2">
        <f>LN(PRICES!DN122/PRICES!DN121)</f>
        <v>-1.1495741301650092E-2</v>
      </c>
      <c r="DO122">
        <f>LN(PRICES!DO122/PRICES!DO121)</f>
        <v>-1.0523857616666413E-2</v>
      </c>
      <c r="DP122">
        <f>LN(PRICES!DP122/PRICES!DP121)</f>
        <v>1.055754064268225E-3</v>
      </c>
      <c r="DQ122">
        <f>LN(PRICES!DQ122/PRICES!DQ121)</f>
        <v>6.0958538576702595E-3</v>
      </c>
      <c r="DR122">
        <f>LN(PRICES!DR122/PRICES!DR121)</f>
        <v>1.1857921097189503E-2</v>
      </c>
      <c r="DS122">
        <f>LN(PRICES!DS122/PRICES!DS121)</f>
        <v>-5.2410785723302818E-3</v>
      </c>
      <c r="DT122">
        <f>LN(PRICES!DT122/PRICES!DT121)</f>
        <v>9.3223897529699142E-3</v>
      </c>
      <c r="DU122">
        <f>LN(PRICES!DU122/PRICES!DU121)</f>
        <v>-2.5222111874130964E-2</v>
      </c>
      <c r="DV122">
        <f>LN(PRICES!DV122/PRICES!DV121)</f>
        <v>7.4058054121018888E-3</v>
      </c>
      <c r="DW122">
        <f>LN(PRICES!DW122/PRICES!DW121)</f>
        <v>2.0566808226937213E-3</v>
      </c>
      <c r="DX122">
        <f>LN(PRICES!DX122/PRICES!DX121)</f>
        <v>2.365909793655445E-3</v>
      </c>
      <c r="DY122">
        <f>LN(PRICES!DY122/PRICES!DY121)</f>
        <v>-1.3911829004561989E-3</v>
      </c>
      <c r="DZ122">
        <f>LN(PRICES!DZ122/PRICES!DZ121)</f>
        <v>-1.1792254459748195E-2</v>
      </c>
      <c r="EA122">
        <f>LN(PRICES!EA122/PRICES!EA121)</f>
        <v>2.4616418052287046E-3</v>
      </c>
      <c r="EB122">
        <f>LN(PRICES!EB122/PRICES!EB121)</f>
        <v>-7.2350890175943254E-3</v>
      </c>
      <c r="EC122">
        <f>LN(PRICES!EC122/PRICES!EC121)</f>
        <v>-5.382403399084368E-3</v>
      </c>
      <c r="ED122">
        <f>LN(PRICES!ED122/PRICES!ED121)</f>
        <v>4.423739127492826E-5</v>
      </c>
      <c r="EE122">
        <f>LN(PRICES!EE122/PRICES!EE121)</f>
        <v>-9.3458336566431162E-3</v>
      </c>
      <c r="EF122">
        <f>LN(PRICES!EF122/PRICES!EF121)</f>
        <v>4.4553269840434126E-3</v>
      </c>
      <c r="EG122">
        <f>LN(PRICES!EG122/PRICES!EG121)</f>
        <v>-4.2586151658986285E-3</v>
      </c>
      <c r="EH122">
        <f>LN(PRICES!EH122/PRICES!EH121)</f>
        <v>-7.5756585312839074E-3</v>
      </c>
      <c r="EI122">
        <f>LN(PRICES!EI122/PRICES!EI121)</f>
        <v>3.0216596326710617E-3</v>
      </c>
      <c r="EJ122">
        <f>LN(PRICES!EJ122/PRICES!EJ121)</f>
        <v>-8.262927909119495E-4</v>
      </c>
      <c r="EK122">
        <f>LN(PRICES!EK122/PRICES!EK121)</f>
        <v>-4.8663163964256847E-3</v>
      </c>
      <c r="EL122">
        <f>LN(PRICES!EL122/PRICES!EL121)</f>
        <v>-1.4092505123449244E-2</v>
      </c>
      <c r="EM122">
        <f>LN(PRICES!EM122/PRICES!EM121)</f>
        <v>-1.249237812252707E-2</v>
      </c>
      <c r="EN122">
        <f>LN(PRICES!EN122/PRICES!EN121)</f>
        <v>1.0050370467027031E-2</v>
      </c>
      <c r="EO122">
        <f>LN(PRICES!EO122/PRICES!EO121)</f>
        <v>-2.854029785094377E-2</v>
      </c>
      <c r="EP122">
        <f>LN(PRICES!EP122/PRICES!EP121)</f>
        <v>-8.9043048726186041E-3</v>
      </c>
      <c r="EQ122">
        <f>LN(PRICES!EQ122/PRICES!EQ121)</f>
        <v>2.1246357773068179E-2</v>
      </c>
      <c r="ER122">
        <f>LN(PRICES!ER122/PRICES!ER121)</f>
        <v>1.1447394083524425E-2</v>
      </c>
      <c r="ES122">
        <f>LN(PRICES!ES122/PRICES!ES121)</f>
        <v>-3.6400947613137477E-3</v>
      </c>
      <c r="ET122">
        <f>LN(PRICES!ET122/PRICES!ET121)</f>
        <v>-4.8583242266876311E-3</v>
      </c>
      <c r="EU122">
        <f>LN(PRICES!EU122/PRICES!EU121)</f>
        <v>1.4246709098451589E-2</v>
      </c>
      <c r="EV122">
        <f>LN(PRICES!EV122/PRICES!EV121)</f>
        <v>3.4473689697338823E-3</v>
      </c>
      <c r="EW122">
        <f>LN(PRICES!EW122/PRICES!EW121)</f>
        <v>-4.034805229079272E-4</v>
      </c>
      <c r="EX122">
        <f>LN(PRICES!EX122/PRICES!EX121)</f>
        <v>-2.7969981395041102E-2</v>
      </c>
      <c r="EY122">
        <f>LN(PRICES!EY122/PRICES!EY121)</f>
        <v>8.4176266542056767E-3</v>
      </c>
      <c r="EZ122">
        <f>LN(PRICES!EZ122/PRICES!EZ121)</f>
        <v>9.5464647810424037E-3</v>
      </c>
      <c r="FA122">
        <f>LN(PRICES!FA122/PRICES!FA121)</f>
        <v>3.446253536601144E-3</v>
      </c>
      <c r="FB122">
        <f>LN(PRICES!FB122/PRICES!FB121)</f>
        <v>-8.354612639116285E-3</v>
      </c>
      <c r="FC122">
        <f>LN(PRICES!FC122/PRICES!FC121)</f>
        <v>4.1195098427346194E-3</v>
      </c>
      <c r="FD122">
        <f>LN(PRICES!FD122/PRICES!FD121)</f>
        <v>-2.4854029894375803E-3</v>
      </c>
      <c r="FE122">
        <f>LN(PRICES!FE122/PRICES!FE121)</f>
        <v>-2.1085604372816976E-2</v>
      </c>
      <c r="FF122">
        <f>LN(PRICES!FF122/PRICES!FF121)</f>
        <v>4.8158691935710615E-3</v>
      </c>
      <c r="FG122">
        <f>LN(PRICES!FG122/PRICES!FG121)</f>
        <v>-1.3350898817222877E-3</v>
      </c>
      <c r="FH122">
        <f>LN(PRICES!FH122/PRICES!FH121)</f>
        <v>-4.6525532619644244E-3</v>
      </c>
      <c r="FI122">
        <f>LN(PRICES!FI122/PRICES!FI121)</f>
        <v>-2.224092738490311E-2</v>
      </c>
      <c r="FJ122">
        <f>LN(PRICES!FJ122/PRICES!FJ121)</f>
        <v>-3.9603787974882086E-2</v>
      </c>
      <c r="FK122">
        <f>LN(PRICES!FK122/PRICES!FK121)</f>
        <v>-5.2270789279704067E-3</v>
      </c>
      <c r="FL122">
        <f>LN(PRICES!FL122/PRICES!FL121)</f>
        <v>5.3355064157024311E-3</v>
      </c>
      <c r="FM122">
        <f>LN(PRICES!FM122/PRICES!FM121)</f>
        <v>-7.4394083823089378E-3</v>
      </c>
      <c r="FN122">
        <f>LN(PRICES!FN122/PRICES!FN121)</f>
        <v>4.4294000224455012E-3</v>
      </c>
      <c r="FO122">
        <f>LN(PRICES!FO122/PRICES!FO121)</f>
        <v>-7.6518029997141484E-3</v>
      </c>
      <c r="FP122">
        <f>LN(PRICES!FP122/PRICES!FP121)</f>
        <v>-6.9044782583108392E-3</v>
      </c>
      <c r="FQ122">
        <f>LN(PRICES!FQ122/PRICES!FQ121)</f>
        <v>-5.1394598471558653E-3</v>
      </c>
      <c r="FR122">
        <f>LN(PRICES!FR122/PRICES!FR121)</f>
        <v>-2.3817909894727112E-3</v>
      </c>
      <c r="FS122">
        <f>LN(PRICES!FS122/PRICES!FS121)</f>
        <v>1.4758791213540453E-3</v>
      </c>
      <c r="FT122">
        <f>LN(PRICES!FT122/PRICES!FT121)</f>
        <v>-1.6400490148039851E-2</v>
      </c>
      <c r="FU122">
        <f>LN(PRICES!FU122/PRICES!FU121)</f>
        <v>1.9331569875006543E-3</v>
      </c>
      <c r="FV122">
        <f>LN(PRICES!FV122/PRICES!FV121)</f>
        <v>-6.2740034678825845E-3</v>
      </c>
      <c r="FW122">
        <f>LN(PRICES!FW122/PRICES!FW121)</f>
        <v>3.7859600693771456E-3</v>
      </c>
      <c r="FX122">
        <f>LN(PRICES!FX122/PRICES!FX121)</f>
        <v>4.6567531376006674E-3</v>
      </c>
      <c r="FY122">
        <f>LN(PRICES!FY122/PRICES!FY121)</f>
        <v>-1.3466696908072751E-2</v>
      </c>
      <c r="FZ122">
        <f>LN(PRICES!FZ122/PRICES!FZ121)</f>
        <v>-7.8534479799347214E-3</v>
      </c>
      <c r="GA122">
        <f>LN(PRICES!GA122/PRICES!GA121)</f>
        <v>-5.5386150012008098E-4</v>
      </c>
      <c r="GB122">
        <f>LN(PRICES!GB122/PRICES!GB121)</f>
        <v>2.9512089126714608E-4</v>
      </c>
      <c r="GC122">
        <f>LN(PRICES!GC122/PRICES!GC121)</f>
        <v>-4.6183876880255513E-3</v>
      </c>
      <c r="GD122">
        <f>LN(PRICES!GD122/PRICES!GD121)</f>
        <v>-6.1620930118313662E-3</v>
      </c>
      <c r="GE122">
        <f>LN(PRICES!GE122/PRICES!GE121)</f>
        <v>8.3592973789189135E-3</v>
      </c>
      <c r="GF122">
        <f>LN(PRICES!GF122/PRICES!GF121)</f>
        <v>5.0979087703490918E-3</v>
      </c>
      <c r="GG122">
        <f>LN(PRICES!GG122/PRICES!GG121)</f>
        <v>-1.3896624399125025E-3</v>
      </c>
      <c r="GH122">
        <f>LN(PRICES!GH122/PRICES!GH121)</f>
        <v>7.0179080837474176E-3</v>
      </c>
      <c r="GI122">
        <f>LN(PRICES!GI122/PRICES!GI121)</f>
        <v>9.2444220362825347E-3</v>
      </c>
      <c r="GJ122">
        <f>LN(PRICES!GJ122/PRICES!GJ121)</f>
        <v>-8.3144553243012179E-3</v>
      </c>
      <c r="GK122">
        <f>LN(PRICES!GK122/PRICES!GK121)</f>
        <v>-8.315301101687737E-3</v>
      </c>
      <c r="GL122">
        <f>LN(PRICES!GL122/PRICES!GL121)</f>
        <v>-1.1239042614970289E-3</v>
      </c>
      <c r="GM122">
        <f>LN(PRICES!GM122/PRICES!GM121)</f>
        <v>-5.7677068605055982E-3</v>
      </c>
      <c r="GN122">
        <f>LN(PRICES!GN122/PRICES!GN121)</f>
        <v>8.6949882215742787E-3</v>
      </c>
      <c r="GO122">
        <f>LN(PRICES!GO122/PRICES!GO121)</f>
        <v>2.213396695242818E-3</v>
      </c>
      <c r="GP122">
        <f>LN(PRICES!GP122/PRICES!GP121)</f>
        <v>-3.8839387893578837E-3</v>
      </c>
      <c r="GQ122">
        <f>LN(PRICES!GQ122/PRICES!GQ121)</f>
        <v>-7.3813892211819169E-3</v>
      </c>
      <c r="GR122">
        <f>LN(PRICES!GR122/PRICES!GR121)</f>
        <v>6.1189292889663061E-3</v>
      </c>
      <c r="GS122">
        <f>LN(PRICES!GS122/PRICES!GS121)</f>
        <v>-8.8741944928251368E-3</v>
      </c>
      <c r="GT122">
        <f>LN(PRICES!GT122/PRICES!GT121)</f>
        <v>-7.2203503874534803E-3</v>
      </c>
      <c r="GU122">
        <f>LN(PRICES!GU122/PRICES!GU121)</f>
        <v>-1.1131745521470643E-2</v>
      </c>
      <c r="GV122">
        <f>LN(PRICES!GV122/PRICES!GV121)</f>
        <v>-5.4801962797040122E-3</v>
      </c>
      <c r="GW122">
        <f>LN(PRICES!GW122/PRICES!GW121)</f>
        <v>-3.3808253170684102E-3</v>
      </c>
      <c r="GX122">
        <f>LN(PRICES!GX122/PRICES!GX121)</f>
        <v>-6.6397352896434966E-3</v>
      </c>
      <c r="GY122">
        <f>LN(PRICES!GY122/PRICES!GY121)</f>
        <v>-7.0895443495028925E-3</v>
      </c>
      <c r="GZ122">
        <f>LN(PRICES!GZ122/PRICES!GZ121)</f>
        <v>-2.9246142984399585E-2</v>
      </c>
      <c r="HA122">
        <f>LN(PRICES!HA122/PRICES!HA121)</f>
        <v>-1.1540668645756936E-4</v>
      </c>
      <c r="HB122">
        <f>LN(PRICES!HB122/PRICES!HB121)</f>
        <v>-8.7590718328777149E-3</v>
      </c>
      <c r="HC122">
        <f>LN(PRICES!HC122/PRICES!HC121)</f>
        <v>4.5458135140303644E-3</v>
      </c>
      <c r="HD122">
        <f>LN(PRICES!HD122/PRICES!HD121)</f>
        <v>-1.5139849687547842E-2</v>
      </c>
      <c r="HE122">
        <f>LN(PRICES!HE122/PRICES!HE121)</f>
        <v>-2.5072696835424279E-3</v>
      </c>
      <c r="HF122">
        <f>LN(PRICES!HF122/PRICES!HF121)</f>
        <v>1.0030998939453153E-2</v>
      </c>
      <c r="HG122">
        <f>LN(PRICES!HG122/PRICES!HG121)</f>
        <v>-1.5354465467153702E-2</v>
      </c>
      <c r="HH122">
        <f>LN(PRICES!HH122/PRICES!HH121)</f>
        <v>-1.251087940309112E-2</v>
      </c>
      <c r="HI122">
        <f>LN(PRICES!HI122/PRICES!HI121)</f>
        <v>-6.864956537749059E-3</v>
      </c>
      <c r="HJ122">
        <f>LN(PRICES!HJ122/PRICES!HJ121)</f>
        <v>-2.0298681588187546E-2</v>
      </c>
      <c r="HK122">
        <f>LN(PRICES!HK122/PRICES!HK121)</f>
        <v>-2.2001010908067872E-2</v>
      </c>
      <c r="HL122">
        <f>LN(PRICES!HL122/PRICES!HL121)</f>
        <v>6.7324236631672038E-3</v>
      </c>
      <c r="HM122">
        <f>LN(PRICES!HM122/PRICES!HM121)</f>
        <v>2.0820818365803389E-2</v>
      </c>
      <c r="HN122">
        <f>LN(PRICES!HN122/PRICES!HN121)</f>
        <v>-1.844230167208185E-2</v>
      </c>
      <c r="HO122">
        <f>LN(PRICES!HO122/PRICES!HO121)</f>
        <v>-5.1909781327713692E-3</v>
      </c>
      <c r="HP122">
        <f>LN(PRICES!HP122/PRICES!HP121)</f>
        <v>5.4227301237793669E-4</v>
      </c>
      <c r="HQ122">
        <f>LN(PRICES!HQ122/PRICES!HQ121)</f>
        <v>2.6116535235359774E-3</v>
      </c>
      <c r="HR122">
        <f>LN(PRICES!HR122/PRICES!HR121)</f>
        <v>1.8094611201743941E-2</v>
      </c>
      <c r="HS122">
        <f>LN(PRICES!HS122/PRICES!HS121)</f>
        <v>3.615259017576001E-3</v>
      </c>
      <c r="HT122">
        <f>LN(PRICES!HT122/PRICES!HT121)</f>
        <v>2.3089574006343E-3</v>
      </c>
      <c r="HU122">
        <f>LN(PRICES!HU122/PRICES!HU121)</f>
        <v>-7.1334764983935831E-3</v>
      </c>
      <c r="HV122">
        <f>LN(PRICES!HV122/PRICES!HV121)</f>
        <v>4.542699623183509E-3</v>
      </c>
      <c r="HW122">
        <f>LN(PRICES!HW122/PRICES!HW121)</f>
        <v>6.4064978706788716E-3</v>
      </c>
      <c r="HX122">
        <f>LN(PRICES!HX122/PRICES!HX121)</f>
        <v>-6.2292021775621573E-3</v>
      </c>
      <c r="HY122">
        <f>LN(PRICES!HY122/PRICES!HY121)</f>
        <v>-4.6363746604262575E-3</v>
      </c>
      <c r="HZ122">
        <f>LN(PRICES!HZ122/PRICES!HZ121)</f>
        <v>-1.2241957238710278E-2</v>
      </c>
      <c r="IA122">
        <f>LN(PRICES!IA122/PRICES!IA121)</f>
        <v>-1.4551690539343083E-3</v>
      </c>
      <c r="IB122">
        <f>LN(PRICES!IB122/PRICES!IB121)</f>
        <v>-1.2649581772707261E-2</v>
      </c>
      <c r="IC122">
        <f>LN(PRICES!IC122/PRICES!IC121)</f>
        <v>9.567845971340691E-4</v>
      </c>
      <c r="ID122">
        <f>LN(PRICES!ID122/PRICES!ID121)</f>
        <v>1.3820769240126761E-2</v>
      </c>
      <c r="IE122">
        <f>LN(PRICES!IE122/PRICES!IE121)</f>
        <v>-5.3804151617711142E-3</v>
      </c>
      <c r="IF122">
        <f>LN(PRICES!IF122/PRICES!IF121)</f>
        <v>-1.0409000106130035E-2</v>
      </c>
      <c r="IG122">
        <f>LN(PRICES!IG122/PRICES!IG121)</f>
        <v>8.4021918431725351E-3</v>
      </c>
      <c r="IH122">
        <f>LN(PRICES!IH122/PRICES!IH121)</f>
        <v>1.6339429845565995E-2</v>
      </c>
      <c r="II122">
        <f>LN(PRICES!II122/PRICES!II121)</f>
        <v>2.9673829583477763E-3</v>
      </c>
      <c r="IJ122">
        <f>LN(PRICES!IJ122/PRICES!IJ121)</f>
        <v>1.2197380703258974E-2</v>
      </c>
      <c r="IK122">
        <f>LN(PRICES!IK122/PRICES!IK121)</f>
        <v>7.0940995257524706E-3</v>
      </c>
      <c r="IL122">
        <f>LN(PRICES!IL122/PRICES!IL121)</f>
        <v>-2.3467125335751506E-3</v>
      </c>
      <c r="IM122">
        <f>LN(PRICES!IM122/PRICES!IM121)</f>
        <v>-4.6405004526979977E-3</v>
      </c>
      <c r="IN122">
        <f>LN(PRICES!IN122/PRICES!IN121)</f>
        <v>-6.749370623957798E-3</v>
      </c>
      <c r="IO122">
        <f>LN(PRICES!IO122/PRICES!IO121)</f>
        <v>-1.2401816231240004E-2</v>
      </c>
      <c r="IP122">
        <f>LN(PRICES!IP122/PRICES!IP121)</f>
        <v>-7.6712720535798418E-3</v>
      </c>
      <c r="IQ122">
        <f>LN(PRICES!IQ122/PRICES!IQ121)</f>
        <v>-3.6669245849712704E-3</v>
      </c>
      <c r="IR122">
        <f>LN(PRICES!IR122/PRICES!IR121)</f>
        <v>-1.2310832498341966E-2</v>
      </c>
      <c r="IS122">
        <f>LN(PRICES!IS122/PRICES!IS121)</f>
        <v>-1.9470562319465902E-2</v>
      </c>
      <c r="IT122">
        <f>LN(PRICES!IT122/PRICES!IT121)</f>
        <v>8.8698170547688027E-4</v>
      </c>
      <c r="IU122">
        <f>LN(PRICES!IU122/PRICES!IU121)</f>
        <v>1.3792435041192297E-2</v>
      </c>
      <c r="IV122">
        <f>LN(PRICES!IV122/PRICES!IV121)</f>
        <v>-1.0191881460713622E-2</v>
      </c>
      <c r="IW122">
        <f>LN(PRICES!IW122/PRICES!IW121)</f>
        <v>-2.3881144271809988E-2</v>
      </c>
      <c r="IX122">
        <f>LN(PRICES!IX122/PRICES!IX121)</f>
        <v>-5.7670941696537992E-3</v>
      </c>
      <c r="IY122">
        <f>LN(PRICES!IY122/PRICES!IY121)</f>
        <v>2.2681520277976003E-2</v>
      </c>
      <c r="IZ122">
        <f>LN(PRICES!IZ122/PRICES!IZ121)</f>
        <v>3.4300397525029915E-3</v>
      </c>
      <c r="JA122">
        <f>LN(PRICES!JA122/PRICES!JA121)</f>
        <v>1.6242738932760127E-3</v>
      </c>
      <c r="JB122">
        <f>LN(PRICES!JB122/PRICES!JB121)</f>
        <v>9.5778740775853306E-3</v>
      </c>
      <c r="JC122">
        <f>LN(PRICES!JC122/PRICES!JC121)</f>
        <v>-2.334801784662438E-3</v>
      </c>
      <c r="JD122">
        <f>LN(PRICES!JD122/PRICES!JD121)</f>
        <v>-8.5411746372192326E-3</v>
      </c>
      <c r="JE122">
        <f>LN(PRICES!JE122/PRICES!JE121)</f>
        <v>-1.1937168294910332E-2</v>
      </c>
      <c r="JF122">
        <f>LN(PRICES!JF122/PRICES!JF121)</f>
        <v>1.6960597370078857E-2</v>
      </c>
      <c r="JG122">
        <f>LN(PRICES!JG122/PRICES!JG121)</f>
        <v>6.1273761845534024E-3</v>
      </c>
      <c r="JH122">
        <f>LN(PRICES!JH122/PRICES!JH121)</f>
        <v>-8.7499399450997554E-3</v>
      </c>
      <c r="JI122">
        <f>LN(PRICES!JI122/PRICES!JI121)</f>
        <v>-2.5056543337071881E-3</v>
      </c>
      <c r="JJ122">
        <f>LN(PRICES!JJ122/PRICES!JJ121)</f>
        <v>-6.7011199607196195E-3</v>
      </c>
      <c r="JK122">
        <f>LN(PRICES!JK122/PRICES!JK121)</f>
        <v>9.3163923526547385E-3</v>
      </c>
      <c r="JL122">
        <f>LN(PRICES!JL122/PRICES!JL121)</f>
        <v>-1.218436800956994E-2</v>
      </c>
      <c r="JM122">
        <f>LN(PRICES!JM122/PRICES!JM121)</f>
        <v>4.1307654673467019E-3</v>
      </c>
      <c r="JN122">
        <f>LN(PRICES!JN122/PRICES!JN121)</f>
        <v>-9.3526622658526189E-3</v>
      </c>
      <c r="JO122">
        <f>LN(PRICES!JO122/PRICES!JO121)</f>
        <v>1.1366128142735058E-2</v>
      </c>
      <c r="JP122">
        <f>LN(PRICES!JP122/PRICES!JP121)</f>
        <v>-7.3405306607947432E-3</v>
      </c>
      <c r="JQ122">
        <f>LN(PRICES!JQ122/PRICES!JQ121)</f>
        <v>-4.0378744132722015E-3</v>
      </c>
      <c r="JR122">
        <f>LN(PRICES!JR122/PRICES!JR121)</f>
        <v>-3.7556174278649663E-3</v>
      </c>
      <c r="JS122">
        <f>LN(PRICES!JS122/PRICES!JS121)</f>
        <v>-1.652721495636356E-2</v>
      </c>
      <c r="JT122">
        <f>LN(PRICES!JT122/PRICES!JT121)</f>
        <v>-9.1330424493908397E-3</v>
      </c>
      <c r="JU122">
        <f>LN(PRICES!JU122/PRICES!JU121)</f>
        <v>-9.7758644637458755E-3</v>
      </c>
      <c r="JV122">
        <f>LN(PRICES!JV122/PRICES!JV121)</f>
        <v>-8.9186238519075346E-3</v>
      </c>
      <c r="JW122">
        <f>LN(PRICES!JW122/PRICES!JW121)</f>
        <v>1.617732850281297E-3</v>
      </c>
      <c r="JX122">
        <f>LN(PRICES!JX122/PRICES!JX121)</f>
        <v>1.7749864012440643E-2</v>
      </c>
      <c r="JY122">
        <f>LN(PRICES!JY122/PRICES!JY121)</f>
        <v>2.5029218047593737E-2</v>
      </c>
      <c r="JZ122">
        <f>LN(PRICES!JZ122/PRICES!JZ121)</f>
        <v>-4.5585940939634265E-3</v>
      </c>
      <c r="KA122">
        <f>LN(PRICES!KA122/PRICES!KA121)</f>
        <v>2.3594851302933803E-2</v>
      </c>
      <c r="KB122">
        <f>LN(PRICES!KB122/PRICES!KB121)</f>
        <v>2.7136599353737162E-2</v>
      </c>
      <c r="KC122">
        <f>LN(PRICES!KC122/PRICES!KC121)</f>
        <v>-1.5491886479575738E-2</v>
      </c>
      <c r="KD122">
        <f>LN(PRICES!KD122/PRICES!KD121)</f>
        <v>-2.0224614391261053E-2</v>
      </c>
      <c r="KE122">
        <f>LN(PRICES!KE122/PRICES!KE121)</f>
        <v>-6.0948070383768259E-3</v>
      </c>
      <c r="KF122">
        <f>LN(PRICES!KF122/PRICES!KF121)</f>
        <v>-1.2996187964457723E-2</v>
      </c>
      <c r="KG122">
        <f>LN(PRICES!KG122/PRICES!KG121)</f>
        <v>-3.0233791419719655E-3</v>
      </c>
      <c r="KH122">
        <f>LN(PRICES!KH122/PRICES!KH121)</f>
        <v>-2.2658176660898606E-3</v>
      </c>
      <c r="KI122">
        <f>LN(PRICES!KI122/PRICES!KI121)</f>
        <v>-1.2447308436822247E-3</v>
      </c>
      <c r="KJ122">
        <f>LN(PRICES!KJ122/PRICES!KJ121)</f>
        <v>7.1510202239224874E-3</v>
      </c>
      <c r="KK122">
        <f>LN(PRICES!KK122/PRICES!KK121)</f>
        <v>5.465298625200973E-3</v>
      </c>
      <c r="KL122">
        <f>LN(PRICES!KL122/PRICES!KL121)</f>
        <v>1.6311903587618009E-2</v>
      </c>
      <c r="KM122">
        <f>LN(PRICES!KM122/PRICES!KM121)</f>
        <v>-9.6226416182365933E-3</v>
      </c>
      <c r="KN122">
        <f>LN(PRICES!KN122/PRICES!KN121)</f>
        <v>1.0081130997425824E-3</v>
      </c>
      <c r="KO122">
        <f>LN(PRICES!KO122/PRICES!KO121)</f>
        <v>2.2323098048938196E-3</v>
      </c>
      <c r="KP122">
        <f>LN(PRICES!KP122/PRICES!KP121)</f>
        <v>-9.6088711067666109E-3</v>
      </c>
      <c r="KQ122">
        <f>LN(PRICES!KQ122/PRICES!KQ121)</f>
        <v>4.9665625825131053E-3</v>
      </c>
      <c r="KR122">
        <f>LN(PRICES!KR122/PRICES!KR121)</f>
        <v>5.8137996258957429E-3</v>
      </c>
      <c r="KS122">
        <f>LN(PRICES!KS122/PRICES!KS121)</f>
        <v>-1.0267152922608071E-2</v>
      </c>
      <c r="KT122">
        <f>LN(PRICES!KT122/PRICES!KT121)</f>
        <v>2.715171760084597E-3</v>
      </c>
      <c r="KU122">
        <f>LN(PRICES!KU122/PRICES!KU121)</f>
        <v>4.4225762199242326E-3</v>
      </c>
      <c r="KV122">
        <f>LN(PRICES!KV122/PRICES!KV121)</f>
        <v>-7.2606935234856111E-3</v>
      </c>
      <c r="KW122">
        <f>LN(PRICES!KW122/PRICES!KW121)</f>
        <v>-1.2809204867626054E-2</v>
      </c>
      <c r="KX122">
        <f>LN(PRICES!KX122/PRICES!KX121)</f>
        <v>4.5431878923703475E-3</v>
      </c>
      <c r="KY122">
        <f>LN(PRICES!KY122/PRICES!KY121)</f>
        <v>-5.3843855876999826E-3</v>
      </c>
      <c r="KZ122">
        <f>LN(PRICES!KZ122/PRICES!KZ121)</f>
        <v>-8.6468232850055692E-3</v>
      </c>
      <c r="LA122">
        <f>LN(PRICES!LA122/PRICES!LA121)</f>
        <v>6.0206132820293081E-3</v>
      </c>
      <c r="LB122">
        <f>LN(PRICES!LB122/PRICES!LB121)</f>
        <v>8.2564561010366258E-3</v>
      </c>
      <c r="LC122">
        <f>LN(PRICES!LC122/PRICES!LC121)</f>
        <v>-1.2034769776853076E-2</v>
      </c>
      <c r="LD122">
        <f>LN(PRICES!LD122/PRICES!LD121)</f>
        <v>9.273335208483972E-3</v>
      </c>
      <c r="LE122">
        <f>LN(PRICES!LE122/PRICES!LE121)</f>
        <v>-1.54340696009331E-2</v>
      </c>
      <c r="LF122">
        <f>LN(PRICES!LF122/PRICES!LF121)</f>
        <v>-8.9702278545897088E-3</v>
      </c>
      <c r="LG122">
        <f>LN(PRICES!LG122/PRICES!LG121)</f>
        <v>1.8541910302025975E-2</v>
      </c>
      <c r="LH122">
        <f>LN(PRICES!LH122/PRICES!LH121)</f>
        <v>-1.2505547980576532E-3</v>
      </c>
      <c r="LI122">
        <f>LN(PRICES!LI122/PRICES!LI121)</f>
        <v>-5.595632917030564E-3</v>
      </c>
      <c r="LJ122">
        <f>LN(PRICES!LJ122/PRICES!LJ121)</f>
        <v>9.424431388558174E-3</v>
      </c>
      <c r="LK122">
        <f>LN(PRICES!LK122/PRICES!LK121)</f>
        <v>-8.659453030109705E-4</v>
      </c>
      <c r="LL122">
        <f>LN(PRICES!LL122/PRICES!LL121)</f>
        <v>-6.0765592171072502E-3</v>
      </c>
      <c r="LM122">
        <f>LN(PRICES!LM122/PRICES!LM121)</f>
        <v>-3.7556692404766062E-3</v>
      </c>
      <c r="LN122">
        <f>LN(PRICES!LN122/PRICES!LN121)</f>
        <v>-1.4739796891353948E-2</v>
      </c>
      <c r="LO122">
        <f>LN(PRICES!LO122/PRICES!LO121)</f>
        <v>-4.4662875837355273E-2</v>
      </c>
      <c r="LP122">
        <f>LN(PRICES!LP122/PRICES!LP121)</f>
        <v>-6.716168218628551E-4</v>
      </c>
      <c r="LQ122">
        <f>LN(PRICES!LQ122/PRICES!LQ121)</f>
        <v>-5.5565828210422602E-3</v>
      </c>
      <c r="LR122">
        <f>LN(PRICES!LR122/PRICES!LR121)</f>
        <v>-1.4419960971514873E-2</v>
      </c>
      <c r="LS122">
        <f>LN(PRICES!LS122/PRICES!LS121)</f>
        <v>5.5677157844754238E-3</v>
      </c>
      <c r="LT122">
        <f>LN(PRICES!LT122/PRICES!LT121)</f>
        <v>-6.451847906922257E-3</v>
      </c>
      <c r="LU122">
        <f>LN(PRICES!LU122/PRICES!LU121)</f>
        <v>7.0836600557847226E-3</v>
      </c>
      <c r="LV122">
        <f>LN(PRICES!LV122/PRICES!LV121)</f>
        <v>-2.5495729596216016E-2</v>
      </c>
      <c r="LW122">
        <f>LN(PRICES!LW122/PRICES!LW121)</f>
        <v>9.3307582931683591E-3</v>
      </c>
      <c r="LX122">
        <f>LN(PRICES!LX122/PRICES!LX121)</f>
        <v>-2.2870045963094159E-2</v>
      </c>
      <c r="LY122">
        <f>LN(PRICES!LY122/PRICES!LY121)</f>
        <v>-1.079034846167408E-3</v>
      </c>
      <c r="LZ122">
        <f>LN(PRICES!LZ122/PRICES!LZ121)</f>
        <v>-1.0141456193530633E-2</v>
      </c>
      <c r="MA122">
        <f>LN(PRICES!MA122/PRICES!MA121)</f>
        <v>-2.6833600114234413E-2</v>
      </c>
      <c r="MB122">
        <f>LN(PRICES!MB122/PRICES!MB121)</f>
        <v>-3.7556885422905342E-3</v>
      </c>
      <c r="MC122">
        <f>LN(PRICES!MC122/PRICES!MC121)</f>
        <v>2.6416319982403343E-3</v>
      </c>
      <c r="MD122">
        <f>LN(PRICES!MD122/PRICES!MD121)</f>
        <v>6.7196056453871092E-3</v>
      </c>
      <c r="ME122">
        <f>LN(PRICES!ME122/PRICES!ME121)</f>
        <v>-1.2871468263243519E-2</v>
      </c>
      <c r="MF122">
        <f>LN(PRICES!MF122/PRICES!MF121)</f>
        <v>-2.5815557227733387E-2</v>
      </c>
      <c r="MG122">
        <f>LN(PRICES!MG122/PRICES!MG121)</f>
        <v>1.2117675468374459E-2</v>
      </c>
      <c r="MH122">
        <f>LN(PRICES!MH122/PRICES!MH121)</f>
        <v>-1.7532245922797145E-3</v>
      </c>
      <c r="MI122">
        <f>LN(PRICES!MI122/PRICES!MI121)</f>
        <v>1.1992659245410944E-2</v>
      </c>
      <c r="MJ122">
        <f>LN(PRICES!MJ122/PRICES!MJ121)</f>
        <v>5.6077338776386893E-3</v>
      </c>
      <c r="MK122">
        <f>LN(PRICES!MK122/PRICES!MK121)</f>
        <v>9.4070983297726597E-3</v>
      </c>
      <c r="ML122">
        <f>LN(PRICES!ML122/PRICES!ML121)</f>
        <v>2.4124935113518198E-3</v>
      </c>
      <c r="MM122">
        <f>LN(PRICES!MM122/PRICES!MM121)</f>
        <v>1.4344300415960243E-2</v>
      </c>
      <c r="MN122">
        <f>LN(PRICES!MN122/PRICES!MN121)</f>
        <v>-2.8359365273950256E-2</v>
      </c>
      <c r="MO122">
        <f>LN(PRICES!MO122/PRICES!MO121)</f>
        <v>-1.8788846902857398E-2</v>
      </c>
      <c r="MP122">
        <f>LN(PRICES!MP122/PRICES!MP121)</f>
        <v>4.6591993509874499E-4</v>
      </c>
      <c r="MQ122">
        <f>LN(PRICES!MQ122/PRICES!MQ121)</f>
        <v>-1.50430581007276E-2</v>
      </c>
      <c r="MR122">
        <f>LN(PRICES!MR122/PRICES!MR121)</f>
        <v>-8.199977671190883E-3</v>
      </c>
      <c r="MS122">
        <f>LN(PRICES!MS122/PRICES!MS121)</f>
        <v>-2.942696059023139E-2</v>
      </c>
      <c r="MT122">
        <f>LN(PRICES!MT122/PRICES!MT121)</f>
        <v>-1.2060960809524869E-3</v>
      </c>
      <c r="MU122">
        <f>LN(PRICES!MU122/PRICES!MU121)</f>
        <v>-5.1734407117675855E-3</v>
      </c>
      <c r="MV122">
        <f>LN(PRICES!MV122/PRICES!MV121)</f>
        <v>2.0035695022650821E-3</v>
      </c>
      <c r="MW122">
        <f>LN(PRICES!MW122/PRICES!MW121)</f>
        <v>-1.9492579831984189E-2</v>
      </c>
      <c r="MX122">
        <f>LN(PRICES!MX122/PRICES!MX121)</f>
        <v>-1.3358291599436974E-2</v>
      </c>
      <c r="MY122">
        <f>LN(PRICES!MY122/PRICES!MY121)</f>
        <v>-3.2746503477485344E-3</v>
      </c>
      <c r="MZ122">
        <f>LN(PRICES!MZ122/PRICES!MZ121)</f>
        <v>-3.1205822747543195E-2</v>
      </c>
      <c r="NA122">
        <f>LN(PRICES!NA122/PRICES!NA121)</f>
        <v>-7.1343986576902756E-3</v>
      </c>
      <c r="NB122">
        <f>LN(PRICES!NB122/PRICES!NB121)</f>
        <v>-3.0385397001659389E-3</v>
      </c>
      <c r="NC122">
        <f>LN(PRICES!NC122/PRICES!NC121)</f>
        <v>6.2851427891238536E-3</v>
      </c>
      <c r="ND122">
        <f>LN(PRICES!ND122/PRICES!ND121)</f>
        <v>7.3132029823378851E-3</v>
      </c>
      <c r="NE122">
        <f>LN(PRICES!NE122/PRICES!NE121)</f>
        <v>-4.001816794303276E-3</v>
      </c>
      <c r="NF122">
        <f>LN(PRICES!NF122/PRICES!NF121)</f>
        <v>-6.1920053886803626E-3</v>
      </c>
      <c r="NG122">
        <f>LN(PRICES!NG122/PRICES!NG121)</f>
        <v>-1.9589340952855558E-3</v>
      </c>
      <c r="NH122">
        <f>LN(PRICES!NH122/PRICES!NH121)</f>
        <v>3.1495983282650054E-3</v>
      </c>
      <c r="NI122">
        <f>LN(PRICES!NI122/PRICES!NI121)</f>
        <v>-3.5051108879564689E-3</v>
      </c>
      <c r="NJ122">
        <f>LN(PRICES!NJ122/PRICES!NJ121)</f>
        <v>-8.8776520502971794E-3</v>
      </c>
      <c r="NK122">
        <f>LN(PRICES!NK122/PRICES!NK121)</f>
        <v>1.6823486646316971E-2</v>
      </c>
      <c r="NL122">
        <f>LN(PRICES!NL122/PRICES!NL121)</f>
        <v>-9.520330833511342E-3</v>
      </c>
      <c r="NM122">
        <f>LN(PRICES!NM122/PRICES!NM121)</f>
        <v>-2.115536863239971E-2</v>
      </c>
      <c r="NN122">
        <f>LN(PRICES!NN122/PRICES!NN121)</f>
        <v>1.8801561546604818E-2</v>
      </c>
      <c r="NO122">
        <f>LN(PRICES!NO122/PRICES!NO121)</f>
        <v>-5.0257886574885729E-3</v>
      </c>
      <c r="NP122">
        <f>LN(PRICES!NP122/PRICES!NP121)</f>
        <v>-1.5091855964997217E-2</v>
      </c>
      <c r="NQ122">
        <f>LN(PRICES!NQ122/PRICES!NQ121)</f>
        <v>-1.8448901550009681E-3</v>
      </c>
      <c r="NR122">
        <f>LN(PRICES!NR122/PRICES!NR121)</f>
        <v>1.0204317064309829E-2</v>
      </c>
      <c r="NS122">
        <f>LN(PRICES!NS122/PRICES!NS121)</f>
        <v>7.2233427231240682E-3</v>
      </c>
      <c r="NT122">
        <f>LN(PRICES!NT122/PRICES!NT121)</f>
        <v>-3.4667669096493554E-2</v>
      </c>
      <c r="NU122">
        <f>LN(PRICES!NU122/PRICES!NU121)</f>
        <v>-1.4741627315801125E-2</v>
      </c>
      <c r="NV122">
        <f>LN(PRICES!NV122/PRICES!NV121)</f>
        <v>-2.3442751632642483E-3</v>
      </c>
      <c r="NW122">
        <f>LN(PRICES!NW122/PRICES!NW121)</f>
        <v>4.1268517910650129E-3</v>
      </c>
      <c r="NX122">
        <f>LN(PRICES!NX122/PRICES!NX121)</f>
        <v>-1.7513109858710896E-2</v>
      </c>
      <c r="NY122">
        <f>LN(PRICES!NY122/PRICES!NY121)</f>
        <v>-3.5660652594013235E-3</v>
      </c>
      <c r="NZ122">
        <f>LN(PRICES!NZ122/PRICES!NZ121)</f>
        <v>-2.8497464164436459E-3</v>
      </c>
      <c r="OA122">
        <f>LN(PRICES!OA122/PRICES!OA121)</f>
        <v>-2.8788237144373517E-3</v>
      </c>
      <c r="OB122">
        <f>LN(PRICES!OB122/PRICES!OB121)</f>
        <v>-3.1479512505717726E-2</v>
      </c>
      <c r="OC122">
        <f>LN(PRICES!OC122/PRICES!OC121)</f>
        <v>-3.1902110311098027E-2</v>
      </c>
      <c r="OD122">
        <f>LN(PRICES!OD122/PRICES!OD121)</f>
        <v>2.3159661749851537E-2</v>
      </c>
      <c r="OE122">
        <f>LN(PRICES!OE122/PRICES!OE121)</f>
        <v>-1.4444097168167577E-2</v>
      </c>
      <c r="OF122">
        <f>LN(PRICES!OF122/PRICES!OF121)</f>
        <v>-5.9350143524659026E-3</v>
      </c>
      <c r="OG122">
        <f>LN(PRICES!OG122/PRICES!OG121)</f>
        <v>2.170462781877856E-3</v>
      </c>
      <c r="OH122">
        <f>LN(PRICES!OH122/PRICES!OH121)</f>
        <v>3.9053288395842307E-3</v>
      </c>
      <c r="OI122">
        <f>LN(PRICES!OI122/PRICES!OI121)</f>
        <v>3.2837244023446724E-3</v>
      </c>
      <c r="OJ122">
        <f>LN(PRICES!OJ122/PRICES!OJ121)</f>
        <v>-3.365905054104212E-4</v>
      </c>
      <c r="OK122">
        <f>LN(PRICES!OK122/PRICES!OK121)</f>
        <v>-5.3444386844305816E-3</v>
      </c>
      <c r="OL122">
        <f>LN(PRICES!OL122/PRICES!OL121)</f>
        <v>-4.2743093657347494E-3</v>
      </c>
      <c r="OM122">
        <f>LN(PRICES!OM122/PRICES!OM121)</f>
        <v>-1.1472748041957963E-2</v>
      </c>
      <c r="ON122">
        <f>LN(PRICES!ON122/PRICES!ON121)</f>
        <v>7.4075417839113682E-3</v>
      </c>
      <c r="OO122">
        <f>LN(PRICES!OO122/PRICES!OO121)</f>
        <v>7.1818169584769362E-4</v>
      </c>
      <c r="OP122">
        <f>LN(PRICES!OP122/PRICES!OP121)</f>
        <v>4.4167782345484628E-3</v>
      </c>
      <c r="OQ122">
        <f>LN(PRICES!OQ122/PRICES!OQ121)</f>
        <v>4.0962223332741644E-3</v>
      </c>
      <c r="OR122">
        <f>LN(PRICES!OR122/PRICES!OR121)</f>
        <v>2.7738163917190592E-3</v>
      </c>
      <c r="OS122">
        <f>LN(PRICES!OS122/PRICES!OS121)</f>
        <v>-1.2476585575234945E-2</v>
      </c>
      <c r="OT122">
        <f>LN(PRICES!OT122/PRICES!OT121)</f>
        <v>-1.4976672183106289E-2</v>
      </c>
      <c r="OU122">
        <f>LN(PRICES!OU122/PRICES!OU121)</f>
        <v>2.2370396391239284E-3</v>
      </c>
      <c r="OV122">
        <f>LN(PRICES!OV122/PRICES!OV121)</f>
        <v>9.7424460337406076E-4</v>
      </c>
      <c r="OW122">
        <f>LN(PRICES!OW122/PRICES!OW121)</f>
        <v>4.702354718962647E-3</v>
      </c>
      <c r="OX122">
        <f>LN(PRICES!OX122/PRICES!OX121)</f>
        <v>9.1638007331115903E-3</v>
      </c>
      <c r="OY122">
        <f>LN(PRICES!OY122/PRICES!OY121)</f>
        <v>2.6488571525949786E-2</v>
      </c>
      <c r="OZ122">
        <f>LN(PRICES!OZ122/PRICES!OZ121)</f>
        <v>-2.3136233083968856E-3</v>
      </c>
      <c r="PA122">
        <f>LN(PRICES!PA122/PRICES!PA121)</f>
        <v>-1.914351729551713E-2</v>
      </c>
      <c r="PB122">
        <f>LN(PRICES!PB122/PRICES!PB121)</f>
        <v>9.5685831610894459E-3</v>
      </c>
      <c r="PC122">
        <f>LN(PRICES!PC122/PRICES!PC121)</f>
        <v>5.3083829710821534E-3</v>
      </c>
      <c r="PD122">
        <f>LN(PRICES!PD122/PRICES!PD121)</f>
        <v>-1.3341868435424169E-2</v>
      </c>
      <c r="PE122">
        <f>LN(PRICES!PE122/PRICES!PE121)</f>
        <v>-1.6766024255976586E-3</v>
      </c>
      <c r="PF122">
        <f>LN(PRICES!PF122/PRICES!PF121)</f>
        <v>8.3323521585199744E-3</v>
      </c>
      <c r="PG122">
        <f>LN(PRICES!PG122/PRICES!PG121)</f>
        <v>8.8065739031709599E-4</v>
      </c>
      <c r="PH122">
        <f>LN(PRICES!PH122/PRICES!PH121)</f>
        <v>-5.7243155322408311E-3</v>
      </c>
      <c r="PI122">
        <f>LN(PRICES!PI122/PRICES!PI121)</f>
        <v>-2.6385843005331748E-2</v>
      </c>
      <c r="PJ122">
        <f>LN(PRICES!PJ122/PRICES!PJ121)</f>
        <v>-1.159907636924825E-2</v>
      </c>
      <c r="PK122">
        <f>LN(PRICES!PK122/PRICES!PK121)</f>
        <v>-9.6168530473983993E-3</v>
      </c>
      <c r="PL122">
        <f>LN(PRICES!PL122/PRICES!PL121)</f>
        <v>5.3331906353610613E-3</v>
      </c>
      <c r="PM122">
        <f>LN(PRICES!PM122/PRICES!PM121)</f>
        <v>-1.5551210886474043E-3</v>
      </c>
      <c r="PN122">
        <f>LN(PRICES!PN122/PRICES!PN121)</f>
        <v>7.4843868358406515E-4</v>
      </c>
      <c r="PO122">
        <f>LN(PRICES!PO122/PRICES!PO121)</f>
        <v>-1.515310405626992E-3</v>
      </c>
      <c r="PP122">
        <f>LN(PRICES!PP122/PRICES!PP121)</f>
        <v>1.2804452096890598E-3</v>
      </c>
      <c r="PQ122">
        <f>LN(PRICES!PQ122/PRICES!PQ121)</f>
        <v>-3.2068013221360707E-2</v>
      </c>
      <c r="PR122">
        <f>LN(PRICES!PR122/PRICES!PR121)</f>
        <v>3.0888552097798382E-3</v>
      </c>
      <c r="PS122">
        <f>LN(PRICES!PS122/PRICES!PS121)</f>
        <v>3.7704504856625742E-3</v>
      </c>
      <c r="PT122">
        <f>LN(PRICES!PT122/PRICES!PT121)</f>
        <v>-9.5238565216250806E-3</v>
      </c>
      <c r="PU122">
        <f>LN(PRICES!PU122/PRICES!PU121)</f>
        <v>1.4145331812636142E-4</v>
      </c>
      <c r="PV122">
        <f>LN(PRICES!PV122/PRICES!PV121)</f>
        <v>-6.7169945973426168E-3</v>
      </c>
      <c r="PW122">
        <f>LN(PRICES!PW122/PRICES!PW121)</f>
        <v>2.5875327940626205E-2</v>
      </c>
      <c r="PX122">
        <f>LN(PRICES!PX122/PRICES!PX121)</f>
        <v>1.2978227783198215E-2</v>
      </c>
      <c r="PY122">
        <f>LN(PRICES!PY122/PRICES!PY121)</f>
        <v>3.7994453161325635E-3</v>
      </c>
      <c r="PZ122">
        <f>LN(PRICES!PZ122/PRICES!PZ121)</f>
        <v>-1.301775146304378E-4</v>
      </c>
      <c r="QA122">
        <f>LN(PRICES!QA122/PRICES!QA121)</f>
        <v>-1.8617645238304698E-2</v>
      </c>
      <c r="QB122">
        <f>LN(PRICES!QB122/PRICES!QB121)</f>
        <v>8.9988549078808579E-3</v>
      </c>
      <c r="QC122">
        <f>LN(PRICES!QC122/PRICES!QC121)</f>
        <v>-3.9951648167657217E-3</v>
      </c>
      <c r="QD122">
        <f>LN(PRICES!QD122/PRICES!QD121)</f>
        <v>3.7821164679870513E-3</v>
      </c>
      <c r="QE122">
        <f>LN(PRICES!QE122/PRICES!QE121)</f>
        <v>5.8502268938514937E-3</v>
      </c>
      <c r="QF122">
        <f>LN(PRICES!QF122/PRICES!QF121)</f>
        <v>7.8848180585288654E-4</v>
      </c>
      <c r="QG122">
        <f>LN(PRICES!QG122/PRICES!QG121)</f>
        <v>-3.4566573369464483E-3</v>
      </c>
      <c r="QH122">
        <f>LN(PRICES!QH122/PRICES!QH121)</f>
        <v>-7.8359097154346549E-4</v>
      </c>
      <c r="QI122">
        <f>LN(PRICES!QI122/PRICES!QI121)</f>
        <v>4.6145953014996308E-3</v>
      </c>
      <c r="QJ122">
        <f>LN(PRICES!QJ122/PRICES!QJ121)</f>
        <v>-4.8967429925004198E-2</v>
      </c>
      <c r="QK122">
        <f>LN(PRICES!QK122/PRICES!QK121)</f>
        <v>1.1058837235870421E-2</v>
      </c>
      <c r="QL122">
        <f>LN(PRICES!QL122/PRICES!QL121)</f>
        <v>9.6642421548151745E-3</v>
      </c>
      <c r="QM122">
        <f>LN(PRICES!QM122/PRICES!QM121)</f>
        <v>-1.0325228549979732E-2</v>
      </c>
      <c r="QN122">
        <f>LN(PRICES!QN122/PRICES!QN121)</f>
        <v>3.6784136211844641E-2</v>
      </c>
      <c r="QO122">
        <f>LN(PRICES!QO122/PRICES!QO121)</f>
        <v>-3.5560839216300295E-3</v>
      </c>
      <c r="QP122">
        <f>LN(PRICES!QP122/PRICES!QP121)</f>
        <v>-4.3459360409268035E-3</v>
      </c>
      <c r="QQ122">
        <f>LN(PRICES!QQ122/PRICES!QQ121)</f>
        <v>5.918542510533145E-3</v>
      </c>
      <c r="QR122">
        <f>LN(PRICES!QR122/PRICES!QR121)</f>
        <v>2.1066789756881879E-2</v>
      </c>
      <c r="QS122">
        <f>LN(PRICES!QS122/PRICES!QS121)</f>
        <v>-2.758193373599252E-2</v>
      </c>
      <c r="QT122">
        <f>LN(PRICES!QT122/PRICES!QT121)</f>
        <v>2.8288726139491229E-3</v>
      </c>
      <c r="QU122">
        <f>LN(PRICES!QU122/PRICES!QU121)</f>
        <v>-9.8170726676194871E-3</v>
      </c>
      <c r="QV122">
        <f>LN(PRICES!QV122/PRICES!QV121)</f>
        <v>-1.3075568206097272E-3</v>
      </c>
      <c r="QW122">
        <f>LN(PRICES!QW122/PRICES!QW121)</f>
        <v>-6.9151863807415245E-3</v>
      </c>
      <c r="QX122">
        <f>LN(PRICES!QX122/PRICES!QX121)</f>
        <v>-7.4739433156028184E-3</v>
      </c>
      <c r="QY122">
        <f>LN(PRICES!QY122/PRICES!QY121)</f>
        <v>3.5415581052589133E-3</v>
      </c>
      <c r="QZ122">
        <f>LN(PRICES!QZ122/PRICES!QZ121)</f>
        <v>-1.2469422008527667E-3</v>
      </c>
      <c r="RA122">
        <f>LN(PRICES!RA122/PRICES!RA121)</f>
        <v>2.7225274130721781E-2</v>
      </c>
      <c r="RB122">
        <f>LN(PRICES!RB122/PRICES!RB121)</f>
        <v>-4.1532047870178829E-3</v>
      </c>
      <c r="RC122">
        <f>LN(PRICES!RC122/PRICES!RC121)</f>
        <v>-1.955134695519237E-2</v>
      </c>
      <c r="RD122">
        <f>LN(PRICES!RD122/PRICES!RD121)</f>
        <v>1.0728707970642798E-2</v>
      </c>
      <c r="RE122">
        <f>LN(PRICES!RE122/PRICES!RE121)</f>
        <v>1.0292543209719356E-2</v>
      </c>
      <c r="RF122">
        <f>LN(PRICES!RF122/PRICES!RF121)</f>
        <v>3.296695580727213E-2</v>
      </c>
      <c r="RG122">
        <f>LN(PRICES!RG122/PRICES!RG121)</f>
        <v>-6.655175113790421E-4</v>
      </c>
      <c r="RH122">
        <f>LN(PRICES!RH122/PRICES!RH121)</f>
        <v>1.4774811464000098E-2</v>
      </c>
      <c r="RI122">
        <f>LN(PRICES!RI122/PRICES!RI121)</f>
        <v>-3.4209769234741158E-3</v>
      </c>
      <c r="RJ122">
        <f>LN(PRICES!RJ122/PRICES!RJ121)</f>
        <v>-6.9774769003533351E-3</v>
      </c>
      <c r="RK122">
        <f>LN(PRICES!RK122/PRICES!RK121)</f>
        <v>-4.8264683002455372E-3</v>
      </c>
      <c r="RL122">
        <f>LN(PRICES!RL122/PRICES!RL121)</f>
        <v>-1.1173682270331249E-2</v>
      </c>
      <c r="RM122">
        <f>LN(PRICES!RM122/PRICES!RM121)</f>
        <v>-1.6701782670487404E-2</v>
      </c>
      <c r="RN122">
        <f>LN(PRICES!RN122/PRICES!RN121)</f>
        <v>-4.2189799096191208E-3</v>
      </c>
      <c r="RO122">
        <f>LN(PRICES!RO122/PRICES!RO121)</f>
        <v>-6.4472251105645003E-3</v>
      </c>
      <c r="RP122">
        <f>LN(PRICES!RP122/PRICES!RP121)</f>
        <v>4.4066550042057527E-3</v>
      </c>
      <c r="RQ122">
        <f>LN(PRICES!RQ122/PRICES!RQ121)</f>
        <v>-2.1376189220214674E-3</v>
      </c>
      <c r="RR122">
        <f>LN(PRICES!RR122/PRICES!RR121)</f>
        <v>-2.5783018030943634E-2</v>
      </c>
      <c r="RS122">
        <f>LN(PRICES!RS122/PRICES!RS121)</f>
        <v>-1.1858603436130863E-4</v>
      </c>
      <c r="RT122">
        <f>LN(PRICES!RT122/PRICES!RT121)</f>
        <v>-9.6001718639546589E-3</v>
      </c>
      <c r="RU122">
        <f>LN(PRICES!RU122/PRICES!RU121)</f>
        <v>7.8493846625761401E-4</v>
      </c>
      <c r="RV122">
        <f>LN(PRICES!RV122/PRICES!RV121)</f>
        <v>-1.1530072544393154E-2</v>
      </c>
      <c r="RW122">
        <f>LN(PRICES!RW122/PRICES!RW121)</f>
        <v>-8.0928786277373506E-4</v>
      </c>
      <c r="RX122">
        <f>LN(PRICES!RX122/PRICES!RX121)</f>
        <v>-1.2217471123729244E-2</v>
      </c>
      <c r="RY122">
        <f>LN(PRICES!RY122/PRICES!RY121)</f>
        <v>1.1720283915609756E-2</v>
      </c>
      <c r="RZ122">
        <f>LN(PRICES!RZ122/PRICES!RZ121)</f>
        <v>-2.0002005092670555E-2</v>
      </c>
      <c r="SA122">
        <f>LN(PRICES!SA122/PRICES!SA121)</f>
        <v>4.5915108804729871E-3</v>
      </c>
      <c r="SB122">
        <f>LN(PRICES!SB122/PRICES!SB121)</f>
        <v>-1.2376415929544183E-2</v>
      </c>
      <c r="SC122">
        <f>LN(PRICES!SC122/PRICES!SC121)</f>
        <v>-1.885038017490024E-2</v>
      </c>
      <c r="SD122">
        <f>LN(PRICES!SD122/PRICES!SD121)</f>
        <v>-1.8461923383308782E-2</v>
      </c>
      <c r="SE122">
        <f>LN(PRICES!SE122/PRICES!SE121)</f>
        <v>1.276798161283401E-2</v>
      </c>
      <c r="SF122">
        <f>LN(PRICES!SF122/PRICES!SF121)</f>
        <v>-8.2987864464669388E-3</v>
      </c>
      <c r="SG122">
        <f>LN(PRICES!SG122/PRICES!SG121)</f>
        <v>-8.9412136461929533E-3</v>
      </c>
      <c r="SH122">
        <f>LN(PRICES!SH122/PRICES!SH121)</f>
        <v>-1.4404706265290237E-2</v>
      </c>
      <c r="SI122">
        <f>LN(PRICES!SI122/PRICES!SI121)</f>
        <v>-2.0646159533166734E-2</v>
      </c>
      <c r="SJ122">
        <f>LN(PRICES!SJ122/PRICES!SJ121)</f>
        <v>-1.0917722952267544E-2</v>
      </c>
      <c r="SK122">
        <f>LN(PRICES!SK122/PRICES!SK121)</f>
        <v>4.5419424476866224E-3</v>
      </c>
      <c r="SL122">
        <f>LN(PRICES!SL122/PRICES!SL121)</f>
        <v>6.8174576799617794E-3</v>
      </c>
      <c r="SM122">
        <f>LN(PRICES!SM122/PRICES!SM121)</f>
        <v>-7.740963778818442E-3</v>
      </c>
      <c r="SN122">
        <f>LN(PRICES!SN122/PRICES!SN121)</f>
        <v>-6.705552338182345E-4</v>
      </c>
      <c r="SO122">
        <f>LN(PRICES!SO122/PRICES!SO121)</f>
        <v>-3.9430014837750268E-3</v>
      </c>
      <c r="SP122">
        <f>LN(PRICES!SP122/PRICES!SP121)</f>
        <v>3.1285688854323069E-3</v>
      </c>
      <c r="SQ122">
        <f>LN(PRICES!SQ122/PRICES!SQ121)</f>
        <v>-7.6594236056059129E-3</v>
      </c>
      <c r="SR122">
        <f>LN(PRICES!SR122/PRICES!SR121)</f>
        <v>7.7746419191471045E-3</v>
      </c>
      <c r="SS122">
        <f>LN(PRICES!SS122/PRICES!SS121)</f>
        <v>-2.6766697318144636E-3</v>
      </c>
      <c r="ST122">
        <f>LN(PRICES!ST122/PRICES!ST121)</f>
        <v>-1.4101067283614217E-2</v>
      </c>
      <c r="SU122">
        <f>LN(PRICES!SU122/PRICES!SU121)</f>
        <v>-1.2260883143685923E-2</v>
      </c>
      <c r="SV122">
        <f>LN(PRICES!SV122/PRICES!SV121)</f>
        <v>-1.8507112735541408E-2</v>
      </c>
      <c r="SW122">
        <f>LN(PRICES!SW122/PRICES!SW121)</f>
        <v>-8.6328953457050009E-3</v>
      </c>
      <c r="SX122">
        <f>LN(PRICES!SX122/PRICES!SX121)</f>
        <v>7.3411918532538707E-3</v>
      </c>
      <c r="SY122">
        <f>LN(PRICES!SY122/PRICES!SY121)</f>
        <v>-2.3037544767247505E-2</v>
      </c>
      <c r="SZ122">
        <f>LN(PRICES!SZ122/PRICES!SZ121)</f>
        <v>1.0273709379351872E-2</v>
      </c>
      <c r="TA122">
        <f>LN(PRICES!TA122/PRICES!TA121)</f>
        <v>-2.8476282817413694E-3</v>
      </c>
      <c r="TB122">
        <f>LN(PRICES!TB122/PRICES!TB121)</f>
        <v>4.5923411766918195E-4</v>
      </c>
      <c r="TC122">
        <f>LN(PRICES!TC122/PRICES!TC121)</f>
        <v>5.7292161730427785E-3</v>
      </c>
      <c r="TD122">
        <f>LN(PRICES!TD122/PRICES!TD121)</f>
        <v>-3.8527085675085844E-2</v>
      </c>
      <c r="TE122">
        <f>LN(PRICES!TE122/PRICES!TE121)</f>
        <v>-1.9724201776809974E-3</v>
      </c>
      <c r="TF122">
        <f>LN(PRICES!TF122/PRICES!TF121)</f>
        <v>-5.692710059105181E-3</v>
      </c>
      <c r="TG122">
        <f>LN(PRICES!TG122/PRICES!TG121)</f>
        <v>7.8007177250855944E-3</v>
      </c>
      <c r="TH122">
        <f>LN(PRICES!TH122/PRICES!TH121)</f>
        <v>9.831504071989509E-4</v>
      </c>
      <c r="TI122">
        <f>IFERROR(LN(PRICES!TI122/PRICES!TI121),0)</f>
        <v>-4.0249763529388624E-2</v>
      </c>
      <c r="TJ122">
        <f>IFERROR(LN(PRICES!TJ122/PRICES!TJ121),0)</f>
        <v>-1.7981992431948288E-2</v>
      </c>
      <c r="TK122">
        <f>IFERROR(LN(PRICES!TK122/PRICES!TK121),0)</f>
        <v>2.7384158179985685E-2</v>
      </c>
      <c r="TL122">
        <f>IFERROR(LN(PRICES!TL122/PRICES!TL121),0)</f>
        <v>1.0791462605985323E-2</v>
      </c>
      <c r="TM122">
        <f>IFERROR(LN(PRICES!TM122/PRICES!TM121),0)</f>
        <v>-2.9454426383359853E-2</v>
      </c>
      <c r="TN122">
        <f>IFERROR(LN(PRICES!TN122/PRICES!TN121),0)</f>
        <v>-7.4548031396497287E-3</v>
      </c>
      <c r="TO122">
        <f>IFERROR(LN(PRICES!TO122/PRICES!TO121),0)</f>
        <v>-2.7898145569376075E-4</v>
      </c>
      <c r="TP122">
        <f>IFERROR(LN(PRICES!TP122/PRICES!TP121),0)</f>
        <v>-1.0475939660005179E-3</v>
      </c>
      <c r="TQ122">
        <f>IFERROR(LN(PRICES!TQ122/PRICES!TQ121),0)</f>
        <v>1.3894752004884285E-2</v>
      </c>
      <c r="TR122">
        <f>IFERROR(LN(PRICES!TR122/PRICES!TR121),0)</f>
        <v>6.1248184278504673E-4</v>
      </c>
      <c r="TS122">
        <f>IFERROR(LN(PRICES!TS122/PRICES!TS121),0)</f>
        <v>-1.0329887284349495E-2</v>
      </c>
      <c r="TT122">
        <f>IFERROR(LN(PRICES!TT122/PRICES!TT121),0)</f>
        <v>4.4431151105410616E-3</v>
      </c>
      <c r="TU122">
        <f>IFERROR(LN(PRICES!TU122/PRICES!TU121),0)</f>
        <v>-1.1187879155485005E-3</v>
      </c>
      <c r="TV122">
        <f>IFERROR(LN(PRICES!TV122/PRICES!TV121),0)</f>
        <v>-5.1383258810044075E-3</v>
      </c>
      <c r="TW122">
        <f>IFERROR(LN(PRICES!TW122/PRICES!TW121),0)</f>
        <v>1.8973471848171106E-3</v>
      </c>
      <c r="TX122">
        <f>IFERROR(LN(PRICES!TX122/PRICES!TX121),0)</f>
        <v>-4.0814008477576443E-3</v>
      </c>
      <c r="TY122">
        <f>IFERROR(LN(PRICES!TY122/PRICES!TY121),0)</f>
        <v>-1.020928210708287E-2</v>
      </c>
      <c r="TZ122">
        <f>IFERROR(LN(PRICES!TZ122/PRICES!TZ121),0)</f>
        <v>-1.1834521827678371E-2</v>
      </c>
      <c r="UA122">
        <f>IFERROR(LN(PRICES!UA122/PRICES!UA121),0)</f>
        <v>1.49249761399053E-2</v>
      </c>
      <c r="UB122">
        <f>IFERROR(LN(PRICES!UB122/PRICES!UB121),0)</f>
        <v>-8.9059568402436434E-3</v>
      </c>
      <c r="UC122">
        <f>IFERROR(LN(PRICES!UC122/PRICES!UC121),0)</f>
        <v>9.5013055226178089E-4</v>
      </c>
      <c r="UD122">
        <f>IFERROR(LN(PRICES!UD122/PRICES!UD121),0)</f>
        <v>-6.8651321772136859E-3</v>
      </c>
      <c r="UE122">
        <f>IFERROR(LN(PRICES!UE122/PRICES!UE121),0)</f>
        <v>1.2644945997879544E-2</v>
      </c>
      <c r="UF122">
        <f>IFERROR(LN(PRICES!UF122/PRICES!UF121),0)</f>
        <v>-5.6791352577131929E-3</v>
      </c>
      <c r="UG122">
        <f>IFERROR(LN(PRICES!UG122/PRICES!UG121),0)</f>
        <v>-2.3592424885845596E-2</v>
      </c>
      <c r="UH122">
        <f>IFERROR(LN(PRICES!UH122/PRICES!UH121),0)</f>
        <v>-1.0692474379676516E-2</v>
      </c>
      <c r="UI122">
        <f>IFERROR(LN(PRICES!UI122/PRICES!UI121),0)</f>
        <v>3.3815366227566393E-3</v>
      </c>
      <c r="UJ122">
        <f>IFERROR(LN(PRICES!UJ122/PRICES!UJ121),0)</f>
        <v>-3.4790354791273043E-2</v>
      </c>
      <c r="UK122">
        <f>IFERROR(LN(PRICES!UK122/PRICES!UK121),0)</f>
        <v>2.8951011763061498E-2</v>
      </c>
      <c r="UL122">
        <f>IFERROR(LN(PRICES!UL122/PRICES!UL121),0)</f>
        <v>3.4476330624927287E-3</v>
      </c>
      <c r="UM122">
        <f>IFERROR(LN(PRICES!UM122/PRICES!UM121),0)</f>
        <v>3.3022158398464625E-2</v>
      </c>
      <c r="UN122">
        <f>IFERROR(LN(PRICES!UN122/PRICES!UN121),0)</f>
        <v>1.4241374294555565E-2</v>
      </c>
      <c r="UO122">
        <f>IFERROR(LN(PRICES!UO122/PRICES!UO121),0)</f>
        <v>6.393195476291004E-3</v>
      </c>
      <c r="UP122">
        <f>IFERROR(LN(PRICES!UP122/PRICES!UP121),0)</f>
        <v>-1.2747981060973301E-3</v>
      </c>
      <c r="UQ122">
        <f>IFERROR(LN(PRICES!UQ122/PRICES!UQ121),0)</f>
        <v>-6.2489735171457998E-3</v>
      </c>
      <c r="UR122">
        <f>IFERROR(LN(PRICES!UR122/PRICES!UR121),0)</f>
        <v>0</v>
      </c>
      <c r="US122">
        <f>IFERROR(LN(PRICES!US122/PRICES!US121),0)</f>
        <v>1.7308252048537551E-3</v>
      </c>
      <c r="UT122">
        <f>IFERROR(LN(PRICES!UT122/PRICES!UT121),0)</f>
        <v>-3.903650512684328E-3</v>
      </c>
      <c r="UU122">
        <f>IFERROR(LN(PRICES!UU122/PRICES!UU121),0)</f>
        <v>1.6781064391134845E-2</v>
      </c>
      <c r="UV122">
        <f>IFERROR(LN(PRICES!UV122/PRICES!UV121),0)</f>
        <v>5.1822405794879753E-3</v>
      </c>
      <c r="UW122">
        <f>IFERROR(LN(PRICES!UW122/PRICES!UW121),0)</f>
        <v>-9.3597256887161979E-3</v>
      </c>
      <c r="UX122">
        <f>IFERROR(LN(PRICES!UX122/PRICES!UX121),0)</f>
        <v>-8.3301057375784237E-4</v>
      </c>
      <c r="UY122">
        <f>IFERROR(LN(PRICES!UY122/PRICES!UY121),0)</f>
        <v>4.8495536546231677E-3</v>
      </c>
      <c r="UZ122">
        <f>IFERROR(LN(PRICES!UZ122/PRICES!UZ121),0)</f>
        <v>4.6757801590254999E-2</v>
      </c>
      <c r="VA122">
        <f>IFERROR(LN(PRICES!VA122/PRICES!VA121),0)</f>
        <v>3.7586873985044356E-4</v>
      </c>
      <c r="VB122">
        <f>IFERROR(LN(PRICES!VB122/PRICES!VB121),0)</f>
        <v>0</v>
      </c>
      <c r="VC122">
        <f>IFERROR(LN(PRICES!VC122/PRICES!VC121),0)</f>
        <v>-4.459791809883186E-3</v>
      </c>
      <c r="VD122">
        <f>IFERROR(LN(PRICES!VD122/PRICES!VD121),0)</f>
        <v>-1.5504205045146191E-2</v>
      </c>
      <c r="VE122">
        <f>IFERROR(LN(PRICES!VE122/PRICES!VE121),0)</f>
        <v>3.1465575537308831E-3</v>
      </c>
      <c r="VF122">
        <f>IFERROR(LN(PRICES!VF122/PRICES!VF121),0)</f>
        <v>0</v>
      </c>
      <c r="VG122">
        <f>IFERROR(LN(PRICES!VG122/PRICES!VG121),0)</f>
        <v>-5.7847617833361002E-3</v>
      </c>
      <c r="VH122">
        <f>IFERROR(LN(PRICES!VH122/PRICES!VH121),0)</f>
        <v>7.1267549602546307E-4</v>
      </c>
      <c r="VI122">
        <f>IFERROR(LN(PRICES!VI122/PRICES!VI121),0)</f>
        <v>-1.0011004099870852E-2</v>
      </c>
      <c r="VJ122">
        <f>IFERROR(LN(PRICES!VJ122/PRICES!VJ121),0)</f>
        <v>-1.0810047235515058E-3</v>
      </c>
      <c r="VK122">
        <f>IFERROR(LN(PRICES!VK122/PRICES!VK121),0)</f>
        <v>3.9646967573501116E-3</v>
      </c>
      <c r="VL122">
        <f>IFERROR(LN(PRICES!VL122/PRICES!VL121),0)</f>
        <v>4.7656363888190604E-4</v>
      </c>
      <c r="VM122">
        <f>IFERROR(LN(PRICES!VM122/PRICES!VM121),0)</f>
        <v>-3.3529762882741759E-3</v>
      </c>
      <c r="VN122">
        <f>IFERROR(LN(PRICES!VN122/PRICES!VN121),0)</f>
        <v>1.2675863658110955E-2</v>
      </c>
      <c r="VO122">
        <f>IFERROR(LN(PRICES!VO122/PRICES!VO121),0)</f>
        <v>-3.7210021518328536E-2</v>
      </c>
      <c r="VP122">
        <f>IFERROR(LN(PRICES!VP122/PRICES!VP121),0)</f>
        <v>-1.9434389415385566E-2</v>
      </c>
      <c r="VQ122">
        <f>IFERROR(LN(PRICES!VQ122/PRICES!VQ121),0)</f>
        <v>-1.6289447214762193E-2</v>
      </c>
      <c r="VR122">
        <f>IFERROR(LN(PRICES!VR122/PRICES!VR121),0)</f>
        <v>2.1539374310739653E-2</v>
      </c>
      <c r="VS122">
        <f>IFERROR(LN(PRICES!VS122/PRICES!VS121),0)</f>
        <v>5.374200611925996E-3</v>
      </c>
      <c r="VT122">
        <f>IFERROR(LN(PRICES!VT122/PRICES!VT121),0)</f>
        <v>-9.8306667082708452E-4</v>
      </c>
      <c r="VU122">
        <f>IFERROR(LN(PRICES!VU122/PRICES!VU121),0)</f>
        <v>-3.6054425810179412E-3</v>
      </c>
      <c r="VV122">
        <f>IFERROR(LN(PRICES!VV122/PRICES!VV121),0)</f>
        <v>3.2029083808781419E-3</v>
      </c>
      <c r="VW122">
        <f>IFERROR(LN(PRICES!VW122/PRICES!VW121),0)</f>
        <v>-5.9398989059515463E-3</v>
      </c>
      <c r="VX122">
        <f>IFERROR(LN(PRICES!VX122/PRICES!VX121),0)</f>
        <v>1.7637373795390831E-2</v>
      </c>
      <c r="VY122">
        <f>IFERROR(LN(PRICES!VY122/PRICES!VY121),0)</f>
        <v>-7.7102875110545517E-3</v>
      </c>
      <c r="VZ122">
        <f>IFERROR(LN(PRICES!VZ122/PRICES!VZ121),0)</f>
        <v>-6.1917896268194311E-3</v>
      </c>
      <c r="WA122">
        <f>IFERROR(LN(PRICES!WA122/PRICES!WA121),0)</f>
        <v>7.508149030685413E-3</v>
      </c>
      <c r="WB122">
        <f>IFERROR(LN(PRICES!WB122/PRICES!WB121),0)</f>
        <v>0</v>
      </c>
      <c r="WC122">
        <f>IFERROR(LN(PRICES!WC122/PRICES!WC121),0)</f>
        <v>0</v>
      </c>
      <c r="WD122">
        <v>1</v>
      </c>
    </row>
    <row r="123" spans="1:602" x14ac:dyDescent="0.25">
      <c r="A123" s="2">
        <v>43641</v>
      </c>
      <c r="B123">
        <f>LN(PRICES!B123/PRICES!B122)</f>
        <v>9.0912533031743039E-3</v>
      </c>
      <c r="C123">
        <f>LN(PRICES!C123/PRICES!C122)</f>
        <v>-8.4535112522062493E-3</v>
      </c>
      <c r="D123">
        <f>LN(PRICES!D123/PRICES!D122)</f>
        <v>7.6192840066358174E-3</v>
      </c>
      <c r="E123">
        <f>LN(PRICES!E123/PRICES!E122)</f>
        <v>-1.0263135305323053E-2</v>
      </c>
      <c r="F123">
        <f>LN(PRICES!F123/PRICES!F122)</f>
        <v>-2.5445838505673822E-3</v>
      </c>
      <c r="G123">
        <f>LN(PRICES!G123/PRICES!G122)</f>
        <v>-3.5862951163862706E-3</v>
      </c>
      <c r="H123">
        <f>LN(PRICES!H123/PRICES!H122)</f>
        <v>-4.0362751020375899E-3</v>
      </c>
      <c r="I123">
        <f>LN(PRICES!I123/PRICES!I122)</f>
        <v>5.5739131847302925E-3</v>
      </c>
      <c r="J123">
        <f>LN(PRICES!J123/PRICES!J122)</f>
        <v>3.2634299956666194E-3</v>
      </c>
      <c r="K123">
        <f>LN(PRICES!K123/PRICES!K122)</f>
        <v>-1.0047718902179949E-2</v>
      </c>
      <c r="L123">
        <f>LN(PRICES!L123/PRICES!L122)</f>
        <v>-3.7665321634605259E-3</v>
      </c>
      <c r="M123">
        <f>LN(PRICES!M123/PRICES!M122)</f>
        <v>1.5456775204717697E-2</v>
      </c>
      <c r="N123">
        <f>LN(PRICES!N123/PRICES!N122)</f>
        <v>-2.3120874540286792E-3</v>
      </c>
      <c r="O123">
        <f>LN(PRICES!O123/PRICES!O122)</f>
        <v>-8.5122244236131555E-3</v>
      </c>
      <c r="P123">
        <f>LN(PRICES!P123/PRICES!P122)</f>
        <v>-4.5038163583169585E-3</v>
      </c>
      <c r="Q123">
        <f>LN(PRICES!Q123/PRICES!Q122)</f>
        <v>-5.1029231164394411E-3</v>
      </c>
      <c r="R123">
        <f>LN(PRICES!R123/PRICES!R122)</f>
        <v>6.761364355428112E-3</v>
      </c>
      <c r="S123">
        <f>LN(PRICES!S123/PRICES!S122)</f>
        <v>5.2584531741100065E-3</v>
      </c>
      <c r="T123">
        <f>LN(PRICES!T123/PRICES!T122)</f>
        <v>1.2113349101149809E-3</v>
      </c>
      <c r="U123">
        <f>LN(PRICES!U123/PRICES!U122)</f>
        <v>1.6090796308627692E-3</v>
      </c>
      <c r="V123">
        <f>LN(PRICES!V123/PRICES!V122)</f>
        <v>-3.4195321225616924E-3</v>
      </c>
      <c r="W123">
        <f>LN(PRICES!W123/PRICES!W122)</f>
        <v>-5.9523088579017704E-3</v>
      </c>
      <c r="X123">
        <f>LN(PRICES!X123/PRICES!X122)</f>
        <v>9.9786963888398618E-3</v>
      </c>
      <c r="Y123">
        <f>LN(PRICES!Y123/PRICES!Y122)</f>
        <v>1.8586788180662769E-3</v>
      </c>
      <c r="Z123">
        <f>LN(PRICES!Z123/PRICES!Z122)</f>
        <v>8.1006642263962786E-2</v>
      </c>
      <c r="AA123">
        <f>LN(PRICES!AA123/PRICES!AA122)</f>
        <v>1.9381966422890675E-3</v>
      </c>
      <c r="AB123">
        <f>LN(PRICES!AB123/PRICES!AB122)</f>
        <v>7.1428313859145682E-3</v>
      </c>
      <c r="AC123">
        <f>LN(PRICES!AC123/PRICES!AC122)</f>
        <v>1.1331516437520488E-2</v>
      </c>
      <c r="AD123">
        <f>LN(PRICES!AD123/PRICES!AD122)</f>
        <v>1.7237399371640538E-2</v>
      </c>
      <c r="AE123">
        <f>LN(PRICES!AE123/PRICES!AE122)</f>
        <v>-1.7838500597722157E-2</v>
      </c>
      <c r="AF123">
        <f>LN(PRICES!AF123/PRICES!AF122)</f>
        <v>-2.0056135342489075E-2</v>
      </c>
      <c r="AG123">
        <f>LN(PRICES!AG123/PRICES!AG122)</f>
        <v>-5.1165952944439898E-3</v>
      </c>
      <c r="AH123">
        <f>LN(PRICES!AH123/PRICES!AH122)</f>
        <v>5.2647514824459649E-3</v>
      </c>
      <c r="AI123">
        <f>LN(PRICES!AI123/PRICES!AI122)</f>
        <v>-2.0986857074014689E-3</v>
      </c>
      <c r="AJ123">
        <f>LN(PRICES!AJ123/PRICES!AJ122)</f>
        <v>4.0265404706612083E-3</v>
      </c>
      <c r="AK123">
        <f>LN(PRICES!AK123/PRICES!AK122)</f>
        <v>5.2660653798987768E-3</v>
      </c>
      <c r="AL123">
        <f>LN(PRICES!AL123/PRICES!AL122)</f>
        <v>-4.3909718145662083E-3</v>
      </c>
      <c r="AM123">
        <f>LN(PRICES!AM123/PRICES!AM122)</f>
        <v>3.3370153493348519E-3</v>
      </c>
      <c r="AN123">
        <f>LN(PRICES!AN123/PRICES!AN122)</f>
        <v>-4.557756164601301E-3</v>
      </c>
      <c r="AO123">
        <f>LN(PRICES!AO123/PRICES!AO122)</f>
        <v>5.8528126309590816E-3</v>
      </c>
      <c r="AP123">
        <f>LN(PRICES!AP123/PRICES!AP122)</f>
        <v>9.9011389799174045E-3</v>
      </c>
      <c r="AQ123">
        <f>LN(PRICES!AQ123/PRICES!AQ122)</f>
        <v>-1.1352706590930177E-2</v>
      </c>
      <c r="AR123">
        <f>LN(PRICES!AR123/PRICES!AR122)</f>
        <v>1.4094423807100448E-3</v>
      </c>
      <c r="AS123">
        <f>LN(PRICES!AS123/PRICES!AS122)</f>
        <v>3.7807572870150962E-3</v>
      </c>
      <c r="AT123">
        <f>LN(PRICES!AT123/PRICES!AT122)</f>
        <v>7.6982683645001031E-3</v>
      </c>
      <c r="AU123">
        <f>LN(PRICES!AU123/PRICES!AU122)</f>
        <v>1.8173779115679762E-2</v>
      </c>
      <c r="AV123">
        <f>LN(PRICES!AV123/PRICES!AV122)</f>
        <v>-6.9379435877701115E-3</v>
      </c>
      <c r="AW123">
        <f>LN(PRICES!AW123/PRICES!AW122)</f>
        <v>-1.1878966164979169E-3</v>
      </c>
      <c r="AX123">
        <f>LN(PRICES!AX123/PRICES!AX122)</f>
        <v>-5.1712751920844971E-4</v>
      </c>
      <c r="AY123">
        <f>LN(PRICES!AY123/PRICES!AY122)</f>
        <v>-5.1829918832676835E-3</v>
      </c>
      <c r="AZ123">
        <f>LN(PRICES!AZ123/PRICES!AZ122)</f>
        <v>-2.7288609344212265E-2</v>
      </c>
      <c r="BA123">
        <f>LN(PRICES!BA123/PRICES!BA122)</f>
        <v>-1.6487605242392504E-2</v>
      </c>
      <c r="BB123">
        <f>LN(PRICES!BB123/PRICES!BB122)</f>
        <v>-1.0328170788352312E-2</v>
      </c>
      <c r="BC123">
        <f>LN(PRICES!BC123/PRICES!BC122)</f>
        <v>-1.5262712622200096E-2</v>
      </c>
      <c r="BD123">
        <f>LN(PRICES!BD123/PRICES!BD122)</f>
        <v>-7.9738398712015032E-3</v>
      </c>
      <c r="BE123">
        <f>LN(PRICES!BE123/PRICES!BE122)</f>
        <v>2.8476589936878819E-3</v>
      </c>
      <c r="BF123">
        <f>LN(PRICES!BF123/PRICES!BF122)</f>
        <v>1.5536814956235039E-2</v>
      </c>
      <c r="BG123">
        <f>LN(PRICES!BG123/PRICES!BG122)</f>
        <v>-3.0628040484724653E-3</v>
      </c>
      <c r="BH123">
        <f>LN(PRICES!BH123/PRICES!BH122)</f>
        <v>-2.0536849266536213E-2</v>
      </c>
      <c r="BI123">
        <f>LN(PRICES!BI123/PRICES!BI122)</f>
        <v>2.5794235313279629E-3</v>
      </c>
      <c r="BJ123">
        <f>LN(PRICES!BJ123/PRICES!BJ122)</f>
        <v>-5.1832199597776048E-3</v>
      </c>
      <c r="BK123">
        <f>LN(PRICES!BK123/PRICES!BK122)</f>
        <v>-1.0167241213470853E-2</v>
      </c>
      <c r="BL123">
        <f>LN(PRICES!BL123/PRICES!BL122)</f>
        <v>1.6380358868616125E-2</v>
      </c>
      <c r="BM123">
        <f>LN(PRICES!BM123/PRICES!BM122)</f>
        <v>7.2930132594328451E-3</v>
      </c>
      <c r="BN123">
        <f>LN(PRICES!BN123/PRICES!BN122)</f>
        <v>3.6315065018932193E-3</v>
      </c>
      <c r="BO123">
        <f>LN(PRICES!BO123/PRICES!BO122)</f>
        <v>-9.8825092206380923E-3</v>
      </c>
      <c r="BP123">
        <f>LN(PRICES!BP123/PRICES!BP122)</f>
        <v>1.1028255289645709E-2</v>
      </c>
      <c r="BQ123">
        <f>LN(PRICES!BQ123/PRICES!BQ122)</f>
        <v>-1.5276292139246165E-2</v>
      </c>
      <c r="BR123">
        <f>LN(PRICES!BR123/PRICES!BR122)</f>
        <v>4.7449894169067901E-3</v>
      </c>
      <c r="BS123">
        <f>LN(PRICES!BS123/PRICES!BS122)</f>
        <v>-2.9112527662269465E-3</v>
      </c>
      <c r="BT123">
        <f>LN(PRICES!BT123/PRICES!BT122)</f>
        <v>-3.7006617086480747E-3</v>
      </c>
      <c r="BU123">
        <f>LN(PRICES!BU123/PRICES!BU122)</f>
        <v>-2.814394215369144E-3</v>
      </c>
      <c r="BV123">
        <f>LN(PRICES!BV123/PRICES!BV122)</f>
        <v>-6.4359460944483386E-3</v>
      </c>
      <c r="BW123">
        <f>LN(PRICES!BW123/PRICES!BW122)</f>
        <v>-3.0344808665866809E-3</v>
      </c>
      <c r="BX123">
        <f>LN(PRICES!BX123/PRICES!BX122)</f>
        <v>-4.3468721436187912E-3</v>
      </c>
      <c r="BY123">
        <f>LN(PRICES!BY123/PRICES!BY122)</f>
        <v>-1.0710151270274316E-2</v>
      </c>
      <c r="BZ123">
        <f>LN(PRICES!BZ123/PRICES!BZ122)</f>
        <v>8.5701251517587319E-3</v>
      </c>
      <c r="CA123">
        <f>LN(PRICES!CA123/PRICES!CA122)</f>
        <v>-1.2748163025825434E-2</v>
      </c>
      <c r="CB123">
        <f>LN(PRICES!CB123/PRICES!CB122)</f>
        <v>1.0598799400652599E-2</v>
      </c>
      <c r="CC123">
        <f>LN(PRICES!CC123/PRICES!CC122)</f>
        <v>3.2985140765552012E-3</v>
      </c>
      <c r="CD123">
        <f>LN(PRICES!CD123/PRICES!CD122)</f>
        <v>1.707210884799109E-2</v>
      </c>
      <c r="CE123">
        <f>LN(PRICES!CE123/PRICES!CE122)</f>
        <v>7.9752359710000449E-3</v>
      </c>
      <c r="CF123">
        <f>LN(PRICES!CF123/PRICES!CF122)</f>
        <v>-3.6154739541685436E-4</v>
      </c>
      <c r="CG123">
        <f>LN(PRICES!CG123/PRICES!CG122)</f>
        <v>3.4592637621895558E-2</v>
      </c>
      <c r="CH123">
        <f>LN(PRICES!CH123/PRICES!CH122)</f>
        <v>8.3482589822819787E-3</v>
      </c>
      <c r="CI123">
        <f>LN(PRICES!CI123/PRICES!CI122)</f>
        <v>-5.0083275877710019E-3</v>
      </c>
      <c r="CJ123">
        <f>LN(PRICES!CJ123/PRICES!CJ122)</f>
        <v>-7.9756827179133863E-3</v>
      </c>
      <c r="CK123">
        <f>LN(PRICES!CK123/PRICES!CK122)</f>
        <v>-4.7147988625673067E-3</v>
      </c>
      <c r="CL123">
        <f>LN(PRICES!CL123/PRICES!CL122)</f>
        <v>9.3526488089070714E-3</v>
      </c>
      <c r="CM123">
        <f>LN(PRICES!CM123/PRICES!CM122)</f>
        <v>0</v>
      </c>
      <c r="CN123">
        <f>LN(PRICES!CN123/PRICES!CN122)</f>
        <v>-1.3432992139052583E-2</v>
      </c>
      <c r="CO123">
        <f>LN(PRICES!CO123/PRICES!CO122)</f>
        <v>-5.8224431084243381E-3</v>
      </c>
      <c r="CP123">
        <f>LN(PRICES!CP123/PRICES!CP122)</f>
        <v>-2.5182984805437237E-3</v>
      </c>
      <c r="CQ123">
        <f>LN(PRICES!CQ123/PRICES!CQ122)</f>
        <v>-4.3227322133653021E-3</v>
      </c>
      <c r="CR123">
        <f>LN(PRICES!CR123/PRICES!CR122)</f>
        <v>-4.7256299022793519E-2</v>
      </c>
      <c r="CS123">
        <f>LN(PRICES!CS123/PRICES!CS122)</f>
        <v>-4.2363273344179844E-3</v>
      </c>
      <c r="CT123">
        <f>LN(PRICES!CT123/PRICES!CT122)</f>
        <v>-3.179637353198349E-3</v>
      </c>
      <c r="CU123">
        <f>LN(PRICES!CU123/PRICES!CU122)</f>
        <v>1.9051422807878739E-3</v>
      </c>
      <c r="CV123">
        <f>LN(PRICES!CV123/PRICES!CV122)</f>
        <v>-3.8029709788418979E-3</v>
      </c>
      <c r="CW123">
        <f>LN(PRICES!CW123/PRICES!CW122)</f>
        <v>-4.0913008919130356E-3</v>
      </c>
      <c r="CX123">
        <f>LN(PRICES!CX123/PRICES!CX122)</f>
        <v>-3.7622090367922356E-2</v>
      </c>
      <c r="CY123">
        <f>LN(PRICES!CY123/PRICES!CY122)</f>
        <v>-5.8023657131455689E-3</v>
      </c>
      <c r="CZ123">
        <f>LN(PRICES!CZ123/PRICES!CZ122)</f>
        <v>1.1453272114816017E-2</v>
      </c>
      <c r="DA123">
        <f>LN(PRICES!DA123/PRICES!DA122)</f>
        <v>8.4349926141841433E-3</v>
      </c>
      <c r="DB123">
        <f>LN(PRICES!DB123/PRICES!DB122)</f>
        <v>5.7871278052559127E-3</v>
      </c>
      <c r="DC123">
        <f>LN(PRICES!DC123/PRICES!DC122)</f>
        <v>-2.4400241526111071E-2</v>
      </c>
      <c r="DD123">
        <f>LN(PRICES!DD123/PRICES!DD122)</f>
        <v>-1.2544697590863267E-2</v>
      </c>
      <c r="DE123">
        <f>LN(PRICES!DE123/PRICES!DE122)</f>
        <v>9.5746904414053639E-3</v>
      </c>
      <c r="DF123">
        <f>LN(PRICES!DF123/PRICES!DF122)</f>
        <v>-7.3741238999970645E-3</v>
      </c>
      <c r="DG123">
        <f>LN(PRICES!DG123/PRICES!DG122)</f>
        <v>-1.4546971584165664E-2</v>
      </c>
      <c r="DH123">
        <f>LN(PRICES!DH123/PRICES!DH122)</f>
        <v>-7.9631141821886707E-3</v>
      </c>
      <c r="DI123">
        <f>LN(PRICES!DI123/PRICES!DI122)</f>
        <v>-1.4388753220278326E-2</v>
      </c>
      <c r="DJ123">
        <f>LN(PRICES!DJ123/PRICES!DJ122)</f>
        <v>-3.5658474439146282E-3</v>
      </c>
      <c r="DK123">
        <f>LN(PRICES!DK123/PRICES!DK122)</f>
        <v>-5.4792882448831272E-2</v>
      </c>
      <c r="DL123">
        <f>LN(PRICES!DL123/PRICES!DL122)</f>
        <v>-1.9912195292802223E-3</v>
      </c>
      <c r="DM123">
        <f>LN(PRICES!DM123/PRICES!DM122)</f>
        <v>-3.012122671307094E-3</v>
      </c>
      <c r="DN123">
        <f>LN(PRICES!DN123/PRICES!DN122)</f>
        <v>5.5775161296123059E-4</v>
      </c>
      <c r="DO123">
        <f>LN(PRICES!DO123/PRICES!DO122)</f>
        <v>9.5262627671293745E-3</v>
      </c>
      <c r="DP123">
        <f>LN(PRICES!DP123/PRICES!DP122)</f>
        <v>1.1539473647985831E-2</v>
      </c>
      <c r="DQ123">
        <f>LN(PRICES!DQ123/PRICES!DQ122)</f>
        <v>-3.3204304328225192E-3</v>
      </c>
      <c r="DR123">
        <f>LN(PRICES!DR123/PRICES!DR122)</f>
        <v>3.8540379752151327E-2</v>
      </c>
      <c r="DS123">
        <f>LN(PRICES!DS123/PRICES!DS122)</f>
        <v>1.8740737500867251E-2</v>
      </c>
      <c r="DT123">
        <f>LN(PRICES!DT123/PRICES!DT122)</f>
        <v>1.3470597559673905E-2</v>
      </c>
      <c r="DU123">
        <f>LN(PRICES!DU123/PRICES!DU122)</f>
        <v>-4.266255340473436E-3</v>
      </c>
      <c r="DV123">
        <f>LN(PRICES!DV123/PRICES!DV122)</f>
        <v>3.8984879164451623E-3</v>
      </c>
      <c r="DW123">
        <f>LN(PRICES!DW123/PRICES!DW122)</f>
        <v>-3.5552641689753479E-2</v>
      </c>
      <c r="DX123">
        <f>LN(PRICES!DX123/PRICES!DX122)</f>
        <v>-9.4974977681840239E-3</v>
      </c>
      <c r="DY123">
        <f>LN(PRICES!DY123/PRICES!DY122)</f>
        <v>-5.5686777063222856E-4</v>
      </c>
      <c r="DZ123">
        <f>LN(PRICES!DZ123/PRICES!DZ122)</f>
        <v>-1.0115617687293001E-2</v>
      </c>
      <c r="EA123">
        <f>LN(PRICES!EA123/PRICES!EA122)</f>
        <v>0</v>
      </c>
      <c r="EB123">
        <f>LN(PRICES!EB123/PRICES!EB122)</f>
        <v>-9.0808964832806804E-4</v>
      </c>
      <c r="EC123">
        <f>LN(PRICES!EC123/PRICES!EC122)</f>
        <v>-9.9942290366912307E-4</v>
      </c>
      <c r="ED123">
        <f>LN(PRICES!ED123/PRICES!ED122)</f>
        <v>-5.360493026147029E-3</v>
      </c>
      <c r="EE123">
        <f>LN(PRICES!EE123/PRICES!EE122)</f>
        <v>9.3458336566431335E-3</v>
      </c>
      <c r="EF123">
        <f>LN(PRICES!EF123/PRICES!EF122)</f>
        <v>1.8699963818538537E-3</v>
      </c>
      <c r="EG123">
        <f>LN(PRICES!EG123/PRICES!EG122)</f>
        <v>3.7585019584361022E-3</v>
      </c>
      <c r="EH123">
        <f>LN(PRICES!EH123/PRICES!EH122)</f>
        <v>-9.1674022953238867E-3</v>
      </c>
      <c r="EI123">
        <f>LN(PRICES!EI123/PRICES!EI122)</f>
        <v>-1.1951157502957457E-2</v>
      </c>
      <c r="EJ123">
        <f>LN(PRICES!EJ123/PRICES!EJ122)</f>
        <v>2.7517569300727824E-3</v>
      </c>
      <c r="EK123">
        <f>LN(PRICES!EK123/PRICES!EK122)</f>
        <v>1.9493878823027332E-3</v>
      </c>
      <c r="EL123">
        <f>LN(PRICES!EL123/PRICES!EL122)</f>
        <v>-1.7555925407658106E-3</v>
      </c>
      <c r="EM123">
        <f>LN(PRICES!EM123/PRICES!EM122)</f>
        <v>-7.7293738774113028E-3</v>
      </c>
      <c r="EN123">
        <f>LN(PRICES!EN123/PRICES!EN122)</f>
        <v>1.9376307524831427E-2</v>
      </c>
      <c r="EO123">
        <f>LN(PRICES!EO123/PRICES!EO122)</f>
        <v>-4.312820086997151E-3</v>
      </c>
      <c r="EP123">
        <f>LN(PRICES!EP123/PRICES!EP122)</f>
        <v>1.2412739970991211E-3</v>
      </c>
      <c r="EQ123">
        <f>LN(PRICES!EQ123/PRICES!EQ122)</f>
        <v>-6.6677871650327059E-3</v>
      </c>
      <c r="ER123">
        <f>LN(PRICES!ER123/PRICES!ER122)</f>
        <v>-2.1364827657057096E-2</v>
      </c>
      <c r="ES123">
        <f>LN(PRICES!ES123/PRICES!ES122)</f>
        <v>0</v>
      </c>
      <c r="ET123">
        <f>LN(PRICES!ET123/PRICES!ET122)</f>
        <v>-7.6046822688780975E-3</v>
      </c>
      <c r="EU123">
        <f>LN(PRICES!EU123/PRICES!EU122)</f>
        <v>1.0284237957215872E-2</v>
      </c>
      <c r="EV123">
        <f>LN(PRICES!EV123/PRICES!EV122)</f>
        <v>-3.4473689697338658E-3</v>
      </c>
      <c r="EW123">
        <f>LN(PRICES!EW123/PRICES!EW122)</f>
        <v>1.3761954295970404E-2</v>
      </c>
      <c r="EX123">
        <f>LN(PRICES!EX123/PRICES!EX122)</f>
        <v>-1.1365104957852371E-2</v>
      </c>
      <c r="EY123">
        <f>LN(PRICES!EY123/PRICES!EY122)</f>
        <v>-3.3585691002809628E-3</v>
      </c>
      <c r="EZ123">
        <f>LN(PRICES!EZ123/PRICES!EZ122)</f>
        <v>-1.3532932173608923E-3</v>
      </c>
      <c r="FA123">
        <f>LN(PRICES!FA123/PRICES!FA122)</f>
        <v>-1.0954170403406531E-2</v>
      </c>
      <c r="FB123">
        <f>LN(PRICES!FB123/PRICES!FB122)</f>
        <v>-3.7356844596207013E-3</v>
      </c>
      <c r="FC123">
        <f>LN(PRICES!FC123/PRICES!FC122)</f>
        <v>1.377929776597285E-2</v>
      </c>
      <c r="FD123">
        <f>LN(PRICES!FD123/PRICES!FD122)</f>
        <v>-1.7934521466953998E-2</v>
      </c>
      <c r="FE123">
        <f>LN(PRICES!FE123/PRICES!FE122)</f>
        <v>-5.5102120708383764E-3</v>
      </c>
      <c r="FF123">
        <f>LN(PRICES!FF123/PRICES!FF122)</f>
        <v>-2.6945570783785465E-3</v>
      </c>
      <c r="FG123">
        <f>LN(PRICES!FG123/PRICES!FG122)</f>
        <v>-6.7023996246899364E-3</v>
      </c>
      <c r="FH123">
        <f>LN(PRICES!FH123/PRICES!FH122)</f>
        <v>1.0269478368723932E-2</v>
      </c>
      <c r="FI123">
        <f>LN(PRICES!FI123/PRICES!FI122)</f>
        <v>-6.5131815064142125E-3</v>
      </c>
      <c r="FJ123">
        <f>LN(PRICES!FJ123/PRICES!FJ122)</f>
        <v>2.513797312835106E-2</v>
      </c>
      <c r="FK123">
        <f>LN(PRICES!FK123/PRICES!FK122)</f>
        <v>8.4058357629910457E-3</v>
      </c>
      <c r="FL123">
        <f>LN(PRICES!FL123/PRICES!FL122)</f>
        <v>4.4774050147150411E-3</v>
      </c>
      <c r="FM123">
        <f>LN(PRICES!FM123/PRICES!FM122)</f>
        <v>-3.1864360738893927E-2</v>
      </c>
      <c r="FN123">
        <f>LN(PRICES!FN123/PRICES!FN122)</f>
        <v>-1.0383255785398437E-3</v>
      </c>
      <c r="FO123">
        <f>LN(PRICES!FO123/PRICES!FO122)</f>
        <v>3.3053729793592538E-3</v>
      </c>
      <c r="FP123">
        <f>LN(PRICES!FP123/PRICES!FP122)</f>
        <v>-1.7335741376671352E-3</v>
      </c>
      <c r="FQ123">
        <f>LN(PRICES!FQ123/PRICES!FQ122)</f>
        <v>5.5336363455328131E-3</v>
      </c>
      <c r="FR123">
        <f>LN(PRICES!FR123/PRICES!FR122)</f>
        <v>-1.2800212059849127E-2</v>
      </c>
      <c r="FS123">
        <f>LN(PRICES!FS123/PRICES!FS122)</f>
        <v>7.835512026663433E-3</v>
      </c>
      <c r="FT123">
        <f>LN(PRICES!FT123/PRICES!FT122)</f>
        <v>-1.8469782932726466E-3</v>
      </c>
      <c r="FU123">
        <f>LN(PRICES!FU123/PRICES!FU122)</f>
        <v>-7.7552291855963271E-3</v>
      </c>
      <c r="FV123">
        <f>LN(PRICES!FV123/PRICES!FV122)</f>
        <v>-2.332050427838934E-4</v>
      </c>
      <c r="FW123">
        <f>LN(PRICES!FW123/PRICES!FW122)</f>
        <v>-8.6252781731689151E-3</v>
      </c>
      <c r="FX123">
        <f>LN(PRICES!FX123/PRICES!FX122)</f>
        <v>7.3522852348928813E-3</v>
      </c>
      <c r="FY123">
        <f>LN(PRICES!FY123/PRICES!FY122)</f>
        <v>-1.3650527237073461E-2</v>
      </c>
      <c r="FZ123">
        <f>LN(PRICES!FZ123/PRICES!FZ122)</f>
        <v>1.3131321543827271E-3</v>
      </c>
      <c r="GA123">
        <f>LN(PRICES!GA123/PRICES!GA122)</f>
        <v>-6.8576425845150949E-3</v>
      </c>
      <c r="GB123">
        <f>LN(PRICES!GB123/PRICES!GB122)</f>
        <v>2.4435531867738845E-5</v>
      </c>
      <c r="GC123">
        <f>LN(PRICES!GC123/PRICES!GC122)</f>
        <v>-1.3224145593386884E-2</v>
      </c>
      <c r="GD123">
        <f>LN(PRICES!GD123/PRICES!GD122)</f>
        <v>-3.6919058440844244E-3</v>
      </c>
      <c r="GE123">
        <f>LN(PRICES!GE123/PRICES!GE122)</f>
        <v>-1.5653590026641474E-4</v>
      </c>
      <c r="GF123">
        <f>LN(PRICES!GF123/PRICES!GF122)</f>
        <v>-3.5179757180801336E-3</v>
      </c>
      <c r="GG123">
        <f>LN(PRICES!GG123/PRICES!GG122)</f>
        <v>-3.5447883235028844E-4</v>
      </c>
      <c r="GH123">
        <f>LN(PRICES!GH123/PRICES!GH122)</f>
        <v>-3.6266985284256225E-3</v>
      </c>
      <c r="GI123">
        <f>LN(PRICES!GI123/PRICES!GI122)</f>
        <v>-6.0769479632314556E-3</v>
      </c>
      <c r="GJ123">
        <f>LN(PRICES!GJ123/PRICES!GJ122)</f>
        <v>-1.744037146186642E-2</v>
      </c>
      <c r="GK123">
        <f>LN(PRICES!GK123/PRICES!GK122)</f>
        <v>1.134647661400992E-3</v>
      </c>
      <c r="GL123">
        <f>LN(PRICES!GL123/PRICES!GL122)</f>
        <v>-3.8628117195514278E-3</v>
      </c>
      <c r="GM123">
        <f>LN(PRICES!GM123/PRICES!GM122)</f>
        <v>-5.6627573522230242E-3</v>
      </c>
      <c r="GN123">
        <f>LN(PRICES!GN123/PRICES!GN122)</f>
        <v>6.665515880002559E-3</v>
      </c>
      <c r="GO123">
        <f>LN(PRICES!GO123/PRICES!GO122)</f>
        <v>-2.830205785107493E-3</v>
      </c>
      <c r="GP123">
        <f>LN(PRICES!GP123/PRICES!GP122)</f>
        <v>8.4313306483302635E-3</v>
      </c>
      <c r="GQ123">
        <f>LN(PRICES!GQ123/PRICES!GQ122)</f>
        <v>-4.5617700177900226E-3</v>
      </c>
      <c r="GR123">
        <f>LN(PRICES!GR123/PRICES!GR122)</f>
        <v>-5.3054694071651724E-3</v>
      </c>
      <c r="GS123">
        <f>LN(PRICES!GS123/PRICES!GS122)</f>
        <v>4.7822384561989834E-3</v>
      </c>
      <c r="GT123">
        <f>LN(PRICES!GT123/PRICES!GT122)</f>
        <v>-5.4495591666208114E-3</v>
      </c>
      <c r="GU123">
        <f>LN(PRICES!GU123/PRICES!GU122)</f>
        <v>7.7713268257651028E-2</v>
      </c>
      <c r="GV123">
        <f>LN(PRICES!GV123/PRICES!GV122)</f>
        <v>-7.1498701147687978E-3</v>
      </c>
      <c r="GW123">
        <f>LN(PRICES!GW123/PRICES!GW122)</f>
        <v>-1.1189694481213147E-2</v>
      </c>
      <c r="GX123">
        <f>LN(PRICES!GX123/PRICES!GX122)</f>
        <v>5.4353609236077625E-3</v>
      </c>
      <c r="GY123">
        <f>LN(PRICES!GY123/PRICES!GY122)</f>
        <v>-7.3873488657124004E-3</v>
      </c>
      <c r="GZ123">
        <f>LN(PRICES!GZ123/PRICES!GZ122)</f>
        <v>9.2366496009346141E-3</v>
      </c>
      <c r="HA123">
        <f>LN(PRICES!HA123/PRICES!HA122)</f>
        <v>2.8970026194478017E-3</v>
      </c>
      <c r="HB123">
        <f>LN(PRICES!HB123/PRICES!HB122)</f>
        <v>2.9281944960407257E-3</v>
      </c>
      <c r="HC123">
        <f>LN(PRICES!HC123/PRICES!HC122)</f>
        <v>-8.0794213755351722E-3</v>
      </c>
      <c r="HD123">
        <f>LN(PRICES!HD123/PRICES!HD122)</f>
        <v>-8.0613226986727769E-3</v>
      </c>
      <c r="HE123">
        <f>LN(PRICES!HE123/PRICES!HE122)</f>
        <v>-5.0335637179942591E-3</v>
      </c>
      <c r="HF123">
        <f>LN(PRICES!HF123/PRICES!HF122)</f>
        <v>2.5497935641734339E-3</v>
      </c>
      <c r="HG123">
        <f>LN(PRICES!HG123/PRICES!HG122)</f>
        <v>-1.1113860598445125E-2</v>
      </c>
      <c r="HH123">
        <f>LN(PRICES!HH123/PRICES!HH122)</f>
        <v>-5.116847215792978E-3</v>
      </c>
      <c r="HI123">
        <f>LN(PRICES!HI123/PRICES!HI122)</f>
        <v>-6.5224954817377978E-3</v>
      </c>
      <c r="HJ123">
        <f>LN(PRICES!HJ123/PRICES!HJ122)</f>
        <v>-1.8494623932808364E-2</v>
      </c>
      <c r="HK123">
        <f>LN(PRICES!HK123/PRICES!HK122)</f>
        <v>-8.1968333651734858E-3</v>
      </c>
      <c r="HL123">
        <f>LN(PRICES!HL123/PRICES!HL122)</f>
        <v>2.2253629554865101E-3</v>
      </c>
      <c r="HM123">
        <f>LN(PRICES!HM123/PRICES!HM122)</f>
        <v>-8.4143000450724755E-4</v>
      </c>
      <c r="HN123">
        <f>LN(PRICES!HN123/PRICES!HN122)</f>
        <v>5.8030521652530616E-3</v>
      </c>
      <c r="HO123">
        <f>LN(PRICES!HO123/PRICES!HO122)</f>
        <v>-1.0463418088928719E-2</v>
      </c>
      <c r="HP123">
        <f>LN(PRICES!HP123/PRICES!HP122)</f>
        <v>-5.4376700143476328E-3</v>
      </c>
      <c r="HQ123">
        <f>LN(PRICES!HQ123/PRICES!HQ122)</f>
        <v>1.3064589655887462E-2</v>
      </c>
      <c r="HR123">
        <f>LN(PRICES!HR123/PRICES!HR122)</f>
        <v>-3.4983668665074158E-2</v>
      </c>
      <c r="HS123">
        <f>LN(PRICES!HS123/PRICES!HS122)</f>
        <v>-8.0232174278447004E-4</v>
      </c>
      <c r="HT123">
        <f>LN(PRICES!HT123/PRICES!HT122)</f>
        <v>-9.2679053563930591E-3</v>
      </c>
      <c r="HU123">
        <f>LN(PRICES!HU123/PRICES!HU122)</f>
        <v>3.4712449031520289E-3</v>
      </c>
      <c r="HV123">
        <f>LN(PRICES!HV123/PRICES!HV122)</f>
        <v>4.1119245192937854E-3</v>
      </c>
      <c r="HW123">
        <f>LN(PRICES!HW123/PRICES!HW122)</f>
        <v>-4.9594486334300723E-3</v>
      </c>
      <c r="HX123">
        <f>LN(PRICES!HX123/PRICES!HX122)</f>
        <v>-3.3530952994471103E-3</v>
      </c>
      <c r="HY123">
        <f>LN(PRICES!HY123/PRICES!HY122)</f>
        <v>3.7686338297814332E-3</v>
      </c>
      <c r="HZ123">
        <f>LN(PRICES!HZ123/PRICES!HZ122)</f>
        <v>-3.0839848421833158E-3</v>
      </c>
      <c r="IA123">
        <f>LN(PRICES!IA123/PRICES!IA122)</f>
        <v>-1.9436265035082706E-3</v>
      </c>
      <c r="IB123">
        <f>LN(PRICES!IB123/PRICES!IB122)</f>
        <v>-2.5491201338876178E-3</v>
      </c>
      <c r="IC123">
        <f>LN(PRICES!IC123/PRICES!IC122)</f>
        <v>1.5185531019815422E-2</v>
      </c>
      <c r="ID123">
        <f>LN(PRICES!ID123/PRICES!ID122)</f>
        <v>-2.383507772278819E-3</v>
      </c>
      <c r="IE123">
        <f>LN(PRICES!IE123/PRICES!IE122)</f>
        <v>-7.3837465357484613E-3</v>
      </c>
      <c r="IF123">
        <f>LN(PRICES!IF123/PRICES!IF122)</f>
        <v>-1.5060563838659459E-2</v>
      </c>
      <c r="IG123">
        <f>LN(PRICES!IG123/PRICES!IG122)</f>
        <v>-8.2602970395308749E-3</v>
      </c>
      <c r="IH123">
        <f>LN(PRICES!IH123/PRICES!IH122)</f>
        <v>-1.3188461442553267E-2</v>
      </c>
      <c r="II123">
        <f>LN(PRICES!II123/PRICES!II122)</f>
        <v>3.6967620048283085E-3</v>
      </c>
      <c r="IJ123">
        <f>LN(PRICES!IJ123/PRICES!IJ122)</f>
        <v>-2.3407513267796787E-3</v>
      </c>
      <c r="IK123">
        <f>LN(PRICES!IK123/PRICES!IK122)</f>
        <v>-9.4036743233281758E-3</v>
      </c>
      <c r="IL123">
        <f>LN(PRICES!IL123/PRICES!IL122)</f>
        <v>-7.7579347002813643E-3</v>
      </c>
      <c r="IM123">
        <f>LN(PRICES!IM123/PRICES!IM122)</f>
        <v>-4.6620470929399959E-3</v>
      </c>
      <c r="IN123">
        <f>LN(PRICES!IN123/PRICES!IN122)</f>
        <v>-1.1765027326357836E-2</v>
      </c>
      <c r="IO123">
        <f>LN(PRICES!IO123/PRICES!IO122)</f>
        <v>6.1879236219842502E-3</v>
      </c>
      <c r="IP123">
        <f>LN(PRICES!IP123/PRICES!IP122)</f>
        <v>3.8046748497233144E-3</v>
      </c>
      <c r="IQ123">
        <f>LN(PRICES!IQ123/PRICES!IQ122)</f>
        <v>1.1220082471472454E-2</v>
      </c>
      <c r="IR123">
        <f>LN(PRICES!IR123/PRICES!IR122)</f>
        <v>2.6841024451776515E-3</v>
      </c>
      <c r="IS123">
        <f>LN(PRICES!IS123/PRICES!IS122)</f>
        <v>3.8655835266741313E-4</v>
      </c>
      <c r="IT123">
        <f>LN(PRICES!IT123/PRICES!IT122)</f>
        <v>-6.2250978607072977E-3</v>
      </c>
      <c r="IU123">
        <f>LN(PRICES!IU123/PRICES!IU122)</f>
        <v>6.3956444873200782E-3</v>
      </c>
      <c r="IV123">
        <f>LN(PRICES!IV123/PRICES!IV122)</f>
        <v>-5.7410750502034091E-3</v>
      </c>
      <c r="IW123">
        <f>LN(PRICES!IW123/PRICES!IW122)</f>
        <v>-1.2967616934717674E-3</v>
      </c>
      <c r="IX123">
        <f>LN(PRICES!IX123/PRICES!IX122)</f>
        <v>2.0453901252242244E-2</v>
      </c>
      <c r="IY123">
        <f>LN(PRICES!IY123/PRICES!IY122)</f>
        <v>2.9959358612299653E-3</v>
      </c>
      <c r="IZ123">
        <f>LN(PRICES!IZ123/PRICES!IZ122)</f>
        <v>7.7761083380025137E-4</v>
      </c>
      <c r="JA123">
        <f>LN(PRICES!JA123/PRICES!JA122)</f>
        <v>7.6634286684636429E-3</v>
      </c>
      <c r="JB123">
        <f>LN(PRICES!JB123/PRICES!JB122)</f>
        <v>-1.1722792657180847E-3</v>
      </c>
      <c r="JC123">
        <f>LN(PRICES!JC123/PRICES!JC122)</f>
        <v>-3.6119778455087075E-3</v>
      </c>
      <c r="JD123">
        <f>LN(PRICES!JD123/PRICES!JD122)</f>
        <v>-1.5462760060100146E-3</v>
      </c>
      <c r="JE123">
        <f>LN(PRICES!JE123/PRICES!JE122)</f>
        <v>6.9994599695819733E-3</v>
      </c>
      <c r="JF123">
        <f>LN(PRICES!JF123/PRICES!JF122)</f>
        <v>3.0042398982123525E-4</v>
      </c>
      <c r="JG123">
        <f>LN(PRICES!JG123/PRICES!JG122)</f>
        <v>1.6218597854995055E-2</v>
      </c>
      <c r="JH123">
        <f>LN(PRICES!JH123/PRICES!JH122)</f>
        <v>-2.0627115833431443E-2</v>
      </c>
      <c r="JI123">
        <f>LN(PRICES!JI123/PRICES!JI122)</f>
        <v>-2.8274098680804035E-3</v>
      </c>
      <c r="JJ123">
        <f>LN(PRICES!JJ123/PRICES!JJ122)</f>
        <v>1.2832821679695692E-3</v>
      </c>
      <c r="JK123">
        <f>LN(PRICES!JK123/PRICES!JK122)</f>
        <v>-1.2286275976423047E-3</v>
      </c>
      <c r="JL123">
        <f>LN(PRICES!JL123/PRICES!JL122)</f>
        <v>-1.8786380167159407E-3</v>
      </c>
      <c r="JM123">
        <f>LN(PRICES!JM123/PRICES!JM122)</f>
        <v>9.6828423231585317E-3</v>
      </c>
      <c r="JN123">
        <f>LN(PRICES!JN123/PRICES!JN122)</f>
        <v>-1.5722659810854789E-3</v>
      </c>
      <c r="JO123">
        <f>LN(PRICES!JO123/PRICES!JO122)</f>
        <v>-2.1796038215197919E-3</v>
      </c>
      <c r="JP123">
        <f>LN(PRICES!JP123/PRICES!JP122)</f>
        <v>3.5599364489662501E-3</v>
      </c>
      <c r="JQ123">
        <f>LN(PRICES!JQ123/PRICES!JQ122)</f>
        <v>-1.9593166130899152E-3</v>
      </c>
      <c r="JR123">
        <f>LN(PRICES!JR123/PRICES!JR122)</f>
        <v>1.7855460538286537E-2</v>
      </c>
      <c r="JS123">
        <f>LN(PRICES!JS123/PRICES!JS122)</f>
        <v>1.5849846980304149E-3</v>
      </c>
      <c r="JT123">
        <f>LN(PRICES!JT123/PRICES!JT122)</f>
        <v>1.0670730848325002E-2</v>
      </c>
      <c r="JU123">
        <f>LN(PRICES!JU123/PRICES!JU122)</f>
        <v>1.0977884296019253E-2</v>
      </c>
      <c r="JV123">
        <f>LN(PRICES!JV123/PRICES!JV122)</f>
        <v>-6.1909794809627654E-3</v>
      </c>
      <c r="JW123">
        <f>LN(PRICES!JW123/PRICES!JW122)</f>
        <v>1.0961702550860684E-2</v>
      </c>
      <c r="JX123">
        <f>LN(PRICES!JX123/PRICES!JX122)</f>
        <v>2.8109163053255805E-3</v>
      </c>
      <c r="JY123">
        <f>LN(PRICES!JY123/PRICES!JY122)</f>
        <v>-6.6144120043034414E-3</v>
      </c>
      <c r="JZ123">
        <f>LN(PRICES!JZ123/PRICES!JZ122)</f>
        <v>-1.4262923245512111E-2</v>
      </c>
      <c r="KA123">
        <f>LN(PRICES!KA123/PRICES!KA122)</f>
        <v>-4.9350912997144208E-3</v>
      </c>
      <c r="KB123">
        <f>LN(PRICES!KB123/PRICES!KB122)</f>
        <v>-6.9686775830850286E-3</v>
      </c>
      <c r="KC123">
        <f>LN(PRICES!KC123/PRICES!KC122)</f>
        <v>1.146735333608455E-2</v>
      </c>
      <c r="KD123">
        <f>LN(PRICES!KD123/PRICES!KD122)</f>
        <v>3.0049639229895816E-4</v>
      </c>
      <c r="KE123">
        <f>LN(PRICES!KE123/PRICES!KE122)</f>
        <v>-4.3944398304242059E-3</v>
      </c>
      <c r="KF123">
        <f>LN(PRICES!KF123/PRICES!KF122)</f>
        <v>6.970877714616245E-3</v>
      </c>
      <c r="KG123">
        <f>LN(PRICES!KG123/PRICES!KG122)</f>
        <v>-4.8371349951828683E-3</v>
      </c>
      <c r="KH123">
        <f>LN(PRICES!KH123/PRICES!KH122)</f>
        <v>1.2631102837037776E-2</v>
      </c>
      <c r="KI123">
        <f>LN(PRICES!KI123/PRICES!KI122)</f>
        <v>2.1795742492933252E-3</v>
      </c>
      <c r="KJ123">
        <f>LN(PRICES!KJ123/PRICES!KJ122)</f>
        <v>5.0350982149936505E-3</v>
      </c>
      <c r="KK123">
        <f>LN(PRICES!KK123/PRICES!KK122)</f>
        <v>2.3633671868973014E-3</v>
      </c>
      <c r="KL123">
        <f>LN(PRICES!KL123/PRICES!KL122)</f>
        <v>-2.0865152685252066E-3</v>
      </c>
      <c r="KM123">
        <f>LN(PRICES!KM123/PRICES!KM122)</f>
        <v>3.3926174066656449E-3</v>
      </c>
      <c r="KN123">
        <f>LN(PRICES!KN123/PRICES!KN122)</f>
        <v>-1.6817146264300621E-3</v>
      </c>
      <c r="KO123">
        <f>LN(PRICES!KO123/PRICES!KO122)</f>
        <v>-4.1871219059752109E-3</v>
      </c>
      <c r="KP123">
        <f>LN(PRICES!KP123/PRICES!KP122)</f>
        <v>-8.3163390897343856E-3</v>
      </c>
      <c r="KQ123">
        <f>LN(PRICES!KQ123/PRICES!KQ122)</f>
        <v>-2.8348512439945891E-3</v>
      </c>
      <c r="KR123">
        <f>LN(PRICES!KR123/PRICES!KR122)</f>
        <v>5.6195931161151539E-3</v>
      </c>
      <c r="KS123">
        <f>LN(PRICES!KS123/PRICES!KS122)</f>
        <v>-1.3105577267456977E-2</v>
      </c>
      <c r="KT123">
        <f>LN(PRICES!KT123/PRICES!KT122)</f>
        <v>3.0039053634956918E-4</v>
      </c>
      <c r="KU123">
        <f>LN(PRICES!KU123/PRICES!KU122)</f>
        <v>-2.4182257484113311E-3</v>
      </c>
      <c r="KV123">
        <f>LN(PRICES!KV123/PRICES!KV122)</f>
        <v>1.1820920140459852E-2</v>
      </c>
      <c r="KW123">
        <f>LN(PRICES!KW123/PRICES!KW122)</f>
        <v>-9.4053630916108926E-4</v>
      </c>
      <c r="KX123">
        <f>LN(PRICES!KX123/PRICES!KX122)</f>
        <v>-6.5287464040265277E-3</v>
      </c>
      <c r="KY123">
        <f>LN(PRICES!KY123/PRICES!KY122)</f>
        <v>1.1151197842052378E-3</v>
      </c>
      <c r="KZ123">
        <f>LN(PRICES!KZ123/PRICES!KZ122)</f>
        <v>3.9068749626363208E-3</v>
      </c>
      <c r="LA123">
        <f>LN(PRICES!LA123/PRICES!LA122)</f>
        <v>5.4076825558377548E-3</v>
      </c>
      <c r="LB123">
        <f>LN(PRICES!LB123/PRICES!LB122)</f>
        <v>6.2529524794209994E-3</v>
      </c>
      <c r="LC123">
        <f>LN(PRICES!LC123/PRICES!LC122)</f>
        <v>-8.879515432154469E-4</v>
      </c>
      <c r="LD123">
        <f>LN(PRICES!LD123/PRICES!LD122)</f>
        <v>4.9203822411999732E-3</v>
      </c>
      <c r="LE123">
        <f>LN(PRICES!LE123/PRICES!LE122)</f>
        <v>-1.5290812114501045E-2</v>
      </c>
      <c r="LF123">
        <f>LN(PRICES!LF123/PRICES!LF122)</f>
        <v>-1.5669204599765296E-2</v>
      </c>
      <c r="LG123">
        <f>LN(PRICES!LG123/PRICES!LG122)</f>
        <v>-1.0308521103576548E-2</v>
      </c>
      <c r="LH123">
        <f>LN(PRICES!LH123/PRICES!LH122)</f>
        <v>-1.1444532014069092E-2</v>
      </c>
      <c r="LI123">
        <f>LN(PRICES!LI123/PRICES!LI122)</f>
        <v>-1.0810713429384515E-2</v>
      </c>
      <c r="LJ123">
        <f>LN(PRICES!LJ123/PRICES!LJ122)</f>
        <v>-2.2703090231746734E-3</v>
      </c>
      <c r="LK123">
        <f>LN(PRICES!LK123/PRICES!LK122)</f>
        <v>1.2727005194110009E-2</v>
      </c>
      <c r="LL123">
        <f>LN(PRICES!LL123/PRICES!LL122)</f>
        <v>4.4738107372965857E-3</v>
      </c>
      <c r="LM123">
        <f>LN(PRICES!LM123/PRICES!LM122)</f>
        <v>3.0045832843620529E-4</v>
      </c>
      <c r="LN123">
        <f>LN(PRICES!LN123/PRICES!LN122)</f>
        <v>1.2204665915926765E-3</v>
      </c>
      <c r="LO123">
        <f>LN(PRICES!LO123/PRICES!LO122)</f>
        <v>-2.3154708952594528E-4</v>
      </c>
      <c r="LP123">
        <f>LN(PRICES!LP123/PRICES!LP122)</f>
        <v>7.2050006396108049E-3</v>
      </c>
      <c r="LQ123">
        <f>LN(PRICES!LQ123/PRICES!LQ122)</f>
        <v>1.1503708537056501E-2</v>
      </c>
      <c r="LR123">
        <f>LN(PRICES!LR123/PRICES!LR122)</f>
        <v>1.5715956732480895E-3</v>
      </c>
      <c r="LS123">
        <f>LN(PRICES!LS123/PRICES!LS122)</f>
        <v>-2.4622143971266114E-3</v>
      </c>
      <c r="LT123">
        <f>LN(PRICES!LT123/PRICES!LT122)</f>
        <v>5.1483227468400927E-3</v>
      </c>
      <c r="LU123">
        <f>LN(PRICES!LU123/PRICES!LU122)</f>
        <v>8.7584771346651217E-3</v>
      </c>
      <c r="LV123">
        <f>LN(PRICES!LV123/PRICES!LV122)</f>
        <v>2.9932300232615377E-2</v>
      </c>
      <c r="LW123">
        <f>LN(PRICES!LW123/PRICES!LW122)</f>
        <v>9.4674350217946752E-3</v>
      </c>
      <c r="LX123">
        <f>LN(PRICES!LX123/PRICES!LX122)</f>
        <v>-4.9766613909594066E-3</v>
      </c>
      <c r="LY123">
        <f>LN(PRICES!LY123/PRICES!LY122)</f>
        <v>7.7572973796838215E-3</v>
      </c>
      <c r="LZ123">
        <f>LN(PRICES!LZ123/PRICES!LZ122)</f>
        <v>-9.8154323089368902E-4</v>
      </c>
      <c r="MA123">
        <f>LN(PRICES!MA123/PRICES!MA122)</f>
        <v>-1.3192615574480555E-2</v>
      </c>
      <c r="MB123">
        <f>LN(PRICES!MB123/PRICES!MB122)</f>
        <v>3.3150933293345973E-2</v>
      </c>
      <c r="MC123">
        <f>LN(PRICES!MC123/PRICES!MC122)</f>
        <v>-9.6035448823613371E-3</v>
      </c>
      <c r="MD123">
        <f>LN(PRICES!MD123/PRICES!MD122)</f>
        <v>8.1789468086155368E-3</v>
      </c>
      <c r="ME123">
        <f>LN(PRICES!ME123/PRICES!ME122)</f>
        <v>-2.4505869342781408E-3</v>
      </c>
      <c r="MF123">
        <f>LN(PRICES!MF123/PRICES!MF122)</f>
        <v>1.3060944876084874E-2</v>
      </c>
      <c r="MG123">
        <f>LN(PRICES!MG123/PRICES!MG122)</f>
        <v>-4.1568593089785766E-4</v>
      </c>
      <c r="MH123">
        <f>LN(PRICES!MH123/PRICES!MH122)</f>
        <v>-2.5615789373753979E-3</v>
      </c>
      <c r="MI123">
        <f>LN(PRICES!MI123/PRICES!MI122)</f>
        <v>5.9661934988106983E-3</v>
      </c>
      <c r="MJ123">
        <f>LN(PRICES!MJ123/PRICES!MJ122)</f>
        <v>9.2158702767539537E-4</v>
      </c>
      <c r="MK123">
        <f>LN(PRICES!MK123/PRICES!MK122)</f>
        <v>8.1667949847303407E-4</v>
      </c>
      <c r="ML123">
        <f>LN(PRICES!ML123/PRICES!ML122)</f>
        <v>3.6079939527400022E-3</v>
      </c>
      <c r="MM123">
        <f>LN(PRICES!MM123/PRICES!MM122)</f>
        <v>-6.6995673883551207E-3</v>
      </c>
      <c r="MN123">
        <f>LN(PRICES!MN123/PRICES!MN122)</f>
        <v>-7.0806126283010458E-3</v>
      </c>
      <c r="MO123">
        <f>LN(PRICES!MO123/PRICES!MO122)</f>
        <v>3.5179686104554646E-3</v>
      </c>
      <c r="MP123">
        <f>LN(PRICES!MP123/PRICES!MP122)</f>
        <v>-6.990061112828993E-4</v>
      </c>
      <c r="MQ123">
        <f>LN(PRICES!MQ123/PRICES!MQ122)</f>
        <v>-5.1348946571359987E-2</v>
      </c>
      <c r="MR123">
        <f>LN(PRICES!MR123/PRICES!MR122)</f>
        <v>2.5250540492319845E-3</v>
      </c>
      <c r="MS123">
        <f>LN(PRICES!MS123/PRICES!MS122)</f>
        <v>2.8987561575596447E-2</v>
      </c>
      <c r="MT123">
        <f>LN(PRICES!MT123/PRICES!MT122)</f>
        <v>-4.4346369467436622E-3</v>
      </c>
      <c r="MU123">
        <f>LN(PRICES!MU123/PRICES!MU122)</f>
        <v>-7.7707603957976714E-3</v>
      </c>
      <c r="MV123">
        <f>LN(PRICES!MV123/PRICES!MV122)</f>
        <v>3.4278147208100431E-3</v>
      </c>
      <c r="MW123">
        <f>LN(PRICES!MW123/PRICES!MW122)</f>
        <v>1.9155253270779667E-2</v>
      </c>
      <c r="MX123">
        <f>LN(PRICES!MX123/PRICES!MX122)</f>
        <v>1.4831596481567193E-2</v>
      </c>
      <c r="MY123">
        <f>LN(PRICES!MY123/PRICES!MY122)</f>
        <v>-4.100537090485658E-4</v>
      </c>
      <c r="MZ123">
        <f>LN(PRICES!MZ123/PRICES!MZ122)</f>
        <v>-9.2083220155364971E-3</v>
      </c>
      <c r="NA123">
        <f>LN(PRICES!NA123/PRICES!NA122)</f>
        <v>1.025799472490754E-2</v>
      </c>
      <c r="NB123">
        <f>LN(PRICES!NB123/PRICES!NB122)</f>
        <v>7.6050093113080224E-4</v>
      </c>
      <c r="NC123">
        <f>LN(PRICES!NC123/PRICES!NC122)</f>
        <v>-5.3558863405543484E-3</v>
      </c>
      <c r="ND123">
        <f>LN(PRICES!ND123/PRICES!ND122)</f>
        <v>-9.6647350472570843E-3</v>
      </c>
      <c r="NE123">
        <f>LN(PRICES!NE123/PRICES!NE122)</f>
        <v>4.3886114693460323E-3</v>
      </c>
      <c r="NF123">
        <f>LN(PRICES!NF123/PRICES!NF122)</f>
        <v>-1.2003688570977901E-2</v>
      </c>
      <c r="NG123">
        <f>LN(PRICES!NG123/PRICES!NG122)</f>
        <v>1.958934095285505E-3</v>
      </c>
      <c r="NH123">
        <f>LN(PRICES!NH123/PRICES!NH122)</f>
        <v>-1.5735591684413832E-3</v>
      </c>
      <c r="NI123">
        <f>LN(PRICES!NI123/PRICES!NI122)</f>
        <v>0</v>
      </c>
      <c r="NJ123">
        <f>LN(PRICES!NJ123/PRICES!NJ122)</f>
        <v>4.7820890261062359E-3</v>
      </c>
      <c r="NK123">
        <f>LN(PRICES!NK123/PRICES!NK122)</f>
        <v>-5.1464301798358064E-3</v>
      </c>
      <c r="NL123">
        <f>LN(PRICES!NL123/PRICES!NL122)</f>
        <v>-7.0150654400464654E-3</v>
      </c>
      <c r="NM123">
        <f>LN(PRICES!NM123/PRICES!NM122)</f>
        <v>-2.0088728773193301E-2</v>
      </c>
      <c r="NN123">
        <f>LN(PRICES!NN123/PRICES!NN122)</f>
        <v>1.7641515592180246E-2</v>
      </c>
      <c r="NO123">
        <f>LN(PRICES!NO123/PRICES!NO122)</f>
        <v>-1.4719162751983034E-2</v>
      </c>
      <c r="NP123">
        <f>LN(PRICES!NP123/PRICES!NP122)</f>
        <v>-2.9008447609257955E-3</v>
      </c>
      <c r="NQ123">
        <f>LN(PRICES!NQ123/PRICES!NQ122)</f>
        <v>5.9608106329955045E-3</v>
      </c>
      <c r="NR123">
        <f>LN(PRICES!NR123/PRICES!NR122)</f>
        <v>6.1565032700130725E-3</v>
      </c>
      <c r="NS123">
        <f>LN(PRICES!NS123/PRICES!NS122)</f>
        <v>3.9182348083289138E-3</v>
      </c>
      <c r="NT123">
        <f>LN(PRICES!NT123/PRICES!NT122)</f>
        <v>-1.4274641445498146E-2</v>
      </c>
      <c r="NU123">
        <f>LN(PRICES!NU123/PRICES!NU122)</f>
        <v>9.0884168698126988E-2</v>
      </c>
      <c r="NV123">
        <f>LN(PRICES!NV123/PRICES!NV122)</f>
        <v>-1.1231087444814661E-3</v>
      </c>
      <c r="NW123">
        <f>LN(PRICES!NW123/PRICES!NW122)</f>
        <v>-1.1237344235563282E-3</v>
      </c>
      <c r="NX123">
        <f>LN(PRICES!NX123/PRICES!NX122)</f>
        <v>5.1236648737349975E-3</v>
      </c>
      <c r="NY123">
        <f>LN(PRICES!NY123/PRICES!NY122)</f>
        <v>6.4674150513113385E-2</v>
      </c>
      <c r="NZ123">
        <f>LN(PRICES!NZ123/PRICES!NZ122)</f>
        <v>8.1211050029069386E-3</v>
      </c>
      <c r="OA123">
        <f>LN(PRICES!OA123/PRICES!OA122)</f>
        <v>3.9541323132344696E-3</v>
      </c>
      <c r="OB123">
        <f>LN(PRICES!OB123/PRICES!OB122)</f>
        <v>-3.1537615897892481E-2</v>
      </c>
      <c r="OC123">
        <f>LN(PRICES!OC123/PRICES!OC122)</f>
        <v>1.5222341310401928E-2</v>
      </c>
      <c r="OD123">
        <f>LN(PRICES!OD123/PRICES!OD122)</f>
        <v>-4.0202932759954534E-3</v>
      </c>
      <c r="OE123">
        <f>LN(PRICES!OE123/PRICES!OE122)</f>
        <v>-5.7986754330430004E-3</v>
      </c>
      <c r="OF123">
        <f>LN(PRICES!OF123/PRICES!OF122)</f>
        <v>-1.0097372205620918E-2</v>
      </c>
      <c r="OG123">
        <f>LN(PRICES!OG123/PRICES!OG122)</f>
        <v>-6.7485306026998535E-3</v>
      </c>
      <c r="OH123">
        <f>LN(PRICES!OH123/PRICES!OH122)</f>
        <v>2.4331681422317237E-3</v>
      </c>
      <c r="OI123">
        <f>LN(PRICES!OI123/PRICES!OI122)</f>
        <v>-6.0781616004003287E-3</v>
      </c>
      <c r="OJ123">
        <f>LN(PRICES!OJ123/PRICES!OJ122)</f>
        <v>9.5103338648755333E-3</v>
      </c>
      <c r="OK123">
        <f>LN(PRICES!OK123/PRICES!OK122)</f>
        <v>3.098633336733562E-3</v>
      </c>
      <c r="OL123">
        <f>LN(PRICES!OL123/PRICES!OL122)</f>
        <v>7.8781089073299542E-3</v>
      </c>
      <c r="OM123">
        <f>LN(PRICES!OM123/PRICES!OM122)</f>
        <v>-2.4108890477094537E-4</v>
      </c>
      <c r="ON123">
        <f>LN(PRICES!ON123/PRICES!ON122)</f>
        <v>7.3529878671612274E-3</v>
      </c>
      <c r="OO123">
        <f>LN(PRICES!OO123/PRICES!OO122)</f>
        <v>-2.3384596772949356E-3</v>
      </c>
      <c r="OP123">
        <f>LN(PRICES!OP123/PRICES!OP122)</f>
        <v>6.7173363024114665E-3</v>
      </c>
      <c r="OQ123">
        <f>LN(PRICES!OQ123/PRICES!OQ122)</f>
        <v>-2.5931407649100518E-3</v>
      </c>
      <c r="OR123">
        <f>LN(PRICES!OR123/PRICES!OR122)</f>
        <v>0</v>
      </c>
      <c r="OS123">
        <f>LN(PRICES!OS123/PRICES!OS122)</f>
        <v>6.1126003060486683E-3</v>
      </c>
      <c r="OT123">
        <f>LN(PRICES!OT123/PRICES!OT122)</f>
        <v>9.9250128766050424E-3</v>
      </c>
      <c r="OU123">
        <f>LN(PRICES!OU123/PRICES!OU122)</f>
        <v>-2.797144706502087E-3</v>
      </c>
      <c r="OV123">
        <f>LN(PRICES!OV123/PRICES!OV122)</f>
        <v>-1.7024407319486002E-2</v>
      </c>
      <c r="OW123">
        <f>LN(PRICES!OW123/PRICES!OW122)</f>
        <v>6.6613261957358689E-3</v>
      </c>
      <c r="OX123">
        <f>LN(PRICES!OX123/PRICES!OX122)</f>
        <v>9.653370430799604E-3</v>
      </c>
      <c r="OY123">
        <f>LN(PRICES!OY123/PRICES!OY122)</f>
        <v>2.2130090900775814E-3</v>
      </c>
      <c r="OZ123">
        <f>LN(PRICES!OZ123/PRICES!OZ122)</f>
        <v>8.6540979113000141E-3</v>
      </c>
      <c r="PA123">
        <f>LN(PRICES!PA123/PRICES!PA122)</f>
        <v>3.857997984012661E-3</v>
      </c>
      <c r="PB123">
        <f>LN(PRICES!PB123/PRICES!PB122)</f>
        <v>-8.3924563624227216E-3</v>
      </c>
      <c r="PC123">
        <f>LN(PRICES!PC123/PRICES!PC122)</f>
        <v>7.2258268326005546E-4</v>
      </c>
      <c r="PD123">
        <f>LN(PRICES!PD123/PRICES!PD122)</f>
        <v>-7.8886131965333047E-4</v>
      </c>
      <c r="PE123">
        <f>LN(PRICES!PE123/PRICES!PE122)</f>
        <v>1.4436578362090443E-2</v>
      </c>
      <c r="PF123">
        <f>LN(PRICES!PF123/PRICES!PF122)</f>
        <v>2.2272146454267237E-3</v>
      </c>
      <c r="PG123">
        <f>LN(PRICES!PG123/PRICES!PG122)</f>
        <v>1.9704507680980685E-2</v>
      </c>
      <c r="PH123">
        <f>LN(PRICES!PH123/PRICES!PH122)</f>
        <v>-1.9153591560379431E-3</v>
      </c>
      <c r="PI123">
        <f>LN(PRICES!PI123/PRICES!PI122)</f>
        <v>5.0005906488437002E-3</v>
      </c>
      <c r="PJ123">
        <f>LN(PRICES!PJ123/PRICES!PJ122)</f>
        <v>5.9705562131639077E-3</v>
      </c>
      <c r="PK123">
        <f>LN(PRICES!PK123/PRICES!PK122)</f>
        <v>4.4413396734283312E-3</v>
      </c>
      <c r="PL123">
        <f>LN(PRICES!PL123/PRICES!PL122)</f>
        <v>1.0634083526939941E-3</v>
      </c>
      <c r="PM123">
        <f>LN(PRICES!PM123/PRICES!PM122)</f>
        <v>5.0455786869543599E-3</v>
      </c>
      <c r="PN123">
        <f>LN(PRICES!PN123/PRICES!PN122)</f>
        <v>-7.5368463098038057E-3</v>
      </c>
      <c r="PO123">
        <f>LN(PRICES!PO123/PRICES!PO122)</f>
        <v>8.1020333131753604E-3</v>
      </c>
      <c r="PP123">
        <f>LN(PRICES!PP123/PRICES!PP122)</f>
        <v>4.9781046639032931E-3</v>
      </c>
      <c r="PQ123">
        <f>LN(PRICES!PQ123/PRICES!PQ122)</f>
        <v>1.3168829520756641E-2</v>
      </c>
      <c r="PR123">
        <f>LN(PRICES!PR123/PRICES!PR122)</f>
        <v>1.0264046126782304E-2</v>
      </c>
      <c r="PS123">
        <f>LN(PRICES!PS123/PRICES!PS122)</f>
        <v>-1.0758553531801864E-3</v>
      </c>
      <c r="PT123">
        <f>LN(PRICES!PT123/PRICES!PT122)</f>
        <v>-5.758171500988213E-3</v>
      </c>
      <c r="PU123">
        <f>LN(PRICES!PU123/PRICES!PU122)</f>
        <v>-1.0445499440681894E-2</v>
      </c>
      <c r="PV123">
        <f>LN(PRICES!PV123/PRICES!PV122)</f>
        <v>-6.453943816080057E-3</v>
      </c>
      <c r="PW123">
        <f>LN(PRICES!PW123/PRICES!PW122)</f>
        <v>-2.9227229227741833E-2</v>
      </c>
      <c r="PX123">
        <f>LN(PRICES!PX123/PRICES!PX122)</f>
        <v>-4.4981567197759304E-3</v>
      </c>
      <c r="PY123">
        <f>LN(PRICES!PY123/PRICES!PY122)</f>
        <v>-7.5885516839919813E-4</v>
      </c>
      <c r="PZ123">
        <f>LN(PRICES!PZ123/PRICES!PZ122)</f>
        <v>6.5727259878711978E-3</v>
      </c>
      <c r="QA123">
        <f>LN(PRICES!QA123/PRICES!QA122)</f>
        <v>-4.7089631060435698E-3</v>
      </c>
      <c r="QB123">
        <f>LN(PRICES!QB123/PRICES!QB122)</f>
        <v>5.8062420041076089E-3</v>
      </c>
      <c r="QC123">
        <f>LN(PRICES!QC123/PRICES!QC122)</f>
        <v>1.2224990051683581E-2</v>
      </c>
      <c r="QD123">
        <f>LN(PRICES!QD123/PRICES!QD122)</f>
        <v>-2.2635616463033406E-3</v>
      </c>
      <c r="QE123">
        <f>LN(PRICES!QE123/PRICES!QE122)</f>
        <v>-6.1661031910585857E-4</v>
      </c>
      <c r="QF123">
        <f>LN(PRICES!QF123/PRICES!QF122)</f>
        <v>-1.9690379105283553E-3</v>
      </c>
      <c r="QG123">
        <f>LN(PRICES!QG123/PRICES!QG122)</f>
        <v>3.629258605237746E-3</v>
      </c>
      <c r="QH123">
        <f>LN(PRICES!QH123/PRICES!QH122)</f>
        <v>4.0751376505556063E-3</v>
      </c>
      <c r="QI123">
        <f>LN(PRICES!QI123/PRICES!QI122)</f>
        <v>2.9936891200025365E-3</v>
      </c>
      <c r="QJ123">
        <f>LN(PRICES!QJ123/PRICES!QJ122)</f>
        <v>-4.6995992109828997E-4</v>
      </c>
      <c r="QK123">
        <f>LN(PRICES!QK123/PRICES!QK122)</f>
        <v>1.950884832797828E-3</v>
      </c>
      <c r="QL123">
        <f>LN(PRICES!QL123/PRICES!QL122)</f>
        <v>8.9986281831729974E-3</v>
      </c>
      <c r="QM123">
        <f>LN(PRICES!QM123/PRICES!QM122)</f>
        <v>-3.6392823873564739E-3</v>
      </c>
      <c r="QN123">
        <f>LN(PRICES!QN123/PRICES!QN122)</f>
        <v>1.1318200033242345E-2</v>
      </c>
      <c r="QO123">
        <f>LN(PRICES!QO123/PRICES!QO122)</f>
        <v>3.8188932638330689E-2</v>
      </c>
      <c r="QP123">
        <f>LN(PRICES!QP123/PRICES!QP122)</f>
        <v>8.6729700703247758E-3</v>
      </c>
      <c r="QQ123">
        <f>LN(PRICES!QQ123/PRICES!QQ122)</f>
        <v>-1.3627166296699778E-3</v>
      </c>
      <c r="QR123">
        <f>LN(PRICES!QR123/PRICES!QR122)</f>
        <v>-8.6811374965585671E-3</v>
      </c>
      <c r="QS123">
        <f>LN(PRICES!QS123/PRICES!QS122)</f>
        <v>-6.7888131374412722E-3</v>
      </c>
      <c r="QT123">
        <f>LN(PRICES!QT123/PRICES!QT122)</f>
        <v>4.8308636680116455E-3</v>
      </c>
      <c r="QU123">
        <f>LN(PRICES!QU123/PRICES!QU122)</f>
        <v>1.1602942747329491E-2</v>
      </c>
      <c r="QV123">
        <f>LN(PRICES!QV123/PRICES!QV122)</f>
        <v>-1.1404354206680404E-2</v>
      </c>
      <c r="QW123">
        <f>LN(PRICES!QW123/PRICES!QW122)</f>
        <v>8.1808463006047601E-3</v>
      </c>
      <c r="QX123">
        <f>LN(PRICES!QX123/PRICES!QX122)</f>
        <v>-1.1316584965515273E-2</v>
      </c>
      <c r="QY123">
        <f>LN(PRICES!QY123/PRICES!QY122)</f>
        <v>-1.3780304455479127E-2</v>
      </c>
      <c r="QZ123">
        <f>LN(PRICES!QZ123/PRICES!QZ122)</f>
        <v>-3.4951383335274547E-2</v>
      </c>
      <c r="RA123">
        <f>LN(PRICES!RA123/PRICES!RA122)</f>
        <v>1.2431611460847182E-2</v>
      </c>
      <c r="RB123">
        <f>LN(PRICES!RB123/PRICES!RB122)</f>
        <v>-6.2619881771514745E-3</v>
      </c>
      <c r="RC123">
        <f>LN(PRICES!RC123/PRICES!RC122)</f>
        <v>1.1365734897946856E-2</v>
      </c>
      <c r="RD123">
        <f>LN(PRICES!RD123/PRICES!RD122)</f>
        <v>8.4127580164938629E-3</v>
      </c>
      <c r="RE123">
        <f>LN(PRICES!RE123/PRICES!RE122)</f>
        <v>6.0089639537256601E-3</v>
      </c>
      <c r="RF123">
        <f>LN(PRICES!RF123/PRICES!RF122)</f>
        <v>1.6687607443078261E-3</v>
      </c>
      <c r="RG123">
        <f>LN(PRICES!RG123/PRICES!RG122)</f>
        <v>-2.2276577882523733E-2</v>
      </c>
      <c r="RH123">
        <f>LN(PRICES!RH123/PRICES!RH122)</f>
        <v>1.5320025550426424E-2</v>
      </c>
      <c r="RI123">
        <f>LN(PRICES!RI123/PRICES!RI122)</f>
        <v>-5.9365767841271753E-3</v>
      </c>
      <c r="RJ123">
        <f>LN(PRICES!RJ123/PRICES!RJ122)</f>
        <v>5.8138500113147904E-4</v>
      </c>
      <c r="RK123">
        <f>LN(PRICES!RK123/PRICES!RK122)</f>
        <v>-5.2239808858768264E-3</v>
      </c>
      <c r="RL123">
        <f>LN(PRICES!RL123/PRICES!RL122)</f>
        <v>1.0840498688265025E-2</v>
      </c>
      <c r="RM123">
        <f>LN(PRICES!RM123/PRICES!RM122)</f>
        <v>-1.7569837704990366E-2</v>
      </c>
      <c r="RN123">
        <f>LN(PRICES!RN123/PRICES!RN122)</f>
        <v>-2.9887236102910083E-3</v>
      </c>
      <c r="RO123">
        <f>LN(PRICES!RO123/PRICES!RO122)</f>
        <v>1.4677174296915455E-2</v>
      </c>
      <c r="RP123">
        <f>LN(PRICES!RP123/PRICES!RP122)</f>
        <v>-2.5157394936373119E-3</v>
      </c>
      <c r="RQ123">
        <f>LN(PRICES!RQ123/PRICES!RQ122)</f>
        <v>4.98043769782035E-3</v>
      </c>
      <c r="RR123">
        <f>LN(PRICES!RR123/PRICES!RR122)</f>
        <v>-1.0717800565217076E-2</v>
      </c>
      <c r="RS123">
        <f>LN(PRICES!RS123/PRICES!RS122)</f>
        <v>1.5098849965667922E-3</v>
      </c>
      <c r="RT123">
        <f>LN(PRICES!RT123/PRICES!RT122)</f>
        <v>5.2115615614089852E-3</v>
      </c>
      <c r="RU123">
        <f>LN(PRICES!RU123/PRICES!RU122)</f>
        <v>-9.8562514306827741E-3</v>
      </c>
      <c r="RV123">
        <f>LN(PRICES!RV123/PRICES!RV122)</f>
        <v>-1.1664646133287153E-2</v>
      </c>
      <c r="RW123">
        <f>LN(PRICES!RW123/PRICES!RW122)</f>
        <v>-4.8702165471937592E-3</v>
      </c>
      <c r="RX123">
        <f>LN(PRICES!RX123/PRICES!RX122)</f>
        <v>6.4043873565969702E-4</v>
      </c>
      <c r="RY123">
        <f>LN(PRICES!RY123/PRICES!RY122)</f>
        <v>7.9645463881952636E-3</v>
      </c>
      <c r="RZ123">
        <f>LN(PRICES!RZ123/PRICES!RZ122)</f>
        <v>2.538992233717151E-3</v>
      </c>
      <c r="SA123">
        <f>LN(PRICES!SA123/PRICES!SA122)</f>
        <v>-6.8950363793887168E-3</v>
      </c>
      <c r="SB123">
        <f>LN(PRICES!SB123/PRICES!SB122)</f>
        <v>-6.2461622365567373E-3</v>
      </c>
      <c r="SC123">
        <f>LN(PRICES!SC123/PRICES!SC122)</f>
        <v>3.8099927552257745E-2</v>
      </c>
      <c r="SD123">
        <f>LN(PRICES!SD123/PRICES!SD122)</f>
        <v>6.191927155337334E-3</v>
      </c>
      <c r="SE123">
        <f>LN(PRICES!SE123/PRICES!SE122)</f>
        <v>-2.8198544257723214E-4</v>
      </c>
      <c r="SF123">
        <f>LN(PRICES!SF123/PRICES!SF122)</f>
        <v>8.2987864464669457E-3</v>
      </c>
      <c r="SG123">
        <f>LN(PRICES!SG123/PRICES!SG122)</f>
        <v>-1.3519816774106649E-2</v>
      </c>
      <c r="SH123">
        <f>LN(PRICES!SH123/PRICES!SH122)</f>
        <v>7.6890478101082592E-3</v>
      </c>
      <c r="SI123">
        <f>LN(PRICES!SI123/PRICES!SI122)</f>
        <v>5.7962538669015439E-3</v>
      </c>
      <c r="SJ123">
        <f>LN(PRICES!SJ123/PRICES!SJ122)</f>
        <v>-1.6782257317073189E-3</v>
      </c>
      <c r="SK123">
        <f>LN(PRICES!SK123/PRICES!SK122)</f>
        <v>1.0817464414819927E-2</v>
      </c>
      <c r="SL123">
        <f>LN(PRICES!SL123/PRICES!SL122)</f>
        <v>-4.333163694204006E-3</v>
      </c>
      <c r="SM123">
        <f>LN(PRICES!SM123/PRICES!SM122)</f>
        <v>-2.8670832389390225E-3</v>
      </c>
      <c r="SN123">
        <f>LN(PRICES!SN123/PRICES!SN122)</f>
        <v>-6.5058905220937453E-3</v>
      </c>
      <c r="SO123">
        <f>LN(PRICES!SO123/PRICES!SO122)</f>
        <v>-5.5415272382849552E-3</v>
      </c>
      <c r="SP123">
        <f>LN(PRICES!SP123/PRICES!SP122)</f>
        <v>-7.0533095697605666E-3</v>
      </c>
      <c r="SQ123">
        <f>LN(PRICES!SQ123/PRICES!SQ122)</f>
        <v>5.5020892958628333E-3</v>
      </c>
      <c r="SR123">
        <f>LN(PRICES!SR123/PRICES!SR122)</f>
        <v>-1.2664522021009742E-2</v>
      </c>
      <c r="SS123">
        <f>LN(PRICES!SS123/PRICES!SS122)</f>
        <v>-1.8393792133890616E-2</v>
      </c>
      <c r="ST123">
        <f>LN(PRICES!ST123/PRICES!ST122)</f>
        <v>3.3082672818178553E-2</v>
      </c>
      <c r="SU123">
        <f>LN(PRICES!SU123/PRICES!SU122)</f>
        <v>-2.9951668258140838E-3</v>
      </c>
      <c r="SV123">
        <f>LN(PRICES!SV123/PRICES!SV122)</f>
        <v>1.4938129475801252E-2</v>
      </c>
      <c r="SW123">
        <f>LN(PRICES!SW123/PRICES!SW122)</f>
        <v>7.2255306224203002E-4</v>
      </c>
      <c r="SX123">
        <f>LN(PRICES!SX123/PRICES!SX122)</f>
        <v>-1.3846256796634494E-2</v>
      </c>
      <c r="SY123">
        <f>LN(PRICES!SY123/PRICES!SY122)</f>
        <v>-2.7743947841732109E-2</v>
      </c>
      <c r="SZ123">
        <f>LN(PRICES!SZ123/PRICES!SZ122)</f>
        <v>2.1646039314631424E-2</v>
      </c>
      <c r="TA123">
        <f>LN(PRICES!TA123/PRICES!TA122)</f>
        <v>0</v>
      </c>
      <c r="TB123">
        <f>LN(PRICES!TB123/PRICES!TB122)</f>
        <v>-7.5156804715481758E-4</v>
      </c>
      <c r="TC123">
        <f>LN(PRICES!TC123/PRICES!TC122)</f>
        <v>-7.6906972589830579E-3</v>
      </c>
      <c r="TD123">
        <f>LN(PRICES!TD123/PRICES!TD122)</f>
        <v>1.2761220731496339E-2</v>
      </c>
      <c r="TE123">
        <f>LN(PRICES!TE123/PRICES!TE122)</f>
        <v>2.1891888622099492E-2</v>
      </c>
      <c r="TF123">
        <f>LN(PRICES!TF123/PRICES!TF122)</f>
        <v>-4.7351212593863018E-2</v>
      </c>
      <c r="TG123">
        <f>LN(PRICES!TG123/PRICES!TG122)</f>
        <v>-1.2970401243654589E-2</v>
      </c>
      <c r="TH123">
        <f>LN(PRICES!TH123/PRICES!TH122)</f>
        <v>-7.5620672702214412E-3</v>
      </c>
      <c r="TI123">
        <f>IFERROR(LN(PRICES!TI123/PRICES!TI122),0)</f>
        <v>-3.2076537191847068E-2</v>
      </c>
      <c r="TJ123">
        <f>IFERROR(LN(PRICES!TJ123/PRICES!TJ122),0)</f>
        <v>-5.2815251598762559E-3</v>
      </c>
      <c r="TK123">
        <f>IFERROR(LN(PRICES!TK123/PRICES!TK122),0)</f>
        <v>-8.5961027841472398E-3</v>
      </c>
      <c r="TL123">
        <f>IFERROR(LN(PRICES!TL123/PRICES!TL122),0)</f>
        <v>-1.2601475659970631E-2</v>
      </c>
      <c r="TM123">
        <f>IFERROR(LN(PRICES!TM123/PRICES!TM122),0)</f>
        <v>3.4701522879626782E-3</v>
      </c>
      <c r="TN123">
        <f>IFERROR(LN(PRICES!TN123/PRICES!TN122),0)</f>
        <v>6.6983551281294892E-3</v>
      </c>
      <c r="TO123">
        <f>IFERROR(LN(PRICES!TO123/PRICES!TO122),0)</f>
        <v>-3.1762469863018811E-3</v>
      </c>
      <c r="TP123">
        <f>IFERROR(LN(PRICES!TP123/PRICES!TP122),0)</f>
        <v>-1.0890720933684791E-2</v>
      </c>
      <c r="TQ123">
        <f>IFERROR(LN(PRICES!TQ123/PRICES!TQ122),0)</f>
        <v>-6.514631301307445E-3</v>
      </c>
      <c r="TR123">
        <f>IFERROR(LN(PRICES!TR123/PRICES!TR122),0)</f>
        <v>-5.5253612600163534E-3</v>
      </c>
      <c r="TS123">
        <f>IFERROR(LN(PRICES!TS123/PRICES!TS122),0)</f>
        <v>3.9856095754522832E-3</v>
      </c>
      <c r="TT123">
        <f>IFERROR(LN(PRICES!TT123/PRICES!TT122),0)</f>
        <v>-2.7119866431170318E-3</v>
      </c>
      <c r="TU123">
        <f>IFERROR(LN(PRICES!TU123/PRICES!TU122),0)</f>
        <v>-2.2410785618699803E-3</v>
      </c>
      <c r="TV123">
        <f>IFERROR(LN(PRICES!TV123/PRICES!TV122),0)</f>
        <v>-1.4320964125344711E-3</v>
      </c>
      <c r="TW123">
        <f>IFERROR(LN(PRICES!TW123/PRICES!TW122),0)</f>
        <v>-1.4235514400021465E-2</v>
      </c>
      <c r="TX123">
        <f>IFERROR(LN(PRICES!TX123/PRICES!TX122),0)</f>
        <v>-2.5777847926259081E-3</v>
      </c>
      <c r="TY123">
        <f>IFERROR(LN(PRICES!TY123/PRICES!TY122),0)</f>
        <v>-5.4242097585448304E-3</v>
      </c>
      <c r="TZ123">
        <f>IFERROR(LN(PRICES!TZ123/PRICES!TZ122),0)</f>
        <v>-5.9700167191799368E-3</v>
      </c>
      <c r="UA123">
        <f>IFERROR(LN(PRICES!UA123/PRICES!UA122),0)</f>
        <v>-3.6514608219719758E-3</v>
      </c>
      <c r="UB123">
        <f>IFERROR(LN(PRICES!UB123/PRICES!UB122),0)</f>
        <v>-1.9186590930721093E-3</v>
      </c>
      <c r="UC123">
        <f>IFERROR(LN(PRICES!UC123/PRICES!UC122),0)</f>
        <v>3.0038981449226235E-4</v>
      </c>
      <c r="UD123">
        <f>IFERROR(LN(PRICES!UD123/PRICES!UD122),0)</f>
        <v>-6.912588196541238E-3</v>
      </c>
      <c r="UE123">
        <f>IFERROR(LN(PRICES!UE123/PRICES!UE122),0)</f>
        <v>2.7862872316568275E-2</v>
      </c>
      <c r="UF123">
        <f>IFERROR(LN(PRICES!UF123/PRICES!UF122),0)</f>
        <v>5.5124422420568921E-3</v>
      </c>
      <c r="UG123">
        <f>IFERROR(LN(PRICES!UG123/PRICES!UG122),0)</f>
        <v>2.5247999718082122E-2</v>
      </c>
      <c r="UH123">
        <f>IFERROR(LN(PRICES!UH123/PRICES!UH122),0)</f>
        <v>-2.8882425252447852E-3</v>
      </c>
      <c r="UI123">
        <f>IFERROR(LN(PRICES!UI123/PRICES!UI122),0)</f>
        <v>-1.4347298066593423E-2</v>
      </c>
      <c r="UJ123">
        <f>IFERROR(LN(PRICES!UJ123/PRICES!UJ122),0)</f>
        <v>2.6059579588564783E-2</v>
      </c>
      <c r="UK123">
        <f>IFERROR(LN(PRICES!UK123/PRICES!UK122),0)</f>
        <v>2.8136450733111825E-2</v>
      </c>
      <c r="UL123">
        <f>IFERROR(LN(PRICES!UL123/PRICES!UL122),0)</f>
        <v>-1.0867638186310206E-2</v>
      </c>
      <c r="UM123">
        <f>IFERROR(LN(PRICES!UM123/PRICES!UM122),0)</f>
        <v>1.0598706283417955E-2</v>
      </c>
      <c r="UN123">
        <f>IFERROR(LN(PRICES!UN123/PRICES!UN122),0)</f>
        <v>2.2516553421000209E-2</v>
      </c>
      <c r="UO123">
        <f>IFERROR(LN(PRICES!UO123/PRICES!UO122),0)</f>
        <v>5.7620608933366992E-3</v>
      </c>
      <c r="UP123">
        <f>IFERROR(LN(PRICES!UP123/PRICES!UP122),0)</f>
        <v>1.2237267290572651E-3</v>
      </c>
      <c r="UQ123">
        <f>IFERROR(LN(PRICES!UQ123/PRICES!UQ122),0)</f>
        <v>4.2157631381432598E-3</v>
      </c>
      <c r="UR123">
        <f>IFERROR(LN(PRICES!UR123/PRICES!UR122),0)</f>
        <v>0</v>
      </c>
      <c r="US123">
        <f>IFERROR(LN(PRICES!US123/PRICES!US122),0)</f>
        <v>3.4526889849550869E-3</v>
      </c>
      <c r="UT123">
        <f>IFERROR(LN(PRICES!UT123/PRICES!UT122),0)</f>
        <v>-6.7775763406607101E-3</v>
      </c>
      <c r="UU123">
        <f>IFERROR(LN(PRICES!UU123/PRICES!UU122),0)</f>
        <v>-6.9550726892852214E-3</v>
      </c>
      <c r="UV123">
        <f>IFERROR(LN(PRICES!UV123/PRICES!UV122),0)</f>
        <v>-5.875204195134081E-3</v>
      </c>
      <c r="UW123">
        <f>IFERROR(LN(PRICES!UW123/PRICES!UW122),0)</f>
        <v>-1.5020480085647377E-2</v>
      </c>
      <c r="UX123">
        <f>IFERROR(LN(PRICES!UX123/PRICES!UX122),0)</f>
        <v>2.4969528871362735E-3</v>
      </c>
      <c r="UY123">
        <f>IFERROR(LN(PRICES!UY123/PRICES!UY122),0)</f>
        <v>7.6188218887928609E-3</v>
      </c>
      <c r="UZ123">
        <f>IFERROR(LN(PRICES!UZ123/PRICES!UZ122),0)</f>
        <v>1.6578871267098894E-2</v>
      </c>
      <c r="VA123">
        <f>IFERROR(LN(PRICES!VA123/PRICES!VA122),0)</f>
        <v>7.114712449259898E-3</v>
      </c>
      <c r="VB123">
        <f>IFERROR(LN(PRICES!VB123/PRICES!VB122),0)</f>
        <v>0</v>
      </c>
      <c r="VC123">
        <f>IFERROR(LN(PRICES!VC123/PRICES!VC122),0)</f>
        <v>8.0171082264695118E-3</v>
      </c>
      <c r="VD123">
        <f>IFERROR(LN(PRICES!VD123/PRICES!VD122),0)</f>
        <v>-4.596886071759163E-4</v>
      </c>
      <c r="VE123">
        <f>IFERROR(LN(PRICES!VE123/PRICES!VE122),0)</f>
        <v>-1.1050318160031018E-2</v>
      </c>
      <c r="VF123">
        <f>IFERROR(LN(PRICES!VF123/PRICES!VF122),0)</f>
        <v>0</v>
      </c>
      <c r="VG123">
        <f>IFERROR(LN(PRICES!VG123/PRICES!VG122),0)</f>
        <v>-3.7691959941362307E-3</v>
      </c>
      <c r="VH123">
        <f>IFERROR(LN(PRICES!VH123/PRICES!VH122),0)</f>
        <v>8.5409868355472342E-3</v>
      </c>
      <c r="VI123">
        <f>IFERROR(LN(PRICES!VI123/PRICES!VI122),0)</f>
        <v>-1.5082551813098944E-2</v>
      </c>
      <c r="VJ123">
        <f>IFERROR(LN(PRICES!VJ123/PRICES!VJ122),0)</f>
        <v>-1.0329133548463817E-2</v>
      </c>
      <c r="VK123">
        <f>IFERROR(LN(PRICES!VK123/PRICES!VK122),0)</f>
        <v>-2.3769312984898792E-3</v>
      </c>
      <c r="VL123">
        <f>IFERROR(LN(PRICES!VL123/PRICES!VL122),0)</f>
        <v>8.538880419639145E-3</v>
      </c>
      <c r="VM123">
        <f>IFERROR(LN(PRICES!VM123/PRICES!VM122),0)</f>
        <v>-8.399460209236395E-4</v>
      </c>
      <c r="VN123">
        <f>IFERROR(LN(PRICES!VN123/PRICES!VN122),0)</f>
        <v>-2.813119405635103E-2</v>
      </c>
      <c r="VO123">
        <f>IFERROR(LN(PRICES!VO123/PRICES!VO122),0)</f>
        <v>-3.870196089126911E-4</v>
      </c>
      <c r="VP123">
        <f>IFERROR(LN(PRICES!VP123/PRICES!VP122),0)</f>
        <v>-6.9886790467627051E-3</v>
      </c>
      <c r="VQ123">
        <f>IFERROR(LN(PRICES!VQ123/PRICES!VQ122),0)</f>
        <v>-2.2343841846456849E-2</v>
      </c>
      <c r="VR123">
        <f>IFERROR(LN(PRICES!VR123/PRICES!VR122),0)</f>
        <v>3.0394589722293488E-3</v>
      </c>
      <c r="VS123">
        <f>IFERROR(LN(PRICES!VS123/PRICES!VS122),0)</f>
        <v>-9.3224289352781681E-3</v>
      </c>
      <c r="VT123">
        <f>IFERROR(LN(PRICES!VT123/PRICES!VT122),0)</f>
        <v>-1.570438086167306E-2</v>
      </c>
      <c r="VU123">
        <f>IFERROR(LN(PRICES!VU123/PRICES!VU122),0)</f>
        <v>5.1467523850493918E-3</v>
      </c>
      <c r="VV123">
        <f>IFERROR(LN(PRICES!VV123/PRICES!VV122),0)</f>
        <v>-6.3849470710825394E-3</v>
      </c>
      <c r="VW123">
        <f>IFERROR(LN(PRICES!VW123/PRICES!VW122),0)</f>
        <v>5.3894385949162073E-3</v>
      </c>
      <c r="VX123">
        <f>IFERROR(LN(PRICES!VX123/PRICES!VX122),0)</f>
        <v>-2.5091567848562639E-2</v>
      </c>
      <c r="VY123">
        <f>IFERROR(LN(PRICES!VY123/PRICES!VY122),0)</f>
        <v>-2.4852839841636568E-2</v>
      </c>
      <c r="VZ123">
        <f>IFERROR(LN(PRICES!VZ123/PRICES!VZ122),0)</f>
        <v>2.7488398415900388E-2</v>
      </c>
      <c r="WA123">
        <f>IFERROR(LN(PRICES!WA123/PRICES!WA122),0)</f>
        <v>-8.0930747053100296E-3</v>
      </c>
      <c r="WB123">
        <f>IFERROR(LN(PRICES!WB123/PRICES!WB122),0)</f>
        <v>0</v>
      </c>
      <c r="WC123">
        <f>IFERROR(LN(PRICES!WC123/PRICES!WC122),0)</f>
        <v>0</v>
      </c>
      <c r="WD123">
        <v>1</v>
      </c>
    </row>
    <row r="124" spans="1:602" x14ac:dyDescent="0.25">
      <c r="A124" s="2">
        <v>43642</v>
      </c>
      <c r="B124">
        <f>LN(PRICES!B124/PRICES!B123)</f>
        <v>6.5750916664598653E-4</v>
      </c>
      <c r="C124">
        <f>LN(PRICES!C124/PRICES!C123)</f>
        <v>1.5397641833238562E-2</v>
      </c>
      <c r="D124">
        <f>LN(PRICES!D124/PRICES!D123)</f>
        <v>-9.5545340499212413E-4</v>
      </c>
      <c r="E124">
        <f>LN(PRICES!E124/PRICES!E123)</f>
        <v>1.3307459181899737E-2</v>
      </c>
      <c r="F124">
        <f>LN(PRICES!F124/PRICES!F123)</f>
        <v>-7.5384359397403311E-3</v>
      </c>
      <c r="G124">
        <f>LN(PRICES!G124/PRICES!G123)</f>
        <v>-1.2681638821765427E-2</v>
      </c>
      <c r="H124">
        <f>LN(PRICES!H124/PRICES!H123)</f>
        <v>-9.4389534716696581E-3</v>
      </c>
      <c r="I124">
        <f>LN(PRICES!I124/PRICES!I123)</f>
        <v>3.8378347288098156E-4</v>
      </c>
      <c r="J124">
        <f>LN(PRICES!J124/PRICES!J123)</f>
        <v>1.1786364443734754E-2</v>
      </c>
      <c r="K124">
        <f>LN(PRICES!K124/PRICES!K123)</f>
        <v>-1.2876884100512248E-2</v>
      </c>
      <c r="L124">
        <f>LN(PRICES!L124/PRICES!L123)</f>
        <v>5.331657588854173E-3</v>
      </c>
      <c r="M124">
        <f>LN(PRICES!M124/PRICES!M123)</f>
        <v>2.8716648623888356E-3</v>
      </c>
      <c r="N124">
        <f>LN(PRICES!N124/PRICES!N123)</f>
        <v>-7.4350656628072763E-3</v>
      </c>
      <c r="O124">
        <f>LN(PRICES!O124/PRICES!O123)</f>
        <v>2.8835547165767687E-2</v>
      </c>
      <c r="P124">
        <f>LN(PRICES!P124/PRICES!P123)</f>
        <v>-3.3157328605636729E-3</v>
      </c>
      <c r="Q124">
        <f>LN(PRICES!Q124/PRICES!Q123)</f>
        <v>-1.626708326471495E-2</v>
      </c>
      <c r="R124">
        <f>LN(PRICES!R124/PRICES!R123)</f>
        <v>-1.220354772913366E-2</v>
      </c>
      <c r="S124">
        <f>LN(PRICES!S124/PRICES!S123)</f>
        <v>-8.338866476984336E-3</v>
      </c>
      <c r="T124">
        <f>LN(PRICES!T124/PRICES!T123)</f>
        <v>-1.1091715031449978E-2</v>
      </c>
      <c r="U124">
        <f>LN(PRICES!U124/PRICES!U123)</f>
        <v>-1.2131249857658904E-2</v>
      </c>
      <c r="V124">
        <f>LN(PRICES!V124/PRICES!V123)</f>
        <v>5.0183480327338058E-3</v>
      </c>
      <c r="W124">
        <f>LN(PRICES!W124/PRICES!W123)</f>
        <v>-2.9896658215353114E-3</v>
      </c>
      <c r="X124">
        <f>LN(PRICES!X124/PRICES!X123)</f>
        <v>-8.8873810844910545E-3</v>
      </c>
      <c r="Y124">
        <f>LN(PRICES!Y124/PRICES!Y123)</f>
        <v>-1.8586788180661943E-3</v>
      </c>
      <c r="Z124">
        <f>LN(PRICES!Z124/PRICES!Z123)</f>
        <v>-2.7954921741827576E-2</v>
      </c>
      <c r="AA124">
        <f>LN(PRICES!AA124/PRICES!AA123)</f>
        <v>-7.5960211147942814E-3</v>
      </c>
      <c r="AB124">
        <f>LN(PRICES!AB124/PRICES!AB123)</f>
        <v>7.0921729763302709E-3</v>
      </c>
      <c r="AC124">
        <f>LN(PRICES!AC124/PRICES!AC123)</f>
        <v>4.5670548603872207E-3</v>
      </c>
      <c r="AD124">
        <f>LN(PRICES!AD124/PRICES!AD123)</f>
        <v>-5.1800914309857037E-4</v>
      </c>
      <c r="AE124">
        <f>LN(PRICES!AE124/PRICES!AE123)</f>
        <v>1.2531049850344377E-2</v>
      </c>
      <c r="AF124">
        <f>LN(PRICES!AF124/PRICES!AF123)</f>
        <v>8.2667984975506349E-3</v>
      </c>
      <c r="AG124">
        <f>LN(PRICES!AG124/PRICES!AG123)</f>
        <v>1.167350548738803E-3</v>
      </c>
      <c r="AH124">
        <f>LN(PRICES!AH124/PRICES!AH123)</f>
        <v>-9.4966715383363511E-3</v>
      </c>
      <c r="AI124">
        <f>LN(PRICES!AI124/PRICES!AI123)</f>
        <v>1.3908358108918824E-2</v>
      </c>
      <c r="AJ124">
        <f>LN(PRICES!AJ124/PRICES!AJ123)</f>
        <v>-9.8069425952295973E-3</v>
      </c>
      <c r="AK124">
        <f>LN(PRICES!AK124/PRICES!AK123)</f>
        <v>-5.7331718189317839E-3</v>
      </c>
      <c r="AL124">
        <f>LN(PRICES!AL124/PRICES!AL123)</f>
        <v>2.7825623580227641E-2</v>
      </c>
      <c r="AM124">
        <f>LN(PRICES!AM124/PRICES!AM123)</f>
        <v>6.0891010895796644E-3</v>
      </c>
      <c r="AN124">
        <f>LN(PRICES!AN124/PRICES!AN123)</f>
        <v>3.1098520880030035E-3</v>
      </c>
      <c r="AO124">
        <f>LN(PRICES!AO124/PRICES!AO123)</f>
        <v>9.1287638292105455E-3</v>
      </c>
      <c r="AP124">
        <f>LN(PRICES!AP124/PRICES!AP123)</f>
        <v>6.6631644374344819E-3</v>
      </c>
      <c r="AQ124">
        <f>LN(PRICES!AQ124/PRICES!AQ123)</f>
        <v>-1.5105612673208138E-2</v>
      </c>
      <c r="AR124">
        <f>LN(PRICES!AR124/PRICES!AR123)</f>
        <v>-7.0672417299915942E-3</v>
      </c>
      <c r="AS124">
        <f>LN(PRICES!AS124/PRICES!AS123)</f>
        <v>-9.4378913701727773E-4</v>
      </c>
      <c r="AT124">
        <f>LN(PRICES!AT124/PRICES!AT123)</f>
        <v>7.6662549706519331E-4</v>
      </c>
      <c r="AU124">
        <f>LN(PRICES!AU124/PRICES!AU123)</f>
        <v>1.5476007172161238E-3</v>
      </c>
      <c r="AV124">
        <f>LN(PRICES!AV124/PRICES!AV123)</f>
        <v>-1.2098127864768621E-2</v>
      </c>
      <c r="AW124">
        <f>LN(PRICES!AW124/PRICES!AW123)</f>
        <v>-1.3963986585997635E-2</v>
      </c>
      <c r="AX124">
        <f>LN(PRICES!AX124/PRICES!AX123)</f>
        <v>3.6147358877513043E-3</v>
      </c>
      <c r="AY124">
        <f>LN(PRICES!AY124/PRICES!AY123)</f>
        <v>2.0130346241930486E-2</v>
      </c>
      <c r="AZ124">
        <f>LN(PRICES!AZ124/PRICES!AZ123)</f>
        <v>6.7796115153410871E-3</v>
      </c>
      <c r="BA124">
        <f>LN(PRICES!BA124/PRICES!BA123)</f>
        <v>1.7211228001141117E-2</v>
      </c>
      <c r="BB124">
        <f>LN(PRICES!BB124/PRICES!BB123)</f>
        <v>-1.7306272210241648E-2</v>
      </c>
      <c r="BC124">
        <f>LN(PRICES!BC124/PRICES!BC123)</f>
        <v>5.6918612294883791E-3</v>
      </c>
      <c r="BD124">
        <f>LN(PRICES!BD124/PRICES!BD123)</f>
        <v>4.7918646055260597E-3</v>
      </c>
      <c r="BE124">
        <f>LN(PRICES!BE124/PRICES!BE123)</f>
        <v>2.0870741228068413E-2</v>
      </c>
      <c r="BF124">
        <f>LN(PRICES!BF124/PRICES!BF123)</f>
        <v>-1.3845396400363894E-2</v>
      </c>
      <c r="BG124">
        <f>LN(PRICES!BG124/PRICES!BG123)</f>
        <v>-4.6118671672261821E-3</v>
      </c>
      <c r="BH124">
        <f>LN(PRICES!BH124/PRICES!BH123)</f>
        <v>7.341814235486485E-4</v>
      </c>
      <c r="BI124">
        <f>LN(PRICES!BI124/PRICES!BI123)</f>
        <v>-9.7232403117154531E-3</v>
      </c>
      <c r="BJ124">
        <f>LN(PRICES!BJ124/PRICES!BJ123)</f>
        <v>-1.2964363884048879E-2</v>
      </c>
      <c r="BK124">
        <f>LN(PRICES!BK124/PRICES!BK123)</f>
        <v>-1.8199976516742725E-2</v>
      </c>
      <c r="BL124">
        <f>LN(PRICES!BL124/PRICES!BL123)</f>
        <v>3.2441662903040401E-3</v>
      </c>
      <c r="BM124">
        <f>LN(PRICES!BM124/PRICES!BM123)</f>
        <v>-1.3772499650580453E-2</v>
      </c>
      <c r="BN124">
        <f>LN(PRICES!BN124/PRICES!BN123)</f>
        <v>-1.9675890866293861E-2</v>
      </c>
      <c r="BO124">
        <f>LN(PRICES!BO124/PRICES!BO123)</f>
        <v>3.7492844713933283E-3</v>
      </c>
      <c r="BP124">
        <f>LN(PRICES!BP124/PRICES!BP123)</f>
        <v>1.0269734743214519E-2</v>
      </c>
      <c r="BQ124">
        <f>LN(PRICES!BQ124/PRICES!BQ123)</f>
        <v>1.5423760104175038E-2</v>
      </c>
      <c r="BR124">
        <f>LN(PRICES!BR124/PRICES!BR123)</f>
        <v>-5.9346899006032273E-3</v>
      </c>
      <c r="BS124">
        <f>LN(PRICES!BS124/PRICES!BS123)</f>
        <v>1.344664538613627E-3</v>
      </c>
      <c r="BT124">
        <f>LN(PRICES!BT124/PRICES!BT123)</f>
        <v>-1.2052902721213092E-2</v>
      </c>
      <c r="BU124">
        <f>LN(PRICES!BU124/PRICES!BU123)</f>
        <v>7.4027560520880343E-3</v>
      </c>
      <c r="BV124">
        <f>LN(PRICES!BV124/PRICES!BV123)</f>
        <v>-1.2997846787930881E-2</v>
      </c>
      <c r="BW124">
        <f>LN(PRICES!BW124/PRICES!BW123)</f>
        <v>3.3761961831977201E-4</v>
      </c>
      <c r="BX124">
        <f>LN(PRICES!BX124/PRICES!BX123)</f>
        <v>2.0443259830008227E-2</v>
      </c>
      <c r="BY124">
        <f>LN(PRICES!BY124/PRICES!BY123)</f>
        <v>8.5375099569194278E-3</v>
      </c>
      <c r="BZ124">
        <f>LN(PRICES!BZ124/PRICES!BZ123)</f>
        <v>-2.9998482049306417E-3</v>
      </c>
      <c r="CA124">
        <f>LN(PRICES!CA124/PRICES!CA123)</f>
        <v>-7.0606068222388262E-3</v>
      </c>
      <c r="CB124">
        <f>LN(PRICES!CB124/PRICES!CB123)</f>
        <v>2.5444646341625587E-2</v>
      </c>
      <c r="CC124">
        <f>LN(PRICES!CC124/PRICES!CC123)</f>
        <v>1.0523267747621211E-3</v>
      </c>
      <c r="CD124">
        <f>LN(PRICES!CD124/PRICES!CD123)</f>
        <v>4.3307415848283636E-3</v>
      </c>
      <c r="CE124">
        <f>LN(PRICES!CE124/PRICES!CE123)</f>
        <v>6.1592844990031046E-3</v>
      </c>
      <c r="CF124">
        <f>LN(PRICES!CF124/PRICES!CF123)</f>
        <v>1.2038605993428264E-2</v>
      </c>
      <c r="CG124">
        <f>LN(PRICES!CG124/PRICES!CG123)</f>
        <v>8.8658240421377963E-3</v>
      </c>
      <c r="CH124">
        <f>LN(PRICES!CH124/PRICES!CH123)</f>
        <v>4.7498225257160137E-4</v>
      </c>
      <c r="CI124">
        <f>LN(PRICES!CI124/PRICES!CI123)</f>
        <v>6.1360109931143372E-3</v>
      </c>
      <c r="CJ124">
        <f>LN(PRICES!CJ124/PRICES!CJ123)</f>
        <v>-1.758179006156365E-2</v>
      </c>
      <c r="CK124">
        <f>LN(PRICES!CK124/PRICES!CK123)</f>
        <v>-1.0451410397663338E-2</v>
      </c>
      <c r="CL124">
        <f>LN(PRICES!CL124/PRICES!CL123)</f>
        <v>-1.1290110746068455E-3</v>
      </c>
      <c r="CM124">
        <f>LN(PRICES!CM124/PRICES!CM123)</f>
        <v>-1.4660033504478949E-3</v>
      </c>
      <c r="CN124">
        <f>LN(PRICES!CN124/PRICES!CN123)</f>
        <v>0</v>
      </c>
      <c r="CO124">
        <f>LN(PRICES!CO124/PRICES!CO123)</f>
        <v>2.9154591536951872E-3</v>
      </c>
      <c r="CP124">
        <f>LN(PRICES!CP124/PRICES!CP123)</f>
        <v>-3.6033184027713447E-4</v>
      </c>
      <c r="CQ124">
        <f>LN(PRICES!CQ124/PRICES!CQ123)</f>
        <v>3.6037020813516015E-3</v>
      </c>
      <c r="CR124">
        <f>LN(PRICES!CR124/PRICES!CR123)</f>
        <v>-4.8506930973076044E-3</v>
      </c>
      <c r="CS124">
        <f>LN(PRICES!CS124/PRICES!CS123)</f>
        <v>2.8263426895669074E-3</v>
      </c>
      <c r="CT124">
        <f>LN(PRICES!CT124/PRICES!CT123)</f>
        <v>-3.1897028547730887E-3</v>
      </c>
      <c r="CU124">
        <f>LN(PRICES!CU124/PRICES!CU123)</f>
        <v>-1.6624179667481139E-2</v>
      </c>
      <c r="CV124">
        <f>LN(PRICES!CV124/PRICES!CV123)</f>
        <v>-5.0934303092105889E-3</v>
      </c>
      <c r="CW124">
        <f>LN(PRICES!CW124/PRICES!CW123)</f>
        <v>1.3910348394398224E-2</v>
      </c>
      <c r="CX124">
        <f>LN(PRICES!CX124/PRICES!CX123)</f>
        <v>1.5848234218483796E-2</v>
      </c>
      <c r="CY124">
        <f>LN(PRICES!CY124/PRICES!CY123)</f>
        <v>0</v>
      </c>
      <c r="CZ124">
        <f>LN(PRICES!CZ124/PRICES!CZ123)</f>
        <v>-7.142963591729991E-3</v>
      </c>
      <c r="DA124">
        <f>LN(PRICES!DA124/PRICES!DA123)</f>
        <v>1.2059417554742862E-2</v>
      </c>
      <c r="DB124">
        <f>LN(PRICES!DB124/PRICES!DB123)</f>
        <v>-3.4869929819960734E-3</v>
      </c>
      <c r="DC124">
        <f>LN(PRICES!DC124/PRICES!DC123)</f>
        <v>-7.5437156172076332E-4</v>
      </c>
      <c r="DD124">
        <f>LN(PRICES!DD124/PRICES!DD123)</f>
        <v>4.4255291012566672E-3</v>
      </c>
      <c r="DE124">
        <f>LN(PRICES!DE124/PRICES!DE123)</f>
        <v>-9.3032449482222963E-3</v>
      </c>
      <c r="DF124">
        <f>LN(PRICES!DF124/PRICES!DF123)</f>
        <v>1.076971662400851E-2</v>
      </c>
      <c r="DG124">
        <f>LN(PRICES!DG124/PRICES!DG123)</f>
        <v>-3.5883270286690668E-3</v>
      </c>
      <c r="DH124">
        <f>LN(PRICES!DH124/PRICES!DH123)</f>
        <v>3.37665220510729E-3</v>
      </c>
      <c r="DI124">
        <f>LN(PRICES!DI124/PRICES!DI123)</f>
        <v>-7.8367010995952779E-4</v>
      </c>
      <c r="DJ124">
        <f>LN(PRICES!DJ124/PRICES!DJ123)</f>
        <v>1.0971457857971777E-2</v>
      </c>
      <c r="DK124">
        <f>LN(PRICES!DK124/PRICES!DK123)</f>
        <v>-4.9480015033236853E-2</v>
      </c>
      <c r="DL124">
        <f>LN(PRICES!DL124/PRICES!DL123)</f>
        <v>-6.2312226133852218E-3</v>
      </c>
      <c r="DM124">
        <f>LN(PRICES!DM124/PRICES!DM123)</f>
        <v>-2.0130744927415374E-3</v>
      </c>
      <c r="DN124">
        <f>LN(PRICES!DN124/PRICES!DN123)</f>
        <v>-1.4916414835035785E-2</v>
      </c>
      <c r="DO124">
        <f>LN(PRICES!DO124/PRICES!DO123)</f>
        <v>-2.9983997870544734E-3</v>
      </c>
      <c r="DP124">
        <f>LN(PRICES!DP124/PRICES!DP123)</f>
        <v>1.1665822438843872E-2</v>
      </c>
      <c r="DQ124">
        <f>LN(PRICES!DQ124/PRICES!DQ123)</f>
        <v>-1.1148410464474144E-2</v>
      </c>
      <c r="DR124">
        <f>LN(PRICES!DR124/PRICES!DR123)</f>
        <v>-1.892125988504722E-3</v>
      </c>
      <c r="DS124">
        <f>LN(PRICES!DS124/PRICES!DS123)</f>
        <v>4.6308580411903175E-3</v>
      </c>
      <c r="DT124">
        <f>LN(PRICES!DT124/PRICES!DT123)</f>
        <v>-5.6498113499202736E-3</v>
      </c>
      <c r="DU124">
        <f>LN(PRICES!DU124/PRICES!DU123)</f>
        <v>6.6567262012990167E-2</v>
      </c>
      <c r="DV124">
        <f>LN(PRICES!DV124/PRICES!DV123)</f>
        <v>-1.4369894028731962E-2</v>
      </c>
      <c r="DW124">
        <f>LN(PRICES!DW124/PRICES!DW123)</f>
        <v>1.4193246112600668E-2</v>
      </c>
      <c r="DX124">
        <f>LN(PRICES!DX124/PRICES!DX123)</f>
        <v>-5.9820598643206763E-3</v>
      </c>
      <c r="DY124">
        <f>LN(PRICES!DY124/PRICES!DY123)</f>
        <v>-1.2614010319208297E-2</v>
      </c>
      <c r="DZ124">
        <f>LN(PRICES!DZ124/PRICES!DZ123)</f>
        <v>9.0367743165945258E-3</v>
      </c>
      <c r="EA124">
        <f>LN(PRICES!EA124/PRICES!EA123)</f>
        <v>-5.5470227607787997E-3</v>
      </c>
      <c r="EB124">
        <f>LN(PRICES!EB124/PRICES!EB123)</f>
        <v>-1.4774425701710612E-2</v>
      </c>
      <c r="EC124">
        <f>LN(PRICES!EC124/PRICES!EC123)</f>
        <v>-6.8524355478695996E-4</v>
      </c>
      <c r="ED124">
        <f>LN(PRICES!ED124/PRICES!ED123)</f>
        <v>1.4097198977720373E-3</v>
      </c>
      <c r="EE124">
        <f>LN(PRICES!EE124/PRICES!EE123)</f>
        <v>-1.6885952373183098E-2</v>
      </c>
      <c r="EF124">
        <f>LN(PRICES!EF124/PRICES!EF123)</f>
        <v>5.8214417495461692E-3</v>
      </c>
      <c r="EG124">
        <f>LN(PRICES!EG124/PRICES!EG123)</f>
        <v>1.2921000558981405E-2</v>
      </c>
      <c r="EH124">
        <f>LN(PRICES!EH124/PRICES!EH123)</f>
        <v>-6.1586533706702662E-3</v>
      </c>
      <c r="EI124">
        <f>LN(PRICES!EI124/PRICES!EI123)</f>
        <v>-1.0166043954768904E-2</v>
      </c>
      <c r="EJ124">
        <f>LN(PRICES!EJ124/PRICES!EJ123)</f>
        <v>2.6072280934284022E-3</v>
      </c>
      <c r="EK124">
        <f>LN(PRICES!EK124/PRICES!EK123)</f>
        <v>-3.9023957703412473E-3</v>
      </c>
      <c r="EL124">
        <f>LN(PRICES!EL124/PRICES!EL123)</f>
        <v>3.7314166100204167E-2</v>
      </c>
      <c r="EM124">
        <f>LN(PRICES!EM124/PRICES!EM123)</f>
        <v>2.2236965619020773E-2</v>
      </c>
      <c r="EN124">
        <f>LN(PRICES!EN124/PRICES!EN123)</f>
        <v>-2.1988398987699092E-2</v>
      </c>
      <c r="EO124">
        <f>LN(PRICES!EO124/PRICES!EO123)</f>
        <v>-2.0242833093753056E-2</v>
      </c>
      <c r="EP124">
        <f>LN(PRICES!EP124/PRICES!EP123)</f>
        <v>8.8933080189766318E-3</v>
      </c>
      <c r="EQ124">
        <f>LN(PRICES!EQ124/PRICES!EQ123)</f>
        <v>-4.7717318605044485E-3</v>
      </c>
      <c r="ER124">
        <f>LN(PRICES!ER124/PRICES!ER123)</f>
        <v>-9.5973788566869039E-3</v>
      </c>
      <c r="ES124">
        <f>LN(PRICES!ES124/PRICES!ES123)</f>
        <v>-5.6162251102295961E-3</v>
      </c>
      <c r="ET124">
        <f>LN(PRICES!ET124/PRICES!ET123)</f>
        <v>-2.1494179584883574E-2</v>
      </c>
      <c r="EU124">
        <f>LN(PRICES!EU124/PRICES!EU123)</f>
        <v>-5.3867759207811179E-4</v>
      </c>
      <c r="EV124">
        <f>LN(PRICES!EV124/PRICES!EV123)</f>
        <v>4.9317553614254203E-4</v>
      </c>
      <c r="EW124">
        <f>LN(PRICES!EW124/PRICES!EW123)</f>
        <v>-4.7885007294842328E-3</v>
      </c>
      <c r="EX124">
        <f>LN(PRICES!EX124/PRICES!EX123)</f>
        <v>4.675363551328123E-3</v>
      </c>
      <c r="EY124">
        <f>LN(PRICES!EY124/PRICES!EY123)</f>
        <v>-2.52632952245746E-3</v>
      </c>
      <c r="EZ124">
        <f>LN(PRICES!EZ124/PRICES!EZ123)</f>
        <v>-9.4533065075015459E-4</v>
      </c>
      <c r="FA124">
        <f>LN(PRICES!FA124/PRICES!FA123)</f>
        <v>-2.2275352257179117E-2</v>
      </c>
      <c r="FB124">
        <f>LN(PRICES!FB124/PRICES!FB123)</f>
        <v>5.3655537303564588E-3</v>
      </c>
      <c r="FC124">
        <f>LN(PRICES!FC124/PRICES!FC123)</f>
        <v>-8.6536437640152043E-3</v>
      </c>
      <c r="FD124">
        <f>LN(PRICES!FD124/PRICES!FD123)</f>
        <v>1.0852723661780516E-3</v>
      </c>
      <c r="FE124">
        <f>LN(PRICES!FE124/PRICES!FE123)</f>
        <v>-1.4427947374527092E-2</v>
      </c>
      <c r="FF124">
        <f>LN(PRICES!FF124/PRICES!FF123)</f>
        <v>-1.1076377469992613E-2</v>
      </c>
      <c r="FG124">
        <f>LN(PRICES!FG124/PRICES!FG123)</f>
        <v>1.8324679991573591E-2</v>
      </c>
      <c r="FH124">
        <f>LN(PRICES!FH124/PRICES!FH123)</f>
        <v>-1.0042319354953642E-2</v>
      </c>
      <c r="FI124">
        <f>LN(PRICES!FI124/PRICES!FI123)</f>
        <v>1.5744655412177202E-2</v>
      </c>
      <c r="FJ124">
        <f>LN(PRICES!FJ124/PRICES!FJ123)</f>
        <v>1.6060382255454312E-2</v>
      </c>
      <c r="FK124">
        <f>LN(PRICES!FK124/PRICES!FK123)</f>
        <v>5.8248045967523616E-4</v>
      </c>
      <c r="FL124">
        <f>LN(PRICES!FL124/PRICES!FL123)</f>
        <v>-8.9219164358918038E-3</v>
      </c>
      <c r="FM124">
        <f>LN(PRICES!FM124/PRICES!FM123)</f>
        <v>-4.6360522424262083E-3</v>
      </c>
      <c r="FN124">
        <f>LN(PRICES!FN124/PRICES!FN123)</f>
        <v>-2.1418656668644618E-3</v>
      </c>
      <c r="FO124">
        <f>LN(PRICES!FO124/PRICES!FO123)</f>
        <v>-3.9678407326996035E-3</v>
      </c>
      <c r="FP124">
        <f>LN(PRICES!FP124/PRICES!FP123)</f>
        <v>4.0404207984943707E-3</v>
      </c>
      <c r="FQ124">
        <f>LN(PRICES!FQ124/PRICES!FQ123)</f>
        <v>-1.6292811317135857E-2</v>
      </c>
      <c r="FR124">
        <f>LN(PRICES!FR124/PRICES!FR123)</f>
        <v>-1.2150924294549632E-2</v>
      </c>
      <c r="FS124">
        <f>LN(PRICES!FS124/PRICES!FS123)</f>
        <v>-2.9311057139099561E-3</v>
      </c>
      <c r="FT124">
        <f>LN(PRICES!FT124/PRICES!FT123)</f>
        <v>-1.0274186599276229E-2</v>
      </c>
      <c r="FU124">
        <f>LN(PRICES!FU124/PRICES!FU123)</f>
        <v>1.5126384114858395E-3</v>
      </c>
      <c r="FV124">
        <f>LN(PRICES!FV124/PRICES!FV123)</f>
        <v>6.9927913797714536E-4</v>
      </c>
      <c r="FW124">
        <f>LN(PRICES!FW124/PRICES!FW123)</f>
        <v>8.9687466682332375E-3</v>
      </c>
      <c r="FX124">
        <f>LN(PRICES!FX124/PRICES!FX123)</f>
        <v>-2.304102920854147E-2</v>
      </c>
      <c r="FY124">
        <f>LN(PRICES!FY124/PRICES!FY123)</f>
        <v>9.9033155225795918E-3</v>
      </c>
      <c r="FZ124">
        <f>LN(PRICES!FZ124/PRICES!FZ123)</f>
        <v>-2.0952715770653073E-2</v>
      </c>
      <c r="GA124">
        <f>LN(PRICES!GA124/PRICES!GA123)</f>
        <v>-3.3338018037556684E-4</v>
      </c>
      <c r="GB124">
        <f>LN(PRICES!GB124/PRICES!GB123)</f>
        <v>-8.6780455822542193E-3</v>
      </c>
      <c r="GC124">
        <f>LN(PRICES!GC124/PRICES!GC123)</f>
        <v>-2.1419425493694631E-3</v>
      </c>
      <c r="GD124">
        <f>LN(PRICES!GD124/PRICES!GD123)</f>
        <v>-5.2720639263685214E-3</v>
      </c>
      <c r="GE124">
        <f>LN(PRICES!GE124/PRICES!GE123)</f>
        <v>5.8260715695903596E-3</v>
      </c>
      <c r="GF124">
        <f>LN(PRICES!GF124/PRICES!GF123)</f>
        <v>-8.4787086957659337E-4</v>
      </c>
      <c r="GG124">
        <f>LN(PRICES!GG124/PRICES!GG123)</f>
        <v>-1.1092924196699027E-2</v>
      </c>
      <c r="GH124">
        <f>LN(PRICES!GH124/PRICES!GH123)</f>
        <v>-4.4623706635275803E-3</v>
      </c>
      <c r="GI124">
        <f>LN(PRICES!GI124/PRICES!GI123)</f>
        <v>7.7633371289158402E-3</v>
      </c>
      <c r="GJ124">
        <f>LN(PRICES!GJ124/PRICES!GJ123)</f>
        <v>1.495862590899702E-2</v>
      </c>
      <c r="GK124">
        <f>LN(PRICES!GK124/PRICES!GK123)</f>
        <v>-2.811560600305984E-4</v>
      </c>
      <c r="GL124">
        <f>LN(PRICES!GL124/PRICES!GL123)</f>
        <v>-2.0528553739942199E-2</v>
      </c>
      <c r="GM124">
        <f>LN(PRICES!GM124/PRICES!GM123)</f>
        <v>4.698138186845743E-3</v>
      </c>
      <c r="GN124">
        <f>LN(PRICES!GN124/PRICES!GN123)</f>
        <v>-1.6407660706679785E-2</v>
      </c>
      <c r="GO124">
        <f>LN(PRICES!GO124/PRICES!GO123)</f>
        <v>-1.8336758737360636E-2</v>
      </c>
      <c r="GP124">
        <f>LN(PRICES!GP124/PRICES!GP123)</f>
        <v>-1.65743788281227E-2</v>
      </c>
      <c r="GQ124">
        <f>LN(PRICES!GQ124/PRICES!GQ123)</f>
        <v>1.3192334157615709E-2</v>
      </c>
      <c r="GR124">
        <f>LN(PRICES!GR124/PRICES!GR123)</f>
        <v>5.5714109584428127E-3</v>
      </c>
      <c r="GS124">
        <f>LN(PRICES!GS124/PRICES!GS123)</f>
        <v>3.4303085795458779E-2</v>
      </c>
      <c r="GT124">
        <f>LN(PRICES!GT124/PRICES!GT123)</f>
        <v>-5.937387837671183E-3</v>
      </c>
      <c r="GU124">
        <f>LN(PRICES!GU124/PRICES!GU123)</f>
        <v>7.1979996631803137E-4</v>
      </c>
      <c r="GV124">
        <f>LN(PRICES!GV124/PRICES!GV123)</f>
        <v>-1.5117053963210007E-2</v>
      </c>
      <c r="GW124">
        <f>LN(PRICES!GW124/PRICES!GW123)</f>
        <v>1.4570519798281655E-2</v>
      </c>
      <c r="GX124">
        <f>LN(PRICES!GX124/PRICES!GX123)</f>
        <v>2.8041500165682361E-2</v>
      </c>
      <c r="GY124">
        <f>LN(PRICES!GY124/PRICES!GY123)</f>
        <v>1.7274587210220235E-2</v>
      </c>
      <c r="GZ124">
        <f>LN(PRICES!GZ124/PRICES!GZ123)</f>
        <v>-1.212589557930996E-2</v>
      </c>
      <c r="HA124">
        <f>LN(PRICES!HA124/PRICES!HA123)</f>
        <v>-1.5029787878990812E-2</v>
      </c>
      <c r="HB124">
        <f>LN(PRICES!HB124/PRICES!HB123)</f>
        <v>9.7416252158225296E-4</v>
      </c>
      <c r="HC124">
        <f>LN(PRICES!HC124/PRICES!HC123)</f>
        <v>-1.4739474849192495E-4</v>
      </c>
      <c r="HD124">
        <f>LN(PRICES!HD124/PRICES!HD123)</f>
        <v>-1.1805426150382282E-2</v>
      </c>
      <c r="HE124">
        <f>LN(PRICES!HE124/PRICES!HE123)</f>
        <v>-4.2140635297867463E-3</v>
      </c>
      <c r="HF124">
        <f>LN(PRICES!HF124/PRICES!HF123)</f>
        <v>-6.8767959026462761E-4</v>
      </c>
      <c r="HG124">
        <f>LN(PRICES!HG124/PRICES!HG123)</f>
        <v>2.9511225738161319E-2</v>
      </c>
      <c r="HH124">
        <f>LN(PRICES!HH124/PRICES!HH123)</f>
        <v>-8.2418075974345258E-3</v>
      </c>
      <c r="HI124">
        <f>LN(PRICES!HI124/PRICES!HI123)</f>
        <v>1.1891119160460635E-3</v>
      </c>
      <c r="HJ124">
        <f>LN(PRICES!HJ124/PRICES!HJ123)</f>
        <v>2.631731458903467E-2</v>
      </c>
      <c r="HK124">
        <f>LN(PRICES!HK124/PRICES!HK123)</f>
        <v>-2.2262452415555904E-2</v>
      </c>
      <c r="HL124">
        <f>LN(PRICES!HL124/PRICES!HL123)</f>
        <v>-4.5239758044370451E-3</v>
      </c>
      <c r="HM124">
        <f>LN(PRICES!HM124/PRICES!HM123)</f>
        <v>-4.4757952596872166E-2</v>
      </c>
      <c r="HN124">
        <f>LN(PRICES!HN124/PRICES!HN123)</f>
        <v>-1.768390791378379E-2</v>
      </c>
      <c r="HO124">
        <f>LN(PRICES!HO124/PRICES!HO123)</f>
        <v>-1.8196103499098108E-2</v>
      </c>
      <c r="HP124">
        <f>LN(PRICES!HP124/PRICES!HP123)</f>
        <v>-3.2769042467734348E-3</v>
      </c>
      <c r="HQ124">
        <f>LN(PRICES!HQ124/PRICES!HQ123)</f>
        <v>-2.7968636307590763E-2</v>
      </c>
      <c r="HR124">
        <f>LN(PRICES!HR124/PRICES!HR123)</f>
        <v>1.3853289657764459E-2</v>
      </c>
      <c r="HS124">
        <f>LN(PRICES!HS124/PRICES!HS123)</f>
        <v>-1.1705542183452837E-2</v>
      </c>
      <c r="HT124">
        <f>LN(PRICES!HT124/PRICES!HT123)</f>
        <v>-3.6988518664906156E-2</v>
      </c>
      <c r="HU124">
        <f>LN(PRICES!HU124/PRICES!HU123)</f>
        <v>1.5974424758646241E-2</v>
      </c>
      <c r="HV124">
        <f>LN(PRICES!HV124/PRICES!HV123)</f>
        <v>8.2029631606418858E-4</v>
      </c>
      <c r="HW124">
        <f>LN(PRICES!HW124/PRICES!HW123)</f>
        <v>-4.984245566530628E-3</v>
      </c>
      <c r="HX124">
        <f>LN(PRICES!HX124/PRICES!HX123)</f>
        <v>7.5843092471284453E-3</v>
      </c>
      <c r="HY124">
        <f>LN(PRICES!HY124/PRICES!HY123)</f>
        <v>2.3122443577137585E-3</v>
      </c>
      <c r="HZ124">
        <f>LN(PRICES!HZ124/PRICES!HZ123)</f>
        <v>-1.556457545813335E-2</v>
      </c>
      <c r="IA124">
        <f>LN(PRICES!IA124/PRICES!IA123)</f>
        <v>1.9436265035082338E-3</v>
      </c>
      <c r="IB124">
        <f>LN(PRICES!IB124/PRICES!IB123)</f>
        <v>1.1280399723055546E-2</v>
      </c>
      <c r="IC124">
        <f>LN(PRICES!IC124/PRICES!IC123)</f>
        <v>5.9477651013833564E-3</v>
      </c>
      <c r="ID124">
        <f>LN(PRICES!ID124/PRICES!ID123)</f>
        <v>-2.1305849321391029E-3</v>
      </c>
      <c r="IE124">
        <f>LN(PRICES!IE124/PRICES!IE123)</f>
        <v>-1.915452964755605E-2</v>
      </c>
      <c r="IF124">
        <f>LN(PRICES!IF124/PRICES!IF123)</f>
        <v>3.5283134100374869E-2</v>
      </c>
      <c r="IG124">
        <f>LN(PRICES!IG124/PRICES!IG123)</f>
        <v>-2.9560804840437684E-3</v>
      </c>
      <c r="IH124">
        <f>LN(PRICES!IH124/PRICES!IH123)</f>
        <v>-1.740623318144386E-2</v>
      </c>
      <c r="II124">
        <f>LN(PRICES!II124/PRICES!II123)</f>
        <v>-2.0127313591635949E-2</v>
      </c>
      <c r="IJ124">
        <f>LN(PRICES!IJ124/PRICES!IJ123)</f>
        <v>-1.7700156808692524E-2</v>
      </c>
      <c r="IK124">
        <f>LN(PRICES!IK124/PRICES!IK123)</f>
        <v>1.0168698555217908E-2</v>
      </c>
      <c r="IL124">
        <f>LN(PRICES!IL124/PRICES!IL123)</f>
        <v>-1.0896284382942847E-2</v>
      </c>
      <c r="IM124">
        <f>LN(PRICES!IM124/PRICES!IM123)</f>
        <v>-4.6836182618776537E-3</v>
      </c>
      <c r="IN124">
        <f>LN(PRICES!IN124/PRICES!IN123)</f>
        <v>-1.402739689794907E-2</v>
      </c>
      <c r="IO124">
        <f>LN(PRICES!IO124/PRICES!IO123)</f>
        <v>-4.8402985619546075E-4</v>
      </c>
      <c r="IP124">
        <f>LN(PRICES!IP124/PRICES!IP123)</f>
        <v>2.4372579550301014E-3</v>
      </c>
      <c r="IQ124">
        <f>LN(PRICES!IQ124/PRICES!IQ123)</f>
        <v>-2.0711227463363301E-2</v>
      </c>
      <c r="IR124">
        <f>LN(PRICES!IR124/PRICES!IR123)</f>
        <v>-1.6321141576975871E-2</v>
      </c>
      <c r="IS124">
        <f>LN(PRICES!IS124/PRICES!IS123)</f>
        <v>-4.1326631656738019E-3</v>
      </c>
      <c r="IT124">
        <f>LN(PRICES!IT124/PRICES!IT123)</f>
        <v>-9.4106612471562025E-3</v>
      </c>
      <c r="IU124">
        <f>LN(PRICES!IU124/PRICES!IU123)</f>
        <v>2.1699134307378472E-2</v>
      </c>
      <c r="IV124">
        <f>LN(PRICES!IV124/PRICES!IV123)</f>
        <v>-1.680711290486837E-2</v>
      </c>
      <c r="IW124">
        <f>LN(PRICES!IW124/PRICES!IW123)</f>
        <v>-6.323162362061709E-3</v>
      </c>
      <c r="IX124">
        <f>LN(PRICES!IX124/PRICES!IX123)</f>
        <v>-9.276725765348463E-3</v>
      </c>
      <c r="IY124">
        <f>LN(PRICES!IY124/PRICES!IY123)</f>
        <v>-6.5757402083973756E-4</v>
      </c>
      <c r="IZ124">
        <f>LN(PRICES!IZ124/PRICES!IZ123)</f>
        <v>-1.8767734182451576E-2</v>
      </c>
      <c r="JA124">
        <f>LN(PRICES!JA124/PRICES!JA123)</f>
        <v>5.2585468928196873E-3</v>
      </c>
      <c r="JB124">
        <f>LN(PRICES!JB124/PRICES!JB123)</f>
        <v>-6.898156382249799E-4</v>
      </c>
      <c r="JC124">
        <f>LN(PRICES!JC124/PRICES!JC123)</f>
        <v>-8.9750824903629296E-3</v>
      </c>
      <c r="JD124">
        <f>LN(PRICES!JD124/PRICES!JD123)</f>
        <v>-5.4893649979487202E-3</v>
      </c>
      <c r="JE124">
        <f>LN(PRICES!JE124/PRICES!JE123)</f>
        <v>-6.2421917097512207E-3</v>
      </c>
      <c r="JF124">
        <f>LN(PRICES!JF124/PRICES!JF123)</f>
        <v>-1.7921938236684015E-2</v>
      </c>
      <c r="JG124">
        <f>LN(PRICES!JG124/PRICES!JG123)</f>
        <v>-3.5423169340291358E-4</v>
      </c>
      <c r="JH124">
        <f>LN(PRICES!JH124/PRICES!JH123)</f>
        <v>-5.7688015880736406E-4</v>
      </c>
      <c r="JI124">
        <f>LN(PRICES!JI124/PRICES!JI123)</f>
        <v>-1.9960357775096242E-2</v>
      </c>
      <c r="JJ124">
        <f>LN(PRICES!JJ124/PRICES!JJ123)</f>
        <v>-4.8647826217573737E-3</v>
      </c>
      <c r="JK124">
        <f>LN(PRICES!JK124/PRICES!JK123)</f>
        <v>-5.1962053345395946E-3</v>
      </c>
      <c r="JL124">
        <f>LN(PRICES!JL124/PRICES!JL123)</f>
        <v>9.7226605145331812E-4</v>
      </c>
      <c r="JM124">
        <f>LN(PRICES!JM124/PRICES!JM123)</f>
        <v>-6.7968617946561295E-3</v>
      </c>
      <c r="JN124">
        <f>LN(PRICES!JN124/PRICES!JN123)</f>
        <v>-1.2314572186934469E-2</v>
      </c>
      <c r="JO124">
        <f>LN(PRICES!JO124/PRICES!JO123)</f>
        <v>-1.3028263425356111E-2</v>
      </c>
      <c r="JP124">
        <f>LN(PRICES!JP124/PRICES!JP123)</f>
        <v>-2.1620951191831606E-2</v>
      </c>
      <c r="JQ124">
        <f>LN(PRICES!JQ124/PRICES!JQ123)</f>
        <v>-4.3131910997013297E-3</v>
      </c>
      <c r="JR124">
        <f>LN(PRICES!JR124/PRICES!JR123)</f>
        <v>-7.5629661825188819E-3</v>
      </c>
      <c r="JS124">
        <f>LN(PRICES!JS124/PRICES!JS123)</f>
        <v>3.0588660156146753E-4</v>
      </c>
      <c r="JT124">
        <f>LN(PRICES!JT124/PRICES!JT123)</f>
        <v>-3.6100167513713087E-3</v>
      </c>
      <c r="JU124">
        <f>LN(PRICES!JU124/PRICES!JU123)</f>
        <v>1.3886928559929141E-2</v>
      </c>
      <c r="JV124">
        <f>LN(PRICES!JV124/PRICES!JV123)</f>
        <v>-6.4866710157803894E-3</v>
      </c>
      <c r="JW124">
        <f>LN(PRICES!JW124/PRICES!JW123)</f>
        <v>-8.2145528481804789E-3</v>
      </c>
      <c r="JX124">
        <f>LN(PRICES!JX124/PRICES!JX123)</f>
        <v>-1.6271988106093312E-2</v>
      </c>
      <c r="JY124">
        <f>LN(PRICES!JY124/PRICES!JY123)</f>
        <v>-4.9409899810800252E-3</v>
      </c>
      <c r="JZ124">
        <f>LN(PRICES!JZ124/PRICES!JZ123)</f>
        <v>-1.108154024348379E-2</v>
      </c>
      <c r="KA124">
        <f>LN(PRICES!KA124/PRICES!KA123)</f>
        <v>-2.898170395435243E-3</v>
      </c>
      <c r="KB124">
        <f>LN(PRICES!KB124/PRICES!KB123)</f>
        <v>-4.3583846271262466E-3</v>
      </c>
      <c r="KC124">
        <f>LN(PRICES!KC124/PRICES!KC123)</f>
        <v>4.1948789632468217E-3</v>
      </c>
      <c r="KD124">
        <f>LN(PRICES!KD124/PRICES!KD123)</f>
        <v>-4.0496540882144459E-2</v>
      </c>
      <c r="KE124">
        <f>LN(PRICES!KE124/PRICES!KE123)</f>
        <v>-5.2539589577349109E-3</v>
      </c>
      <c r="KF124">
        <f>LN(PRICES!KF124/PRICES!KF123)</f>
        <v>6.4934229616057104E-3</v>
      </c>
      <c r="KG124">
        <f>LN(PRICES!KG124/PRICES!KG123)</f>
        <v>-2.1625797060736301E-3</v>
      </c>
      <c r="KH124">
        <f>LN(PRICES!KH124/PRICES!KH123)</f>
        <v>-2.4081154234279118E-3</v>
      </c>
      <c r="KI124">
        <f>LN(PRICES!KI124/PRICES!KI123)</f>
        <v>1.2008813249054579E-2</v>
      </c>
      <c r="KJ124">
        <f>LN(PRICES!KJ124/PRICES!KJ123)</f>
        <v>-1.1708913172742854E-2</v>
      </c>
      <c r="KK124">
        <f>LN(PRICES!KK124/PRICES!KK123)</f>
        <v>2.5824695217012989E-3</v>
      </c>
      <c r="KL124">
        <f>LN(PRICES!KL124/PRICES!KL123)</f>
        <v>-2.6326474502663642E-3</v>
      </c>
      <c r="KM124">
        <f>LN(PRICES!KM124/PRICES!KM123)</f>
        <v>3.0505818123729878E-5</v>
      </c>
      <c r="KN124">
        <f>LN(PRICES!KN124/PRICES!KN123)</f>
        <v>-5.2821007517546217E-3</v>
      </c>
      <c r="KO124">
        <f>LN(PRICES!KO124/PRICES!KO123)</f>
        <v>3.0807890503455385E-3</v>
      </c>
      <c r="KP124">
        <f>LN(PRICES!KP124/PRICES!KP123)</f>
        <v>-7.6922736431354393E-3</v>
      </c>
      <c r="KQ124">
        <f>LN(PRICES!KQ124/PRICES!KQ123)</f>
        <v>-1.1954407477989893E-2</v>
      </c>
      <c r="KR124">
        <f>LN(PRICES!KR124/PRICES!KR123)</f>
        <v>-1.3182018340851693E-2</v>
      </c>
      <c r="KS124">
        <f>LN(PRICES!KS124/PRICES!KS123)</f>
        <v>1.9283758381252914E-3</v>
      </c>
      <c r="KT124">
        <f>LN(PRICES!KT124/PRICES!KT123)</f>
        <v>-1.7139580537181245E-2</v>
      </c>
      <c r="KU124">
        <f>LN(PRICES!KU124/PRICES!KU123)</f>
        <v>-5.6242151348699608E-3</v>
      </c>
      <c r="KV124">
        <f>LN(PRICES!KV124/PRICES!KV123)</f>
        <v>-9.1657113733678141E-3</v>
      </c>
      <c r="KW124">
        <f>LN(PRICES!KW124/PRICES!KW123)</f>
        <v>1.6444371308611721E-3</v>
      </c>
      <c r="KX124">
        <f>LN(PRICES!KX124/PRICES!KX123)</f>
        <v>-6.0848863794025088E-3</v>
      </c>
      <c r="KY124">
        <f>LN(PRICES!KY124/PRICES!KY123)</f>
        <v>-1.1896280711152243E-2</v>
      </c>
      <c r="KZ124">
        <f>LN(PRICES!KZ124/PRICES!KZ123)</f>
        <v>-1.0383127282395028E-2</v>
      </c>
      <c r="LA124">
        <f>LN(PRICES!LA124/PRICES!LA123)</f>
        <v>-1.2624226861493842E-2</v>
      </c>
      <c r="LB124">
        <f>LN(PRICES!LB124/PRICES!LB123)</f>
        <v>-1.0344409708260201E-2</v>
      </c>
      <c r="LC124">
        <f>LN(PRICES!LC124/PRICES!LC123)</f>
        <v>-4.6833222098796885E-3</v>
      </c>
      <c r="LD124">
        <f>LN(PRICES!LD124/PRICES!LD123)</f>
        <v>8.5590249027479842E-3</v>
      </c>
      <c r="LE124">
        <f>LN(PRICES!LE124/PRICES!LE123)</f>
        <v>-7.706376870218331E-4</v>
      </c>
      <c r="LF124">
        <f>LN(PRICES!LF124/PRICES!LF123)</f>
        <v>9.2619635273014089E-3</v>
      </c>
      <c r="LG124">
        <f>LN(PRICES!LG124/PRICES!LG123)</f>
        <v>-1.5875981642665595E-2</v>
      </c>
      <c r="LH124">
        <f>LN(PRICES!LH124/PRICES!LH123)</f>
        <v>-7.1265561392037579E-3</v>
      </c>
      <c r="LI124">
        <f>LN(PRICES!LI124/PRICES!LI123)</f>
        <v>-1.0374944370972319E-2</v>
      </c>
      <c r="LJ124">
        <f>LN(PRICES!LJ124/PRICES!LJ123)</f>
        <v>-8.5769471920532601E-3</v>
      </c>
      <c r="LK124">
        <f>LN(PRICES!LK124/PRICES!LK123)</f>
        <v>-7.6593476433001054E-3</v>
      </c>
      <c r="LL124">
        <f>LN(PRICES!LL124/PRICES!LL123)</f>
        <v>6.3143039275298405E-3</v>
      </c>
      <c r="LM124">
        <f>LN(PRICES!LM124/PRICES!LM123)</f>
        <v>-4.310643705697159E-3</v>
      </c>
      <c r="LN124">
        <f>LN(PRICES!LN124/PRICES!LN123)</f>
        <v>-1.0281784708423244E-2</v>
      </c>
      <c r="LO124">
        <f>LN(PRICES!LO124/PRICES!LO123)</f>
        <v>5.0531941058789172E-3</v>
      </c>
      <c r="LP124">
        <f>LN(PRICES!LP124/PRICES!LP123)</f>
        <v>-1.0572848846522077E-2</v>
      </c>
      <c r="LQ124">
        <f>LN(PRICES!LQ124/PRICES!LQ123)</f>
        <v>-8.2600654044637078E-3</v>
      </c>
      <c r="LR124">
        <f>LN(PRICES!LR124/PRICES!LR123)</f>
        <v>3.4338372313320511E-3</v>
      </c>
      <c r="LS124">
        <f>LN(PRICES!LS124/PRICES!LS123)</f>
        <v>2.6195881328167866E-3</v>
      </c>
      <c r="LT124">
        <f>LN(PRICES!LT124/PRICES!LT123)</f>
        <v>-1.8331149561878226E-2</v>
      </c>
      <c r="LU124">
        <f>LN(PRICES!LU124/PRICES!LU123)</f>
        <v>-1.2798129380001014E-3</v>
      </c>
      <c r="LV124">
        <f>LN(PRICES!LV124/PRICES!LV123)</f>
        <v>2.700934961353799E-3</v>
      </c>
      <c r="LW124">
        <f>LN(PRICES!LW124/PRICES!LW123)</f>
        <v>-8.2804273613787498E-3</v>
      </c>
      <c r="LX124">
        <f>LN(PRICES!LX124/PRICES!LX123)</f>
        <v>7.9875294818984317E-4</v>
      </c>
      <c r="LY124">
        <f>LN(PRICES!LY124/PRICES!LY123)</f>
        <v>-1.5178075132484491E-2</v>
      </c>
      <c r="LZ124">
        <f>LN(PRICES!LZ124/PRICES!LZ123)</f>
        <v>-1.0302092049145662E-2</v>
      </c>
      <c r="MA124">
        <f>LN(PRICES!MA124/PRICES!MA123)</f>
        <v>-2.0582163180571499E-2</v>
      </c>
      <c r="MB124">
        <f>LN(PRICES!MB124/PRICES!MB123)</f>
        <v>4.3581027765234965E-3</v>
      </c>
      <c r="MC124">
        <f>LN(PRICES!MC124/PRICES!MC123)</f>
        <v>-1.7049381314336719E-2</v>
      </c>
      <c r="MD124">
        <f>LN(PRICES!MD124/PRICES!MD123)</f>
        <v>-1.4424211548734427E-2</v>
      </c>
      <c r="ME124">
        <f>LN(PRICES!ME124/PRICES!ME123)</f>
        <v>-4.7364718354728835E-3</v>
      </c>
      <c r="MF124">
        <f>LN(PRICES!MF124/PRICES!MF123)</f>
        <v>-2.8981968263694529E-3</v>
      </c>
      <c r="MG124">
        <f>LN(PRICES!MG124/PRICES!MG123)</f>
        <v>-1.6238975801998706E-2</v>
      </c>
      <c r="MH124">
        <f>LN(PRICES!MH124/PRICES!MH123)</f>
        <v>-1.3849318548921238E-2</v>
      </c>
      <c r="MI124">
        <f>LN(PRICES!MI124/PRICES!MI123)</f>
        <v>-2.8650700704622289E-2</v>
      </c>
      <c r="MJ124">
        <f>LN(PRICES!MJ124/PRICES!MJ123)</f>
        <v>-1.4922978711924427E-2</v>
      </c>
      <c r="MK124">
        <f>LN(PRICES!MK124/PRICES!MK123)</f>
        <v>2.7099247930293365E-3</v>
      </c>
      <c r="ML124">
        <f>LN(PRICES!ML124/PRICES!ML123)</f>
        <v>-1.5729354485084886E-2</v>
      </c>
      <c r="MM124">
        <f>LN(PRICES!MM124/PRICES!MM123)</f>
        <v>-6.1648756683887369E-3</v>
      </c>
      <c r="MN124">
        <f>LN(PRICES!MN124/PRICES!MN123)</f>
        <v>9.5199245062194664E-3</v>
      </c>
      <c r="MO124">
        <f>LN(PRICES!MO124/PRICES!MO123)</f>
        <v>5.1005864672732599E-3</v>
      </c>
      <c r="MP124">
        <f>LN(PRICES!MP124/PRICES!MP123)</f>
        <v>-1.4084720192200277E-2</v>
      </c>
      <c r="MQ124">
        <f>LN(PRICES!MQ124/PRICES!MQ123)</f>
        <v>-2.2288449488442681E-3</v>
      </c>
      <c r="MR124">
        <f>LN(PRICES!MR124/PRICES!MR123)</f>
        <v>3.7463917103281999E-3</v>
      </c>
      <c r="MS124">
        <f>LN(PRICES!MS124/PRICES!MS123)</f>
        <v>-8.8300675849802123E-3</v>
      </c>
      <c r="MT124">
        <f>LN(PRICES!MT124/PRICES!MT123)</f>
        <v>8.0482683359584771E-3</v>
      </c>
      <c r="MU124">
        <f>LN(PRICES!MU124/PRICES!MU123)</f>
        <v>-1.3561359757394373E-2</v>
      </c>
      <c r="MV124">
        <f>LN(PRICES!MV124/PRICES!MV123)</f>
        <v>-2.7929236724406031E-2</v>
      </c>
      <c r="MW124">
        <f>LN(PRICES!MW124/PRICES!MW123)</f>
        <v>-1.5913590611640726E-2</v>
      </c>
      <c r="MX124">
        <f>LN(PRICES!MX124/PRICES!MX123)</f>
        <v>2.5730275614530059E-3</v>
      </c>
      <c r="MY124">
        <f>LN(PRICES!MY124/PRICES!MY123)</f>
        <v>-9.8929505885751844E-3</v>
      </c>
      <c r="MZ124">
        <f>LN(PRICES!MZ124/PRICES!MZ123)</f>
        <v>4.6791266592925526E-2</v>
      </c>
      <c r="NA124">
        <f>LN(PRICES!NA124/PRICES!NA123)</f>
        <v>-1.8713483783248767E-3</v>
      </c>
      <c r="NB124">
        <f>LN(PRICES!NB124/PRICES!NB123)</f>
        <v>-5.7175078081992204E-3</v>
      </c>
      <c r="NC124">
        <f>LN(PRICES!NC124/PRICES!NC123)</f>
        <v>-7.5669721091883363E-3</v>
      </c>
      <c r="ND124">
        <f>LN(PRICES!ND124/PRICES!ND123)</f>
        <v>9.3732419972356786E-3</v>
      </c>
      <c r="NE124">
        <f>LN(PRICES!NE124/PRICES!NE123)</f>
        <v>-6.3578602777789048E-3</v>
      </c>
      <c r="NF124">
        <f>LN(PRICES!NF124/PRICES!NF123)</f>
        <v>1.5593162061419825E-2</v>
      </c>
      <c r="NG124">
        <f>LN(PRICES!NG124/PRICES!NG123)</f>
        <v>-2.9793753027455544E-2</v>
      </c>
      <c r="NH124">
        <f>LN(PRICES!NH124/PRICES!NH123)</f>
        <v>-2.5058302344824434E-2</v>
      </c>
      <c r="NI124">
        <f>LN(PRICES!NI124/PRICES!NI123)</f>
        <v>-1.5926619437172169E-2</v>
      </c>
      <c r="NJ124">
        <f>LN(PRICES!NJ124/PRICES!NJ123)</f>
        <v>-8.8411707934488767E-3</v>
      </c>
      <c r="NK124">
        <f>LN(PRICES!NK124/PRICES!NK123)</f>
        <v>-2.1183711812979993E-2</v>
      </c>
      <c r="NL124">
        <f>LN(PRICES!NL124/PRICES!NL123)</f>
        <v>1.3250043683184056E-2</v>
      </c>
      <c r="NM124">
        <f>LN(PRICES!NM124/PRICES!NM123)</f>
        <v>6.7707927355573697E-3</v>
      </c>
      <c r="NN124">
        <f>LN(PRICES!NN124/PRICES!NN123)</f>
        <v>7.6970615987345913E-3</v>
      </c>
      <c r="NO124">
        <f>LN(PRICES!NO124/PRICES!NO123)</f>
        <v>-1.1441958109119951E-2</v>
      </c>
      <c r="NP124">
        <f>LN(PRICES!NP124/PRICES!NP123)</f>
        <v>-8.7527313224597166E-3</v>
      </c>
      <c r="NQ124">
        <f>LN(PRICES!NQ124/PRICES!NQ123)</f>
        <v>7.7122502759049685E-3</v>
      </c>
      <c r="NR124">
        <f>LN(PRICES!NR124/PRICES!NR123)</f>
        <v>-1.0870534356861923E-2</v>
      </c>
      <c r="NS124">
        <f>LN(PRICES!NS124/PRICES!NS123)</f>
        <v>-1.8417554788737234E-2</v>
      </c>
      <c r="NT124">
        <f>LN(PRICES!NT124/PRICES!NT123)</f>
        <v>8.9059686698012754E-3</v>
      </c>
      <c r="NU124">
        <f>LN(PRICES!NU124/PRICES!NU123)</f>
        <v>-1.2462785842014122E-2</v>
      </c>
      <c r="NV124">
        <f>LN(PRICES!NV124/PRICES!NV123)</f>
        <v>1.167938268548438E-2</v>
      </c>
      <c r="NW124">
        <f>LN(PRICES!NW124/PRICES!NW123)</f>
        <v>5.7533051522917301E-2</v>
      </c>
      <c r="NX124">
        <f>LN(PRICES!NX124/PRICES!NX123)</f>
        <v>-5.0372369079410321E-4</v>
      </c>
      <c r="NY124">
        <f>LN(PRICES!NY124/PRICES!NY123)</f>
        <v>-1.0055858633179525E-3</v>
      </c>
      <c r="NZ124">
        <f>LN(PRICES!NZ124/PRICES!NZ123)</f>
        <v>-2.1631349544044679E-3</v>
      </c>
      <c r="OA124">
        <f>LN(PRICES!OA124/PRICES!OA123)</f>
        <v>-4.2689554710366199E-3</v>
      </c>
      <c r="OB124">
        <f>LN(PRICES!OB124/PRICES!OB123)</f>
        <v>-9.6945077634993503E-3</v>
      </c>
      <c r="OC124">
        <f>LN(PRICES!OC124/PRICES!OC123)</f>
        <v>-1.4243978667800763E-3</v>
      </c>
      <c r="OD124">
        <f>LN(PRICES!OD124/PRICES!OD123)</f>
        <v>8.024571401500211E-3</v>
      </c>
      <c r="OE124">
        <f>LN(PRICES!OE124/PRICES!OE123)</f>
        <v>-3.8678070132284983E-2</v>
      </c>
      <c r="OF124">
        <f>LN(PRICES!OF124/PRICES!OF123)</f>
        <v>2.4918446329677633E-2</v>
      </c>
      <c r="OG124">
        <f>LN(PRICES!OG124/PRICES!OG123)</f>
        <v>-4.9429054702798325E-3</v>
      </c>
      <c r="OH124">
        <f>LN(PRICES!OH124/PRICES!OH123)</f>
        <v>-7.3172571766797791E-3</v>
      </c>
      <c r="OI124">
        <f>LN(PRICES!OI124/PRICES!OI123)</f>
        <v>3.4467452447012125E-4</v>
      </c>
      <c r="OJ124">
        <f>LN(PRICES!OJ124/PRICES!OJ123)</f>
        <v>-1.2867861877593524E-3</v>
      </c>
      <c r="OK124">
        <f>LN(PRICES!OK124/PRICES!OK123)</f>
        <v>-8.6134746197989477E-3</v>
      </c>
      <c r="OL124">
        <f>LN(PRICES!OL124/PRICES!OL123)</f>
        <v>-1.6386734805599084E-2</v>
      </c>
      <c r="OM124">
        <f>LN(PRICES!OM124/PRICES!OM123)</f>
        <v>-1.003014489782029E-2</v>
      </c>
      <c r="ON124">
        <f>LN(PRICES!ON124/PRICES!ON123)</f>
        <v>-2.2223090687709304E-2</v>
      </c>
      <c r="OO124">
        <f>LN(PRICES!OO124/PRICES!OO123)</f>
        <v>2.5781443121062139E-4</v>
      </c>
      <c r="OP124">
        <f>LN(PRICES!OP124/PRICES!OP123)</f>
        <v>1.5474184422361351E-3</v>
      </c>
      <c r="OQ124">
        <f>LN(PRICES!OQ124/PRICES!OQ123)</f>
        <v>3.9396180627932209E-3</v>
      </c>
      <c r="OR124">
        <f>LN(PRICES!OR124/PRICES!OR123)</f>
        <v>1.3842225830629747E-3</v>
      </c>
      <c r="OS124">
        <f>LN(PRICES!OS124/PRICES!OS123)</f>
        <v>2.6083189438331866E-3</v>
      </c>
      <c r="OT124">
        <f>LN(PRICES!OT124/PRICES!OT123)</f>
        <v>-4.5685530511837946E-3</v>
      </c>
      <c r="OU124">
        <f>LN(PRICES!OU124/PRICES!OU123)</f>
        <v>-1.3820611153658379E-2</v>
      </c>
      <c r="OV124">
        <f>LN(PRICES!OV124/PRICES!OV123)</f>
        <v>1.6496057772730113E-3</v>
      </c>
      <c r="OW124">
        <f>LN(PRICES!OW124/PRICES!OW123)</f>
        <v>-6.6208951749644196E-3</v>
      </c>
      <c r="OX124">
        <f>LN(PRICES!OX124/PRICES!OX123)</f>
        <v>6.1895075416346979E-4</v>
      </c>
      <c r="OY124">
        <f>LN(PRICES!OY124/PRICES!OY123)</f>
        <v>-5.3192437742563973E-3</v>
      </c>
      <c r="OZ124">
        <f>LN(PRICES!OZ124/PRICES!OZ123)</f>
        <v>-1.701990664952931E-2</v>
      </c>
      <c r="PA124">
        <f>LN(PRICES!PA124/PRICES!PA123)</f>
        <v>-4.4529481577153382E-3</v>
      </c>
      <c r="PB124">
        <f>LN(PRICES!PB124/PRICES!PB123)</f>
        <v>7.2699568539025706E-4</v>
      </c>
      <c r="PC124">
        <f>LN(PRICES!PC124/PRICES!PC123)</f>
        <v>-7.4284659673773106E-3</v>
      </c>
      <c r="PD124">
        <f>LN(PRICES!PD124/PRICES!PD123)</f>
        <v>-1.3462149685026107E-2</v>
      </c>
      <c r="PE124">
        <f>LN(PRICES!PE124/PRICES!PE123)</f>
        <v>5.5122144031730178E-4</v>
      </c>
      <c r="PF124">
        <f>LN(PRICES!PF124/PRICES!PF123)</f>
        <v>-3.9294104396358706E-3</v>
      </c>
      <c r="PG124">
        <f>LN(PRICES!PG124/PRICES!PG123)</f>
        <v>-2.0268139487049721E-2</v>
      </c>
      <c r="PH124">
        <f>LN(PRICES!PH124/PRICES!PH123)</f>
        <v>9.3169905275365204E-3</v>
      </c>
      <c r="PI124">
        <f>LN(PRICES!PI124/PRICES!PI123)</f>
        <v>-2.3483901145838273E-2</v>
      </c>
      <c r="PJ124">
        <f>LN(PRICES!PJ124/PRICES!PJ123)</f>
        <v>3.6236932841101589E-3</v>
      </c>
      <c r="PK124">
        <f>LN(PRICES!PK124/PRICES!PK123)</f>
        <v>-4.9063333441326832E-4</v>
      </c>
      <c r="PL124">
        <f>LN(PRICES!PL124/PRICES!PL123)</f>
        <v>-7.7344729115469309E-3</v>
      </c>
      <c r="PM124">
        <f>LN(PRICES!PM124/PRICES!PM123)</f>
        <v>5.0203258161516844E-3</v>
      </c>
      <c r="PN124">
        <f>LN(PRICES!PN124/PRICES!PN123)</f>
        <v>-1.7343570918221557E-2</v>
      </c>
      <c r="PO124">
        <f>LN(PRICES!PO124/PRICES!PO123)</f>
        <v>-1.4342762105726093E-2</v>
      </c>
      <c r="PP124">
        <f>LN(PRICES!PP124/PRICES!PP123)</f>
        <v>-1.0258491783438043E-2</v>
      </c>
      <c r="PQ124">
        <f>LN(PRICES!PQ124/PRICES!PQ123)</f>
        <v>-1.0410889712899669E-2</v>
      </c>
      <c r="PR124">
        <f>LN(PRICES!PR124/PRICES!PR123)</f>
        <v>-9.288527696636727E-3</v>
      </c>
      <c r="PS124">
        <f>LN(PRICES!PS124/PRICES!PS123)</f>
        <v>-1.2456133129089823E-2</v>
      </c>
      <c r="PT124">
        <f>LN(PRICES!PT124/PRICES!PT123)</f>
        <v>-1.8456124572336464E-2</v>
      </c>
      <c r="PU124">
        <f>LN(PRICES!PU124/PRICES!PU123)</f>
        <v>-3.999985613005741E-3</v>
      </c>
      <c r="PV124">
        <f>LN(PRICES!PV124/PRICES!PV123)</f>
        <v>2.7171203126233525E-2</v>
      </c>
      <c r="PW124">
        <f>LN(PRICES!PW124/PRICES!PW123)</f>
        <v>-3.4152438868705053E-2</v>
      </c>
      <c r="PX124">
        <f>LN(PRICES!PX124/PRICES!PX123)</f>
        <v>4.7235736475487308E-3</v>
      </c>
      <c r="PY124">
        <f>LN(PRICES!PY124/PRICES!PY123)</f>
        <v>-5.3271368874311014E-3</v>
      </c>
      <c r="PZ124">
        <f>LN(PRICES!PZ124/PRICES!PZ123)</f>
        <v>-1.1054011668973004E-2</v>
      </c>
      <c r="QA124">
        <f>LN(PRICES!QA124/PRICES!QA123)</f>
        <v>-2.0436671875409717E-2</v>
      </c>
      <c r="QB124">
        <f>LN(PRICES!QB124/PRICES!QB123)</f>
        <v>8.4256989895305796E-3</v>
      </c>
      <c r="QC124">
        <f>LN(PRICES!QC124/PRICES!QC123)</f>
        <v>-7.3905998510243997E-3</v>
      </c>
      <c r="QD124">
        <f>LN(PRICES!QD124/PRICES!QD123)</f>
        <v>-1.337808115082339E-2</v>
      </c>
      <c r="QE124">
        <f>LN(PRICES!QE124/PRICES!QE123)</f>
        <v>-5.3685447600102937E-3</v>
      </c>
      <c r="QF124">
        <f>LN(PRICES!QF124/PRICES!QF123)</f>
        <v>1.0699894743015389E-3</v>
      </c>
      <c r="QG124">
        <f>LN(PRICES!QG124/PRICES!QG123)</f>
        <v>4.4750689035158112E-3</v>
      </c>
      <c r="QH124">
        <f>LN(PRICES!QH124/PRICES!QH123)</f>
        <v>-1.5571295171277718E-2</v>
      </c>
      <c r="QI124">
        <f>LN(PRICES!QI124/PRICES!QI123)</f>
        <v>-4.8563457643807208E-3</v>
      </c>
      <c r="QJ124">
        <f>LN(PRICES!QJ124/PRICES!QJ123)</f>
        <v>3.3284293315316828E-2</v>
      </c>
      <c r="QK124">
        <f>LN(PRICES!QK124/PRICES!QK123)</f>
        <v>3.715950105783026E-3</v>
      </c>
      <c r="QL124">
        <f>LN(PRICES!QL124/PRICES!QL123)</f>
        <v>-1.7997014795345014E-2</v>
      </c>
      <c r="QM124">
        <f>LN(PRICES!QM124/PRICES!QM123)</f>
        <v>-1.3029181239492935E-3</v>
      </c>
      <c r="QN124">
        <f>LN(PRICES!QN124/PRICES!QN123)</f>
        <v>-2.3519871675406478E-2</v>
      </c>
      <c r="QO124">
        <f>LN(PRICES!QO124/PRICES!QO123)</f>
        <v>-2.2360838678020362E-3</v>
      </c>
      <c r="QP124">
        <f>LN(PRICES!QP124/PRICES!QP123)</f>
        <v>8.6316454742085596E-4</v>
      </c>
      <c r="QQ124">
        <f>LN(PRICES!QQ124/PRICES!QQ123)</f>
        <v>-1.1888609085024662E-2</v>
      </c>
      <c r="QR124">
        <f>LN(PRICES!QR124/PRICES!QR123)</f>
        <v>-4.6460145374067592E-3</v>
      </c>
      <c r="QS124">
        <f>LN(PRICES!QS124/PRICES!QS123)</f>
        <v>-1.4638899030100461E-2</v>
      </c>
      <c r="QT124">
        <f>LN(PRICES!QT124/PRICES!QT123)</f>
        <v>-2.3157783905314432E-2</v>
      </c>
      <c r="QU124">
        <f>LN(PRICES!QU124/PRICES!QU123)</f>
        <v>-1.976731585225705E-2</v>
      </c>
      <c r="QV124">
        <f>LN(PRICES!QV124/PRICES!QV123)</f>
        <v>7.823455299798464E-4</v>
      </c>
      <c r="QW124">
        <f>LN(PRICES!QW124/PRICES!QW123)</f>
        <v>-1.5536670064604323E-2</v>
      </c>
      <c r="QX124">
        <f>LN(PRICES!QX124/PRICES!QX123)</f>
        <v>2.3618702518400654E-2</v>
      </c>
      <c r="QY124">
        <f>LN(PRICES!QY124/PRICES!QY123)</f>
        <v>2.1936910607806177E-3</v>
      </c>
      <c r="QZ124">
        <f>LN(PRICES!QZ124/PRICES!QZ123)</f>
        <v>1.7395665469415934E-2</v>
      </c>
      <c r="RA124">
        <f>LN(PRICES!RA124/PRICES!RA123)</f>
        <v>-2.9126545396677188E-2</v>
      </c>
      <c r="RB124">
        <f>LN(PRICES!RB124/PRICES!RB123)</f>
        <v>1.3371124917589995E-2</v>
      </c>
      <c r="RC124">
        <f>LN(PRICES!RC124/PRICES!RC123)</f>
        <v>2.9691716223784512E-2</v>
      </c>
      <c r="RD124">
        <f>LN(PRICES!RD124/PRICES!RD123)</f>
        <v>-1.1976193832160106E-2</v>
      </c>
      <c r="RE124">
        <f>LN(PRICES!RE124/PRICES!RE123)</f>
        <v>3.1884603508999872E-3</v>
      </c>
      <c r="RF124">
        <f>LN(PRICES!RF124/PRICES!RF123)</f>
        <v>-3.8101412265246063E-3</v>
      </c>
      <c r="RG124">
        <f>LN(PRICES!RG124/PRICES!RG123)</f>
        <v>7.3128179965451443E-3</v>
      </c>
      <c r="RH124">
        <f>LN(PRICES!RH124/PRICES!RH123)</f>
        <v>-2.268014464888967E-2</v>
      </c>
      <c r="RI124">
        <f>LN(PRICES!RI124/PRICES!RI123)</f>
        <v>-8.1812374930314378E-3</v>
      </c>
      <c r="RJ124">
        <f>LN(PRICES!RJ124/PRICES!RJ123)</f>
        <v>-1.4007834861807266E-2</v>
      </c>
      <c r="RK124">
        <f>LN(PRICES!RK124/PRICES!RK123)</f>
        <v>-8.6417466735108171E-3</v>
      </c>
      <c r="RL124">
        <f>LN(PRICES!RL124/PRICES!RL123)</f>
        <v>2.4712016366314352E-3</v>
      </c>
      <c r="RM124">
        <f>LN(PRICES!RM124/PRICES!RM123)</f>
        <v>2.5386018269667444E-2</v>
      </c>
      <c r="RN124">
        <f>LN(PRICES!RN124/PRICES!RN123)</f>
        <v>2.7400568744425733E-3</v>
      </c>
      <c r="RO124">
        <f>LN(PRICES!RO124/PRICES!RO123)</f>
        <v>2.3677151682642392E-3</v>
      </c>
      <c r="RP124">
        <f>LN(PRICES!RP124/PRICES!RP123)</f>
        <v>-2.6804363731615617E-2</v>
      </c>
      <c r="RQ124">
        <f>LN(PRICES!RQ124/PRICES!RQ123)</f>
        <v>-5.6939100527630612E-3</v>
      </c>
      <c r="RR124">
        <f>LN(PRICES!RR124/PRICES!RR123)</f>
        <v>-1.8740515131344428E-2</v>
      </c>
      <c r="RS124">
        <f>LN(PRICES!RS124/PRICES!RS123)</f>
        <v>-6.9352114450327053E-3</v>
      </c>
      <c r="RT124">
        <f>LN(PRICES!RT124/PRICES!RT123)</f>
        <v>-6.4180579366762023E-3</v>
      </c>
      <c r="RU124">
        <f>LN(PRICES!RU124/PRICES!RU123)</f>
        <v>1.0248446494536623E-2</v>
      </c>
      <c r="RV124">
        <f>LN(PRICES!RV124/PRICES!RV123)</f>
        <v>-1.0889270713965593E-2</v>
      </c>
      <c r="RW124">
        <f>LN(PRICES!RW124/PRICES!RW123)</f>
        <v>-1.8062973497488893E-2</v>
      </c>
      <c r="RX124">
        <f>LN(PRICES!RX124/PRICES!RX123)</f>
        <v>8.3239880855715703E-4</v>
      </c>
      <c r="RY124">
        <f>LN(PRICES!RY124/PRICES!RY123)</f>
        <v>-1.2085441375774693E-2</v>
      </c>
      <c r="RZ124">
        <f>LN(PRICES!RZ124/PRICES!RZ123)</f>
        <v>4.7181060995988823E-2</v>
      </c>
      <c r="SA124">
        <f>LN(PRICES!SA124/PRICES!SA123)</f>
        <v>-4.1599256360753314E-3</v>
      </c>
      <c r="SB124">
        <f>LN(PRICES!SB124/PRICES!SB123)</f>
        <v>9.3547436733507766E-3</v>
      </c>
      <c r="SC124">
        <f>LN(PRICES!SC124/PRICES!SC123)</f>
        <v>-1.8709415245682366E-3</v>
      </c>
      <c r="SD124">
        <f>LN(PRICES!SD124/PRICES!SD123)</f>
        <v>-4.9504874717376723E-3</v>
      </c>
      <c r="SE124">
        <f>LN(PRICES!SE124/PRICES!SE123)</f>
        <v>-2.6576847577625375E-2</v>
      </c>
      <c r="SF124">
        <f>LN(PRICES!SF124/PRICES!SF123)</f>
        <v>-9.1872220440171264E-4</v>
      </c>
      <c r="SG124">
        <f>LN(PRICES!SG124/PRICES!SG123)</f>
        <v>2.5413508938417265E-2</v>
      </c>
      <c r="SH124">
        <f>LN(PRICES!SH124/PRICES!SH123)</f>
        <v>-7.1174010406129312E-3</v>
      </c>
      <c r="SI124">
        <f>LN(PRICES!SI124/PRICES!SI123)</f>
        <v>8.4965438510089999E-3</v>
      </c>
      <c r="SJ124">
        <f>LN(PRICES!SJ124/PRICES!SJ123)</f>
        <v>-3.9790289149560154E-3</v>
      </c>
      <c r="SK124">
        <f>LN(PRICES!SK124/PRICES!SK123)</f>
        <v>6.850361204028271E-3</v>
      </c>
      <c r="SL124">
        <f>LN(PRICES!SL124/PRICES!SL123)</f>
        <v>-6.2226911882557424E-3</v>
      </c>
      <c r="SM124">
        <f>LN(PRICES!SM124/PRICES!SM123)</f>
        <v>8.5768065185978324E-3</v>
      </c>
      <c r="SN124">
        <f>LN(PRICES!SN124/PRICES!SN123)</f>
        <v>-7.4552392225402508E-3</v>
      </c>
      <c r="SO124">
        <f>LN(PRICES!SO124/PRICES!SO123)</f>
        <v>-2.3976990354767622E-2</v>
      </c>
      <c r="SP124">
        <f>LN(PRICES!SP124/PRICES!SP123)</f>
        <v>-1.0674130489639146E-2</v>
      </c>
      <c r="SQ124">
        <f>LN(PRICES!SQ124/PRICES!SQ123)</f>
        <v>-7.4480698995911792E-3</v>
      </c>
      <c r="SR124">
        <f>LN(PRICES!SR124/PRICES!SR123)</f>
        <v>-4.9140466033784549E-3</v>
      </c>
      <c r="SS124">
        <f>LN(PRICES!SS124/PRICES!SS123)</f>
        <v>-7.9485393653374384E-3</v>
      </c>
      <c r="ST124">
        <f>LN(PRICES!ST124/PRICES!ST123)</f>
        <v>-1.6373280921359343E-3</v>
      </c>
      <c r="SU124">
        <f>LN(PRICES!SU124/PRICES!SU123)</f>
        <v>-3.3803411736229943E-3</v>
      </c>
      <c r="SV124">
        <f>LN(PRICES!SV124/PRICES!SV123)</f>
        <v>2.6232186952431726E-3</v>
      </c>
      <c r="SW124">
        <f>LN(PRICES!SW124/PRICES!SW123)</f>
        <v>1.2336642394332216E-2</v>
      </c>
      <c r="SX124">
        <f>LN(PRICES!SX124/PRICES!SX123)</f>
        <v>-1.8261224016176459E-2</v>
      </c>
      <c r="SY124">
        <f>LN(PRICES!SY124/PRICES!SY123)</f>
        <v>1.9377460750520974E-2</v>
      </c>
      <c r="SZ124">
        <f>LN(PRICES!SZ124/PRICES!SZ123)</f>
        <v>2.4689021695438521E-2</v>
      </c>
      <c r="TA124">
        <f>LN(PRICES!TA124/PRICES!TA123)</f>
        <v>-1.1472484646990024E-2</v>
      </c>
      <c r="TB124">
        <f>LN(PRICES!TB124/PRICES!TB123)</f>
        <v>-1.3834966895297592E-2</v>
      </c>
      <c r="TC124">
        <f>LN(PRICES!TC124/PRICES!TC123)</f>
        <v>-4.0957563577974148E-3</v>
      </c>
      <c r="TD124">
        <f>LN(PRICES!TD124/PRICES!TD123)</f>
        <v>-4.5961037089828159E-3</v>
      </c>
      <c r="TE124">
        <f>LN(PRICES!TE124/PRICES!TE123)</f>
        <v>-5.9541678953442465E-3</v>
      </c>
      <c r="TF124">
        <f>LN(PRICES!TF124/PRICES!TF123)</f>
        <v>1.5238342008693166E-2</v>
      </c>
      <c r="TG124">
        <f>LN(PRICES!TG124/PRICES!TG123)</f>
        <v>1.6123726749927511E-3</v>
      </c>
      <c r="TH124">
        <f>LN(PRICES!TH124/PRICES!TH123)</f>
        <v>-3.6369902938845049E-3</v>
      </c>
      <c r="TI124">
        <f>IFERROR(LN(PRICES!TI124/PRICES!TI123),0)</f>
        <v>8.0111142284267113E-3</v>
      </c>
      <c r="TJ124">
        <f>IFERROR(LN(PRICES!TJ124/PRICES!TJ123),0)</f>
        <v>4.1103202061110204E-3</v>
      </c>
      <c r="TK124">
        <f>IFERROR(LN(PRICES!TK124/PRICES!TK123),0)</f>
        <v>-5.1827113469097045E-4</v>
      </c>
      <c r="TL124">
        <f>IFERROR(LN(PRICES!TL124/PRICES!TL123),0)</f>
        <v>0</v>
      </c>
      <c r="TM124">
        <f>IFERROR(LN(PRICES!TM124/PRICES!TM123),0)</f>
        <v>4.3538420463911575E-3</v>
      </c>
      <c r="TN124">
        <f>IFERROR(LN(PRICES!TN124/PRICES!TN123),0)</f>
        <v>-6.4711912642140997E-3</v>
      </c>
      <c r="TO124">
        <f>IFERROR(LN(PRICES!TO124/PRICES!TO123),0)</f>
        <v>-1.3841636537821219E-2</v>
      </c>
      <c r="TP124">
        <f>IFERROR(LN(PRICES!TP124/PRICES!TP123),0)</f>
        <v>-1.2440105758352147E-2</v>
      </c>
      <c r="TQ124">
        <f>IFERROR(LN(PRICES!TQ124/PRICES!TQ123),0)</f>
        <v>-1.7305755082531616E-2</v>
      </c>
      <c r="TR124">
        <f>IFERROR(LN(PRICES!TR124/PRICES!TR123),0)</f>
        <v>-8.4494261922970441E-3</v>
      </c>
      <c r="TS124">
        <f>IFERROR(LN(PRICES!TS124/PRICES!TS123),0)</f>
        <v>2.3838569006053071E-3</v>
      </c>
      <c r="TT124">
        <f>IFERROR(LN(PRICES!TT124/PRICES!TT123),0)</f>
        <v>9.1925150869142502E-3</v>
      </c>
      <c r="TU124">
        <f>IFERROR(LN(PRICES!TU124/PRICES!TU123),0)</f>
        <v>6.7294611067862718E-4</v>
      </c>
      <c r="TV124">
        <f>IFERROR(LN(PRICES!TV124/PRICES!TV123),0)</f>
        <v>4.2900553614281202E-3</v>
      </c>
      <c r="TW124">
        <f>IFERROR(LN(PRICES!TW124/PRICES!TW123),0)</f>
        <v>-3.0735623475870728E-2</v>
      </c>
      <c r="TX124">
        <f>IFERROR(LN(PRICES!TX124/PRICES!TX123),0)</f>
        <v>-1.334392885306433E-3</v>
      </c>
      <c r="TY124">
        <f>IFERROR(LN(PRICES!TY124/PRICES!TY123),0)</f>
        <v>-1.6132917553829701E-2</v>
      </c>
      <c r="TZ124">
        <f>IFERROR(LN(PRICES!TZ124/PRICES!TZ123),0)</f>
        <v>-9.6271106986476809E-3</v>
      </c>
      <c r="UA124">
        <f>IFERROR(LN(PRICES!UA124/PRICES!UA123),0)</f>
        <v>3.7806385525259445E-3</v>
      </c>
      <c r="UB124">
        <f>IFERROR(LN(PRICES!UB124/PRICES!UB123),0)</f>
        <v>9.5572336248337386E-3</v>
      </c>
      <c r="UC124">
        <f>IFERROR(LN(PRICES!UC124/PRICES!UC123),0)</f>
        <v>3.6081777800282037E-2</v>
      </c>
      <c r="UD124">
        <f>IFERROR(LN(PRICES!UD124/PRICES!UD123),0)</f>
        <v>5.763723096768052E-3</v>
      </c>
      <c r="UE124">
        <f>IFERROR(LN(PRICES!UE124/PRICES!UE123),0)</f>
        <v>3.4258621479965726E-4</v>
      </c>
      <c r="UF124">
        <f>IFERROR(LN(PRICES!UF124/PRICES!UF123),0)</f>
        <v>6.9031145104009291E-3</v>
      </c>
      <c r="UG124">
        <f>IFERROR(LN(PRICES!UG124/PRICES!UG123),0)</f>
        <v>-1.0146198117918295E-2</v>
      </c>
      <c r="UH124">
        <f>IFERROR(LN(PRICES!UH124/PRICES!UH123),0)</f>
        <v>-1.1371325277489002E-2</v>
      </c>
      <c r="UI124">
        <f>IFERROR(LN(PRICES!UI124/PRICES!UI123),0)</f>
        <v>-1.4405630780779622E-2</v>
      </c>
      <c r="UJ124">
        <f>IFERROR(LN(PRICES!UJ124/PRICES!UJ123),0)</f>
        <v>-1.8386796773495959E-2</v>
      </c>
      <c r="UK124">
        <f>IFERROR(LN(PRICES!UK124/PRICES!UK123),0)</f>
        <v>-2.3185888291757481E-2</v>
      </c>
      <c r="UL124">
        <f>IFERROR(LN(PRICES!UL124/PRICES!UL123),0)</f>
        <v>-1.4351092176001804E-2</v>
      </c>
      <c r="UM124">
        <f>IFERROR(LN(PRICES!UM124/PRICES!UM123),0)</f>
        <v>-2.3601866178003354E-2</v>
      </c>
      <c r="UN124">
        <f>IFERROR(LN(PRICES!UN124/PRICES!UN123),0)</f>
        <v>-1.7181491098177213E-2</v>
      </c>
      <c r="UO124">
        <f>IFERROR(LN(PRICES!UO124/PRICES!UO123),0)</f>
        <v>-7.3064711410293212E-3</v>
      </c>
      <c r="UP124">
        <f>IFERROR(LN(PRICES!UP124/PRICES!UP123),0)</f>
        <v>-7.5239882484240877E-5</v>
      </c>
      <c r="UQ124">
        <f>IFERROR(LN(PRICES!UQ124/PRICES!UQ123),0)</f>
        <v>2.4162662321094899E-3</v>
      </c>
      <c r="UR124">
        <f>IFERROR(LN(PRICES!UR124/PRICES!UR123),0)</f>
        <v>0</v>
      </c>
      <c r="US124">
        <f>IFERROR(LN(PRICES!US124/PRICES!US123),0)</f>
        <v>1.7219707256794419E-3</v>
      </c>
      <c r="UT124">
        <f>IFERROR(LN(PRICES!UT124/PRICES!UT123),0)</f>
        <v>9.7445601267000248E-3</v>
      </c>
      <c r="UU124">
        <f>IFERROR(LN(PRICES!UU124/PRICES!UU123),0)</f>
        <v>-4.1526583732151134E-3</v>
      </c>
      <c r="UV124">
        <f>IFERROR(LN(PRICES!UV124/PRICES!UV123),0)</f>
        <v>1.5818790661558099E-2</v>
      </c>
      <c r="UW124">
        <f>IFERROR(LN(PRICES!UW124/PRICES!UW123),0)</f>
        <v>4.4139551422069673E-3</v>
      </c>
      <c r="UX124">
        <f>IFERROR(LN(PRICES!UX124/PRICES!UX123),0)</f>
        <v>-1.2547213284898618E-2</v>
      </c>
      <c r="UY124">
        <f>IFERROR(LN(PRICES!UY124/PRICES!UY123),0)</f>
        <v>-8.1843860569544326E-3</v>
      </c>
      <c r="UZ124">
        <f>IFERROR(LN(PRICES!UZ124/PRICES!UZ123),0)</f>
        <v>-1.0840127383627258E-2</v>
      </c>
      <c r="VA124">
        <f>IFERROR(LN(PRICES!VA124/PRICES!VA123),0)</f>
        <v>-7.4905811891105402E-3</v>
      </c>
      <c r="VB124">
        <f>IFERROR(LN(PRICES!VB124/PRICES!VB123),0)</f>
        <v>0</v>
      </c>
      <c r="VC124">
        <f>IFERROR(LN(PRICES!VC124/PRICES!VC123),0)</f>
        <v>-1.4142125030209935E-2</v>
      </c>
      <c r="VD124">
        <f>IFERROR(LN(PRICES!VD124/PRICES!VD123),0)</f>
        <v>2.9000694400124438E-2</v>
      </c>
      <c r="VE124">
        <f>IFERROR(LN(PRICES!VE124/PRICES!VE123),0)</f>
        <v>-4.1725138558284152E-3</v>
      </c>
      <c r="VF124">
        <f>IFERROR(LN(PRICES!VF124/PRICES!VF123),0)</f>
        <v>0</v>
      </c>
      <c r="VG124">
        <f>IFERROR(LN(PRICES!VG124/PRICES!VG123),0)</f>
        <v>-2.4096848934056458E-2</v>
      </c>
      <c r="VH124">
        <f>IFERROR(LN(PRICES!VH124/PRICES!VH123),0)</f>
        <v>-1.391942085948644E-2</v>
      </c>
      <c r="VI124">
        <f>IFERROR(LN(PRICES!VI124/PRICES!VI123),0)</f>
        <v>-1.556645180392102E-2</v>
      </c>
      <c r="VJ124">
        <f>IFERROR(LN(PRICES!VJ124/PRICES!VJ123),0)</f>
        <v>4.3620272531023985E-3</v>
      </c>
      <c r="VK124">
        <f>IFERROR(LN(PRICES!VK124/PRICES!VK123),0)</f>
        <v>-8.2304388478221108E-3</v>
      </c>
      <c r="VL124">
        <f>IFERROR(LN(PRICES!VL124/PRICES!VL123),0)</f>
        <v>-4.734854686111946E-3</v>
      </c>
      <c r="VM124">
        <f>IFERROR(LN(PRICES!VM124/PRICES!VM123),0)</f>
        <v>-6.7453201363569639E-3</v>
      </c>
      <c r="VN124">
        <f>IFERROR(LN(PRICES!VN124/PRICES!VN123),0)</f>
        <v>-1.9125791464412616E-2</v>
      </c>
      <c r="VO124">
        <f>IFERROR(LN(PRICES!VO124/PRICES!VO123),0)</f>
        <v>-2.2701509356313182E-2</v>
      </c>
      <c r="VP124">
        <f>IFERROR(LN(PRICES!VP124/PRICES!VP123),0)</f>
        <v>1.4288509535270421E-2</v>
      </c>
      <c r="VQ124">
        <f>IFERROR(LN(PRICES!VQ124/PRICES!VQ123),0)</f>
        <v>1.2441409895254359E-2</v>
      </c>
      <c r="VR124">
        <f>IFERROR(LN(PRICES!VR124/PRICES!VR123),0)</f>
        <v>7.5585923243091475E-3</v>
      </c>
      <c r="VS124">
        <f>IFERROR(LN(PRICES!VS124/PRICES!VS123),0)</f>
        <v>1.5343791827978574E-3</v>
      </c>
      <c r="VT124">
        <f>IFERROR(LN(PRICES!VT124/PRICES!VT123),0)</f>
        <v>2.410426238433834E-2</v>
      </c>
      <c r="VU124">
        <f>IFERROR(LN(PRICES!VU124/PRICES!VU123),0)</f>
        <v>-4.1152646783953889E-3</v>
      </c>
      <c r="VV124">
        <f>IFERROR(LN(PRICES!VV124/PRICES!VV123),0)</f>
        <v>5.1205843265399714E-3</v>
      </c>
      <c r="VW124">
        <f>IFERROR(LN(PRICES!VW124/PRICES!VW123),0)</f>
        <v>1.2215548051709877E-2</v>
      </c>
      <c r="VX124">
        <f>IFERROR(LN(PRICES!VX124/PRICES!VX123),0)</f>
        <v>-2.822543664778146E-3</v>
      </c>
      <c r="VY124">
        <f>IFERROR(LN(PRICES!VY124/PRICES!VY123),0)</f>
        <v>1.2055779544646985E-2</v>
      </c>
      <c r="VZ124">
        <f>IFERROR(LN(PRICES!VZ124/PRICES!VZ123),0)</f>
        <v>-1.0881435496852238E-2</v>
      </c>
      <c r="WA124">
        <f>IFERROR(LN(PRICES!WA124/PRICES!WA123),0)</f>
        <v>-8.1498740428635535E-4</v>
      </c>
      <c r="WB124">
        <f>IFERROR(LN(PRICES!WB124/PRICES!WB123),0)</f>
        <v>0</v>
      </c>
      <c r="WC124">
        <f>IFERROR(LN(PRICES!WC124/PRICES!WC123),0)</f>
        <v>0</v>
      </c>
      <c r="WD124">
        <v>1</v>
      </c>
    </row>
    <row r="125" spans="1:602" x14ac:dyDescent="0.25">
      <c r="A125" s="2">
        <v>43643</v>
      </c>
      <c r="B125">
        <f>LN(PRICES!B125/PRICES!B124)</f>
        <v>8.3021255966760736E-3</v>
      </c>
      <c r="C125">
        <f>LN(PRICES!C125/PRICES!C124)</f>
        <v>-1.0661843204585724E-2</v>
      </c>
      <c r="D125">
        <f>LN(PRICES!D125/PRICES!D124)</f>
        <v>1.9370460264567325E-2</v>
      </c>
      <c r="E125">
        <f>LN(PRICES!E125/PRICES!E124)</f>
        <v>5.30223514262281E-3</v>
      </c>
      <c r="F125">
        <f>LN(PRICES!F125/PRICES!F124)</f>
        <v>-8.075874492076507E-4</v>
      </c>
      <c r="G125">
        <f>LN(PRICES!G125/PRICES!G124)</f>
        <v>2.3122361718768924E-2</v>
      </c>
      <c r="H125">
        <f>LN(PRICES!H125/PRICES!H124)</f>
        <v>1.7972378801714598E-2</v>
      </c>
      <c r="I125">
        <f>LN(PRICES!I125/PRICES!I124)</f>
        <v>1.0406247382544361E-2</v>
      </c>
      <c r="J125">
        <f>LN(PRICES!J125/PRICES!J124)</f>
        <v>4.1096690840307294E-2</v>
      </c>
      <c r="K125">
        <f>LN(PRICES!K125/PRICES!K124)</f>
        <v>2.3288477762627501E-2</v>
      </c>
      <c r="L125">
        <f>LN(PRICES!L125/PRICES!L124)</f>
        <v>1.874978615129991E-3</v>
      </c>
      <c r="M125">
        <f>LN(PRICES!M125/PRICES!M124)</f>
        <v>-1.3311027698320564E-2</v>
      </c>
      <c r="N125">
        <f>LN(PRICES!N125/PRICES!N124)</f>
        <v>-8.4309014558832992E-3</v>
      </c>
      <c r="O125">
        <f>LN(PRICES!O125/PRICES!O124)</f>
        <v>-1.9381856836742758E-2</v>
      </c>
      <c r="P125">
        <f>LN(PRICES!P125/PRICES!P124)</f>
        <v>-3.0238498821543907E-3</v>
      </c>
      <c r="Q125">
        <f>LN(PRICES!Q125/PRICES!Q124)</f>
        <v>-8.0321199492543755E-3</v>
      </c>
      <c r="R125">
        <f>LN(PRICES!R125/PRICES!R124)</f>
        <v>-2.626276255843497E-2</v>
      </c>
      <c r="S125">
        <f>LN(PRICES!S125/PRICES!S124)</f>
        <v>0</v>
      </c>
      <c r="T125">
        <f>LN(PRICES!T125/PRICES!T124)</f>
        <v>2.0382334907989934E-3</v>
      </c>
      <c r="U125">
        <f>LN(PRICES!U125/PRICES!U124)</f>
        <v>0</v>
      </c>
      <c r="V125">
        <f>LN(PRICES!V125/PRICES!V124)</f>
        <v>4.2604475297735754E-4</v>
      </c>
      <c r="W125">
        <f>LN(PRICES!W125/PRICES!W124)</f>
        <v>-8.9865407799194648E-4</v>
      </c>
      <c r="X125">
        <f>LN(PRICES!X125/PRICES!X124)</f>
        <v>3.6159959125785538E-3</v>
      </c>
      <c r="Y125">
        <f>LN(PRICES!Y125/PRICES!Y124)</f>
        <v>-7.0012591324161745E-3</v>
      </c>
      <c r="Z125">
        <f>LN(PRICES!Z125/PRICES!Z124)</f>
        <v>-5.9619724482134944E-3</v>
      </c>
      <c r="AA125">
        <f>LN(PRICES!AA125/PRICES!AA124)</f>
        <v>-1.8889908398170355E-2</v>
      </c>
      <c r="AB125">
        <f>LN(PRICES!AB125/PRICES!AB124)</f>
        <v>-7.0921729763302726E-3</v>
      </c>
      <c r="AC125">
        <f>LN(PRICES!AC125/PRICES!AC124)</f>
        <v>7.0075788046222373E-4</v>
      </c>
      <c r="AD125">
        <f>LN(PRICES!AD125/PRICES!AD124)</f>
        <v>3.8785122145135907E-3</v>
      </c>
      <c r="AE125">
        <f>LN(PRICES!AE125/PRICES!AE124)</f>
        <v>2.9032602186487579E-3</v>
      </c>
      <c r="AF125">
        <f>LN(PRICES!AF125/PRICES!AF124)</f>
        <v>1.3175533132314426E-2</v>
      </c>
      <c r="AG125">
        <f>LN(PRICES!AG125/PRICES!AG124)</f>
        <v>1.2225401171307208E-2</v>
      </c>
      <c r="AH125">
        <f>LN(PRICES!AH125/PRICES!AH124)</f>
        <v>1.5151771138509507E-2</v>
      </c>
      <c r="AI125">
        <f>LN(PRICES!AI125/PRICES!AI124)</f>
        <v>-4.8458527401101584E-3</v>
      </c>
      <c r="AJ125">
        <f>LN(PRICES!AJ125/PRICES!AJ124)</f>
        <v>5.7804021245684411E-3</v>
      </c>
      <c r="AK125">
        <f>LN(PRICES!AK125/PRICES!AK124)</f>
        <v>-2.4356082070644998E-3</v>
      </c>
      <c r="AL125">
        <f>LN(PRICES!AL125/PRICES!AL124)</f>
        <v>1.2509434982285491E-2</v>
      </c>
      <c r="AM125">
        <f>LN(PRICES!AM125/PRICES!AM124)</f>
        <v>-1.137796817928311E-2</v>
      </c>
      <c r="AN125">
        <f>LN(PRICES!AN125/PRICES!AN124)</f>
        <v>1.1524954211907057E-2</v>
      </c>
      <c r="AO125">
        <f>LN(PRICES!AO125/PRICES!AO124)</f>
        <v>-2.2135049214527743E-2</v>
      </c>
      <c r="AP125">
        <f>LN(PRICES!AP125/PRICES!AP124)</f>
        <v>3.489080721002871E-3</v>
      </c>
      <c r="AQ125">
        <f>LN(PRICES!AQ125/PRICES!AQ124)</f>
        <v>-6.077917821675956E-3</v>
      </c>
      <c r="AR125">
        <f>LN(PRICES!AR125/PRICES!AR124)</f>
        <v>-3.5523588189429749E-3</v>
      </c>
      <c r="AS125">
        <f>LN(PRICES!AS125/PRICES!AS124)</f>
        <v>-1.6183208851386483E-2</v>
      </c>
      <c r="AT125">
        <f>LN(PRICES!AT125/PRICES!AT124)</f>
        <v>-1.1560918522643413E-2</v>
      </c>
      <c r="AU125">
        <f>LN(PRICES!AU125/PRICES!AU124)</f>
        <v>-7.5188165087924754E-3</v>
      </c>
      <c r="AV125">
        <f>LN(PRICES!AV125/PRICES!AV124)</f>
        <v>5.1117949690210112E-3</v>
      </c>
      <c r="AW125">
        <f>LN(PRICES!AW125/PRICES!AW124)</f>
        <v>-6.8534709234107077E-3</v>
      </c>
      <c r="AX125">
        <f>LN(PRICES!AX125/PRICES!AX124)</f>
        <v>-1.0883734641882472E-2</v>
      </c>
      <c r="AY125">
        <f>LN(PRICES!AY125/PRICES!AY124)</f>
        <v>6.6211683530828583E-3</v>
      </c>
      <c r="AZ125">
        <f>LN(PRICES!AZ125/PRICES!AZ124)</f>
        <v>-2.2547925574506003E-3</v>
      </c>
      <c r="BA125">
        <f>LN(PRICES!BA125/PRICES!BA124)</f>
        <v>2.0275363178034828E-2</v>
      </c>
      <c r="BB125">
        <f>LN(PRICES!BB125/PRICES!BB124)</f>
        <v>-1.6704021364676764E-2</v>
      </c>
      <c r="BC125">
        <f>LN(PRICES!BC125/PRICES!BC124)</f>
        <v>-3.316375675207912E-3</v>
      </c>
      <c r="BD125">
        <f>LN(PRICES!BD125/PRICES!BD124)</f>
        <v>4.2403606560394548E-3</v>
      </c>
      <c r="BE125">
        <f>LN(PRICES!BE125/PRICES!BE124)</f>
        <v>-1.3786913827567412E-2</v>
      </c>
      <c r="BF125">
        <f>LN(PRICES!BF125/PRICES!BF124)</f>
        <v>-1.5755139669510924E-2</v>
      </c>
      <c r="BG125">
        <f>LN(PRICES!BG125/PRICES!BG124)</f>
        <v>-5.2526781368995501E-3</v>
      </c>
      <c r="BH125">
        <f>LN(PRICES!BH125/PRICES!BH124)</f>
        <v>-9.1771695142918506E-4</v>
      </c>
      <c r="BI125">
        <f>LN(PRICES!BI125/PRICES!BI124)</f>
        <v>1.6034619112470016E-2</v>
      </c>
      <c r="BJ125">
        <f>LN(PRICES!BJ125/PRICES!BJ124)</f>
        <v>-2.0270234065845775E-2</v>
      </c>
      <c r="BK125">
        <f>LN(PRICES!BK125/PRICES!BK124)</f>
        <v>1.1659636047134624E-3</v>
      </c>
      <c r="BL125">
        <f>LN(PRICES!BL125/PRICES!BL124)</f>
        <v>0</v>
      </c>
      <c r="BM125">
        <f>LN(PRICES!BM125/PRICES!BM124)</f>
        <v>4.5399395825789649E-3</v>
      </c>
      <c r="BN125">
        <f>LN(PRICES!BN125/PRICES!BN124)</f>
        <v>-6.9556726596597803E-3</v>
      </c>
      <c r="BO125">
        <f>LN(PRICES!BO125/PRICES!BO124)</f>
        <v>-8.3463931401495586E-5</v>
      </c>
      <c r="BP125">
        <f>LN(PRICES!BP125/PRICES!BP124)</f>
        <v>3.8240950826979119E-3</v>
      </c>
      <c r="BQ125">
        <f>LN(PRICES!BQ125/PRICES!BQ124)</f>
        <v>-2.6233975599042197E-3</v>
      </c>
      <c r="BR125">
        <f>LN(PRICES!BR125/PRICES!BR124)</f>
        <v>-4.7733006988384353E-3</v>
      </c>
      <c r="BS125">
        <f>LN(PRICES!BS125/PRICES!BS124)</f>
        <v>8.4745697073453866E-3</v>
      </c>
      <c r="BT125">
        <f>LN(PRICES!BT125/PRICES!BT124)</f>
        <v>-2.6432134664560298E-3</v>
      </c>
      <c r="BU125">
        <f>LN(PRICES!BU125/PRICES!BU124)</f>
        <v>4.3142270912917618E-3</v>
      </c>
      <c r="BV125">
        <f>LN(PRICES!BV125/PRICES!BV124)</f>
        <v>-2.6933397998438718E-2</v>
      </c>
      <c r="BW125">
        <f>LN(PRICES!BW125/PRICES!BW124)</f>
        <v>-4.2282784167906083E-3</v>
      </c>
      <c r="BX125">
        <f>LN(PRICES!BX125/PRICES!BX124)</f>
        <v>3.0391331544175515E-3</v>
      </c>
      <c r="BY125">
        <f>LN(PRICES!BY125/PRICES!BY124)</f>
        <v>4.8226428573602299E-3</v>
      </c>
      <c r="BZ125">
        <f>LN(PRICES!BZ125/PRICES!BZ124)</f>
        <v>-1.0861464088514372E-2</v>
      </c>
      <c r="CA125">
        <f>LN(PRICES!CA125/PRICES!CA124)</f>
        <v>-5.0139866627688223E-3</v>
      </c>
      <c r="CB125">
        <f>LN(PRICES!CB125/PRICES!CB124)</f>
        <v>1.3235148918801764E-2</v>
      </c>
      <c r="CC125">
        <f>LN(PRICES!CC125/PRICES!CC124)</f>
        <v>-2.2582498818190334E-2</v>
      </c>
      <c r="CD125">
        <f>LN(PRICES!CD125/PRICES!CD124)</f>
        <v>-7.8091658344501486E-3</v>
      </c>
      <c r="CE125">
        <f>LN(PRICES!CE125/PRICES!CE124)</f>
        <v>3.5026328933023382E-3</v>
      </c>
      <c r="CF125">
        <f>LN(PRICES!CF125/PRICES!CF124)</f>
        <v>8.3403089223632432E-2</v>
      </c>
      <c r="CG125">
        <f>LN(PRICES!CG125/PRICES!CG124)</f>
        <v>5.5012590919477061E-3</v>
      </c>
      <c r="CH125">
        <f>LN(PRICES!CH125/PRICES!CH124)</f>
        <v>-7.1246920554320504E-4</v>
      </c>
      <c r="CI125">
        <f>LN(PRICES!CI125/PRICES!CI124)</f>
        <v>1.5335712374476434E-2</v>
      </c>
      <c r="CJ125">
        <f>LN(PRICES!CJ125/PRICES!CJ124)</f>
        <v>-9.5921661963379744E-4</v>
      </c>
      <c r="CK125">
        <f>LN(PRICES!CK125/PRICES!CK124)</f>
        <v>1.9084324272027641E-3</v>
      </c>
      <c r="CL125">
        <f>LN(PRICES!CL125/PRICES!CL124)</f>
        <v>-1.1302871814879232E-3</v>
      </c>
      <c r="CM125">
        <f>LN(PRICES!CM125/PRICES!CM124)</f>
        <v>6.4344649508839965E-3</v>
      </c>
      <c r="CN125">
        <f>LN(PRICES!CN125/PRICES!CN124)</f>
        <v>-1.5038838941724927E-3</v>
      </c>
      <c r="CO125">
        <f>LN(PRICES!CO125/PRICES!CO124)</f>
        <v>1.98168613846764E-2</v>
      </c>
      <c r="CP125">
        <f>LN(PRICES!CP125/PRICES!CP124)</f>
        <v>-3.2485442804022773E-3</v>
      </c>
      <c r="CQ125">
        <f>LN(PRICES!CQ125/PRICES!CQ124)</f>
        <v>-6.2546721748072262E-3</v>
      </c>
      <c r="CR125">
        <f>LN(PRICES!CR125/PRICES!CR124)</f>
        <v>1.0096873584630356E-2</v>
      </c>
      <c r="CS125">
        <f>LN(PRICES!CS125/PRICES!CS124)</f>
        <v>-9.214595037393903E-3</v>
      </c>
      <c r="CT125">
        <f>LN(PRICES!CT125/PRICES!CT124)</f>
        <v>2.2339058421459944E-3</v>
      </c>
      <c r="CU125">
        <f>LN(PRICES!CU125/PRICES!CU124)</f>
        <v>1.3570542935666705E-2</v>
      </c>
      <c r="CV125">
        <f>LN(PRICES!CV125/PRICES!CV124)</f>
        <v>-2.9831710799143743E-3</v>
      </c>
      <c r="CW125">
        <f>LN(PRICES!CW125/PRICES!CW124)</f>
        <v>-3.3749809316910477E-3</v>
      </c>
      <c r="CX125">
        <f>LN(PRICES!CX125/PRICES!CX124)</f>
        <v>1.3431441100977857E-2</v>
      </c>
      <c r="CY125">
        <f>LN(PRICES!CY125/PRICES!CY124)</f>
        <v>-1.1706473016006686E-2</v>
      </c>
      <c r="CZ125">
        <f>LN(PRICES!CZ125/PRICES!CZ124)</f>
        <v>-3.5905952217461746E-3</v>
      </c>
      <c r="DA125">
        <f>LN(PRICES!DA125/PRICES!DA124)</f>
        <v>-7.4038726204959156E-3</v>
      </c>
      <c r="DB125">
        <f>LN(PRICES!DB125/PRICES!DB124)</f>
        <v>2.1340276341504354E-3</v>
      </c>
      <c r="DC125">
        <f>LN(PRICES!DC125/PRICES!DC124)</f>
        <v>8.2176432184465596E-3</v>
      </c>
      <c r="DD125">
        <f>LN(PRICES!DD125/PRICES!DD124)</f>
        <v>1.6507026287808379E-2</v>
      </c>
      <c r="DE125">
        <f>LN(PRICES!DE125/PRICES!DE124)</f>
        <v>1.6281180412346177E-3</v>
      </c>
      <c r="DF125">
        <f>LN(PRICES!DF125/PRICES!DF124)</f>
        <v>-2.1718872246281463E-3</v>
      </c>
      <c r="DG125">
        <f>LN(PRICES!DG125/PRICES!DG124)</f>
        <v>-1.0512702150865928E-2</v>
      </c>
      <c r="DH125">
        <f>LN(PRICES!DH125/PRICES!DH124)</f>
        <v>1.735103853733643E-3</v>
      </c>
      <c r="DI125">
        <f>LN(PRICES!DI125/PRICES!DI124)</f>
        <v>1.0528390096749309E-2</v>
      </c>
      <c r="DJ125">
        <f>LN(PRICES!DJ125/PRICES!DJ124)</f>
        <v>3.7340233694474695E-3</v>
      </c>
      <c r="DK125">
        <f>LN(PRICES!DK125/PRICES!DK124)</f>
        <v>1.2069715929854169E-3</v>
      </c>
      <c r="DL125">
        <f>LN(PRICES!DL125/PRICES!DL124)</f>
        <v>-1.0375622633232427E-3</v>
      </c>
      <c r="DM125">
        <f>LN(PRICES!DM125/PRICES!DM124)</f>
        <v>2.0130744927414589E-3</v>
      </c>
      <c r="DN125">
        <f>LN(PRICES!DN125/PRICES!DN124)</f>
        <v>-3.3247128260575996E-3</v>
      </c>
      <c r="DO125">
        <f>LN(PRICES!DO125/PRICES!DO124)</f>
        <v>-2.0887249128042584E-2</v>
      </c>
      <c r="DP125">
        <f>LN(PRICES!DP125/PRICES!DP124)</f>
        <v>8.4691903295323473E-3</v>
      </c>
      <c r="DQ125">
        <f>LN(PRICES!DQ125/PRICES!DQ124)</f>
        <v>6.1470495396404737E-3</v>
      </c>
      <c r="DR125">
        <f>LN(PRICES!DR125/PRICES!DR124)</f>
        <v>-3.7950948136052476E-3</v>
      </c>
      <c r="DS125">
        <f>LN(PRICES!DS125/PRICES!DS124)</f>
        <v>1.3765197115665088E-2</v>
      </c>
      <c r="DT125">
        <f>LN(PRICES!DT125/PRICES!DT124)</f>
        <v>4.5682712372696638E-2</v>
      </c>
      <c r="DU125">
        <f>LN(PRICES!DU125/PRICES!DU124)</f>
        <v>1.3902978961473434E-2</v>
      </c>
      <c r="DV125">
        <f>LN(PRICES!DV125/PRICES!DV124)</f>
        <v>5.6855662896872069E-3</v>
      </c>
      <c r="DW125">
        <f>LN(PRICES!DW125/PRICES!DW124)</f>
        <v>1.4290139041480659E-2</v>
      </c>
      <c r="DX125">
        <f>LN(PRICES!DX125/PRICES!DX124)</f>
        <v>-1.3287903252979044E-2</v>
      </c>
      <c r="DY125">
        <f>LN(PRICES!DY125/PRICES!DY124)</f>
        <v>7.5875281634695596E-3</v>
      </c>
      <c r="DZ125">
        <f>LN(PRICES!DZ125/PRICES!DZ124)</f>
        <v>-1.3403489430847217E-2</v>
      </c>
      <c r="EA125">
        <f>LN(PRICES!EA125/PRICES!EA124)</f>
        <v>-1.6513828034879385E-2</v>
      </c>
      <c r="EB125">
        <f>LN(PRICES!EB125/PRICES!EB124)</f>
        <v>-3.1661375426244843E-3</v>
      </c>
      <c r="EC125">
        <f>LN(PRICES!EC125/PRICES!EC124)</f>
        <v>-7.2820162318898256E-3</v>
      </c>
      <c r="ED125">
        <f>LN(PRICES!ED125/PRICES!ED124)</f>
        <v>0.12755463564900027</v>
      </c>
      <c r="EE125">
        <f>LN(PRICES!EE125/PRICES!EE124)</f>
        <v>-9.4649375538265093E-4</v>
      </c>
      <c r="EF125">
        <f>LN(PRICES!EF125/PRICES!EF124)</f>
        <v>-1.0033821386978552E-2</v>
      </c>
      <c r="EG125">
        <f>LN(PRICES!EG125/PRICES!EG124)</f>
        <v>-3.5862798747295114E-3</v>
      </c>
      <c r="EH125">
        <f>LN(PRICES!EH125/PRICES!EH124)</f>
        <v>7.6923685858879699E-3</v>
      </c>
      <c r="EI125">
        <f>LN(PRICES!EI125/PRICES!EI124)</f>
        <v>-1.9297635709612164E-3</v>
      </c>
      <c r="EJ125">
        <f>LN(PRICES!EJ125/PRICES!EJ124)</f>
        <v>-1.1439716681821034E-2</v>
      </c>
      <c r="EK125">
        <f>LN(PRICES!EK125/PRICES!EK124)</f>
        <v>-6.8662413612906922E-3</v>
      </c>
      <c r="EL125">
        <f>LN(PRICES!EL125/PRICES!EL124)</f>
        <v>9.8009469804062888E-3</v>
      </c>
      <c r="EM125">
        <f>LN(PRICES!EM125/PRICES!EM124)</f>
        <v>4.3270463543590284E-3</v>
      </c>
      <c r="EN125">
        <f>LN(PRICES!EN125/PRICES!EN124)</f>
        <v>2.0281214390599215E-2</v>
      </c>
      <c r="EO125">
        <f>LN(PRICES!EO125/PRICES!EO124)</f>
        <v>2.2205439882928044E-2</v>
      </c>
      <c r="EP125">
        <f>LN(PRICES!EP125/PRICES!EP124)</f>
        <v>-1.0880278840786288E-2</v>
      </c>
      <c r="EQ125">
        <f>LN(PRICES!EQ125/PRICES!EQ124)</f>
        <v>7.7461870132566899E-3</v>
      </c>
      <c r="ER125">
        <f>LN(PRICES!ER125/PRICES!ER124)</f>
        <v>1.2500140604902838E-2</v>
      </c>
      <c r="ES125">
        <f>LN(PRICES!ES125/PRICES!ES124)</f>
        <v>-6.5703333837688303E-3</v>
      </c>
      <c r="ET125">
        <f>LN(PRICES!ET125/PRICES!ET124)</f>
        <v>0</v>
      </c>
      <c r="EU125">
        <f>LN(PRICES!EU125/PRICES!EU124)</f>
        <v>4.0328816750606535E-3</v>
      </c>
      <c r="EV125">
        <f>LN(PRICES!EV125/PRICES!EV124)</f>
        <v>-1.3902897879747805E-2</v>
      </c>
      <c r="EW125">
        <f>LN(PRICES!EW125/PRICES!EW124)</f>
        <v>1.6398216150049175E-2</v>
      </c>
      <c r="EX125">
        <f>LN(PRICES!EX125/PRICES!EX124)</f>
        <v>-1.02917012619906E-2</v>
      </c>
      <c r="EY125">
        <f>LN(PRICES!EY125/PRICES!EY124)</f>
        <v>-7.6174269193841661E-3</v>
      </c>
      <c r="EZ125">
        <f>LN(PRICES!EZ125/PRICES!EZ124)</f>
        <v>-3.8423264113910003E-3</v>
      </c>
      <c r="FA125">
        <f>LN(PRICES!FA125/PRICES!FA124)</f>
        <v>0</v>
      </c>
      <c r="FB125">
        <f>LN(PRICES!FB125/PRICES!FB124)</f>
        <v>1.3863640767561115E-2</v>
      </c>
      <c r="FC125">
        <f>LN(PRICES!FC125/PRICES!FC124)</f>
        <v>1.5724362881910557E-2</v>
      </c>
      <c r="FD125">
        <f>LN(PRICES!FD125/PRICES!FD124)</f>
        <v>-1.5300865560143038E-2</v>
      </c>
      <c r="FE125">
        <f>LN(PRICES!FE125/PRICES!FE124)</f>
        <v>-3.4659243252475095E-3</v>
      </c>
      <c r="FF125">
        <f>LN(PRICES!FF125/PRICES!FF124)</f>
        <v>4.942537150952637E-3</v>
      </c>
      <c r="FG125">
        <f>LN(PRICES!FG125/PRICES!FG124)</f>
        <v>1.6372440891253937E-2</v>
      </c>
      <c r="FH125">
        <f>LN(PRICES!FH125/PRICES!FH124)</f>
        <v>-2.5316279045599334E-2</v>
      </c>
      <c r="FI125">
        <f>LN(PRICES!FI125/PRICES!FI124)</f>
        <v>1.0284672493976976E-2</v>
      </c>
      <c r="FJ125">
        <f>LN(PRICES!FJ125/PRICES!FJ124)</f>
        <v>1.2140529578714912E-2</v>
      </c>
      <c r="FK125">
        <f>LN(PRICES!FK125/PRICES!FK124)</f>
        <v>-7.0925688968658069E-3</v>
      </c>
      <c r="FL125">
        <f>LN(PRICES!FL125/PRICES!FL124)</f>
        <v>-2.719662124751886E-2</v>
      </c>
      <c r="FM125">
        <f>LN(PRICES!FM125/PRICES!FM124)</f>
        <v>4.7491126045617803E-2</v>
      </c>
      <c r="FN125">
        <f>LN(PRICES!FN125/PRICES!FN124)</f>
        <v>-3.5077750848284302E-3</v>
      </c>
      <c r="FO125">
        <f>LN(PRICES!FO125/PRICES!FO124)</f>
        <v>7.1308325501665583E-3</v>
      </c>
      <c r="FP125">
        <f>LN(PRICES!FP125/PRICES!FP124)</f>
        <v>6.3163083267829493E-3</v>
      </c>
      <c r="FQ125">
        <f>LN(PRICES!FQ125/PRICES!FQ124)</f>
        <v>-1.0471241027670313E-2</v>
      </c>
      <c r="FR125">
        <f>LN(PRICES!FR125/PRICES!FR124)</f>
        <v>-4.0833410644660929E-3</v>
      </c>
      <c r="FS125">
        <f>LN(PRICES!FS125/PRICES!FS124)</f>
        <v>-2.9397223570954089E-3</v>
      </c>
      <c r="FT125">
        <f>LN(PRICES!FT125/PRICES!FT124)</f>
        <v>2.1936813897543667E-2</v>
      </c>
      <c r="FU125">
        <f>LN(PRICES!FU125/PRICES!FU124)</f>
        <v>-6.7165103473114194E-3</v>
      </c>
      <c r="FV125">
        <f>LN(PRICES!FV125/PRICES!FV124)</f>
        <v>-3.7347760479840633E-3</v>
      </c>
      <c r="FW125">
        <f>LN(PRICES!FW125/PRICES!FW124)</f>
        <v>-3.440005204239737E-3</v>
      </c>
      <c r="FX125">
        <f>LN(PRICES!FX125/PRICES!FX124)</f>
        <v>6.8480618011963626E-4</v>
      </c>
      <c r="FY125">
        <f>LN(PRICES!FY125/PRICES!FY124)</f>
        <v>1.1663362212035434E-2</v>
      </c>
      <c r="FZ125">
        <f>LN(PRICES!FZ125/PRICES!FZ124)</f>
        <v>-1.0727665785252997E-3</v>
      </c>
      <c r="GA125">
        <f>LN(PRICES!GA125/PRICES!GA124)</f>
        <v>4.2154454081097439E-3</v>
      </c>
      <c r="GB125">
        <f>LN(PRICES!GB125/PRICES!GB124)</f>
        <v>-4.9140828141728335E-3</v>
      </c>
      <c r="GC125">
        <f>LN(PRICES!GC125/PRICES!GC124)</f>
        <v>1.1278574292827592E-2</v>
      </c>
      <c r="GD125">
        <f>LN(PRICES!GD125/PRICES!GD124)</f>
        <v>2.2335935940055366E-4</v>
      </c>
      <c r="GE125">
        <f>LN(PRICES!GE125/PRICES!GE124)</f>
        <v>-3.0357509445198723E-3</v>
      </c>
      <c r="GF125">
        <f>LN(PRICES!GF125/PRICES!GF124)</f>
        <v>9.6138802897581793E-3</v>
      </c>
      <c r="GG125">
        <f>LN(PRICES!GG125/PRICES!GG124)</f>
        <v>3.1375852372433305E-3</v>
      </c>
      <c r="GH125">
        <f>LN(PRICES!GH125/PRICES!GH124)</f>
        <v>-1.4471810218683661E-3</v>
      </c>
      <c r="GI125">
        <f>LN(PRICES!GI125/PRICES!GI124)</f>
        <v>1.3935563087114E-2</v>
      </c>
      <c r="GJ125">
        <f>LN(PRICES!GJ125/PRICES!GJ124)</f>
        <v>-9.7947982662458157E-3</v>
      </c>
      <c r="GK125">
        <f>LN(PRICES!GK125/PRICES!GK124)</f>
        <v>6.654139236641056E-4</v>
      </c>
      <c r="GL125">
        <f>LN(PRICES!GL125/PRICES!GL124)</f>
        <v>1.4804120793351317E-3</v>
      </c>
      <c r="GM125">
        <f>LN(PRICES!GM125/PRICES!GM124)</f>
        <v>-2.8990834005732445E-3</v>
      </c>
      <c r="GN125">
        <f>LN(PRICES!GN125/PRICES!GN124)</f>
        <v>-7.2108929999734114E-3</v>
      </c>
      <c r="GO125">
        <f>LN(PRICES!GO125/PRICES!GO124)</f>
        <v>-2.3546909956505186E-3</v>
      </c>
      <c r="GP125">
        <f>LN(PRICES!GP125/PRICES!GP124)</f>
        <v>1.9260529160615203E-4</v>
      </c>
      <c r="GQ125">
        <f>LN(PRICES!GQ125/PRICES!GQ124)</f>
        <v>2.005892276113546E-2</v>
      </c>
      <c r="GR125">
        <f>LN(PRICES!GR125/PRICES!GR124)</f>
        <v>2.1342630875787829E-2</v>
      </c>
      <c r="GS125">
        <f>LN(PRICES!GS125/PRICES!GS124)</f>
        <v>-9.8533971749707253E-3</v>
      </c>
      <c r="GT125">
        <f>LN(PRICES!GT125/PRICES!GT124)</f>
        <v>3.9960434217645967E-2</v>
      </c>
      <c r="GU125">
        <f>LN(PRICES!GU125/PRICES!GU124)</f>
        <v>3.1654538188324675E-3</v>
      </c>
      <c r="GV125">
        <f>LN(PRICES!GV125/PRICES!GV124)</f>
        <v>-1.5124711893151259E-2</v>
      </c>
      <c r="GW125">
        <f>LN(PRICES!GW125/PRICES!GW124)</f>
        <v>1.1505279116179708E-2</v>
      </c>
      <c r="GX125">
        <f>LN(PRICES!GX125/PRICES!GX124)</f>
        <v>2.8463621624323567E-2</v>
      </c>
      <c r="GY125">
        <f>LN(PRICES!GY125/PRICES!GY124)</f>
        <v>6.7789056546213684E-3</v>
      </c>
      <c r="GZ125">
        <f>LN(PRICES!GZ125/PRICES!GZ124)</f>
        <v>-4.3160222276440703E-3</v>
      </c>
      <c r="HA125">
        <f>LN(PRICES!HA125/PRICES!HA124)</f>
        <v>1.0204433683725141E-3</v>
      </c>
      <c r="HB125">
        <f>LN(PRICES!HB125/PRICES!HB124)</f>
        <v>1.2578761574191884E-2</v>
      </c>
      <c r="HC125">
        <f>LN(PRICES!HC125/PRICES!HC124)</f>
        <v>1.915759476497262E-3</v>
      </c>
      <c r="HD125">
        <f>LN(PRICES!HD125/PRICES!HD124)</f>
        <v>-1.5683285256524956E-2</v>
      </c>
      <c r="HE125">
        <f>LN(PRICES!HE125/PRICES!HE124)</f>
        <v>0</v>
      </c>
      <c r="HF125">
        <f>LN(PRICES!HF125/PRICES!HF124)</f>
        <v>-3.5255484861696413E-3</v>
      </c>
      <c r="HG125">
        <f>LN(PRICES!HG125/PRICES!HG124)</f>
        <v>-4.3498047776792765E-3</v>
      </c>
      <c r="HH125">
        <f>LN(PRICES!HH125/PRICES!HH124)</f>
        <v>-6.2262414713823754E-3</v>
      </c>
      <c r="HI125">
        <f>LN(PRICES!HI125/PRICES!HI124)</f>
        <v>-1.1954687699214967E-2</v>
      </c>
      <c r="HJ125">
        <f>LN(PRICES!HJ125/PRICES!HJ124)</f>
        <v>3.8221246791694675E-2</v>
      </c>
      <c r="HK125">
        <f>LN(PRICES!HK125/PRICES!HK124)</f>
        <v>9.2147187387359962E-3</v>
      </c>
      <c r="HL125">
        <f>LN(PRICES!HL125/PRICES!HL124)</f>
        <v>-3.0383086149611358E-3</v>
      </c>
      <c r="HM125">
        <f>LN(PRICES!HM125/PRICES!HM124)</f>
        <v>-2.644213251540769E-3</v>
      </c>
      <c r="HN125">
        <f>LN(PRICES!HN125/PRICES!HN124)</f>
        <v>-1.2413356665556661E-2</v>
      </c>
      <c r="HO125">
        <f>LN(PRICES!HO125/PRICES!HO124)</f>
        <v>-3.8329613871437595E-3</v>
      </c>
      <c r="HP125">
        <f>LN(PRICES!HP125/PRICES!HP124)</f>
        <v>-9.3432154523097766E-3</v>
      </c>
      <c r="HQ125">
        <f>LN(PRICES!HQ125/PRICES!HQ124)</f>
        <v>9.4954483092606293E-3</v>
      </c>
      <c r="HR125">
        <f>LN(PRICES!HR125/PRICES!HR124)</f>
        <v>8.5871820541939727E-3</v>
      </c>
      <c r="HS125">
        <f>LN(PRICES!HS125/PRICES!HS124)</f>
        <v>-1.6992833486067272E-2</v>
      </c>
      <c r="HT125">
        <f>LN(PRICES!HT125/PRICES!HT124)</f>
        <v>2.221513636235942E-2</v>
      </c>
      <c r="HU125">
        <f>LN(PRICES!HU125/PRICES!HU124)</f>
        <v>3.139756614094396E-2</v>
      </c>
      <c r="HV125">
        <f>LN(PRICES!HV125/PRICES!HV124)</f>
        <v>-8.2340417532058979E-3</v>
      </c>
      <c r="HW125">
        <f>LN(PRICES!HW125/PRICES!HW124)</f>
        <v>2.2398875589316868E-2</v>
      </c>
      <c r="HX125">
        <f>LN(PRICES!HX125/PRICES!HX124)</f>
        <v>0</v>
      </c>
      <c r="HY125">
        <f>LN(PRICES!HY125/PRICES!HY124)</f>
        <v>-5.776050835684908E-4</v>
      </c>
      <c r="HZ125">
        <f>LN(PRICES!HZ125/PRICES!HZ124)</f>
        <v>-1.0248422598982719E-2</v>
      </c>
      <c r="IA125">
        <f>LN(PRICES!IA125/PRICES!IA124)</f>
        <v>-5.8423256887139398E-3</v>
      </c>
      <c r="IB125">
        <f>LN(PRICES!IB125/PRICES!IB124)</f>
        <v>1.2540225828496227E-2</v>
      </c>
      <c r="IC125">
        <f>LN(PRICES!IC125/PRICES!IC124)</f>
        <v>-6.2456482220134345E-4</v>
      </c>
      <c r="ID125">
        <f>LN(PRICES!ID125/PRICES!ID124)</f>
        <v>3.6890494069280098E-3</v>
      </c>
      <c r="IE125">
        <f>LN(PRICES!IE125/PRICES!IE124)</f>
        <v>-8.2938005277922843E-3</v>
      </c>
      <c r="IF125">
        <f>LN(PRICES!IF125/PRICES!IF124)</f>
        <v>-6.8593925445311014E-3</v>
      </c>
      <c r="IG125">
        <f>LN(PRICES!IG125/PRICES!IG124)</f>
        <v>-5.5273399061839439E-3</v>
      </c>
      <c r="IH125">
        <f>LN(PRICES!IH125/PRICES!IH124)</f>
        <v>-7.3471932536760508E-3</v>
      </c>
      <c r="II125">
        <f>LN(PRICES!II125/PRICES!II124)</f>
        <v>-6.042284421754556E-3</v>
      </c>
      <c r="IJ125">
        <f>LN(PRICES!IJ125/PRICES!IJ124)</f>
        <v>1.5426504693322818E-2</v>
      </c>
      <c r="IK125">
        <f>LN(PRICES!IK125/PRICES!IK124)</f>
        <v>6.0539843604644232E-3</v>
      </c>
      <c r="IL125">
        <f>LN(PRICES!IL125/PRICES!IL124)</f>
        <v>-0.14818838842122081</v>
      </c>
      <c r="IM125">
        <f>LN(PRICES!IM125/PRICES!IM124)</f>
        <v>-6.2795297290239712E-3</v>
      </c>
      <c r="IN125">
        <f>LN(PRICES!IN125/PRICES!IN124)</f>
        <v>-3.3899503755450748E-2</v>
      </c>
      <c r="IO125">
        <f>LN(PRICES!IO125/PRICES!IO124)</f>
        <v>-5.5951052164824027E-3</v>
      </c>
      <c r="IP125">
        <f>LN(PRICES!IP125/PRICES!IP124)</f>
        <v>2.4648477096070429E-3</v>
      </c>
      <c r="IQ125">
        <f>LN(PRICES!IQ125/PRICES!IQ124)</f>
        <v>-1.4475120625883013E-2</v>
      </c>
      <c r="IR125">
        <f>LN(PRICES!IR125/PRICES!IR124)</f>
        <v>-4.2132914686256696E-3</v>
      </c>
      <c r="IS125">
        <f>LN(PRICES!IS125/PRICES!IS124)</f>
        <v>1.9742909896428634E-3</v>
      </c>
      <c r="IT125">
        <f>LN(PRICES!IT125/PRICES!IT124)</f>
        <v>8.5182821566291023E-3</v>
      </c>
      <c r="IU125">
        <f>LN(PRICES!IU125/PRICES!IU124)</f>
        <v>2.7285977130178975E-3</v>
      </c>
      <c r="IV125">
        <f>LN(PRICES!IV125/PRICES!IV124)</f>
        <v>-6.8028225955247849E-3</v>
      </c>
      <c r="IW125">
        <f>LN(PRICES!IW125/PRICES!IW124)</f>
        <v>4.6997347230094038E-3</v>
      </c>
      <c r="IX125">
        <f>LN(PRICES!IX125/PRICES!IX124)</f>
        <v>6.5646040592323429E-3</v>
      </c>
      <c r="IY125">
        <f>LN(PRICES!IY125/PRICES!IY124)</f>
        <v>1.3522229554572171E-2</v>
      </c>
      <c r="IZ125">
        <f>LN(PRICES!IZ125/PRICES!IZ124)</f>
        <v>-6.6729079510118791E-3</v>
      </c>
      <c r="JA125">
        <f>LN(PRICES!JA125/PRICES!JA124)</f>
        <v>2.3673755987901339E-3</v>
      </c>
      <c r="JB125">
        <f>LN(PRICES!JB125/PRICES!JB124)</f>
        <v>3.5612889778147833E-3</v>
      </c>
      <c r="JC125">
        <f>LN(PRICES!JC125/PRICES!JC124)</f>
        <v>1.2032952428141543E-2</v>
      </c>
      <c r="JD125">
        <f>LN(PRICES!JD125/PRICES!JD124)</f>
        <v>5.4313718037114454E-3</v>
      </c>
      <c r="JE125">
        <f>LN(PRICES!JE125/PRICES!JE124)</f>
        <v>-6.1904459404677568E-3</v>
      </c>
      <c r="JF125">
        <f>LN(PRICES!JF125/PRICES!JF124)</f>
        <v>1.0975611730975263E-3</v>
      </c>
      <c r="JG125">
        <f>LN(PRICES!JG125/PRICES!JG124)</f>
        <v>1.6253750056610738E-2</v>
      </c>
      <c r="JH125">
        <f>LN(PRICES!JH125/PRICES!JH124)</f>
        <v>5.4118135754750447E-2</v>
      </c>
      <c r="JI125">
        <f>LN(PRICES!JI125/PRICES!JI124)</f>
        <v>-8.3382646866786252E-3</v>
      </c>
      <c r="JJ125">
        <f>LN(PRICES!JJ125/PRICES!JJ124)</f>
        <v>3.5730947679695597E-3</v>
      </c>
      <c r="JK125">
        <f>LN(PRICES!JK125/PRICES!JK124)</f>
        <v>7.5027120099783288E-3</v>
      </c>
      <c r="JL125">
        <f>LN(PRICES!JL125/PRICES!JL124)</f>
        <v>-2.0347541597218271E-3</v>
      </c>
      <c r="JM125">
        <f>LN(PRICES!JM125/PRICES!JM124)</f>
        <v>3.7447832458931841E-3</v>
      </c>
      <c r="JN125">
        <f>LN(PRICES!JN125/PRICES!JN124)</f>
        <v>-2.5251219408165694E-2</v>
      </c>
      <c r="JO125">
        <f>LN(PRICES!JO125/PRICES!JO124)</f>
        <v>-5.1468095879489304E-3</v>
      </c>
      <c r="JP125">
        <f>LN(PRICES!JP125/PRICES!JP124)</f>
        <v>1.2162502074074882E-2</v>
      </c>
      <c r="JQ125">
        <f>LN(PRICES!JQ125/PRICES!JQ124)</f>
        <v>-1.1341472839458334E-2</v>
      </c>
      <c r="JR125">
        <f>LN(PRICES!JR125/PRICES!JR124)</f>
        <v>8.2787222861582398E-4</v>
      </c>
      <c r="JS125">
        <f>LN(PRICES!JS125/PRICES!JS124)</f>
        <v>-9.0187124633017909E-3</v>
      </c>
      <c r="JT125">
        <f>LN(PRICES!JT125/PRICES!JT124)</f>
        <v>-2.3166087016965277E-3</v>
      </c>
      <c r="JU125">
        <f>LN(PRICES!JU125/PRICES!JU124)</f>
        <v>1.7774301413544281E-2</v>
      </c>
      <c r="JV125">
        <f>LN(PRICES!JV125/PRICES!JV124)</f>
        <v>1.972215976371031E-2</v>
      </c>
      <c r="JW125">
        <f>LN(PRICES!JW125/PRICES!JW124)</f>
        <v>4.1718484283368535E-3</v>
      </c>
      <c r="JX125">
        <f>LN(PRICES!JX125/PRICES!JX124)</f>
        <v>-5.7225415177755848E-3</v>
      </c>
      <c r="JY125">
        <f>LN(PRICES!JY125/PRICES!JY124)</f>
        <v>1.9664985732358736E-2</v>
      </c>
      <c r="JZ125">
        <f>LN(PRICES!JZ125/PRICES!JZ124)</f>
        <v>6.2458505627384581E-4</v>
      </c>
      <c r="KA125">
        <f>LN(PRICES!KA125/PRICES!KA124)</f>
        <v>4.989436724737153E-3</v>
      </c>
      <c r="KB125">
        <f>LN(PRICES!KB125/PRICES!KB124)</f>
        <v>-1.1627446387195428E-2</v>
      </c>
      <c r="KC125">
        <f>LN(PRICES!KC125/PRICES!KC124)</f>
        <v>5.4194908261163115E-3</v>
      </c>
      <c r="KD125">
        <f>LN(PRICES!KD125/PRICES!KD124)</f>
        <v>5.7201176011857958E-3</v>
      </c>
      <c r="KE125">
        <f>LN(PRICES!KE125/PRICES!KE124)</f>
        <v>-1.1237854935294061E-2</v>
      </c>
      <c r="KF125">
        <f>LN(PRICES!KF125/PRICES!KF124)</f>
        <v>4.3356381492051952E-3</v>
      </c>
      <c r="KG125">
        <f>LN(PRICES!KG125/PRICES!KG124)</f>
        <v>2.0940173045716371E-3</v>
      </c>
      <c r="KH125">
        <f>LN(PRICES!KH125/PRICES!KH124)</f>
        <v>1.2799086062873707E-2</v>
      </c>
      <c r="KI125">
        <f>LN(PRICES!KI125/PRICES!KI124)</f>
        <v>1.3184217524714128E-2</v>
      </c>
      <c r="KJ125">
        <f>LN(PRICES!KJ125/PRICES!KJ124)</f>
        <v>8.8276762134893647E-3</v>
      </c>
      <c r="KK125">
        <f>LN(PRICES!KK125/PRICES!KK124)</f>
        <v>7.2073796160936326E-3</v>
      </c>
      <c r="KL125">
        <f>LN(PRICES!KL125/PRICES!KL124)</f>
        <v>1.9510150000748381E-3</v>
      </c>
      <c r="KM125">
        <f>LN(PRICES!KM125/PRICES!KM124)</f>
        <v>8.4436844203737444E-3</v>
      </c>
      <c r="KN125">
        <f>LN(PRICES!KN125/PRICES!KN124)</f>
        <v>4.1983510145002772E-3</v>
      </c>
      <c r="KO125">
        <f>LN(PRICES!KO125/PRICES!KO124)</f>
        <v>2.4859456908900551E-3</v>
      </c>
      <c r="KP125">
        <f>LN(PRICES!KP125/PRICES!KP124)</f>
        <v>-1.1809297934629046E-2</v>
      </c>
      <c r="KQ125">
        <f>LN(PRICES!KQ125/PRICES!KQ124)</f>
        <v>-5.32181198460245E-3</v>
      </c>
      <c r="KR125">
        <f>LN(PRICES!KR125/PRICES!KR124)</f>
        <v>-9.7661400208624901E-3</v>
      </c>
      <c r="KS125">
        <f>LN(PRICES!KS125/PRICES!KS124)</f>
        <v>1.5216165895171984E-2</v>
      </c>
      <c r="KT125">
        <f>LN(PRICES!KT125/PRICES!KT124)</f>
        <v>-5.9393402862202146E-3</v>
      </c>
      <c r="KU125">
        <f>LN(PRICES!KU125/PRICES!KU124)</f>
        <v>-1.0354454874981723E-2</v>
      </c>
      <c r="KV125">
        <f>LN(PRICES!KV125/PRICES!KV124)</f>
        <v>-2.5238611986457987E-3</v>
      </c>
      <c r="KW125">
        <f>LN(PRICES!KW125/PRICES!KW124)</f>
        <v>1.859163511236479E-2</v>
      </c>
      <c r="KX125">
        <f>LN(PRICES!KX125/PRICES!KX124)</f>
        <v>-2.8186013975311165E-3</v>
      </c>
      <c r="KY125">
        <f>LN(PRICES!KY125/PRICES!KY124)</f>
        <v>7.9926584502146292E-3</v>
      </c>
      <c r="KZ125">
        <f>LN(PRICES!KZ125/PRICES!KZ124)</f>
        <v>4.5030610670648624E-3</v>
      </c>
      <c r="LA125">
        <f>LN(PRICES!LA125/PRICES!LA124)</f>
        <v>-1.9641341101288661E-2</v>
      </c>
      <c r="LB125">
        <f>LN(PRICES!LB125/PRICES!LB124)</f>
        <v>-5.3723720085073878E-3</v>
      </c>
      <c r="LC125">
        <f>LN(PRICES!LC125/PRICES!LC124)</f>
        <v>1.0403820650011558E-2</v>
      </c>
      <c r="LD125">
        <f>LN(PRICES!LD125/PRICES!LD124)</f>
        <v>7.2818799614360796E-4</v>
      </c>
      <c r="LE125">
        <f>LN(PRICES!LE125/PRICES!LE124)</f>
        <v>-2.3158585038920952E-3</v>
      </c>
      <c r="LF125">
        <f>LN(PRICES!LF125/PRICES!LF124)</f>
        <v>2.3422486696587745E-2</v>
      </c>
      <c r="LG125">
        <f>LN(PRICES!LG125/PRICES!LG124)</f>
        <v>2.8796516393784547E-3</v>
      </c>
      <c r="LH125">
        <f>LN(PRICES!LH125/PRICES!LH124)</f>
        <v>4.0086083418123721E-3</v>
      </c>
      <c r="LI125">
        <f>LN(PRICES!LI125/PRICES!LI124)</f>
        <v>2.4990683397538823E-3</v>
      </c>
      <c r="LJ125">
        <f>LN(PRICES!LJ125/PRICES!LJ124)</f>
        <v>-7.4327763965156106E-3</v>
      </c>
      <c r="LK125">
        <f>LN(PRICES!LK125/PRICES!LK124)</f>
        <v>2.8492302676728135E-3</v>
      </c>
      <c r="LL125">
        <f>LN(PRICES!LL125/PRICES!LL124)</f>
        <v>1.5411873232517384E-3</v>
      </c>
      <c r="LM125">
        <f>LN(PRICES!LM125/PRICES!LM124)</f>
        <v>4.1519937981148222E-3</v>
      </c>
      <c r="LN125">
        <f>LN(PRICES!LN125/PRICES!LN124)</f>
        <v>5.2456903977233238E-3</v>
      </c>
      <c r="LO125">
        <f>LN(PRICES!LO125/PRICES!LO124)</f>
        <v>1.1128793004515752E-2</v>
      </c>
      <c r="LP125">
        <f>LN(PRICES!LP125/PRICES!LP124)</f>
        <v>4.0854485802332384E-3</v>
      </c>
      <c r="LQ125">
        <f>LN(PRICES!LQ125/PRICES!LQ124)</f>
        <v>-7.2038388068814524E-4</v>
      </c>
      <c r="LR125">
        <f>LN(PRICES!LR125/PRICES!LR124)</f>
        <v>-6.2519784561474332E-3</v>
      </c>
      <c r="LS125">
        <f>LN(PRICES!LS125/PRICES!LS124)</f>
        <v>-2.8833153084733745E-3</v>
      </c>
      <c r="LT125">
        <f>LN(PRICES!LT125/PRICES!LT124)</f>
        <v>-1.9216218810850016E-2</v>
      </c>
      <c r="LU125">
        <f>LN(PRICES!LU125/PRICES!LU124)</f>
        <v>3.5309843522156347E-3</v>
      </c>
      <c r="LV125">
        <f>LN(PRICES!LV125/PRICES!LV124)</f>
        <v>6.2454203687670651E-4</v>
      </c>
      <c r="LW125">
        <f>LN(PRICES!LW125/PRICES!LW124)</f>
        <v>-9.1368520457654357E-3</v>
      </c>
      <c r="LX125">
        <f>LN(PRICES!LX125/PRICES!LX124)</f>
        <v>-2.5440383927598215E-4</v>
      </c>
      <c r="LY125">
        <f>LN(PRICES!LY125/PRICES!LY124)</f>
        <v>-1.3441265278022101E-2</v>
      </c>
      <c r="LZ125">
        <f>LN(PRICES!LZ125/PRICES!LZ124)</f>
        <v>5.1378667752847796E-3</v>
      </c>
      <c r="MA125">
        <f>LN(PRICES!MA125/PRICES!MA124)</f>
        <v>1.3916803598883911E-2</v>
      </c>
      <c r="MB125">
        <f>LN(PRICES!MB125/PRICES!MB124)</f>
        <v>1.9793588267647002E-3</v>
      </c>
      <c r="MC125">
        <f>LN(PRICES!MC125/PRICES!MC124)</f>
        <v>5.9548733226539143E-3</v>
      </c>
      <c r="MD125">
        <f>LN(PRICES!MD125/PRICES!MD124)</f>
        <v>-2.6570850058914158E-3</v>
      </c>
      <c r="ME125">
        <f>LN(PRICES!ME125/PRICES!ME124)</f>
        <v>1.5441349091532212E-3</v>
      </c>
      <c r="MF125">
        <f>LN(PRICES!MF125/PRICES!MF124)</f>
        <v>1.9137571402998876E-2</v>
      </c>
      <c r="MG125">
        <f>LN(PRICES!MG125/PRICES!MG124)</f>
        <v>-1.0324374599045994E-2</v>
      </c>
      <c r="MH125">
        <f>LN(PRICES!MH125/PRICES!MH124)</f>
        <v>-1.2207371190334711E-2</v>
      </c>
      <c r="MI125">
        <f>LN(PRICES!MI125/PRICES!MI124)</f>
        <v>-1.3974124918432231E-2</v>
      </c>
      <c r="MJ125">
        <f>LN(PRICES!MJ125/PRICES!MJ124)</f>
        <v>7.5135147352681803E-3</v>
      </c>
      <c r="MK125">
        <f>LN(PRICES!MK125/PRICES!MK124)</f>
        <v>1.677870168011026E-2</v>
      </c>
      <c r="ML125">
        <f>LN(PRICES!ML125/PRICES!ML124)</f>
        <v>3.6519136341522087E-3</v>
      </c>
      <c r="MM125">
        <f>LN(PRICES!MM125/PRICES!MM124)</f>
        <v>-7.2088325364522022E-3</v>
      </c>
      <c r="MN125">
        <f>LN(PRICES!MN125/PRICES!MN124)</f>
        <v>9.698336059986953E-3</v>
      </c>
      <c r="MO125">
        <f>LN(PRICES!MO125/PRICES!MO124)</f>
        <v>1.9251832177991673E-2</v>
      </c>
      <c r="MP125">
        <f>LN(PRICES!MP125/PRICES!MP124)</f>
        <v>-1.1412394267011646E-2</v>
      </c>
      <c r="MQ125">
        <f>LN(PRICES!MQ125/PRICES!MQ124)</f>
        <v>1.8423554461556864E-2</v>
      </c>
      <c r="MR125">
        <f>LN(PRICES!MR125/PRICES!MR124)</f>
        <v>1.2256566199449566E-2</v>
      </c>
      <c r="MS125">
        <f>LN(PRICES!MS125/PRICES!MS124)</f>
        <v>3.7000897315643107E-2</v>
      </c>
      <c r="MT125">
        <f>LN(PRICES!MT125/PRICES!MT124)</f>
        <v>-8.2502584386958209E-3</v>
      </c>
      <c r="MU125">
        <f>LN(PRICES!MU125/PRICES!MU124)</f>
        <v>4.1116408154595729E-3</v>
      </c>
      <c r="MV125">
        <f>LN(PRICES!MV125/PRICES!MV124)</f>
        <v>-8.4882520897054635E-3</v>
      </c>
      <c r="MW125">
        <f>LN(PRICES!MW125/PRICES!MW124)</f>
        <v>-7.1688524298203615E-3</v>
      </c>
      <c r="MX125">
        <f>LN(PRICES!MX125/PRICES!MX124)</f>
        <v>3.0727247288593051E-2</v>
      </c>
      <c r="MY125">
        <f>LN(PRICES!MY125/PRICES!MY124)</f>
        <v>8.6616925933261299E-3</v>
      </c>
      <c r="MZ125">
        <f>LN(PRICES!MZ125/PRICES!MZ124)</f>
        <v>3.8952131237140399E-2</v>
      </c>
      <c r="NA125">
        <f>LN(PRICES!NA125/PRICES!NA124)</f>
        <v>1.4985563508513244E-3</v>
      </c>
      <c r="NB125">
        <f>LN(PRICES!NB125/PRICES!NB124)</f>
        <v>-1.8908436506564354E-2</v>
      </c>
      <c r="NC125">
        <f>LN(PRICES!NC125/PRICES!NC124)</f>
        <v>-1.2288409498895744E-2</v>
      </c>
      <c r="ND125">
        <f>LN(PRICES!ND125/PRICES!ND124)</f>
        <v>2.3910138019723439E-2</v>
      </c>
      <c r="NE125">
        <f>LN(PRICES!NE125/PRICES!NE124)</f>
        <v>1.7535295693619474E-2</v>
      </c>
      <c r="NF125">
        <f>LN(PRICES!NF125/PRICES!NF124)</f>
        <v>9.7245622874700347E-3</v>
      </c>
      <c r="NG125">
        <f>LN(PRICES!NG125/PRICES!NG124)</f>
        <v>-2.3334510438137862E-2</v>
      </c>
      <c r="NH125">
        <f>LN(PRICES!NH125/PRICES!NH124)</f>
        <v>-6.015778724713817E-3</v>
      </c>
      <c r="NI125">
        <f>LN(PRICES!NI125/PRICES!NI124)</f>
        <v>1.2761495029323307E-2</v>
      </c>
      <c r="NJ125">
        <f>LN(PRICES!NJ125/PRICES!NJ124)</f>
        <v>8.5934788138163163E-3</v>
      </c>
      <c r="NK125">
        <f>LN(PRICES!NK125/PRICES!NK124)</f>
        <v>-3.3152200239184526E-2</v>
      </c>
      <c r="NL125">
        <f>LN(PRICES!NL125/PRICES!NL124)</f>
        <v>1.8265799438239223E-3</v>
      </c>
      <c r="NM125">
        <f>LN(PRICES!NM125/PRICES!NM124)</f>
        <v>1.4120015819849133E-2</v>
      </c>
      <c r="NN125">
        <f>LN(PRICES!NN125/PRICES!NN124)</f>
        <v>3.6254346883356275E-3</v>
      </c>
      <c r="NO125">
        <f>LN(PRICES!NO125/PRICES!NO124)</f>
        <v>-1.1312761432651834E-2</v>
      </c>
      <c r="NP125">
        <f>LN(PRICES!NP125/PRICES!NP124)</f>
        <v>7.2993052599918959E-3</v>
      </c>
      <c r="NQ125">
        <f>LN(PRICES!NQ125/PRICES!NQ124)</f>
        <v>-2.6049791004965801E-3</v>
      </c>
      <c r="NR125">
        <f>LN(PRICES!NR125/PRICES!NR124)</f>
        <v>-3.2626054307865761E-3</v>
      </c>
      <c r="NS125">
        <f>LN(PRICES!NS125/PRICES!NS124)</f>
        <v>-7.1064450635440644E-3</v>
      </c>
      <c r="NT125">
        <f>LN(PRICES!NT125/PRICES!NT124)</f>
        <v>7.5710121004434914E-3</v>
      </c>
      <c r="NU125">
        <f>LN(PRICES!NU125/PRICES!NU124)</f>
        <v>-1.3258365314301175E-2</v>
      </c>
      <c r="NV125">
        <f>LN(PRICES!NV125/PRICES!NV124)</f>
        <v>-8.0085437066981218E-3</v>
      </c>
      <c r="NW125">
        <f>LN(PRICES!NW125/PRICES!NW124)</f>
        <v>1.9622266328081197E-2</v>
      </c>
      <c r="NX125">
        <f>LN(PRICES!NX125/PRICES!NX124)</f>
        <v>2.8622869095902823E-3</v>
      </c>
      <c r="NY125">
        <f>LN(PRICES!NY125/PRICES!NY124)</f>
        <v>-1.083164543319356E-2</v>
      </c>
      <c r="NZ125">
        <f>LN(PRICES!NZ125/PRICES!NZ124)</f>
        <v>-3.5324899935027516E-3</v>
      </c>
      <c r="OA125">
        <f>LN(PRICES!OA125/PRICES!OA124)</f>
        <v>-1.5949909232221289E-2</v>
      </c>
      <c r="OB125">
        <f>LN(PRICES!OB125/PRICES!OB124)</f>
        <v>7.864844179709965E-3</v>
      </c>
      <c r="OC125">
        <f>LN(PRICES!OC125/PRICES!OC124)</f>
        <v>9.3288054252378661E-4</v>
      </c>
      <c r="OD125">
        <f>LN(PRICES!OD125/PRICES!OD124)</f>
        <v>-3.1763862972800573E-2</v>
      </c>
      <c r="OE125">
        <f>LN(PRICES!OE125/PRICES!OE124)</f>
        <v>0</v>
      </c>
      <c r="OF125">
        <f>LN(PRICES!OF125/PRICES!OF124)</f>
        <v>9.8188602716931979E-3</v>
      </c>
      <c r="OG125">
        <f>LN(PRICES!OG125/PRICES!OG124)</f>
        <v>-6.4100081955297513E-3</v>
      </c>
      <c r="OH125">
        <f>LN(PRICES!OH125/PRICES!OH124)</f>
        <v>1.7121418956373984E-3</v>
      </c>
      <c r="OI125">
        <f>LN(PRICES!OI125/PRICES!OI124)</f>
        <v>-6.3126816884097976E-3</v>
      </c>
      <c r="OJ125">
        <f>LN(PRICES!OJ125/PRICES!OJ124)</f>
        <v>-6.2467191660523164E-3</v>
      </c>
      <c r="OK125">
        <f>LN(PRICES!OK125/PRICES!OK124)</f>
        <v>1.4229627454066423E-2</v>
      </c>
      <c r="OL125">
        <f>LN(PRICES!OL125/PRICES!OL124)</f>
        <v>-1.4019680736405795E-2</v>
      </c>
      <c r="OM125">
        <f>LN(PRICES!OM125/PRICES!OM124)</f>
        <v>-2.7398584508127348E-3</v>
      </c>
      <c r="ON125">
        <f>LN(PRICES!ON125/PRICES!ON124)</f>
        <v>3.7382852623904731E-3</v>
      </c>
      <c r="OO125">
        <f>LN(PRICES!OO125/PRICES!OO124)</f>
        <v>-1.2843333128374939E-2</v>
      </c>
      <c r="OP125">
        <f>LN(PRICES!OP125/PRICES!OP124)</f>
        <v>-1.5211815158442149E-3</v>
      </c>
      <c r="OQ125">
        <f>LN(PRICES!OQ125/PRICES!OQ124)</f>
        <v>4.4289965281849013E-3</v>
      </c>
      <c r="OR125">
        <f>LN(PRICES!OR125/PRICES!OR124)</f>
        <v>0</v>
      </c>
      <c r="OS125">
        <f>LN(PRICES!OS125/PRICES!OS124)</f>
        <v>1.1511046460161619E-2</v>
      </c>
      <c r="OT125">
        <f>LN(PRICES!OT125/PRICES!OT124)</f>
        <v>-2.0798806963014147E-2</v>
      </c>
      <c r="OU125">
        <f>LN(PRICES!OU125/PRICES!OU124)</f>
        <v>0</v>
      </c>
      <c r="OV125">
        <f>LN(PRICES!OV125/PRICES!OV124)</f>
        <v>6.7351662226968314E-3</v>
      </c>
      <c r="OW125">
        <f>LN(PRICES!OW125/PRICES!OW124)</f>
        <v>-2.676229931363177E-2</v>
      </c>
      <c r="OX125">
        <f>LN(PRICES!OX125/PRICES!OX124)</f>
        <v>-1.8986943293180656E-2</v>
      </c>
      <c r="OY125">
        <f>LN(PRICES!OY125/PRICES!OY124)</f>
        <v>-1.7485331143483517E-2</v>
      </c>
      <c r="OZ125">
        <f>LN(PRICES!OZ125/PRICES!OZ124)</f>
        <v>-2.2980703777125103E-3</v>
      </c>
      <c r="PA125">
        <f>LN(PRICES!PA125/PRICES!PA124)</f>
        <v>5.9495017370285084E-4</v>
      </c>
      <c r="PB125">
        <f>LN(PRICES!PB125/PRICES!PB124)</f>
        <v>2.0320507479037854E-3</v>
      </c>
      <c r="PC125">
        <f>LN(PRICES!PC125/PRICES!PC124)</f>
        <v>-5.8741174087334723E-3</v>
      </c>
      <c r="PD125">
        <f>LN(PRICES!PD125/PRICES!PD124)</f>
        <v>-6.5129982930453969E-3</v>
      </c>
      <c r="PE125">
        <f>LN(PRICES!PE125/PRICES!PE124)</f>
        <v>1.4766478694154437E-2</v>
      </c>
      <c r="PF125">
        <f>LN(PRICES!PF125/PRICES!PF124)</f>
        <v>2.1241223704190201E-3</v>
      </c>
      <c r="PG125">
        <f>LN(PRICES!PG125/PRICES!PG124)</f>
        <v>-7.0135473024544428E-3</v>
      </c>
      <c r="PH125">
        <f>LN(PRICES!PH125/PRICES!PH124)</f>
        <v>3.9029563275294332E-3</v>
      </c>
      <c r="PI125">
        <f>LN(PRICES!PI125/PRICES!PI124)</f>
        <v>4.1003709053751836E-3</v>
      </c>
      <c r="PJ125">
        <f>LN(PRICES!PJ125/PRICES!PJ124)</f>
        <v>3.8803540120558376E-3</v>
      </c>
      <c r="PK125">
        <f>LN(PRICES!PK125/PRICES!PK124)</f>
        <v>-6.961587640859755E-3</v>
      </c>
      <c r="PL125">
        <f>LN(PRICES!PL125/PRICES!PL124)</f>
        <v>0</v>
      </c>
      <c r="PM125">
        <f>LN(PRICES!PM125/PRICES!PM124)</f>
        <v>3.4607743033958022E-3</v>
      </c>
      <c r="PN125">
        <f>LN(PRICES!PN125/PRICES!PN124)</f>
        <v>-1.1967741401103814E-2</v>
      </c>
      <c r="PO125">
        <f>LN(PRICES!PO125/PRICES!PO124)</f>
        <v>5.9445159185379758E-3</v>
      </c>
      <c r="PP125">
        <f>LN(PRICES!PP125/PRICES!PP124)</f>
        <v>-9.8396968098011187E-3</v>
      </c>
      <c r="PQ125">
        <f>LN(PRICES!PQ125/PRICES!PQ124)</f>
        <v>-5.8005095685198585E-3</v>
      </c>
      <c r="PR125">
        <f>LN(PRICES!PR125/PRICES!PR124)</f>
        <v>7.3044477822747261E-4</v>
      </c>
      <c r="PS125">
        <f>LN(PRICES!PS125/PRICES!PS124)</f>
        <v>-4.9166960251829919E-3</v>
      </c>
      <c r="PT125">
        <f>LN(PRICES!PT125/PRICES!PT124)</f>
        <v>-8.8627538120172374E-3</v>
      </c>
      <c r="PU125">
        <f>LN(PRICES!PU125/PRICES!PU124)</f>
        <v>9.6492744145769103E-3</v>
      </c>
      <c r="PV125">
        <f>LN(PRICES!PV125/PRICES!PV124)</f>
        <v>1.862913860687801E-2</v>
      </c>
      <c r="PW125">
        <f>LN(PRICES!PW125/PRICES!PW124)</f>
        <v>-6.3897599394204434E-3</v>
      </c>
      <c r="PX125">
        <f>LN(PRICES!PX125/PRICES!PX124)</f>
        <v>6.443654087808141E-3</v>
      </c>
      <c r="PY125">
        <f>LN(PRICES!PY125/PRICES!PY124)</f>
        <v>-1.4604475865225378E-2</v>
      </c>
      <c r="PZ125">
        <f>LN(PRICES!PZ125/PRICES!PZ124)</f>
        <v>4.8659186090002594E-3</v>
      </c>
      <c r="QA125">
        <f>LN(PRICES!QA125/PRICES!QA124)</f>
        <v>-2.0668432571207917E-3</v>
      </c>
      <c r="QB125">
        <f>LN(PRICES!QB125/PRICES!QB124)</f>
        <v>2.8663098998970419E-3</v>
      </c>
      <c r="QC125">
        <f>LN(PRICES!QC125/PRICES!QC124)</f>
        <v>1.0288867395246587E-2</v>
      </c>
      <c r="QD125">
        <f>LN(PRICES!QD125/PRICES!QD124)</f>
        <v>-4.0294646299254493E-2</v>
      </c>
      <c r="QE125">
        <f>LN(PRICES!QE125/PRICES!QE124)</f>
        <v>-6.0747785000962E-3</v>
      </c>
      <c r="QF125">
        <f>LN(PRICES!QF125/PRICES!QF124)</f>
        <v>1.4669843864686123E-2</v>
      </c>
      <c r="QG125">
        <f>LN(PRICES!QG125/PRICES!QG124)</f>
        <v>-1.1225403726220955E-2</v>
      </c>
      <c r="QH125">
        <f>LN(PRICES!QH125/PRICES!QH124)</f>
        <v>-3.420768391332777E-2</v>
      </c>
      <c r="QI125">
        <f>LN(PRICES!QI125/PRICES!QI124)</f>
        <v>1.4491835846170817E-2</v>
      </c>
      <c r="QJ125">
        <f>LN(PRICES!QJ125/PRICES!QJ124)</f>
        <v>9.2651467918448319E-2</v>
      </c>
      <c r="QK125">
        <f>LN(PRICES!QK125/PRICES!QK124)</f>
        <v>-2.8297094696145338E-2</v>
      </c>
      <c r="QL125">
        <f>LN(PRICES!QL125/PRICES!QL124)</f>
        <v>1.1605011829235188E-3</v>
      </c>
      <c r="QM125">
        <f>LN(PRICES!QM125/PRICES!QM124)</f>
        <v>-3.6573459814797193E-3</v>
      </c>
      <c r="QN125">
        <f>LN(PRICES!QN125/PRICES!QN124)</f>
        <v>-5.2411239512257764E-3</v>
      </c>
      <c r="QO125">
        <f>LN(PRICES!QO125/PRICES!QO124)</f>
        <v>6.9986498856965326E-3</v>
      </c>
      <c r="QP125">
        <f>LN(PRICES!QP125/PRICES!QP124)</f>
        <v>3.226084996856738E-2</v>
      </c>
      <c r="QQ125">
        <f>LN(PRICES!QQ125/PRICES!QQ124)</f>
        <v>-1.3807775451993136E-3</v>
      </c>
      <c r="QR125">
        <f>LN(PRICES!QR125/PRICES!QR124)</f>
        <v>5.5685794433373084E-3</v>
      </c>
      <c r="QS125">
        <f>LN(PRICES!QS125/PRICES!QS124)</f>
        <v>9.1743940491352712E-3</v>
      </c>
      <c r="QT125">
        <f>LN(PRICES!QT125/PRICES!QT124)</f>
        <v>3.553061286537347E-2</v>
      </c>
      <c r="QU125">
        <f>LN(PRICES!QU125/PRICES!QU124)</f>
        <v>1.8799682533898347E-2</v>
      </c>
      <c r="QV125">
        <f>LN(PRICES!QV125/PRICES!QV124)</f>
        <v>2.1086934917311165E-4</v>
      </c>
      <c r="QW125">
        <f>LN(PRICES!QW125/PRICES!QW124)</f>
        <v>5.3827350217178424E-3</v>
      </c>
      <c r="QX125">
        <f>LN(PRICES!QX125/PRICES!QX124)</f>
        <v>-3.711980169532462E-3</v>
      </c>
      <c r="QY125">
        <f>LN(PRICES!QY125/PRICES!QY124)</f>
        <v>-5.0452989421846792E-4</v>
      </c>
      <c r="QZ125">
        <f>LN(PRICES!QZ125/PRICES!QZ124)</f>
        <v>1.0364834299365964E-2</v>
      </c>
      <c r="RA125">
        <f>LN(PRICES!RA125/PRICES!RA124)</f>
        <v>7.4805176959665508E-4</v>
      </c>
      <c r="RB125">
        <f>LN(PRICES!RB125/PRICES!RB124)</f>
        <v>3.8295758064619228E-3</v>
      </c>
      <c r="RC125">
        <f>LN(PRICES!RC125/PRICES!RC124)</f>
        <v>3.318977924275923E-3</v>
      </c>
      <c r="RD125">
        <f>LN(PRICES!RD125/PRICES!RD124)</f>
        <v>-8.0645617312839497E-3</v>
      </c>
      <c r="RE125">
        <f>LN(PRICES!RE125/PRICES!RE124)</f>
        <v>-1.4472601031249701E-3</v>
      </c>
      <c r="RF125">
        <f>LN(PRICES!RF125/PRICES!RF124)</f>
        <v>-4.8649746303104438E-3</v>
      </c>
      <c r="RG125">
        <f>LN(PRICES!RG125/PRICES!RG124)</f>
        <v>1.0844112423158622E-2</v>
      </c>
      <c r="RH125">
        <f>LN(PRICES!RH125/PRICES!RH124)</f>
        <v>5.0417413623213975E-3</v>
      </c>
      <c r="RI125">
        <f>LN(PRICES!RI125/PRICES!RI124)</f>
        <v>4.4135445354988641E-3</v>
      </c>
      <c r="RJ125">
        <f>LN(PRICES!RJ125/PRICES!RJ124)</f>
        <v>1.9900458893158036E-2</v>
      </c>
      <c r="RK125">
        <f>LN(PRICES!RK125/PRICES!RK124)</f>
        <v>-7.5759096052971445E-3</v>
      </c>
      <c r="RL125">
        <f>LN(PRICES!RL125/PRICES!RL124)</f>
        <v>6.2464407494597146E-4</v>
      </c>
      <c r="RM125">
        <f>LN(PRICES!RM125/PRICES!RM124)</f>
        <v>2.0487648603844891E-2</v>
      </c>
      <c r="RN125">
        <f>LN(PRICES!RN125/PRICES!RN124)</f>
        <v>7.9287059526796429E-3</v>
      </c>
      <c r="RO125">
        <f>LN(PRICES!RO125/PRICES!RO124)</f>
        <v>-8.1667505178865084E-3</v>
      </c>
      <c r="RP125">
        <f>LN(PRICES!RP125/PRICES!RP124)</f>
        <v>-1.1056993044528915E-2</v>
      </c>
      <c r="RQ125">
        <f>LN(PRICES!RQ125/PRICES!RQ124)</f>
        <v>3.562616696627826E-3</v>
      </c>
      <c r="RR125">
        <f>LN(PRICES!RR125/PRICES!RR124)</f>
        <v>6.8196205088507057E-3</v>
      </c>
      <c r="RS125">
        <f>LN(PRICES!RS125/PRICES!RS124)</f>
        <v>2.1838029900895423E-2</v>
      </c>
      <c r="RT125">
        <f>LN(PRICES!RT125/PRICES!RT124)</f>
        <v>8.4151481146796762E-3</v>
      </c>
      <c r="RU125">
        <f>LN(PRICES!RU125/PRICES!RU124)</f>
        <v>3.1270706296223368E-2</v>
      </c>
      <c r="RV125">
        <f>LN(PRICES!RV125/PRICES!RV124)</f>
        <v>0</v>
      </c>
      <c r="RW125">
        <f>LN(PRICES!RW125/PRICES!RW124)</f>
        <v>-1.334457053506774E-2</v>
      </c>
      <c r="RX125">
        <f>LN(PRICES!RX125/PRICES!RX124)</f>
        <v>1.4074690545689736E-2</v>
      </c>
      <c r="RY125">
        <f>LN(PRICES!RY125/PRICES!RY124)</f>
        <v>-2.6972157036223347E-2</v>
      </c>
      <c r="RZ125">
        <f>LN(PRICES!RZ125/PRICES!RZ124)</f>
        <v>3.0507340145762723E-3</v>
      </c>
      <c r="SA125">
        <f>LN(PRICES!SA125/PRICES!SA124)</f>
        <v>7.8431831079576325E-3</v>
      </c>
      <c r="SB125">
        <f>LN(PRICES!SB125/PRICES!SB124)</f>
        <v>0</v>
      </c>
      <c r="SC125">
        <f>LN(PRICES!SC125/PRICES!SC124)</f>
        <v>-7.4934086401002339E-4</v>
      </c>
      <c r="SD125">
        <f>LN(PRICES!SD125/PRICES!SD124)</f>
        <v>1.1717606800735959E-2</v>
      </c>
      <c r="SE125">
        <f>LN(PRICES!SE125/PRICES!SE124)</f>
        <v>-3.4812010250764068E-3</v>
      </c>
      <c r="SF125">
        <f>LN(PRICES!SF125/PRICES!SF124)</f>
        <v>1.3239182541167684E-2</v>
      </c>
      <c r="SG125">
        <f>LN(PRICES!SG125/PRICES!SG124)</f>
        <v>-3.4618525828409084E-3</v>
      </c>
      <c r="SH125">
        <f>LN(PRICES!SH125/PRICES!SH124)</f>
        <v>2.2599768842268619E-2</v>
      </c>
      <c r="SI125">
        <f>LN(PRICES!SI125/PRICES!SI124)</f>
        <v>6.2454924647500345E-4</v>
      </c>
      <c r="SJ125">
        <f>LN(PRICES!SJ125/PRICES!SJ124)</f>
        <v>-4.9265746110576894E-2</v>
      </c>
      <c r="SK125">
        <f>LN(PRICES!SK125/PRICES!SK124)</f>
        <v>9.4535116259542879E-3</v>
      </c>
      <c r="SL125">
        <f>LN(PRICES!SL125/PRICES!SL124)</f>
        <v>-1.0037625753545101E-2</v>
      </c>
      <c r="SM125">
        <f>LN(PRICES!SM125/PRICES!SM124)</f>
        <v>1.1724356216255994E-2</v>
      </c>
      <c r="SN125">
        <f>LN(PRICES!SN125/PRICES!SN124)</f>
        <v>-5.0010606030553148E-3</v>
      </c>
      <c r="SO125">
        <f>LN(PRICES!SO125/PRICES!SO124)</f>
        <v>-8.9549212525439172E-4</v>
      </c>
      <c r="SP125">
        <f>LN(PRICES!SP125/PRICES!SP124)</f>
        <v>-1.9892167727215112E-3</v>
      </c>
      <c r="SQ125">
        <f>LN(PRICES!SQ125/PRICES!SQ124)</f>
        <v>-5.2558357521177374E-3</v>
      </c>
      <c r="SR125">
        <f>LN(PRICES!SR125/PRICES!SR124)</f>
        <v>3.9330709710795071E-3</v>
      </c>
      <c r="SS125">
        <f>LN(PRICES!SS125/PRICES!SS124)</f>
        <v>2.1775408460930703E-2</v>
      </c>
      <c r="ST125">
        <f>LN(PRICES!ST125/PRICES!ST124)</f>
        <v>1.7299982238538195E-2</v>
      </c>
      <c r="SU125">
        <f>LN(PRICES!SU125/PRICES!SU124)</f>
        <v>1.7527956622715609E-2</v>
      </c>
      <c r="SV125">
        <f>LN(PRICES!SV125/PRICES!SV124)</f>
        <v>-2.1449818416877766E-3</v>
      </c>
      <c r="SW125">
        <f>LN(PRICES!SW125/PRICES!SW124)</f>
        <v>4.7969034550516994E-3</v>
      </c>
      <c r="SX125">
        <f>LN(PRICES!SX125/PRICES!SX124)</f>
        <v>-1.7985469864439101E-2</v>
      </c>
      <c r="SY125">
        <f>LN(PRICES!SY125/PRICES!SY124)</f>
        <v>1.1469032474360354E-2</v>
      </c>
      <c r="SZ125">
        <f>LN(PRICES!SZ125/PRICES!SZ124)</f>
        <v>1.6220855809788034E-3</v>
      </c>
      <c r="TA125">
        <f>LN(PRICES!TA125/PRICES!TA124)</f>
        <v>-3.6846288130117861E-3</v>
      </c>
      <c r="TB125">
        <f>LN(PRICES!TB125/PRICES!TB124)</f>
        <v>-8.283326662541033E-3</v>
      </c>
      <c r="TC125">
        <f>LN(PRICES!TC125/PRICES!TC124)</f>
        <v>9.2505628045927244E-3</v>
      </c>
      <c r="TD125">
        <f>LN(PRICES!TD125/PRICES!TD124)</f>
        <v>1.3040022709520347E-3</v>
      </c>
      <c r="TE125">
        <f>LN(PRICES!TE125/PRICES!TE124)</f>
        <v>-9.4831882309290641E-3</v>
      </c>
      <c r="TF125">
        <f>LN(PRICES!TF125/PRICES!TF124)</f>
        <v>5.7866234970595017E-2</v>
      </c>
      <c r="TG125">
        <f>LN(PRICES!TG125/PRICES!TG124)</f>
        <v>-2.5184507177385758E-3</v>
      </c>
      <c r="TH125">
        <f>LN(PRICES!TH125/PRICES!TH124)</f>
        <v>-1.9398577702261201E-2</v>
      </c>
      <c r="TI125">
        <f>IFERROR(LN(PRICES!TI125/PRICES!TI124),0)</f>
        <v>3.9636517993167038E-2</v>
      </c>
      <c r="TJ125">
        <f>IFERROR(LN(PRICES!TJ125/PRICES!TJ124),0)</f>
        <v>6.4252460066786523E-3</v>
      </c>
      <c r="TK125">
        <f>IFERROR(LN(PRICES!TK125/PRICES!TK124),0)</f>
        <v>-1.217438787090318E-3</v>
      </c>
      <c r="TL125">
        <f>IFERROR(LN(PRICES!TL125/PRICES!TL124),0)</f>
        <v>7.6698018270971559E-3</v>
      </c>
      <c r="TM125">
        <f>IFERROR(LN(PRICES!TM125/PRICES!TM124),0)</f>
        <v>3.8539473501551333E-2</v>
      </c>
      <c r="TN125">
        <f>IFERROR(LN(PRICES!TN125/PRICES!TN124),0)</f>
        <v>6.3689221290950185E-3</v>
      </c>
      <c r="TO125">
        <f>IFERROR(LN(PRICES!TO125/PRICES!TO124),0)</f>
        <v>2.6261445850202236E-2</v>
      </c>
      <c r="TP125">
        <f>IFERROR(LN(PRICES!TP125/PRICES!TP124),0)</f>
        <v>7.1274916767488069E-3</v>
      </c>
      <c r="TQ125">
        <f>IFERROR(LN(PRICES!TQ125/PRICES!TQ124),0)</f>
        <v>-1.6638811571811182E-3</v>
      </c>
      <c r="TR125">
        <f>IFERROR(LN(PRICES!TR125/PRICES!TR124),0)</f>
        <v>-6.6445161347785733E-3</v>
      </c>
      <c r="TS125">
        <f>IFERROR(LN(PRICES!TS125/PRICES!TS124),0)</f>
        <v>4.7505995839946854E-3</v>
      </c>
      <c r="TT125">
        <f>IFERROR(LN(PRICES!TT125/PRICES!TT124),0)</f>
        <v>-9.5872811265672476E-3</v>
      </c>
      <c r="TU125">
        <f>IFERROR(LN(PRICES!TU125/PRICES!TU124),0)</f>
        <v>7.1490823706953513E-3</v>
      </c>
      <c r="TV125">
        <f>IFERROR(LN(PRICES!TV125/PRICES!TV124),0)</f>
        <v>8.5580693660821674E-4</v>
      </c>
      <c r="TW125">
        <f>IFERROR(LN(PRICES!TW125/PRICES!TW124),0)</f>
        <v>-6.4575404053862934E-3</v>
      </c>
      <c r="TX125">
        <f>IFERROR(LN(PRICES!TX125/PRICES!TX124),0)</f>
        <v>-7.5213934315751883E-3</v>
      </c>
      <c r="TY125">
        <f>IFERROR(LN(PRICES!TY125/PRICES!TY124),0)</f>
        <v>-1.192057604403188E-4</v>
      </c>
      <c r="TZ125">
        <f>IFERROR(LN(PRICES!TZ125/PRICES!TZ124),0)</f>
        <v>2.0347698116503419E-2</v>
      </c>
      <c r="UA125">
        <f>IFERROR(LN(PRICES!UA125/PRICES!UA124),0)</f>
        <v>-4.8366246212300798E-3</v>
      </c>
      <c r="UB125">
        <f>IFERROR(LN(PRICES!UB125/PRICES!UB124),0)</f>
        <v>6.9509429360674587E-3</v>
      </c>
      <c r="UC125">
        <f>IFERROR(LN(PRICES!UC125/PRICES!UC124),0)</f>
        <v>-1.2708959254960222E-2</v>
      </c>
      <c r="UD125">
        <f>IFERROR(LN(PRICES!UD125/PRICES!UD124),0)</f>
        <v>8.5837231025342828E-3</v>
      </c>
      <c r="UE125">
        <f>IFERROR(LN(PRICES!UE125/PRICES!UE124),0)</f>
        <v>9.2826570437052006E-3</v>
      </c>
      <c r="UF125">
        <f>IFERROR(LN(PRICES!UF125/PRICES!UF124),0)</f>
        <v>2.392188282372109E-2</v>
      </c>
      <c r="UG125">
        <f>IFERROR(LN(PRICES!UG125/PRICES!UG124),0)</f>
        <v>5.3885541593787806E-5</v>
      </c>
      <c r="UH125">
        <f>IFERROR(LN(PRICES!UH125/PRICES!UH124),0)</f>
        <v>3.4504250103169667E-2</v>
      </c>
      <c r="UI125">
        <f>IFERROR(LN(PRICES!UI125/PRICES!UI124),0)</f>
        <v>-9.5059674838804224E-3</v>
      </c>
      <c r="UJ125">
        <f>IFERROR(LN(PRICES!UJ125/PRICES!UJ124),0)</f>
        <v>-9.9945201673988671E-3</v>
      </c>
      <c r="UK125">
        <f>IFERROR(LN(PRICES!UK125/PRICES!UK124),0)</f>
        <v>3.696832147830021E-3</v>
      </c>
      <c r="UL125">
        <f>IFERROR(LN(PRICES!UL125/PRICES!UL124),0)</f>
        <v>9.0153147701716278E-3</v>
      </c>
      <c r="UM125">
        <f>IFERROR(LN(PRICES!UM125/PRICES!UM124),0)</f>
        <v>-2.054728707845524E-3</v>
      </c>
      <c r="UN125">
        <f>IFERROR(LN(PRICES!UN125/PRICES!UN124),0)</f>
        <v>-1.5497567945107745E-3</v>
      </c>
      <c r="UO125">
        <f>IFERROR(LN(PRICES!UO125/PRICES!UO124),0)</f>
        <v>-2.5567987798305301E-2</v>
      </c>
      <c r="UP125">
        <f>IFERROR(LN(PRICES!UP125/PRICES!UP124),0)</f>
        <v>-3.5140709256241101E-3</v>
      </c>
      <c r="UQ125">
        <f>IFERROR(LN(PRICES!UQ125/PRICES!UQ124),0)</f>
        <v>-3.1694157874162951E-2</v>
      </c>
      <c r="UR125">
        <f>IFERROR(LN(PRICES!UR125/PRICES!UR124),0)</f>
        <v>0</v>
      </c>
      <c r="US125">
        <f>IFERROR(LN(PRICES!US125/PRICES!US124),0)</f>
        <v>5.5758210553614115E-3</v>
      </c>
      <c r="UT125">
        <f>IFERROR(LN(PRICES!UT125/PRICES!UT124),0)</f>
        <v>1.1596427086197496E-2</v>
      </c>
      <c r="UU125">
        <f>IFERROR(LN(PRICES!UU125/PRICES!UU124),0)</f>
        <v>8.7567040670727468E-4</v>
      </c>
      <c r="UV125">
        <f>IFERROR(LN(PRICES!UV125/PRICES!UV124),0)</f>
        <v>1.3891497581790271E-2</v>
      </c>
      <c r="UW125">
        <f>IFERROR(LN(PRICES!UW125/PRICES!UW124),0)</f>
        <v>1.4498037610190891E-2</v>
      </c>
      <c r="UX125">
        <f>IFERROR(LN(PRICES!UX125/PRICES!UX124),0)</f>
        <v>1.6694850647374308E-2</v>
      </c>
      <c r="UY125">
        <f>IFERROR(LN(PRICES!UY125/PRICES!UY124),0)</f>
        <v>5.8850964817096013E-3</v>
      </c>
      <c r="UZ125">
        <f>IFERROR(LN(PRICES!UZ125/PRICES!UZ124),0)</f>
        <v>-2.5264832986410159E-2</v>
      </c>
      <c r="VA125">
        <f>IFERROR(LN(PRICES!VA125/PRICES!VA124),0)</f>
        <v>-7.5216157732350378E-4</v>
      </c>
      <c r="VB125">
        <f>IFERROR(LN(PRICES!VB125/PRICES!VB124),0)</f>
        <v>0</v>
      </c>
      <c r="VC125">
        <f>IFERROR(LN(PRICES!VC125/PRICES!VC124),0)</f>
        <v>1.4311359044151928E-2</v>
      </c>
      <c r="VD125">
        <f>IFERROR(LN(PRICES!VD125/PRICES!VD124),0)</f>
        <v>-3.579454100767261E-3</v>
      </c>
      <c r="VE125">
        <f>IFERROR(LN(PRICES!VE125/PRICES!VE124),0)</f>
        <v>-2.2606579844327629E-3</v>
      </c>
      <c r="VF125">
        <f>IFERROR(LN(PRICES!VF125/PRICES!VF124),0)</f>
        <v>0</v>
      </c>
      <c r="VG125">
        <f>IFERROR(LN(PRICES!VG125/PRICES!VG124),0)</f>
        <v>1.3242711873795995E-2</v>
      </c>
      <c r="VH125">
        <f>IFERROR(LN(PRICES!VH125/PRICES!VH124),0)</f>
        <v>-1.0650059377515233E-2</v>
      </c>
      <c r="VI125">
        <f>IFERROR(LN(PRICES!VI125/PRICES!VI124),0)</f>
        <v>-5.0621363081872239E-4</v>
      </c>
      <c r="VJ125">
        <f>IFERROR(LN(PRICES!VJ125/PRICES!VJ124),0)</f>
        <v>-6.0026472884099746E-3</v>
      </c>
      <c r="VK125">
        <f>IFERROR(LN(PRICES!VK125/PRICES!VK124),0)</f>
        <v>-1.0182382500072119E-2</v>
      </c>
      <c r="VL125">
        <f>IFERROR(LN(PRICES!VL125/PRICES!VL124),0)</f>
        <v>2.9462112405961177E-2</v>
      </c>
      <c r="VM125">
        <f>IFERROR(LN(PRICES!VM125/PRICES!VM124),0)</f>
        <v>-1.334310340438756E-2</v>
      </c>
      <c r="VN125">
        <f>IFERROR(LN(PRICES!VN125/PRICES!VN124),0)</f>
        <v>4.7063784265470822E-3</v>
      </c>
      <c r="VO125">
        <f>IFERROR(LN(PRICES!VO125/PRICES!VO124),0)</f>
        <v>7.4936094521962891E-3</v>
      </c>
      <c r="VP125">
        <f>IFERROR(LN(PRICES!VP125/PRICES!VP124),0)</f>
        <v>5.5987525088200402E-3</v>
      </c>
      <c r="VQ125">
        <f>IFERROR(LN(PRICES!VQ125/PRICES!VQ124),0)</f>
        <v>8.707426306070503E-3</v>
      </c>
      <c r="VR125">
        <f>IFERROR(LN(PRICES!VR125/PRICES!VR124),0)</f>
        <v>-2.284948497553986E-2</v>
      </c>
      <c r="VS125">
        <f>IFERROR(LN(PRICES!VS125/PRICES!VS124),0)</f>
        <v>2.215776448323669E-3</v>
      </c>
      <c r="VT125">
        <f>IFERROR(LN(PRICES!VT125/PRICES!VT124),0)</f>
        <v>1.9537810924716535E-3</v>
      </c>
      <c r="VU125">
        <f>IFERROR(LN(PRICES!VU125/PRICES!VU124),0)</f>
        <v>-6.2048662491351308E-3</v>
      </c>
      <c r="VV125">
        <f>IFERROR(LN(PRICES!VV125/PRICES!VV124),0)</f>
        <v>1.122188943932235E-2</v>
      </c>
      <c r="VW125">
        <f>IFERROR(LN(PRICES!VW125/PRICES!VW124),0)</f>
        <v>-5.1893789905958266E-4</v>
      </c>
      <c r="VX125">
        <f>IFERROR(LN(PRICES!VX125/PRICES!VX124),0)</f>
        <v>1.4506096653881107E-2</v>
      </c>
      <c r="VY125">
        <f>IFERROR(LN(PRICES!VY125/PRICES!VY124),0)</f>
        <v>8.8086737080888718E-3</v>
      </c>
      <c r="VZ125">
        <f>IFERROR(LN(PRICES!VZ125/PRICES!VZ124),0)</f>
        <v>-1.8580156227869866E-2</v>
      </c>
      <c r="WA125">
        <f>IFERROR(LN(PRICES!WA125/PRICES!WA124),0)</f>
        <v>-5.4339584451123715E-3</v>
      </c>
      <c r="WB125">
        <f>IFERROR(LN(PRICES!WB125/PRICES!WB124),0)</f>
        <v>0</v>
      </c>
      <c r="WC125">
        <f>IFERROR(LN(PRICES!WC125/PRICES!WC124),0)</f>
        <v>0</v>
      </c>
      <c r="WD125">
        <v>1</v>
      </c>
    </row>
    <row r="126" spans="1:602" x14ac:dyDescent="0.25">
      <c r="A126" s="2">
        <v>43644</v>
      </c>
      <c r="B126">
        <f>LN(PRICES!B126/PRICES!B125)</f>
        <v>-9.2765420217504769E-3</v>
      </c>
      <c r="C126">
        <f>LN(PRICES!C126/PRICES!C125)</f>
        <v>1.4698947095159244E-2</v>
      </c>
      <c r="D126">
        <f>LN(PRICES!D126/PRICES!D125)</f>
        <v>5.5900066305642959E-3</v>
      </c>
      <c r="E126">
        <f>LN(PRICES!E126/PRICES!E125)</f>
        <v>9.2773827981287393E-4</v>
      </c>
      <c r="F126">
        <f>LN(PRICES!F126/PRICES!F125)</f>
        <v>-1.2173506135898213E-2</v>
      </c>
      <c r="G126">
        <f>LN(PRICES!G126/PRICES!G125)</f>
        <v>4.2256516899293939E-2</v>
      </c>
      <c r="H126">
        <f>LN(PRICES!H126/PRICES!H125)</f>
        <v>-7.8209646204701732E-3</v>
      </c>
      <c r="I126">
        <f>LN(PRICES!I126/PRICES!I125)</f>
        <v>3.8583156321351494E-2</v>
      </c>
      <c r="J126">
        <f>LN(PRICES!J126/PRICES!J125)</f>
        <v>5.0578936622907482E-3</v>
      </c>
      <c r="K126">
        <f>LN(PRICES!K126/PRICES!K125)</f>
        <v>1.0630230905345069E-2</v>
      </c>
      <c r="L126">
        <f>LN(PRICES!L126/PRICES!L125)</f>
        <v>1.6718645059274759E-2</v>
      </c>
      <c r="M126">
        <f>LN(PRICES!M126/PRICES!M125)</f>
        <v>6.4371354950309998E-3</v>
      </c>
      <c r="N126">
        <f>LN(PRICES!N126/PRICES!N125)</f>
        <v>7.4976994180942884E-3</v>
      </c>
      <c r="O126">
        <f>LN(PRICES!O126/PRICES!O125)</f>
        <v>2.1594245210686248E-2</v>
      </c>
      <c r="P126">
        <f>LN(PRICES!P126/PRICES!P125)</f>
        <v>3.0238498821544557E-3</v>
      </c>
      <c r="Q126">
        <f>LN(PRICES!Q126/PRICES!Q125)</f>
        <v>1.0030169099827055E-2</v>
      </c>
      <c r="R126">
        <f>LN(PRICES!R126/PRICES!R125)</f>
        <v>1.3995786010623464E-3</v>
      </c>
      <c r="S126">
        <f>LN(PRICES!S126/PRICES!S125)</f>
        <v>1.5741521200812528E-2</v>
      </c>
      <c r="T126">
        <f>LN(PRICES!T126/PRICES!T125)</f>
        <v>1.6024015093016823E-2</v>
      </c>
      <c r="U126">
        <f>LN(PRICES!U126/PRICES!U125)</f>
        <v>2.808047471188824E-2</v>
      </c>
      <c r="V126">
        <f>LN(PRICES!V126/PRICES!V125)</f>
        <v>1.8081992333497572E-3</v>
      </c>
      <c r="W126">
        <f>LN(PRICES!W126/PRICES!W125)</f>
        <v>1.4973371395127421E-3</v>
      </c>
      <c r="X126">
        <f>LN(PRICES!X126/PRICES!X125)</f>
        <v>1.0846176030388744E-2</v>
      </c>
      <c r="Y126">
        <f>LN(PRICES!Y126/PRICES!Y125)</f>
        <v>1.7642158726871377E-2</v>
      </c>
      <c r="Z126">
        <f>LN(PRICES!Z126/PRICES!Z125)</f>
        <v>5.9619724482133894E-3</v>
      </c>
      <c r="AA126">
        <f>LN(PRICES!AA126/PRICES!AA125)</f>
        <v>6.6962948716777502E-3</v>
      </c>
      <c r="AB126">
        <f>LN(PRICES!AB126/PRICES!AB125)</f>
        <v>1.5887353114000136E-2</v>
      </c>
      <c r="AC126">
        <f>LN(PRICES!AC126/PRICES!AC125)</f>
        <v>4.8916824342955315E-3</v>
      </c>
      <c r="AD126">
        <f>LN(PRICES!AD126/PRICES!AD125)</f>
        <v>3.6064521259130079E-3</v>
      </c>
      <c r="AE126">
        <f>LN(PRICES!AE126/PRICES!AE125)</f>
        <v>2.387269098525311E-2</v>
      </c>
      <c r="AF126">
        <f>LN(PRICES!AF126/PRICES!AF125)</f>
        <v>3.2927614528360629E-3</v>
      </c>
      <c r="AG126">
        <f>LN(PRICES!AG126/PRICES!AG125)</f>
        <v>1.4284015908836102E-2</v>
      </c>
      <c r="AH126">
        <f>LN(PRICES!AH126/PRICES!AH125)</f>
        <v>-4.18586318955241E-3</v>
      </c>
      <c r="AI126">
        <f>LN(PRICES!AI126/PRICES!AI125)</f>
        <v>4.8458527401102833E-3</v>
      </c>
      <c r="AJ126">
        <f>LN(PRICES!AJ126/PRICES!AJ125)</f>
        <v>-3.4640924020050861E-3</v>
      </c>
      <c r="AK126">
        <f>LN(PRICES!AK126/PRICES!AK125)</f>
        <v>2.8841842519544157E-2</v>
      </c>
      <c r="AL126">
        <f>LN(PRICES!AL126/PRICES!AL125)</f>
        <v>1.4562916501500637E-2</v>
      </c>
      <c r="AM126">
        <f>LN(PRICES!AM126/PRICES!AM125)</f>
        <v>9.1679441024889539E-3</v>
      </c>
      <c r="AN126">
        <f>LN(PRICES!AN126/PRICES!AN125)</f>
        <v>1.0226241741917871E-3</v>
      </c>
      <c r="AO126">
        <f>LN(PRICES!AO126/PRICES!AO125)</f>
        <v>8.4105005555968788E-3</v>
      </c>
      <c r="AP126">
        <f>LN(PRICES!AP126/PRICES!AP125)</f>
        <v>3.8240854514090933E-3</v>
      </c>
      <c r="AQ126">
        <f>LN(PRICES!AQ126/PRICES!AQ125)</f>
        <v>4.2619911693243719E-3</v>
      </c>
      <c r="AR126">
        <f>LN(PRICES!AR126/PRICES!AR125)</f>
        <v>1.2026979722469723E-2</v>
      </c>
      <c r="AS126">
        <f>LN(PRICES!AS126/PRICES!AS125)</f>
        <v>7.648208409015254E-3</v>
      </c>
      <c r="AT126">
        <f>LN(PRICES!AT126/PRICES!AT125)</f>
        <v>-1.1303904958100104E-2</v>
      </c>
      <c r="AU126">
        <f>LN(PRICES!AU126/PRICES!AU125)</f>
        <v>9.4775857636148087E-3</v>
      </c>
      <c r="AV126">
        <f>LN(PRICES!AV126/PRICES!AV125)</f>
        <v>2.7037066510771247E-2</v>
      </c>
      <c r="AW126">
        <f>LN(PRICES!AW126/PRICES!AW125)</f>
        <v>1.1263227470981416E-2</v>
      </c>
      <c r="AX126">
        <f>LN(PRICES!AX126/PRICES!AX125)</f>
        <v>1.0883734641882352E-2</v>
      </c>
      <c r="AY126">
        <f>LN(PRICES!AY126/PRICES!AY125)</f>
        <v>-2.8638787672446929E-3</v>
      </c>
      <c r="AZ126">
        <f>LN(PRICES!AZ126/PRICES!AZ125)</f>
        <v>7.1975425349376518E-3</v>
      </c>
      <c r="BA126">
        <f>LN(PRICES!BA126/PRICES!BA125)</f>
        <v>9.2076042185001688E-3</v>
      </c>
      <c r="BB126">
        <f>LN(PRICES!BB126/PRICES!BB125)</f>
        <v>4.9689987006289127E-2</v>
      </c>
      <c r="BC126">
        <f>LN(PRICES!BC126/PRICES!BC125)</f>
        <v>1.3979654041239848E-2</v>
      </c>
      <c r="BD126">
        <f>LN(PRICES!BD126/PRICES!BD125)</f>
        <v>1.8861850557081401E-2</v>
      </c>
      <c r="BE126">
        <f>LN(PRICES!BE126/PRICES!BE125)</f>
        <v>8.2015089108883766E-3</v>
      </c>
      <c r="BF126">
        <f>LN(PRICES!BF126/PRICES!BF125)</f>
        <v>-1.2959048278049735E-2</v>
      </c>
      <c r="BG126">
        <f>LN(PRICES!BG126/PRICES!BG125)</f>
        <v>4.0193169976391226E-3</v>
      </c>
      <c r="BH126">
        <f>LN(PRICES!BH126/PRICES!BH125)</f>
        <v>1.5309267531880522E-2</v>
      </c>
      <c r="BI126">
        <f>LN(PRICES!BI126/PRICES!BI125)</f>
        <v>1.6856423636932384E-2</v>
      </c>
      <c r="BJ126">
        <f>LN(PRICES!BJ126/PRICES!BJ125)</f>
        <v>-4.8831602075596111E-4</v>
      </c>
      <c r="BK126">
        <f>LN(PRICES!BK126/PRICES!BK125)</f>
        <v>-1.4055257543825372E-2</v>
      </c>
      <c r="BL126">
        <f>LN(PRICES!BL126/PRICES!BL125)</f>
        <v>2.6369901984658897E-2</v>
      </c>
      <c r="BM126">
        <f>LN(PRICES!BM126/PRICES!BM125)</f>
        <v>-8.2304643028374615E-3</v>
      </c>
      <c r="BN126">
        <f>LN(PRICES!BN126/PRICES!BN125)</f>
        <v>8.3411219339112191E-3</v>
      </c>
      <c r="BO126">
        <f>LN(PRICES!BO126/PRICES!BO125)</f>
        <v>3.0365651411777578E-2</v>
      </c>
      <c r="BP126">
        <f>LN(PRICES!BP126/PRICES!BP125)</f>
        <v>5.7088622060553849E-3</v>
      </c>
      <c r="BQ126">
        <f>LN(PRICES!BQ126/PRICES!BQ125)</f>
        <v>-1.4020190168025774E-2</v>
      </c>
      <c r="BR126">
        <f>LN(PRICES!BR126/PRICES!BR125)</f>
        <v>2.3894494849712069E-3</v>
      </c>
      <c r="BS126">
        <f>LN(PRICES!BS126/PRICES!BS125)</f>
        <v>1.1481764392426791E-2</v>
      </c>
      <c r="BT126">
        <f>LN(PRICES!BT126/PRICES!BT125)</f>
        <v>-7.2138248165571081E-3</v>
      </c>
      <c r="BU126">
        <f>LN(PRICES!BU126/PRICES!BU125)</f>
        <v>9.8275420957575129E-3</v>
      </c>
      <c r="BV126">
        <f>LN(PRICES!BV126/PRICES!BV125)</f>
        <v>1.66600658340572E-2</v>
      </c>
      <c r="BW126">
        <f>LN(PRICES!BW126/PRICES!BW125)</f>
        <v>2.3120437925252191E-2</v>
      </c>
      <c r="BX126">
        <f>LN(PRICES!BX126/PRICES!BX125)</f>
        <v>-2.3203587851646393E-3</v>
      </c>
      <c r="BY126">
        <f>LN(PRICES!BY126/PRICES!BY125)</f>
        <v>-1.1923765456772388E-2</v>
      </c>
      <c r="BZ126">
        <f>LN(PRICES!BZ126/PRICES!BZ125)</f>
        <v>9.1465180409469032E-3</v>
      </c>
      <c r="CA126">
        <f>LN(PRICES!CA126/PRICES!CA125)</f>
        <v>2.0932897461551356E-4</v>
      </c>
      <c r="CB126">
        <f>LN(PRICES!CB126/PRICES!CB125)</f>
        <v>2.0450710899572636E-2</v>
      </c>
      <c r="CC126">
        <f>LN(PRICES!CC126/PRICES!CC125)</f>
        <v>-1.0556102744886437E-2</v>
      </c>
      <c r="CD126">
        <f>LN(PRICES!CD126/PRICES!CD125)</f>
        <v>1.7699581946086486E-2</v>
      </c>
      <c r="CE126">
        <f>LN(PRICES!CE126/PRICES!CE125)</f>
        <v>2.5033765549144407E-2</v>
      </c>
      <c r="CF126">
        <f>LN(PRICES!CF126/PRICES!CF125)</f>
        <v>1.3135393954733579E-3</v>
      </c>
      <c r="CG126">
        <f>LN(PRICES!CG126/PRICES!CG125)</f>
        <v>3.045415010820568E-2</v>
      </c>
      <c r="CH126">
        <f>LN(PRICES!CH126/PRICES!CH125)</f>
        <v>2.1622298931874409E-2</v>
      </c>
      <c r="CI126">
        <f>LN(PRICES!CI126/PRICES!CI125)</f>
        <v>1.322848433264431E-2</v>
      </c>
      <c r="CJ126">
        <f>LN(PRICES!CJ126/PRICES!CJ125)</f>
        <v>1.2872602072799132E-2</v>
      </c>
      <c r="CK126">
        <f>LN(PRICES!CK126/PRICES!CK125)</f>
        <v>2.0755352274439705E-2</v>
      </c>
      <c r="CL126">
        <f>LN(PRICES!CL126/PRICES!CL125)</f>
        <v>5.919769462506384E-3</v>
      </c>
      <c r="CM126">
        <f>LN(PRICES!CM126/PRICES!CM125)</f>
        <v>6.3936498748880036E-3</v>
      </c>
      <c r="CN126">
        <f>LN(PRICES!CN126/PRICES!CN125)</f>
        <v>1.7897606244399223E-2</v>
      </c>
      <c r="CO126">
        <f>LN(PRICES!CO126/PRICES!CO125)</f>
        <v>2.1179760932606279E-2</v>
      </c>
      <c r="CP126">
        <f>LN(PRICES!CP126/PRICES!CP125)</f>
        <v>2.527590066462465E-3</v>
      </c>
      <c r="CQ126">
        <f>LN(PRICES!CQ126/PRICES!CQ125)</f>
        <v>1.4469018903227942E-3</v>
      </c>
      <c r="CR126">
        <f>LN(PRICES!CR126/PRICES!CR125)</f>
        <v>1.0824349088361529E-2</v>
      </c>
      <c r="CS126">
        <f>LN(PRICES!CS126/PRICES!CS125)</f>
        <v>6.3882523478271235E-3</v>
      </c>
      <c r="CT126">
        <f>LN(PRICES!CT126/PRICES!CT125)</f>
        <v>1.0780073674536574E-2</v>
      </c>
      <c r="CU126">
        <f>LN(PRICES!CU126/PRICES!CU125)</f>
        <v>-3.186904365663479E-3</v>
      </c>
      <c r="CV126">
        <f>LN(PRICES!CV126/PRICES!CV125)</f>
        <v>-9.9136224165814937E-3</v>
      </c>
      <c r="CW126">
        <f>LN(PRICES!CW126/PRICES!CW125)</f>
        <v>1.8754669950687884E-2</v>
      </c>
      <c r="CX126">
        <f>LN(PRICES!CX126/PRICES!CX125)</f>
        <v>1.2640696155790087E-2</v>
      </c>
      <c r="CY126">
        <f>LN(PRICES!CY126/PRICES!CY125)</f>
        <v>-4.5307683744523296E-4</v>
      </c>
      <c r="CZ126">
        <f>LN(PRICES!CZ126/PRICES!CZ125)</f>
        <v>9.309071439600608E-3</v>
      </c>
      <c r="DA126">
        <f>LN(PRICES!DA126/PRICES!DA125)</f>
        <v>0</v>
      </c>
      <c r="DB126">
        <f>LN(PRICES!DB126/PRICES!DB125)</f>
        <v>1.1316674902756571E-2</v>
      </c>
      <c r="DC126">
        <f>LN(PRICES!DC126/PRICES!DC125)</f>
        <v>-2.4198003690157118E-3</v>
      </c>
      <c r="DD126">
        <f>LN(PRICES!DD126/PRICES!DD125)</f>
        <v>1.1956311211101142E-2</v>
      </c>
      <c r="DE126">
        <f>LN(PRICES!DE126/PRICES!DE125)</f>
        <v>2.8408111309864135E-3</v>
      </c>
      <c r="DF126">
        <f>LN(PRICES!DF126/PRICES!DF125)</f>
        <v>7.0414095917066344E-3</v>
      </c>
      <c r="DG126">
        <f>LN(PRICES!DG126/PRICES!DG125)</f>
        <v>7.8948448030127013E-3</v>
      </c>
      <c r="DH126">
        <f>LN(PRICES!DH126/PRICES!DH125)</f>
        <v>2.8513581233478302E-3</v>
      </c>
      <c r="DI126">
        <f>LN(PRICES!DI126/PRICES!DI125)</f>
        <v>8.6898971920078786E-3</v>
      </c>
      <c r="DJ126">
        <f>LN(PRICES!DJ126/PRICES!DJ125)</f>
        <v>1.2960494214312791E-2</v>
      </c>
      <c r="DK126">
        <f>LN(PRICES!DK126/PRICES!DK125)</f>
        <v>1.8524559322627625E-2</v>
      </c>
      <c r="DL126">
        <f>LN(PRICES!DL126/PRICES!DL125)</f>
        <v>4.4754105527189678E-3</v>
      </c>
      <c r="DM126">
        <f>LN(PRICES!DM126/PRICES!DM125)</f>
        <v>3.5131139898713971E-3</v>
      </c>
      <c r="DN126">
        <f>LN(PRICES!DN126/PRICES!DN125)</f>
        <v>1.6274415099832187E-3</v>
      </c>
      <c r="DO126">
        <f>LN(PRICES!DO126/PRICES!DO125)</f>
        <v>-6.3358406936023228E-3</v>
      </c>
      <c r="DP126">
        <f>LN(PRICES!DP126/PRICES!DP125)</f>
        <v>-6.6666947491931059E-3</v>
      </c>
      <c r="DQ126">
        <f>LN(PRICES!DQ126/PRICES!DQ125)</f>
        <v>1.5478408046233405E-2</v>
      </c>
      <c r="DR126">
        <f>LN(PRICES!DR126/PRICES!DR125)</f>
        <v>1.8993818963507752E-3</v>
      </c>
      <c r="DS126">
        <f>LN(PRICES!DS126/PRICES!DS125)</f>
        <v>3.7271387825326421E-2</v>
      </c>
      <c r="DT126">
        <f>LN(PRICES!DT126/PRICES!DT125)</f>
        <v>7.2101349472601134E-2</v>
      </c>
      <c r="DU126">
        <f>LN(PRICES!DU126/PRICES!DU125)</f>
        <v>1.1764827204214704E-2</v>
      </c>
      <c r="DV126">
        <f>LN(PRICES!DV126/PRICES!DV125)</f>
        <v>4.351652667150421E-3</v>
      </c>
      <c r="DW126">
        <f>LN(PRICES!DW126/PRICES!DW125)</f>
        <v>3.8353543214409967E-3</v>
      </c>
      <c r="DX126">
        <f>LN(PRICES!DX126/PRICES!DX125)</f>
        <v>-1.7996407992434557E-2</v>
      </c>
      <c r="DY126">
        <f>LN(PRICES!DY126/PRICES!DY125)</f>
        <v>2.8699578724365113E-2</v>
      </c>
      <c r="DZ126">
        <f>LN(PRICES!DZ126/PRICES!DZ125)</f>
        <v>5.4555449342749227E-3</v>
      </c>
      <c r="EA126">
        <f>LN(PRICES!EA126/PRICES!EA125)</f>
        <v>5.6390460637617858E-3</v>
      </c>
      <c r="EB126">
        <f>LN(PRICES!EB126/PRICES!EB125)</f>
        <v>3.0344111058135943E-3</v>
      </c>
      <c r="EC126">
        <f>LN(PRICES!EC126/PRICES!EC125)</f>
        <v>1.139153350923736E-3</v>
      </c>
      <c r="ED126">
        <f>LN(PRICES!ED126/PRICES!ED125)</f>
        <v>-4.994355873191188E-4</v>
      </c>
      <c r="EE126">
        <f>LN(PRICES!EE126/PRICES!EE125)</f>
        <v>2.7091743309934711E-2</v>
      </c>
      <c r="EF126">
        <f>LN(PRICES!EF126/PRICES!EF125)</f>
        <v>6.3120144704867992E-3</v>
      </c>
      <c r="EG126">
        <f>LN(PRICES!EG126/PRICES!EG125)</f>
        <v>1.0965464811496328E-2</v>
      </c>
      <c r="EH126">
        <f>LN(PRICES!EH126/PRICES!EH125)</f>
        <v>1.0670840828543636E-2</v>
      </c>
      <c r="EI126">
        <f>LN(PRICES!EI126/PRICES!EI125)</f>
        <v>1.0185670833438371E-2</v>
      </c>
      <c r="EJ126">
        <f>LN(PRICES!EJ126/PRICES!EJ125)</f>
        <v>9.6986810313371688E-4</v>
      </c>
      <c r="EK126">
        <f>LN(PRICES!EK126/PRICES!EK125)</f>
        <v>0</v>
      </c>
      <c r="EL126">
        <f>LN(PRICES!EL126/PRICES!EL125)</f>
        <v>3.2681742441918481E-2</v>
      </c>
      <c r="EM126">
        <f>LN(PRICES!EM126/PRICES!EM125)</f>
        <v>3.6940085180280201E-3</v>
      </c>
      <c r="EN126">
        <f>LN(PRICES!EN126/PRICES!EN125)</f>
        <v>8.5984499118340295E-3</v>
      </c>
      <c r="EO126">
        <f>LN(PRICES!EO126/PRICES!EO125)</f>
        <v>0</v>
      </c>
      <c r="EP126">
        <f>LN(PRICES!EP126/PRICES!EP125)</f>
        <v>8.1712871607000949E-3</v>
      </c>
      <c r="EQ126">
        <f>LN(PRICES!EQ126/PRICES!EQ125)</f>
        <v>-4.0324392619456122E-4</v>
      </c>
      <c r="ER126">
        <f>LN(PRICES!ER126/PRICES!ER125)</f>
        <v>1.7648756803070789E-2</v>
      </c>
      <c r="ES126">
        <f>LN(PRICES!ES126/PRICES!ES125)</f>
        <v>2.7647087118732334E-3</v>
      </c>
      <c r="ET126">
        <f>LN(PRICES!ET126/PRICES!ET125)</f>
        <v>4.4468153752241311E-3</v>
      </c>
      <c r="EU126">
        <f>LN(PRICES!EU126/PRICES!EU125)</f>
        <v>1.27966962330106E-2</v>
      </c>
      <c r="EV126">
        <f>LN(PRICES!EV126/PRICES!EV125)</f>
        <v>2.2739424613601112E-2</v>
      </c>
      <c r="EW126">
        <f>LN(PRICES!EW126/PRICES!EW125)</f>
        <v>1.9612292609234534E-2</v>
      </c>
      <c r="EX126">
        <f>LN(PRICES!EX126/PRICES!EX125)</f>
        <v>3.6714488677625106E-3</v>
      </c>
      <c r="EY126">
        <f>LN(PRICES!EY126/PRICES!EY125)</f>
        <v>2.8477638552538796E-2</v>
      </c>
      <c r="EZ126">
        <f>LN(PRICES!EZ126/PRICES!EZ125)</f>
        <v>7.9643775467879516E-3</v>
      </c>
      <c r="FA126">
        <f>LN(PRICES!FA126/PRICES!FA125)</f>
        <v>2.8055717438683705E-2</v>
      </c>
      <c r="FB126">
        <f>LN(PRICES!FB126/PRICES!FB125)</f>
        <v>4.5786488207851207E-3</v>
      </c>
      <c r="FC126">
        <f>LN(PRICES!FC126/PRICES!FC125)</f>
        <v>1.6471545767874681E-2</v>
      </c>
      <c r="FD126">
        <f>LN(PRICES!FD126/PRICES!FD125)</f>
        <v>-8.8495746836822833E-3</v>
      </c>
      <c r="FE126">
        <f>LN(PRICES!FE126/PRICES!FE125)</f>
        <v>-1.4639014993437956E-2</v>
      </c>
      <c r="FF126">
        <f>LN(PRICES!FF126/PRICES!FF125)</f>
        <v>1.2195675160100384E-2</v>
      </c>
      <c r="FG126">
        <f>LN(PRICES!FG126/PRICES!FG125)</f>
        <v>1.3228052261993188E-2</v>
      </c>
      <c r="FH126">
        <f>LN(PRICES!FH126/PRICES!FH125)</f>
        <v>-1.2609603955063966E-2</v>
      </c>
      <c r="FI126">
        <f>LN(PRICES!FI126/PRICES!FI125)</f>
        <v>1.04049479612431E-2</v>
      </c>
      <c r="FJ126">
        <f>LN(PRICES!FJ126/PRICES!FJ125)</f>
        <v>2.0255103686682707E-2</v>
      </c>
      <c r="FK126">
        <f>LN(PRICES!FK126/PRICES!FK125)</f>
        <v>-7.3718135688927557E-4</v>
      </c>
      <c r="FL126">
        <f>LN(PRICES!FL126/PRICES!FL125)</f>
        <v>1.3209358368538159E-2</v>
      </c>
      <c r="FM126">
        <f>LN(PRICES!FM126/PRICES!FM125)</f>
        <v>4.6466323164510707E-2</v>
      </c>
      <c r="FN126">
        <f>LN(PRICES!FN126/PRICES!FN125)</f>
        <v>2.2680389200971851E-3</v>
      </c>
      <c r="FO126">
        <f>LN(PRICES!FO126/PRICES!FO125)</f>
        <v>4.8564819607259417E-3</v>
      </c>
      <c r="FP126">
        <f>LN(PRICES!FP126/PRICES!FP125)</f>
        <v>8.5495880645967658E-3</v>
      </c>
      <c r="FQ126">
        <f>LN(PRICES!FQ126/PRICES!FQ125)</f>
        <v>7.2609389657753856E-3</v>
      </c>
      <c r="FR126">
        <f>LN(PRICES!FR126/PRICES!FR125)</f>
        <v>3.2680810954725699E-3</v>
      </c>
      <c r="FS126">
        <f>LN(PRICES!FS126/PRICES!FS125)</f>
        <v>8.7934520233371241E-3</v>
      </c>
      <c r="FT126">
        <f>LN(PRICES!FT126/PRICES!FT125)</f>
        <v>1.6730980012814787E-2</v>
      </c>
      <c r="FU126">
        <f>LN(PRICES!FU126/PRICES!FU125)</f>
        <v>4.3384126568448266E-3</v>
      </c>
      <c r="FV126">
        <f>LN(PRICES!FV126/PRICES!FV125)</f>
        <v>8.8475632924380279E-3</v>
      </c>
      <c r="FW126">
        <f>LN(PRICES!FW126/PRICES!FW125)</f>
        <v>2.2319751055857148E-2</v>
      </c>
      <c r="FX126">
        <f>LN(PRICES!FX126/PRICES!FX125)</f>
        <v>6.8378025938854584E-4</v>
      </c>
      <c r="FY126">
        <f>LN(PRICES!FY126/PRICES!FY125)</f>
        <v>5.0891064409689674E-3</v>
      </c>
      <c r="FZ126">
        <f>LN(PRICES!FZ126/PRICES!FZ125)</f>
        <v>1.4120378119422702E-2</v>
      </c>
      <c r="GA126">
        <f>LN(PRICES!GA126/PRICES!GA125)</f>
        <v>6.4268495404085253E-3</v>
      </c>
      <c r="GB126">
        <f>LN(PRICES!GB126/PRICES!GB125)</f>
        <v>4.8089624306958366E-3</v>
      </c>
      <c r="GC126">
        <f>LN(PRICES!GC126/PRICES!GC125)</f>
        <v>3.1853105340637774E-3</v>
      </c>
      <c r="GD126">
        <f>LN(PRICES!GD126/PRICES!GD125)</f>
        <v>-4.6436295287833069E-3</v>
      </c>
      <c r="GE126">
        <f>LN(PRICES!GE126/PRICES!GE125)</f>
        <v>7.1349436539091364E-3</v>
      </c>
      <c r="GF126">
        <f>LN(PRICES!GF126/PRICES!GF125)</f>
        <v>1.6028502522227754E-2</v>
      </c>
      <c r="GG126">
        <f>LN(PRICES!GG126/PRICES!GG125)</f>
        <v>5.7557481323648281E-3</v>
      </c>
      <c r="GH126">
        <f>LN(PRICES!GH126/PRICES!GH125)</f>
        <v>4.274099087200358E-3</v>
      </c>
      <c r="GI126">
        <f>LN(PRICES!GI126/PRICES!GI125)</f>
        <v>1.1677813118221251E-2</v>
      </c>
      <c r="GJ126">
        <f>LN(PRICES!GJ126/PRICES!GJ125)</f>
        <v>-7.1967668330296473E-3</v>
      </c>
      <c r="GK126">
        <f>LN(PRICES!GK126/PRICES!GK125)</f>
        <v>1.9021689198486073E-2</v>
      </c>
      <c r="GL126">
        <f>LN(PRICES!GL126/PRICES!GL125)</f>
        <v>9.1622756757106464E-3</v>
      </c>
      <c r="GM126">
        <f>LN(PRICES!GM126/PRICES!GM125)</f>
        <v>9.6314094264561053E-3</v>
      </c>
      <c r="GN126">
        <f>LN(PRICES!GN126/PRICES!GN125)</f>
        <v>1.0288213774063052E-2</v>
      </c>
      <c r="GO126">
        <f>LN(PRICES!GO126/PRICES!GO125)</f>
        <v>7.5816482577735263E-3</v>
      </c>
      <c r="GP126">
        <f>LN(PRICES!GP126/PRICES!GP125)</f>
        <v>8.9554402006420328E-3</v>
      </c>
      <c r="GQ126">
        <f>LN(PRICES!GQ126/PRICES!GQ125)</f>
        <v>-3.0412945988896817E-3</v>
      </c>
      <c r="GR126">
        <f>LN(PRICES!GR126/PRICES!GR125)</f>
        <v>4.3821050859945576E-4</v>
      </c>
      <c r="GS126">
        <f>LN(PRICES!GS126/PRICES!GS125)</f>
        <v>-6.4923769521675707E-3</v>
      </c>
      <c r="GT126">
        <f>LN(PRICES!GT126/PRICES!GT125)</f>
        <v>1.0072265743082403E-2</v>
      </c>
      <c r="GU126">
        <f>LN(PRICES!GU126/PRICES!GU125)</f>
        <v>1.6524971083787449E-2</v>
      </c>
      <c r="GV126">
        <f>LN(PRICES!GV126/PRICES!GV125)</f>
        <v>-2.0605373610040584E-2</v>
      </c>
      <c r="GW126">
        <f>LN(PRICES!GW126/PRICES!GW125)</f>
        <v>5.2294102450522574E-3</v>
      </c>
      <c r="GX126">
        <f>LN(PRICES!GX126/PRICES!GX125)</f>
        <v>6.7404907674486533E-3</v>
      </c>
      <c r="GY126">
        <f>LN(PRICES!GY126/PRICES!GY125)</f>
        <v>7.6913270911291879E-3</v>
      </c>
      <c r="GZ126">
        <f>LN(PRICES!GZ126/PRICES!GZ125)</f>
        <v>1.5249972639475617E-2</v>
      </c>
      <c r="HA126">
        <f>LN(PRICES!HA126/PRICES!HA125)</f>
        <v>1.5475003270172427E-2</v>
      </c>
      <c r="HB126">
        <f>LN(PRICES!HB126/PRICES!HB125)</f>
        <v>1.9991127153924957E-2</v>
      </c>
      <c r="HC126">
        <f>LN(PRICES!HC126/PRICES!HC125)</f>
        <v>9.2328740080924697E-3</v>
      </c>
      <c r="HD126">
        <f>LN(PRICES!HD126/PRICES!HD125)</f>
        <v>-2.399625629775784E-2</v>
      </c>
      <c r="HE126">
        <f>LN(PRICES!HE126/PRICES!HE125)</f>
        <v>1.2589201621511488E-2</v>
      </c>
      <c r="HF126">
        <f>LN(PRICES!HF126/PRICES!HF125)</f>
        <v>7.2241243761762709E-3</v>
      </c>
      <c r="HG126">
        <f>LN(PRICES!HG126/PRICES!HG125)</f>
        <v>3.4812918727941343E-3</v>
      </c>
      <c r="HH126">
        <f>LN(PRICES!HH126/PRICES!HH125)</f>
        <v>2.264248416670607E-2</v>
      </c>
      <c r="HI126">
        <f>LN(PRICES!HI126/PRICES!HI125)</f>
        <v>1.1360346919920767E-2</v>
      </c>
      <c r="HJ126">
        <f>LN(PRICES!HJ126/PRICES!HJ125)</f>
        <v>0</v>
      </c>
      <c r="HK126">
        <f>LN(PRICES!HK126/PRICES!HK125)</f>
        <v>1.0417912854929681E-3</v>
      </c>
      <c r="HL126">
        <f>LN(PRICES!HL126/PRICES!HL125)</f>
        <v>9.515712863827748E-3</v>
      </c>
      <c r="HM126">
        <f>LN(PRICES!HM126/PRICES!HM125)</f>
        <v>1.0972216761264475E-2</v>
      </c>
      <c r="HN126">
        <f>LN(PRICES!HN126/PRICES!HN125)</f>
        <v>2.3638338183770879E-2</v>
      </c>
      <c r="HO126">
        <f>LN(PRICES!HO126/PRICES!HO125)</f>
        <v>1.0695401195271076E-2</v>
      </c>
      <c r="HP126">
        <f>LN(PRICES!HP126/PRICES!HP125)</f>
        <v>1.642973922436956E-2</v>
      </c>
      <c r="HQ126">
        <f>LN(PRICES!HQ126/PRICES!HQ125)</f>
        <v>1.0770160632747584E-2</v>
      </c>
      <c r="HR126">
        <f>LN(PRICES!HR126/PRICES!HR125)</f>
        <v>5.2792946205228323E-3</v>
      </c>
      <c r="HS126">
        <f>LN(PRICES!HS126/PRICES!HS125)</f>
        <v>1.3128374141805522E-2</v>
      </c>
      <c r="HT126">
        <f>LN(PRICES!HT126/PRICES!HT125)</f>
        <v>2.2887602332400312E-2</v>
      </c>
      <c r="HU126">
        <f>LN(PRICES!HU126/PRICES!HU125)</f>
        <v>1.5815132215879126E-2</v>
      </c>
      <c r="HV126">
        <f>LN(PRICES!HV126/PRICES!HV125)</f>
        <v>1.5587001306145183E-2</v>
      </c>
      <c r="HW126">
        <f>LN(PRICES!HW126/PRICES!HW125)</f>
        <v>3.2520219865370356E-3</v>
      </c>
      <c r="HX126">
        <f>LN(PRICES!HX126/PRICES!HX125)</f>
        <v>1.2148183349827023E-2</v>
      </c>
      <c r="HY126">
        <f>LN(PRICES!HY126/PRICES!HY125)</f>
        <v>1.6330403658555686E-2</v>
      </c>
      <c r="HZ126">
        <f>LN(PRICES!HZ126/PRICES!HZ125)</f>
        <v>2.581299805711618E-2</v>
      </c>
      <c r="IA126">
        <f>LN(PRICES!IA126/PRICES!IA125)</f>
        <v>2.2689746939611077E-2</v>
      </c>
      <c r="IB126">
        <f>LN(PRICES!IB126/PRICES!IB125)</f>
        <v>-8.6219236449568155E-3</v>
      </c>
      <c r="IC126">
        <f>LN(PRICES!IC126/PRICES!IC125)</f>
        <v>6.536893483630386E-3</v>
      </c>
      <c r="ID126">
        <f>LN(PRICES!ID126/PRICES!ID125)</f>
        <v>-8.6985627636768058E-3</v>
      </c>
      <c r="IE126">
        <f>LN(PRICES!IE126/PRICES!IE125)</f>
        <v>7.487629431803592E-3</v>
      </c>
      <c r="IF126">
        <f>LN(PRICES!IF126/PRICES!IF125)</f>
        <v>1.4156876492689305E-2</v>
      </c>
      <c r="IG126">
        <f>LN(PRICES!IG126/PRICES!IG125)</f>
        <v>2.4298139555390969E-3</v>
      </c>
      <c r="IH126">
        <f>LN(PRICES!IH126/PRICES!IH125)</f>
        <v>1.6626469573583699E-2</v>
      </c>
      <c r="II126">
        <f>LN(PRICES!II126/PRICES!II125)</f>
        <v>8.2986970373744081E-3</v>
      </c>
      <c r="IJ126">
        <f>LN(PRICES!IJ126/PRICES!IJ125)</f>
        <v>2.8495508746409983E-3</v>
      </c>
      <c r="IK126">
        <f>LN(PRICES!IK126/PRICES!IK125)</f>
        <v>1.5631433718376758E-2</v>
      </c>
      <c r="IL126">
        <f>LN(PRICES!IL126/PRICES!IL125)</f>
        <v>-1.2565939203560434E-2</v>
      </c>
      <c r="IM126">
        <f>LN(PRICES!IM126/PRICES!IM125)</f>
        <v>2.0265695536539636E-2</v>
      </c>
      <c r="IN126">
        <f>LN(PRICES!IN126/PRICES!IN125)</f>
        <v>1.3273551212040005E-3</v>
      </c>
      <c r="IO126">
        <f>LN(PRICES!IO126/PRICES!IO125)</f>
        <v>2.3185415566177734E-2</v>
      </c>
      <c r="IP126">
        <f>LN(PRICES!IP126/PRICES!IP125)</f>
        <v>1.3637415597368897E-2</v>
      </c>
      <c r="IQ126">
        <f>LN(PRICES!IQ126/PRICES!IQ125)</f>
        <v>8.0366712465093013E-3</v>
      </c>
      <c r="IR126">
        <f>LN(PRICES!IR126/PRICES!IR125)</f>
        <v>1.095339538883709E-2</v>
      </c>
      <c r="IS126">
        <f>LN(PRICES!IS126/PRICES!IS125)</f>
        <v>4.8684177935438564E-3</v>
      </c>
      <c r="IT126">
        <f>LN(PRICES!IT126/PRICES!IT125)</f>
        <v>1.2863263278802517E-2</v>
      </c>
      <c r="IU126">
        <f>LN(PRICES!IU126/PRICES!IU125)</f>
        <v>-8.1867758837610421E-3</v>
      </c>
      <c r="IV126">
        <f>LN(PRICES!IV126/PRICES!IV125)</f>
        <v>1.2404240381196966E-3</v>
      </c>
      <c r="IW126">
        <f>LN(PRICES!IW126/PRICES!IW125)</f>
        <v>-9.3373215294135321E-4</v>
      </c>
      <c r="IX126">
        <f>LN(PRICES!IX126/PRICES!IX125)</f>
        <v>2.1595622420225866E-2</v>
      </c>
      <c r="IY126">
        <f>LN(PRICES!IY126/PRICES!IY125)</f>
        <v>-1.7228354878749761E-3</v>
      </c>
      <c r="IZ126">
        <f>LN(PRICES!IZ126/PRICES!IZ125)</f>
        <v>2.2619645160126363E-3</v>
      </c>
      <c r="JA126">
        <f>LN(PRICES!JA126/PRICES!JA125)</f>
        <v>4.746435146810694E-3</v>
      </c>
      <c r="JB126">
        <f>LN(PRICES!JB126/PRICES!JB125)</f>
        <v>3.6139238707506773E-2</v>
      </c>
      <c r="JC126">
        <f>LN(PRICES!JC126/PRICES!JC125)</f>
        <v>1.704052569450485E-2</v>
      </c>
      <c r="JD126">
        <f>LN(PRICES!JD126/PRICES!JD125)</f>
        <v>2.9192450181013872E-2</v>
      </c>
      <c r="JE126">
        <f>LN(PRICES!JE126/PRICES!JE125)</f>
        <v>2.5562432187066796E-2</v>
      </c>
      <c r="JF126">
        <f>LN(PRICES!JF126/PRICES!JF125)</f>
        <v>-1.5868167427869877E-2</v>
      </c>
      <c r="JG126">
        <f>LN(PRICES!JG126/PRICES!JG125)</f>
        <v>1.3207338053633522E-2</v>
      </c>
      <c r="JH126">
        <f>LN(PRICES!JH126/PRICES!JH125)</f>
        <v>4.8641955938650429E-2</v>
      </c>
      <c r="JI126">
        <f>LN(PRICES!JI126/PRICES!JI125)</f>
        <v>-1.2639500805847014E-2</v>
      </c>
      <c r="JJ126">
        <f>LN(PRICES!JJ126/PRICES!JJ125)</f>
        <v>1.590733002879556E-2</v>
      </c>
      <c r="JK126">
        <f>LN(PRICES!JK126/PRICES!JK125)</f>
        <v>1.0604878078880683E-2</v>
      </c>
      <c r="JL126">
        <f>LN(PRICES!JL126/PRICES!JL125)</f>
        <v>1.0458766441830946E-2</v>
      </c>
      <c r="JM126">
        <f>LN(PRICES!JM126/PRICES!JM125)</f>
        <v>9.2468866195903592E-3</v>
      </c>
      <c r="JN126">
        <f>LN(PRICES!JN126/PRICES!JN125)</f>
        <v>-3.5803023115776331E-3</v>
      </c>
      <c r="JO126">
        <f>LN(PRICES!JO126/PRICES!JO125)</f>
        <v>6.7045199654119205E-3</v>
      </c>
      <c r="JP126">
        <f>LN(PRICES!JP126/PRICES!JP125)</f>
        <v>1.9341196533763092E-3</v>
      </c>
      <c r="JQ126">
        <f>LN(PRICES!JQ126/PRICES!JQ125)</f>
        <v>8.2629307278622114E-3</v>
      </c>
      <c r="JR126">
        <f>LN(PRICES!JR126/PRICES!JR125)</f>
        <v>9.1487595893922947E-3</v>
      </c>
      <c r="JS126">
        <f>LN(PRICES!JS126/PRICES!JS125)</f>
        <v>8.7011317796473822E-3</v>
      </c>
      <c r="JT126">
        <f>LN(PRICES!JT126/PRICES!JT125)</f>
        <v>1.8981399539215083E-3</v>
      </c>
      <c r="JU126">
        <f>LN(PRICES!JU126/PRICES!JU125)</f>
        <v>1.941167350702861E-3</v>
      </c>
      <c r="JV126">
        <f>LN(PRICES!JV126/PRICES!JV125)</f>
        <v>1.6586689272349426E-2</v>
      </c>
      <c r="JW126">
        <f>LN(PRICES!JW126/PRICES!JW125)</f>
        <v>2.1203286279014459E-2</v>
      </c>
      <c r="JX126">
        <f>LN(PRICES!JX126/PRICES!JX125)</f>
        <v>1.0702981483941004E-2</v>
      </c>
      <c r="JY126">
        <f>LN(PRICES!JY126/PRICES!JY125)</f>
        <v>-1.3560384272548662E-3</v>
      </c>
      <c r="JZ126">
        <f>LN(PRICES!JZ126/PRICES!JZ125)</f>
        <v>1.1260065191630253E-2</v>
      </c>
      <c r="KA126">
        <f>LN(PRICES!KA126/PRICES!KA125)</f>
        <v>3.1327044692193197E-3</v>
      </c>
      <c r="KB126">
        <f>LN(PRICES!KB126/PRICES!KB125)</f>
        <v>-1.6905420892368227E-3</v>
      </c>
      <c r="KC126">
        <f>LN(PRICES!KC126/PRICES!KC125)</f>
        <v>7.0339547616465959E-3</v>
      </c>
      <c r="KD126">
        <f>LN(PRICES!KD126/PRICES!KD125)</f>
        <v>3.5425149350609974E-4</v>
      </c>
      <c r="KE126">
        <f>LN(PRICES!KE126/PRICES!KE125)</f>
        <v>1.1763402703329378E-2</v>
      </c>
      <c r="KF126">
        <f>LN(PRICES!KF126/PRICES!KF125)</f>
        <v>-2.0754648246240653E-2</v>
      </c>
      <c r="KG126">
        <f>LN(PRICES!KG126/PRICES!KG125)</f>
        <v>1.6115811095783313E-2</v>
      </c>
      <c r="KH126">
        <f>LN(PRICES!KH126/PRICES!KH125)</f>
        <v>7.0906031628362332E-3</v>
      </c>
      <c r="KI126">
        <f>LN(PRICES!KI126/PRICES!KI125)</f>
        <v>1.5567229552006359E-2</v>
      </c>
      <c r="KJ126">
        <f>LN(PRICES!KJ126/PRICES!KJ125)</f>
        <v>-5.5518053461841724E-3</v>
      </c>
      <c r="KK126">
        <f>LN(PRICES!KK126/PRICES!KK125)</f>
        <v>1.7752169689766197E-2</v>
      </c>
      <c r="KL126">
        <f>LN(PRICES!KL126/PRICES!KL125)</f>
        <v>2.7920945880289235E-3</v>
      </c>
      <c r="KM126">
        <f>LN(PRICES!KM126/PRICES!KM125)</f>
        <v>5.464083398943948E-3</v>
      </c>
      <c r="KN126">
        <f>LN(PRICES!KN126/PRICES!KN125)</f>
        <v>7.0068202897867931E-3</v>
      </c>
      <c r="KO126">
        <f>LN(PRICES!KO126/PRICES!KO125)</f>
        <v>4.490714942246561E-3</v>
      </c>
      <c r="KP126">
        <f>LN(PRICES!KP126/PRICES!KP125)</f>
        <v>1.9034281070928027E-2</v>
      </c>
      <c r="KQ126">
        <f>LN(PRICES!KQ126/PRICES!KQ125)</f>
        <v>8.8215020175392914E-3</v>
      </c>
      <c r="KR126">
        <f>LN(PRICES!KR126/PRICES!KR125)</f>
        <v>1.5710748639776052E-2</v>
      </c>
      <c r="KS126">
        <f>LN(PRICES!KS126/PRICES!KS125)</f>
        <v>8.238001042116137E-3</v>
      </c>
      <c r="KT126">
        <f>LN(PRICES!KT126/PRICES!KT125)</f>
        <v>-6.3872686442622457E-3</v>
      </c>
      <c r="KU126">
        <f>LN(PRICES!KU126/PRICES!KU125)</f>
        <v>1.6874087166255568E-2</v>
      </c>
      <c r="KV126">
        <f>LN(PRICES!KV126/PRICES!KV125)</f>
        <v>1.2718716248098748E-2</v>
      </c>
      <c r="KW126">
        <f>LN(PRICES!KW126/PRICES!KW125)</f>
        <v>-9.8081778809728896E-4</v>
      </c>
      <c r="KX126">
        <f>LN(PRICES!KX126/PRICES!KX125)</f>
        <v>1.1580340813142178E-2</v>
      </c>
      <c r="KY126">
        <f>LN(PRICES!KY126/PRICES!KY125)</f>
        <v>7.144031253842293E-3</v>
      </c>
      <c r="KZ126">
        <f>LN(PRICES!KZ126/PRICES!KZ125)</f>
        <v>3.250951721385454E-2</v>
      </c>
      <c r="LA126">
        <f>LN(PRICES!LA126/PRICES!LA125)</f>
        <v>2.5096562784366311E-2</v>
      </c>
      <c r="LB126">
        <f>LN(PRICES!LB126/PRICES!LB125)</f>
        <v>5.2649621073757383E-3</v>
      </c>
      <c r="LC126">
        <f>LN(PRICES!LC126/PRICES!LC125)</f>
        <v>1.4280271297967561E-2</v>
      </c>
      <c r="LD126">
        <f>LN(PRICES!LD126/PRICES!LD125)</f>
        <v>1.2973872676329887E-2</v>
      </c>
      <c r="LE126">
        <f>LN(PRICES!LE126/PRICES!LE125)</f>
        <v>4.6260670014790749E-3</v>
      </c>
      <c r="LF126">
        <f>LN(PRICES!LF126/PRICES!LF125)</f>
        <v>7.3787184736989813E-3</v>
      </c>
      <c r="LG126">
        <f>LN(PRICES!LG126/PRICES!LG125)</f>
        <v>2.1011825382821641E-3</v>
      </c>
      <c r="LH126">
        <f>LN(PRICES!LH126/PRICES!LH125)</f>
        <v>4.7925731250322134E-3</v>
      </c>
      <c r="LI126">
        <f>LN(PRICES!LI126/PRICES!LI125)</f>
        <v>2.0815392040778743E-2</v>
      </c>
      <c r="LJ126">
        <f>LN(PRICES!LJ126/PRICES!LJ125)</f>
        <v>-1.136166160804168E-3</v>
      </c>
      <c r="LK126">
        <f>LN(PRICES!LK126/PRICES!LK125)</f>
        <v>7.3284773840224067E-3</v>
      </c>
      <c r="LL126">
        <f>LN(PRICES!LL126/PRICES!LL125)</f>
        <v>9.1096660530313039E-3</v>
      </c>
      <c r="LM126">
        <f>LN(PRICES!LM126/PRICES!LM125)</f>
        <v>-1.9722523709405299E-3</v>
      </c>
      <c r="LN126">
        <f>LN(PRICES!LN126/PRICES!LN125)</f>
        <v>1.4633245777100077E-2</v>
      </c>
      <c r="LO126">
        <f>LN(PRICES!LO126/PRICES!LO125)</f>
        <v>2.5756078565461932E-2</v>
      </c>
      <c r="LP126">
        <f>LN(PRICES!LP126/PRICES!LP125)</f>
        <v>-1.9469578512984691E-2</v>
      </c>
      <c r="LQ126">
        <f>LN(PRICES!LQ126/PRICES!LQ125)</f>
        <v>8.9688361983641697E-3</v>
      </c>
      <c r="LR126">
        <f>LN(PRICES!LR126/PRICES!LR125)</f>
        <v>-1.5587076010916054E-3</v>
      </c>
      <c r="LS126">
        <f>LN(PRICES!LS126/PRICES!LS125)</f>
        <v>9.2656412091277011E-3</v>
      </c>
      <c r="LT126">
        <f>LN(PRICES!LT126/PRICES!LT125)</f>
        <v>1.8275594383863013E-2</v>
      </c>
      <c r="LU126">
        <f>LN(PRICES!LU126/PRICES!LU125)</f>
        <v>1.1570407560874109E-2</v>
      </c>
      <c r="LV126">
        <f>LN(PRICES!LV126/PRICES!LV125)</f>
        <v>1.4195012128455357E-2</v>
      </c>
      <c r="LW126">
        <f>LN(PRICES!LW126/PRICES!LW125)</f>
        <v>3.3512456548835138E-3</v>
      </c>
      <c r="LX126">
        <f>LN(PRICES!LX126/PRICES!LX125)</f>
        <v>-2.4977898436659334E-3</v>
      </c>
      <c r="LY126">
        <f>LN(PRICES!LY126/PRICES!LY125)</f>
        <v>7.9662914398277752E-3</v>
      </c>
      <c r="LZ126">
        <f>LN(PRICES!LZ126/PRICES!LZ125)</f>
        <v>1.6949262448338682E-2</v>
      </c>
      <c r="MA126">
        <f>LN(PRICES!MA126/PRICES!MA125)</f>
        <v>5.8767616791576616E-5</v>
      </c>
      <c r="MB126">
        <f>LN(PRICES!MB126/PRICES!MB125)</f>
        <v>7.2136495519170641E-3</v>
      </c>
      <c r="MC126">
        <f>LN(PRICES!MC126/PRICES!MC125)</f>
        <v>9.3249526268976111E-3</v>
      </c>
      <c r="MD126">
        <f>LN(PRICES!MD126/PRICES!MD125)</f>
        <v>-1.1571728157780165E-3</v>
      </c>
      <c r="ME126">
        <f>LN(PRICES!ME126/PRICES!ME125)</f>
        <v>-3.2679833947579897E-3</v>
      </c>
      <c r="MF126">
        <f>LN(PRICES!MF126/PRICES!MF125)</f>
        <v>1.5278750812105569E-2</v>
      </c>
      <c r="MG126">
        <f>LN(PRICES!MG126/PRICES!MG125)</f>
        <v>8.8458629007224752E-3</v>
      </c>
      <c r="MH126">
        <f>LN(PRICES!MH126/PRICES!MH125)</f>
        <v>6.0704907193026604E-3</v>
      </c>
      <c r="MI126">
        <f>LN(PRICES!MI126/PRICES!MI125)</f>
        <v>1.177532256178505E-2</v>
      </c>
      <c r="MJ126">
        <f>LN(PRICES!MJ126/PRICES!MJ125)</f>
        <v>6.7767523949514236E-3</v>
      </c>
      <c r="MK126">
        <f>LN(PRICES!MK126/PRICES!MK125)</f>
        <v>5.8957103099198292E-2</v>
      </c>
      <c r="ML126">
        <f>LN(PRICES!ML126/PRICES!ML125)</f>
        <v>1.9254435174572589E-2</v>
      </c>
      <c r="MM126">
        <f>LN(PRICES!MM126/PRICES!MM125)</f>
        <v>1.0598649351932192E-2</v>
      </c>
      <c r="MN126">
        <f>LN(PRICES!MN126/PRICES!MN125)</f>
        <v>8.8084275348881691E-3</v>
      </c>
      <c r="MO126">
        <f>LN(PRICES!MO126/PRICES!MO125)</f>
        <v>2.1469569238099357E-2</v>
      </c>
      <c r="MP126">
        <f>LN(PRICES!MP126/PRICES!MP125)</f>
        <v>4.2948908165292852E-3</v>
      </c>
      <c r="MQ126">
        <f>LN(PRICES!MQ126/PRICES!MQ125)</f>
        <v>8.7241208569249877E-3</v>
      </c>
      <c r="MR126">
        <f>LN(PRICES!MR126/PRICES!MR125)</f>
        <v>1.2248985307936614E-2</v>
      </c>
      <c r="MS126">
        <f>LN(PRICES!MS126/PRICES!MS125)</f>
        <v>-1.8111660662944236E-2</v>
      </c>
      <c r="MT126">
        <f>LN(PRICES!MT126/PRICES!MT125)</f>
        <v>2.1686704333361145E-2</v>
      </c>
      <c r="MU126">
        <f>LN(PRICES!MU126/PRICES!MU125)</f>
        <v>5.4975001542118592E-3</v>
      </c>
      <c r="MV126">
        <f>LN(PRICES!MV126/PRICES!MV125)</f>
        <v>2.2620372007714374E-3</v>
      </c>
      <c r="MW126">
        <f>LN(PRICES!MW126/PRICES!MW125)</f>
        <v>2.0673254852984855E-2</v>
      </c>
      <c r="MX126">
        <f>LN(PRICES!MX126/PRICES!MX125)</f>
        <v>3.9083274217426144E-3</v>
      </c>
      <c r="MY126">
        <f>LN(PRICES!MY126/PRICES!MY125)</f>
        <v>1.0620987783446324E-2</v>
      </c>
      <c r="MZ126">
        <f>LN(PRICES!MZ126/PRICES!MZ125)</f>
        <v>6.3576131344623824E-2</v>
      </c>
      <c r="NA126">
        <f>LN(PRICES!NA126/PRICES!NA125)</f>
        <v>1.1573048422624934E-2</v>
      </c>
      <c r="NB126">
        <f>LN(PRICES!NB126/PRICES!NB125)</f>
        <v>3.8879343969864658E-3</v>
      </c>
      <c r="NC126">
        <f>LN(PRICES!NC126/PRICES!NC125)</f>
        <v>-6.0991048051818831E-3</v>
      </c>
      <c r="ND126">
        <f>LN(PRICES!ND126/PRICES!ND125)</f>
        <v>7.3738194478399589E-3</v>
      </c>
      <c r="NE126">
        <f>LN(PRICES!NE126/PRICES!NE125)</f>
        <v>1.9866810401107968E-3</v>
      </c>
      <c r="NF126">
        <f>LN(PRICES!NF126/PRICES!NF125)</f>
        <v>1.9011712963033563E-2</v>
      </c>
      <c r="NG126">
        <f>LN(PRICES!NG126/PRICES!NG125)</f>
        <v>3.0054092938697659E-2</v>
      </c>
      <c r="NH126">
        <f>LN(PRICES!NH126/PRICES!NH125)</f>
        <v>8.780158060193383E-3</v>
      </c>
      <c r="NI126">
        <f>LN(PRICES!NI126/PRICES!NI125)</f>
        <v>-2.1156860185121877E-3</v>
      </c>
      <c r="NJ126">
        <f>LN(PRICES!NJ126/PRICES!NJ125)</f>
        <v>-3.0927795598093416E-3</v>
      </c>
      <c r="NK126">
        <f>LN(PRICES!NK126/PRICES!NK125)</f>
        <v>-4.4361247791531132E-3</v>
      </c>
      <c r="NL126">
        <f>LN(PRICES!NL126/PRICES!NL125)</f>
        <v>2.1873153218515597E-3</v>
      </c>
      <c r="NM126">
        <f>LN(PRICES!NM126/PRICES!NM125)</f>
        <v>2.9035147874468419E-3</v>
      </c>
      <c r="NN126">
        <f>LN(PRICES!NN126/PRICES!NN125)</f>
        <v>-4.4329156069288049E-3</v>
      </c>
      <c r="NO126">
        <f>LN(PRICES!NO126/PRICES!NO125)</f>
        <v>1.7756774820900514E-2</v>
      </c>
      <c r="NP126">
        <f>LN(PRICES!NP126/PRICES!NP125)</f>
        <v>8.6894134953328424E-3</v>
      </c>
      <c r="NQ126">
        <f>LN(PRICES!NQ126/PRICES!NQ125)</f>
        <v>-1.213731111692828E-3</v>
      </c>
      <c r="NR126">
        <f>LN(PRICES!NR126/PRICES!NR125)</f>
        <v>9.8402288784592111E-3</v>
      </c>
      <c r="NS126">
        <f>LN(PRICES!NS126/PRICES!NS125)</f>
        <v>3.5595743472030617E-3</v>
      </c>
      <c r="NT126">
        <f>LN(PRICES!NT126/PRICES!NT125)</f>
        <v>3.8531400581013169E-2</v>
      </c>
      <c r="NU126">
        <f>LN(PRICES!NU126/PRICES!NU125)</f>
        <v>8.7867864027145835E-3</v>
      </c>
      <c r="NV126">
        <f>LN(PRICES!NV126/PRICES!NV125)</f>
        <v>3.0488790892370817E-3</v>
      </c>
      <c r="NW126">
        <f>LN(PRICES!NW126/PRICES!NW125)</f>
        <v>-7.6628630341401766E-3</v>
      </c>
      <c r="NX126">
        <f>LN(PRICES!NX126/PRICES!NX125)</f>
        <v>2.4240746290006311E-3</v>
      </c>
      <c r="NY126">
        <f>LN(PRICES!NY126/PRICES!NY125)</f>
        <v>2.0298804981084301E-2</v>
      </c>
      <c r="NZ126">
        <f>LN(PRICES!NZ126/PRICES!NZ125)</f>
        <v>7.70685620520737E-3</v>
      </c>
      <c r="OA126">
        <f>LN(PRICES!OA126/PRICES!OA125)</f>
        <v>-9.8779856106274554E-4</v>
      </c>
      <c r="OB126">
        <f>LN(PRICES!OB126/PRICES!OB125)</f>
        <v>6.0857316628893515E-3</v>
      </c>
      <c r="OC126">
        <f>LN(PRICES!OC126/PRICES!OC125)</f>
        <v>7.3008665029309534E-3</v>
      </c>
      <c r="OD126">
        <f>LN(PRICES!OD126/PRICES!OD125)</f>
        <v>-9.9988550253993485E-3</v>
      </c>
      <c r="OE126">
        <f>LN(PRICES!OE126/PRICES!OE125)</f>
        <v>1.0594340106262491E-2</v>
      </c>
      <c r="OF126">
        <f>LN(PRICES!OF126/PRICES!OF125)</f>
        <v>-1.7944144180615754E-2</v>
      </c>
      <c r="OG126">
        <f>LN(PRICES!OG126/PRICES!OG125)</f>
        <v>1.4095140280248032E-2</v>
      </c>
      <c r="OH126">
        <f>LN(PRICES!OH126/PRICES!OH125)</f>
        <v>9.7277712580704744E-3</v>
      </c>
      <c r="OI126">
        <f>LN(PRICES!OI126/PRICES!OI125)</f>
        <v>-6.2482059143615697E-3</v>
      </c>
      <c r="OJ126">
        <f>LN(PRICES!OJ126/PRICES!OJ125)</f>
        <v>4.904113283105048E-3</v>
      </c>
      <c r="OK126">
        <f>LN(PRICES!OK126/PRICES!OK125)</f>
        <v>-7.7230389056955435E-3</v>
      </c>
      <c r="OL126">
        <f>LN(PRICES!OL126/PRICES!OL125)</f>
        <v>1.3144191807654101E-2</v>
      </c>
      <c r="OM126">
        <f>LN(PRICES!OM126/PRICES!OM125)</f>
        <v>-4.1388594598398979E-3</v>
      </c>
      <c r="ON126">
        <f>LN(PRICES!ON126/PRICES!ON125)</f>
        <v>-3.7382852623905295E-3</v>
      </c>
      <c r="OO126">
        <f>LN(PRICES!OO126/PRICES!OO125)</f>
        <v>5.8524609006906864E-3</v>
      </c>
      <c r="OP126">
        <f>LN(PRICES!OP126/PRICES!OP125)</f>
        <v>1.2683703739626089E-2</v>
      </c>
      <c r="OQ126">
        <f>LN(PRICES!OQ126/PRICES!OQ125)</f>
        <v>-9.836557489059929E-3</v>
      </c>
      <c r="OR126">
        <f>LN(PRICES!OR126/PRICES!OR125)</f>
        <v>2.3240996393331631E-2</v>
      </c>
      <c r="OS126">
        <f>LN(PRICES!OS126/PRICES!OS125)</f>
        <v>-1.1511046460161659E-2</v>
      </c>
      <c r="OT126">
        <f>LN(PRICES!OT126/PRICES!OT125)</f>
        <v>-1.9465217378225545E-2</v>
      </c>
      <c r="OU126">
        <f>LN(PRICES!OU126/PRICES!OU125)</f>
        <v>1.3540399351615469E-2</v>
      </c>
      <c r="OV126">
        <f>LN(PRICES!OV126/PRICES!OV125)</f>
        <v>4.0846016842393737E-3</v>
      </c>
      <c r="OW126">
        <f>LN(PRICES!OW126/PRICES!OW125)</f>
        <v>4.4202735919399256E-3</v>
      </c>
      <c r="OX126">
        <f>LN(PRICES!OX126/PRICES!OX125)</f>
        <v>-7.5260852704658286E-3</v>
      </c>
      <c r="OY126">
        <f>LN(PRICES!OY126/PRICES!OY125)</f>
        <v>8.1081760338295172E-3</v>
      </c>
      <c r="OZ126">
        <f>LN(PRICES!OZ126/PRICES!OZ125)</f>
        <v>2.7087262223951343E-3</v>
      </c>
      <c r="PA126">
        <f>LN(PRICES!PA126/PRICES!PA125)</f>
        <v>2.3219154855275037E-2</v>
      </c>
      <c r="PB126">
        <f>LN(PRICES!PB126/PRICES!PB125)</f>
        <v>1.9432960977783086E-2</v>
      </c>
      <c r="PC126">
        <f>LN(PRICES!PC126/PRICES!PC125)</f>
        <v>1.3141766627501383E-2</v>
      </c>
      <c r="PD126">
        <f>LN(PRICES!PD126/PRICES!PD125)</f>
        <v>-4.3102028561495939E-3</v>
      </c>
      <c r="PE126">
        <f>LN(PRICES!PE126/PRICES!PE125)</f>
        <v>2.4666115089342605E-2</v>
      </c>
      <c r="PF126">
        <f>LN(PRICES!PF126/PRICES!PF125)</f>
        <v>1.3783067638972591E-2</v>
      </c>
      <c r="PG126">
        <f>LN(PRICES!PG126/PRICES!PG125)</f>
        <v>1.1890101645062623E-2</v>
      </c>
      <c r="PH126">
        <f>LN(PRICES!PH126/PRICES!PH125)</f>
        <v>2.2233017413363899E-2</v>
      </c>
      <c r="PI126">
        <f>LN(PRICES!PI126/PRICES!PI125)</f>
        <v>1.0351200766922575E-2</v>
      </c>
      <c r="PJ126">
        <f>LN(PRICES!PJ126/PRICES!PJ125)</f>
        <v>3.7899289063469698E-3</v>
      </c>
      <c r="PK126">
        <f>LN(PRICES!PK126/PRICES!PK125)</f>
        <v>1.3277560265969889E-2</v>
      </c>
      <c r="PL126">
        <f>LN(PRICES!PL126/PRICES!PL125)</f>
        <v>-2.6809689040726103E-3</v>
      </c>
      <c r="PM126">
        <f>LN(PRICES!PM126/PRICES!PM125)</f>
        <v>-3.8460537294159399E-3</v>
      </c>
      <c r="PN126">
        <f>LN(PRICES!PN126/PRICES!PN125)</f>
        <v>-8.5348992762750084E-3</v>
      </c>
      <c r="PO126">
        <f>LN(PRICES!PO126/PRICES!PO125)</f>
        <v>4.3296231561156744E-2</v>
      </c>
      <c r="PP126">
        <f>LN(PRICES!PP126/PRICES!PP125)</f>
        <v>1.0709349123429343E-2</v>
      </c>
      <c r="PQ126">
        <f>LN(PRICES!PQ126/PRICES!PQ125)</f>
        <v>1.5393551302558069E-2</v>
      </c>
      <c r="PR126">
        <f>LN(PRICES!PR126/PRICES!PR125)</f>
        <v>3.0777451822606706E-4</v>
      </c>
      <c r="PS126">
        <f>LN(PRICES!PS126/PRICES!PS125)</f>
        <v>1.0893355379215286E-2</v>
      </c>
      <c r="PT126">
        <f>LN(PRICES!PT126/PRICES!PT125)</f>
        <v>1.6675314036309064E-2</v>
      </c>
      <c r="PU126">
        <f>LN(PRICES!PU126/PRICES!PU125)</f>
        <v>2.5449923028493148E-2</v>
      </c>
      <c r="PV126">
        <f>LN(PRICES!PV126/PRICES!PV125)</f>
        <v>9.8128552534517376E-4</v>
      </c>
      <c r="PW126">
        <f>LN(PRICES!PW126/PRICES!PW125)</f>
        <v>4.0709011446922192E-3</v>
      </c>
      <c r="PX126">
        <f>LN(PRICES!PX126/PRICES!PX125)</f>
        <v>3.555445341622885E-2</v>
      </c>
      <c r="PY126">
        <f>LN(PRICES!PY126/PRICES!PY125)</f>
        <v>-4.6565051653739914E-3</v>
      </c>
      <c r="PZ126">
        <f>LN(PRICES!PZ126/PRICES!PZ125)</f>
        <v>1.3407184760641989E-2</v>
      </c>
      <c r="QA126">
        <f>LN(PRICES!QA126/PRICES!QA125)</f>
        <v>4.815953553679312E-3</v>
      </c>
      <c r="QB126">
        <f>LN(PRICES!QB126/PRICES!QB125)</f>
        <v>6.3644385159671657E-3</v>
      </c>
      <c r="QC126">
        <f>LN(PRICES!QC126/PRICES!QC125)</f>
        <v>1.5414155056273043E-3</v>
      </c>
      <c r="QD126">
        <f>LN(PRICES!QD126/PRICES!QD125)</f>
        <v>-8.7428145234958819E-3</v>
      </c>
      <c r="QE126">
        <f>LN(PRICES!QE126/PRICES!QE125)</f>
        <v>8.6499524691375316E-3</v>
      </c>
      <c r="QF126">
        <f>LN(PRICES!QF126/PRICES!QF125)</f>
        <v>1.1148533998662573E-2</v>
      </c>
      <c r="QG126">
        <f>LN(PRICES!QG126/PRICES!QG125)</f>
        <v>-2.7827420817507506E-3</v>
      </c>
      <c r="QH126">
        <f>LN(PRICES!QH126/PRICES!QH125)</f>
        <v>-1.1918649589248397E-3</v>
      </c>
      <c r="QI126">
        <f>LN(PRICES!QI126/PRICES!QI125)</f>
        <v>1.0922178704425911E-2</v>
      </c>
      <c r="QJ126">
        <f>LN(PRICES!QJ126/PRICES!QJ125)</f>
        <v>5.3644543210498719E-2</v>
      </c>
      <c r="QK126">
        <f>LN(PRICES!QK126/PRICES!QK125)</f>
        <v>-7.4607675472993249E-3</v>
      </c>
      <c r="QL126">
        <f>LN(PRICES!QL126/PRICES!QL125)</f>
        <v>2.4477954159984818E-3</v>
      </c>
      <c r="QM126">
        <f>LN(PRICES!QM126/PRICES!QM125)</f>
        <v>9.1183087805337126E-3</v>
      </c>
      <c r="QN126">
        <f>LN(PRICES!QN126/PRICES!QN125)</f>
        <v>-6.7139968973385618E-3</v>
      </c>
      <c r="QO126">
        <f>LN(PRICES!QO126/PRICES!QO125)</f>
        <v>1.0774269008667974E-2</v>
      </c>
      <c r="QP126">
        <f>LN(PRICES!QP126/PRICES!QP125)</f>
        <v>2.5031636099093826E-3</v>
      </c>
      <c r="QQ126">
        <f>LN(PRICES!QQ126/PRICES!QQ125)</f>
        <v>1.3807775451992947E-3</v>
      </c>
      <c r="QR126">
        <f>LN(PRICES!QR126/PRICES!QR125)</f>
        <v>1.3913412306081686E-3</v>
      </c>
      <c r="QS126">
        <f>LN(PRICES!QS126/PRICES!QS125)</f>
        <v>1.2253318118406395E-2</v>
      </c>
      <c r="QT126">
        <f>LN(PRICES!QT126/PRICES!QT125)</f>
        <v>3.085589045404424E-2</v>
      </c>
      <c r="QU126">
        <f>LN(PRICES!QU126/PRICES!QU125)</f>
        <v>4.0875670484989161E-3</v>
      </c>
      <c r="QV126">
        <f>LN(PRICES!QV126/PRICES!QV125)</f>
        <v>1.5011848970592179E-2</v>
      </c>
      <c r="QW126">
        <f>LN(PRICES!QW126/PRICES!QW125)</f>
        <v>1.171087654666797E-2</v>
      </c>
      <c r="QX126">
        <f>LN(PRICES!QX126/PRICES!QX125)</f>
        <v>5.9325684216353022E-3</v>
      </c>
      <c r="QY126">
        <f>LN(PRICES!QY126/PRICES!QY125)</f>
        <v>6.2089039648380558E-3</v>
      </c>
      <c r="QZ126">
        <f>LN(PRICES!QZ126/PRICES!QZ125)</f>
        <v>-2.5089516049532235E-3</v>
      </c>
      <c r="RA126">
        <f>LN(PRICES!RA126/PRICES!RA125)</f>
        <v>2.7651495746080907E-2</v>
      </c>
      <c r="RB126">
        <f>LN(PRICES!RB126/PRICES!RB125)</f>
        <v>-1.4710753329039679E-3</v>
      </c>
      <c r="RC126">
        <f>LN(PRICES!RC126/PRICES!RC125)</f>
        <v>-1.1329580606304224E-2</v>
      </c>
      <c r="RD126">
        <f>LN(PRICES!RD126/PRICES!RD125)</f>
        <v>1.2516895367205688E-2</v>
      </c>
      <c r="RE126">
        <f>LN(PRICES!RE126/PRICES!RE125)</f>
        <v>2.0014548523014465E-2</v>
      </c>
      <c r="RF126">
        <f>LN(PRICES!RF126/PRICES!RF125)</f>
        <v>1.5024274535746663E-2</v>
      </c>
      <c r="RG126">
        <f>LN(PRICES!RG126/PRICES!RG125)</f>
        <v>-2.1127557058735558E-3</v>
      </c>
      <c r="RH126">
        <f>LN(PRICES!RH126/PRICES!RH125)</f>
        <v>2.7042372318624402E-3</v>
      </c>
      <c r="RI126">
        <f>LN(PRICES!RI126/PRICES!RI125)</f>
        <v>1.1260757913309634E-2</v>
      </c>
      <c r="RJ126">
        <f>LN(PRICES!RJ126/PRICES!RJ125)</f>
        <v>7.9692624273282418E-3</v>
      </c>
      <c r="RK126">
        <f>LN(PRICES!RK126/PRICES!RK125)</f>
        <v>1.4345385074185835E-2</v>
      </c>
      <c r="RL126">
        <f>LN(PRICES!RL126/PRICES!RL125)</f>
        <v>1.1240743837061489E-2</v>
      </c>
      <c r="RM126">
        <f>LN(PRICES!RM126/PRICES!RM125)</f>
        <v>7.0448101738347689E-3</v>
      </c>
      <c r="RN126">
        <f>LN(PRICES!RN126/PRICES!RN125)</f>
        <v>9.0897664786708209E-3</v>
      </c>
      <c r="RO126">
        <f>LN(PRICES!RO126/PRICES!RO125)</f>
        <v>-4.332393637100496E-3</v>
      </c>
      <c r="RP126">
        <f>LN(PRICES!RP126/PRICES!RP125)</f>
        <v>1.4930382780507902E-2</v>
      </c>
      <c r="RQ126">
        <f>LN(PRICES!RQ126/PRICES!RQ125)</f>
        <v>1.2720894875856426E-2</v>
      </c>
      <c r="RR126">
        <f>LN(PRICES!RR126/PRICES!RR125)</f>
        <v>8.0012675487584374E-3</v>
      </c>
      <c r="RS126">
        <f>LN(PRICES!RS126/PRICES!RS125)</f>
        <v>1.1133389441798806E-2</v>
      </c>
      <c r="RT126">
        <f>LN(PRICES!RT126/PRICES!RT125)</f>
        <v>2.1710019860459687E-2</v>
      </c>
      <c r="RU126">
        <f>LN(PRICES!RU126/PRICES!RU125)</f>
        <v>5.3070408786145742E-3</v>
      </c>
      <c r="RV126">
        <f>LN(PRICES!RV126/PRICES!RV125)</f>
        <v>0</v>
      </c>
      <c r="RW126">
        <f>LN(PRICES!RW126/PRICES!RW125)</f>
        <v>2.4057541712458816E-2</v>
      </c>
      <c r="RX126">
        <f>LN(PRICES!RX126/PRICES!RX125)</f>
        <v>2.9298757207650819E-3</v>
      </c>
      <c r="RY126">
        <f>LN(PRICES!RY126/PRICES!RY125)</f>
        <v>-2.5958362463972743E-3</v>
      </c>
      <c r="RZ126">
        <f>LN(PRICES!RZ126/PRICES!RZ125)</f>
        <v>-1.3971288080889318E-3</v>
      </c>
      <c r="SA126">
        <f>LN(PRICES!SA126/PRICES!SA125)</f>
        <v>-1.8400127699327749E-3</v>
      </c>
      <c r="SB126">
        <f>LN(PRICES!SB126/PRICES!SB125)</f>
        <v>1.3563627061508569E-2</v>
      </c>
      <c r="SC126">
        <f>LN(PRICES!SC126/PRICES!SC125)</f>
        <v>-2.6270812593744055E-3</v>
      </c>
      <c r="SD126">
        <f>LN(PRICES!SD126/PRICES!SD125)</f>
        <v>1.4607657600406426E-2</v>
      </c>
      <c r="SE126">
        <f>LN(PRICES!SE126/PRICES!SE125)</f>
        <v>1.2992859956899635E-2</v>
      </c>
      <c r="SF126">
        <f>LN(PRICES!SF126/PRICES!SF125)</f>
        <v>1.261849516216427E-2</v>
      </c>
      <c r="SG126">
        <f>LN(PRICES!SG126/PRICES!SG125)</f>
        <v>-1.2704476229856225E-2</v>
      </c>
      <c r="SH126">
        <f>LN(PRICES!SH126/PRICES!SH125)</f>
        <v>1.3869809854092807E-2</v>
      </c>
      <c r="SI126">
        <f>LN(PRICES!SI126/PRICES!SI125)</f>
        <v>1.7660148888270204E-2</v>
      </c>
      <c r="SJ126">
        <f>LN(PRICES!SJ126/PRICES!SJ125)</f>
        <v>3.7444871755358072E-2</v>
      </c>
      <c r="SK126">
        <f>LN(PRICES!SK126/PRICES!SK125)</f>
        <v>1.6331686036459327E-2</v>
      </c>
      <c r="SL126">
        <f>LN(PRICES!SL126/PRICES!SL125)</f>
        <v>1.6260316941800902E-2</v>
      </c>
      <c r="SM126">
        <f>LN(PRICES!SM126/PRICES!SM125)</f>
        <v>1.1985869472431051E-2</v>
      </c>
      <c r="SN126">
        <f>LN(PRICES!SN126/PRICES!SN125)</f>
        <v>-1.1402013190405643E-3</v>
      </c>
      <c r="SO126">
        <f>LN(PRICES!SO126/PRICES!SO125)</f>
        <v>1.4490951221707609E-2</v>
      </c>
      <c r="SP126">
        <f>LN(PRICES!SP126/PRICES!SP125)</f>
        <v>1.0695185419485763E-2</v>
      </c>
      <c r="SQ126">
        <f>LN(PRICES!SQ126/PRICES!SQ125)</f>
        <v>1.3340635248528427E-2</v>
      </c>
      <c r="SR126">
        <f>LN(PRICES!SR126/PRICES!SR125)</f>
        <v>1.9607840666507627E-3</v>
      </c>
      <c r="SS126">
        <f>LN(PRICES!SS126/PRICES!SS125)</f>
        <v>1.2309534975701935E-2</v>
      </c>
      <c r="ST126">
        <f>LN(PRICES!ST126/PRICES!ST125)</f>
        <v>-6.3946090517351699E-3</v>
      </c>
      <c r="SU126">
        <f>LN(PRICES!SU126/PRICES!SU125)</f>
        <v>2.4467172008481326E-2</v>
      </c>
      <c r="SV126">
        <f>LN(PRICES!SV126/PRICES!SV125)</f>
        <v>3.5486764816734951E-3</v>
      </c>
      <c r="SW126">
        <f>LN(PRICES!SW126/PRICES!SW125)</f>
        <v>6.617363244733737E-3</v>
      </c>
      <c r="SX126">
        <f>LN(PRICES!SX126/PRICES!SX125)</f>
        <v>9.2244909660054266E-4</v>
      </c>
      <c r="SY126">
        <f>LN(PRICES!SY126/PRICES!SY125)</f>
        <v>5.0810983278525242E-2</v>
      </c>
      <c r="SZ126">
        <f>LN(PRICES!SZ126/PRICES!SZ125)</f>
        <v>-3.766514527945246E-3</v>
      </c>
      <c r="TA126">
        <f>LN(PRICES!TA126/PRICES!TA125)</f>
        <v>7.4906997077045651E-3</v>
      </c>
      <c r="TB126">
        <f>LN(PRICES!TB126/PRICES!TB125)</f>
        <v>4.4070789524898527E-3</v>
      </c>
      <c r="TC126">
        <f>LN(PRICES!TC126/PRICES!TC125)</f>
        <v>2.487278053759593E-3</v>
      </c>
      <c r="TD126">
        <f>LN(PRICES!TD126/PRICES!TD125)</f>
        <v>-7.9908751942787167E-4</v>
      </c>
      <c r="TE126">
        <f>LN(PRICES!TE126/PRICES!TE125)</f>
        <v>1.2806882715802133E-2</v>
      </c>
      <c r="TF126">
        <f>LN(PRICES!TF126/PRICES!TF125)</f>
        <v>1.3184908861559525E-3</v>
      </c>
      <c r="TG126">
        <f>LN(PRICES!TG126/PRICES!TG125)</f>
        <v>9.8649547750461076E-3</v>
      </c>
      <c r="TH126">
        <f>LN(PRICES!TH126/PRICES!TH125)</f>
        <v>-2.3668494645716636E-3</v>
      </c>
      <c r="TI126">
        <f>IFERROR(LN(PRICES!TI126/PRICES!TI125),0)</f>
        <v>3.3086342759389903E-2</v>
      </c>
      <c r="TJ126">
        <f>IFERROR(LN(PRICES!TJ126/PRICES!TJ125),0)</f>
        <v>1.3877036992024422E-2</v>
      </c>
      <c r="TK126">
        <f>IFERROR(LN(PRICES!TK126/PRICES!TK125),0)</f>
        <v>-6.6057956713276673E-3</v>
      </c>
      <c r="TL126">
        <f>IFERROR(LN(PRICES!TL126/PRICES!TL125),0)</f>
        <v>8.0573510394079968E-3</v>
      </c>
      <c r="TM126">
        <f>IFERROR(LN(PRICES!TM126/PRICES!TM125),0)</f>
        <v>1.0395732103771892E-2</v>
      </c>
      <c r="TN126">
        <f>IFERROR(LN(PRICES!TN126/PRICES!TN125),0)</f>
        <v>1.6436469467540759E-3</v>
      </c>
      <c r="TO126">
        <f>IFERROR(LN(PRICES!TO126/PRICES!TO125),0)</f>
        <v>3.5482398754700171E-3</v>
      </c>
      <c r="TP126">
        <f>IFERROR(LN(PRICES!TP126/PRICES!TP125),0)</f>
        <v>1.4104607893691714E-2</v>
      </c>
      <c r="TQ126">
        <f>IFERROR(LN(PRICES!TQ126/PRICES!TQ125),0)</f>
        <v>2.5484267541020202E-2</v>
      </c>
      <c r="TR126">
        <f>IFERROR(LN(PRICES!TR126/PRICES!TR125),0)</f>
        <v>2.1639331960160414E-2</v>
      </c>
      <c r="TS126">
        <f>IFERROR(LN(PRICES!TS126/PRICES!TS125),0)</f>
        <v>1.0997702959540064E-2</v>
      </c>
      <c r="TT126">
        <f>IFERROR(LN(PRICES!TT126/PRICES!TT125),0)</f>
        <v>-1.4056201929434511E-2</v>
      </c>
      <c r="TU126">
        <f>IFERROR(LN(PRICES!TU126/PRICES!TU125),0)</f>
        <v>3.7774077233453584E-3</v>
      </c>
      <c r="TV126">
        <f>IFERROR(LN(PRICES!TV126/PRICES!TV125),0)</f>
        <v>9.3657575292254297E-3</v>
      </c>
      <c r="TW126">
        <f>IFERROR(LN(PRICES!TW126/PRICES!TW125),0)</f>
        <v>-2.2495100669855631E-3</v>
      </c>
      <c r="TX126">
        <f>IFERROR(LN(PRICES!TX126/PRICES!TX125),0)</f>
        <v>8.4835865428944546E-3</v>
      </c>
      <c r="TY126">
        <f>IFERROR(LN(PRICES!TY126/PRICES!TY125),0)</f>
        <v>8.1342804777381605E-3</v>
      </c>
      <c r="TZ126">
        <f>IFERROR(LN(PRICES!TZ126/PRICES!TZ125),0)</f>
        <v>-8.3283313011219898E-3</v>
      </c>
      <c r="UA126">
        <f>IFERROR(LN(PRICES!UA126/PRICES!UA125),0)</f>
        <v>1.1648943237563936E-2</v>
      </c>
      <c r="UB126">
        <f>IFERROR(LN(PRICES!UB126/PRICES!UB125),0)</f>
        <v>4.3985295704967757E-3</v>
      </c>
      <c r="UC126">
        <f>IFERROR(LN(PRICES!UC126/PRICES!UC125),0)</f>
        <v>1.6798989370707965E-2</v>
      </c>
      <c r="UD126">
        <f>IFERROR(LN(PRICES!UD126/PRICES!UD125),0)</f>
        <v>1.8628925784576932E-2</v>
      </c>
      <c r="UE126">
        <f>IFERROR(LN(PRICES!UE126/PRICES!UE125),0)</f>
        <v>1.4598148346215963E-3</v>
      </c>
      <c r="UF126">
        <f>IFERROR(LN(PRICES!UF126/PRICES!UF125),0)</f>
        <v>2.4252437863900949E-2</v>
      </c>
      <c r="UG126">
        <f>IFERROR(LN(PRICES!UG126/PRICES!UG125),0)</f>
        <v>3.9731652930901033E-3</v>
      </c>
      <c r="UH126">
        <f>IFERROR(LN(PRICES!UH126/PRICES!UH125),0)</f>
        <v>2.5661193687303665E-3</v>
      </c>
      <c r="UI126">
        <f>IFERROR(LN(PRICES!UI126/PRICES!UI125),0)</f>
        <v>4.3174536479855972E-3</v>
      </c>
      <c r="UJ126">
        <f>IFERROR(LN(PRICES!UJ126/PRICES!UJ125),0)</f>
        <v>1.0780316646936568E-2</v>
      </c>
      <c r="UK126">
        <f>IFERROR(LN(PRICES!UK126/PRICES!UK125),0)</f>
        <v>1.3439432123205346E-2</v>
      </c>
      <c r="UL126">
        <f>IFERROR(LN(PRICES!UL126/PRICES!UL125),0)</f>
        <v>2.0717970878989162E-3</v>
      </c>
      <c r="UM126">
        <f>IFERROR(LN(PRICES!UM126/PRICES!UM125),0)</f>
        <v>9.0680122028422138E-3</v>
      </c>
      <c r="UN126">
        <f>IFERROR(LN(PRICES!UN126/PRICES!UN125),0)</f>
        <v>2.1916564565539556E-2</v>
      </c>
      <c r="UO126">
        <f>IFERROR(LN(PRICES!UO126/PRICES!UO125),0)</f>
        <v>-7.7576487048091666E-3</v>
      </c>
      <c r="UP126">
        <f>IFERROR(LN(PRICES!UP126/PRICES!UP125),0)</f>
        <v>5.6117716180588782E-3</v>
      </c>
      <c r="UQ126">
        <f>IFERROR(LN(PRICES!UQ126/PRICES!UQ125),0)</f>
        <v>1.897032968108872E-3</v>
      </c>
      <c r="UR126">
        <f>IFERROR(LN(PRICES!UR126/PRICES!UR125),0)</f>
        <v>0</v>
      </c>
      <c r="US126">
        <f>IFERROR(LN(PRICES!US126/PRICES!US125),0)</f>
        <v>-8.5578440694437095E-4</v>
      </c>
      <c r="UT126">
        <f>IFERROR(LN(PRICES!UT126/PRICES!UT125),0)</f>
        <v>2.9533086674040647E-3</v>
      </c>
      <c r="UU126">
        <f>IFERROR(LN(PRICES!UU126/PRICES!UU125),0)</f>
        <v>1.3043720526696312E-2</v>
      </c>
      <c r="UV126">
        <f>IFERROR(LN(PRICES!UV126/PRICES!UV125),0)</f>
        <v>6.1020313240576045E-2</v>
      </c>
      <c r="UW126">
        <f>IFERROR(LN(PRICES!UW126/PRICES!UW125),0)</f>
        <v>2.124852124820403E-2</v>
      </c>
      <c r="UX126">
        <f>IFERROR(LN(PRICES!UX126/PRICES!UX125),0)</f>
        <v>1.6420774763698239E-2</v>
      </c>
      <c r="UY126">
        <f>IFERROR(LN(PRICES!UY126/PRICES!UY125),0)</f>
        <v>3.3765844249822805E-2</v>
      </c>
      <c r="UZ126">
        <f>IFERROR(LN(PRICES!UZ126/PRICES!UZ125),0)</f>
        <v>8.874645333996329E-6</v>
      </c>
      <c r="VA126">
        <f>IFERROR(LN(PRICES!VA126/PRICES!VA125),0)</f>
        <v>1.879344230270482E-3</v>
      </c>
      <c r="VB126">
        <f>IFERROR(LN(PRICES!VB126/PRICES!VB125),0)</f>
        <v>0</v>
      </c>
      <c r="VC126">
        <f>IFERROR(LN(PRICES!VC126/PRICES!VC125),0)</f>
        <v>1.8511238478623022E-2</v>
      </c>
      <c r="VD126">
        <f>IFERROR(LN(PRICES!VD126/PRICES!VD125),0)</f>
        <v>1.2914954601856607E-2</v>
      </c>
      <c r="VE126">
        <f>IFERROR(LN(PRICES!VE126/PRICES!VE125),0)</f>
        <v>-2.4641760671912727E-3</v>
      </c>
      <c r="VF126">
        <f>IFERROR(LN(PRICES!VF126/PRICES!VF125),0)</f>
        <v>0</v>
      </c>
      <c r="VG126">
        <f>IFERROR(LN(PRICES!VG126/PRICES!VG125),0)</f>
        <v>2.8835130849902094E-2</v>
      </c>
      <c r="VH126">
        <f>IFERROR(LN(PRICES!VH126/PRICES!VH125),0)</f>
        <v>-4.0795139478734792E-3</v>
      </c>
      <c r="VI126">
        <f>IFERROR(LN(PRICES!VI126/PRICES!VI125),0)</f>
        <v>9.8249941339971468E-3</v>
      </c>
      <c r="VJ126">
        <f>IFERROR(LN(PRICES!VJ126/PRICES!VJ125),0)</f>
        <v>8.719433460300156E-3</v>
      </c>
      <c r="VK126">
        <f>IFERROR(LN(PRICES!VK126/PRICES!VK125),0)</f>
        <v>-5.3871133465831287E-4</v>
      </c>
      <c r="VL126">
        <f>IFERROR(LN(PRICES!VL126/PRICES!VL125),0)</f>
        <v>4.2405782342559505E-2</v>
      </c>
      <c r="VM126">
        <f>IFERROR(LN(PRICES!VM126/PRICES!VM125),0)</f>
        <v>9.6701945819118226E-3</v>
      </c>
      <c r="VN126">
        <f>IFERROR(LN(PRICES!VN126/PRICES!VN125),0)</f>
        <v>2.0425844972232751E-2</v>
      </c>
      <c r="VO126">
        <f>IFERROR(LN(PRICES!VO126/PRICES!VO125),0)</f>
        <v>3.4752519134231961E-2</v>
      </c>
      <c r="VP126">
        <f>IFERROR(LN(PRICES!VP126/PRICES!VP125),0)</f>
        <v>2.9174467070339386E-2</v>
      </c>
      <c r="VQ126">
        <f>IFERROR(LN(PRICES!VQ126/PRICES!VQ125),0)</f>
        <v>1.4247721966345266E-2</v>
      </c>
      <c r="VR126">
        <f>IFERROR(LN(PRICES!VR126/PRICES!VR125),0)</f>
        <v>1.0728172838885322E-2</v>
      </c>
      <c r="VS126">
        <f>IFERROR(LN(PRICES!VS126/PRICES!VS125),0)</f>
        <v>2.6068044049743354E-2</v>
      </c>
      <c r="VT126">
        <f>IFERROR(LN(PRICES!VT126/PRICES!VT125),0)</f>
        <v>-9.331381798270524E-3</v>
      </c>
      <c r="VU126">
        <f>IFERROR(LN(PRICES!VU126/PRICES!VU125),0)</f>
        <v>1.6461329045246265E-2</v>
      </c>
      <c r="VV126">
        <f>IFERROR(LN(PRICES!VV126/PRICES!VV125),0)</f>
        <v>2.5994670669304366E-2</v>
      </c>
      <c r="VW126">
        <f>IFERROR(LN(PRICES!VW126/PRICES!VW125),0)</f>
        <v>1.6180725060344674E-2</v>
      </c>
      <c r="VX126">
        <f>IFERROR(LN(PRICES!VX126/PRICES!VX125),0)</f>
        <v>1.2740699482577713E-2</v>
      </c>
      <c r="VY126">
        <f>IFERROR(LN(PRICES!VY126/PRICES!VY125),0)</f>
        <v>5.8663046047187231E-3</v>
      </c>
      <c r="VZ126">
        <f>IFERROR(LN(PRICES!VZ126/PRICES!VZ125),0)</f>
        <v>7.4921566387839223E-3</v>
      </c>
      <c r="WA126">
        <f>IFERROR(LN(PRICES!WA126/PRICES!WA125),0)</f>
        <v>1.2708624936228574E-2</v>
      </c>
      <c r="WB126">
        <f>IFERROR(LN(PRICES!WB126/PRICES!WB125),0)</f>
        <v>0</v>
      </c>
      <c r="WC126">
        <f>IFERROR(LN(PRICES!WC126/PRICES!WC125),0)</f>
        <v>0</v>
      </c>
      <c r="WD126">
        <v>1</v>
      </c>
    </row>
    <row r="127" spans="1:602" x14ac:dyDescent="0.25">
      <c r="A127" s="2">
        <v>43647</v>
      </c>
      <c r="B127">
        <f>LN(PRICES!B127/PRICES!B126)</f>
        <v>-5.7684036925554193E-3</v>
      </c>
      <c r="C127">
        <f>LN(PRICES!C127/PRICES!C126)</f>
        <v>1.0505095928736895E-2</v>
      </c>
      <c r="D127">
        <f>LN(PRICES!D127/PRICES!D126)</f>
        <v>-8.3315429601219101E-4</v>
      </c>
      <c r="E127">
        <f>LN(PRICES!E127/PRICES!E126)</f>
        <v>1.7636375948531211E-2</v>
      </c>
      <c r="F127">
        <f>LN(PRICES!F127/PRICES!F126)</f>
        <v>2.0861748618024624E-2</v>
      </c>
      <c r="G127">
        <f>LN(PRICES!G127/PRICES!G126)</f>
        <v>1.1918266556956218E-2</v>
      </c>
      <c r="H127">
        <f>LN(PRICES!H127/PRICES!H126)</f>
        <v>-1.0543812341353247E-2</v>
      </c>
      <c r="I127">
        <f>LN(PRICES!I127/PRICES!I126)</f>
        <v>-3.0856176209130923E-2</v>
      </c>
      <c r="J127">
        <f>LN(PRICES!J127/PRICES!J126)</f>
        <v>3.35752548812148E-3</v>
      </c>
      <c r="K127">
        <f>LN(PRICES!K127/PRICES!K126)</f>
        <v>2.7040681664628009E-2</v>
      </c>
      <c r="L127">
        <f>LN(PRICES!L127/PRICES!L126)</f>
        <v>6.4269247203008768E-3</v>
      </c>
      <c r="M127">
        <f>LN(PRICES!M127/PRICES!M126)</f>
        <v>-3.0524816092001913E-3</v>
      </c>
      <c r="N127">
        <f>LN(PRICES!N127/PRICES!N126)</f>
        <v>6.5146773787533811E-3</v>
      </c>
      <c r="O127">
        <f>LN(PRICES!O127/PRICES!O126)</f>
        <v>1.0442515177286461E-2</v>
      </c>
      <c r="P127">
        <f>LN(PRICES!P127/PRICES!P126)</f>
        <v>4.2180205038038652E-3</v>
      </c>
      <c r="Q127">
        <f>LN(PRICES!Q127/PRICES!Q126)</f>
        <v>-4.8018988847411776E-3</v>
      </c>
      <c r="R127">
        <f>LN(PRICES!R127/PRICES!R126)</f>
        <v>7.6629196592299595E-3</v>
      </c>
      <c r="S127">
        <f>LN(PRICES!S127/PRICES!S126)</f>
        <v>-8.7146960788662981E-3</v>
      </c>
      <c r="T127">
        <f>LN(PRICES!T127/PRICES!T126)</f>
        <v>8.0120870699827826E-4</v>
      </c>
      <c r="U127">
        <f>LN(PRICES!U127/PRICES!U126)</f>
        <v>-2.6454485139294687E-2</v>
      </c>
      <c r="V127">
        <f>LN(PRICES!V127/PRICES!V126)</f>
        <v>-7.6807742344148699E-3</v>
      </c>
      <c r="W127">
        <f>LN(PRICES!W127/PRICES!W126)</f>
        <v>2.3909827600144804E-3</v>
      </c>
      <c r="X127">
        <f>LN(PRICES!X127/PRICES!X126)</f>
        <v>2.4890020961658298E-3</v>
      </c>
      <c r="Y127">
        <f>LN(PRICES!Y127/PRICES!Y126)</f>
        <v>-6.9268040668217339E-3</v>
      </c>
      <c r="Z127">
        <f>LN(PRICES!Z127/PRICES!Z126)</f>
        <v>2.0367339005724946E-2</v>
      </c>
      <c r="AA127">
        <f>LN(PRICES!AA127/PRICES!AA126)</f>
        <v>8.8703939453975023E-3</v>
      </c>
      <c r="AB127">
        <f>LN(PRICES!AB127/PRICES!AB126)</f>
        <v>2.4222678292537807E-2</v>
      </c>
      <c r="AC127">
        <f>LN(PRICES!AC127/PRICES!AC126)</f>
        <v>1.7277548133052812E-2</v>
      </c>
      <c r="AD127">
        <f>LN(PRICES!AD127/PRICES!AD126)</f>
        <v>-7.7181121591140601E-4</v>
      </c>
      <c r="AE127">
        <f>LN(PRICES!AE127/PRICES!AE126)</f>
        <v>-9.183201928008991E-3</v>
      </c>
      <c r="AF127">
        <f>LN(PRICES!AF127/PRICES!AF126)</f>
        <v>2.9336828665105907E-2</v>
      </c>
      <c r="AG127">
        <f>LN(PRICES!AG127/PRICES!AG126)</f>
        <v>1.7221059769144968E-3</v>
      </c>
      <c r="AH127">
        <f>LN(PRICES!AH127/PRICES!AH126)</f>
        <v>1.962570937292497E-2</v>
      </c>
      <c r="AI127">
        <f>LN(PRICES!AI127/PRICES!AI126)</f>
        <v>-3.1123761779838534E-3</v>
      </c>
      <c r="AJ127">
        <f>LN(PRICES!AJ127/PRICES!AJ126)</f>
        <v>2.0607345423845333E-2</v>
      </c>
      <c r="AK127">
        <f>LN(PRICES!AK127/PRICES!AK126)</f>
        <v>5.3699953633763635E-3</v>
      </c>
      <c r="AL127">
        <f>LN(PRICES!AL127/PRICES!AL126)</f>
        <v>-5.6518682039800889E-3</v>
      </c>
      <c r="AM127">
        <f>LN(PRICES!AM127/PRICES!AM126)</f>
        <v>-8.2981866968514725E-4</v>
      </c>
      <c r="AN127">
        <f>LN(PRICES!AN127/PRICES!AN126)</f>
        <v>9.9665556352886101E-3</v>
      </c>
      <c r="AO127">
        <f>LN(PRICES!AO127/PRICES!AO126)</f>
        <v>2.3588957900304356E-2</v>
      </c>
      <c r="AP127">
        <f>LN(PRICES!AP127/PRICES!AP126)</f>
        <v>1.2071253340857825E-2</v>
      </c>
      <c r="AQ127">
        <f>LN(PRICES!AQ127/PRICES!AQ126)</f>
        <v>4.3390325869367918E-2</v>
      </c>
      <c r="AR127">
        <f>LN(PRICES!AR127/PRICES!AR126)</f>
        <v>5.6101879195930198E-3</v>
      </c>
      <c r="AS127">
        <f>LN(PRICES!AS127/PRICES!AS126)</f>
        <v>-1.9064725229500604E-3</v>
      </c>
      <c r="AT127">
        <f>LN(PRICES!AT127/PRICES!AT126)</f>
        <v>1.6330075571799628E-2</v>
      </c>
      <c r="AU127">
        <f>LN(PRICES!AU127/PRICES!AU126)</f>
        <v>3.8240859291032727E-3</v>
      </c>
      <c r="AV127">
        <f>LN(PRICES!AV127/PRICES!AV126)</f>
        <v>4.3331291508422161E-3</v>
      </c>
      <c r="AW127">
        <f>LN(PRICES!AW127/PRICES!AW126)</f>
        <v>2.3970638488178685E-3</v>
      </c>
      <c r="AX127">
        <f>LN(PRICES!AX127/PRICES!AX126)</f>
        <v>2.0913733329462947E-2</v>
      </c>
      <c r="AY127">
        <f>LN(PRICES!AY127/PRICES!AY126)</f>
        <v>-1.2877554162991557E-2</v>
      </c>
      <c r="AZ127">
        <f>LN(PRICES!AZ127/PRICES!AZ126)</f>
        <v>4.918364582959453E-3</v>
      </c>
      <c r="BA127">
        <f>LN(PRICES!BA127/PRICES!BA126)</f>
        <v>9.5392458051145063E-3</v>
      </c>
      <c r="BB127">
        <f>LN(PRICES!BB127/PRICES!BB126)</f>
        <v>1.6026152622203914E-3</v>
      </c>
      <c r="BC127">
        <f>LN(PRICES!BC127/PRICES!BC126)</f>
        <v>-6.8869603549081091E-3</v>
      </c>
      <c r="BD127">
        <f>LN(PRICES!BD127/PRICES!BD126)</f>
        <v>1.0327169706974886E-2</v>
      </c>
      <c r="BE127">
        <f>LN(PRICES!BE127/PRICES!BE126)</f>
        <v>3.2827461730192457E-2</v>
      </c>
      <c r="BF127">
        <f>LN(PRICES!BF127/PRICES!BF126)</f>
        <v>-1.5334519775639108E-2</v>
      </c>
      <c r="BG127">
        <f>LN(PRICES!BG127/PRICES!BG126)</f>
        <v>4.9245196511678467E-3</v>
      </c>
      <c r="BH127">
        <f>LN(PRICES!BH127/PRICES!BH126)</f>
        <v>-7.6254307040255574E-3</v>
      </c>
      <c r="BI127">
        <f>LN(PRICES!BI127/PRICES!BI126)</f>
        <v>1.9445243805293076E-2</v>
      </c>
      <c r="BJ127">
        <f>LN(PRICES!BJ127/PRICES!BJ126)</f>
        <v>7.9852728483344008E-3</v>
      </c>
      <c r="BK127">
        <f>LN(PRICES!BK127/PRICES!BK126)</f>
        <v>1.0270119101046044E-2</v>
      </c>
      <c r="BL127">
        <f>LN(PRICES!BL127/PRICES!BL126)</f>
        <v>1.5649748401655481E-2</v>
      </c>
      <c r="BM127">
        <f>LN(PRICES!BM127/PRICES!BM126)</f>
        <v>2.0024365914806146E-2</v>
      </c>
      <c r="BN127">
        <f>LN(PRICES!BN127/PRICES!BN126)</f>
        <v>1.1014276505760666E-2</v>
      </c>
      <c r="BO127">
        <f>LN(PRICES!BO127/PRICES!BO126)</f>
        <v>2.1656217147691302E-2</v>
      </c>
      <c r="BP127">
        <f>LN(PRICES!BP127/PRICES!BP126)</f>
        <v>6.9333870063063539E-3</v>
      </c>
      <c r="BQ127">
        <f>LN(PRICES!BQ127/PRICES!BQ126)</f>
        <v>1.699876218598417E-2</v>
      </c>
      <c r="BR127">
        <f>LN(PRICES!BR127/PRICES!BR126)</f>
        <v>1.421831460148531E-2</v>
      </c>
      <c r="BS127">
        <f>LN(PRICES!BS127/PRICES!BS126)</f>
        <v>9.6133703513617032E-3</v>
      </c>
      <c r="BT127">
        <f>LN(PRICES!BT127/PRICES!BT126)</f>
        <v>-1.3040904626966476E-2</v>
      </c>
      <c r="BU127">
        <f>LN(PRICES!BU127/PRICES!BU126)</f>
        <v>1.2211876309602901E-2</v>
      </c>
      <c r="BV127">
        <f>LN(PRICES!BV127/PRICES!BV126)</f>
        <v>1.2315394082890356E-2</v>
      </c>
      <c r="BW127">
        <f>LN(PRICES!BW127/PRICES!BW126)</f>
        <v>1.2344863113875669E-2</v>
      </c>
      <c r="BX127">
        <f>LN(PRICES!BX127/PRICES!BX126)</f>
        <v>2.3766706626281487E-2</v>
      </c>
      <c r="BY127">
        <f>LN(PRICES!BY127/PRICES!BY126)</f>
        <v>9.6075420144142287E-3</v>
      </c>
      <c r="BZ127">
        <f>LN(PRICES!BZ127/PRICES!BZ126)</f>
        <v>2.2505197909444385E-2</v>
      </c>
      <c r="CA127">
        <f>LN(PRICES!CA127/PRICES!CA126)</f>
        <v>6.3663600292099068E-3</v>
      </c>
      <c r="CB127">
        <f>LN(PRICES!CB127/PRICES!CB126)</f>
        <v>1.170874888593932E-2</v>
      </c>
      <c r="CC127">
        <f>LN(PRICES!CC127/PRICES!CC126)</f>
        <v>2.8052726495313721E-2</v>
      </c>
      <c r="CD127">
        <f>LN(PRICES!CD127/PRICES!CD126)</f>
        <v>2.4515252934070631E-2</v>
      </c>
      <c r="CE127">
        <f>LN(PRICES!CE127/PRICES!CE126)</f>
        <v>-1.7065585005116045E-3</v>
      </c>
      <c r="CF127">
        <f>LN(PRICES!CF127/PRICES!CF126)</f>
        <v>6.0533424028811397E-3</v>
      </c>
      <c r="CG127">
        <f>LN(PRICES!CG127/PRICES!CG126)</f>
        <v>3.0023762516962014E-2</v>
      </c>
      <c r="CH127">
        <f>LN(PRICES!CH127/PRICES!CH126)</f>
        <v>9.296973859042305E-4</v>
      </c>
      <c r="CI127">
        <f>LN(PRICES!CI127/PRICES!CI126)</f>
        <v>6.2561830369803567E-4</v>
      </c>
      <c r="CJ127">
        <f>LN(PRICES!CJ127/PRICES!CJ126)</f>
        <v>5.6684046083984039E-3</v>
      </c>
      <c r="CK127">
        <f>LN(PRICES!CK127/PRICES!CK126)</f>
        <v>1.9418160080699794E-2</v>
      </c>
      <c r="CL127">
        <f>LN(PRICES!CL127/PRICES!CL126)</f>
        <v>8.9535875888666783E-3</v>
      </c>
      <c r="CM127">
        <f>LN(PRICES!CM127/PRICES!CM126)</f>
        <v>1.9223112950274731E-2</v>
      </c>
      <c r="CN127">
        <f>LN(PRICES!CN127/PRICES!CN126)</f>
        <v>2.0483519855791301E-2</v>
      </c>
      <c r="CO127">
        <f>LN(PRICES!CO127/PRICES!CO126)</f>
        <v>5.4710418260840603E-2</v>
      </c>
      <c r="CP127">
        <f>LN(PRICES!CP127/PRICES!CP126)</f>
        <v>-7.2157365335579816E-4</v>
      </c>
      <c r="CQ127">
        <f>LN(PRICES!CQ127/PRICES!CQ126)</f>
        <v>-2.1711386654247353E-3</v>
      </c>
      <c r="CR127">
        <f>LN(PRICES!CR127/PRICES!CR126)</f>
        <v>-6.2129790819961538E-4</v>
      </c>
      <c r="CS127">
        <f>LN(PRICES!CS127/PRICES!CS126)</f>
        <v>1.0323965181387895E-2</v>
      </c>
      <c r="CT127">
        <f>LN(PRICES!CT127/PRICES!CT126)</f>
        <v>9.45629415910633E-4</v>
      </c>
      <c r="CU127">
        <f>LN(PRICES!CU127/PRICES!CU126)</f>
        <v>7.8651857169469899E-3</v>
      </c>
      <c r="CV127">
        <f>LN(PRICES!CV127/PRICES!CV126)</f>
        <v>7.0515519052984079E-3</v>
      </c>
      <c r="CW127">
        <f>LN(PRICES!CW127/PRICES!CW126)</f>
        <v>-5.9900451945029036E-3</v>
      </c>
      <c r="CX127">
        <f>LN(PRICES!CX127/PRICES!CX126)</f>
        <v>2.1424024567136524E-3</v>
      </c>
      <c r="CY127">
        <f>LN(PRICES!CY127/PRICES!CY126)</f>
        <v>9.0212860425256305E-3</v>
      </c>
      <c r="CZ127">
        <f>LN(PRICES!CZ127/PRICES!CZ126)</f>
        <v>2.1506117585079945E-2</v>
      </c>
      <c r="DA127">
        <f>LN(PRICES!DA127/PRICES!DA126)</f>
        <v>1.8408143835205972E-2</v>
      </c>
      <c r="DB127">
        <f>LN(PRICES!DB127/PRICES!DB126)</f>
        <v>8.2883399790783293E-3</v>
      </c>
      <c r="DC127">
        <f>LN(PRICES!DC127/PRICES!DC126)</f>
        <v>9.6589334349121269E-3</v>
      </c>
      <c r="DD127">
        <f>LN(PRICES!DD127/PRICES!DD126)</f>
        <v>2.7033030739313325E-2</v>
      </c>
      <c r="DE127">
        <f>LN(PRICES!DE127/PRICES!DE126)</f>
        <v>-3.6449679689643842E-3</v>
      </c>
      <c r="DF127">
        <f>LN(PRICES!DF127/PRICES!DF126)</f>
        <v>1.1937703881594061E-2</v>
      </c>
      <c r="DG127">
        <f>LN(PRICES!DG127/PRICES!DG126)</f>
        <v>-1.6396231733102973E-3</v>
      </c>
      <c r="DH127">
        <f>LN(PRICES!DH127/PRICES!DH126)</f>
        <v>1.1425279941774263E-2</v>
      </c>
      <c r="DI127">
        <f>LN(PRICES!DI127/PRICES!DI126)</f>
        <v>9.5675742291169794E-3</v>
      </c>
      <c r="DJ127">
        <f>LN(PRICES!DJ127/PRICES!DJ126)</f>
        <v>-2.3533874042507073E-3</v>
      </c>
      <c r="DK127">
        <f>LN(PRICES!DK127/PRICES!DK126)</f>
        <v>1.993036000541247E-2</v>
      </c>
      <c r="DL127">
        <f>LN(PRICES!DL127/PRICES!DL126)</f>
        <v>-7.4255921263872305E-3</v>
      </c>
      <c r="DM127">
        <f>LN(PRICES!DM127/PRICES!DM126)</f>
        <v>1.7875341498229787E-2</v>
      </c>
      <c r="DN127">
        <f>LN(PRICES!DN127/PRICES!DN126)</f>
        <v>1.0759891714242735E-2</v>
      </c>
      <c r="DO127">
        <f>LN(PRICES!DO127/PRICES!DO126)</f>
        <v>1.2631716054447444E-2</v>
      </c>
      <c r="DP127">
        <f>LN(PRICES!DP127/PRICES!DP126)</f>
        <v>5.6439662031215485E-3</v>
      </c>
      <c r="DQ127">
        <f>LN(PRICES!DQ127/PRICES!DQ126)</f>
        <v>1.5512538752565672E-2</v>
      </c>
      <c r="DR127">
        <f>LN(PRICES!DR127/PRICES!DR126)</f>
        <v>2.0657905242554939E-2</v>
      </c>
      <c r="DS127">
        <f>LN(PRICES!DS127/PRICES!DS126)</f>
        <v>1.9492782101335458E-3</v>
      </c>
      <c r="DT127">
        <f>LN(PRICES!DT127/PRICES!DT126)</f>
        <v>5.6896051384558707E-2</v>
      </c>
      <c r="DU127">
        <f>LN(PRICES!DU127/PRICES!DU126)</f>
        <v>5.8308557410143942E-3</v>
      </c>
      <c r="DV127">
        <f>LN(PRICES!DV127/PRICES!DV126)</f>
        <v>1.0367246256656191E-2</v>
      </c>
      <c r="DW127">
        <f>LN(PRICES!DW127/PRICES!DW126)</f>
        <v>2.3529732955061464E-3</v>
      </c>
      <c r="DX127">
        <f>LN(PRICES!DX127/PRICES!DX126)</f>
        <v>1.237402283800416E-3</v>
      </c>
      <c r="DY127">
        <f>LN(PRICES!DY127/PRICES!DY126)</f>
        <v>2.0730186301660673E-2</v>
      </c>
      <c r="DZ127">
        <f>LN(PRICES!DZ127/PRICES!DZ126)</f>
        <v>2.2239023771319637E-2</v>
      </c>
      <c r="EA127">
        <f>LN(PRICES!EA127/PRICES!EA126)</f>
        <v>1.3652139529264432E-2</v>
      </c>
      <c r="EB127">
        <f>LN(PRICES!EB127/PRICES!EB126)</f>
        <v>1.2046775743378523E-2</v>
      </c>
      <c r="EC127">
        <f>LN(PRICES!EC127/PRICES!EC126)</f>
        <v>7.5255090079932368E-3</v>
      </c>
      <c r="ED127">
        <f>LN(PRICES!ED127/PRICES!ED126)</f>
        <v>4.2409478087374929E-3</v>
      </c>
      <c r="EE127">
        <f>LN(PRICES!EE127/PRICES!EE126)</f>
        <v>-1.8449647212640393E-3</v>
      </c>
      <c r="EF127">
        <f>LN(PRICES!EF127/PRICES!EF126)</f>
        <v>-3.5018445429320952E-3</v>
      </c>
      <c r="EG127">
        <f>LN(PRICES!EG127/PRICES!EG126)</f>
        <v>9.3908685424085592E-3</v>
      </c>
      <c r="EH127">
        <f>LN(PRICES!EH127/PRICES!EH126)</f>
        <v>9.8077195073722756E-3</v>
      </c>
      <c r="EI127">
        <f>LN(PRICES!EI127/PRICES!EI126)</f>
        <v>1.3295405967539552E-2</v>
      </c>
      <c r="EJ127">
        <f>LN(PRICES!EJ127/PRICES!EJ126)</f>
        <v>7.1753661339867417E-3</v>
      </c>
      <c r="EK127">
        <f>LN(PRICES!EK127/PRICES!EK126)</f>
        <v>-9.8472457042638188E-4</v>
      </c>
      <c r="EL127">
        <f>LN(PRICES!EL127/PRICES!EL126)</f>
        <v>-3.6940907630195535E-3</v>
      </c>
      <c r="EM127">
        <f>LN(PRICES!EM127/PRICES!EM126)</f>
        <v>1.5359549918015443E-4</v>
      </c>
      <c r="EN127">
        <f>LN(PRICES!EN127/PRICES!EN126)</f>
        <v>1.866044719702677E-2</v>
      </c>
      <c r="EO127">
        <f>LN(PRICES!EO127/PRICES!EO126)</f>
        <v>-3.1421937964793076E-3</v>
      </c>
      <c r="EP127">
        <f>LN(PRICES!EP127/PRICES!EP126)</f>
        <v>1.5417007786151299E-2</v>
      </c>
      <c r="EQ127">
        <f>LN(PRICES!EQ127/PRICES!EQ126)</f>
        <v>7.6263190250829864E-3</v>
      </c>
      <c r="ER127">
        <f>LN(PRICES!ER127/PRICES!ER126)</f>
        <v>2.4116881719844149E-2</v>
      </c>
      <c r="ES127">
        <f>LN(PRICES!ES127/PRICES!ES126)</f>
        <v>1.7077256643931121E-3</v>
      </c>
      <c r="ET127">
        <f>LN(PRICES!ET127/PRICES!ET126)</f>
        <v>-6.6777815428118595E-3</v>
      </c>
      <c r="EU127">
        <f>LN(PRICES!EU127/PRICES!EU126)</f>
        <v>1.0802441745494665E-2</v>
      </c>
      <c r="EV127">
        <f>LN(PRICES!EV127/PRICES!EV126)</f>
        <v>1.1662023062028739E-2</v>
      </c>
      <c r="EW127">
        <f>LN(PRICES!EW127/PRICES!EW126)</f>
        <v>4.0950608509057275E-2</v>
      </c>
      <c r="EX127">
        <f>LN(PRICES!EX127/PRICES!EX126)</f>
        <v>8.8930592916255397E-3</v>
      </c>
      <c r="EY127">
        <f>LN(PRICES!EY127/PRICES!EY126)</f>
        <v>2.4741596852172411E-3</v>
      </c>
      <c r="EZ127">
        <f>LN(PRICES!EZ127/PRICES!EZ126)</f>
        <v>1.7790165045817458E-3</v>
      </c>
      <c r="FA127">
        <f>LN(PRICES!FA127/PRICES!FA126)</f>
        <v>-9.2647221983086208E-3</v>
      </c>
      <c r="FB127">
        <f>LN(PRICES!FB127/PRICES!FB126)</f>
        <v>3.0813229831049425E-2</v>
      </c>
      <c r="FC127">
        <f>LN(PRICES!FC127/PRICES!FC126)</f>
        <v>1.7664839932784056E-2</v>
      </c>
      <c r="FD127">
        <f>LN(PRICES!FD127/PRICES!FD126)</f>
        <v>-2.2246847607760036E-3</v>
      </c>
      <c r="FE127">
        <f>LN(PRICES!FE127/PRICES!FE126)</f>
        <v>3.0983651914534742E-3</v>
      </c>
      <c r="FF127">
        <f>LN(PRICES!FF127/PRICES!FF126)</f>
        <v>8.6958000149309298E-4</v>
      </c>
      <c r="FG127">
        <f>LN(PRICES!FG127/PRICES!FG126)</f>
        <v>4.1129515757718976E-2</v>
      </c>
      <c r="FH127">
        <f>LN(PRICES!FH127/PRICES!FH126)</f>
        <v>4.275624269051382E-2</v>
      </c>
      <c r="FI127">
        <f>LN(PRICES!FI127/PRICES!FI126)</f>
        <v>4.4991061336621213E-4</v>
      </c>
      <c r="FJ127">
        <f>LN(PRICES!FJ127/PRICES!FJ126)</f>
        <v>3.287274541751331E-2</v>
      </c>
      <c r="FK127">
        <f>LN(PRICES!FK127/PRICES!FK126)</f>
        <v>2.3626458875836288E-2</v>
      </c>
      <c r="FL127">
        <f>LN(PRICES!FL127/PRICES!FL126)</f>
        <v>-6.3349425455434842E-3</v>
      </c>
      <c r="FM127">
        <f>LN(PRICES!FM127/PRICES!FM126)</f>
        <v>3.9806299081587206E-2</v>
      </c>
      <c r="FN127">
        <f>LN(PRICES!FN127/PRICES!FN126)</f>
        <v>3.7565949168558593E-3</v>
      </c>
      <c r="FO127">
        <f>LN(PRICES!FO127/PRICES!FO126)</f>
        <v>1.9450871114795491E-2</v>
      </c>
      <c r="FP127">
        <f>LN(PRICES!FP127/PRICES!FP126)</f>
        <v>2.8336179654353017E-3</v>
      </c>
      <c r="FQ127">
        <f>LN(PRICES!FQ127/PRICES!FQ126)</f>
        <v>2.7746573478453145E-2</v>
      </c>
      <c r="FR127">
        <f>LN(PRICES!FR127/PRICES!FR126)</f>
        <v>1.5378621659434414E-2</v>
      </c>
      <c r="FS127">
        <f>LN(PRICES!FS127/PRICES!FS126)</f>
        <v>4.8619014794440283E-4</v>
      </c>
      <c r="FT127">
        <f>LN(PRICES!FT127/PRICES!FT126)</f>
        <v>2.7710693364439921E-2</v>
      </c>
      <c r="FU127">
        <f>LN(PRICES!FU127/PRICES!FU126)</f>
        <v>6.0423144559626617E-3</v>
      </c>
      <c r="FV127">
        <f>LN(PRICES!FV127/PRICES!FV126)</f>
        <v>7.6203708588049469E-3</v>
      </c>
      <c r="FW127">
        <f>LN(PRICES!FW127/PRICES!FW126)</f>
        <v>1.1830262768382699E-2</v>
      </c>
      <c r="FX127">
        <f>LN(PRICES!FX127/PRICES!FX126)</f>
        <v>7.7685933917619413E-3</v>
      </c>
      <c r="FY127">
        <f>LN(PRICES!FY127/PRICES!FY126)</f>
        <v>-4.6156974979298627E-4</v>
      </c>
      <c r="FZ127">
        <f>LN(PRICES!FZ127/PRICES!FZ126)</f>
        <v>-1.0103890285307081E-2</v>
      </c>
      <c r="GA127">
        <f>LN(PRICES!GA127/PRICES!GA126)</f>
        <v>1.3302239969198555E-2</v>
      </c>
      <c r="GB127">
        <f>LN(PRICES!GB127/PRICES!GB126)</f>
        <v>1.1917127831586402E-2</v>
      </c>
      <c r="GC127">
        <f>LN(PRICES!GC127/PRICES!GC126)</f>
        <v>-1.431663343778357E-3</v>
      </c>
      <c r="GD127">
        <f>LN(PRICES!GD127/PRICES!GD126)</f>
        <v>4.8244803347868154E-3</v>
      </c>
      <c r="GE127">
        <f>LN(PRICES!GE127/PRICES!GE126)</f>
        <v>9.9623129021923582E-3</v>
      </c>
      <c r="GF127">
        <f>LN(PRICES!GF127/PRICES!GF126)</f>
        <v>1.1215474236709964E-3</v>
      </c>
      <c r="GG127">
        <f>LN(PRICES!GG127/PRICES!GG126)</f>
        <v>-7.7241542998322437E-3</v>
      </c>
      <c r="GH127">
        <f>LN(PRICES!GH127/PRICES!GH126)</f>
        <v>4.6354532792072659E-4</v>
      </c>
      <c r="GI127">
        <f>LN(PRICES!GI127/PRICES!GI126)</f>
        <v>1.3149235697973211E-2</v>
      </c>
      <c r="GJ127">
        <f>LN(PRICES!GJ127/PRICES!GJ126)</f>
        <v>3.0103458548327806E-2</v>
      </c>
      <c r="GK127">
        <f>LN(PRICES!GK127/PRICES!GK126)</f>
        <v>6.0267088705862667E-3</v>
      </c>
      <c r="GL127">
        <f>LN(PRICES!GL127/PRICES!GL126)</f>
        <v>-2.2826507547991639E-3</v>
      </c>
      <c r="GM127">
        <f>LN(PRICES!GM127/PRICES!GM126)</f>
        <v>2.3250841174768701E-3</v>
      </c>
      <c r="GN127">
        <f>LN(PRICES!GN127/PRICES!GN126)</f>
        <v>3.260347023752227E-3</v>
      </c>
      <c r="GO127">
        <f>LN(PRICES!GO127/PRICES!GO126)</f>
        <v>-5.0576349960674109E-3</v>
      </c>
      <c r="GP127">
        <f>LN(PRICES!GP127/PRICES!GP126)</f>
        <v>9.6790646703643329E-3</v>
      </c>
      <c r="GQ127">
        <f>LN(PRICES!GQ127/PRICES!GQ126)</f>
        <v>1.0263699126828674E-2</v>
      </c>
      <c r="GR127">
        <f>LN(PRICES!GR127/PRICES!GR126)</f>
        <v>-2.7255218038494343E-3</v>
      </c>
      <c r="GS127">
        <f>LN(PRICES!GS127/PRICES!GS126)</f>
        <v>3.418683031839348E-2</v>
      </c>
      <c r="GT127">
        <f>LN(PRICES!GT127/PRICES!GT126)</f>
        <v>-1.0072265743082379E-2</v>
      </c>
      <c r="GU127">
        <f>LN(PRICES!GU127/PRICES!GU126)</f>
        <v>1.6436151846744983E-2</v>
      </c>
      <c r="GV127">
        <f>LN(PRICES!GV127/PRICES!GV126)</f>
        <v>-4.8159608157423766E-3</v>
      </c>
      <c r="GW127">
        <f>LN(PRICES!GW127/PRICES!GW126)</f>
        <v>2.2504478374220833E-2</v>
      </c>
      <c r="GX127">
        <f>LN(PRICES!GX127/PRICES!GX126)</f>
        <v>8.1048856234486721E-3</v>
      </c>
      <c r="GY127">
        <f>LN(PRICES!GY127/PRICES!GY126)</f>
        <v>7.6327092233951545E-3</v>
      </c>
      <c r="GZ127">
        <f>LN(PRICES!GZ127/PRICES!GZ126)</f>
        <v>1.3616668948394372E-2</v>
      </c>
      <c r="HA127">
        <f>LN(PRICES!HA127/PRICES!HA126)</f>
        <v>1.0011979057894428E-2</v>
      </c>
      <c r="HB127">
        <f>LN(PRICES!HB127/PRICES!HB126)</f>
        <v>6.575902479932472E-3</v>
      </c>
      <c r="HC127">
        <f>LN(PRICES!HC127/PRICES!HC126)</f>
        <v>1.6206375679923946E-2</v>
      </c>
      <c r="HD127">
        <f>LN(PRICES!HD127/PRICES!HD126)</f>
        <v>1.004223403643207E-3</v>
      </c>
      <c r="HE127">
        <f>LN(PRICES!HE127/PRICES!HE126)</f>
        <v>2.4990009215724042E-3</v>
      </c>
      <c r="HF127">
        <f>LN(PRICES!HF127/PRICES!HF126)</f>
        <v>-8.9208669526075618E-3</v>
      </c>
      <c r="HG127">
        <f>LN(PRICES!HG127/PRICES!HG126)</f>
        <v>2.4883232317326209E-2</v>
      </c>
      <c r="HH127">
        <f>LN(PRICES!HH127/PRICES!HH126)</f>
        <v>1.3477268230255456E-2</v>
      </c>
      <c r="HI127">
        <f>LN(PRICES!HI127/PRICES!HI126)</f>
        <v>-5.3651774940258338E-3</v>
      </c>
      <c r="HJ127">
        <f>LN(PRICES!HJ127/PRICES!HJ126)</f>
        <v>-1.6383464677080933E-2</v>
      </c>
      <c r="HK127">
        <f>LN(PRICES!HK127/PRICES!HK126)</f>
        <v>5.3997940375088713E-3</v>
      </c>
      <c r="HL127">
        <f>LN(PRICES!HL127/PRICES!HL126)</f>
        <v>-2.5782736974903947E-3</v>
      </c>
      <c r="HM127">
        <f>LN(PRICES!HM127/PRICES!HM126)</f>
        <v>-3.2833459408122816E-2</v>
      </c>
      <c r="HN127">
        <f>LN(PRICES!HN127/PRICES!HN126)</f>
        <v>1.4027948605762899E-3</v>
      </c>
      <c r="HO127">
        <f>LN(PRICES!HO127/PRICES!HO126)</f>
        <v>5.6829300424035391E-3</v>
      </c>
      <c r="HP127">
        <f>LN(PRICES!HP127/PRICES!HP126)</f>
        <v>-4.9007282532667609E-3</v>
      </c>
      <c r="HQ127">
        <f>LN(PRICES!HQ127/PRICES!HQ126)</f>
        <v>-2.663530073316097E-2</v>
      </c>
      <c r="HR127">
        <f>LN(PRICES!HR127/PRICES!HR126)</f>
        <v>1.2477392364504177E-2</v>
      </c>
      <c r="HS127">
        <f>LN(PRICES!HS127/PRICES!HS126)</f>
        <v>1.6289940840440199E-3</v>
      </c>
      <c r="HT127">
        <f>LN(PRICES!HT127/PRICES!HT126)</f>
        <v>1.580595965392884E-2</v>
      </c>
      <c r="HU127">
        <f>LN(PRICES!HU127/PRICES!HU126)</f>
        <v>1.4815086895014125E-2</v>
      </c>
      <c r="HV127">
        <f>LN(PRICES!HV127/PRICES!HV126)</f>
        <v>2.4390333107174242E-3</v>
      </c>
      <c r="HW127">
        <f>LN(PRICES!HW127/PRICES!HW126)</f>
        <v>7.7620037647557257E-3</v>
      </c>
      <c r="HX127">
        <f>LN(PRICES!HX127/PRICES!HX126)</f>
        <v>1.5250846845035304E-2</v>
      </c>
      <c r="HY127">
        <f>LN(PRICES!HY127/PRICES!HY126)</f>
        <v>3.1209990511596522E-3</v>
      </c>
      <c r="HZ127">
        <f>LN(PRICES!HZ127/PRICES!HZ126)</f>
        <v>2.6668240226134416E-2</v>
      </c>
      <c r="IA127">
        <f>LN(PRICES!IA127/PRICES!IA126)</f>
        <v>3.3357046774384466E-3</v>
      </c>
      <c r="IB127">
        <f>LN(PRICES!IB127/PRICES!IB126)</f>
        <v>-1.0106721011771151E-2</v>
      </c>
      <c r="IC127">
        <f>LN(PRICES!IC127/PRICES!IC126)</f>
        <v>1.3253589960098327E-2</v>
      </c>
      <c r="ID127">
        <f>LN(PRICES!ID127/PRICES!ID126)</f>
        <v>2.8982675247393831E-2</v>
      </c>
      <c r="IE127">
        <f>LN(PRICES!IE127/PRICES!IE126)</f>
        <v>5.6292433749444912E-3</v>
      </c>
      <c r="IF127">
        <f>LN(PRICES!IF127/PRICES!IF126)</f>
        <v>2.1103962338171352E-2</v>
      </c>
      <c r="IG127">
        <f>LN(PRICES!IG127/PRICES!IG126)</f>
        <v>-2.5241138230315185E-3</v>
      </c>
      <c r="IH127">
        <f>LN(PRICES!IH127/PRICES!IH126)</f>
        <v>8.4118153087404963E-3</v>
      </c>
      <c r="II127">
        <f>LN(PRICES!II127/PRICES!II126)</f>
        <v>1.93458022293992E-2</v>
      </c>
      <c r="IJ127">
        <f>LN(PRICES!IJ127/PRICES!IJ126)</f>
        <v>-1.6941486983276889E-2</v>
      </c>
      <c r="IK127">
        <f>LN(PRICES!IK127/PRICES!IK126)</f>
        <v>9.1018047057866668E-3</v>
      </c>
      <c r="IL127">
        <f>LN(PRICES!IL127/PRICES!IL126)</f>
        <v>2.1135382840054652E-2</v>
      </c>
      <c r="IM127">
        <f>LN(PRICES!IM127/PRICES!IM126)</f>
        <v>7.6864588374937837E-3</v>
      </c>
      <c r="IN127">
        <f>LN(PRICES!IN127/PRICES!IN126)</f>
        <v>1.4308219395761971E-2</v>
      </c>
      <c r="IO127">
        <f>LN(PRICES!IO127/PRICES!IO126)</f>
        <v>8.7649485981304686E-3</v>
      </c>
      <c r="IP127">
        <f>LN(PRICES!IP127/PRICES!IP126)</f>
        <v>2.1418613496374136E-2</v>
      </c>
      <c r="IQ127">
        <f>LN(PRICES!IQ127/PRICES!IQ126)</f>
        <v>1.0707008635010434E-2</v>
      </c>
      <c r="IR127">
        <f>LN(PRICES!IR127/PRICES!IR126)</f>
        <v>6.0293374511163162E-4</v>
      </c>
      <c r="IS127">
        <f>LN(PRICES!IS127/PRICES!IS126)</f>
        <v>4.7542705932070873E-3</v>
      </c>
      <c r="IT127">
        <f>LN(PRICES!IT127/PRICES!IT126)</f>
        <v>1.0085611209860136E-2</v>
      </c>
      <c r="IU127">
        <f>LN(PRICES!IU127/PRICES!IU126)</f>
        <v>5.7942750757514327E-3</v>
      </c>
      <c r="IV127">
        <f>LN(PRICES!IV127/PRICES!IV126)</f>
        <v>7.4096249602978942E-3</v>
      </c>
      <c r="IW127">
        <f>LN(PRICES!IW127/PRICES!IW126)</f>
        <v>-2.5230427901354647E-2</v>
      </c>
      <c r="IX127">
        <f>LN(PRICES!IX127/PRICES!IX126)</f>
        <v>2.0506834083266912E-2</v>
      </c>
      <c r="IY127">
        <f>LN(PRICES!IY127/PRICES!IY126)</f>
        <v>7.5957084589276325E-3</v>
      </c>
      <c r="IZ127">
        <f>LN(PRICES!IZ127/PRICES!IZ126)</f>
        <v>1.5929846404635643E-3</v>
      </c>
      <c r="JA127">
        <f>LN(PRICES!JA127/PRICES!JA126)</f>
        <v>8.2891886347062523E-3</v>
      </c>
      <c r="JB127">
        <f>LN(PRICES!JB127/PRICES!JB126)</f>
        <v>1.9291465334402524E-2</v>
      </c>
      <c r="JC127">
        <f>LN(PRICES!JC127/PRICES!JC126)</f>
        <v>7.6432214447320944E-3</v>
      </c>
      <c r="JD127">
        <f>LN(PRICES!JD127/PRICES!JD126)</f>
        <v>1.1066309223191299E-2</v>
      </c>
      <c r="JE127">
        <f>LN(PRICES!JE127/PRICES!JE126)</f>
        <v>1.4391156937423329E-2</v>
      </c>
      <c r="JF127">
        <f>LN(PRICES!JF127/PRICES!JF126)</f>
        <v>1.8717079660577333E-2</v>
      </c>
      <c r="JG127">
        <f>LN(PRICES!JG127/PRICES!JG126)</f>
        <v>1.8755419989300325E-2</v>
      </c>
      <c r="JH127">
        <f>LN(PRICES!JH127/PRICES!JH126)</f>
        <v>1.2980927039573601E-2</v>
      </c>
      <c r="JI127">
        <f>LN(PRICES!JI127/PRICES!JI126)</f>
        <v>1.2612060232561421E-2</v>
      </c>
      <c r="JJ127">
        <f>LN(PRICES!JJ127/PRICES!JJ126)</f>
        <v>2.5416588732581451E-3</v>
      </c>
      <c r="JK127">
        <f>LN(PRICES!JK127/PRICES!JK126)</f>
        <v>-2.6267150972046063E-3</v>
      </c>
      <c r="JL127">
        <f>LN(PRICES!JL127/PRICES!JL126)</f>
        <v>1.2997608024053423E-2</v>
      </c>
      <c r="JM127">
        <f>LN(PRICES!JM127/PRICES!JM126)</f>
        <v>5.8098180998409901E-3</v>
      </c>
      <c r="JN127">
        <f>LN(PRICES!JN127/PRICES!JN126)</f>
        <v>-6.234698625236651E-3</v>
      </c>
      <c r="JO127">
        <f>LN(PRICES!JO127/PRICES!JO126)</f>
        <v>-3.9105915070087489E-3</v>
      </c>
      <c r="JP127">
        <f>LN(PRICES!JP127/PRICES!JP126)</f>
        <v>1.7835875665347337E-2</v>
      </c>
      <c r="JQ127">
        <f>LN(PRICES!JQ127/PRICES!JQ126)</f>
        <v>3.9061233987117364E-3</v>
      </c>
      <c r="JR127">
        <f>LN(PRICES!JR127/PRICES!JR126)</f>
        <v>-2.3789361763933352E-3</v>
      </c>
      <c r="JS127">
        <f>LN(PRICES!JS127/PRICES!JS126)</f>
        <v>1.5655202313098846E-3</v>
      </c>
      <c r="JT127">
        <f>LN(PRICES!JT127/PRICES!JT126)</f>
        <v>3.9750533374829249E-2</v>
      </c>
      <c r="JU127">
        <f>LN(PRICES!JU127/PRICES!JU126)</f>
        <v>3.4954300517907072E-2</v>
      </c>
      <c r="JV127">
        <f>LN(PRICES!JV127/PRICES!JV126)</f>
        <v>1.0955460651110267E-2</v>
      </c>
      <c r="JW127">
        <f>LN(PRICES!JW127/PRICES!JW126)</f>
        <v>1.0305792714340369E-3</v>
      </c>
      <c r="JX127">
        <f>LN(PRICES!JX127/PRICES!JX126)</f>
        <v>-1.2138707297330451E-2</v>
      </c>
      <c r="JY127">
        <f>LN(PRICES!JY127/PRICES!JY126)</f>
        <v>-6.0125113018659748E-3</v>
      </c>
      <c r="JZ127">
        <f>LN(PRICES!JZ127/PRICES!JZ126)</f>
        <v>1.097785175396576E-2</v>
      </c>
      <c r="KA127">
        <f>LN(PRICES!KA127/PRICES!KA126)</f>
        <v>1.3809270614844205E-3</v>
      </c>
      <c r="KB127">
        <f>LN(PRICES!KB127/PRICES!KB126)</f>
        <v>-2.8367178277058603E-3</v>
      </c>
      <c r="KC127">
        <f>LN(PRICES!KC127/PRICES!KC126)</f>
        <v>-1.4790367879887174E-3</v>
      </c>
      <c r="KD127">
        <f>LN(PRICES!KD127/PRICES!KD126)</f>
        <v>9.1443921431279412E-3</v>
      </c>
      <c r="KE127">
        <f>LN(PRICES!KE127/PRICES!KE126)</f>
        <v>1.4891227613292441E-2</v>
      </c>
      <c r="KF127">
        <f>LN(PRICES!KF127/PRICES!KF126)</f>
        <v>2.1917300116259367E-2</v>
      </c>
      <c r="KG127">
        <f>LN(PRICES!KG127/PRICES!KG126)</f>
        <v>1.0444789089299144E-2</v>
      </c>
      <c r="KH127">
        <f>LN(PRICES!KH127/PRICES!KH126)</f>
        <v>1.7307534697903328E-2</v>
      </c>
      <c r="KI127">
        <f>LN(PRICES!KI127/PRICES!KI126)</f>
        <v>6.8252227155997987E-3</v>
      </c>
      <c r="KJ127">
        <f>LN(PRICES!KJ127/PRICES!KJ126)</f>
        <v>1.9899054820143224E-2</v>
      </c>
      <c r="KK127">
        <f>LN(PRICES!KK127/PRICES!KK126)</f>
        <v>9.1751585431700394E-3</v>
      </c>
      <c r="KL127">
        <f>LN(PRICES!KL127/PRICES!KL126)</f>
        <v>6.2441577279784008E-3</v>
      </c>
      <c r="KM127">
        <f>LN(PRICES!KM127/PRICES!KM126)</f>
        <v>7.0731485676864651E-3</v>
      </c>
      <c r="KN127">
        <f>LN(PRICES!KN127/PRICES!KN126)</f>
        <v>1.0236432225554554E-2</v>
      </c>
      <c r="KO127">
        <f>LN(PRICES!KO127/PRICES!KO126)</f>
        <v>9.9777452502588428E-3</v>
      </c>
      <c r="KP127">
        <f>LN(PRICES!KP127/PRICES!KP126)</f>
        <v>8.7142607253393577E-3</v>
      </c>
      <c r="KQ127">
        <f>LN(PRICES!KQ127/PRICES!KQ126)</f>
        <v>2.4980069182080904E-3</v>
      </c>
      <c r="KR127">
        <f>LN(PRICES!KR127/PRICES!KR126)</f>
        <v>2.3100537153023749E-3</v>
      </c>
      <c r="KS127">
        <f>LN(PRICES!KS127/PRICES!KS126)</f>
        <v>9.5232236811463415E-3</v>
      </c>
      <c r="KT127">
        <f>LN(PRICES!KT127/PRICES!KT126)</f>
        <v>-3.4288565614697818E-3</v>
      </c>
      <c r="KU127">
        <f>LN(PRICES!KU127/PRICES!KU126)</f>
        <v>1.3149430102672879E-2</v>
      </c>
      <c r="KV127">
        <f>LN(PRICES!KV127/PRICES!KV126)</f>
        <v>1.6148216684727029E-2</v>
      </c>
      <c r="KW127">
        <f>LN(PRICES!KW127/PRICES!KW126)</f>
        <v>-1.5906951556245517E-2</v>
      </c>
      <c r="KX127">
        <f>LN(PRICES!KX127/PRICES!KX126)</f>
        <v>8.3901751103996405E-3</v>
      </c>
      <c r="KY127">
        <f>LN(PRICES!KY127/PRICES!KY126)</f>
        <v>2.8832605262493526E-3</v>
      </c>
      <c r="KZ127">
        <f>LN(PRICES!KZ127/PRICES!KZ126)</f>
        <v>-2.8651290178348388E-3</v>
      </c>
      <c r="LA127">
        <f>LN(PRICES!LA127/PRICES!LA126)</f>
        <v>1.0358744113043813E-2</v>
      </c>
      <c r="LB127">
        <f>LN(PRICES!LB127/PRICES!LB126)</f>
        <v>8.5969709229637634E-3</v>
      </c>
      <c r="LC127">
        <f>LN(PRICES!LC127/PRICES!LC126)</f>
        <v>1.0653169536522095E-2</v>
      </c>
      <c r="LD127">
        <f>LN(PRICES!LD127/PRICES!LD126)</f>
        <v>6.7874803813298586E-3</v>
      </c>
      <c r="LE127">
        <f>LN(PRICES!LE127/PRICES!LE126)</f>
        <v>1.6403259308830402E-2</v>
      </c>
      <c r="LF127">
        <f>LN(PRICES!LF127/PRICES!LF126)</f>
        <v>-1.1086916462407762E-2</v>
      </c>
      <c r="LG127">
        <f>LN(PRICES!LG127/PRICES!LG126)</f>
        <v>-8.7617227164702039E-3</v>
      </c>
      <c r="LH127">
        <f>LN(PRICES!LH127/PRICES!LH126)</f>
        <v>-6.2729073311593173E-3</v>
      </c>
      <c r="LI127">
        <f>LN(PRICES!LI127/PRICES!LI126)</f>
        <v>3.3115066068782374E-3</v>
      </c>
      <c r="LJ127">
        <f>LN(PRICES!LJ127/PRICES!LJ126)</f>
        <v>1.1356065949534117E-2</v>
      </c>
      <c r="LK127">
        <f>LN(PRICES!LK127/PRICES!LK126)</f>
        <v>1.4066512077360867E-2</v>
      </c>
      <c r="LL127">
        <f>LN(PRICES!LL127/PRICES!LL126)</f>
        <v>9.6012053166936468E-3</v>
      </c>
      <c r="LM127">
        <f>LN(PRICES!LM127/PRICES!LM126)</f>
        <v>1.9250153167596123E-2</v>
      </c>
      <c r="LN127">
        <f>LN(PRICES!LN127/PRICES!LN126)</f>
        <v>1.4616678344929774E-3</v>
      </c>
      <c r="LO127">
        <f>LN(PRICES!LO127/PRICES!LO126)</f>
        <v>7.0143105921842688E-3</v>
      </c>
      <c r="LP127">
        <f>LN(PRICES!LP127/PRICES!LP126)</f>
        <v>3.5098263744585301E-2</v>
      </c>
      <c r="LQ127">
        <f>LN(PRICES!LQ127/PRICES!LQ126)</f>
        <v>1.2042248713892407E-2</v>
      </c>
      <c r="LR127">
        <f>LN(PRICES!LR127/PRICES!LR126)</f>
        <v>1.645182254083883E-2</v>
      </c>
      <c r="LS127">
        <f>LN(PRICES!LS127/PRICES!LS126)</f>
        <v>1.2027185150857485E-2</v>
      </c>
      <c r="LT127">
        <f>LN(PRICES!LT127/PRICES!LT126)</f>
        <v>1.1350611142272848E-2</v>
      </c>
      <c r="LU127">
        <f>LN(PRICES!LU127/PRICES!LU126)</f>
        <v>1.517549430684665E-2</v>
      </c>
      <c r="LV127">
        <f>LN(PRICES!LV127/PRICES!LV126)</f>
        <v>6.5145930869510192E-3</v>
      </c>
      <c r="LW127">
        <f>LN(PRICES!LW127/PRICES!LW126)</f>
        <v>1.4232722893881547E-2</v>
      </c>
      <c r="LX127">
        <f>LN(PRICES!LX127/PRICES!LX126)</f>
        <v>1.0887612323326096E-2</v>
      </c>
      <c r="LY127">
        <f>LN(PRICES!LY127/PRICES!LY126)</f>
        <v>1.0953481597921259E-2</v>
      </c>
      <c r="LZ127">
        <f>LN(PRICES!LZ127/PRICES!LZ126)</f>
        <v>1.0047111319883985E-2</v>
      </c>
      <c r="MA127">
        <f>LN(PRICES!MA127/PRICES!MA126)</f>
        <v>2.0162068440504388E-2</v>
      </c>
      <c r="MB127">
        <f>LN(PRICES!MB127/PRICES!MB126)</f>
        <v>1.2136198598940544E-2</v>
      </c>
      <c r="MC127">
        <f>LN(PRICES!MC127/PRICES!MC126)</f>
        <v>7.5284615192719659E-3</v>
      </c>
      <c r="MD127">
        <f>LN(PRICES!MD127/PRICES!MD126)</f>
        <v>8.3566828025607477E-3</v>
      </c>
      <c r="ME127">
        <f>LN(PRICES!ME127/PRICES!ME126)</f>
        <v>-5.9189116349116517E-3</v>
      </c>
      <c r="MF127">
        <f>LN(PRICES!MF127/PRICES!MF126)</f>
        <v>1.9171684519513878E-2</v>
      </c>
      <c r="MG127">
        <f>LN(PRICES!MG127/PRICES!MG126)</f>
        <v>1.7705766419616915E-2</v>
      </c>
      <c r="MH127">
        <f>LN(PRICES!MH127/PRICES!MH126)</f>
        <v>1.5019977125684996E-2</v>
      </c>
      <c r="MI127">
        <f>LN(PRICES!MI127/PRICES!MI126)</f>
        <v>2.5508882038161088E-3</v>
      </c>
      <c r="MJ127">
        <f>LN(PRICES!MJ127/PRICES!MJ126)</f>
        <v>4.4453560811952321E-3</v>
      </c>
      <c r="MK127">
        <f>LN(PRICES!MK127/PRICES!MK126)</f>
        <v>2.7621208663245505E-2</v>
      </c>
      <c r="ML127">
        <f>LN(PRICES!ML127/PRICES!ML126)</f>
        <v>1.8890865242559358E-2</v>
      </c>
      <c r="MM127">
        <f>LN(PRICES!MM127/PRICES!MM126)</f>
        <v>-4.1389850398720176E-3</v>
      </c>
      <c r="MN127">
        <f>LN(PRICES!MN127/PRICES!MN126)</f>
        <v>1.3199755815890508E-2</v>
      </c>
      <c r="MO127">
        <f>LN(PRICES!MO127/PRICES!MO126)</f>
        <v>2.6584394793472403E-2</v>
      </c>
      <c r="MP127">
        <f>LN(PRICES!MP127/PRICES!MP126)</f>
        <v>9.4788216217350334E-3</v>
      </c>
      <c r="MQ127">
        <f>LN(PRICES!MQ127/PRICES!MQ126)</f>
        <v>2.3959652203335877E-2</v>
      </c>
      <c r="MR127">
        <f>LN(PRICES!MR127/PRICES!MR126)</f>
        <v>9.3161805933588224E-3</v>
      </c>
      <c r="MS127">
        <f>LN(PRICES!MS127/PRICES!MS126)</f>
        <v>1.8111660662944097E-2</v>
      </c>
      <c r="MT127">
        <f>LN(PRICES!MT127/PRICES!MT126)</f>
        <v>0</v>
      </c>
      <c r="MU127">
        <f>LN(PRICES!MU127/PRICES!MU126)</f>
        <v>3.5824184137258847E-3</v>
      </c>
      <c r="MV127">
        <f>LN(PRICES!MV127/PRICES!MV126)</f>
        <v>-2.5145971436331236E-3</v>
      </c>
      <c r="MW127">
        <f>LN(PRICES!MW127/PRICES!MW126)</f>
        <v>1.2520451320104433E-2</v>
      </c>
      <c r="MX127">
        <f>LN(PRICES!MX127/PRICES!MX126)</f>
        <v>3.5445708080113219E-4</v>
      </c>
      <c r="MY127">
        <f>LN(PRICES!MY127/PRICES!MY126)</f>
        <v>-3.2559912119995631E-3</v>
      </c>
      <c r="MZ127">
        <f>LN(PRICES!MZ127/PRICES!MZ126)</f>
        <v>2.9135983876514001E-2</v>
      </c>
      <c r="NA127">
        <f>LN(PRICES!NA127/PRICES!NA126)</f>
        <v>1.6089457055975722E-2</v>
      </c>
      <c r="NB127">
        <f>LN(PRICES!NB127/PRICES!NB126)</f>
        <v>2.3254773220203438E-3</v>
      </c>
      <c r="NC127">
        <f>LN(PRICES!NC127/PRICES!NC126)</f>
        <v>8.04464437438197E-3</v>
      </c>
      <c r="ND127">
        <f>LN(PRICES!ND127/PRICES!ND126)</f>
        <v>2.7589890912768471E-2</v>
      </c>
      <c r="NE127">
        <f>LN(PRICES!NE127/PRICES!NE126)</f>
        <v>1.5010452151421437E-2</v>
      </c>
      <c r="NF127">
        <f>LN(PRICES!NF127/PRICES!NF126)</f>
        <v>6.7818824213210747E-3</v>
      </c>
      <c r="NG127">
        <f>LN(PRICES!NG127/PRICES!NG126)</f>
        <v>8.1342612466602671E-3</v>
      </c>
      <c r="NH127">
        <f>LN(PRICES!NH127/PRICES!NH126)</f>
        <v>1.3481263016578123E-2</v>
      </c>
      <c r="NI127">
        <f>LN(PRICES!NI127/PRICES!NI126)</f>
        <v>2.6473220736266387E-2</v>
      </c>
      <c r="NJ127">
        <f>LN(PRICES!NJ127/PRICES!NJ126)</f>
        <v>6.5699418416714011E-3</v>
      </c>
      <c r="NK127">
        <f>LN(PRICES!NK127/PRICES!NK126)</f>
        <v>6.1371447130799481E-3</v>
      </c>
      <c r="NL127">
        <f>LN(PRICES!NL127/PRICES!NL126)</f>
        <v>1.1945913665920137E-2</v>
      </c>
      <c r="NM127">
        <f>LN(PRICES!NM127/PRICES!NM126)</f>
        <v>3.4556283380581546E-2</v>
      </c>
      <c r="NN127">
        <f>LN(PRICES!NN127/PRICES!NN126)</f>
        <v>9.6464579057413766E-3</v>
      </c>
      <c r="NO127">
        <f>LN(PRICES!NO127/PRICES!NO126)</f>
        <v>5.8922088311764795E-3</v>
      </c>
      <c r="NP127">
        <f>LN(PRICES!NP127/PRICES!NP126)</f>
        <v>-1.4429394845325203E-3</v>
      </c>
      <c r="NQ127">
        <f>LN(PRICES!NQ127/PRICES!NQ126)</f>
        <v>2.4256797396186342E-3</v>
      </c>
      <c r="NR127">
        <f>LN(PRICES!NR127/PRICES!NR126)</f>
        <v>-5.0563550357219118E-3</v>
      </c>
      <c r="NS127">
        <f>LN(PRICES!NS127/PRICES!NS126)</f>
        <v>4.43166516538688E-3</v>
      </c>
      <c r="NT127">
        <f>LN(PRICES!NT127/PRICES!NT126)</f>
        <v>4.1752978462991995E-2</v>
      </c>
      <c r="NU127">
        <f>LN(PRICES!NU127/PRICES!NU126)</f>
        <v>2.2680025194900342E-2</v>
      </c>
      <c r="NV127">
        <f>LN(PRICES!NV127/PRICES!NV126)</f>
        <v>1.0095921613276498E-2</v>
      </c>
      <c r="NW127">
        <f>LN(PRICES!NW127/PRICES!NW126)</f>
        <v>-2.9450461860906739E-2</v>
      </c>
      <c r="NX127">
        <f>LN(PRICES!NX127/PRICES!NX126)</f>
        <v>2.3190019093012656E-2</v>
      </c>
      <c r="NY127">
        <f>LN(PRICES!NY127/PRICES!NY126)</f>
        <v>1.2918876213454682E-2</v>
      </c>
      <c r="NZ127">
        <f>LN(PRICES!NZ127/PRICES!NZ126)</f>
        <v>-2.5783480485309321E-3</v>
      </c>
      <c r="OA127">
        <f>LN(PRICES!OA127/PRICES!OA126)</f>
        <v>1.0464977719829627E-2</v>
      </c>
      <c r="OB127">
        <f>LN(PRICES!OB127/PRICES!OB126)</f>
        <v>5.5463599004770435E-3</v>
      </c>
      <c r="OC127">
        <f>LN(PRICES!OC127/PRICES!OC126)</f>
        <v>2.7945852372215894E-2</v>
      </c>
      <c r="OD127">
        <f>LN(PRICES!OD127/PRICES!OD126)</f>
        <v>1.1938235353245924E-2</v>
      </c>
      <c r="OE127">
        <f>LN(PRICES!OE127/PRICES!OE126)</f>
        <v>1.5823860285751161E-2</v>
      </c>
      <c r="OF127">
        <f>LN(PRICES!OF127/PRICES!OF126)</f>
        <v>1.108018578876311E-2</v>
      </c>
      <c r="OG127">
        <f>LN(PRICES!OG127/PRICES!OG126)</f>
        <v>1.9995068530716972E-2</v>
      </c>
      <c r="OH127">
        <f>LN(PRICES!OH127/PRICES!OH126)</f>
        <v>6.0321410129396437E-3</v>
      </c>
      <c r="OI127">
        <f>LN(PRICES!OI127/PRICES!OI126)</f>
        <v>1.2287683807993032E-2</v>
      </c>
      <c r="OJ127">
        <f>LN(PRICES!OJ127/PRICES!OJ126)</f>
        <v>1.1645651089608427E-2</v>
      </c>
      <c r="OK127">
        <f>LN(PRICES!OK127/PRICES!OK126)</f>
        <v>-4.6514265883978176E-4</v>
      </c>
      <c r="OL127">
        <f>LN(PRICES!OL127/PRICES!OL126)</f>
        <v>-8.2937427497505687E-3</v>
      </c>
      <c r="OM127">
        <f>LN(PRICES!OM127/PRICES!OM126)</f>
        <v>1.4161380525353947E-2</v>
      </c>
      <c r="ON127">
        <f>LN(PRICES!ON127/PRICES!ON126)</f>
        <v>7.4625610366367487E-3</v>
      </c>
      <c r="OO127">
        <f>LN(PRICES!OO127/PRICES!OO126)</f>
        <v>5.6645240100721668E-3</v>
      </c>
      <c r="OP127">
        <f>LN(PRICES!OP127/PRICES!OP126)</f>
        <v>9.3892660964592384E-3</v>
      </c>
      <c r="OQ127">
        <f>LN(PRICES!OQ127/PRICES!OQ126)</f>
        <v>1.2494121982536365E-2</v>
      </c>
      <c r="OR127">
        <f>LN(PRICES!OR127/PRICES!OR126)</f>
        <v>2.6668083195258527E-2</v>
      </c>
      <c r="OS127">
        <f>LN(PRICES!OS127/PRICES!OS126)</f>
        <v>2.7125271269884912E-2</v>
      </c>
      <c r="OT127">
        <f>LN(PRICES!OT127/PRICES!OT126)</f>
        <v>1.3639642934737402E-3</v>
      </c>
      <c r="OU127">
        <f>LN(PRICES!OU127/PRICES!OU126)</f>
        <v>6.1452719401410292E-3</v>
      </c>
      <c r="OV127">
        <f>LN(PRICES!OV127/PRICES!OV126)</f>
        <v>6.6628384260789247E-3</v>
      </c>
      <c r="OW127">
        <f>LN(PRICES!OW127/PRICES!OW126)</f>
        <v>9.9779759916715088E-3</v>
      </c>
      <c r="OX127">
        <f>LN(PRICES!OX127/PRICES!OX126)</f>
        <v>1.069389277209221E-2</v>
      </c>
      <c r="OY127">
        <f>LN(PRICES!OY127/PRICES!OY126)</f>
        <v>1.2483389793832728E-2</v>
      </c>
      <c r="OZ127">
        <f>LN(PRICES!OZ127/PRICES!OZ126)</f>
        <v>3.3875483173308726E-2</v>
      </c>
      <c r="PA127">
        <f>LN(PRICES!PA127/PRICES!PA126)</f>
        <v>7.2369582530175522E-3</v>
      </c>
      <c r="PB127">
        <f>LN(PRICES!PB127/PRICES!PB126)</f>
        <v>6.7497165603484545E-3</v>
      </c>
      <c r="PC127">
        <f>LN(PRICES!PC127/PRICES!PC126)</f>
        <v>-1.5296181045031478E-3</v>
      </c>
      <c r="PD127">
        <f>LN(PRICES!PD127/PRICES!PD126)</f>
        <v>5.8053274770922822E-3</v>
      </c>
      <c r="PE127">
        <f>LN(PRICES!PE127/PRICES!PE126)</f>
        <v>1.5764909468962411E-2</v>
      </c>
      <c r="PF127">
        <f>LN(PRICES!PF127/PRICES!PF126)</f>
        <v>-1.8121855073589565E-3</v>
      </c>
      <c r="PG127">
        <f>LN(PRICES!PG127/PRICES!PG126)</f>
        <v>1.5572265717534456E-2</v>
      </c>
      <c r="PH127">
        <f>LN(PRICES!PH127/PRICES!PH126)</f>
        <v>3.0128242839532093E-2</v>
      </c>
      <c r="PI127">
        <f>LN(PRICES!PI127/PRICES!PI126)</f>
        <v>1.9048480314487277E-3</v>
      </c>
      <c r="PJ127">
        <f>LN(PRICES!PJ127/PRICES!PJ126)</f>
        <v>1.6368992447276721E-2</v>
      </c>
      <c r="PK127">
        <f>LN(PRICES!PK127/PRICES!PK126)</f>
        <v>5.4447744513963729E-3</v>
      </c>
      <c r="PL127">
        <f>LN(PRICES!PL127/PRICES!PL126)</f>
        <v>-3.4960074752448883E-3</v>
      </c>
      <c r="PM127">
        <f>LN(PRICES!PM127/PRICES!PM126)</f>
        <v>3.8527942602002463E-4</v>
      </c>
      <c r="PN127">
        <f>LN(PRICES!PN127/PRICES!PN126)</f>
        <v>-5.730701452772523E-3</v>
      </c>
      <c r="PO127">
        <f>LN(PRICES!PO127/PRICES!PO126)</f>
        <v>3.1199582188562573E-3</v>
      </c>
      <c r="PP127">
        <f>LN(PRICES!PP127/PRICES!PP126)</f>
        <v>2.3299882655359351E-3</v>
      </c>
      <c r="PQ127">
        <f>LN(PRICES!PQ127/PRICES!PQ126)</f>
        <v>3.5397560990064478E-3</v>
      </c>
      <c r="PR127">
        <f>LN(PRICES!PR127/PRICES!PR126)</f>
        <v>1.7284475345267458E-2</v>
      </c>
      <c r="PS127">
        <f>LN(PRICES!PS127/PRICES!PS126)</f>
        <v>2.1645190696827441E-3</v>
      </c>
      <c r="PT127">
        <f>LN(PRICES!PT127/PRICES!PT126)</f>
        <v>1.9436572098340129E-3</v>
      </c>
      <c r="PU127">
        <f>LN(PRICES!PU127/PRICES!PU126)</f>
        <v>3.036111462024587E-2</v>
      </c>
      <c r="PV127">
        <f>LN(PRICES!PV127/PRICES!PV126)</f>
        <v>3.1334813444764673E-3</v>
      </c>
      <c r="PW127">
        <f>LN(PRICES!PW127/PRICES!PW126)</f>
        <v>1.2114457235895543E-2</v>
      </c>
      <c r="PX127">
        <f>LN(PRICES!PX127/PRICES!PX126)</f>
        <v>-6.2279882525572879E-3</v>
      </c>
      <c r="PY127">
        <f>LN(PRICES!PY127/PRICES!PY126)</f>
        <v>1.467205600180883E-2</v>
      </c>
      <c r="PZ127">
        <f>LN(PRICES!PZ127/PRICES!PZ126)</f>
        <v>1.2712960634895186E-2</v>
      </c>
      <c r="QA127">
        <f>LN(PRICES!QA127/PRICES!QA126)</f>
        <v>3.4257548119674096E-3</v>
      </c>
      <c r="QB127">
        <f>LN(PRICES!QB127/PRICES!QB126)</f>
        <v>1.4120078170194492E-2</v>
      </c>
      <c r="QC127">
        <f>LN(PRICES!QC127/PRICES!QC126)</f>
        <v>1.3764441471864997E-2</v>
      </c>
      <c r="QD127">
        <f>LN(PRICES!QD127/PRICES!QD126)</f>
        <v>1.9513917865138085E-2</v>
      </c>
      <c r="QE127">
        <f>LN(PRICES!QE127/PRICES!QE126)</f>
        <v>7.2835760274898983E-3</v>
      </c>
      <c r="QF127">
        <f>LN(PRICES!QF127/PRICES!QF126)</f>
        <v>2.4489293503229235E-2</v>
      </c>
      <c r="QG127">
        <f>LN(PRICES!QG127/PRICES!QG126)</f>
        <v>1.0222754769244707E-2</v>
      </c>
      <c r="QH127">
        <f>LN(PRICES!QH127/PRICES!QH126)</f>
        <v>2.169441738433352E-2</v>
      </c>
      <c r="QI127">
        <f>LN(PRICES!QI127/PRICES!QI126)</f>
        <v>-1.0227164318738876E-2</v>
      </c>
      <c r="QJ127">
        <f>LN(PRICES!QJ127/PRICES!QJ126)</f>
        <v>3.2277327580777539E-2</v>
      </c>
      <c r="QK127">
        <f>LN(PRICES!QK127/PRICES!QK126)</f>
        <v>9.27527421403955E-3</v>
      </c>
      <c r="QL127">
        <f>LN(PRICES!QL127/PRICES!QL126)</f>
        <v>5.7611699652723924E-3</v>
      </c>
      <c r="QM127">
        <f>LN(PRICES!QM127/PRICES!QM126)</f>
        <v>1.2115042687656787E-2</v>
      </c>
      <c r="QN127">
        <f>LN(PRICES!QN127/PRICES!QN126)</f>
        <v>2.500502254812503E-2</v>
      </c>
      <c r="QO127">
        <f>LN(PRICES!QO127/PRICES!QO126)</f>
        <v>8.5111788103405459E-3</v>
      </c>
      <c r="QP127">
        <f>LN(PRICES!QP127/PRICES!QP126)</f>
        <v>-6.6890150388124294E-3</v>
      </c>
      <c r="QQ127">
        <f>LN(PRICES!QQ127/PRICES!QQ126)</f>
        <v>8.701718039852941E-3</v>
      </c>
      <c r="QR127">
        <f>LN(PRICES!QR127/PRICES!QR126)</f>
        <v>1.6913291767231147E-2</v>
      </c>
      <c r="QS127">
        <f>LN(PRICES!QS127/PRICES!QS126)</f>
        <v>-7.2430930914278123E-3</v>
      </c>
      <c r="QT127">
        <f>LN(PRICES!QT127/PRICES!QT126)</f>
        <v>6.1349373700801514E-3</v>
      </c>
      <c r="QU127">
        <f>LN(PRICES!QU127/PRICES!QU126)</f>
        <v>1.7204088977275819E-2</v>
      </c>
      <c r="QV127">
        <f>LN(PRICES!QV127/PRICES!QV126)</f>
        <v>4.6273761118554493E-3</v>
      </c>
      <c r="QW127">
        <f>LN(PRICES!QW127/PRICES!QW126)</f>
        <v>1.2102934366300264E-2</v>
      </c>
      <c r="QX127">
        <f>LN(PRICES!QX127/PRICES!QX126)</f>
        <v>1.7952486526870613E-2</v>
      </c>
      <c r="QY127">
        <f>LN(PRICES!QY127/PRICES!QY126)</f>
        <v>7.4892888269047601E-3</v>
      </c>
      <c r="QZ127">
        <f>LN(PRICES!QZ127/PRICES!QZ126)</f>
        <v>2.8292355288208056E-2</v>
      </c>
      <c r="RA127">
        <f>LN(PRICES!RA127/PRICES!RA126)</f>
        <v>2.0515421795867683E-2</v>
      </c>
      <c r="RB127">
        <f>LN(PRICES!RB127/PRICES!RB126)</f>
        <v>2.0979721753915437E-2</v>
      </c>
      <c r="RC127">
        <f>LN(PRICES!RC127/PRICES!RC126)</f>
        <v>1.8921697394491521E-2</v>
      </c>
      <c r="RD127">
        <f>LN(PRICES!RD127/PRICES!RD126)</f>
        <v>5.316780400249326E-3</v>
      </c>
      <c r="RE127">
        <f>LN(PRICES!RE127/PRICES!RE126)</f>
        <v>7.8655139594233526E-4</v>
      </c>
      <c r="RF127">
        <f>LN(PRICES!RF127/PRICES!RF126)</f>
        <v>9.1076846473167727E-3</v>
      </c>
      <c r="RG127">
        <f>LN(PRICES!RG127/PRICES!RG126)</f>
        <v>1.8514236002817321E-3</v>
      </c>
      <c r="RH127">
        <f>LN(PRICES!RH127/PRICES!RH126)</f>
        <v>-3.8654892927942725E-3</v>
      </c>
      <c r="RI127">
        <f>LN(PRICES!RI127/PRICES!RI126)</f>
        <v>1.0519937815413169E-2</v>
      </c>
      <c r="RJ127">
        <f>LN(PRICES!RJ127/PRICES!RJ126)</f>
        <v>-1.0503108677910204E-2</v>
      </c>
      <c r="RK127">
        <f>LN(PRICES!RK127/PRICES!RK126)</f>
        <v>7.4682319053727443E-3</v>
      </c>
      <c r="RL127">
        <f>LN(PRICES!RL127/PRICES!RL126)</f>
        <v>1.8458032471833533E-2</v>
      </c>
      <c r="RM127">
        <f>LN(PRICES!RM127/PRICES!RM126)</f>
        <v>-1.5077053052724207E-2</v>
      </c>
      <c r="RN127">
        <f>LN(PRICES!RN127/PRICES!RN126)</f>
        <v>9.4925617627692749E-3</v>
      </c>
      <c r="RO127">
        <f>LN(PRICES!RO127/PRICES!RO126)</f>
        <v>8.6186364271419718E-3</v>
      </c>
      <c r="RP127">
        <f>LN(PRICES!RP127/PRICES!RP126)</f>
        <v>-1.2893937962867629E-3</v>
      </c>
      <c r="RQ127">
        <f>LN(PRICES!RQ127/PRICES!RQ126)</f>
        <v>4.2045904046417492E-3</v>
      </c>
      <c r="RR127">
        <f>LN(PRICES!RR127/PRICES!RR126)</f>
        <v>2.9581163162115801E-2</v>
      </c>
      <c r="RS127">
        <f>LN(PRICES!RS127/PRICES!RS126)</f>
        <v>2.5793392825463671E-2</v>
      </c>
      <c r="RT127">
        <f>LN(PRICES!RT127/PRICES!RT126)</f>
        <v>1.0101178744633781E-2</v>
      </c>
      <c r="RU127">
        <f>LN(PRICES!RU127/PRICES!RU126)</f>
        <v>0</v>
      </c>
      <c r="RV127">
        <f>LN(PRICES!RV127/PRICES!RV126)</f>
        <v>2.4336414402060299E-2</v>
      </c>
      <c r="RW127">
        <f>LN(PRICES!RW127/PRICES!RW126)</f>
        <v>3.273348529100658E-3</v>
      </c>
      <c r="RX127">
        <f>LN(PRICES!RX127/PRICES!RX126)</f>
        <v>3.6389581522893702E-3</v>
      </c>
      <c r="RY127">
        <f>LN(PRICES!RY127/PRICES!RY126)</f>
        <v>-3.0766362088994982E-3</v>
      </c>
      <c r="RZ127">
        <f>LN(PRICES!RZ127/PRICES!RZ126)</f>
        <v>1.2880522358968624E-2</v>
      </c>
      <c r="SA127">
        <f>LN(PRICES!SA127/PRICES!SA126)</f>
        <v>6.4250488160000046E-3</v>
      </c>
      <c r="SB127">
        <f>LN(PRICES!SB127/PRICES!SB126)</f>
        <v>9.750108539641672E-3</v>
      </c>
      <c r="SC127">
        <f>LN(PRICES!SC127/PRICES!SC126)</f>
        <v>3.4715289553112025E-2</v>
      </c>
      <c r="SD127">
        <f>LN(PRICES!SD127/PRICES!SD126)</f>
        <v>-9.7147103679495143E-3</v>
      </c>
      <c r="SE127">
        <f>LN(PRICES!SE127/PRICES!SE126)</f>
        <v>1.7196460333884574E-3</v>
      </c>
      <c r="SF127">
        <f>LN(PRICES!SF127/PRICES!SF126)</f>
        <v>1.3787133105037696E-2</v>
      </c>
      <c r="SG127">
        <f>LN(PRICES!SG127/PRICES!SG126)</f>
        <v>5.9499244804699612E-2</v>
      </c>
      <c r="SH127">
        <f>LN(PRICES!SH127/PRICES!SH126)</f>
        <v>7.6840068922789566E-3</v>
      </c>
      <c r="SI127">
        <f>LN(PRICES!SI127/PRICES!SI126)</f>
        <v>-1.255955024666203E-2</v>
      </c>
      <c r="SJ127">
        <f>LN(PRICES!SJ127/PRICES!SJ126)</f>
        <v>1.5430089073298974E-2</v>
      </c>
      <c r="SK127">
        <f>LN(PRICES!SK127/PRICES!SK126)</f>
        <v>1.0646078053141222E-2</v>
      </c>
      <c r="SL127">
        <f>LN(PRICES!SL127/PRICES!SL126)</f>
        <v>8.6474957895435484E-3</v>
      </c>
      <c r="SM127">
        <f>LN(PRICES!SM127/PRICES!SM126)</f>
        <v>9.0925932708775404E-3</v>
      </c>
      <c r="SN127">
        <f>LN(PRICES!SN127/PRICES!SN126)</f>
        <v>-2.970274957161693E-3</v>
      </c>
      <c r="SO127">
        <f>LN(PRICES!SO127/PRICES!SO126)</f>
        <v>-1.6197315045713069E-2</v>
      </c>
      <c r="SP127">
        <f>LN(PRICES!SP127/PRICES!SP126)</f>
        <v>4.7170111513280483E-3</v>
      </c>
      <c r="SQ127">
        <f>LN(PRICES!SQ127/PRICES!SQ126)</f>
        <v>9.3160962257462631E-3</v>
      </c>
      <c r="SR127">
        <f>LN(PRICES!SR127/PRICES!SR126)</f>
        <v>7.804982278102281E-3</v>
      </c>
      <c r="SS127">
        <f>LN(PRICES!SS127/PRICES!SS126)</f>
        <v>1.0582068501933731E-2</v>
      </c>
      <c r="ST127">
        <f>LN(PRICES!ST127/PRICES!ST126)</f>
        <v>3.0316214711451846E-2</v>
      </c>
      <c r="SU127">
        <f>LN(PRICES!SU127/PRICES!SU126)</f>
        <v>2.5642547481095325E-2</v>
      </c>
      <c r="SV127">
        <f>LN(PRICES!SV127/PRICES!SV126)</f>
        <v>9.9922121514445447E-3</v>
      </c>
      <c r="SW127">
        <f>LN(PRICES!SW127/PRICES!SW126)</f>
        <v>1.4162190363136184E-2</v>
      </c>
      <c r="SX127">
        <f>LN(PRICES!SX127/PRICES!SX126)</f>
        <v>6.4327836198934847E-3</v>
      </c>
      <c r="SY127">
        <f>LN(PRICES!SY127/PRICES!SY126)</f>
        <v>-1.0050686349675479E-2</v>
      </c>
      <c r="SZ127">
        <f>LN(PRICES!SZ127/PRICES!SZ126)</f>
        <v>2.5097155644097098E-2</v>
      </c>
      <c r="TA127">
        <f>LN(PRICES!TA127/PRICES!TA126)</f>
        <v>1.9880192296656001E-3</v>
      </c>
      <c r="TB127">
        <f>LN(PRICES!TB127/PRICES!TB126)</f>
        <v>1.0652366384691985E-2</v>
      </c>
      <c r="TC127">
        <f>LN(PRICES!TC127/PRICES!TC126)</f>
        <v>-7.5412431479556672E-3</v>
      </c>
      <c r="TD127">
        <f>LN(PRICES!TD127/PRICES!TD126)</f>
        <v>1.0989027491425031E-2</v>
      </c>
      <c r="TE127">
        <f>LN(PRICES!TE127/PRICES!TE126)</f>
        <v>-2.0668022321744344E-2</v>
      </c>
      <c r="TF127">
        <f>LN(PRICES!TF127/PRICES!TF126)</f>
        <v>-5.5628208826982717E-3</v>
      </c>
      <c r="TG127">
        <f>LN(PRICES!TG127/PRICES!TG126)</f>
        <v>2.3602252713016993E-2</v>
      </c>
      <c r="TH127">
        <f>LN(PRICES!TH127/PRICES!TH126)</f>
        <v>-1.6941012130239083E-3</v>
      </c>
      <c r="TI127">
        <f>IFERROR(LN(PRICES!TI127/PRICES!TI126),0)</f>
        <v>-5.430051547682507E-3</v>
      </c>
      <c r="TJ127">
        <f>IFERROR(LN(PRICES!TJ127/PRICES!TJ126),0)</f>
        <v>2.5231696210416783E-2</v>
      </c>
      <c r="TK127">
        <f>IFERROR(LN(PRICES!TK127/PRICES!TK126),0)</f>
        <v>-1.2682309495834938E-2</v>
      </c>
      <c r="TL127">
        <f>IFERROR(LN(PRICES!TL127/PRICES!TL126),0)</f>
        <v>6.0007452214100874E-3</v>
      </c>
      <c r="TM127">
        <f>IFERROR(LN(PRICES!TM127/PRICES!TM126),0)</f>
        <v>1.7188687336856971E-2</v>
      </c>
      <c r="TN127">
        <f>IFERROR(LN(PRICES!TN127/PRICES!TN126),0)</f>
        <v>1.5827988673652611E-2</v>
      </c>
      <c r="TO127">
        <f>IFERROR(LN(PRICES!TO127/PRICES!TO126),0)</f>
        <v>3.6238886477020199E-2</v>
      </c>
      <c r="TP127">
        <f>IFERROR(LN(PRICES!TP127/PRICES!TP126),0)</f>
        <v>8.7154873518701069E-3</v>
      </c>
      <c r="TQ127">
        <f>IFERROR(LN(PRICES!TQ127/PRICES!TQ126),0)</f>
        <v>2.4851061375447514E-2</v>
      </c>
      <c r="TR127">
        <f>IFERROR(LN(PRICES!TR127/PRICES!TR126),0)</f>
        <v>5.0837246100474062E-3</v>
      </c>
      <c r="TS127">
        <f>IFERROR(LN(PRICES!TS127/PRICES!TS126),0)</f>
        <v>-2.3464333429468734E-3</v>
      </c>
      <c r="TT127">
        <f>IFERROR(LN(PRICES!TT127/PRICES!TT126),0)</f>
        <v>5.491707090526798E-3</v>
      </c>
      <c r="TU127">
        <f>IFERROR(LN(PRICES!TU127/PRICES!TU126),0)</f>
        <v>1.3875431608491863E-2</v>
      </c>
      <c r="TV127">
        <f>IFERROR(LN(PRICES!TV127/PRICES!TV126),0)</f>
        <v>1.0118140350598645E-2</v>
      </c>
      <c r="TW127">
        <f>IFERROR(LN(PRICES!TW127/PRICES!TW126),0)</f>
        <v>1.9668428802524625E-2</v>
      </c>
      <c r="TX127">
        <f>IFERROR(LN(PRICES!TX127/PRICES!TX126),0)</f>
        <v>-2.544544992458056E-3</v>
      </c>
      <c r="TY127">
        <f>IFERROR(LN(PRICES!TY127/PRICES!TY126),0)</f>
        <v>2.0973063474481347E-3</v>
      </c>
      <c r="TZ127">
        <f>IFERROR(LN(PRICES!TZ127/PRICES!TZ126),0)</f>
        <v>0</v>
      </c>
      <c r="UA127">
        <f>IFERROR(LN(PRICES!UA127/PRICES!UA126),0)</f>
        <v>6.5497176738840927E-3</v>
      </c>
      <c r="UB127">
        <f>IFERROR(LN(PRICES!UB127/PRICES!UB126),0)</f>
        <v>-6.2735622347364261E-4</v>
      </c>
      <c r="UC127">
        <f>IFERROR(LN(PRICES!UC127/PRICES!UC126),0)</f>
        <v>2.4292258909923425E-4</v>
      </c>
      <c r="UD127">
        <f>IFERROR(LN(PRICES!UD127/PRICES!UD126),0)</f>
        <v>1.9934275974116254E-2</v>
      </c>
      <c r="UE127">
        <f>IFERROR(LN(PRICES!UE127/PRICES!UE126),0)</f>
        <v>-7.2035128388733844E-3</v>
      </c>
      <c r="UF127">
        <f>IFERROR(LN(PRICES!UF127/PRICES!UF126),0)</f>
        <v>-1.9130523851382376E-3</v>
      </c>
      <c r="UG127">
        <f>IFERROR(LN(PRICES!UG127/PRICES!UG126),0)</f>
        <v>2.510201809158967E-2</v>
      </c>
      <c r="UH127">
        <f>IFERROR(LN(PRICES!UH127/PRICES!UH126),0)</f>
        <v>-5.1387828457480971E-3</v>
      </c>
      <c r="UI127">
        <f>IFERROR(LN(PRICES!UI127/PRICES!UI126),0)</f>
        <v>1.1413881774908227E-2</v>
      </c>
      <c r="UJ127">
        <f>IFERROR(LN(PRICES!UJ127/PRICES!UJ126),0)</f>
        <v>-9.0244732267165499E-3</v>
      </c>
      <c r="UK127">
        <f>IFERROR(LN(PRICES!UK127/PRICES!UK126),0)</f>
        <v>-4.8662460423632599E-3</v>
      </c>
      <c r="UL127">
        <f>IFERROR(LN(PRICES!UL127/PRICES!UL126),0)</f>
        <v>-1.2340903144947193E-2</v>
      </c>
      <c r="UM127">
        <f>IFERROR(LN(PRICES!UM127/PRICES!UM126),0)</f>
        <v>2.9002983179852934E-2</v>
      </c>
      <c r="UN127">
        <f>IFERROR(LN(PRICES!UN127/PRICES!UN126),0)</f>
        <v>2.1532597289025911E-2</v>
      </c>
      <c r="UO127">
        <f>IFERROR(LN(PRICES!UO127/PRICES!UO126),0)</f>
        <v>1.1517470678006037E-2</v>
      </c>
      <c r="UP127">
        <f>IFERROR(LN(PRICES!UP127/PRICES!UP126),0)</f>
        <v>-1.4138565891148268E-3</v>
      </c>
      <c r="UQ127">
        <f>IFERROR(LN(PRICES!UQ127/PRICES!UQ126),0)</f>
        <v>8.3657874054436955E-3</v>
      </c>
      <c r="UR127">
        <f>IFERROR(LN(PRICES!UR127/PRICES!UR126),0)</f>
        <v>0</v>
      </c>
      <c r="US127">
        <f>IFERROR(LN(PRICES!US127/PRICES!US126),0)</f>
        <v>2.9109797345765343E-2</v>
      </c>
      <c r="UT127">
        <f>IFERROR(LN(PRICES!UT127/PRICES!UT126),0)</f>
        <v>6.9889479226947736E-3</v>
      </c>
      <c r="UU127">
        <f>IFERROR(LN(PRICES!UU127/PRICES!UU126),0)</f>
        <v>-1.7293830333566732E-3</v>
      </c>
      <c r="UV127">
        <f>IFERROR(LN(PRICES!UV127/PRICES!UV126),0)</f>
        <v>1.5815240228488827E-3</v>
      </c>
      <c r="UW127">
        <f>IFERROR(LN(PRICES!UW127/PRICES!UW126),0)</f>
        <v>4.4634673435262244E-3</v>
      </c>
      <c r="UX127">
        <f>IFERROR(LN(PRICES!UX127/PRICES!UX126),0)</f>
        <v>8.1102952848587876E-3</v>
      </c>
      <c r="UY127">
        <f>IFERROR(LN(PRICES!UY127/PRICES!UY126),0)</f>
        <v>2.4534922932031286E-2</v>
      </c>
      <c r="UZ127">
        <f>IFERROR(LN(PRICES!UZ127/PRICES!UZ126),0)</f>
        <v>4.5171100612215248E-3</v>
      </c>
      <c r="VA127">
        <f>IFERROR(LN(PRICES!VA127/PRICES!VA126),0)</f>
        <v>1.5009365259426356E-3</v>
      </c>
      <c r="VB127">
        <f>IFERROR(LN(PRICES!VB127/PRICES!VB126),0)</f>
        <v>0</v>
      </c>
      <c r="VC127">
        <f>IFERROR(LN(PRICES!VC127/PRICES!VC126),0)</f>
        <v>5.7957471846775436E-3</v>
      </c>
      <c r="VD127">
        <f>IFERROR(LN(PRICES!VD127/PRICES!VD126),0)</f>
        <v>2.4476659731453444E-2</v>
      </c>
      <c r="VE127">
        <f>IFERROR(LN(PRICES!VE127/PRICES!VE126),0)</f>
        <v>1.324335686992582E-2</v>
      </c>
      <c r="VF127">
        <f>IFERROR(LN(PRICES!VF127/PRICES!VF126),0)</f>
        <v>0</v>
      </c>
      <c r="VG127">
        <f>IFERROR(LN(PRICES!VG127/PRICES!VG126),0)</f>
        <v>1.3065080501010752E-2</v>
      </c>
      <c r="VH127">
        <f>IFERROR(LN(PRICES!VH127/PRICES!VH126),0)</f>
        <v>8.4047240642203692E-3</v>
      </c>
      <c r="VI127">
        <f>IFERROR(LN(PRICES!VI127/PRICES!VI126),0)</f>
        <v>-1.2359830733779605E-2</v>
      </c>
      <c r="VJ127">
        <f>IFERROR(LN(PRICES!VJ127/PRICES!VJ126),0)</f>
        <v>2.7824193343934923E-2</v>
      </c>
      <c r="VK127">
        <f>IFERROR(LN(PRICES!VK127/PRICES!VK126),0)</f>
        <v>-2.1580424179335057E-3</v>
      </c>
      <c r="VL127">
        <f>IFERROR(LN(PRICES!VL127/PRICES!VL126),0)</f>
        <v>5.666762659482389E-2</v>
      </c>
      <c r="VM127">
        <f>IFERROR(LN(PRICES!VM127/PRICES!VM126),0)</f>
        <v>1.2097492799371347E-2</v>
      </c>
      <c r="VN127">
        <f>IFERROR(LN(PRICES!VN127/PRICES!VN126),0)</f>
        <v>2.3358253631818975E-2</v>
      </c>
      <c r="VO127">
        <f>IFERROR(LN(PRICES!VO127/PRICES!VO126),0)</f>
        <v>6.4308814320593365E-3</v>
      </c>
      <c r="VP127">
        <f>IFERROR(LN(PRICES!VP127/PRICES!VP126),0)</f>
        <v>1.2724242154705297E-2</v>
      </c>
      <c r="VQ127">
        <f>IFERROR(LN(PRICES!VQ127/PRICES!VQ126),0)</f>
        <v>-1.9042504435162547E-2</v>
      </c>
      <c r="VR127">
        <f>IFERROR(LN(PRICES!VR127/PRICES!VR126),0)</f>
        <v>1.5232608401162114E-3</v>
      </c>
      <c r="VS127">
        <f>IFERROR(LN(PRICES!VS127/PRICES!VS126),0)</f>
        <v>-1.6711826893583387E-2</v>
      </c>
      <c r="VT127">
        <f>IFERROR(LN(PRICES!VT127/PRICES!VT126),0)</f>
        <v>1.4224110063942565E-2</v>
      </c>
      <c r="VU127">
        <f>IFERROR(LN(PRICES!VU127/PRICES!VU126),0)</f>
        <v>-4.0900178713097167E-3</v>
      </c>
      <c r="VV127">
        <f>IFERROR(LN(PRICES!VV127/PRICES!VV126),0)</f>
        <v>7.0619419573643228E-3</v>
      </c>
      <c r="VW127">
        <f>IFERROR(LN(PRICES!VW127/PRICES!VW126),0)</f>
        <v>1.1001440948176875E-2</v>
      </c>
      <c r="VX127">
        <f>IFERROR(LN(PRICES!VX127/PRICES!VX126),0)</f>
        <v>1.0770051535438235E-2</v>
      </c>
      <c r="VY127">
        <f>IFERROR(LN(PRICES!VY127/PRICES!VY126),0)</f>
        <v>3.5255189128129559E-3</v>
      </c>
      <c r="VZ127">
        <f>IFERROR(LN(PRICES!VZ127/PRICES!VZ126),0)</f>
        <v>3.0696568980530605E-2</v>
      </c>
      <c r="WA127">
        <f>IFERROR(LN(PRICES!WA127/PRICES!WA126),0)</f>
        <v>-2.1596406839206466E-4</v>
      </c>
      <c r="WB127">
        <f>IFERROR(LN(PRICES!WB127/PRICES!WB126),0)</f>
        <v>0</v>
      </c>
      <c r="WC127">
        <f>IFERROR(LN(PRICES!WC127/PRICES!WC126),0)</f>
        <v>0</v>
      </c>
      <c r="WD127">
        <v>1</v>
      </c>
    </row>
    <row r="128" spans="1:602" x14ac:dyDescent="0.25">
      <c r="A128" s="2">
        <v>43648</v>
      </c>
      <c r="B128">
        <f>LN(PRICES!B128/PRICES!B127)</f>
        <v>6.168477334633638E-3</v>
      </c>
      <c r="C128">
        <f>LN(PRICES!C128/PRICES!C127)</f>
        <v>-3.1245359956606502E-3</v>
      </c>
      <c r="D128">
        <f>LN(PRICES!D128/PRICES!D127)</f>
        <v>-4.8396878284314446E-3</v>
      </c>
      <c r="E128">
        <f>LN(PRICES!E128/PRICES!E127)</f>
        <v>6.240759508402827E-3</v>
      </c>
      <c r="F128">
        <f>LN(PRICES!F128/PRICES!F127)</f>
        <v>1.4250892138081781E-2</v>
      </c>
      <c r="G128">
        <f>LN(PRICES!G128/PRICES!G127)</f>
        <v>9.2693031202623728E-4</v>
      </c>
      <c r="H128">
        <f>LN(PRICES!H128/PRICES!H127)</f>
        <v>-9.3261111300311957E-3</v>
      </c>
      <c r="I128">
        <f>LN(PRICES!I128/PRICES!I127)</f>
        <v>5.9081121979420942E-4</v>
      </c>
      <c r="J128">
        <f>LN(PRICES!J128/PRICES!J127)</f>
        <v>1.0452997957942068E-2</v>
      </c>
      <c r="K128">
        <f>LN(PRICES!K128/PRICES!K127)</f>
        <v>-1.8335772671167927E-2</v>
      </c>
      <c r="L128">
        <f>LN(PRICES!L128/PRICES!L127)</f>
        <v>-7.3483856193157383E-3</v>
      </c>
      <c r="M128">
        <f>LN(PRICES!M128/PRICES!M127)</f>
        <v>-2.7390390847001583E-3</v>
      </c>
      <c r="N128">
        <f>LN(PRICES!N128/PRICES!N127)</f>
        <v>2.0657154814775511E-2</v>
      </c>
      <c r="O128">
        <f>LN(PRICES!O128/PRICES!O127)</f>
        <v>-2.0067927665702052E-3</v>
      </c>
      <c r="P128">
        <f>LN(PRICES!P128/PRICES!P127)</f>
        <v>8.0852341545616536E-3</v>
      </c>
      <c r="Q128">
        <f>LN(PRICES!Q128/PRICES!Q127)</f>
        <v>1.8677253782485699E-2</v>
      </c>
      <c r="R128">
        <f>LN(PRICES!R128/PRICES!R127)</f>
        <v>-4.1724623752222387E-3</v>
      </c>
      <c r="S128">
        <f>LN(PRICES!S128/PRICES!S127)</f>
        <v>1.2179405951672731E-2</v>
      </c>
      <c r="T128">
        <f>LN(PRICES!T128/PRICES!T127)</f>
        <v>7.7118077776198862E-3</v>
      </c>
      <c r="U128">
        <f>LN(PRICES!U128/PRICES!U127)</f>
        <v>-6.5199790412225154E-3</v>
      </c>
      <c r="V128">
        <f>LN(PRICES!V128/PRICES!V127)</f>
        <v>9.2735719724064587E-3</v>
      </c>
      <c r="W128">
        <f>LN(PRICES!W128/PRICES!W127)</f>
        <v>1.3343341968766858E-2</v>
      </c>
      <c r="X128">
        <f>LN(PRICES!X128/PRICES!X127)</f>
        <v>2.9223242554666188E-3</v>
      </c>
      <c r="Y128">
        <f>LN(PRICES!Y128/PRICES!Y127)</f>
        <v>-6.042406412752996E-3</v>
      </c>
      <c r="Z128">
        <f>LN(PRICES!Z128/PRICES!Z127)</f>
        <v>-1.4440701113380149E-2</v>
      </c>
      <c r="AA128">
        <f>LN(PRICES!AA128/PRICES!AA127)</f>
        <v>1.652443017015184E-2</v>
      </c>
      <c r="AB128">
        <f>LN(PRICES!AB128/PRICES!AB127)</f>
        <v>-1.7107824411968155E-3</v>
      </c>
      <c r="AC128">
        <f>LN(PRICES!AC128/PRICES!AC127)</f>
        <v>7.1683957374647648E-3</v>
      </c>
      <c r="AD128">
        <f>LN(PRICES!AD128/PRICES!AD127)</f>
        <v>-1.9751173523078938E-2</v>
      </c>
      <c r="AE128">
        <f>LN(PRICES!AE128/PRICES!AE127)</f>
        <v>-8.4316581342198521E-3</v>
      </c>
      <c r="AF128">
        <f>LN(PRICES!AF128/PRICES!AF127)</f>
        <v>-6.2851062720858889E-3</v>
      </c>
      <c r="AG128">
        <f>LN(PRICES!AG128/PRICES!AG127)</f>
        <v>-1.1095943937911041E-2</v>
      </c>
      <c r="AH128">
        <f>LN(PRICES!AH128/PRICES!AH127)</f>
        <v>-1.1271431433052859E-2</v>
      </c>
      <c r="AI128">
        <f>LN(PRICES!AI128/PRICES!AI127)</f>
        <v>-8.6972962235336328E-3</v>
      </c>
      <c r="AJ128">
        <f>LN(PRICES!AJ128/PRICES!AJ127)</f>
        <v>5.6645927769839852E-4</v>
      </c>
      <c r="AK128">
        <f>LN(PRICES!AK128/PRICES!AK127)</f>
        <v>-7.5260732711356247E-3</v>
      </c>
      <c r="AL128">
        <f>LN(PRICES!AL128/PRICES!AL127)</f>
        <v>-2.4193705516451385E-2</v>
      </c>
      <c r="AM128">
        <f>LN(PRICES!AM128/PRICES!AM127)</f>
        <v>7.4452194133959627E-3</v>
      </c>
      <c r="AN128">
        <f>LN(PRICES!AN128/PRICES!AN127)</f>
        <v>0</v>
      </c>
      <c r="AO128">
        <f>LN(PRICES!AO128/PRICES!AO127)</f>
        <v>-5.3312031268356007E-3</v>
      </c>
      <c r="AP128">
        <f>LN(PRICES!AP128/PRICES!AP127)</f>
        <v>2.0547892340041936E-3</v>
      </c>
      <c r="AQ128">
        <f>LN(PRICES!AQ128/PRICES!AQ127)</f>
        <v>6.8861290171262158E-3</v>
      </c>
      <c r="AR128">
        <f>LN(PRICES!AR128/PRICES!AR127)</f>
        <v>1.801849139011388E-2</v>
      </c>
      <c r="AS128">
        <f>LN(PRICES!AS128/PRICES!AS127)</f>
        <v>-4.7823912974248386E-3</v>
      </c>
      <c r="AT128">
        <f>LN(PRICES!AT128/PRICES!AT127)</f>
        <v>-6.5777318825769333E-3</v>
      </c>
      <c r="AU128">
        <f>LN(PRICES!AU128/PRICES!AU127)</f>
        <v>1.02012334740103E-2</v>
      </c>
      <c r="AV128">
        <f>LN(PRICES!AV128/PRICES!AV127)</f>
        <v>-1.2360651672673165E-3</v>
      </c>
      <c r="AW128">
        <f>LN(PRICES!AW128/PRICES!AW127)</f>
        <v>-3.6160797481757496E-2</v>
      </c>
      <c r="AX128">
        <f>LN(PRICES!AX128/PRICES!AX127)</f>
        <v>2.520896991939435E-3</v>
      </c>
      <c r="AY128">
        <f>LN(PRICES!AY128/PRICES!AY127)</f>
        <v>1.133216820761895E-2</v>
      </c>
      <c r="AZ128">
        <f>LN(PRICES!AZ128/PRICES!AZ127)</f>
        <v>-1.8456401981662804E-2</v>
      </c>
      <c r="BA128">
        <f>LN(PRICES!BA128/PRICES!BA127)</f>
        <v>-6.6725338860025851E-3</v>
      </c>
      <c r="BB128">
        <f>LN(PRICES!BB128/PRICES!BB127)</f>
        <v>-7.4395006718696215E-3</v>
      </c>
      <c r="BC128">
        <f>LN(PRICES!BC128/PRICES!BC127)</f>
        <v>-1.9347054825576956E-2</v>
      </c>
      <c r="BD128">
        <f>LN(PRICES!BD128/PRICES!BD127)</f>
        <v>1.0268674796495543E-3</v>
      </c>
      <c r="BE128">
        <f>LN(PRICES!BE128/PRICES!BE127)</f>
        <v>-1.8692106361755893E-2</v>
      </c>
      <c r="BF128">
        <f>LN(PRICES!BF128/PRICES!BF127)</f>
        <v>3.2576250818784819E-2</v>
      </c>
      <c r="BG128">
        <f>LN(PRICES!BG128/PRICES!BG127)</f>
        <v>-8.9438366488071314E-3</v>
      </c>
      <c r="BH128">
        <f>LN(PRICES!BH128/PRICES!BH127)</f>
        <v>-1.0995231842243849E-2</v>
      </c>
      <c r="BI128">
        <f>LN(PRICES!BI128/PRICES!BI127)</f>
        <v>-2.1855299057582898E-2</v>
      </c>
      <c r="BJ128">
        <f>LN(PRICES!BJ128/PRICES!BJ127)</f>
        <v>-5.70655984899196E-3</v>
      </c>
      <c r="BK128">
        <f>LN(PRICES!BK128/PRICES!BK127)</f>
        <v>5.88715351701237E-4</v>
      </c>
      <c r="BL128">
        <f>LN(PRICES!BL128/PRICES!BL127)</f>
        <v>3.8744281399230025E-3</v>
      </c>
      <c r="BM128">
        <f>LN(PRICES!BM128/PRICES!BM127)</f>
        <v>1.2498876787256055E-2</v>
      </c>
      <c r="BN128">
        <f>LN(PRICES!BN128/PRICES!BN127)</f>
        <v>1.5848142675474859E-2</v>
      </c>
      <c r="BO128">
        <f>LN(PRICES!BO128/PRICES!BO127)</f>
        <v>-1.3286064484850056E-2</v>
      </c>
      <c r="BP128">
        <f>LN(PRICES!BP128/PRICES!BP127)</f>
        <v>0</v>
      </c>
      <c r="BQ128">
        <f>LN(PRICES!BQ128/PRICES!BQ127)</f>
        <v>1.6417328918377029E-2</v>
      </c>
      <c r="BR128">
        <f>LN(PRICES!BR128/PRICES!BR127)</f>
        <v>5.8650743331741789E-3</v>
      </c>
      <c r="BS128">
        <f>LN(PRICES!BS128/PRICES!BS127)</f>
        <v>-1.976350641266127E-2</v>
      </c>
      <c r="BT128">
        <f>LN(PRICES!BT128/PRICES!BT127)</f>
        <v>1.929979446588272E-2</v>
      </c>
      <c r="BU128">
        <f>LN(PRICES!BU128/PRICES!BU127)</f>
        <v>-4.9666214753827402E-3</v>
      </c>
      <c r="BV128">
        <f>LN(PRICES!BV128/PRICES!BV127)</f>
        <v>9.340178788529949E-3</v>
      </c>
      <c r="BW128">
        <f>LN(PRICES!BW128/PRICES!BW127)</f>
        <v>1.0091177561863594E-2</v>
      </c>
      <c r="BX128">
        <f>LN(PRICES!BX128/PRICES!BX127)</f>
        <v>6.271150502805454E-3</v>
      </c>
      <c r="BY128">
        <f>LN(PRICES!BY128/PRICES!BY127)</f>
        <v>-1.1264709861195841E-3</v>
      </c>
      <c r="BZ128">
        <f>LN(PRICES!BZ128/PRICES!BZ127)</f>
        <v>-1.313866123147753E-3</v>
      </c>
      <c r="CA128">
        <f>LN(PRICES!CA128/PRICES!CA127)</f>
        <v>1.5382652204034812E-2</v>
      </c>
      <c r="CB128">
        <f>LN(PRICES!CB128/PRICES!CB127)</f>
        <v>-2.2439742653165281E-2</v>
      </c>
      <c r="CC128">
        <f>LN(PRICES!CC128/PRICES!CC127)</f>
        <v>3.0911023897343706E-2</v>
      </c>
      <c r="CD128">
        <f>LN(PRICES!CD128/PRICES!CD127)</f>
        <v>-2.3232376569422081E-2</v>
      </c>
      <c r="CE128">
        <f>LN(PRICES!CE128/PRICES!CE127)</f>
        <v>1.2728152667485162E-2</v>
      </c>
      <c r="CF128">
        <f>LN(PRICES!CF128/PRICES!CF127)</f>
        <v>-1.2803926049882756E-2</v>
      </c>
      <c r="CG128">
        <f>LN(PRICES!CG128/PRICES!CG127)</f>
        <v>-2.4715995930906561E-2</v>
      </c>
      <c r="CH128">
        <f>LN(PRICES!CH128/PRICES!CH127)</f>
        <v>3.6939930029860256E-2</v>
      </c>
      <c r="CI128">
        <f>LN(PRICES!CI128/PRICES!CI127)</f>
        <v>-1.9418115939961351E-2</v>
      </c>
      <c r="CJ128">
        <f>LN(PRICES!CJ128/PRICES!CJ127)</f>
        <v>1.7740935982800226E-2</v>
      </c>
      <c r="CK128">
        <f>LN(PRICES!CK128/PRICES!CK127)</f>
        <v>-1.0124305542430226E-2</v>
      </c>
      <c r="CL128">
        <f>LN(PRICES!CL128/PRICES!CL127)</f>
        <v>-8.9535875888666506E-3</v>
      </c>
      <c r="CM128">
        <f>LN(PRICES!CM128/PRICES!CM127)</f>
        <v>-1.7065289173561016E-3</v>
      </c>
      <c r="CN128">
        <f>LN(PRICES!CN128/PRICES!CN127)</f>
        <v>7.2381740804393498E-4</v>
      </c>
      <c r="CO128">
        <f>LN(PRICES!CO128/PRICES!CO127)</f>
        <v>1.3219677184092792E-3</v>
      </c>
      <c r="CP128">
        <f>LN(PRICES!CP128/PRICES!CP127)</f>
        <v>-7.2199533675509854E-4</v>
      </c>
      <c r="CQ128">
        <f>LN(PRICES!CQ128/PRICES!CQ127)</f>
        <v>4.0970041958436716E-3</v>
      </c>
      <c r="CR128">
        <f>LN(PRICES!CR128/PRICES!CR127)</f>
        <v>5.5779903481873059E-3</v>
      </c>
      <c r="CS128">
        <f>LN(PRICES!CS128/PRICES!CS127)</f>
        <v>8.3683083383238616E-3</v>
      </c>
      <c r="CT128">
        <f>LN(PRICES!CT128/PRICES!CT127)</f>
        <v>8.1582373875785878E-3</v>
      </c>
      <c r="CU128">
        <f>LN(PRICES!CU128/PRICES!CU127)</f>
        <v>-2.4556841832295583E-2</v>
      </c>
      <c r="CV128">
        <f>LN(PRICES!CV128/PRICES!CV127)</f>
        <v>2.0000644526420482E-2</v>
      </c>
      <c r="CW128">
        <f>LN(PRICES!CW128/PRICES!CW127)</f>
        <v>8.3098487164473336E-3</v>
      </c>
      <c r="CX128">
        <f>LN(PRICES!CX128/PRICES!CX127)</f>
        <v>-1.2613644831277516E-2</v>
      </c>
      <c r="CY128">
        <f>LN(PRICES!CY128/PRICES!CY127)</f>
        <v>1.4709441118541082E-2</v>
      </c>
      <c r="CZ128">
        <f>LN(PRICES!CZ128/PRICES!CZ127)</f>
        <v>7.990396700004546E-3</v>
      </c>
      <c r="DA128">
        <f>LN(PRICES!DA128/PRICES!DA127)</f>
        <v>-1.0543296393091295E-2</v>
      </c>
      <c r="DB128">
        <f>LN(PRICES!DB128/PRICES!DB127)</f>
        <v>-6.4603932804270557E-3</v>
      </c>
      <c r="DC128">
        <f>LN(PRICES!DC128/PRICES!DC127)</f>
        <v>1.4274264505363494E-3</v>
      </c>
      <c r="DD128">
        <f>LN(PRICES!DD128/PRICES!DD127)</f>
        <v>-9.0380704039517146E-3</v>
      </c>
      <c r="DE128">
        <f>LN(PRICES!DE128/PRICES!DE127)</f>
        <v>1.0279246781137773E-2</v>
      </c>
      <c r="DF128">
        <f>LN(PRICES!DF128/PRICES!DF127)</f>
        <v>6.6444601561548525E-3</v>
      </c>
      <c r="DG128">
        <f>LN(PRICES!DG128/PRICES!DG127)</f>
        <v>2.1750662934614574E-2</v>
      </c>
      <c r="DH128">
        <f>LN(PRICES!DH128/PRICES!DH127)</f>
        <v>-8.7847848622499784E-3</v>
      </c>
      <c r="DI128">
        <f>LN(PRICES!DI128/PRICES!DI127)</f>
        <v>2.8525740530225161E-3</v>
      </c>
      <c r="DJ128">
        <f>LN(PRICES!DJ128/PRICES!DJ127)</f>
        <v>-3.3860262582341024E-3</v>
      </c>
      <c r="DK128">
        <f>LN(PRICES!DK128/PRICES!DK127)</f>
        <v>-1.8155779413442347E-2</v>
      </c>
      <c r="DL128">
        <f>LN(PRICES!DL128/PRICES!DL127)</f>
        <v>3.2944935487372604E-3</v>
      </c>
      <c r="DM128">
        <f>LN(PRICES!DM128/PRICES!DM127)</f>
        <v>9.8384976934049058E-4</v>
      </c>
      <c r="DN128">
        <f>LN(PRICES!DN128/PRICES!DN127)</f>
        <v>7.9252992781398308E-3</v>
      </c>
      <c r="DO128">
        <f>LN(PRICES!DO128/PRICES!DO127)</f>
        <v>1.402250008028867E-2</v>
      </c>
      <c r="DP128">
        <f>LN(PRICES!DP128/PRICES!DP127)</f>
        <v>5.3577392659930542E-3</v>
      </c>
      <c r="DQ128">
        <f>LN(PRICES!DQ128/PRICES!DQ127)</f>
        <v>1.079719583164819E-3</v>
      </c>
      <c r="DR128">
        <f>LN(PRICES!DR128/PRICES!DR127)</f>
        <v>3.7106695859357528E-3</v>
      </c>
      <c r="DS128">
        <f>LN(PRICES!DS128/PRICES!DS127)</f>
        <v>-6.3491361440398339E-3</v>
      </c>
      <c r="DT128">
        <f>LN(PRICES!DT128/PRICES!DT127)</f>
        <v>1.3292204563359042E-2</v>
      </c>
      <c r="DU128">
        <f>LN(PRICES!DU128/PRICES!DU127)</f>
        <v>-2.3927295177680122E-2</v>
      </c>
      <c r="DV128">
        <f>LN(PRICES!DV128/PRICES!DV127)</f>
        <v>-2.1509677696109784E-3</v>
      </c>
      <c r="DW128">
        <f>LN(PRICES!DW128/PRICES!DW127)</f>
        <v>2.0067584508664853E-2</v>
      </c>
      <c r="DX128">
        <f>LN(PRICES!DX128/PRICES!DX127)</f>
        <v>1.5542180769432682E-2</v>
      </c>
      <c r="DY128">
        <f>LN(PRICES!DY128/PRICES!DY127)</f>
        <v>-2.133808136863073E-3</v>
      </c>
      <c r="DZ128">
        <f>LN(PRICES!DZ128/PRICES!DZ127)</f>
        <v>-1.1057740418522999E-2</v>
      </c>
      <c r="EA128">
        <f>LN(PRICES!EA128/PRICES!EA127)</f>
        <v>1.8472693292838043E-3</v>
      </c>
      <c r="EB128">
        <f>LN(PRICES!EB128/PRICES!EB127)</f>
        <v>3.3783857359580335E-3</v>
      </c>
      <c r="EC128">
        <f>LN(PRICES!EC128/PRICES!EC127)</f>
        <v>8.5447394993015836E-3</v>
      </c>
      <c r="ED128">
        <f>LN(PRICES!ED128/PRICES!ED127)</f>
        <v>9.8577438737871489E-3</v>
      </c>
      <c r="EE128">
        <f>LN(PRICES!EE128/PRICES!EE127)</f>
        <v>-1.3947142985036002E-2</v>
      </c>
      <c r="EF128">
        <f>LN(PRICES!EF128/PRICES!EF127)</f>
        <v>2.3359787302543898E-3</v>
      </c>
      <c r="EG128">
        <f>LN(PRICES!EG128/PRICES!EG127)</f>
        <v>-2.674064615329097E-3</v>
      </c>
      <c r="EH128">
        <f>LN(PRICES!EH128/PRICES!EH127)</f>
        <v>2.2496795295378247E-3</v>
      </c>
      <c r="EI128">
        <f>LN(PRICES!EI128/PRICES!EI127)</f>
        <v>-9.4786850463997093E-3</v>
      </c>
      <c r="EJ128">
        <f>LN(PRICES!EJ128/PRICES!EJ127)</f>
        <v>4.800792947997819E-3</v>
      </c>
      <c r="EK128">
        <f>LN(PRICES!EK128/PRICES!EK127)</f>
        <v>-9.8569520879579313E-4</v>
      </c>
      <c r="EL128">
        <f>LN(PRICES!EL128/PRICES!EL127)</f>
        <v>-4.4427424184093013E-4</v>
      </c>
      <c r="EM128">
        <f>LN(PRICES!EM128/PRICES!EM127)</f>
        <v>3.5268586393384597E-3</v>
      </c>
      <c r="EN128">
        <f>LN(PRICES!EN128/PRICES!EN127)</f>
        <v>-2.1030217299831296E-3</v>
      </c>
      <c r="EO128">
        <f>LN(PRICES!EO128/PRICES!EO127)</f>
        <v>1.9650064743600678E-3</v>
      </c>
      <c r="EP128">
        <f>LN(PRICES!EP128/PRICES!EP127)</f>
        <v>-3.405446538118593E-3</v>
      </c>
      <c r="EQ128">
        <f>LN(PRICES!EQ128/PRICES!EQ127)</f>
        <v>-5.6930453142374298E-4</v>
      </c>
      <c r="ER128">
        <f>LN(PRICES!ER128/PRICES!ER127)</f>
        <v>1.2236188906059563E-2</v>
      </c>
      <c r="ES128">
        <f>LN(PRICES!ES128/PRICES!ES127)</f>
        <v>-7.8769717577839788E-4</v>
      </c>
      <c r="ET128">
        <f>LN(PRICES!ET128/PRICES!ET127)</f>
        <v>7.7864325724942146E-3</v>
      </c>
      <c r="EU128">
        <f>LN(PRICES!EU128/PRICES!EU127)</f>
        <v>-2.3613585540063499E-3</v>
      </c>
      <c r="EV128">
        <f>LN(PRICES!EV128/PRICES!EV127)</f>
        <v>-8.7336248153424799E-3</v>
      </c>
      <c r="EW128">
        <f>LN(PRICES!EW128/PRICES!EW127)</f>
        <v>-5.1987704288051877E-3</v>
      </c>
      <c r="EX128">
        <f>LN(PRICES!EX128/PRICES!EX127)</f>
        <v>9.0395848007027314E-3</v>
      </c>
      <c r="EY128">
        <f>LN(PRICES!EY128/PRICES!EY127)</f>
        <v>-3.3002955540610227E-3</v>
      </c>
      <c r="EZ128">
        <f>LN(PRICES!EZ128/PRICES!EZ127)</f>
        <v>1.0211211469249378E-2</v>
      </c>
      <c r="FA128">
        <f>LN(PRICES!FA128/PRICES!FA127)</f>
        <v>6.3786377763134817E-3</v>
      </c>
      <c r="FB128">
        <f>LN(PRICES!FB128/PRICES!FB127)</f>
        <v>-6.6667009905766053E-3</v>
      </c>
      <c r="FC128">
        <f>LN(PRICES!FC128/PRICES!FC127)</f>
        <v>2.9139843117459807E-3</v>
      </c>
      <c r="FD128">
        <f>LN(PRICES!FD128/PRICES!FD127)</f>
        <v>-7.4278600259191437E-4</v>
      </c>
      <c r="FE128">
        <f>LN(PRICES!FE128/PRICES!FE127)</f>
        <v>6.6161474454704376E-3</v>
      </c>
      <c r="FF128">
        <f>LN(PRICES!FF128/PRICES!FF127)</f>
        <v>2.1196934418210799E-3</v>
      </c>
      <c r="FG128">
        <f>LN(PRICES!FG128/PRICES!FG127)</f>
        <v>-9.5811860543978094E-3</v>
      </c>
      <c r="FH128">
        <f>LN(PRICES!FH128/PRICES!FH127)</f>
        <v>3.2583846056500822E-5</v>
      </c>
      <c r="FI128">
        <f>LN(PRICES!FI128/PRICES!FI127)</f>
        <v>-4.056776547276859E-3</v>
      </c>
      <c r="FJ128">
        <f>LN(PRICES!FJ128/PRICES!FJ127)</f>
        <v>-5.9879904604024699E-3</v>
      </c>
      <c r="FK128">
        <f>LN(PRICES!FK128/PRICES!FK127)</f>
        <v>1.2910242186189753E-2</v>
      </c>
      <c r="FL128">
        <f>LN(PRICES!FL128/PRICES!FL127)</f>
        <v>-5.8530597090510695E-3</v>
      </c>
      <c r="FM128">
        <f>LN(PRICES!FM128/PRICES!FM127)</f>
        <v>-1.3560066733832401E-3</v>
      </c>
      <c r="FN128">
        <f>LN(PRICES!FN128/PRICES!FN127)</f>
        <v>1.1224361552610411E-2</v>
      </c>
      <c r="FO128">
        <f>LN(PRICES!FO128/PRICES!FO127)</f>
        <v>6.145162500269496E-3</v>
      </c>
      <c r="FP128">
        <f>LN(PRICES!FP128/PRICES!FP127)</f>
        <v>7.8919107944392403E-3</v>
      </c>
      <c r="FQ128">
        <f>LN(PRICES!FQ128/PRICES!FQ127)</f>
        <v>6.235377286265548E-3</v>
      </c>
      <c r="FR128">
        <f>LN(PRICES!FR128/PRICES!FR127)</f>
        <v>3.2077109662832556E-3</v>
      </c>
      <c r="FS128">
        <f>LN(PRICES!FS128/PRICES!FS127)</f>
        <v>5.8167582873132079E-3</v>
      </c>
      <c r="FT128">
        <f>LN(PRICES!FT128/PRICES!FT127)</f>
        <v>7.8224860116545632E-4</v>
      </c>
      <c r="FU128">
        <f>LN(PRICES!FU128/PRICES!FU127)</f>
        <v>1.1550914340725894E-2</v>
      </c>
      <c r="FV128">
        <f>LN(PRICES!FV128/PRICES!FV127)</f>
        <v>-4.6026116172101571E-4</v>
      </c>
      <c r="FW128">
        <f>LN(PRICES!FW128/PRICES!FW127)</f>
        <v>2.4184383959616491E-3</v>
      </c>
      <c r="FX128">
        <f>LN(PRICES!FX128/PRICES!FX127)</f>
        <v>4.8096792997316474E-3</v>
      </c>
      <c r="FY128">
        <f>LN(PRICES!FY128/PRICES!FY127)</f>
        <v>5.0656702294846999E-3</v>
      </c>
      <c r="FZ128">
        <f>LN(PRICES!FZ128/PRICES!FZ127)</f>
        <v>5.3306411308659202E-3</v>
      </c>
      <c r="GA128">
        <f>LN(PRICES!GA128/PRICES!GA127)</f>
        <v>-1.3272822620079917E-4</v>
      </c>
      <c r="GB128">
        <f>LN(PRICES!GB128/PRICES!GB127)</f>
        <v>1.5367447758326465E-4</v>
      </c>
      <c r="GC128">
        <f>LN(PRICES!GC128/PRICES!GC127)</f>
        <v>3.6885289996444743E-3</v>
      </c>
      <c r="GD128">
        <f>LN(PRICES!GD128/PRICES!GD127)</f>
        <v>-7.8959855164938784E-3</v>
      </c>
      <c r="GE128">
        <f>LN(PRICES!GE128/PRICES!GE127)</f>
        <v>4.2785373405407525E-3</v>
      </c>
      <c r="GF128">
        <f>LN(PRICES!GF128/PRICES!GF127)</f>
        <v>-7.9307567869368479E-3</v>
      </c>
      <c r="GG128">
        <f>LN(PRICES!GG128/PRICES!GG127)</f>
        <v>1.3619292865099648E-2</v>
      </c>
      <c r="GH128">
        <f>LN(PRICES!GH128/PRICES!GH127)</f>
        <v>9.361437502842844E-3</v>
      </c>
      <c r="GI128">
        <f>LN(PRICES!GI128/PRICES!GI127)</f>
        <v>1.3534248706486101E-3</v>
      </c>
      <c r="GJ128">
        <f>LN(PRICES!GJ128/PRICES!GJ127)</f>
        <v>-3.7990435766144201E-3</v>
      </c>
      <c r="GK128">
        <f>LN(PRICES!GK128/PRICES!GK127)</f>
        <v>2.4782190179217858E-3</v>
      </c>
      <c r="GL128">
        <f>LN(PRICES!GL128/PRICES!GL127)</f>
        <v>2.1638182131687687E-2</v>
      </c>
      <c r="GM128">
        <f>LN(PRICES!GM128/PRICES!GM127)</f>
        <v>-9.7468622452252483E-3</v>
      </c>
      <c r="GN128">
        <f>LN(PRICES!GN128/PRICES!GN127)</f>
        <v>-1.5207858952056091E-3</v>
      </c>
      <c r="GO128">
        <f>LN(PRICES!GO128/PRICES!GO127)</f>
        <v>-3.0947954984028372E-3</v>
      </c>
      <c r="GP128">
        <f>LN(PRICES!GP128/PRICES!GP127)</f>
        <v>6.2352664999777742E-3</v>
      </c>
      <c r="GQ128">
        <f>LN(PRICES!GQ128/PRICES!GQ127)</f>
        <v>-6.7192807646277129E-3</v>
      </c>
      <c r="GR128">
        <f>LN(PRICES!GR128/PRICES!GR127)</f>
        <v>-2.529427115107672E-3</v>
      </c>
      <c r="GS128">
        <f>LN(PRICES!GS128/PRICES!GS127)</f>
        <v>-1.4738472224144563E-2</v>
      </c>
      <c r="GT128">
        <f>LN(PRICES!GT128/PRICES!GT127)</f>
        <v>4.8298338404202069E-3</v>
      </c>
      <c r="GU128">
        <f>LN(PRICES!GU128/PRICES!GU127)</f>
        <v>5.5584240270087609E-3</v>
      </c>
      <c r="GV128">
        <f>LN(PRICES!GV128/PRICES!GV127)</f>
        <v>2.6093520973175501E-2</v>
      </c>
      <c r="GW128">
        <f>LN(PRICES!GW128/PRICES!GW127)</f>
        <v>-3.2504397605321151E-3</v>
      </c>
      <c r="GX128">
        <f>LN(PRICES!GX128/PRICES!GX127)</f>
        <v>-8.6464914651024696E-3</v>
      </c>
      <c r="GY128">
        <f>LN(PRICES!GY128/PRICES!GY127)</f>
        <v>-5.2412014511181871E-3</v>
      </c>
      <c r="GZ128">
        <f>LN(PRICES!GZ128/PRICES!GZ127)</f>
        <v>-4.5585675665139212E-3</v>
      </c>
      <c r="HA128">
        <f>LN(PRICES!HA128/PRICES!HA127)</f>
        <v>-1.273112377966986E-2</v>
      </c>
      <c r="HB128">
        <f>LN(PRICES!HB128/PRICES!HB127)</f>
        <v>-2.8129625555991869E-3</v>
      </c>
      <c r="HC128">
        <f>LN(PRICES!HC128/PRICES!HC127)</f>
        <v>-2.0153005282816015E-2</v>
      </c>
      <c r="HD128">
        <f>LN(PRICES!HD128/PRICES!HD127)</f>
        <v>2.5603496100903969E-2</v>
      </c>
      <c r="HE128">
        <f>LN(PRICES!HE128/PRICES!HE127)</f>
        <v>8.2851019134362724E-3</v>
      </c>
      <c r="HF128">
        <f>LN(PRICES!HF128/PRICES!HF127)</f>
        <v>1.3230542088271536E-2</v>
      </c>
      <c r="HG128">
        <f>LN(PRICES!HG128/PRICES!HG127)</f>
        <v>-2.3580866063801074E-2</v>
      </c>
      <c r="HH128">
        <f>LN(PRICES!HH128/PRICES!HH127)</f>
        <v>-5.3691130864359305E-3</v>
      </c>
      <c r="HI128">
        <f>LN(PRICES!HI128/PRICES!HI127)</f>
        <v>2.3627895858473604E-2</v>
      </c>
      <c r="HJ128">
        <f>LN(PRICES!HJ128/PRICES!HJ127)</f>
        <v>-1.9243720264052137E-2</v>
      </c>
      <c r="HK128">
        <f>LN(PRICES!HK128/PRICES!HK127)</f>
        <v>-9.364291137053277E-3</v>
      </c>
      <c r="HL128">
        <f>LN(PRICES!HL128/PRICES!HL127)</f>
        <v>-9.0894346414402971E-3</v>
      </c>
      <c r="HM128">
        <f>LN(PRICES!HM128/PRICES!HM127)</f>
        <v>3.7188812238692671E-2</v>
      </c>
      <c r="HN128">
        <f>LN(PRICES!HN128/PRICES!HN127)</f>
        <v>1.4315726510234727E-2</v>
      </c>
      <c r="HO128">
        <f>LN(PRICES!HO128/PRICES!HO127)</f>
        <v>1.54199498084316E-3</v>
      </c>
      <c r="HP128">
        <f>LN(PRICES!HP128/PRICES!HP127)</f>
        <v>-1.6388985663767122E-3</v>
      </c>
      <c r="HQ128">
        <f>LN(PRICES!HQ128/PRICES!HQ127)</f>
        <v>-1.2869699262436024E-2</v>
      </c>
      <c r="HR128">
        <f>LN(PRICES!HR128/PRICES!HR127)</f>
        <v>1.7840025899772509E-2</v>
      </c>
      <c r="HS128">
        <f>LN(PRICES!HS128/PRICES!HS127)</f>
        <v>9.7186287252350057E-3</v>
      </c>
      <c r="HT128">
        <f>LN(PRICES!HT128/PRICES!HT127)</f>
        <v>0</v>
      </c>
      <c r="HU128">
        <f>LN(PRICES!HU128/PRICES!HU127)</f>
        <v>-1.5963741754507339E-2</v>
      </c>
      <c r="HV128">
        <f>LN(PRICES!HV128/PRICES!HV127)</f>
        <v>-1.5960999471168327E-2</v>
      </c>
      <c r="HW128">
        <f>LN(PRICES!HW128/PRICES!HW127)</f>
        <v>8.3414130505828285E-3</v>
      </c>
      <c r="HX128">
        <f>LN(PRICES!HX128/PRICES!HX127)</f>
        <v>-1.7448727280178666E-2</v>
      </c>
      <c r="HY128">
        <f>LN(PRICES!HY128/PRICES!HY127)</f>
        <v>2.8332505097369788E-4</v>
      </c>
      <c r="HZ128">
        <f>LN(PRICES!HZ128/PRICES!HZ127)</f>
        <v>-9.0633356265987178E-3</v>
      </c>
      <c r="IA128">
        <f>LN(PRICES!IA128/PRICES!IA127)</f>
        <v>8.0550459741061866E-3</v>
      </c>
      <c r="IB128">
        <f>LN(PRICES!IB128/PRICES!IB127)</f>
        <v>-2.2599764141599272E-3</v>
      </c>
      <c r="IC128">
        <f>LN(PRICES!IC128/PRICES!IC127)</f>
        <v>1.0659244505984289E-2</v>
      </c>
      <c r="ID128">
        <f>LN(PRICES!ID128/PRICES!ID127)</f>
        <v>-1.9220174046286721E-2</v>
      </c>
      <c r="IE128">
        <f>LN(PRICES!IE128/PRICES!IE127)</f>
        <v>1.0867090177816969E-2</v>
      </c>
      <c r="IF128">
        <f>LN(PRICES!IF128/PRICES!IF127)</f>
        <v>-2.2559093750394492E-2</v>
      </c>
      <c r="IG128">
        <f>LN(PRICES!IG128/PRICES!IG127)</f>
        <v>6.115326124353386E-3</v>
      </c>
      <c r="IH128">
        <f>LN(PRICES!IH128/PRICES!IH127)</f>
        <v>1.2461552040475114E-2</v>
      </c>
      <c r="II128">
        <f>LN(PRICES!II128/PRICES!II127)</f>
        <v>-2.2132047054040783E-3</v>
      </c>
      <c r="IJ128">
        <f>LN(PRICES!IJ128/PRICES!IJ127)</f>
        <v>7.2274735640014747E-3</v>
      </c>
      <c r="IK128">
        <f>LN(PRICES!IK128/PRICES!IK127)</f>
        <v>1.2924654184707873E-2</v>
      </c>
      <c r="IL128">
        <f>LN(PRICES!IL128/PRICES!IL127)</f>
        <v>1.6196078953327035E-3</v>
      </c>
      <c r="IM128">
        <f>LN(PRICES!IM128/PRICES!IM127)</f>
        <v>4.5836060980059302E-3</v>
      </c>
      <c r="IN128">
        <f>LN(PRICES!IN128/PRICES!IN127)</f>
        <v>-6.9727255985042522E-4</v>
      </c>
      <c r="IO128">
        <f>LN(PRICES!IO128/PRICES!IO127)</f>
        <v>2.3766039171984497E-3</v>
      </c>
      <c r="IP128">
        <f>LN(PRICES!IP128/PRICES!IP127)</f>
        <v>-2.3965584247052387E-2</v>
      </c>
      <c r="IQ128">
        <f>LN(PRICES!IQ128/PRICES!IQ127)</f>
        <v>5.7181630292973476E-3</v>
      </c>
      <c r="IR128">
        <f>LN(PRICES!IR128/PRICES!IR127)</f>
        <v>-9.217391598231461E-3</v>
      </c>
      <c r="IS128">
        <f>LN(PRICES!IS128/PRICES!IS127)</f>
        <v>4.6444669154419877E-3</v>
      </c>
      <c r="IT128">
        <f>LN(PRICES!IT128/PRICES!IT127)</f>
        <v>5.0201989836342623E-2</v>
      </c>
      <c r="IU128">
        <f>LN(PRICES!IU128/PRICES!IU127)</f>
        <v>4.4530034623853264E-2</v>
      </c>
      <c r="IV128">
        <f>LN(PRICES!IV128/PRICES!IV127)</f>
        <v>7.3552928036644651E-3</v>
      </c>
      <c r="IW128">
        <f>LN(PRICES!IW128/PRICES!IW127)</f>
        <v>-1.7099677508555063E-2</v>
      </c>
      <c r="IX128">
        <f>LN(PRICES!IX128/PRICES!IX127)</f>
        <v>-3.0193610812531513E-2</v>
      </c>
      <c r="IY128">
        <f>LN(PRICES!IY128/PRICES!IY127)</f>
        <v>1.373434390332764E-2</v>
      </c>
      <c r="IZ128">
        <f>LN(PRICES!IZ128/PRICES!IZ127)</f>
        <v>2.4463556041804172E-2</v>
      </c>
      <c r="JA128">
        <f>LN(PRICES!JA128/PRICES!JA127)</f>
        <v>6.0986594012504419E-3</v>
      </c>
      <c r="JB128">
        <f>LN(PRICES!JB128/PRICES!JB127)</f>
        <v>9.6040409534796465E-5</v>
      </c>
      <c r="JC128">
        <f>LN(PRICES!JC128/PRICES!JC127)</f>
        <v>1.8177408057723267E-3</v>
      </c>
      <c r="JD128">
        <f>LN(PRICES!JD128/PRICES!JD127)</f>
        <v>-2.696869508471666E-3</v>
      </c>
      <c r="JE128">
        <f>LN(PRICES!JE128/PRICES!JE127)</f>
        <v>-1.5800333071068378E-4</v>
      </c>
      <c r="JF128">
        <f>LN(PRICES!JF128/PRICES!JF127)</f>
        <v>-5.2985747693850603E-3</v>
      </c>
      <c r="JG128">
        <f>LN(PRICES!JG128/PRICES!JG127)</f>
        <v>9.1165904770686389E-3</v>
      </c>
      <c r="JH128">
        <f>LN(PRICES!JH128/PRICES!JH127)</f>
        <v>-3.644278578874807E-3</v>
      </c>
      <c r="JI128">
        <f>LN(PRICES!JI128/PRICES!JI127)</f>
        <v>3.1549014019532332E-3</v>
      </c>
      <c r="JJ128">
        <f>LN(PRICES!JJ128/PRICES!JJ127)</f>
        <v>-2.9521836083584068E-3</v>
      </c>
      <c r="JK128">
        <f>LN(PRICES!JK128/PRICES!JK127)</f>
        <v>9.3045032986382725E-3</v>
      </c>
      <c r="JL128">
        <f>LN(PRICES!JL128/PRICES!JL127)</f>
        <v>1.8415100202014086E-2</v>
      </c>
      <c r="JM128">
        <f>LN(PRICES!JM128/PRICES!JM127)</f>
        <v>8.7167766112969166E-3</v>
      </c>
      <c r="JN128">
        <f>LN(PRICES!JN128/PRICES!JN127)</f>
        <v>-4.2481373398951125E-2</v>
      </c>
      <c r="JO128">
        <f>LN(PRICES!JO128/PRICES!JO127)</f>
        <v>1.535911958479705E-2</v>
      </c>
      <c r="JP128">
        <f>LN(PRICES!JP128/PRICES!JP127)</f>
        <v>-9.4192336881178777E-3</v>
      </c>
      <c r="JQ128">
        <f>LN(PRICES!JQ128/PRICES!JQ127)</f>
        <v>1.2098084088322107E-2</v>
      </c>
      <c r="JR128">
        <f>LN(PRICES!JR128/PRICES!JR127)</f>
        <v>1.6475861098021751E-3</v>
      </c>
      <c r="JS128">
        <f>LN(PRICES!JS128/PRICES!JS127)</f>
        <v>-5.1947658887859099E-3</v>
      </c>
      <c r="JT128">
        <f>LN(PRICES!JT128/PRICES!JT127)</f>
        <v>1.1550559079930958E-2</v>
      </c>
      <c r="JU128">
        <f>LN(PRICES!JU128/PRICES!JU127)</f>
        <v>7.2640458067770603E-3</v>
      </c>
      <c r="JV128">
        <f>LN(PRICES!JV128/PRICES!JV127)</f>
        <v>-9.2000221058987555E-3</v>
      </c>
      <c r="JW128">
        <f>LN(PRICES!JW128/PRICES!JW127)</f>
        <v>-2.6807536426184807E-3</v>
      </c>
      <c r="JX128">
        <f>LN(PRICES!JX128/PRICES!JX127)</f>
        <v>1.0007223186350223E-2</v>
      </c>
      <c r="JY128">
        <f>LN(PRICES!JY128/PRICES!JY127)</f>
        <v>-3.6791223746114642E-4</v>
      </c>
      <c r="JZ128">
        <f>LN(PRICES!JZ128/PRICES!JZ127)</f>
        <v>-1.9866110250640451E-3</v>
      </c>
      <c r="KA128">
        <f>LN(PRICES!KA128/PRICES!KA127)</f>
        <v>1.0103245271038478E-2</v>
      </c>
      <c r="KB128">
        <f>LN(PRICES!KB128/PRICES!KB127)</f>
        <v>5.4300427052570328E-3</v>
      </c>
      <c r="KC128">
        <f>LN(PRICES!KC128/PRICES!KC127)</f>
        <v>9.9962510375654224E-3</v>
      </c>
      <c r="KD128">
        <f>LN(PRICES!KD128/PRICES!KD127)</f>
        <v>1.6133343907736391E-2</v>
      </c>
      <c r="KE128">
        <f>LN(PRICES!KE128/PRICES!KE127)</f>
        <v>1.9890922406691415E-2</v>
      </c>
      <c r="KF128">
        <f>LN(PRICES!KF128/PRICES!KF127)</f>
        <v>2.3423837653306988E-2</v>
      </c>
      <c r="KG128">
        <f>LN(PRICES!KG128/PRICES!KG127)</f>
        <v>-5.5747263740963861E-3</v>
      </c>
      <c r="KH128">
        <f>LN(PRICES!KH128/PRICES!KH127)</f>
        <v>4.6172299688109087E-3</v>
      </c>
      <c r="KI128">
        <f>LN(PRICES!KI128/PRICES!KI127)</f>
        <v>6.9405226453129348E-4</v>
      </c>
      <c r="KJ128">
        <f>LN(PRICES!KJ128/PRICES!KJ127)</f>
        <v>4.6756069158014587E-3</v>
      </c>
      <c r="KK128">
        <f>LN(PRICES!KK128/PRICES!KK127)</f>
        <v>-2.4279614920314639E-3</v>
      </c>
      <c r="KL128">
        <f>LN(PRICES!KL128/PRICES!KL127)</f>
        <v>9.2685205329735565E-3</v>
      </c>
      <c r="KM128">
        <f>LN(PRICES!KM128/PRICES!KM127)</f>
        <v>8.684705696180673E-3</v>
      </c>
      <c r="KN128">
        <f>LN(PRICES!KN128/PRICES!KN127)</f>
        <v>-9.8237837692924865E-3</v>
      </c>
      <c r="KO128">
        <f>LN(PRICES!KO128/PRICES!KO127)</f>
        <v>5.3313996168215952E-3</v>
      </c>
      <c r="KP128">
        <f>LN(PRICES!KP128/PRICES!KP127)</f>
        <v>1.3250036492578696E-2</v>
      </c>
      <c r="KQ128">
        <f>LN(PRICES!KQ128/PRICES!KQ127)</f>
        <v>1.967777657030188E-2</v>
      </c>
      <c r="KR128">
        <f>LN(PRICES!KR128/PRICES!KR127)</f>
        <v>1.6867741356363136E-2</v>
      </c>
      <c r="KS128">
        <f>LN(PRICES!KS128/PRICES!KS127)</f>
        <v>8.2850264560483475E-3</v>
      </c>
      <c r="KT128">
        <f>LN(PRICES!KT128/PRICES!KT127)</f>
        <v>1.4282180006311328E-2</v>
      </c>
      <c r="KU128">
        <f>LN(PRICES!KU128/PRICES!KU127)</f>
        <v>1.7500154389087978E-2</v>
      </c>
      <c r="KV128">
        <f>LN(PRICES!KV128/PRICES!KV127)</f>
        <v>4.133908121521852E-3</v>
      </c>
      <c r="KW128">
        <f>LN(PRICES!KW128/PRICES!KW127)</f>
        <v>2.5392749461152497E-3</v>
      </c>
      <c r="KX128">
        <f>LN(PRICES!KX128/PRICES!KX127)</f>
        <v>2.1182712115931299E-3</v>
      </c>
      <c r="KY128">
        <f>LN(PRICES!KY128/PRICES!KY127)</f>
        <v>1.2443570340469083E-3</v>
      </c>
      <c r="KZ128">
        <f>LN(PRICES!KZ128/PRICES!KZ127)</f>
        <v>-1.4870354625257522E-2</v>
      </c>
      <c r="LA128">
        <f>LN(PRICES!LA128/PRICES!LA127)</f>
        <v>1.0624054531395732E-2</v>
      </c>
      <c r="LB128">
        <f>LN(PRICES!LB128/PRICES!LB127)</f>
        <v>9.8304296190089967E-3</v>
      </c>
      <c r="LC128">
        <f>LN(PRICES!LC128/PRICES!LC127)</f>
        <v>8.6198070677728274E-3</v>
      </c>
      <c r="LD128">
        <f>LN(PRICES!LD128/PRICES!LD127)</f>
        <v>1.0346839097415801E-2</v>
      </c>
      <c r="LE128">
        <f>LN(PRICES!LE128/PRICES!LE127)</f>
        <v>-1.2564409635824949E-2</v>
      </c>
      <c r="LF128">
        <f>LN(PRICES!LF128/PRICES!LF127)</f>
        <v>4.4022782695791931E-3</v>
      </c>
      <c r="LG128">
        <f>LN(PRICES!LG128/PRICES!LG127)</f>
        <v>3.0426239842085156E-2</v>
      </c>
      <c r="LH128">
        <f>LN(PRICES!LH128/PRICES!LH127)</f>
        <v>-1.1394624769523346E-3</v>
      </c>
      <c r="LI128">
        <f>LN(PRICES!LI128/PRICES!LI127)</f>
        <v>1.6696793384508083E-3</v>
      </c>
      <c r="LJ128">
        <f>LN(PRICES!LJ128/PRICES!LJ127)</f>
        <v>1.3167144991991684E-2</v>
      </c>
      <c r="LK128">
        <f>LN(PRICES!LK128/PRICES!LK127)</f>
        <v>-5.7294585308865428E-3</v>
      </c>
      <c r="LL128">
        <f>LN(PRICES!LL128/PRICES!LL127)</f>
        <v>2.6295254659705874E-4</v>
      </c>
      <c r="LM128">
        <f>LN(PRICES!LM128/PRICES!LM127)</f>
        <v>7.8353567404560885E-4</v>
      </c>
      <c r="LN128">
        <f>LN(PRICES!LN128/PRICES!LN127)</f>
        <v>1.2902045724370717E-2</v>
      </c>
      <c r="LO128">
        <f>LN(PRICES!LO128/PRICES!LO127)</f>
        <v>8.595423532690662E-3</v>
      </c>
      <c r="LP128">
        <f>LN(PRICES!LP128/PRICES!LP127)</f>
        <v>-2.5354784682389456E-2</v>
      </c>
      <c r="LQ128">
        <f>LN(PRICES!LQ128/PRICES!LQ127)</f>
        <v>1.6330584127903416E-2</v>
      </c>
      <c r="LR128">
        <f>LN(PRICES!LR128/PRICES!LR127)</f>
        <v>-5.5777848316662954E-3</v>
      </c>
      <c r="LS128">
        <f>LN(PRICES!LS128/PRICES!LS127)</f>
        <v>-7.5624699909382798E-4</v>
      </c>
      <c r="LT128">
        <f>LN(PRICES!LT128/PRICES!LT127)</f>
        <v>4.4894121139790206E-3</v>
      </c>
      <c r="LU128">
        <f>LN(PRICES!LU128/PRICES!LU127)</f>
        <v>4.5975552669731507E-3</v>
      </c>
      <c r="LV128">
        <f>LN(PRICES!LV128/PRICES!LV127)</f>
        <v>5.6554177430903387E-3</v>
      </c>
      <c r="LW128">
        <f>LN(PRICES!LW128/PRICES!LW127)</f>
        <v>-3.0601034178970653E-3</v>
      </c>
      <c r="LX128">
        <f>LN(PRICES!LX128/PRICES!LX127)</f>
        <v>5.1519934727971796E-3</v>
      </c>
      <c r="LY128">
        <f>LN(PRICES!LY128/PRICES!LY127)</f>
        <v>8.1387661902949573E-3</v>
      </c>
      <c r="LZ128">
        <f>LN(PRICES!LZ128/PRICES!LZ127)</f>
        <v>2.3952612653583396E-3</v>
      </c>
      <c r="MA128">
        <f>LN(PRICES!MA128/PRICES!MA127)</f>
        <v>-6.9111206642307821E-4</v>
      </c>
      <c r="MB128">
        <f>LN(PRICES!MB128/PRICES!MB127)</f>
        <v>1.0791791164838641E-2</v>
      </c>
      <c r="MC128">
        <f>LN(PRICES!MC128/PRICES!MC127)</f>
        <v>4.6829707756837983E-3</v>
      </c>
      <c r="MD128">
        <f>LN(PRICES!MD128/PRICES!MD127)</f>
        <v>1.65774565753419E-2</v>
      </c>
      <c r="ME128">
        <f>LN(PRICES!ME128/PRICES!ME127)</f>
        <v>-2.5495008331731572E-2</v>
      </c>
      <c r="MF128">
        <f>LN(PRICES!MF128/PRICES!MF127)</f>
        <v>-1.9255913893587225E-2</v>
      </c>
      <c r="MG128">
        <f>LN(PRICES!MG128/PRICES!MG127)</f>
        <v>1.3996736622965741E-2</v>
      </c>
      <c r="MH128">
        <f>LN(PRICES!MH128/PRICES!MH127)</f>
        <v>-9.2110737711553915E-3</v>
      </c>
      <c r="MI128">
        <f>LN(PRICES!MI128/PRICES!MI127)</f>
        <v>5.9700585511286213E-3</v>
      </c>
      <c r="MJ128">
        <f>LN(PRICES!MJ128/PRICES!MJ127)</f>
        <v>7.7048931848860682E-3</v>
      </c>
      <c r="MK128">
        <f>LN(PRICES!MK128/PRICES!MK127)</f>
        <v>1.3421698844965744E-2</v>
      </c>
      <c r="ML128">
        <f>LN(PRICES!ML128/PRICES!ML127)</f>
        <v>1.5090210807286768E-2</v>
      </c>
      <c r="MM128">
        <f>LN(PRICES!MM128/PRICES!MM127)</f>
        <v>2.2213114563694011E-2</v>
      </c>
      <c r="MN128">
        <f>LN(PRICES!MN128/PRICES!MN127)</f>
        <v>3.9261040136016282E-3</v>
      </c>
      <c r="MO128">
        <f>LN(PRICES!MO128/PRICES!MO127)</f>
        <v>-7.6777076265606668E-3</v>
      </c>
      <c r="MP128">
        <f>LN(PRICES!MP128/PRICES!MP127)</f>
        <v>1.6838522335129447E-2</v>
      </c>
      <c r="MQ128">
        <f>LN(PRICES!MQ128/PRICES!MQ127)</f>
        <v>-3.6707881703421853E-2</v>
      </c>
      <c r="MR128">
        <f>LN(PRICES!MR128/PRICES!MR127)</f>
        <v>1.2172970823892274E-3</v>
      </c>
      <c r="MS128">
        <f>LN(PRICES!MS128/PRICES!MS127)</f>
        <v>-2.0726004691090021E-2</v>
      </c>
      <c r="MT128">
        <f>LN(PRICES!MT128/PRICES!MT127)</f>
        <v>3.2582518469742805E-2</v>
      </c>
      <c r="MU128">
        <f>LN(PRICES!MU128/PRICES!MU127)</f>
        <v>2.5750507081328575E-2</v>
      </c>
      <c r="MV128">
        <f>LN(PRICES!MV128/PRICES!MV127)</f>
        <v>2.4376201296458132E-2</v>
      </c>
      <c r="MW128">
        <f>LN(PRICES!MW128/PRICES!MW127)</f>
        <v>4.626713951168435E-3</v>
      </c>
      <c r="MX128">
        <f>LN(PRICES!MX128/PRICES!MX127)</f>
        <v>1.0227661154920268E-2</v>
      </c>
      <c r="MY128">
        <f>LN(PRICES!MY128/PRICES!MY127)</f>
        <v>2.4430513992080498E-3</v>
      </c>
      <c r="MZ128">
        <f>LN(PRICES!MZ128/PRICES!MZ127)</f>
        <v>-1.561444463985134E-2</v>
      </c>
      <c r="NA128">
        <f>LN(PRICES!NA128/PRICES!NA127)</f>
        <v>3.769082931415433E-3</v>
      </c>
      <c r="NB128">
        <f>LN(PRICES!NB128/PRICES!NB127)</f>
        <v>6.944639013716788E-3</v>
      </c>
      <c r="NC128">
        <f>LN(PRICES!NC128/PRICES!NC127)</f>
        <v>3.2333429142978765E-2</v>
      </c>
      <c r="ND128">
        <f>LN(PRICES!ND128/PRICES!ND127)</f>
        <v>-9.9448289568602882E-3</v>
      </c>
      <c r="NE128">
        <f>LN(PRICES!NE128/PRICES!NE127)</f>
        <v>2.0097610923781868E-3</v>
      </c>
      <c r="NF128">
        <f>LN(PRICES!NF128/PRICES!NF127)</f>
        <v>-2.7569217168704578E-2</v>
      </c>
      <c r="NG128">
        <f>LN(PRICES!NG128/PRICES!NG127)</f>
        <v>6.5607966526644561E-3</v>
      </c>
      <c r="NH128">
        <f>LN(PRICES!NH128/PRICES!NH127)</f>
        <v>9.0742655856390544E-4</v>
      </c>
      <c r="NI128">
        <f>LN(PRICES!NI128/PRICES!NI127)</f>
        <v>-5.3303637148178026E-2</v>
      </c>
      <c r="NJ128">
        <f>LN(PRICES!NJ128/PRICES!NJ127)</f>
        <v>1.5392811882649383E-3</v>
      </c>
      <c r="NK128">
        <f>LN(PRICES!NK128/PRICES!NK127)</f>
        <v>8.1245868110283361E-3</v>
      </c>
      <c r="NL128">
        <f>LN(PRICES!NL128/PRICES!NL127)</f>
        <v>-1.4133228987771735E-2</v>
      </c>
      <c r="NM128">
        <f>LN(PRICES!NM128/PRICES!NM127)</f>
        <v>-2.2361556210376742E-2</v>
      </c>
      <c r="NN128">
        <f>LN(PRICES!NN128/PRICES!NN127)</f>
        <v>7.9681459028676672E-3</v>
      </c>
      <c r="NO128">
        <f>LN(PRICES!NO128/PRICES!NO127)</f>
        <v>2.0478671949059554E-2</v>
      </c>
      <c r="NP128">
        <f>LN(PRICES!NP128/PRICES!NP127)</f>
        <v>-3.6165786278644536E-3</v>
      </c>
      <c r="NQ128">
        <f>LN(PRICES!NQ128/PRICES!NQ127)</f>
        <v>6.2751320864666655E-3</v>
      </c>
      <c r="NR128">
        <f>LN(PRICES!NR128/PRICES!NR127)</f>
        <v>6.8000746903435398E-3</v>
      </c>
      <c r="NS128">
        <f>LN(PRICES!NS128/PRICES!NS127)</f>
        <v>2.2119319991601458E-4</v>
      </c>
      <c r="NT128">
        <f>LN(PRICES!NT128/PRICES!NT127)</f>
        <v>-7.8615936934006946E-3</v>
      </c>
      <c r="NU128">
        <f>LN(PRICES!NU128/PRICES!NU127)</f>
        <v>-1.2119897663937113E-2</v>
      </c>
      <c r="NV128">
        <f>LN(PRICES!NV128/PRICES!NV127)</f>
        <v>-3.7236644314355217E-3</v>
      </c>
      <c r="NW128">
        <f>LN(PRICES!NW128/PRICES!NW127)</f>
        <v>-2.1474788889960413E-2</v>
      </c>
      <c r="NX128">
        <f>LN(PRICES!NX128/PRICES!NX127)</f>
        <v>3.1061256143493964E-3</v>
      </c>
      <c r="NY128">
        <f>LN(PRICES!NY128/PRICES!NY127)</f>
        <v>-2.2104497712281139E-4</v>
      </c>
      <c r="NZ128">
        <f>LN(PRICES!NZ128/PRICES!NZ127)</f>
        <v>7.5742997679762239E-3</v>
      </c>
      <c r="OA128">
        <f>LN(PRICES!OA128/PRICES!OA127)</f>
        <v>1.6067528930288569E-2</v>
      </c>
      <c r="OB128">
        <f>LN(PRICES!OB128/PRICES!OB127)</f>
        <v>5.1156137870002694E-3</v>
      </c>
      <c r="OC128">
        <f>LN(PRICES!OC128/PRICES!OC127)</f>
        <v>-1.0551755569018611E-2</v>
      </c>
      <c r="OD128">
        <f>LN(PRICES!OD128/PRICES!OD127)</f>
        <v>1.1558038876936747E-2</v>
      </c>
      <c r="OE128">
        <f>LN(PRICES!OE128/PRICES!OE127)</f>
        <v>4.7545751611505326E-3</v>
      </c>
      <c r="OF128">
        <f>LN(PRICES!OF128/PRICES!OF127)</f>
        <v>2.7311444106187174E-2</v>
      </c>
      <c r="OG128">
        <f>LN(PRICES!OG128/PRICES!OG127)</f>
        <v>7.1688763054530633E-3</v>
      </c>
      <c r="OH128">
        <f>LN(PRICES!OH128/PRICES!OH127)</f>
        <v>-3.6096907727492999E-4</v>
      </c>
      <c r="OI128">
        <f>LN(PRICES!OI128/PRICES!OI127)</f>
        <v>7.1504441950174698E-3</v>
      </c>
      <c r="OJ128">
        <f>LN(PRICES!OJ128/PRICES!OJ127)</f>
        <v>9.2893051807383751E-3</v>
      </c>
      <c r="OK128">
        <f>LN(PRICES!OK128/PRICES!OK127)</f>
        <v>2.774659923628468E-3</v>
      </c>
      <c r="OL128">
        <f>LN(PRICES!OL128/PRICES!OL127)</f>
        <v>1.9825748491697835E-3</v>
      </c>
      <c r="OM128">
        <f>LN(PRICES!OM128/PRICES!OM127)</f>
        <v>5.6522623741949831E-3</v>
      </c>
      <c r="ON128">
        <f>LN(PRICES!ON128/PRICES!ON127)</f>
        <v>1.0171133950695905E-2</v>
      </c>
      <c r="OO128">
        <f>LN(PRICES!OO128/PRICES!OO127)</f>
        <v>-1.4697869603277017E-3</v>
      </c>
      <c r="OP128">
        <f>LN(PRICES!OP128/PRICES!OP127)</f>
        <v>6.0741781754681083E-3</v>
      </c>
      <c r="OQ128">
        <f>LN(PRICES!OQ128/PRICES!OQ127)</f>
        <v>-6.5157247465915877E-3</v>
      </c>
      <c r="OR128">
        <f>LN(PRICES!OR128/PRICES!OR127)</f>
        <v>6.5573976461993731E-3</v>
      </c>
      <c r="OS128">
        <f>LN(PRICES!OS128/PRICES!OS127)</f>
        <v>4.7772389130261708E-3</v>
      </c>
      <c r="OT128">
        <f>LN(PRICES!OT128/PRICES!OT127)</f>
        <v>1.6225272868331406E-2</v>
      </c>
      <c r="OU128">
        <f>LN(PRICES!OU128/PRICES!OU127)</f>
        <v>8.3508829541525226E-4</v>
      </c>
      <c r="OV128">
        <f>LN(PRICES!OV128/PRICES!OV127)</f>
        <v>-3.7320438581902701E-3</v>
      </c>
      <c r="OW128">
        <f>LN(PRICES!OW128/PRICES!OW127)</f>
        <v>1.6690084640382147E-2</v>
      </c>
      <c r="OX128">
        <f>LN(PRICES!OX128/PRICES!OX127)</f>
        <v>2.0138896482863933E-2</v>
      </c>
      <c r="OY128">
        <f>LN(PRICES!OY128/PRICES!OY127)</f>
        <v>-8.4538565279347316E-3</v>
      </c>
      <c r="OZ128">
        <f>LN(PRICES!OZ128/PRICES!OZ127)</f>
        <v>5.7496236831340239E-3</v>
      </c>
      <c r="PA128">
        <f>LN(PRICES!PA128/PRICES!PA127)</f>
        <v>6.8986199723599225E-3</v>
      </c>
      <c r="PB128">
        <f>LN(PRICES!PB128/PRICES!PB127)</f>
        <v>-3.9817341801069413E-3</v>
      </c>
      <c r="PC128">
        <f>LN(PRICES!PC128/PRICES!PC127)</f>
        <v>1.5228088404210504E-2</v>
      </c>
      <c r="PD128">
        <f>LN(PRICES!PD128/PRICES!PD127)</f>
        <v>7.9034726132848725E-3</v>
      </c>
      <c r="PE128">
        <f>LN(PRICES!PE128/PRICES!PE127)</f>
        <v>-7.0744686048389779E-2</v>
      </c>
      <c r="PF128">
        <f>LN(PRICES!PF128/PRICES!PF127)</f>
        <v>4.8689733048322935E-3</v>
      </c>
      <c r="PG128">
        <f>LN(PRICES!PG128/PRICES!PG127)</f>
        <v>-1.6380573627833638E-2</v>
      </c>
      <c r="PH128">
        <f>LN(PRICES!PH128/PRICES!PH127)</f>
        <v>1.7939583614301259E-3</v>
      </c>
      <c r="PI128">
        <f>LN(PRICES!PI128/PRICES!PI127)</f>
        <v>7.826082241691585E-3</v>
      </c>
      <c r="PJ128">
        <f>LN(PRICES!PJ128/PRICES!PJ127)</f>
        <v>-1.1394747472850274E-4</v>
      </c>
      <c r="PK128">
        <f>LN(PRICES!PK128/PRICES!PK127)</f>
        <v>-2.6675395809244392E-3</v>
      </c>
      <c r="PL128">
        <f>LN(PRICES!PL128/PRICES!PL127)</f>
        <v>8.8507769030480854E-3</v>
      </c>
      <c r="PM128">
        <f>LN(PRICES!PM128/PRICES!PM127)</f>
        <v>3.8497661868017765E-4</v>
      </c>
      <c r="PN128">
        <f>LN(PRICES!PN128/PRICES!PN127)</f>
        <v>3.4595757270395648E-2</v>
      </c>
      <c r="PO128">
        <f>LN(PRICES!PO128/PRICES!PO127)</f>
        <v>6.7888597309277206E-3</v>
      </c>
      <c r="PP128">
        <f>LN(PRICES!PP128/PRICES!PP127)</f>
        <v>1.7947517104452512E-2</v>
      </c>
      <c r="PQ128">
        <f>LN(PRICES!PQ128/PRICES!PQ127)</f>
        <v>1.0813902957095181E-2</v>
      </c>
      <c r="PR128">
        <f>LN(PRICES!PR128/PRICES!PR127)</f>
        <v>1.099041364218761E-2</v>
      </c>
      <c r="PS128">
        <f>LN(PRICES!PS128/PRICES!PS127)</f>
        <v>1.0217847659824732E-2</v>
      </c>
      <c r="PT128">
        <f>LN(PRICES!PT128/PRICES!PT127)</f>
        <v>0</v>
      </c>
      <c r="PU128">
        <f>LN(PRICES!PU128/PRICES!PU127)</f>
        <v>-3.464372372656159E-2</v>
      </c>
      <c r="PV128">
        <f>LN(PRICES!PV128/PRICES!PV127)</f>
        <v>-6.2769905071711025E-3</v>
      </c>
      <c r="PW128">
        <f>LN(PRICES!PW128/PRICES!PW127)</f>
        <v>1.4233027186505934E-2</v>
      </c>
      <c r="PX128">
        <f>LN(PRICES!PX128/PRICES!PX127)</f>
        <v>-3.5004193118705206E-3</v>
      </c>
      <c r="PY128">
        <f>LN(PRICES!PY128/PRICES!PY127)</f>
        <v>1.3325956989136202E-2</v>
      </c>
      <c r="PZ128">
        <f>LN(PRICES!PZ128/PRICES!PZ127)</f>
        <v>-7.3411634580186939E-4</v>
      </c>
      <c r="QA128">
        <f>LN(PRICES!QA128/PRICES!QA127)</f>
        <v>-6.8402473722972831E-4</v>
      </c>
      <c r="QB128">
        <f>LN(PRICES!QB128/PRICES!QB127)</f>
        <v>9.0186577104164646E-3</v>
      </c>
      <c r="QC128">
        <f>LN(PRICES!QC128/PRICES!QC127)</f>
        <v>-6.8286091688548262E-3</v>
      </c>
      <c r="QD128">
        <f>LN(PRICES!QD128/PRICES!QD127)</f>
        <v>1.8791694797546395E-2</v>
      </c>
      <c r="QE128">
        <f>LN(PRICES!QE128/PRICES!QE127)</f>
        <v>6.8695344952693941E-3</v>
      </c>
      <c r="QF128">
        <f>LN(PRICES!QF128/PRICES!QF127)</f>
        <v>-5.2279959919013632E-3</v>
      </c>
      <c r="QG128">
        <f>LN(PRICES!QG128/PRICES!QG127)</f>
        <v>-2.9347015597562484E-3</v>
      </c>
      <c r="QH128">
        <f>LN(PRICES!QH128/PRICES!QH127)</f>
        <v>1.6498206669376937E-2</v>
      </c>
      <c r="QI128">
        <f>LN(PRICES!QI128/PRICES!QI127)</f>
        <v>-1.0245114962217663E-2</v>
      </c>
      <c r="QJ128">
        <f>LN(PRICES!QJ128/PRICES!QJ127)</f>
        <v>7.6466817084813003E-3</v>
      </c>
      <c r="QK128">
        <f>LN(PRICES!QK128/PRICES!QK127)</f>
        <v>1.6607485505220416E-2</v>
      </c>
      <c r="QL128">
        <f>LN(PRICES!QL128/PRICES!QL127)</f>
        <v>1.3175271780660138E-2</v>
      </c>
      <c r="QM128">
        <f>LN(PRICES!QM128/PRICES!QM127)</f>
        <v>1.0703412120417224E-2</v>
      </c>
      <c r="QN128">
        <f>LN(PRICES!QN128/PRICES!QN127)</f>
        <v>4.0886106295922979E-3</v>
      </c>
      <c r="QO128">
        <f>LN(PRICES!QO128/PRICES!QO127)</f>
        <v>-5.4462261453854151E-4</v>
      </c>
      <c r="QP128">
        <f>LN(PRICES!QP128/PRICES!QP127)</f>
        <v>-1.4364265306761333E-2</v>
      </c>
      <c r="QQ128">
        <f>LN(PRICES!QQ128/PRICES!QQ127)</f>
        <v>7.722055470995322E-3</v>
      </c>
      <c r="QR128">
        <f>LN(PRICES!QR128/PRICES!QR127)</f>
        <v>2.2260534395056406E-2</v>
      </c>
      <c r="QS128">
        <f>LN(PRICES!QS128/PRICES!QS127)</f>
        <v>7.6940829960932327E-3</v>
      </c>
      <c r="QT128">
        <f>LN(PRICES!QT128/PRICES!QT127)</f>
        <v>4.957141445524579E-3</v>
      </c>
      <c r="QU128">
        <f>LN(PRICES!QU128/PRICES!QU127)</f>
        <v>1.123853282547708E-2</v>
      </c>
      <c r="QV128">
        <f>LN(PRICES!QV128/PRICES!QV127)</f>
        <v>8.2473229675876624E-3</v>
      </c>
      <c r="QW128">
        <f>LN(PRICES!QW128/PRICES!QW127)</f>
        <v>-6.6413672359685256E-3</v>
      </c>
      <c r="QX128">
        <f>LN(PRICES!QX128/PRICES!QX127)</f>
        <v>-1.1320155429253872E-2</v>
      </c>
      <c r="QY128">
        <f>LN(PRICES!QY128/PRICES!QY127)</f>
        <v>3.0260079450314401E-3</v>
      </c>
      <c r="QZ128">
        <f>LN(PRICES!QZ128/PRICES!QZ127)</f>
        <v>-1.9581932022222401E-2</v>
      </c>
      <c r="RA128">
        <f>LN(PRICES!RA128/PRICES!RA127)</f>
        <v>-3.1852190767447164E-2</v>
      </c>
      <c r="RB128">
        <f>LN(PRICES!RB128/PRICES!RB127)</f>
        <v>-2.8875726733044423E-3</v>
      </c>
      <c r="RC128">
        <f>LN(PRICES!RC128/PRICES!RC127)</f>
        <v>-1.7916818589174193E-2</v>
      </c>
      <c r="RD128">
        <f>LN(PRICES!RD128/PRICES!RD127)</f>
        <v>5.2888153352855819E-3</v>
      </c>
      <c r="RE128">
        <f>LN(PRICES!RE128/PRICES!RE127)</f>
        <v>-3.8352830817157642E-4</v>
      </c>
      <c r="RF128">
        <f>LN(PRICES!RF128/PRICES!RF127)</f>
        <v>7.3905973642014195E-3</v>
      </c>
      <c r="RG128">
        <f>LN(PRICES!RG128/PRICES!RG127)</f>
        <v>3.8936642180232711E-3</v>
      </c>
      <c r="RH128">
        <f>LN(PRICES!RH128/PRICES!RH127)</f>
        <v>1.0785973097685267E-2</v>
      </c>
      <c r="RI128">
        <f>LN(PRICES!RI128/PRICES!RI127)</f>
        <v>1.8449211834849261E-3</v>
      </c>
      <c r="RJ128">
        <f>LN(PRICES!RJ128/PRICES!RJ127)</f>
        <v>1.0426944362150385E-2</v>
      </c>
      <c r="RK128">
        <f>LN(PRICES!RK128/PRICES!RK127)</f>
        <v>1.6968391321360944E-2</v>
      </c>
      <c r="RL128">
        <f>LN(PRICES!RL128/PRICES!RL127)</f>
        <v>-1.5509644084368966E-2</v>
      </c>
      <c r="RM128">
        <f>LN(PRICES!RM128/PRICES!RM127)</f>
        <v>-1.0747686774871177E-2</v>
      </c>
      <c r="RN128">
        <f>LN(PRICES!RN128/PRICES!RN127)</f>
        <v>-1.587130961773443E-2</v>
      </c>
      <c r="RO128">
        <f>LN(PRICES!RO128/PRICES!RO127)</f>
        <v>-3.1930193882636366E-3</v>
      </c>
      <c r="RP128">
        <f>LN(PRICES!RP128/PRICES!RP127)</f>
        <v>5.7896409400129897E-3</v>
      </c>
      <c r="RQ128">
        <f>LN(PRICES!RQ128/PRICES!RQ127)</f>
        <v>2.7933528313945025E-3</v>
      </c>
      <c r="RR128">
        <f>LN(PRICES!RR128/PRICES!RR127)</f>
        <v>-5.1305617409174763E-3</v>
      </c>
      <c r="RS128">
        <f>LN(PRICES!RS128/PRICES!RS127)</f>
        <v>-9.66423329047068E-3</v>
      </c>
      <c r="RT128">
        <f>LN(PRICES!RT128/PRICES!RT127)</f>
        <v>-1.1603793202641191E-3</v>
      </c>
      <c r="RU128">
        <f>LN(PRICES!RU128/PRICES!RU127)</f>
        <v>3.0200446672377589E-3</v>
      </c>
      <c r="RV128">
        <f>LN(PRICES!RV128/PRICES!RV127)</f>
        <v>1.5024607784884561E-2</v>
      </c>
      <c r="RW128">
        <f>LN(PRICES!RW128/PRICES!RW127)</f>
        <v>8.946870338191153E-3</v>
      </c>
      <c r="RX128">
        <f>LN(PRICES!RX128/PRICES!RX127)</f>
        <v>4.3100803302921226E-3</v>
      </c>
      <c r="RY128">
        <f>LN(PRICES!RY128/PRICES!RY127)</f>
        <v>-4.741175380549428E-4</v>
      </c>
      <c r="RZ128">
        <f>LN(PRICES!RZ128/PRICES!RZ127)</f>
        <v>-2.1688914488570118E-2</v>
      </c>
      <c r="SA128">
        <f>LN(PRICES!SA128/PRICES!SA127)</f>
        <v>8.2005677562505819E-3</v>
      </c>
      <c r="SB128">
        <f>LN(PRICES!SB128/PRICES!SB127)</f>
        <v>-6.0656175869266884E-4</v>
      </c>
      <c r="SC128">
        <f>LN(PRICES!SC128/PRICES!SC127)</f>
        <v>0</v>
      </c>
      <c r="SD128">
        <f>LN(PRICES!SD128/PRICES!SD127)</f>
        <v>-2.4433984644020813E-3</v>
      </c>
      <c r="SE128">
        <f>LN(PRICES!SE128/PRICES!SE127)</f>
        <v>9.4057775177980741E-3</v>
      </c>
      <c r="SF128">
        <f>LN(PRICES!SF128/PRICES!SF127)</f>
        <v>-1.4235116116336138E-2</v>
      </c>
      <c r="SG128">
        <f>LN(PRICES!SG128/PRICES!SG127)</f>
        <v>-1.4546063731471151E-2</v>
      </c>
      <c r="SH128">
        <f>LN(PRICES!SH128/PRICES!SH127)</f>
        <v>5.4655991044621783E-4</v>
      </c>
      <c r="SI128">
        <f>LN(PRICES!SI128/PRICES!SI127)</f>
        <v>6.3264477447988379E-3</v>
      </c>
      <c r="SJ128">
        <f>LN(PRICES!SJ128/PRICES!SJ127)</f>
        <v>4.4742895196775382E-3</v>
      </c>
      <c r="SK128">
        <f>LN(PRICES!SK128/PRICES!SK127)</f>
        <v>-2.2922572378444792E-3</v>
      </c>
      <c r="SL128">
        <f>LN(PRICES!SL128/PRICES!SL127)</f>
        <v>6.14806767336481E-4</v>
      </c>
      <c r="SM128">
        <f>LN(PRICES!SM128/PRICES!SM127)</f>
        <v>-2.1882615575079319E-2</v>
      </c>
      <c r="SN128">
        <f>LN(PRICES!SN128/PRICES!SN127)</f>
        <v>1.6566776101797864E-2</v>
      </c>
      <c r="SO128">
        <f>LN(PRICES!SO128/PRICES!SO127)</f>
        <v>1.383213346641988E-2</v>
      </c>
      <c r="SP128">
        <f>LN(PRICES!SP128/PRICES!SP127)</f>
        <v>1.7493298630512889E-2</v>
      </c>
      <c r="SQ128">
        <f>LN(PRICES!SQ128/PRICES!SQ127)</f>
        <v>-7.0377432324598142E-4</v>
      </c>
      <c r="SR128">
        <f>LN(PRICES!SR128/PRICES!SR127)</f>
        <v>-2.9197427478951134E-3</v>
      </c>
      <c r="SS128">
        <f>LN(PRICES!SS128/PRICES!SS127)</f>
        <v>-2.1074893250495165E-3</v>
      </c>
      <c r="ST128">
        <f>LN(PRICES!ST128/PRICES!ST127)</f>
        <v>-7.4738075541521407E-3</v>
      </c>
      <c r="SU128">
        <f>LN(PRICES!SU128/PRICES!SU127)</f>
        <v>-1.1671285697237552E-2</v>
      </c>
      <c r="SV128">
        <f>LN(PRICES!SV128/PRICES!SV127)</f>
        <v>5.5147356153457767E-3</v>
      </c>
      <c r="SW128">
        <f>LN(PRICES!SW128/PRICES!SW127)</f>
        <v>2.0863024723647931E-2</v>
      </c>
      <c r="SX128">
        <f>LN(PRICES!SX128/PRICES!SX127)</f>
        <v>-3.9774591345080471E-3</v>
      </c>
      <c r="SY128">
        <f>LN(PRICES!SY128/PRICES!SY127)</f>
        <v>5.1863078088051195E-3</v>
      </c>
      <c r="SZ128">
        <f>LN(PRICES!SZ128/PRICES!SZ127)</f>
        <v>8.0684407075796594E-3</v>
      </c>
      <c r="TA128">
        <f>LN(PRICES!TA128/PRICES!TA127)</f>
        <v>8.8977688522301739E-3</v>
      </c>
      <c r="TB128">
        <f>LN(PRICES!TB128/PRICES!TB127)</f>
        <v>3.136137530814069E-2</v>
      </c>
      <c r="TC128">
        <f>LN(PRICES!TC128/PRICES!TC127)</f>
        <v>3.9675170520236643E-3</v>
      </c>
      <c r="TD128">
        <f>LN(PRICES!TD128/PRICES!TD127)</f>
        <v>-1.2142392636787909E-2</v>
      </c>
      <c r="TE128">
        <f>LN(PRICES!TE128/PRICES!TE127)</f>
        <v>-1.0949159047886332E-3</v>
      </c>
      <c r="TF128">
        <f>LN(PRICES!TF128/PRICES!TF127)</f>
        <v>-6.2651562046433153E-3</v>
      </c>
      <c r="TG128">
        <f>LN(PRICES!TG128/PRICES!TG127)</f>
        <v>-3.4874771642050277E-3</v>
      </c>
      <c r="TH128">
        <f>LN(PRICES!TH128/PRICES!TH127)</f>
        <v>2.2133671054366654E-2</v>
      </c>
      <c r="TI128">
        <f>IFERROR(LN(PRICES!TI128/PRICES!TI127),0)</f>
        <v>-8.789402026562915E-3</v>
      </c>
      <c r="TJ128">
        <f>IFERROR(LN(PRICES!TJ128/PRICES!TJ127),0)</f>
        <v>-4.2081559682419301E-3</v>
      </c>
      <c r="TK128">
        <f>IFERROR(LN(PRICES!TK128/PRICES!TK127),0)</f>
        <v>2.9215446917676507E-2</v>
      </c>
      <c r="TL128">
        <f>IFERROR(LN(PRICES!TL128/PRICES!TL127),0)</f>
        <v>1.7135686848262492E-2</v>
      </c>
      <c r="TM128">
        <f>IFERROR(LN(PRICES!TM128/PRICES!TM127),0)</f>
        <v>-1.7735014870308763E-2</v>
      </c>
      <c r="TN128">
        <f>IFERROR(LN(PRICES!TN128/PRICES!TN127),0)</f>
        <v>-2.5432073542940564E-3</v>
      </c>
      <c r="TO128">
        <f>IFERROR(LN(PRICES!TO128/PRICES!TO127),0)</f>
        <v>-1.7807077144443489E-2</v>
      </c>
      <c r="TP128">
        <f>IFERROR(LN(PRICES!TP128/PRICES!TP127),0)</f>
        <v>1.378856791681757E-2</v>
      </c>
      <c r="TQ128">
        <f>IFERROR(LN(PRICES!TQ128/PRICES!TQ127),0)</f>
        <v>-1.1947617528551681E-2</v>
      </c>
      <c r="TR128">
        <f>IFERROR(LN(PRICES!TR128/PRICES!TR127),0)</f>
        <v>5.0581838464443191E-3</v>
      </c>
      <c r="TS128">
        <f>IFERROR(LN(PRICES!TS128/PRICES!TS127),0)</f>
        <v>0</v>
      </c>
      <c r="TT128">
        <f>IFERROR(LN(PRICES!TT128/PRICES!TT127),0)</f>
        <v>4.3077244134585692E-3</v>
      </c>
      <c r="TU128">
        <f>IFERROR(LN(PRICES!TU128/PRICES!TU127),0)</f>
        <v>4.3720123997440056E-4</v>
      </c>
      <c r="TV128">
        <f>IFERROR(LN(PRICES!TV128/PRICES!TV127),0)</f>
        <v>1.9555699529703882E-3</v>
      </c>
      <c r="TW128">
        <f>IFERROR(LN(PRICES!TW128/PRICES!TW127),0)</f>
        <v>-1.5203751032698766E-3</v>
      </c>
      <c r="TX128">
        <f>IFERROR(LN(PRICES!TX128/PRICES!TX127),0)</f>
        <v>1.6079879811942532E-2</v>
      </c>
      <c r="TY128">
        <f>IFERROR(LN(PRICES!TY128/PRICES!TY127),0)</f>
        <v>6.846164158209855E-3</v>
      </c>
      <c r="TZ128">
        <f>IFERROR(LN(PRICES!TZ128/PRICES!TZ127),0)</f>
        <v>-1.8083662378764333E-2</v>
      </c>
      <c r="UA128">
        <f>IFERROR(LN(PRICES!UA128/PRICES!UA127),0)</f>
        <v>1.1392500589283497E-2</v>
      </c>
      <c r="UB128">
        <f>IFERROR(LN(PRICES!UB128/PRICES!UB127),0)</f>
        <v>2.4784419340234058E-2</v>
      </c>
      <c r="UC128">
        <f>IFERROR(LN(PRICES!UC128/PRICES!UC127),0)</f>
        <v>4.9006234779567772E-3</v>
      </c>
      <c r="UD128">
        <f>IFERROR(LN(PRICES!UD128/PRICES!UD127),0)</f>
        <v>7.6459729494541074E-3</v>
      </c>
      <c r="UE128">
        <f>IFERROR(LN(PRICES!UE128/PRICES!UE127),0)</f>
        <v>1.0061814787234297E-2</v>
      </c>
      <c r="UF128">
        <f>IFERROR(LN(PRICES!UF128/PRICES!UF127),0)</f>
        <v>3.4470103450616094E-4</v>
      </c>
      <c r="UG128">
        <f>IFERROR(LN(PRICES!UG128/PRICES!UG127),0)</f>
        <v>3.5535172094621182E-3</v>
      </c>
      <c r="UH128">
        <f>IFERROR(LN(PRICES!UH128/PRICES!UH127),0)</f>
        <v>-2.1349424525175645E-2</v>
      </c>
      <c r="UI128">
        <f>IFERROR(LN(PRICES!UI128/PRICES!UI127),0)</f>
        <v>-3.1379381055555893E-3</v>
      </c>
      <c r="UJ128">
        <f>IFERROR(LN(PRICES!UJ128/PRICES!UJ127),0)</f>
        <v>-1.2181425992715975E-2</v>
      </c>
      <c r="UK128">
        <f>IFERROR(LN(PRICES!UK128/PRICES!UK127),0)</f>
        <v>1.6929116095885207E-2</v>
      </c>
      <c r="UL128">
        <f>IFERROR(LN(PRICES!UL128/PRICES!UL127),0)</f>
        <v>2.7747732334039692E-3</v>
      </c>
      <c r="UM128">
        <f>IFERROR(LN(PRICES!UM128/PRICES!UM127),0)</f>
        <v>8.310751713604311E-3</v>
      </c>
      <c r="UN128">
        <f>IFERROR(LN(PRICES!UN128/PRICES!UN127),0)</f>
        <v>5.6249809692997515E-3</v>
      </c>
      <c r="UO128">
        <f>IFERROR(LN(PRICES!UO128/PRICES!UO127),0)</f>
        <v>1.5781237913774129E-2</v>
      </c>
      <c r="UP128">
        <f>IFERROR(LN(PRICES!UP128/PRICES!UP127),0)</f>
        <v>3.7148054158246215E-3</v>
      </c>
      <c r="UQ128">
        <f>IFERROR(LN(PRICES!UQ128/PRICES!UQ127),0)</f>
        <v>-2.6905490957767914E-2</v>
      </c>
      <c r="UR128">
        <f>IFERROR(LN(PRICES!UR128/PRICES!UR127),0)</f>
        <v>0</v>
      </c>
      <c r="US128">
        <f>IFERROR(LN(PRICES!US128/PRICES!US127),0)</f>
        <v>-4.1588025118973951E-4</v>
      </c>
      <c r="UT128">
        <f>IFERROR(LN(PRICES!UT128/PRICES!UT127),0)</f>
        <v>3.020820277090401E-3</v>
      </c>
      <c r="UU128">
        <f>IFERROR(LN(PRICES!UU128/PRICES!UU127),0)</f>
        <v>2.3731644949177805E-2</v>
      </c>
      <c r="UV128">
        <f>IFERROR(LN(PRICES!UV128/PRICES!UV127),0)</f>
        <v>-1.144320854482931E-2</v>
      </c>
      <c r="UW128">
        <f>IFERROR(LN(PRICES!UW128/PRICES!UW127),0)</f>
        <v>-1.7520841342722134E-2</v>
      </c>
      <c r="UX128">
        <f>IFERROR(LN(PRICES!UX128/PRICES!UX127),0)</f>
        <v>-5.6704211731750413E-3</v>
      </c>
      <c r="UY128">
        <f>IFERROR(LN(PRICES!UY128/PRICES!UY127),0)</f>
        <v>-6.869044600779319E-3</v>
      </c>
      <c r="UZ128">
        <f>IFERROR(LN(PRICES!UZ128/PRICES!UZ127),0)</f>
        <v>2.9751419448495017E-2</v>
      </c>
      <c r="VA128">
        <f>IFERROR(LN(PRICES!VA128/PRICES!VA127),0)</f>
        <v>1.3408005760524698E-2</v>
      </c>
      <c r="VB128">
        <f>IFERROR(LN(PRICES!VB128/PRICES!VB127),0)</f>
        <v>0</v>
      </c>
      <c r="VC128">
        <f>IFERROR(LN(PRICES!VC128/PRICES!VC127),0)</f>
        <v>-1.2264117123147579E-2</v>
      </c>
      <c r="VD128">
        <f>IFERROR(LN(PRICES!VD128/PRICES!VD127),0)</f>
        <v>-3.7839967885665883E-2</v>
      </c>
      <c r="VE128">
        <f>IFERROR(LN(PRICES!VE128/PRICES!VE127),0)</f>
        <v>3.0035518801043611E-2</v>
      </c>
      <c r="VF128">
        <f>IFERROR(LN(PRICES!VF128/PRICES!VF127),0)</f>
        <v>0</v>
      </c>
      <c r="VG128">
        <f>IFERROR(LN(PRICES!VG128/PRICES!VG127),0)</f>
        <v>-1.0539399947907828E-2</v>
      </c>
      <c r="VH128">
        <f>IFERROR(LN(PRICES!VH128/PRICES!VH127),0)</f>
        <v>2.0345909001081571E-2</v>
      </c>
      <c r="VI128">
        <f>IFERROR(LN(PRICES!VI128/PRICES!VI127),0)</f>
        <v>-5.3442550917753443E-3</v>
      </c>
      <c r="VJ128">
        <f>IFERROR(LN(PRICES!VJ128/PRICES!VJ127),0)</f>
        <v>-9.5440365661405395E-3</v>
      </c>
      <c r="VK128">
        <f>IFERROR(LN(PRICES!VK128/PRICES!VK127),0)</f>
        <v>5.6550189246311255E-3</v>
      </c>
      <c r="VL128">
        <f>IFERROR(LN(PRICES!VL128/PRICES!VL127),0)</f>
        <v>-2.0890632089077456E-3</v>
      </c>
      <c r="VM128">
        <f>IFERROR(LN(PRICES!VM128/PRICES!VM127),0)</f>
        <v>2.7966726374766226E-4</v>
      </c>
      <c r="VN128">
        <f>IFERROR(LN(PRICES!VN128/PRICES!VN127),0)</f>
        <v>-2.6378623775051798E-3</v>
      </c>
      <c r="VO128">
        <f>IFERROR(LN(PRICES!VO128/PRICES!VO127),0)</f>
        <v>4.8899900998567109E-3</v>
      </c>
      <c r="VP128">
        <f>IFERROR(LN(PRICES!VP128/PRICES!VP127),0)</f>
        <v>-6.7115852691186683E-3</v>
      </c>
      <c r="VQ128">
        <f>IFERROR(LN(PRICES!VQ128/PRICES!VQ127),0)</f>
        <v>-2.309436047438377E-2</v>
      </c>
      <c r="VR128">
        <f>IFERROR(LN(PRICES!VR128/PRICES!VR127),0)</f>
        <v>2.2574253625263014E-2</v>
      </c>
      <c r="VS128">
        <f>IFERROR(LN(PRICES!VS128/PRICES!VS127),0)</f>
        <v>-7.6298978862971503E-3</v>
      </c>
      <c r="VT128">
        <f>IFERROR(LN(PRICES!VT128/PRICES!VT127),0)</f>
        <v>1.5132169983710473E-2</v>
      </c>
      <c r="VU128">
        <f>IFERROR(LN(PRICES!VU128/PRICES!VU127),0)</f>
        <v>-5.1232159054619619E-4</v>
      </c>
      <c r="VV128">
        <f>IFERROR(LN(PRICES!VV128/PRICES!VV127),0)</f>
        <v>3.3824477222501978E-3</v>
      </c>
      <c r="VW128">
        <f>IFERROR(LN(PRICES!VW128/PRICES!VW127),0)</f>
        <v>7.9861055554012969E-4</v>
      </c>
      <c r="VX128">
        <f>IFERROR(LN(PRICES!VX128/PRICES!VX127),0)</f>
        <v>7.7199100327486432E-3</v>
      </c>
      <c r="VY128">
        <f>IFERROR(LN(PRICES!VY128/PRICES!VY127),0)</f>
        <v>-2.4224352266703159E-3</v>
      </c>
      <c r="VZ128">
        <f>IFERROR(LN(PRICES!VZ128/PRICES!VZ127),0)</f>
        <v>4.6945420414183162E-3</v>
      </c>
      <c r="WA128">
        <f>IFERROR(LN(PRICES!WA128/PRICES!WA127),0)</f>
        <v>-3.8338670962342506E-4</v>
      </c>
      <c r="WB128">
        <f>IFERROR(LN(PRICES!WB128/PRICES!WB127),0)</f>
        <v>0</v>
      </c>
      <c r="WC128">
        <f>IFERROR(LN(PRICES!WC128/PRICES!WC127),0)</f>
        <v>0</v>
      </c>
      <c r="WD128">
        <v>1</v>
      </c>
    </row>
    <row r="129" spans="1:602" x14ac:dyDescent="0.25">
      <c r="A129" s="2">
        <v>43649</v>
      </c>
      <c r="B129">
        <f>LN(PRICES!B129/PRICES!B128)</f>
        <v>1.3884700260582932E-2</v>
      </c>
      <c r="C129">
        <f>LN(PRICES!C129/PRICES!C128)</f>
        <v>1.8974472245815749E-3</v>
      </c>
      <c r="D129">
        <f>LN(PRICES!D129/PRICES!D128)</f>
        <v>1.4363190971640478E-2</v>
      </c>
      <c r="E129">
        <f>LN(PRICES!E129/PRICES!E128)</f>
        <v>6.5439747136026988E-3</v>
      </c>
      <c r="F129">
        <f>LN(PRICES!F129/PRICES!F128)</f>
        <v>4.7059062125081033E-3</v>
      </c>
      <c r="G129">
        <f>LN(PRICES!G129/PRICES!G128)</f>
        <v>1.0341040701668124E-2</v>
      </c>
      <c r="H129">
        <f>LN(PRICES!H129/PRICES!H128)</f>
        <v>6.4761359588812661E-3</v>
      </c>
      <c r="I129">
        <f>LN(PRICES!I129/PRICES!I128)</f>
        <v>1.8523272191818728E-2</v>
      </c>
      <c r="J129">
        <f>LN(PRICES!J129/PRICES!J128)</f>
        <v>9.7002260123802801E-3</v>
      </c>
      <c r="K129">
        <f>LN(PRICES!K129/PRICES!K128)</f>
        <v>6.5248819369289612E-3</v>
      </c>
      <c r="L129">
        <f>LN(PRICES!L129/PRICES!L128)</f>
        <v>7.3483856193157504E-3</v>
      </c>
      <c r="M129">
        <f>LN(PRICES!M129/PRICES!M128)</f>
        <v>1.3461716807742793E-2</v>
      </c>
      <c r="N129">
        <f>LN(PRICES!N129/PRICES!N128)</f>
        <v>1.4434107345453332E-2</v>
      </c>
      <c r="O129">
        <f>LN(PRICES!O129/PRICES!O128)</f>
        <v>1.7558608581432024E-2</v>
      </c>
      <c r="P129">
        <f>LN(PRICES!P129/PRICES!P128)</f>
        <v>1.7736206430324183E-2</v>
      </c>
      <c r="Q129">
        <f>LN(PRICES!Q129/PRICES!Q128)</f>
        <v>1.1352544769663596E-2</v>
      </c>
      <c r="R129">
        <f>LN(PRICES!R129/PRICES!R128)</f>
        <v>8.3275538800455309E-3</v>
      </c>
      <c r="S129">
        <f>LN(PRICES!S129/PRICES!S128)</f>
        <v>2.0116209601858798E-2</v>
      </c>
      <c r="T129">
        <f>LN(PRICES!T129/PRICES!T128)</f>
        <v>6.600646217658216E-3</v>
      </c>
      <c r="U129">
        <f>LN(PRICES!U129/PRICES!U128)</f>
        <v>1.9433871451798063E-2</v>
      </c>
      <c r="V129">
        <f>LN(PRICES!V129/PRICES!V128)</f>
        <v>4.9572881604044002E-2</v>
      </c>
      <c r="W129">
        <f>LN(PRICES!W129/PRICES!W128)</f>
        <v>1.4910396588784795E-2</v>
      </c>
      <c r="X129">
        <f>LN(PRICES!X129/PRICES!X128)</f>
        <v>-1.5653153097004963E-2</v>
      </c>
      <c r="Y129">
        <f>LN(PRICES!Y129/PRICES!Y128)</f>
        <v>1.5726479385839515E-2</v>
      </c>
      <c r="Z129">
        <f>LN(PRICES!Z129/PRICES!Z128)</f>
        <v>1.4440701113380054E-2</v>
      </c>
      <c r="AA129">
        <f>LN(PRICES!AA129/PRICES!AA128)</f>
        <v>2.8984050510688524E-2</v>
      </c>
      <c r="AB129">
        <f>LN(PRICES!AB129/PRICES!AB128)</f>
        <v>1.3605544681825968E-2</v>
      </c>
      <c r="AC129">
        <f>LN(PRICES!AC129/PRICES!AC128)</f>
        <v>8.8047301077144851E-3</v>
      </c>
      <c r="AD129">
        <f>LN(PRICES!AD129/PRICES!AD128)</f>
        <v>1.3814965119438414E-2</v>
      </c>
      <c r="AE129">
        <f>LN(PRICES!AE129/PRICES!AE128)</f>
        <v>9.0137270902802963E-3</v>
      </c>
      <c r="AF129">
        <f>LN(PRICES!AF129/PRICES!AF128)</f>
        <v>1.2110382555175804E-2</v>
      </c>
      <c r="AG129">
        <f>LN(PRICES!AG129/PRICES!AG128)</f>
        <v>1.3377856887071308E-2</v>
      </c>
      <c r="AH129">
        <f>LN(PRICES!AH129/PRICES!AH128)</f>
        <v>1.5585569294297419E-3</v>
      </c>
      <c r="AI129">
        <f>LN(PRICES!AI129/PRICES!AI128)</f>
        <v>1.7319430967770982E-2</v>
      </c>
      <c r="AJ129">
        <f>LN(PRICES!AJ129/PRICES!AJ128)</f>
        <v>1.684480474644438E-2</v>
      </c>
      <c r="AK129">
        <f>LN(PRICES!AK129/PRICES!AK128)</f>
        <v>8.8106355709172933E-3</v>
      </c>
      <c r="AL129">
        <f>LN(PRICES!AL129/PRICES!AL128)</f>
        <v>-2.9722933215481872E-2</v>
      </c>
      <c r="AM129">
        <f>LN(PRICES!AM129/PRICES!AM128)</f>
        <v>4.9327894279978558E-3</v>
      </c>
      <c r="AN129">
        <f>LN(PRICES!AN129/PRICES!AN128)</f>
        <v>9.667758662727316E-3</v>
      </c>
      <c r="AO129">
        <f>LN(PRICES!AO129/PRICES!AO128)</f>
        <v>1.833415917886224E-2</v>
      </c>
      <c r="AP129">
        <f>LN(PRICES!AP129/PRICES!AP128)</f>
        <v>1.9312758504705589E-2</v>
      </c>
      <c r="AQ129">
        <f>LN(PRICES!AQ129/PRICES!AQ128)</f>
        <v>2.2161181520697466E-2</v>
      </c>
      <c r="AR129">
        <f>LN(PRICES!AR129/PRICES!AR128)</f>
        <v>1.2286834514062272E-2</v>
      </c>
      <c r="AS129">
        <f>LN(PRICES!AS129/PRICES!AS128)</f>
        <v>5.7361639367114487E-3</v>
      </c>
      <c r="AT129">
        <f>LN(PRICES!AT129/PRICES!AT128)</f>
        <v>-2.9947045664626838E-2</v>
      </c>
      <c r="AU129">
        <f>LN(PRICES!AU129/PRICES!AU128)</f>
        <v>8.1481794868844791E-3</v>
      </c>
      <c r="AV129">
        <f>LN(PRICES!AV129/PRICES!AV128)</f>
        <v>2.327880250076092E-2</v>
      </c>
      <c r="AW129">
        <f>LN(PRICES!AW129/PRICES!AW128)</f>
        <v>-9.9791302396158819E-3</v>
      </c>
      <c r="AX129">
        <f>LN(PRICES!AX129/PRICES!AX128)</f>
        <v>3.0165378324897422E-3</v>
      </c>
      <c r="AY129">
        <f>LN(PRICES!AY129/PRICES!AY128)</f>
        <v>2.5737627095444759E-2</v>
      </c>
      <c r="AZ129">
        <f>LN(PRICES!AZ129/PRICES!AZ128)</f>
        <v>1.2641116179357034E-2</v>
      </c>
      <c r="BA129">
        <f>LN(PRICES!BA129/PRICES!BA128)</f>
        <v>5.4106098545044337E-5</v>
      </c>
      <c r="BB129">
        <f>LN(PRICES!BB129/PRICES!BB128)</f>
        <v>2.2304589185418649E-2</v>
      </c>
      <c r="BC129">
        <f>LN(PRICES!BC129/PRICES!BC128)</f>
        <v>-1.6142426708275561E-2</v>
      </c>
      <c r="BD129">
        <f>LN(PRICES!BD129/PRICES!BD128)</f>
        <v>7.6680392267519867E-3</v>
      </c>
      <c r="BE129">
        <f>LN(PRICES!BE129/PRICES!BE128)</f>
        <v>-5.3062954764544149E-3</v>
      </c>
      <c r="BF129">
        <f>LN(PRICES!BF129/PRICES!BF128)</f>
        <v>1.0627144231061827E-2</v>
      </c>
      <c r="BG129">
        <f>LN(PRICES!BG129/PRICES!BG128)</f>
        <v>2.2059789093239381E-2</v>
      </c>
      <c r="BH129">
        <f>LN(PRICES!BH129/PRICES!BH128)</f>
        <v>3.1276375981240255E-3</v>
      </c>
      <c r="BI129">
        <f>LN(PRICES!BI129/PRICES!BI128)</f>
        <v>1.6661683706039349E-2</v>
      </c>
      <c r="BJ129">
        <f>LN(PRICES!BJ129/PRICES!BJ128)</f>
        <v>-1.4829835455244448E-2</v>
      </c>
      <c r="BK129">
        <f>LN(PRICES!BK129/PRICES!BK128)</f>
        <v>1.5990305220291427E-2</v>
      </c>
      <c r="BL129">
        <f>LN(PRICES!BL129/PRICES!BL128)</f>
        <v>1.3062041512593008E-2</v>
      </c>
      <c r="BM129">
        <f>LN(PRICES!BM129/PRICES!BM128)</f>
        <v>3.5724521304409907E-3</v>
      </c>
      <c r="BN129">
        <f>LN(PRICES!BN129/PRICES!BN128)</f>
        <v>1.7368624123066449E-2</v>
      </c>
      <c r="BO129">
        <f>LN(PRICES!BO129/PRICES!BO128)</f>
        <v>9.9341438588968767E-3</v>
      </c>
      <c r="BP129">
        <f>LN(PRICES!BP129/PRICES!BP128)</f>
        <v>-1.2570709263574865E-3</v>
      </c>
      <c r="BQ129">
        <f>LN(PRICES!BQ129/PRICES!BQ128)</f>
        <v>3.6015378020802262E-3</v>
      </c>
      <c r="BR129">
        <f>LN(PRICES!BR129/PRICES!BR128)</f>
        <v>3.5026228407051534E-3</v>
      </c>
      <c r="BS129">
        <f>LN(PRICES!BS129/PRICES!BS128)</f>
        <v>1.3298574550023679E-3</v>
      </c>
      <c r="BT129">
        <f>LN(PRICES!BT129/PRICES!BT128)</f>
        <v>2.6654427506660376E-3</v>
      </c>
      <c r="BU129">
        <f>LN(PRICES!BU129/PRICES!BU128)</f>
        <v>4.2232025639302086E-3</v>
      </c>
      <c r="BV129">
        <f>LN(PRICES!BV129/PRICES!BV128)</f>
        <v>8.0515521753404228E-3</v>
      </c>
      <c r="BW129">
        <f>LN(PRICES!BW129/PRICES!BW128)</f>
        <v>7.1002398423641016E-3</v>
      </c>
      <c r="BX129">
        <f>LN(PRICES!BX129/PRICES!BX128)</f>
        <v>-2.4256236743645382E-3</v>
      </c>
      <c r="BY129">
        <f>LN(PRICES!BY129/PRICES!BY128)</f>
        <v>4.7753273415455351E-3</v>
      </c>
      <c r="BZ129">
        <f>LN(PRICES!BZ129/PRICES!BZ128)</f>
        <v>9.8208178955323496E-4</v>
      </c>
      <c r="CA129">
        <f>LN(PRICES!CA129/PRICES!CA128)</f>
        <v>9.6855629581822124E-3</v>
      </c>
      <c r="CB129">
        <f>LN(PRICES!CB129/PRICES!CB128)</f>
        <v>-2.2345887092528683E-3</v>
      </c>
      <c r="CC129">
        <f>LN(PRICES!CC129/PRICES!CC128)</f>
        <v>1.8270199218889307E-2</v>
      </c>
      <c r="CD129">
        <f>LN(PRICES!CD129/PRICES!CD128)</f>
        <v>6.8143798333104143E-3</v>
      </c>
      <c r="CE129">
        <f>LN(PRICES!CE129/PRICES!CE128)</f>
        <v>7.559890195893185E-3</v>
      </c>
      <c r="CF129">
        <f>LN(PRICES!CF129/PRICES!CF128)</f>
        <v>7.8986117571258965E-3</v>
      </c>
      <c r="CG129">
        <f>LN(PRICES!CG129/PRICES!CG128)</f>
        <v>7.1925826579534108E-3</v>
      </c>
      <c r="CH129">
        <f>LN(PRICES!CH129/PRICES!CH128)</f>
        <v>1.4225694006855595E-2</v>
      </c>
      <c r="CI129">
        <f>LN(PRICES!CI129/PRICES!CI128)</f>
        <v>-2.3940473699331491E-3</v>
      </c>
      <c r="CJ129">
        <f>LN(PRICES!CJ129/PRICES!CJ128)</f>
        <v>4.6168195814277691E-3</v>
      </c>
      <c r="CK129">
        <f>LN(PRICES!CK129/PRICES!CK128)</f>
        <v>2.1958753698546968E-2</v>
      </c>
      <c r="CL129">
        <f>LN(PRICES!CL129/PRICES!CL128)</f>
        <v>4.2068984332810765E-3</v>
      </c>
      <c r="CM129">
        <f>LN(PRICES!CM129/PRICES!CM128)</f>
        <v>6.5257681736239767E-3</v>
      </c>
      <c r="CN129">
        <f>LN(PRICES!CN129/PRICES!CN128)</f>
        <v>-2.8985119937161522E-3</v>
      </c>
      <c r="CO129">
        <f>LN(PRICES!CO129/PRICES!CO128)</f>
        <v>-1.3967616169948847E-2</v>
      </c>
      <c r="CP129">
        <f>LN(PRICES!CP129/PRICES!CP128)</f>
        <v>-3.6114354297876592E-4</v>
      </c>
      <c r="CQ129">
        <f>LN(PRICES!CQ129/PRICES!CQ128)</f>
        <v>7.6664999668288941E-3</v>
      </c>
      <c r="CR129">
        <f>LN(PRICES!CR129/PRICES!CR128)</f>
        <v>6.5708831862403396E-3</v>
      </c>
      <c r="CS129">
        <f>LN(PRICES!CS129/PRICES!CS128)</f>
        <v>3.6967502465166512E-3</v>
      </c>
      <c r="CT129">
        <f>LN(PRICES!CT129/PRICES!CT128)</f>
        <v>7.4718878168134571E-3</v>
      </c>
      <c r="CU129">
        <f>LN(PRICES!CU129/PRICES!CU128)</f>
        <v>-6.4159327554663345E-3</v>
      </c>
      <c r="CV129">
        <f>LN(PRICES!CV129/PRICES!CV128)</f>
        <v>9.8522856790670254E-3</v>
      </c>
      <c r="CW129">
        <f>LN(PRICES!CW129/PRICES!CW128)</f>
        <v>8.2413141414312916E-3</v>
      </c>
      <c r="CX129">
        <f>LN(PRICES!CX129/PRICES!CX128)</f>
        <v>2.4768270861986897E-2</v>
      </c>
      <c r="CY129">
        <f>LN(PRICES!CY129/PRICES!CY128)</f>
        <v>9.2492273628672541E-3</v>
      </c>
      <c r="CZ129">
        <f>LN(PRICES!CZ129/PRICES!CZ128)</f>
        <v>1.3063069487235245E-2</v>
      </c>
      <c r="DA129">
        <f>LN(PRICES!DA129/PRICES!DA128)</f>
        <v>-6.9364738699019069E-3</v>
      </c>
      <c r="DB129">
        <f>LN(PRICES!DB129/PRICES!DB128)</f>
        <v>7.1011200066105062E-3</v>
      </c>
      <c r="DC129">
        <f>LN(PRICES!DC129/PRICES!DC128)</f>
        <v>-1.6473878555133863E-2</v>
      </c>
      <c r="DD129">
        <f>LN(PRICES!DD129/PRICES!DD128)</f>
        <v>1.8313739843492802E-2</v>
      </c>
      <c r="DE129">
        <f>LN(PRICES!DE129/PRICES!DE128)</f>
        <v>9.7112287991798305E-3</v>
      </c>
      <c r="DF129">
        <f>LN(PRICES!DF129/PRICES!DF128)</f>
        <v>1.7202149444104406E-2</v>
      </c>
      <c r="DG129">
        <f>LN(PRICES!DG129/PRICES!DG128)</f>
        <v>1.3080384547976179E-2</v>
      </c>
      <c r="DH129">
        <f>LN(PRICES!DH129/PRICES!DH128)</f>
        <v>1.9484407739970337E-2</v>
      </c>
      <c r="DI129">
        <f>LN(PRICES!DI129/PRICES!DI128)</f>
        <v>1.8987240234171447E-4</v>
      </c>
      <c r="DJ129">
        <f>LN(PRICES!DJ129/PRICES!DJ128)</f>
        <v>7.6792294711897887E-3</v>
      </c>
      <c r="DK129">
        <f>LN(PRICES!DK129/PRICES!DK128)</f>
        <v>2.7398998626489264E-2</v>
      </c>
      <c r="DL129">
        <f>LN(PRICES!DL129/PRICES!DL128)</f>
        <v>1.0385855249805965E-2</v>
      </c>
      <c r="DM129">
        <f>LN(PRICES!DM129/PRICES!DM128)</f>
        <v>4.9043473896338632E-3</v>
      </c>
      <c r="DN129">
        <f>LN(PRICES!DN129/PRICES!DN128)</f>
        <v>6.6947643054989792E-3</v>
      </c>
      <c r="DO129">
        <f>LN(PRICES!DO129/PRICES!DO128)</f>
        <v>1.0261824023008868E-2</v>
      </c>
      <c r="DP129">
        <f>LN(PRICES!DP129/PRICES!DP128)</f>
        <v>8.3619806578520191E-3</v>
      </c>
      <c r="DQ129">
        <f>LN(PRICES!DQ129/PRICES!DQ128)</f>
        <v>1.3664028297596323E-2</v>
      </c>
      <c r="DR129">
        <f>LN(PRICES!DR129/PRICES!DR128)</f>
        <v>8.298771967971727E-3</v>
      </c>
      <c r="DS129">
        <f>LN(PRICES!DS129/PRICES!DS128)</f>
        <v>1.4859132354490899E-2</v>
      </c>
      <c r="DT129">
        <f>LN(PRICES!DT129/PRICES!DT128)</f>
        <v>8.7642241937487403E-3</v>
      </c>
      <c r="DU129">
        <f>LN(PRICES!DU129/PRICES!DU128)</f>
        <v>2.379003610931036E-3</v>
      </c>
      <c r="DV129">
        <f>LN(PRICES!DV129/PRICES!DV128)</f>
        <v>9.0032889037162112E-3</v>
      </c>
      <c r="DW129">
        <f>LN(PRICES!DW129/PRICES!DW128)</f>
        <v>-9.5473125316847887E-3</v>
      </c>
      <c r="DX129">
        <f>LN(PRICES!DX129/PRICES!DX128)</f>
        <v>1.009501675443151E-2</v>
      </c>
      <c r="DY129">
        <f>LN(PRICES!DY129/PRICES!DY128)</f>
        <v>2.0875454038300122E-2</v>
      </c>
      <c r="DZ129">
        <f>LN(PRICES!DZ129/PRICES!DZ128)</f>
        <v>-1.1907038155726399E-2</v>
      </c>
      <c r="EA129">
        <f>LN(PRICES!EA129/PRICES!EA128)</f>
        <v>5.827418312245692E-3</v>
      </c>
      <c r="EB129">
        <f>LN(PRICES!EB129/PRICES!EB128)</f>
        <v>1.4807380436551222E-2</v>
      </c>
      <c r="EC129">
        <f>LN(PRICES!EC129/PRICES!EC128)</f>
        <v>1.1504806635445022E-2</v>
      </c>
      <c r="ED129">
        <f>LN(PRICES!ED129/PRICES!ED128)</f>
        <v>-7.3853165596804689E-3</v>
      </c>
      <c r="EE129">
        <f>LN(PRICES!EE129/PRICES!EE128)</f>
        <v>9.357817523189901E-4</v>
      </c>
      <c r="EF129">
        <f>LN(PRICES!EF129/PRICES!EF128)</f>
        <v>7.4384483943782222E-3</v>
      </c>
      <c r="EG129">
        <f>LN(PRICES!EG129/PRICES!EG128)</f>
        <v>1.7374938116926981E-2</v>
      </c>
      <c r="EH129">
        <f>LN(PRICES!EH129/PRICES!EH128)</f>
        <v>1.1913844887711057E-2</v>
      </c>
      <c r="EI129">
        <f>LN(PRICES!EI129/PRICES!EI128)</f>
        <v>3.6125525466406795E-3</v>
      </c>
      <c r="EJ129">
        <f>LN(PRICES!EJ129/PRICES!EJ128)</f>
        <v>1.6407087876800566E-3</v>
      </c>
      <c r="EK129">
        <f>LN(PRICES!EK129/PRICES!EK128)</f>
        <v>1.953181858659437E-2</v>
      </c>
      <c r="EL129">
        <f>LN(PRICES!EL129/PRICES!EL128)</f>
        <v>2.6309671918741718E-2</v>
      </c>
      <c r="EM129">
        <f>LN(PRICES!EM129/PRICES!EM128)</f>
        <v>1.940338430832269E-2</v>
      </c>
      <c r="EN129">
        <f>LN(PRICES!EN129/PRICES!EN128)</f>
        <v>7.9681568579294607E-3</v>
      </c>
      <c r="EO129">
        <f>LN(PRICES!EO129/PRICES!EO128)</f>
        <v>1.4035399387212467E-2</v>
      </c>
      <c r="EP129">
        <f>LN(PRICES!EP129/PRICES!EP128)</f>
        <v>9.2165488355845909E-3</v>
      </c>
      <c r="EQ129">
        <f>LN(PRICES!EQ129/PRICES!EQ128)</f>
        <v>5.8630499583568918E-2</v>
      </c>
      <c r="ER129">
        <f>LN(PRICES!ER129/PRICES!ER128)</f>
        <v>1.2863137928378772E-2</v>
      </c>
      <c r="ES129">
        <f>LN(PRICES!ES129/PRICES!ES128)</f>
        <v>9.1527384177877268E-3</v>
      </c>
      <c r="ET129">
        <f>LN(PRICES!ET129/PRICES!ET128)</f>
        <v>1.702875317112108E-2</v>
      </c>
      <c r="EU129">
        <f>LN(PRICES!EU129/PRICES!EU128)</f>
        <v>1.2788990139824879E-2</v>
      </c>
      <c r="EV129">
        <f>LN(PRICES!EV129/PRICES!EV128)</f>
        <v>1.5474099190773513E-2</v>
      </c>
      <c r="EW129">
        <f>LN(PRICES!EW129/PRICES!EW128)</f>
        <v>-8.9753481017085506E-3</v>
      </c>
      <c r="EX129">
        <f>LN(PRICES!EX129/PRICES!EX128)</f>
        <v>9.2928729407772571E-3</v>
      </c>
      <c r="EY129">
        <f>LN(PRICES!EY129/PRICES!EY128)</f>
        <v>1.6515092702555554E-3</v>
      </c>
      <c r="EZ129">
        <f>LN(PRICES!EZ129/PRICES!EZ128)</f>
        <v>1.3148881377390913E-2</v>
      </c>
      <c r="FA129">
        <f>LN(PRICES!FA129/PRICES!FA128)</f>
        <v>2.0595733983544733E-2</v>
      </c>
      <c r="FB129">
        <f>LN(PRICES!FB129/PRICES!FB128)</f>
        <v>-1.1154653613234143E-3</v>
      </c>
      <c r="FC129">
        <f>LN(PRICES!FC129/PRICES!FC128)</f>
        <v>1.3487712495987427E-2</v>
      </c>
      <c r="FD129">
        <f>LN(PRICES!FD129/PRICES!FD128)</f>
        <v>2.2265204307520972E-3</v>
      </c>
      <c r="FE129">
        <f>LN(PRICES!FE129/PRICES!FE128)</f>
        <v>1.7248044374010105E-2</v>
      </c>
      <c r="FF129">
        <f>LN(PRICES!FF129/PRICES!FF128)</f>
        <v>5.1621404145386612E-3</v>
      </c>
      <c r="FG129">
        <f>LN(PRICES!FG129/PRICES!FG128)</f>
        <v>-5.9181441920840797E-3</v>
      </c>
      <c r="FH129">
        <f>LN(PRICES!FH129/PRICES!FH128)</f>
        <v>3.9198990436603077E-4</v>
      </c>
      <c r="FI129">
        <f>LN(PRICES!FI129/PRICES!FI128)</f>
        <v>8.7689640778467106E-3</v>
      </c>
      <c r="FJ129">
        <f>LN(PRICES!FJ129/PRICES!FJ128)</f>
        <v>1.2632485918681895E-2</v>
      </c>
      <c r="FK129">
        <f>LN(PRICES!FK129/PRICES!FK128)</f>
        <v>9.4839301261387364E-3</v>
      </c>
      <c r="FL129">
        <f>LN(PRICES!FL129/PRICES!FL128)</f>
        <v>1.4659062953390782E-2</v>
      </c>
      <c r="FM129">
        <f>LN(PRICES!FM129/PRICES!FM128)</f>
        <v>-5.4275881944191922E-4</v>
      </c>
      <c r="FN129">
        <f>LN(PRICES!FN129/PRICES!FN128)</f>
        <v>8.1320970567357997E-3</v>
      </c>
      <c r="FO129">
        <f>LN(PRICES!FO129/PRICES!FO128)</f>
        <v>8.7679896428475828E-3</v>
      </c>
      <c r="FP129">
        <f>LN(PRICES!FP129/PRICES!FP128)</f>
        <v>5.613152208739933E-4</v>
      </c>
      <c r="FQ129">
        <f>LN(PRICES!FQ129/PRICES!FQ128)</f>
        <v>5.4242128864068163E-3</v>
      </c>
      <c r="FR129">
        <f>LN(PRICES!FR129/PRICES!FR128)</f>
        <v>8.7684933461385315E-3</v>
      </c>
      <c r="FS129">
        <f>LN(PRICES!FS129/PRICES!FS128)</f>
        <v>1.6774962534082342E-2</v>
      </c>
      <c r="FT129">
        <f>LN(PRICES!FT129/PRICES!FT128)</f>
        <v>8.637923017105106E-3</v>
      </c>
      <c r="FU129">
        <f>LN(PRICES!FU129/PRICES!FU128)</f>
        <v>7.2049959134547004E-3</v>
      </c>
      <c r="FV129">
        <f>LN(PRICES!FV129/PRICES!FV128)</f>
        <v>8.9358760511431407E-3</v>
      </c>
      <c r="FW129">
        <f>LN(PRICES!FW129/PRICES!FW128)</f>
        <v>1.9139285735390921E-2</v>
      </c>
      <c r="FX129">
        <f>LN(PRICES!FX129/PRICES!FX128)</f>
        <v>5.8562683739056256E-3</v>
      </c>
      <c r="FY129">
        <f>LN(PRICES!FY129/PRICES!FY128)</f>
        <v>1.0964001965958281E-2</v>
      </c>
      <c r="FZ129">
        <f>LN(PRICES!FZ129/PRICES!FZ128)</f>
        <v>2.0261161547599479E-2</v>
      </c>
      <c r="GA129">
        <f>LN(PRICES!GA129/PRICES!GA128)</f>
        <v>-8.6826429707252111E-3</v>
      </c>
      <c r="GB129">
        <f>LN(PRICES!GB129/PRICES!GB128)</f>
        <v>1.0512871513801326E-2</v>
      </c>
      <c r="GC129">
        <f>LN(PRICES!GC129/PRICES!GC128)</f>
        <v>5.7085521141408387E-3</v>
      </c>
      <c r="GD129">
        <f>LN(PRICES!GD129/PRICES!GD128)</f>
        <v>1.3498810086372529E-2</v>
      </c>
      <c r="GE129">
        <f>LN(PRICES!GE129/PRICES!GE128)</f>
        <v>1.1139148165062486E-3</v>
      </c>
      <c r="GF129">
        <f>LN(PRICES!GF129/PRICES!GF128)</f>
        <v>4.179396737468111E-3</v>
      </c>
      <c r="GG129">
        <f>LN(PRICES!GG129/PRICES!GG128)</f>
        <v>4.6219492926238767E-3</v>
      </c>
      <c r="GH129">
        <f>LN(PRICES!GH129/PRICES!GH128)</f>
        <v>1.4009700873116352E-2</v>
      </c>
      <c r="GI129">
        <f>LN(PRICES!GI129/PRICES!GI128)</f>
        <v>1.4593558725664806E-2</v>
      </c>
      <c r="GJ129">
        <f>LN(PRICES!GJ129/PRICES!GJ128)</f>
        <v>-9.3680199316098535E-3</v>
      </c>
      <c r="GK129">
        <f>LN(PRICES!GK129/PRICES!GK128)</f>
        <v>2.6789237534396187E-2</v>
      </c>
      <c r="GL129">
        <f>LN(PRICES!GL129/PRICES!GL128)</f>
        <v>2.3366950310832416E-2</v>
      </c>
      <c r="GM129">
        <f>LN(PRICES!GM129/PRICES!GM128)</f>
        <v>4.8166710157836606E-3</v>
      </c>
      <c r="GN129">
        <f>LN(PRICES!GN129/PRICES!GN128)</f>
        <v>1.2573386158857558E-2</v>
      </c>
      <c r="GO129">
        <f>LN(PRICES!GO129/PRICES!GO128)</f>
        <v>1.4361460824108581E-2</v>
      </c>
      <c r="GP129">
        <f>LN(PRICES!GP129/PRICES!GP128)</f>
        <v>1.1272456634709457E-2</v>
      </c>
      <c r="GQ129">
        <f>LN(PRICES!GQ129/PRICES!GQ128)</f>
        <v>1.5715385028091014E-2</v>
      </c>
      <c r="GR129">
        <f>LN(PRICES!GR129/PRICES!GR128)</f>
        <v>1.0511352279983911E-2</v>
      </c>
      <c r="GS129">
        <f>LN(PRICES!GS129/PRICES!GS128)</f>
        <v>-9.9097171899664412E-4</v>
      </c>
      <c r="GT129">
        <f>LN(PRICES!GT129/PRICES!GT128)</f>
        <v>4.8066186262090841E-3</v>
      </c>
      <c r="GU129">
        <f>LN(PRICES!GU129/PRICES!GU128)</f>
        <v>-1.1078297829064904E-3</v>
      </c>
      <c r="GV129">
        <f>LN(PRICES!GV129/PRICES!GV128)</f>
        <v>2.0614716584205467E-2</v>
      </c>
      <c r="GW129">
        <f>LN(PRICES!GW129/PRICES!GW128)</f>
        <v>1.6148049387361803E-2</v>
      </c>
      <c r="GX129">
        <f>LN(PRICES!GX129/PRICES!GX128)</f>
        <v>4.2048224476467699E-3</v>
      </c>
      <c r="GY129">
        <f>LN(PRICES!GY129/PRICES!GY128)</f>
        <v>1.6699574644711866E-2</v>
      </c>
      <c r="GZ129">
        <f>LN(PRICES!GZ129/PRICES!GZ128)</f>
        <v>7.3676540624792895E-3</v>
      </c>
      <c r="HA129">
        <f>LN(PRICES!HA129/PRICES!HA128)</f>
        <v>1.0212524481832588E-2</v>
      </c>
      <c r="HB129">
        <f>LN(PRICES!HB129/PRICES!HB128)</f>
        <v>1.9526485991317642E-2</v>
      </c>
      <c r="HC129">
        <f>LN(PRICES!HC129/PRICES!HC128)</f>
        <v>1.2227430343383347E-2</v>
      </c>
      <c r="HD129">
        <f>LN(PRICES!HD129/PRICES!HD128)</f>
        <v>7.2572546096232168E-3</v>
      </c>
      <c r="HE129">
        <f>LN(PRICES!HE129/PRICES!HE128)</f>
        <v>1.3114987681740123E-2</v>
      </c>
      <c r="HF129">
        <f>LN(PRICES!HF129/PRICES!HF128)</f>
        <v>9.4035864282054089E-3</v>
      </c>
      <c r="HG129">
        <f>LN(PRICES!HG129/PRICES!HG128)</f>
        <v>2.1667681662302391E-3</v>
      </c>
      <c r="HH129">
        <f>LN(PRICES!HH129/PRICES!HH128)</f>
        <v>1.436476548290057E-2</v>
      </c>
      <c r="HI129">
        <f>LN(PRICES!HI129/PRICES!HI128)</f>
        <v>2.9337622856044951E-2</v>
      </c>
      <c r="HJ129">
        <f>LN(PRICES!HJ129/PRICES!HJ128)</f>
        <v>6.5590452643618666E-2</v>
      </c>
      <c r="HK129">
        <f>LN(PRICES!HK129/PRICES!HK128)</f>
        <v>2.8646981994666334E-2</v>
      </c>
      <c r="HL129">
        <f>LN(PRICES!HL129/PRICES!HL128)</f>
        <v>-5.1934471890335528E-4</v>
      </c>
      <c r="HM129">
        <f>LN(PRICES!HM129/PRICES!HM128)</f>
        <v>2.4469989622502318E-2</v>
      </c>
      <c r="HN129">
        <f>LN(PRICES!HN129/PRICES!HN128)</f>
        <v>1.1544051556907811E-2</v>
      </c>
      <c r="HO129">
        <f>LN(PRICES!HO129/PRICES!HO128)</f>
        <v>1.9077242754672614E-2</v>
      </c>
      <c r="HP129">
        <f>LN(PRICES!HP129/PRICES!HP128)</f>
        <v>2.4305754091348372E-2</v>
      </c>
      <c r="HQ129">
        <f>LN(PRICES!HQ129/PRICES!HQ128)</f>
        <v>4.953484116403381E-3</v>
      </c>
      <c r="HR129">
        <f>LN(PRICES!HR129/PRICES!HR128)</f>
        <v>-7.8896641174601746E-3</v>
      </c>
      <c r="HS129">
        <f>LN(PRICES!HS129/PRICES!HS128)</f>
        <v>1.2912427298767756E-2</v>
      </c>
      <c r="HT129">
        <f>LN(PRICES!HT129/PRICES!HT128)</f>
        <v>2.0434586494008479E-3</v>
      </c>
      <c r="HU129">
        <f>LN(PRICES!HU129/PRICES!HU128)</f>
        <v>6.4921428544589639E-3</v>
      </c>
      <c r="HV129">
        <f>LN(PRICES!HV129/PRICES!HV128)</f>
        <v>1.2367857721535249E-3</v>
      </c>
      <c r="HW129">
        <f>LN(PRICES!HW129/PRICES!HW128)</f>
        <v>2.1179830494154398E-2</v>
      </c>
      <c r="HX129">
        <f>LN(PRICES!HX129/PRICES!HX128)</f>
        <v>2.2409316092753633E-2</v>
      </c>
      <c r="HY129">
        <f>LN(PRICES!HY129/PRICES!HY128)</f>
        <v>1.3502311062623087E-2</v>
      </c>
      <c r="HZ129">
        <f>LN(PRICES!HZ129/PRICES!HZ128)</f>
        <v>0</v>
      </c>
      <c r="IA129">
        <f>LN(PRICES!IA129/PRICES!IA128)</f>
        <v>1.1262461390633373E-2</v>
      </c>
      <c r="IB129">
        <f>LN(PRICES!IB129/PRICES!IB128)</f>
        <v>6.3548221864649673E-2</v>
      </c>
      <c r="IC129">
        <f>LN(PRICES!IC129/PRICES!IC128)</f>
        <v>1.3540314160898423E-2</v>
      </c>
      <c r="ID129">
        <f>LN(PRICES!ID129/PRICES!ID128)</f>
        <v>2.1434958956458965E-2</v>
      </c>
      <c r="IE129">
        <f>LN(PRICES!IE129/PRICES!IE128)</f>
        <v>3.4116253089489304E-2</v>
      </c>
      <c r="IF129">
        <f>LN(PRICES!IF129/PRICES!IF128)</f>
        <v>1.1103152802707404E-2</v>
      </c>
      <c r="IG129">
        <f>LN(PRICES!IG129/PRICES!IG128)</f>
        <v>1.7135090727081796E-2</v>
      </c>
      <c r="IH129">
        <f>LN(PRICES!IH129/PRICES!IH128)</f>
        <v>-2.459078697282369E-3</v>
      </c>
      <c r="II129">
        <f>LN(PRICES!II129/PRICES!II128)</f>
        <v>1.6844151623492652E-2</v>
      </c>
      <c r="IJ129">
        <f>LN(PRICES!IJ129/PRICES!IJ128)</f>
        <v>9.6583659419815452E-3</v>
      </c>
      <c r="IK129">
        <f>LN(PRICES!IK129/PRICES!IK128)</f>
        <v>1.2475798898682474E-2</v>
      </c>
      <c r="IL129">
        <f>LN(PRICES!IL129/PRICES!IL128)</f>
        <v>3.8322904142406501E-2</v>
      </c>
      <c r="IM129">
        <f>LN(PRICES!IM129/PRICES!IM128)</f>
        <v>1.0614305465548967E-2</v>
      </c>
      <c r="IN129">
        <f>LN(PRICES!IN129/PRICES!IN128)</f>
        <v>4.0946298591166396E-3</v>
      </c>
      <c r="IO129">
        <f>LN(PRICES!IO129/PRICES!IO128)</f>
        <v>1.5047836788456528E-2</v>
      </c>
      <c r="IP129">
        <f>LN(PRICES!IP129/PRICES!IP128)</f>
        <v>3.2058411636201635E-3</v>
      </c>
      <c r="IQ129">
        <f>LN(PRICES!IQ129/PRICES!IQ128)</f>
        <v>2.0957285802603746E-2</v>
      </c>
      <c r="IR129">
        <f>LN(PRICES!IR129/PRICES!IR128)</f>
        <v>6.9620990766347934E-3</v>
      </c>
      <c r="IS129">
        <f>LN(PRICES!IS129/PRICES!IS128)</f>
        <v>2.4727383802403274E-3</v>
      </c>
      <c r="IT129">
        <f>LN(PRICES!IT129/PRICES!IT128)</f>
        <v>5.3796805911419483E-3</v>
      </c>
      <c r="IU129">
        <f>LN(PRICES!IU129/PRICES!IU128)</f>
        <v>4.5019027054326075E-2</v>
      </c>
      <c r="IV129">
        <f>LN(PRICES!IV129/PRICES!IV128)</f>
        <v>1.6354106399878617E-2</v>
      </c>
      <c r="IW129">
        <f>LN(PRICES!IW129/PRICES!IW128)</f>
        <v>-2.2470471167043107E-2</v>
      </c>
      <c r="IX129">
        <f>LN(PRICES!IX129/PRICES!IX128)</f>
        <v>-9.7173091183323165E-3</v>
      </c>
      <c r="IY129">
        <f>LN(PRICES!IY129/PRICES!IY128)</f>
        <v>1.1685521937706124E-2</v>
      </c>
      <c r="IZ129">
        <f>LN(PRICES!IZ129/PRICES!IZ128)</f>
        <v>2.036825629437514E-2</v>
      </c>
      <c r="JA129">
        <f>LN(PRICES!JA129/PRICES!JA128)</f>
        <v>-3.4274360878970185E-3</v>
      </c>
      <c r="JB129">
        <f>LN(PRICES!JB129/PRICES!JB128)</f>
        <v>1.1176578412488021E-2</v>
      </c>
      <c r="JC129">
        <f>LN(PRICES!JC129/PRICES!JC128)</f>
        <v>8.7316236059768893E-3</v>
      </c>
      <c r="JD129">
        <f>LN(PRICES!JD129/PRICES!JD128)</f>
        <v>4.0855053093322661E-3</v>
      </c>
      <c r="JE129">
        <f>LN(PRICES!JE129/PRICES!JE128)</f>
        <v>8.9492934356678929E-3</v>
      </c>
      <c r="JF129">
        <f>LN(PRICES!JF129/PRICES!JF128)</f>
        <v>1.7551033373913744E-2</v>
      </c>
      <c r="JG129">
        <f>LN(PRICES!JG129/PRICES!JG128)</f>
        <v>-2.691670386969435E-4</v>
      </c>
      <c r="JH129">
        <f>LN(PRICES!JH129/PRICES!JH128)</f>
        <v>8.4709388320193674E-3</v>
      </c>
      <c r="JI129">
        <f>LN(PRICES!JI129/PRICES!JI128)</f>
        <v>-5.3872650727760103E-2</v>
      </c>
      <c r="JJ129">
        <f>LN(PRICES!JJ129/PRICES!JJ128)</f>
        <v>1.6655562128051371E-3</v>
      </c>
      <c r="JK129">
        <f>LN(PRICES!JK129/PRICES!JK128)</f>
        <v>1.215425685323575E-2</v>
      </c>
      <c r="JL129">
        <f>LN(PRICES!JL129/PRICES!JL128)</f>
        <v>4.3266508270915355E-3</v>
      </c>
      <c r="JM129">
        <f>LN(PRICES!JM129/PRICES!JM128)</f>
        <v>7.8553617557048996E-3</v>
      </c>
      <c r="JN129">
        <f>LN(PRICES!JN129/PRICES!JN128)</f>
        <v>8.9483863957457253E-3</v>
      </c>
      <c r="JO129">
        <f>LN(PRICES!JO129/PRICES!JO128)</f>
        <v>1.3669721763363294E-2</v>
      </c>
      <c r="JP129">
        <f>LN(PRICES!JP129/PRICES!JP128)</f>
        <v>1.2942205729582107E-2</v>
      </c>
      <c r="JQ129">
        <f>LN(PRICES!JQ129/PRICES!JQ128)</f>
        <v>-3.9011501707586255E-4</v>
      </c>
      <c r="JR129">
        <f>LN(PRICES!JR129/PRICES!JR128)</f>
        <v>-2.0442994283341206E-5</v>
      </c>
      <c r="JS129">
        <f>LN(PRICES!JS129/PRICES!JS128)</f>
        <v>4.5383673225915487E-3</v>
      </c>
      <c r="JT129">
        <f>LN(PRICES!JT129/PRICES!JT128)</f>
        <v>2.3459491390371526E-2</v>
      </c>
      <c r="JU129">
        <f>LN(PRICES!JU129/PRICES!JU128)</f>
        <v>9.174394019042405E-4</v>
      </c>
      <c r="JV129">
        <f>LN(PRICES!JV129/PRICES!JV128)</f>
        <v>-1.5175355183511327E-2</v>
      </c>
      <c r="JW129">
        <f>LN(PRICES!JW129/PRICES!JW128)</f>
        <v>5.0017584588246634E-3</v>
      </c>
      <c r="JX129">
        <f>LN(PRICES!JX129/PRICES!JX128)</f>
        <v>6.3807093934331741E-3</v>
      </c>
      <c r="JY129">
        <f>LN(PRICES!JY129/PRICES!JY128)</f>
        <v>1.7598095096250706E-2</v>
      </c>
      <c r="JZ129">
        <f>LN(PRICES!JZ129/PRICES!JZ128)</f>
        <v>1.1571362237224979E-2</v>
      </c>
      <c r="KA129">
        <f>LN(PRICES!KA129/PRICES!KA128)</f>
        <v>1.747921045403952E-2</v>
      </c>
      <c r="KB129">
        <f>LN(PRICES!KB129/PRICES!KB128)</f>
        <v>2.9811514554959933E-2</v>
      </c>
      <c r="KC129">
        <f>LN(PRICES!KC129/PRICES!KC128)</f>
        <v>1.5255066725460807E-2</v>
      </c>
      <c r="KD129">
        <f>LN(PRICES!KD129/PRICES!KD128)</f>
        <v>9.8549217551609433E-3</v>
      </c>
      <c r="KE129">
        <f>LN(PRICES!KE129/PRICES!KE128)</f>
        <v>1.0659244687645359E-2</v>
      </c>
      <c r="KF129">
        <f>LN(PRICES!KF129/PRICES!KF128)</f>
        <v>2.2745764683405112E-2</v>
      </c>
      <c r="KG129">
        <f>LN(PRICES!KG129/PRICES!KG128)</f>
        <v>1.6426194896331787E-3</v>
      </c>
      <c r="KH129">
        <f>LN(PRICES!KH129/PRICES!KH128)</f>
        <v>-1.5433740903854732E-2</v>
      </c>
      <c r="KI129">
        <f>LN(PRICES!KI129/PRICES!KI128)</f>
        <v>7.9495561934077585E-3</v>
      </c>
      <c r="KJ129">
        <f>LN(PRICES!KJ129/PRICES!KJ128)</f>
        <v>2.7568894392645923E-2</v>
      </c>
      <c r="KK129">
        <f>LN(PRICES!KK129/PRICES!KK128)</f>
        <v>-2.129639169133897E-2</v>
      </c>
      <c r="KL129">
        <f>LN(PRICES!KL129/PRICES!KL128)</f>
        <v>1.5547952957799704E-2</v>
      </c>
      <c r="KM129">
        <f>LN(PRICES!KM129/PRICES!KM128)</f>
        <v>2.6505407876828758E-3</v>
      </c>
      <c r="KN129">
        <f>LN(PRICES!KN129/PRICES!KN128)</f>
        <v>3.8722400824872799E-3</v>
      </c>
      <c r="KO129">
        <f>LN(PRICES!KO129/PRICES!KO128)</f>
        <v>6.0359354711792875E-3</v>
      </c>
      <c r="KP129">
        <f>LN(PRICES!KP129/PRICES!KP128)</f>
        <v>-1.0387868611078922E-2</v>
      </c>
      <c r="KQ129">
        <f>LN(PRICES!KQ129/PRICES!KQ128)</f>
        <v>1.2039989912255284E-2</v>
      </c>
      <c r="KR129">
        <f>LN(PRICES!KR129/PRICES!KR128)</f>
        <v>7.6962488419154169E-3</v>
      </c>
      <c r="KS129">
        <f>LN(PRICES!KS129/PRICES!KS128)</f>
        <v>6.0438253066453368E-3</v>
      </c>
      <c r="KT129">
        <f>LN(PRICES!KT129/PRICES!KT128)</f>
        <v>2.3672661428448111E-2</v>
      </c>
      <c r="KU129">
        <f>LN(PRICES!KU129/PRICES!KU128)</f>
        <v>-3.8638529244282831E-3</v>
      </c>
      <c r="KV129">
        <f>LN(PRICES!KV129/PRICES!KV128)</f>
        <v>5.191171409080762E-3</v>
      </c>
      <c r="KW129">
        <f>LN(PRICES!KW129/PRICES!KW128)</f>
        <v>2.0497934680155693E-3</v>
      </c>
      <c r="KX129">
        <f>LN(PRICES!KX129/PRICES!KX128)</f>
        <v>1.6208613919308369E-2</v>
      </c>
      <c r="KY129">
        <f>LN(PRICES!KY129/PRICES!KY128)</f>
        <v>1.1591920806242122E-2</v>
      </c>
      <c r="KZ129">
        <f>LN(PRICES!KZ129/PRICES!KZ128)</f>
        <v>9.3933548682295694E-3</v>
      </c>
      <c r="LA129">
        <f>LN(PRICES!LA129/PRICES!LA128)</f>
        <v>1.9114097528050968E-2</v>
      </c>
      <c r="LB129">
        <f>LN(PRICES!LB129/PRICES!LB128)</f>
        <v>8.9976773399048707E-3</v>
      </c>
      <c r="LC129">
        <f>LN(PRICES!LC129/PRICES!LC128)</f>
        <v>7.0063072199011379E-3</v>
      </c>
      <c r="LD129">
        <f>LN(PRICES!LD129/PRICES!LD128)</f>
        <v>-3.2403445709907222E-3</v>
      </c>
      <c r="LE129">
        <f>LN(PRICES!LE129/PRICES!LE128)</f>
        <v>1.5586626850524844E-2</v>
      </c>
      <c r="LF129">
        <f>LN(PRICES!LF129/PRICES!LF128)</f>
        <v>1.9219212350059897E-2</v>
      </c>
      <c r="LG129">
        <f>LN(PRICES!LG129/PRICES!LG128)</f>
        <v>5.0357921079315021E-3</v>
      </c>
      <c r="LH129">
        <f>LN(PRICES!LH129/PRICES!LH128)</f>
        <v>1.0555649963521388E-2</v>
      </c>
      <c r="LI129">
        <f>LN(PRICES!LI129/PRICES!LI128)</f>
        <v>6.0438822481374901E-3</v>
      </c>
      <c r="LJ129">
        <f>LN(PRICES!LJ129/PRICES!LJ128)</f>
        <v>4.8702963281438581E-3</v>
      </c>
      <c r="LK129">
        <f>LN(PRICES!LK129/PRICES!LK128)</f>
        <v>-5.2997303301401573E-3</v>
      </c>
      <c r="LL129">
        <f>LN(PRICES!LL129/PRICES!LL128)</f>
        <v>3.7028796433792289E-3</v>
      </c>
      <c r="LM129">
        <f>LN(PRICES!LM129/PRICES!LM128)</f>
        <v>1.4551707833228806E-2</v>
      </c>
      <c r="LN129">
        <f>LN(PRICES!LN129/PRICES!LN128)</f>
        <v>1.6085517300863859E-2</v>
      </c>
      <c r="LO129">
        <f>LN(PRICES!LO129/PRICES!LO128)</f>
        <v>-6.5058818297937769E-3</v>
      </c>
      <c r="LP129">
        <f>LN(PRICES!LP129/PRICES!LP128)</f>
        <v>6.4931970489865787E-3</v>
      </c>
      <c r="LQ129">
        <f>LN(PRICES!LQ129/PRICES!LQ128)</f>
        <v>-1.2289021701942919E-3</v>
      </c>
      <c r="LR129">
        <f>LN(PRICES!LR129/PRICES!LR128)</f>
        <v>-1.8649019587433091E-2</v>
      </c>
      <c r="LS129">
        <f>LN(PRICES!LS129/PRICES!LS128)</f>
        <v>7.3401105039538261E-3</v>
      </c>
      <c r="LT129">
        <f>LN(PRICES!LT129/PRICES!LT128)</f>
        <v>9.4721320843760767E-3</v>
      </c>
      <c r="LU129">
        <f>LN(PRICES!LU129/PRICES!LU128)</f>
        <v>1.150218805450358E-2</v>
      </c>
      <c r="LV129">
        <f>LN(PRICES!LV129/PRICES!LV128)</f>
        <v>6.7252233958687397E-4</v>
      </c>
      <c r="LW129">
        <f>LN(PRICES!LW129/PRICES!LW128)</f>
        <v>8.391784695600351E-3</v>
      </c>
      <c r="LX129">
        <f>LN(PRICES!LX129/PRICES!LX128)</f>
        <v>9.4700777188757319E-3</v>
      </c>
      <c r="LY129">
        <f>LN(PRICES!LY129/PRICES!LY128)</f>
        <v>1.5335105762690789E-2</v>
      </c>
      <c r="LZ129">
        <f>LN(PRICES!LZ129/PRICES!LZ128)</f>
        <v>1.1802520581836787E-2</v>
      </c>
      <c r="MA129">
        <f>LN(PRICES!MA129/PRICES!MA128)</f>
        <v>7.793816882995486E-3</v>
      </c>
      <c r="MB129">
        <f>LN(PRICES!MB129/PRICES!MB128)</f>
        <v>1.3116015818925261E-2</v>
      </c>
      <c r="MC129">
        <f>LN(PRICES!MC129/PRICES!MC128)</f>
        <v>1.6531656851129155E-2</v>
      </c>
      <c r="MD129">
        <f>LN(PRICES!MD129/PRICES!MD128)</f>
        <v>1.1649216765289279E-2</v>
      </c>
      <c r="ME129">
        <f>LN(PRICES!ME129/PRICES!ME128)</f>
        <v>1.2003816854241452E-2</v>
      </c>
      <c r="MF129">
        <f>LN(PRICES!MF129/PRICES!MF128)</f>
        <v>-1.7489391457206457E-2</v>
      </c>
      <c r="MG129">
        <f>LN(PRICES!MG129/PRICES!MG128)</f>
        <v>1.3808984247750464E-2</v>
      </c>
      <c r="MH129">
        <f>LN(PRICES!MH129/PRICES!MH128)</f>
        <v>1.345403402586765E-2</v>
      </c>
      <c r="MI129">
        <f>LN(PRICES!MI129/PRICES!MI128)</f>
        <v>1.3787510899490424E-2</v>
      </c>
      <c r="MJ129">
        <f>LN(PRICES!MJ129/PRICES!MJ128)</f>
        <v>9.4306711549934849E-3</v>
      </c>
      <c r="MK129">
        <f>LN(PRICES!MK129/PRICES!MK128)</f>
        <v>2.8882624416591895E-2</v>
      </c>
      <c r="ML129">
        <f>LN(PRICES!ML129/PRICES!ML128)</f>
        <v>1.3730225302841086E-2</v>
      </c>
      <c r="MM129">
        <f>LN(PRICES!MM129/PRICES!MM128)</f>
        <v>1.2966196116868296E-2</v>
      </c>
      <c r="MN129">
        <f>LN(PRICES!MN129/PRICES!MN128)</f>
        <v>2.0171475724204285E-2</v>
      </c>
      <c r="MO129">
        <f>LN(PRICES!MO129/PRICES!MO128)</f>
        <v>2.5739640570265038E-2</v>
      </c>
      <c r="MP129">
        <f>LN(PRICES!MP129/PRICES!MP128)</f>
        <v>2.7223494503507532E-2</v>
      </c>
      <c r="MQ129">
        <f>LN(PRICES!MQ129/PRICES!MQ128)</f>
        <v>1.3110092366551106E-2</v>
      </c>
      <c r="MR129">
        <f>LN(PRICES!MR129/PRICES!MR128)</f>
        <v>1.8201603451309917E-2</v>
      </c>
      <c r="MS129">
        <f>LN(PRICES!MS129/PRICES!MS128)</f>
        <v>2.6266181947765078E-2</v>
      </c>
      <c r="MT129">
        <f>LN(PRICES!MT129/PRICES!MT128)</f>
        <v>2.1770907134561177E-2</v>
      </c>
      <c r="MU129">
        <f>LN(PRICES!MU129/PRICES!MU128)</f>
        <v>3.7430750837179707E-3</v>
      </c>
      <c r="MV129">
        <f>LN(PRICES!MV129/PRICES!MV128)</f>
        <v>1.8032485900096259E-2</v>
      </c>
      <c r="MW129">
        <f>LN(PRICES!MW129/PRICES!MW128)</f>
        <v>-5.2285703429473442E-4</v>
      </c>
      <c r="MX129">
        <f>LN(PRICES!MX129/PRICES!MX128)</f>
        <v>-3.4991104856112364E-2</v>
      </c>
      <c r="MY129">
        <f>LN(PRICES!MY129/PRICES!MY128)</f>
        <v>5.677177593364325E-3</v>
      </c>
      <c r="MZ129">
        <f>LN(PRICES!MZ129/PRICES!MZ128)</f>
        <v>3.7578128091837605E-3</v>
      </c>
      <c r="NA129">
        <f>LN(PRICES!NA129/PRICES!NA128)</f>
        <v>-2.1767519577125687E-3</v>
      </c>
      <c r="NB129">
        <f>LN(PRICES!NB129/PRICES!NB128)</f>
        <v>1.0707392650909484E-2</v>
      </c>
      <c r="NC129">
        <f>LN(PRICES!NC129/PRICES!NC128)</f>
        <v>1.4721937049611201E-2</v>
      </c>
      <c r="ND129">
        <f>LN(PRICES!ND129/PRICES!ND128)</f>
        <v>2.2781302829494386E-2</v>
      </c>
      <c r="NE129">
        <f>LN(PRICES!NE129/PRICES!NE128)</f>
        <v>1.7075933183649411E-3</v>
      </c>
      <c r="NF129">
        <f>LN(PRICES!NF129/PRICES!NF128)</f>
        <v>3.6488640953197704E-2</v>
      </c>
      <c r="NG129">
        <f>LN(PRICES!NG129/PRICES!NG128)</f>
        <v>1.9920940922473679E-2</v>
      </c>
      <c r="NH129">
        <f>LN(PRICES!NH129/PRICES!NH128)</f>
        <v>3.1252519951874239E-2</v>
      </c>
      <c r="NI129">
        <f>LN(PRICES!NI129/PRICES!NI128)</f>
        <v>1.5113701565296383E-2</v>
      </c>
      <c r="NJ129">
        <f>LN(PRICES!NJ129/PRICES!NJ128)</f>
        <v>-8.2876826399805802E-4</v>
      </c>
      <c r="NK129">
        <f>LN(PRICES!NK129/PRICES!NK128)</f>
        <v>1.8042634689447282E-2</v>
      </c>
      <c r="NL129">
        <f>LN(PRICES!NL129/PRICES!NL128)</f>
        <v>2.9153276091105247E-3</v>
      </c>
      <c r="NM129">
        <f>LN(PRICES!NM129/PRICES!NM128)</f>
        <v>1.4181354370738228E-2</v>
      </c>
      <c r="NN129">
        <f>LN(PRICES!NN129/PRICES!NN128)</f>
        <v>-9.9271053067231788E-4</v>
      </c>
      <c r="NO129">
        <f>LN(PRICES!NO129/PRICES!NO128)</f>
        <v>4.0341347909564666E-2</v>
      </c>
      <c r="NP129">
        <f>LN(PRICES!NP129/PRICES!NP128)</f>
        <v>5.7802391351853173E-3</v>
      </c>
      <c r="NQ129">
        <f>LN(PRICES!NQ129/PRICES!NQ128)</f>
        <v>-1.7824933985972406E-2</v>
      </c>
      <c r="NR129">
        <f>LN(PRICES!NR129/PRICES!NR128)</f>
        <v>3.5596843734751059E-3</v>
      </c>
      <c r="NS129">
        <f>LN(PRICES!NS129/PRICES!NS128)</f>
        <v>2.0781515751091939E-2</v>
      </c>
      <c r="NT129">
        <f>LN(PRICES!NT129/PRICES!NT128)</f>
        <v>0.10926992455977005</v>
      </c>
      <c r="NU129">
        <f>LN(PRICES!NU129/PRICES!NU128)</f>
        <v>1.1046010544316151E-2</v>
      </c>
      <c r="NV129">
        <f>LN(PRICES!NV129/PRICES!NV128)</f>
        <v>-9.6245913421185072E-3</v>
      </c>
      <c r="NW129">
        <f>LN(PRICES!NW129/PRICES!NW128)</f>
        <v>-3.7485774301161949E-2</v>
      </c>
      <c r="NX129">
        <f>LN(PRICES!NX129/PRICES!NX128)</f>
        <v>1.4925315407914768E-4</v>
      </c>
      <c r="NY129">
        <f>LN(PRICES!NY129/PRICES!NY128)</f>
        <v>7.4604799322701984E-3</v>
      </c>
      <c r="NZ129">
        <f>LN(PRICES!NZ129/PRICES!NZ128)</f>
        <v>5.7821967374264236E-3</v>
      </c>
      <c r="OA129">
        <f>LN(PRICES!OA129/PRICES!OA128)</f>
        <v>2.9343770095333701E-2</v>
      </c>
      <c r="OB129">
        <f>LN(PRICES!OB129/PRICES!OB128)</f>
        <v>1.5388690965738043E-2</v>
      </c>
      <c r="OC129">
        <f>LN(PRICES!OC129/PRICES!OC128)</f>
        <v>1.1496558475747543E-2</v>
      </c>
      <c r="OD129">
        <f>LN(PRICES!OD129/PRICES!OD128)</f>
        <v>-3.5976370724987326E-3</v>
      </c>
      <c r="OE129">
        <f>LN(PRICES!OE129/PRICES!OE128)</f>
        <v>2.5073748746405378E-2</v>
      </c>
      <c r="OF129">
        <f>LN(PRICES!OF129/PRICES!OF128)</f>
        <v>1.7693455708533534E-2</v>
      </c>
      <c r="OG129">
        <f>LN(PRICES!OG129/PRICES!OG128)</f>
        <v>2.6123214842499753E-2</v>
      </c>
      <c r="OH129">
        <f>LN(PRICES!OH129/PRICES!OH128)</f>
        <v>1.5046814956055797E-2</v>
      </c>
      <c r="OI129">
        <f>LN(PRICES!OI129/PRICES!OI128)</f>
        <v>1.7907979621647502E-2</v>
      </c>
      <c r="OJ129">
        <f>LN(PRICES!OJ129/PRICES!OJ128)</f>
        <v>9.8666236753206082E-3</v>
      </c>
      <c r="OK129">
        <f>LN(PRICES!OK129/PRICES!OK128)</f>
        <v>9.1982498384778379E-3</v>
      </c>
      <c r="OL129">
        <f>LN(PRICES!OL129/PRICES!OL128)</f>
        <v>4.8472815246659541E-3</v>
      </c>
      <c r="OM129">
        <f>LN(PRICES!OM129/PRICES!OM128)</f>
        <v>1.0350449742181531E-3</v>
      </c>
      <c r="ON129">
        <f>LN(PRICES!ON129/PRICES!ON128)</f>
        <v>1.3705139913959854E-2</v>
      </c>
      <c r="OO129">
        <f>LN(PRICES!OO129/PRICES!OO128)</f>
        <v>4.1860032459048353E-3</v>
      </c>
      <c r="OP129">
        <f>LN(PRICES!OP129/PRICES!OP128)</f>
        <v>8.1039515410350881E-3</v>
      </c>
      <c r="OQ129">
        <f>LN(PRICES!OQ129/PRICES!OQ128)</f>
        <v>8.9635462615725841E-3</v>
      </c>
      <c r="OR129">
        <f>LN(PRICES!OR129/PRICES!OR128)</f>
        <v>7.8125217277046511E-3</v>
      </c>
      <c r="OS129">
        <f>LN(PRICES!OS129/PRICES!OS128)</f>
        <v>1.9605730602184454E-3</v>
      </c>
      <c r="OT129">
        <f>LN(PRICES!OT129/PRICES!OT128)</f>
        <v>1.3852134784315977E-2</v>
      </c>
      <c r="OU129">
        <f>LN(PRICES!OU129/PRICES!OU128)</f>
        <v>6.1026552647852018E-3</v>
      </c>
      <c r="OV129">
        <f>LN(PRICES!OV129/PRICES!OV128)</f>
        <v>2.7737080166468864E-2</v>
      </c>
      <c r="OW129">
        <f>LN(PRICES!OW129/PRICES!OW128)</f>
        <v>3.3396843205785759E-2</v>
      </c>
      <c r="OX129">
        <f>LN(PRICES!OX129/PRICES!OX128)</f>
        <v>-9.9486141752033637E-3</v>
      </c>
      <c r="OY129">
        <f>LN(PRICES!OY129/PRICES!OY128)</f>
        <v>3.079880512823838E-2</v>
      </c>
      <c r="OZ129">
        <f>LN(PRICES!OZ129/PRICES!OZ128)</f>
        <v>3.3938429981555128E-2</v>
      </c>
      <c r="PA129">
        <f>LN(PRICES!PA129/PRICES!PA128)</f>
        <v>3.6009458580428651E-2</v>
      </c>
      <c r="PB129">
        <f>LN(PRICES!PB129/PRICES!PB128)</f>
        <v>6.2231299629137643E-3</v>
      </c>
      <c r="PC129">
        <f>LN(PRICES!PC129/PRICES!PC128)</f>
        <v>1.2939548835988121E-2</v>
      </c>
      <c r="PD129">
        <f>LN(PRICES!PD129/PRICES!PD128)</f>
        <v>5.4302890252133475E-3</v>
      </c>
      <c r="PE129">
        <f>LN(PRICES!PE129/PRICES!PE128)</f>
        <v>3.085642630099367E-2</v>
      </c>
      <c r="PF129">
        <f>LN(PRICES!PF129/PRICES!PF128)</f>
        <v>1.4814728106626096E-2</v>
      </c>
      <c r="PG129">
        <f>LN(PRICES!PG129/PRICES!PG128)</f>
        <v>2.0335466844778428E-2</v>
      </c>
      <c r="PH129">
        <f>LN(PRICES!PH129/PRICES!PH128)</f>
        <v>0</v>
      </c>
      <c r="PI129">
        <f>LN(PRICES!PI129/PRICES!PI128)</f>
        <v>3.7200935059200933E-2</v>
      </c>
      <c r="PJ129">
        <f>LN(PRICES!PJ129/PRICES!PJ128)</f>
        <v>-9.7508178733263021E-3</v>
      </c>
      <c r="PK129">
        <f>LN(PRICES!PK129/PRICES!PK128)</f>
        <v>1.5657658116582464E-2</v>
      </c>
      <c r="PL129">
        <f>LN(PRICES!PL129/PRICES!PL128)</f>
        <v>9.8314718553062369E-3</v>
      </c>
      <c r="PM129">
        <f>LN(PRICES!PM129/PRICES!PM128)</f>
        <v>1.0724040369215272E-2</v>
      </c>
      <c r="PN129">
        <f>LN(PRICES!PN129/PRICES!PN128)</f>
        <v>1.8222942552440901E-2</v>
      </c>
      <c r="PO129">
        <f>LN(PRICES!PO129/PRICES!PO128)</f>
        <v>1.3488945866417947E-2</v>
      </c>
      <c r="PP129">
        <f>LN(PRICES!PP129/PRICES!PP128)</f>
        <v>9.8932915975126941E-3</v>
      </c>
      <c r="PQ129">
        <f>LN(PRICES!PQ129/PRICES!PQ128)</f>
        <v>1.0698212410927683E-2</v>
      </c>
      <c r="PR129">
        <f>LN(PRICES!PR129/PRICES!PR128)</f>
        <v>2.6660199058763201E-3</v>
      </c>
      <c r="PS129">
        <f>LN(PRICES!PS129/PRICES!PS128)</f>
        <v>2.1176019622637977E-2</v>
      </c>
      <c r="PT129">
        <f>LN(PRICES!PT129/PRICES!PT128)</f>
        <v>2.1134349665620871E-2</v>
      </c>
      <c r="PU129">
        <f>LN(PRICES!PU129/PRICES!PU128)</f>
        <v>8.6983739714523742E-4</v>
      </c>
      <c r="PV129">
        <f>LN(PRICES!PV129/PRICES!PV128)</f>
        <v>1.3097825536628478E-2</v>
      </c>
      <c r="PW129">
        <f>LN(PRICES!PW129/PRICES!PW128)</f>
        <v>2.0700028554500611E-2</v>
      </c>
      <c r="PX129">
        <f>LN(PRICES!PX129/PRICES!PX128)</f>
        <v>5.7822616495829841E-3</v>
      </c>
      <c r="PY129">
        <f>LN(PRICES!PY129/PRICES!PY128)</f>
        <v>6.7846804470269471E-3</v>
      </c>
      <c r="PZ129">
        <f>LN(PRICES!PZ129/PRICES!PZ128)</f>
        <v>-2.8134833263579544E-3</v>
      </c>
      <c r="QA129">
        <f>LN(PRICES!QA129/PRICES!QA128)</f>
        <v>1.4945831504113914E-2</v>
      </c>
      <c r="QB129">
        <f>LN(PRICES!QB129/PRICES!QB128)</f>
        <v>7.0295636715796096E-3</v>
      </c>
      <c r="QC129">
        <f>LN(PRICES!QC129/PRICES!QC128)</f>
        <v>-3.2072870852681693E-3</v>
      </c>
      <c r="QD129">
        <f>LN(PRICES!QD129/PRICES!QD128)</f>
        <v>2.1970792896274075E-2</v>
      </c>
      <c r="QE129">
        <f>LN(PRICES!QE129/PRICES!QE128)</f>
        <v>4.4703929419428563E-3</v>
      </c>
      <c r="QF129">
        <f>LN(PRICES!QF129/PRICES!QF128)</f>
        <v>1.8594993823364329E-2</v>
      </c>
      <c r="QG129">
        <f>LN(PRICES!QG129/PRICES!QG128)</f>
        <v>-6.5915980287683347E-3</v>
      </c>
      <c r="QH129">
        <f>LN(PRICES!QH129/PRICES!QH128)</f>
        <v>2.4467466965080533E-2</v>
      </c>
      <c r="QI129">
        <f>LN(PRICES!QI129/PRICES!QI128)</f>
        <v>1.2818368985431032E-2</v>
      </c>
      <c r="QJ129">
        <f>LN(PRICES!QJ129/PRICES!QJ128)</f>
        <v>1.4591106095293706E-2</v>
      </c>
      <c r="QK129">
        <f>LN(PRICES!QK129/PRICES!QK128)</f>
        <v>6.4263336763466785E-3</v>
      </c>
      <c r="QL129">
        <f>LN(PRICES!QL129/PRICES!QL128)</f>
        <v>1.3043241314891795E-2</v>
      </c>
      <c r="QM129">
        <f>LN(PRICES!QM129/PRICES!QM128)</f>
        <v>7.575809989288803E-3</v>
      </c>
      <c r="QN129">
        <f>LN(PRICES!QN129/PRICES!QN128)</f>
        <v>1.1623317215781455E-2</v>
      </c>
      <c r="QO129">
        <f>LN(PRICES!QO129/PRICES!QO128)</f>
        <v>8.3660693418444454E-3</v>
      </c>
      <c r="QP129">
        <f>LN(PRICES!QP129/PRICES!QP128)</f>
        <v>2.9352162470351262E-2</v>
      </c>
      <c r="QQ129">
        <f>LN(PRICES!QQ129/PRICES!QQ128)</f>
        <v>1.7048425904335213E-2</v>
      </c>
      <c r="QR129">
        <f>LN(PRICES!QR129/PRICES!QR128)</f>
        <v>-2.9016463230497843E-3</v>
      </c>
      <c r="QS129">
        <f>LN(PRICES!QS129/PRICES!QS128)</f>
        <v>2.273333102684311E-2</v>
      </c>
      <c r="QT129">
        <f>LN(PRICES!QT129/PRICES!QT128)</f>
        <v>1.7345850770675745E-2</v>
      </c>
      <c r="QU129">
        <f>LN(PRICES!QU129/PRICES!QU128)</f>
        <v>1.8286283297481276E-2</v>
      </c>
      <c r="QV129">
        <f>LN(PRICES!QV129/PRICES!QV128)</f>
        <v>7.1751524478140503E-3</v>
      </c>
      <c r="QW129">
        <f>LN(PRICES!QW129/PRICES!QW128)</f>
        <v>1.5733630751387249E-2</v>
      </c>
      <c r="QX129">
        <f>LN(PRICES!QX129/PRICES!QX128)</f>
        <v>-2.4913010246075683E-2</v>
      </c>
      <c r="QY129">
        <f>LN(PRICES!QY129/PRICES!QY128)</f>
        <v>1.9118165494826634E-2</v>
      </c>
      <c r="QZ129">
        <f>LN(PRICES!QZ129/PRICES!QZ128)</f>
        <v>-1.7829367324549091E-2</v>
      </c>
      <c r="RA129">
        <f>LN(PRICES!RA129/PRICES!RA128)</f>
        <v>2.7210164561209716E-2</v>
      </c>
      <c r="RB129">
        <f>LN(PRICES!RB129/PRICES!RB128)</f>
        <v>-3.4763356224083277E-3</v>
      </c>
      <c r="RC129">
        <f>LN(PRICES!RC129/PRICES!RC128)</f>
        <v>1.5941864344916176E-2</v>
      </c>
      <c r="RD129">
        <f>LN(PRICES!RD129/PRICES!RD128)</f>
        <v>1.4834396251500835E-2</v>
      </c>
      <c r="RE129">
        <f>LN(PRICES!RE129/PRICES!RE128)</f>
        <v>1.4786858583345655E-2</v>
      </c>
      <c r="RF129">
        <f>LN(PRICES!RF129/PRICES!RF128)</f>
        <v>2.075003160938995E-2</v>
      </c>
      <c r="RG129">
        <f>LN(PRICES!RG129/PRICES!RG128)</f>
        <v>-2.3499122818529807E-2</v>
      </c>
      <c r="RH129">
        <f>LN(PRICES!RH129/PRICES!RH128)</f>
        <v>6.8728322558376954E-3</v>
      </c>
      <c r="RI129">
        <f>LN(PRICES!RI129/PRICES!RI128)</f>
        <v>1.0695311965232523E-2</v>
      </c>
      <c r="RJ129">
        <f>LN(PRICES!RJ129/PRICES!RJ128)</f>
        <v>-3.3189296541308163E-3</v>
      </c>
      <c r="RK129">
        <f>LN(PRICES!RK129/PRICES!RK128)</f>
        <v>1.6325424825124862E-2</v>
      </c>
      <c r="RL129">
        <f>LN(PRICES!RL129/PRICES!RL128)</f>
        <v>1.0922630267623848E-2</v>
      </c>
      <c r="RM129">
        <f>LN(PRICES!RM129/PRICES!RM128)</f>
        <v>5.4236747231757018E-2</v>
      </c>
      <c r="RN129">
        <f>LN(PRICES!RN129/PRICES!RN128)</f>
        <v>-2.4643154555435082E-3</v>
      </c>
      <c r="RO129">
        <f>LN(PRICES!RO129/PRICES!RO128)</f>
        <v>-3.7382971359296727E-3</v>
      </c>
      <c r="RP129">
        <f>LN(PRICES!RP129/PRICES!RP128)</f>
        <v>7.6678761295079769E-3</v>
      </c>
      <c r="RQ129">
        <f>LN(PRICES!RQ129/PRICES!RQ128)</f>
        <v>1.5911752060636841E-2</v>
      </c>
      <c r="RR129">
        <f>LN(PRICES!RR129/PRICES!RR128)</f>
        <v>1.2547866554225426E-2</v>
      </c>
      <c r="RS129">
        <f>LN(PRICES!RS129/PRICES!RS128)</f>
        <v>3.5766278783185591E-3</v>
      </c>
      <c r="RT129">
        <f>LN(PRICES!RT129/PRICES!RT128)</f>
        <v>0</v>
      </c>
      <c r="RU129">
        <f>LN(PRICES!RU129/PRICES!RU128)</f>
        <v>1.2734236008682079E-2</v>
      </c>
      <c r="RV129">
        <f>LN(PRICES!RV129/PRICES!RV128)</f>
        <v>3.5026399207348838E-3</v>
      </c>
      <c r="RW129">
        <f>LN(PRICES!RW129/PRICES!RW128)</f>
        <v>1.2072517306014561E-2</v>
      </c>
      <c r="RX129">
        <f>LN(PRICES!RX129/PRICES!RX128)</f>
        <v>1.0267340557606088E-2</v>
      </c>
      <c r="RY129">
        <f>LN(PRICES!RY129/PRICES!RY128)</f>
        <v>8.2655645718263619E-3</v>
      </c>
      <c r="RZ129">
        <f>LN(PRICES!RZ129/PRICES!RZ128)</f>
        <v>-8.8866815313439311E-3</v>
      </c>
      <c r="SA129">
        <f>LN(PRICES!SA129/PRICES!SA128)</f>
        <v>0</v>
      </c>
      <c r="SB129">
        <f>LN(PRICES!SB129/PRICES!SB128)</f>
        <v>3.0295462729453856E-3</v>
      </c>
      <c r="SC129">
        <f>LN(PRICES!SC129/PRICES!SC128)</f>
        <v>2.1544882604721104E-2</v>
      </c>
      <c r="SD129">
        <f>LN(PRICES!SD129/PRICES!SD128)</f>
        <v>1.2158108832351496E-2</v>
      </c>
      <c r="SE129">
        <f>LN(PRICES!SE129/PRICES!SE128)</f>
        <v>5.093331358001954E-3</v>
      </c>
      <c r="SF129">
        <f>LN(PRICES!SF129/PRICES!SF128)</f>
        <v>1.688178220185298E-2</v>
      </c>
      <c r="SG129">
        <f>LN(PRICES!SG129/PRICES!SG128)</f>
        <v>-1.5821691258913237E-2</v>
      </c>
      <c r="SH129">
        <f>LN(PRICES!SH129/PRICES!SH128)</f>
        <v>-5.4655991044626369E-4</v>
      </c>
      <c r="SI129">
        <f>LN(PRICES!SI129/PRICES!SI128)</f>
        <v>1.4713430820253731E-2</v>
      </c>
      <c r="SJ129">
        <f>LN(PRICES!SJ129/PRICES!SJ128)</f>
        <v>-1.0755345479457182E-2</v>
      </c>
      <c r="SK129">
        <f>LN(PRICES!SK129/PRICES!SK128)</f>
        <v>4.2936201653688893E-3</v>
      </c>
      <c r="SL129">
        <f>LN(PRICES!SL129/PRICES!SL128)</f>
        <v>6.7381118810179155E-3</v>
      </c>
      <c r="SM129">
        <f>LN(PRICES!SM129/PRICES!SM128)</f>
        <v>2.5418318534758098E-2</v>
      </c>
      <c r="SN129">
        <f>LN(PRICES!SN129/PRICES!SN128)</f>
        <v>1.296972787862154E-2</v>
      </c>
      <c r="SO129">
        <f>LN(PRICES!SO129/PRICES!SO128)</f>
        <v>1.0775773624954037E-2</v>
      </c>
      <c r="SP129">
        <f>LN(PRICES!SP129/PRICES!SP128)</f>
        <v>1.4917089005225948E-2</v>
      </c>
      <c r="SQ129">
        <f>LN(PRICES!SQ129/PRICES!SQ128)</f>
        <v>1.4038577184365313E-2</v>
      </c>
      <c r="SR129">
        <f>LN(PRICES!SR129/PRICES!SR128)</f>
        <v>2.5975507410923339E-2</v>
      </c>
      <c r="SS129">
        <f>LN(PRICES!SS129/PRICES!SS128)</f>
        <v>1.5179688169363614E-2</v>
      </c>
      <c r="ST129">
        <f>LN(PRICES!ST129/PRICES!ST128)</f>
        <v>1.7070403654773782E-2</v>
      </c>
      <c r="SU129">
        <f>LN(PRICES!SU129/PRICES!SU128)</f>
        <v>2.8418733225208065E-3</v>
      </c>
      <c r="SV129">
        <f>LN(PRICES!SV129/PRICES!SV128)</f>
        <v>-2.8173750422576558E-2</v>
      </c>
      <c r="SW129">
        <f>LN(PRICES!SW129/PRICES!SW128)</f>
        <v>2.0868668280584902E-2</v>
      </c>
      <c r="SX129">
        <f>LN(PRICES!SX129/PRICES!SX128)</f>
        <v>1.6418777324171057E-2</v>
      </c>
      <c r="SY129">
        <f>LN(PRICES!SY129/PRICES!SY128)</f>
        <v>2.2042497127168697E-2</v>
      </c>
      <c r="SZ129">
        <f>LN(PRICES!SZ129/PRICES!SZ128)</f>
        <v>1.6107079679177176E-2</v>
      </c>
      <c r="TA129">
        <f>LN(PRICES!TA129/PRICES!TA128)</f>
        <v>1.3685356335232175E-2</v>
      </c>
      <c r="TB129">
        <f>LN(PRICES!TB129/PRICES!TB128)</f>
        <v>-2.9385756789391429E-3</v>
      </c>
      <c r="TC129">
        <f>LN(PRICES!TC129/PRICES!TC128)</f>
        <v>3.6297655954667689E-3</v>
      </c>
      <c r="TD129">
        <f>LN(PRICES!TD129/PRICES!TD128)</f>
        <v>2.6763777169890681E-3</v>
      </c>
      <c r="TE129">
        <f>LN(PRICES!TE129/PRICES!TE128)</f>
        <v>4.9905253164689552E-3</v>
      </c>
      <c r="TF129">
        <f>LN(PRICES!TF129/PRICES!TF128)</f>
        <v>7.3101190312798913E-3</v>
      </c>
      <c r="TG129">
        <f>LN(PRICES!TG129/PRICES!TG128)</f>
        <v>2.6219939959824329E-2</v>
      </c>
      <c r="TH129">
        <f>LN(PRICES!TH129/PRICES!TH128)</f>
        <v>1.0885793475130403E-2</v>
      </c>
      <c r="TI129">
        <f>IFERROR(LN(PRICES!TI129/PRICES!TI128),0)</f>
        <v>-4.6476448889017676E-3</v>
      </c>
      <c r="TJ129">
        <f>IFERROR(LN(PRICES!TJ129/PRICES!TJ128),0)</f>
        <v>1.9660213619013753E-3</v>
      </c>
      <c r="TK129">
        <f>IFERROR(LN(PRICES!TK129/PRICES!TK128),0)</f>
        <v>-3.5761479112740315E-3</v>
      </c>
      <c r="TL129">
        <f>IFERROR(LN(PRICES!TL129/PRICES!TL128),0)</f>
        <v>-6.1175870506052516E-3</v>
      </c>
      <c r="TM129">
        <f>IFERROR(LN(PRICES!TM129/PRICES!TM128),0)</f>
        <v>8.3092793724510172E-3</v>
      </c>
      <c r="TN129">
        <f>IFERROR(LN(PRICES!TN129/PRICES!TN128),0)</f>
        <v>1.1911252931536725E-2</v>
      </c>
      <c r="TO129">
        <f>IFERROR(LN(PRICES!TO129/PRICES!TO128),0)</f>
        <v>2.2408921558587033E-2</v>
      </c>
      <c r="TP129">
        <f>IFERROR(LN(PRICES!TP129/PRICES!TP128),0)</f>
        <v>1.7309147644820701E-2</v>
      </c>
      <c r="TQ129">
        <f>IFERROR(LN(PRICES!TQ129/PRICES!TQ128),0)</f>
        <v>1.9834100253445404E-2</v>
      </c>
      <c r="TR129">
        <f>IFERROR(LN(PRICES!TR129/PRICES!TR128),0)</f>
        <v>4.5854745926857315E-2</v>
      </c>
      <c r="TS129">
        <f>IFERROR(LN(PRICES!TS129/PRICES!TS128),0)</f>
        <v>2.3464333429467745E-3</v>
      </c>
      <c r="TT129">
        <f>IFERROR(LN(PRICES!TT129/PRICES!TT128),0)</f>
        <v>4.0560517337490404E-3</v>
      </c>
      <c r="TU129">
        <f>IFERROR(LN(PRICES!TU129/PRICES!TU128),0)</f>
        <v>2.6536090481458566E-2</v>
      </c>
      <c r="TV129">
        <f>IFERROR(LN(PRICES!TV129/PRICES!TV128),0)</f>
        <v>3.0652259788377266E-3</v>
      </c>
      <c r="TW129">
        <f>IFERROR(LN(PRICES!TW129/PRICES!TW128),0)</f>
        <v>1.7022866795359099E-2</v>
      </c>
      <c r="TX129">
        <f>IFERROR(LN(PRICES!TX129/PRICES!TX128),0)</f>
        <v>7.1087778517135219E-3</v>
      </c>
      <c r="TY129">
        <f>IFERROR(LN(PRICES!TY129/PRICES!TY128),0)</f>
        <v>-9.5472661589826493E-4</v>
      </c>
      <c r="TZ129">
        <f>IFERROR(LN(PRICES!TZ129/PRICES!TZ128),0)</f>
        <v>3.9361060057640632E-2</v>
      </c>
      <c r="UA129">
        <f>IFERROR(LN(PRICES!UA129/PRICES!UA128),0)</f>
        <v>7.8847666605070602E-3</v>
      </c>
      <c r="UB129">
        <f>IFERROR(LN(PRICES!UB129/PRICES!UB128),0)</f>
        <v>1.7592227388104675E-2</v>
      </c>
      <c r="UC129">
        <f>IFERROR(LN(PRICES!UC129/PRICES!UC128),0)</f>
        <v>2.0483489141720035E-3</v>
      </c>
      <c r="UD129">
        <f>IFERROR(LN(PRICES!UD129/PRICES!UD128),0)</f>
        <v>5.4260572868446372E-3</v>
      </c>
      <c r="UE129">
        <f>IFERROR(LN(PRICES!UE129/PRICES!UE128),0)</f>
        <v>1.2154191237510969E-2</v>
      </c>
      <c r="UF129">
        <f>IFERROR(LN(PRICES!UF129/PRICES!UF128),0)</f>
        <v>1.4685255785930976E-2</v>
      </c>
      <c r="UG129">
        <f>IFERROR(LN(PRICES!UG129/PRICES!UG128),0)</f>
        <v>1.2542706625458476E-3</v>
      </c>
      <c r="UH129">
        <f>IFERROR(LN(PRICES!UH129/PRICES!UH128),0)</f>
        <v>2.6280470792862691E-3</v>
      </c>
      <c r="UI129">
        <f>IFERROR(LN(PRICES!UI129/PRICES!UI128),0)</f>
        <v>1.2265880776545831E-2</v>
      </c>
      <c r="UJ129">
        <f>IFERROR(LN(PRICES!UJ129/PRICES!UJ128),0)</f>
        <v>2.4153918882741973E-2</v>
      </c>
      <c r="UK129">
        <f>IFERROR(LN(PRICES!UK129/PRICES!UK128),0)</f>
        <v>-1.4493104566654504E-2</v>
      </c>
      <c r="UL129">
        <f>IFERROR(LN(PRICES!UL129/PRICES!UL128),0)</f>
        <v>2.4727937492661912E-3</v>
      </c>
      <c r="UM129">
        <f>IFERROR(LN(PRICES!UM129/PRICES!UM128),0)</f>
        <v>2.7214012250888326E-3</v>
      </c>
      <c r="UN129">
        <f>IFERROR(LN(PRICES!UN129/PRICES!UN128),0)</f>
        <v>2.0338854470315606E-2</v>
      </c>
      <c r="UO129">
        <f>IFERROR(LN(PRICES!UO129/PRICES!UO128),0)</f>
        <v>2.3132610307640234E-2</v>
      </c>
      <c r="UP129">
        <f>IFERROR(LN(PRICES!UP129/PRICES!UP128),0)</f>
        <v>2.6654218074919629E-3</v>
      </c>
      <c r="UQ129">
        <f>IFERROR(LN(PRICES!UQ129/PRICES!UQ128),0)</f>
        <v>2.6220313972470408E-2</v>
      </c>
      <c r="UR129">
        <f>IFERROR(LN(PRICES!UR129/PRICES!UR128),0)</f>
        <v>0</v>
      </c>
      <c r="US129">
        <f>IFERROR(LN(PRICES!US129/PRICES!US128),0)</f>
        <v>1.199110456427877E-2</v>
      </c>
      <c r="UT129">
        <f>IFERROR(LN(PRICES!UT129/PRICES!UT128),0)</f>
        <v>9.0173826541679412E-3</v>
      </c>
      <c r="UU129">
        <f>IFERROR(LN(PRICES!UU129/PRICES!UU128),0)</f>
        <v>2.3387942241833447E-2</v>
      </c>
      <c r="UV129">
        <f>IFERROR(LN(PRICES!UV129/PRICES!UV128),0)</f>
        <v>-1.0282917060910314E-2</v>
      </c>
      <c r="UW129">
        <f>IFERROR(LN(PRICES!UW129/PRICES!UW128),0)</f>
        <v>-7.277605112871525E-3</v>
      </c>
      <c r="UX129">
        <f>IFERROR(LN(PRICES!UX129/PRICES!UX128),0)</f>
        <v>4.8623167921978553E-3</v>
      </c>
      <c r="UY129">
        <f>IFERROR(LN(PRICES!UY129/PRICES!UY128),0)</f>
        <v>6.299079175255889E-4</v>
      </c>
      <c r="UZ129">
        <f>IFERROR(LN(PRICES!UZ129/PRICES!UZ128),0)</f>
        <v>2.8584182520990063E-2</v>
      </c>
      <c r="VA129">
        <f>IFERROR(LN(PRICES!VA129/PRICES!VA128),0)</f>
        <v>1.7238702995577521E-2</v>
      </c>
      <c r="VB129">
        <f>IFERROR(LN(PRICES!VB129/PRICES!VB128),0)</f>
        <v>0</v>
      </c>
      <c r="VC129">
        <f>IFERROR(LN(PRICES!VC129/PRICES!VC128),0)</f>
        <v>2.2925872723948876E-2</v>
      </c>
      <c r="VD129">
        <f>IFERROR(LN(PRICES!VD129/PRICES!VD128),0)</f>
        <v>4.4835355235584853E-4</v>
      </c>
      <c r="VE129">
        <f>IFERROR(LN(PRICES!VE129/PRICES!VE128),0)</f>
        <v>7.5174892194150066E-3</v>
      </c>
      <c r="VF129">
        <f>IFERROR(LN(PRICES!VF129/PRICES!VF128),0)</f>
        <v>0</v>
      </c>
      <c r="VG129">
        <f>IFERROR(LN(PRICES!VG129/PRICES!VG128),0)</f>
        <v>1.7687456099659084E-2</v>
      </c>
      <c r="VH129">
        <f>IFERROR(LN(PRICES!VH129/PRICES!VH128),0)</f>
        <v>4.5199637916964151E-3</v>
      </c>
      <c r="VI129">
        <f>IFERROR(LN(PRICES!VI129/PRICES!VI128),0)</f>
        <v>1.5298703016999873E-3</v>
      </c>
      <c r="VJ129">
        <f>IFERROR(LN(PRICES!VJ129/PRICES!VJ128),0)</f>
        <v>-1.0662040419888888E-3</v>
      </c>
      <c r="VK129">
        <f>IFERROR(LN(PRICES!VK129/PRICES!VK128),0)</f>
        <v>1.8095053557079681E-2</v>
      </c>
      <c r="VL129">
        <f>IFERROR(LN(PRICES!VL129/PRICES!VL128),0)</f>
        <v>6.6695681361830317E-3</v>
      </c>
      <c r="VM129">
        <f>IFERROR(LN(PRICES!VM129/PRICES!VM128),0)</f>
        <v>4.7411943705766664E-3</v>
      </c>
      <c r="VN129">
        <f>IFERROR(LN(PRICES!VN129/PRICES!VN128),0)</f>
        <v>2.0041731035273611E-2</v>
      </c>
      <c r="VO129">
        <f>IFERROR(LN(PRICES!VO129/PRICES!VO128),0)</f>
        <v>1.304774298767074E-2</v>
      </c>
      <c r="VP129">
        <f>IFERROR(LN(PRICES!VP129/PRICES!VP128),0)</f>
        <v>1.8676525616076491E-2</v>
      </c>
      <c r="VQ129">
        <f>IFERROR(LN(PRICES!VQ129/PRICES!VQ128),0)</f>
        <v>2.3695020533731823E-2</v>
      </c>
      <c r="VR129">
        <f>IFERROR(LN(PRICES!VR129/PRICES!VR128),0)</f>
        <v>5.9347992397983124E-3</v>
      </c>
      <c r="VS129">
        <f>IFERROR(LN(PRICES!VS129/PRICES!VS128),0)</f>
        <v>8.4557061316277936E-4</v>
      </c>
      <c r="VT129">
        <f>IFERROR(LN(PRICES!VT129/PRICES!VT128),0)</f>
        <v>4.6378498918871304E-3</v>
      </c>
      <c r="VU129">
        <f>IFERROR(LN(PRICES!VU129/PRICES!VU128),0)</f>
        <v>-1.2377770439207212E-2</v>
      </c>
      <c r="VV129">
        <f>IFERROR(LN(PRICES!VV129/PRICES!VV128),0)</f>
        <v>1.3070287689871153E-2</v>
      </c>
      <c r="VW129">
        <f>IFERROR(LN(PRICES!VW129/PRICES!VW128),0)</f>
        <v>-2.6205623394165451E-3</v>
      </c>
      <c r="VX129">
        <f>IFERROR(LN(PRICES!VX129/PRICES!VX128),0)</f>
        <v>1.1539362368670295E-2</v>
      </c>
      <c r="VY129">
        <f>IFERROR(LN(PRICES!VY129/PRICES!VY128),0)</f>
        <v>7.4683916665623708E-3</v>
      </c>
      <c r="VZ129">
        <f>IFERROR(LN(PRICES!VZ129/PRICES!VZ128),0)</f>
        <v>2.6422627320015168E-2</v>
      </c>
      <c r="WA129">
        <f>IFERROR(LN(PRICES!WA129/PRICES!WA128),0)</f>
        <v>1.3095722856022939E-2</v>
      </c>
      <c r="WB129">
        <f>IFERROR(LN(PRICES!WB129/PRICES!WB128),0)</f>
        <v>0</v>
      </c>
      <c r="WC129">
        <f>IFERROR(LN(PRICES!WC129/PRICES!WC128),0)</f>
        <v>0</v>
      </c>
      <c r="WD129">
        <v>1</v>
      </c>
    </row>
    <row r="130" spans="1:602" x14ac:dyDescent="0.25">
      <c r="A130" s="2">
        <v>43650</v>
      </c>
      <c r="B130">
        <f>LN(PRICES!B130/PRICES!B129)</f>
        <v>1.8303250484644406E-3</v>
      </c>
      <c r="C130">
        <f>LN(PRICES!C130/PRICES!C129)</f>
        <v>1.6038035888839796E-2</v>
      </c>
      <c r="D130">
        <f>LN(PRICES!D130/PRICES!D129)</f>
        <v>-3.3973914341609525E-3</v>
      </c>
      <c r="E130">
        <f>LN(PRICES!E130/PRICES!E129)</f>
        <v>7.1344388447272976E-3</v>
      </c>
      <c r="F130">
        <f>LN(PRICES!F130/PRICES!F129)</f>
        <v>-3.0051768027749008E-3</v>
      </c>
      <c r="G130">
        <f>LN(PRICES!G130/PRICES!G129)</f>
        <v>1.9992476403512795E-2</v>
      </c>
      <c r="H130">
        <f>LN(PRICES!H130/PRICES!H129)</f>
        <v>6.6618029017229182E-3</v>
      </c>
      <c r="I130">
        <f>LN(PRICES!I130/PRICES!I129)</f>
        <v>-1.9565051865517422E-2</v>
      </c>
      <c r="J130">
        <f>LN(PRICES!J130/PRICES!J129)</f>
        <v>-2.798902622505805E-3</v>
      </c>
      <c r="K130">
        <f>LN(PRICES!K130/PRICES!K129)</f>
        <v>6.7198669101059512E-3</v>
      </c>
      <c r="L130">
        <f>LN(PRICES!L130/PRICES!L129)</f>
        <v>4.8691854118814038E-3</v>
      </c>
      <c r="M130">
        <f>LN(PRICES!M130/PRICES!M129)</f>
        <v>-2.0716181183482335E-3</v>
      </c>
      <c r="N130">
        <f>LN(PRICES!N130/PRICES!N129)</f>
        <v>-3.139679878575921E-3</v>
      </c>
      <c r="O130">
        <f>LN(PRICES!O130/PRICES!O129)</f>
        <v>-1.4365011194053367E-3</v>
      </c>
      <c r="P130">
        <f>LN(PRICES!P130/PRICES!P129)</f>
        <v>2.0488613781690207E-3</v>
      </c>
      <c r="Q130">
        <f>LN(PRICES!Q130/PRICES!Q129)</f>
        <v>-6.2475398883424793E-3</v>
      </c>
      <c r="R130">
        <f>LN(PRICES!R130/PRICES!R129)</f>
        <v>8.9439545604080174E-3</v>
      </c>
      <c r="S130">
        <f>LN(PRICES!S130/PRICES!S129)</f>
        <v>7.5982035224601953E-3</v>
      </c>
      <c r="T130">
        <f>LN(PRICES!T130/PRICES!T129)</f>
        <v>3.5463170153113427E-3</v>
      </c>
      <c r="U130">
        <f>LN(PRICES!U130/PRICES!U129)</f>
        <v>-8.0223293570903104E-4</v>
      </c>
      <c r="V130">
        <f>LN(PRICES!V130/PRICES!V129)</f>
        <v>2.2562618512703757E-2</v>
      </c>
      <c r="W130">
        <f>LN(PRICES!W130/PRICES!W129)</f>
        <v>-1.079525993852018E-2</v>
      </c>
      <c r="X130">
        <f>LN(PRICES!X130/PRICES!X129)</f>
        <v>1.0445738147908872E-2</v>
      </c>
      <c r="Y130">
        <f>LN(PRICES!Y130/PRICES!Y129)</f>
        <v>-4.138852129677302E-3</v>
      </c>
      <c r="Z130">
        <f>LN(PRICES!Z130/PRICES!Z129)</f>
        <v>1.9521447425287226E-2</v>
      </c>
      <c r="AA130">
        <f>LN(PRICES!AA130/PRICES!AA129)</f>
        <v>-5.0029705458151472E-3</v>
      </c>
      <c r="AB130">
        <f>LN(PRICES!AB130/PRICES!AB129)</f>
        <v>6.7338900845773392E-3</v>
      </c>
      <c r="AC130">
        <f>LN(PRICES!AC130/PRICES!AC129)</f>
        <v>2.0357825483049742E-2</v>
      </c>
      <c r="AD130">
        <f>LN(PRICES!AD130/PRICES!AD129)</f>
        <v>-1.3814965119438386E-2</v>
      </c>
      <c r="AE130">
        <f>LN(PRICES!AE130/PRICES!AE129)</f>
        <v>1.0067405747013129E-3</v>
      </c>
      <c r="AF130">
        <f>LN(PRICES!AF130/PRICES!AF129)</f>
        <v>1.2572354966795145E-2</v>
      </c>
      <c r="AG130">
        <f>LN(PRICES!AG130/PRICES!AG129)</f>
        <v>3.0724788955943062E-3</v>
      </c>
      <c r="AH130">
        <f>LN(PRICES!AH130/PRICES!AH129)</f>
        <v>-5.1916254484843686E-4</v>
      </c>
      <c r="AI130">
        <f>LN(PRICES!AI130/PRICES!AI129)</f>
        <v>6.5035462303093729E-3</v>
      </c>
      <c r="AJ130">
        <f>LN(PRICES!AJ130/PRICES!AJ129)</f>
        <v>7.7648467343700758E-3</v>
      </c>
      <c r="AK130">
        <f>LN(PRICES!AK130/PRICES!AK129)</f>
        <v>3.4173622978749675E-3</v>
      </c>
      <c r="AL130">
        <f>LN(PRICES!AL130/PRICES!AL129)</f>
        <v>1.112135950296202E-2</v>
      </c>
      <c r="AM130">
        <f>LN(PRICES!AM130/PRICES!AM129)</f>
        <v>7.082567443639296E-3</v>
      </c>
      <c r="AN130">
        <f>LN(PRICES!AN130/PRICES!AN129)</f>
        <v>1.0170671837218264E-2</v>
      </c>
      <c r="AO130">
        <f>LN(PRICES!AO130/PRICES!AO129)</f>
        <v>-7.7000994766870728E-3</v>
      </c>
      <c r="AP130">
        <f>LN(PRICES!AP130/PRICES!AP129)</f>
        <v>8.354335302692804E-3</v>
      </c>
      <c r="AQ130">
        <f>LN(PRICES!AQ130/PRICES!AQ129)</f>
        <v>-1.4051333805677654E-2</v>
      </c>
      <c r="AR130">
        <f>LN(PRICES!AR130/PRICES!AR129)</f>
        <v>-2.0372353427762242E-3</v>
      </c>
      <c r="AS130">
        <f>LN(PRICES!AS130/PRICES!AS129)</f>
        <v>6.6507321760369232E-3</v>
      </c>
      <c r="AT130">
        <f>LN(PRICES!AT130/PRICES!AT129)</f>
        <v>1.5479590812405237E-2</v>
      </c>
      <c r="AU130">
        <f>LN(PRICES!AU130/PRICES!AU129)</f>
        <v>1.271723773856827E-2</v>
      </c>
      <c r="AV130">
        <f>LN(PRICES!AV130/PRICES!AV129)</f>
        <v>1.1746476010451035E-2</v>
      </c>
      <c r="AW130">
        <f>LN(PRICES!AW130/PRICES!AW129)</f>
        <v>1.4931732772438238E-2</v>
      </c>
      <c r="AX130">
        <f>LN(PRICES!AX130/PRICES!AX129)</f>
        <v>1.0034649197059862E-3</v>
      </c>
      <c r="AY130">
        <f>LN(PRICES!AY130/PRICES!AY129)</f>
        <v>1.9616777471910901E-2</v>
      </c>
      <c r="AZ130">
        <f>LN(PRICES!AZ130/PRICES!AZ129)</f>
        <v>-2.2456782519773232E-3</v>
      </c>
      <c r="BA130">
        <f>LN(PRICES!BA130/PRICES!BA129)</f>
        <v>6.7211345048856959E-3</v>
      </c>
      <c r="BB130">
        <f>LN(PRICES!BB130/PRICES!BB129)</f>
        <v>-8.9893003651565495E-3</v>
      </c>
      <c r="BC130">
        <f>LN(PRICES!BC130/PRICES!BC129)</f>
        <v>1.5341497043459868E-2</v>
      </c>
      <c r="BD130">
        <f>LN(PRICES!BD130/PRICES!BD129)</f>
        <v>7.6097649849919801E-3</v>
      </c>
      <c r="BE130">
        <f>LN(PRICES!BE130/PRICES!BE129)</f>
        <v>1.2185452491237456E-2</v>
      </c>
      <c r="BF130">
        <f>LN(PRICES!BF130/PRICES!BF129)</f>
        <v>-1.7057986761902462E-2</v>
      </c>
      <c r="BG130">
        <f>LN(PRICES!BG130/PRICES!BG129)</f>
        <v>-8.8266921703391513E-3</v>
      </c>
      <c r="BH130">
        <f>LN(PRICES!BH130/PRICES!BH129)</f>
        <v>5.5098288619862543E-4</v>
      </c>
      <c r="BI130">
        <f>LN(PRICES!BI130/PRICES!BI129)</f>
        <v>-1.5993734260500905E-2</v>
      </c>
      <c r="BJ130">
        <f>LN(PRICES!BJ130/PRICES!BJ129)</f>
        <v>1.1736975683739411E-2</v>
      </c>
      <c r="BK130">
        <f>LN(PRICES!BK130/PRICES!BK129)</f>
        <v>-9.0043193645246555E-3</v>
      </c>
      <c r="BL130">
        <f>LN(PRICES!BL130/PRICES!BL129)</f>
        <v>-5.35785414244012E-3</v>
      </c>
      <c r="BM130">
        <f>LN(PRICES!BM130/PRICES!BM129)</f>
        <v>1.8862041979220965E-3</v>
      </c>
      <c r="BN130">
        <f>LN(PRICES!BN130/PRICES!BN129)</f>
        <v>9.6661756090805646E-3</v>
      </c>
      <c r="BO130">
        <f>LN(PRICES!BO130/PRICES!BO129)</f>
        <v>3.7053141894542348E-3</v>
      </c>
      <c r="BP130">
        <f>LN(PRICES!BP130/PRICES!BP129)</f>
        <v>-1.8885041921195801E-3</v>
      </c>
      <c r="BQ130">
        <f>LN(PRICES!BQ130/PRICES!BQ129)</f>
        <v>9.8838888332115557E-3</v>
      </c>
      <c r="BR130">
        <f>LN(PRICES!BR130/PRICES!BR129)</f>
        <v>4.6510975787120044E-3</v>
      </c>
      <c r="BS130">
        <f>LN(PRICES!BS130/PRICES!BS129)</f>
        <v>9.9173517264697589E-3</v>
      </c>
      <c r="BT130">
        <f>LN(PRICES!BT130/PRICES!BT129)</f>
        <v>4.1216452591302799E-4</v>
      </c>
      <c r="BU130">
        <f>LN(PRICES!BU130/PRICES!BU129)</f>
        <v>3.9583628530579472E-3</v>
      </c>
      <c r="BV130">
        <f>LN(PRICES!BV130/PRICES!BV129)</f>
        <v>-2.0067347535081539E-3</v>
      </c>
      <c r="BW130">
        <f>LN(PRICES!BW130/PRICES!BW129)</f>
        <v>-4.9971627836364928E-3</v>
      </c>
      <c r="BX130">
        <f>LN(PRICES!BX130/PRICES!BX129)</f>
        <v>8.7884473178864823E-3</v>
      </c>
      <c r="BY130">
        <f>LN(PRICES!BY130/PRICES!BY129)</f>
        <v>3.3127370399647652E-2</v>
      </c>
      <c r="BZ130">
        <f>LN(PRICES!BZ130/PRICES!BZ129)</f>
        <v>-1.0324196164616186E-2</v>
      </c>
      <c r="CA130">
        <f>LN(PRICES!CA130/PRICES!CA129)</f>
        <v>-5.6980316208672891E-3</v>
      </c>
      <c r="CB130">
        <f>LN(PRICES!CB130/PRICES!CB129)</f>
        <v>-1.8660117420994265E-3</v>
      </c>
      <c r="CC130">
        <f>LN(PRICES!CC130/PRICES!CC129)</f>
        <v>-7.5253517894485894E-3</v>
      </c>
      <c r="CD130">
        <f>LN(PRICES!CD130/PRICES!CD129)</f>
        <v>-1.0239107977585978E-2</v>
      </c>
      <c r="CE130">
        <f>LN(PRICES!CE130/PRICES!CE129)</f>
        <v>-2.5136185272600247E-3</v>
      </c>
      <c r="CF130">
        <f>LN(PRICES!CF130/PRICES!CF129)</f>
        <v>-1.4762512394941466E-3</v>
      </c>
      <c r="CG130">
        <f>LN(PRICES!CG130/PRICES!CG129)</f>
        <v>4.766382322273487E-3</v>
      </c>
      <c r="CH130">
        <f>LN(PRICES!CH130/PRICES!CH129)</f>
        <v>5.5022787875968282E-3</v>
      </c>
      <c r="CI130">
        <f>LN(PRICES!CI130/PRICES!CI129)</f>
        <v>1.596576148087769E-3</v>
      </c>
      <c r="CJ130">
        <f>LN(PRICES!CJ130/PRICES!CJ129)</f>
        <v>-3.69176562094461E-3</v>
      </c>
      <c r="CK130">
        <f>LN(PRICES!CK130/PRICES!CK129)</f>
        <v>-8.1781525801952748E-3</v>
      </c>
      <c r="CL130">
        <f>LN(PRICES!CL130/PRICES!CL129)</f>
        <v>-1.2957914368115456E-2</v>
      </c>
      <c r="CM130">
        <f>LN(PRICES!CM130/PRICES!CM129)</f>
        <v>-2.8294461721211912E-4</v>
      </c>
      <c r="CN130">
        <f>LN(PRICES!CN130/PRICES!CN129)</f>
        <v>3.5641694864387022E-2</v>
      </c>
      <c r="CO130">
        <f>LN(PRICES!CO130/PRICES!CO129)</f>
        <v>-1.0436178998822853E-2</v>
      </c>
      <c r="CP130">
        <f>LN(PRICES!CP130/PRICES!CP129)</f>
        <v>1.0422243129527853E-2</v>
      </c>
      <c r="CQ130">
        <f>LN(PRICES!CQ130/PRICES!CQ129)</f>
        <v>3.8113639150078068E-3</v>
      </c>
      <c r="CR130">
        <f>LN(PRICES!CR130/PRICES!CR129)</f>
        <v>2.0464113226496917E-4</v>
      </c>
      <c r="CS130">
        <f>LN(PRICES!CS130/PRICES!CS129)</f>
        <v>1.8433401285754118E-3</v>
      </c>
      <c r="CT130">
        <f>LN(PRICES!CT130/PRICES!CT129)</f>
        <v>-6.534974399163204E-3</v>
      </c>
      <c r="CU130">
        <f>LN(PRICES!CU130/PRICES!CU129)</f>
        <v>-7.8966439056490333E-3</v>
      </c>
      <c r="CV130">
        <f>LN(PRICES!CV130/PRICES!CV129)</f>
        <v>-6.8435264415017544E-3</v>
      </c>
      <c r="CW130">
        <f>LN(PRICES!CW130/PRICES!CW129)</f>
        <v>9.1503592389750275E-3</v>
      </c>
      <c r="CX130">
        <f>LN(PRICES!CX130/PRICES!CX129)</f>
        <v>1.7365583947923917E-2</v>
      </c>
      <c r="CY130">
        <f>LN(PRICES!CY130/PRICES!CY129)</f>
        <v>-1.7552891935109696E-3</v>
      </c>
      <c r="CZ130">
        <f>LN(PRICES!CZ130/PRICES!CZ129)</f>
        <v>-1.9659122042661549E-2</v>
      </c>
      <c r="DA130">
        <f>LN(PRICES!DA130/PRICES!DA129)</f>
        <v>4.6296811126717227E-3</v>
      </c>
      <c r="DB130">
        <f>LN(PRICES!DB130/PRICES!DB129)</f>
        <v>3.2747388192267968E-3</v>
      </c>
      <c r="DC130">
        <f>LN(PRICES!DC130/PRICES!DC129)</f>
        <v>-2.2458357392969581E-3</v>
      </c>
      <c r="DD130">
        <f>LN(PRICES!DD130/PRICES!DD129)</f>
        <v>1.547969435379693E-2</v>
      </c>
      <c r="DE130">
        <f>LN(PRICES!DE130/PRICES!DE129)</f>
        <v>6.41224865716075E-3</v>
      </c>
      <c r="DF130">
        <f>LN(PRICES!DF130/PRICES!DF129)</f>
        <v>6.6177694085351128E-3</v>
      </c>
      <c r="DG130">
        <f>LN(PRICES!DG130/PRICES!DG129)</f>
        <v>1.5834458903103894E-3</v>
      </c>
      <c r="DH130">
        <f>LN(PRICES!DH130/PRICES!DH129)</f>
        <v>1.1864848337762987E-2</v>
      </c>
      <c r="DI130">
        <f>LN(PRICES!DI130/PRICES!DI129)</f>
        <v>7.59129299299522E-4</v>
      </c>
      <c r="DJ130">
        <f>LN(PRICES!DJ130/PRICES!DJ129)</f>
        <v>3.0598452335605292E-4</v>
      </c>
      <c r="DK130">
        <f>LN(PRICES!DK130/PRICES!DK129)</f>
        <v>9.7283203062376901E-3</v>
      </c>
      <c r="DL130">
        <f>LN(PRICES!DL130/PRICES!DL129)</f>
        <v>7.2659988436037224E-6</v>
      </c>
      <c r="DM130">
        <f>LN(PRICES!DM130/PRICES!DM129)</f>
        <v>9.7372074234967996E-3</v>
      </c>
      <c r="DN130">
        <f>LN(PRICES!DN130/PRICES!DN129)</f>
        <v>2.5724824798488738E-3</v>
      </c>
      <c r="DO130">
        <f>LN(PRICES!DO130/PRICES!DO129)</f>
        <v>-8.7157139782044948E-3</v>
      </c>
      <c r="DP130">
        <f>LN(PRICES!DP130/PRICES!DP129)</f>
        <v>-1.1675307736817677E-2</v>
      </c>
      <c r="DQ130">
        <f>LN(PRICES!DQ130/PRICES!DQ129)</f>
        <v>-3.1983974463208583E-3</v>
      </c>
      <c r="DR130">
        <f>LN(PRICES!DR130/PRICES!DR129)</f>
        <v>1.0050349734527198E-2</v>
      </c>
      <c r="DS130">
        <f>LN(PRICES!DS130/PRICES!DS129)</f>
        <v>9.8286447002497225E-4</v>
      </c>
      <c r="DT130">
        <f>LN(PRICES!DT130/PRICES!DT129)</f>
        <v>-1.2291568462149323E-2</v>
      </c>
      <c r="DU130">
        <f>LN(PRICES!DU130/PRICES!DU129)</f>
        <v>-2.1618157645904367E-2</v>
      </c>
      <c r="DV130">
        <f>LN(PRICES!DV130/PRICES!DV129)</f>
        <v>4.2665511396361352E-4</v>
      </c>
      <c r="DW130">
        <f>LN(PRICES!DW130/PRICES!DW129)</f>
        <v>-3.4945590607749575E-3</v>
      </c>
      <c r="DX130">
        <f>LN(PRICES!DX130/PRICES!DX129)</f>
        <v>-3.4331159752735409E-2</v>
      </c>
      <c r="DY130">
        <f>LN(PRICES!DY130/PRICES!DY129)</f>
        <v>6.7760753608070911E-3</v>
      </c>
      <c r="DZ130">
        <f>LN(PRICES!DZ130/PRICES!DZ129)</f>
        <v>-3.6307501709264119E-4</v>
      </c>
      <c r="EA130">
        <f>LN(PRICES!EA130/PRICES!EA129)</f>
        <v>-7.0584994700083935E-3</v>
      </c>
      <c r="EB130">
        <f>LN(PRICES!EB130/PRICES!EB129)</f>
        <v>-3.4567997643362384E-3</v>
      </c>
      <c r="EC130">
        <f>LN(PRICES!EC130/PRICES!EC129)</f>
        <v>3.9173895141643112E-3</v>
      </c>
      <c r="ED130">
        <f>LN(PRICES!ED130/PRICES!ED129)</f>
        <v>1.2020669018659711E-3</v>
      </c>
      <c r="EE130">
        <f>LN(PRICES!EE130/PRICES!EE129)</f>
        <v>0</v>
      </c>
      <c r="EF130">
        <f>LN(PRICES!EF130/PRICES!EF129)</f>
        <v>1.1283858744453958E-2</v>
      </c>
      <c r="EG130">
        <f>LN(PRICES!EG130/PRICES!EG129)</f>
        <v>8.9313859814250905E-3</v>
      </c>
      <c r="EH130">
        <f>LN(PRICES!EH130/PRICES!EH129)</f>
        <v>1.6881024261161282E-2</v>
      </c>
      <c r="EI130">
        <f>LN(PRICES!EI130/PRICES!EI129)</f>
        <v>1.5171323731452268E-3</v>
      </c>
      <c r="EJ130">
        <f>LN(PRICES!EJ130/PRICES!EJ129)</f>
        <v>1.4646390004161652E-2</v>
      </c>
      <c r="EK130">
        <f>LN(PRICES!EK130/PRICES!EK129)</f>
        <v>1.4402652551624774E-2</v>
      </c>
      <c r="EL130">
        <f>LN(PRICES!EL130/PRICES!EL129)</f>
        <v>1.0047401548195597E-2</v>
      </c>
      <c r="EM130">
        <f>LN(PRICES!EM130/PRICES!EM129)</f>
        <v>7.4783806865581625E-3</v>
      </c>
      <c r="EN130">
        <f>LN(PRICES!EN130/PRICES!EN129)</f>
        <v>0</v>
      </c>
      <c r="EO130">
        <f>LN(PRICES!EO130/PRICES!EO129)</f>
        <v>1.9338098358718657E-3</v>
      </c>
      <c r="EP130">
        <f>LN(PRICES!EP130/PRICES!EP129)</f>
        <v>9.8500844525353567E-3</v>
      </c>
      <c r="EQ130">
        <f>LN(PRICES!EQ130/PRICES!EQ129)</f>
        <v>3.0936773822404259E-3</v>
      </c>
      <c r="ER130">
        <f>LN(PRICES!ER130/PRICES!ER129)</f>
        <v>-1.4040754303631792E-2</v>
      </c>
      <c r="ES130">
        <f>LN(PRICES!ES130/PRICES!ES129)</f>
        <v>9.9722260626581502E-3</v>
      </c>
      <c r="ET130">
        <f>LN(PRICES!ET130/PRICES!ET129)</f>
        <v>-5.4614674506999698E-3</v>
      </c>
      <c r="EU130">
        <f>LN(PRICES!EU130/PRICES!EU129)</f>
        <v>5.947011829977783E-3</v>
      </c>
      <c r="EV130">
        <f>LN(PRICES!EV130/PRICES!EV129)</f>
        <v>-9.6022487499484326E-4</v>
      </c>
      <c r="EW130">
        <f>LN(PRICES!EW130/PRICES!EW129)</f>
        <v>1.1330464067218831E-2</v>
      </c>
      <c r="EX130">
        <f>LN(PRICES!EX130/PRICES!EX129)</f>
        <v>2.3377675248264216E-3</v>
      </c>
      <c r="EY130">
        <f>LN(PRICES!EY130/PRICES!EY129)</f>
        <v>2.4722012746434549E-3</v>
      </c>
      <c r="EZ130">
        <f>LN(PRICES!EZ130/PRICES!EZ129)</f>
        <v>6.1892064160288512E-3</v>
      </c>
      <c r="FA130">
        <f>LN(PRICES!FA130/PRICES!FA129)</f>
        <v>-2.8352738889010653E-3</v>
      </c>
      <c r="FB130">
        <f>LN(PRICES!FB130/PRICES!FB129)</f>
        <v>1.0657240394352114E-2</v>
      </c>
      <c r="FC130">
        <f>LN(PRICES!FC130/PRICES!FC129)</f>
        <v>-2.8748890244026455E-3</v>
      </c>
      <c r="FD130">
        <f>LN(PRICES!FD130/PRICES!FD129)</f>
        <v>9.9575327345654881E-3</v>
      </c>
      <c r="FE130">
        <f>LN(PRICES!FE130/PRICES!FE129)</f>
        <v>-1.5656218730030647E-2</v>
      </c>
      <c r="FF130">
        <f>LN(PRICES!FF130/PRICES!FF129)</f>
        <v>-4.587948291001215E-3</v>
      </c>
      <c r="FG130">
        <f>LN(PRICES!FG130/PRICES!FG129)</f>
        <v>8.3994907592093437E-3</v>
      </c>
      <c r="FH130">
        <f>LN(PRICES!FH130/PRICES!FH129)</f>
        <v>4.061908856395899E-3</v>
      </c>
      <c r="FI130">
        <f>LN(PRICES!FI130/PRICES!FI129)</f>
        <v>3.5755452516986479E-3</v>
      </c>
      <c r="FJ130">
        <f>LN(PRICES!FJ130/PRICES!FJ129)</f>
        <v>2.0202734707063418E-2</v>
      </c>
      <c r="FK130">
        <f>LN(PRICES!FK130/PRICES!FK129)</f>
        <v>4.7048188440149633E-3</v>
      </c>
      <c r="FL130">
        <f>LN(PRICES!FL130/PRICES!FL129)</f>
        <v>-4.6584792327395465E-3</v>
      </c>
      <c r="FM130">
        <f>LN(PRICES!FM130/PRICES!FM129)</f>
        <v>1.4020061261396601E-2</v>
      </c>
      <c r="FN130">
        <f>LN(PRICES!FN130/PRICES!FN129)</f>
        <v>1.8459145838933776E-3</v>
      </c>
      <c r="FO130">
        <f>LN(PRICES!FO130/PRICES!FO129)</f>
        <v>2.0223352633952007E-3</v>
      </c>
      <c r="FP130">
        <f>LN(PRICES!FP130/PRICES!FP129)</f>
        <v>-1.6849693251369199E-3</v>
      </c>
      <c r="FQ130">
        <f>LN(PRICES!FQ130/PRICES!FQ129)</f>
        <v>3.0864477341127892E-3</v>
      </c>
      <c r="FR130">
        <f>LN(PRICES!FR130/PRICES!FR129)</f>
        <v>2.3781982495118129E-3</v>
      </c>
      <c r="FS130">
        <f>LN(PRICES!FS130/PRICES!FS129)</f>
        <v>-9.551232489747756E-3</v>
      </c>
      <c r="FT130">
        <f>LN(PRICES!FT130/PRICES!FT129)</f>
        <v>2.6139312535239656E-3</v>
      </c>
      <c r="FU130">
        <f>LN(PRICES!FU130/PRICES!FU129)</f>
        <v>2.109190696554616E-3</v>
      </c>
      <c r="FV130">
        <f>LN(PRICES!FV130/PRICES!FV129)</f>
        <v>9.1204260749777296E-4</v>
      </c>
      <c r="FW130">
        <f>LN(PRICES!FW130/PRICES!FW129)</f>
        <v>2.7046080472492014E-3</v>
      </c>
      <c r="FX130">
        <f>LN(PRICES!FX130/PRICES!FX129)</f>
        <v>-2.8889658465364575E-3</v>
      </c>
      <c r="FY130">
        <f>LN(PRICES!FY130/PRICES!FY129)</f>
        <v>9.0833879296392051E-4</v>
      </c>
      <c r="FZ130">
        <f>LN(PRICES!FZ130/PRICES!FZ129)</f>
        <v>-9.4217881617383002E-3</v>
      </c>
      <c r="GA130">
        <f>LN(PRICES!GA130/PRICES!GA129)</f>
        <v>4.4618033249812896E-3</v>
      </c>
      <c r="GB130">
        <f>LN(PRICES!GB130/PRICES!GB129)</f>
        <v>-1.5439437228476627E-3</v>
      </c>
      <c r="GC130">
        <f>LN(PRICES!GC130/PRICES!GC129)</f>
        <v>-1.2773523736467893E-3</v>
      </c>
      <c r="GD130">
        <f>LN(PRICES!GD130/PRICES!GD129)</f>
        <v>5.5790686823554633E-3</v>
      </c>
      <c r="GE130">
        <f>LN(PRICES!GE130/PRICES!GE129)</f>
        <v>-4.2571602013147343E-3</v>
      </c>
      <c r="GF130">
        <f>LN(PRICES!GF130/PRICES!GF129)</f>
        <v>4.9403761526430941E-3</v>
      </c>
      <c r="GG130">
        <f>LN(PRICES!GG130/PRICES!GG129)</f>
        <v>2.7550234713657998E-3</v>
      </c>
      <c r="GH130">
        <f>LN(PRICES!GH130/PRICES!GH129)</f>
        <v>2.1028801079010181E-3</v>
      </c>
      <c r="GI130">
        <f>LN(PRICES!GI130/PRICES!GI129)</f>
        <v>-2.3546049356345119E-3</v>
      </c>
      <c r="GJ130">
        <f>LN(PRICES!GJ130/PRICES!GJ129)</f>
        <v>7.7587043606321951E-3</v>
      </c>
      <c r="GK130">
        <f>LN(PRICES!GK130/PRICES!GK129)</f>
        <v>5.5904770610907253E-3</v>
      </c>
      <c r="GL130">
        <f>LN(PRICES!GL130/PRICES!GL129)</f>
        <v>6.0677053361221454E-3</v>
      </c>
      <c r="GM130">
        <f>LN(PRICES!GM130/PRICES!GM129)</f>
        <v>5.3399073871460059E-3</v>
      </c>
      <c r="GN130">
        <f>LN(PRICES!GN130/PRICES!GN129)</f>
        <v>-6.0877834580309789E-3</v>
      </c>
      <c r="GO130">
        <f>LN(PRICES!GO130/PRICES!GO129)</f>
        <v>-5.4187103259701322E-3</v>
      </c>
      <c r="GP130">
        <f>LN(PRICES!GP130/PRICES!GP129)</f>
        <v>-6.8309589760595039E-3</v>
      </c>
      <c r="GQ130">
        <f>LN(PRICES!GQ130/PRICES!GQ129)</f>
        <v>6.2504815242019523E-3</v>
      </c>
      <c r="GR130">
        <f>LN(PRICES!GR130/PRICES!GR129)</f>
        <v>-3.5030275907203087E-3</v>
      </c>
      <c r="GS130">
        <f>LN(PRICES!GS130/PRICES!GS129)</f>
        <v>3.5140686961654382E-3</v>
      </c>
      <c r="GT130">
        <f>LN(PRICES!GT130/PRICES!GT129)</f>
        <v>-2.618875804740088E-3</v>
      </c>
      <c r="GU130">
        <f>LN(PRICES!GU130/PRICES!GU129)</f>
        <v>-9.3342135697346417E-4</v>
      </c>
      <c r="GV130">
        <f>LN(PRICES!GV130/PRICES!GV129)</f>
        <v>-6.3828016088541594E-3</v>
      </c>
      <c r="GW130">
        <f>LN(PRICES!GW130/PRICES!GW129)</f>
        <v>1.7691470454691403E-2</v>
      </c>
      <c r="GX130">
        <f>LN(PRICES!GX130/PRICES!GX129)</f>
        <v>-1.1158487510543078E-2</v>
      </c>
      <c r="GY130">
        <f>LN(PRICES!GY130/PRICES!GY129)</f>
        <v>1.109622356178999E-2</v>
      </c>
      <c r="GZ130">
        <f>LN(PRICES!GZ130/PRICES!GZ129)</f>
        <v>-3.5593990605695515E-4</v>
      </c>
      <c r="HA130">
        <f>LN(PRICES!HA130/PRICES!HA129)</f>
        <v>-6.226307003807819E-3</v>
      </c>
      <c r="HB130">
        <f>LN(PRICES!HB130/PRICES!HB129)</f>
        <v>0</v>
      </c>
      <c r="HC130">
        <f>LN(PRICES!HC130/PRICES!HC129)</f>
        <v>-4.3420740760077858E-4</v>
      </c>
      <c r="HD130">
        <f>LN(PRICES!HD130/PRICES!HD129)</f>
        <v>-4.3910562331535154E-2</v>
      </c>
      <c r="HE130">
        <f>LN(PRICES!HE130/PRICES!HE129)</f>
        <v>2.4399739973635531E-3</v>
      </c>
      <c r="HF130">
        <f>LN(PRICES!HF130/PRICES!HF129)</f>
        <v>3.8657515933186548E-3</v>
      </c>
      <c r="HG130">
        <f>LN(PRICES!HG130/PRICES!HG129)</f>
        <v>1.0336010977810678E-2</v>
      </c>
      <c r="HH130">
        <f>LN(PRICES!HH130/PRICES!HH129)</f>
        <v>2.2951804921755217E-2</v>
      </c>
      <c r="HI130">
        <f>LN(PRICES!HI130/PRICES!HI129)</f>
        <v>-1.1344055304278024E-3</v>
      </c>
      <c r="HJ130">
        <f>LN(PRICES!HJ130/PRICES!HJ129)</f>
        <v>5.4684108677236623E-2</v>
      </c>
      <c r="HK130">
        <f>LN(PRICES!HK130/PRICES!HK129)</f>
        <v>1.2116416622729591E-2</v>
      </c>
      <c r="HL130">
        <f>LN(PRICES!HL130/PRICES!HL129)</f>
        <v>-1.9830836908042442E-3</v>
      </c>
      <c r="HM130">
        <f>LN(PRICES!HM130/PRICES!HM129)</f>
        <v>5.9196927977354019E-3</v>
      </c>
      <c r="HN130">
        <f>LN(PRICES!HN130/PRICES!HN129)</f>
        <v>-1.8535990939081575E-2</v>
      </c>
      <c r="HO130">
        <f>LN(PRICES!HO130/PRICES!HO129)</f>
        <v>6.7796167262480292E-3</v>
      </c>
      <c r="HP130">
        <f>LN(PRICES!HP130/PRICES!HP129)</f>
        <v>6.3830925139405177E-3</v>
      </c>
      <c r="HQ130">
        <f>LN(PRICES!HQ130/PRICES!HQ129)</f>
        <v>2.7956715306436671E-2</v>
      </c>
      <c r="HR130">
        <f>LN(PRICES!HR130/PRICES!HR129)</f>
        <v>-3.9682376423846328E-3</v>
      </c>
      <c r="HS130">
        <f>LN(PRICES!HS130/PRICES!HS129)</f>
        <v>-3.4869225255629932E-3</v>
      </c>
      <c r="HT130">
        <f>LN(PRICES!HT130/PRICES!HT129)</f>
        <v>-1.1347392449035185E-3</v>
      </c>
      <c r="HU130">
        <f>LN(PRICES!HU130/PRICES!HU129)</f>
        <v>7.9621855443105377E-3</v>
      </c>
      <c r="HV130">
        <f>LN(PRICES!HV130/PRICES!HV129)</f>
        <v>9.432115009206191E-3</v>
      </c>
      <c r="HW130">
        <f>LN(PRICES!HW130/PRICES!HW129)</f>
        <v>7.1685550077264419E-3</v>
      </c>
      <c r="HX130">
        <f>LN(PRICES!HX130/PRICES!HX129)</f>
        <v>2.0654451773522327E-2</v>
      </c>
      <c r="HY130">
        <f>LN(PRICES!HY130/PRICES!HY129)</f>
        <v>1.6900214872571463E-2</v>
      </c>
      <c r="HZ130">
        <f>LN(PRICES!HZ130/PRICES!HZ129)</f>
        <v>-3.0396296580593256E-3</v>
      </c>
      <c r="IA130">
        <f>LN(PRICES!IA130/PRICES!IA129)</f>
        <v>1.8647942561481595E-3</v>
      </c>
      <c r="IB130">
        <f>LN(PRICES!IB130/PRICES!IB129)</f>
        <v>3.2121836402375127E-2</v>
      </c>
      <c r="IC130">
        <f>LN(PRICES!IC130/PRICES!IC129)</f>
        <v>6.2564465549604376E-3</v>
      </c>
      <c r="ID130">
        <f>LN(PRICES!ID130/PRICES!ID129)</f>
        <v>1.9506948856148007E-3</v>
      </c>
      <c r="IE130">
        <f>LN(PRICES!IE130/PRICES!IE129)</f>
        <v>1.3327290264648002E-2</v>
      </c>
      <c r="IF130">
        <f>LN(PRICES!IF130/PRICES!IF129)</f>
        <v>1.2878797520158049E-2</v>
      </c>
      <c r="IG130">
        <f>LN(PRICES!IG130/PRICES!IG129)</f>
        <v>7.569226881922954E-3</v>
      </c>
      <c r="IH130">
        <f>LN(PRICES!IH130/PRICES!IH129)</f>
        <v>4.2038724988317322E-4</v>
      </c>
      <c r="II130">
        <f>LN(PRICES!II130/PRICES!II129)</f>
        <v>-7.2650340816853909E-4</v>
      </c>
      <c r="IJ130">
        <f>LN(PRICES!IJ130/PRICES!IJ129)</f>
        <v>-1.2129650224532327E-2</v>
      </c>
      <c r="IK130">
        <f>LN(PRICES!IK130/PRICES!IK129)</f>
        <v>7.0464830957525284E-3</v>
      </c>
      <c r="IL130">
        <f>LN(PRICES!IL130/PRICES!IL129)</f>
        <v>-1.3753410050320682E-2</v>
      </c>
      <c r="IM130">
        <f>LN(PRICES!IM130/PRICES!IM129)</f>
        <v>1.7937575273899602E-2</v>
      </c>
      <c r="IN130">
        <f>LN(PRICES!IN130/PRICES!IN129)</f>
        <v>-2.8375404277727594E-3</v>
      </c>
      <c r="IO130">
        <f>LN(PRICES!IO130/PRICES!IO129)</f>
        <v>5.1050842878597224E-3</v>
      </c>
      <c r="IP130">
        <f>LN(PRICES!IP130/PRICES!IP129)</f>
        <v>-1.5855826181047602E-3</v>
      </c>
      <c r="IQ130">
        <f>LN(PRICES!IQ130/PRICES!IQ129)</f>
        <v>1.3993615389570722E-2</v>
      </c>
      <c r="IR130">
        <f>LN(PRICES!IR130/PRICES!IR129)</f>
        <v>-8.8126070206594118E-3</v>
      </c>
      <c r="IS130">
        <f>LN(PRICES!IS130/PRICES!IS129)</f>
        <v>-5.0749166047359025E-3</v>
      </c>
      <c r="IT130">
        <f>LN(PRICES!IT130/PRICES!IT129)</f>
        <v>4.125895309987853E-4</v>
      </c>
      <c r="IU130">
        <f>LN(PRICES!IU130/PRICES!IU129)</f>
        <v>5.2369063939431075E-2</v>
      </c>
      <c r="IV130">
        <f>LN(PRICES!IV130/PRICES!IV129)</f>
        <v>9.2689818206072201E-3</v>
      </c>
      <c r="IW130">
        <f>LN(PRICES!IW130/PRICES!IW129)</f>
        <v>-5.0809122828656007E-3</v>
      </c>
      <c r="IX130">
        <f>LN(PRICES!IX130/PRICES!IX129)</f>
        <v>-5.3080005499137597E-3</v>
      </c>
      <c r="IY130">
        <f>LN(PRICES!IY130/PRICES!IY129)</f>
        <v>-6.8977824476865058E-3</v>
      </c>
      <c r="IZ130">
        <f>LN(PRICES!IZ130/PRICES!IZ129)</f>
        <v>-1.4615263510656847E-2</v>
      </c>
      <c r="JA130">
        <f>LN(PRICES!JA130/PRICES!JA129)</f>
        <v>-1.5690272747445763E-2</v>
      </c>
      <c r="JB130">
        <f>LN(PRICES!JB130/PRICES!JB129)</f>
        <v>3.5666645948300357E-3</v>
      </c>
      <c r="JC130">
        <f>LN(PRICES!JC130/PRICES!JC129)</f>
        <v>-1.2217223921015502E-3</v>
      </c>
      <c r="JD130">
        <f>LN(PRICES!JD130/PRICES!JD129)</f>
        <v>2.2432576931176273E-3</v>
      </c>
      <c r="JE130">
        <f>LN(PRICES!JE130/PRICES!JE129)</f>
        <v>1.0548489574875834E-2</v>
      </c>
      <c r="JF130">
        <f>LN(PRICES!JF130/PRICES!JF129)</f>
        <v>-8.0457222042536903E-3</v>
      </c>
      <c r="JG130">
        <f>LN(PRICES!JG130/PRICES!JG129)</f>
        <v>-1.8295880777779498E-2</v>
      </c>
      <c r="JH130">
        <f>LN(PRICES!JH130/PRICES!JH129)</f>
        <v>4.0789882387127926E-2</v>
      </c>
      <c r="JI130">
        <f>LN(PRICES!JI130/PRICES!JI129)</f>
        <v>-2.6568202146249401E-2</v>
      </c>
      <c r="JJ130">
        <f>LN(PRICES!JJ130/PRICES!JJ129)</f>
        <v>-3.997978125233035E-3</v>
      </c>
      <c r="JK130">
        <f>LN(PRICES!JK130/PRICES!JK129)</f>
        <v>-1.1056448324931398E-2</v>
      </c>
      <c r="JL130">
        <f>LN(PRICES!JL130/PRICES!JL129)</f>
        <v>4.7474621710426549E-3</v>
      </c>
      <c r="JM130">
        <f>LN(PRICES!JM130/PRICES!JM129)</f>
        <v>-3.70100513885954E-3</v>
      </c>
      <c r="JN130">
        <f>LN(PRICES!JN130/PRICES!JN129)</f>
        <v>7.290198695561508E-3</v>
      </c>
      <c r="JO130">
        <f>LN(PRICES!JO130/PRICES!JO129)</f>
        <v>-3.774018891693637E-3</v>
      </c>
      <c r="JP130">
        <f>LN(PRICES!JP130/PRICES!JP129)</f>
        <v>4.6609764481625069E-3</v>
      </c>
      <c r="JQ130">
        <f>LN(PRICES!JQ130/PRICES!JQ129)</f>
        <v>-7.8418239719043295E-6</v>
      </c>
      <c r="JR130">
        <f>LN(PRICES!JR130/PRICES!JR129)</f>
        <v>3.2434923973553255E-3</v>
      </c>
      <c r="JS130">
        <f>LN(PRICES!JS130/PRICES!JS129)</f>
        <v>7.200364448373001E-3</v>
      </c>
      <c r="JT130">
        <f>LN(PRICES!JT130/PRICES!JT129)</f>
        <v>-1.1892597703195285E-3</v>
      </c>
      <c r="JU130">
        <f>LN(PRICES!JU130/PRICES!JU129)</f>
        <v>1.1493565837029488E-2</v>
      </c>
      <c r="JV130">
        <f>LN(PRICES!JV130/PRICES!JV129)</f>
        <v>-1.2665423519638664E-2</v>
      </c>
      <c r="JW130">
        <f>LN(PRICES!JW130/PRICES!JW129)</f>
        <v>-2.9720390517203525E-3</v>
      </c>
      <c r="JX130">
        <f>LN(PRICES!JX130/PRICES!JX129)</f>
        <v>-5.6696556298512163E-3</v>
      </c>
      <c r="JY130">
        <f>LN(PRICES!JY130/PRICES!JY129)</f>
        <v>-8.7386699990145943E-3</v>
      </c>
      <c r="JZ130">
        <f>LN(PRICES!JZ130/PRICES!JZ129)</f>
        <v>2.4193861171448298E-3</v>
      </c>
      <c r="KA130">
        <f>LN(PRICES!KA130/PRICES!KA129)</f>
        <v>5.8729428094927609E-3</v>
      </c>
      <c r="KB130">
        <f>LN(PRICES!KB130/PRICES!KB129)</f>
        <v>-1.7969479479351028E-2</v>
      </c>
      <c r="KC130">
        <f>LN(PRICES!KC130/PRICES!KC129)</f>
        <v>2.7363642746859418E-3</v>
      </c>
      <c r="KD130">
        <f>LN(PRICES!KD130/PRICES!KD129)</f>
        <v>-8.3971136901877883E-3</v>
      </c>
      <c r="KE130">
        <f>LN(PRICES!KE130/PRICES!KE129)</f>
        <v>8.3088830061573652E-4</v>
      </c>
      <c r="KF130">
        <f>LN(PRICES!KF130/PRICES!KF129)</f>
        <v>-1.2871539021334533E-2</v>
      </c>
      <c r="KG130">
        <f>LN(PRICES!KG130/PRICES!KG129)</f>
        <v>6.5492100971345007E-3</v>
      </c>
      <c r="KH130">
        <f>LN(PRICES!KH130/PRICES!KH129)</f>
        <v>7.0111466221194282E-3</v>
      </c>
      <c r="KI130">
        <f>LN(PRICES!KI130/PRICES!KI129)</f>
        <v>4.067574045450763E-3</v>
      </c>
      <c r="KJ130">
        <f>LN(PRICES!KJ130/PRICES!KJ129)</f>
        <v>5.9788237064028462E-3</v>
      </c>
      <c r="KK130">
        <f>LN(PRICES!KK130/PRICES!KK129)</f>
        <v>-1.2090119907607914E-2</v>
      </c>
      <c r="KL130">
        <f>LN(PRICES!KL130/PRICES!KL129)</f>
        <v>-6.6194904011914572E-3</v>
      </c>
      <c r="KM130">
        <f>LN(PRICES!KM130/PRICES!KM129)</f>
        <v>9.7975733177165457E-4</v>
      </c>
      <c r="KN130">
        <f>LN(PRICES!KN130/PRICES!KN129)</f>
        <v>-2.3052054288144929E-3</v>
      </c>
      <c r="KO130">
        <f>LN(PRICES!KO130/PRICES!KO129)</f>
        <v>6.964739541801491E-3</v>
      </c>
      <c r="KP130">
        <f>LN(PRICES!KP130/PRICES!KP129)</f>
        <v>-1.6828692091143797E-2</v>
      </c>
      <c r="KQ130">
        <f>LN(PRICES!KQ130/PRICES!KQ129)</f>
        <v>-3.3091576071095103E-3</v>
      </c>
      <c r="KR130">
        <f>LN(PRICES!KR130/PRICES!KR129)</f>
        <v>1.2009922979834692E-3</v>
      </c>
      <c r="KS130">
        <f>LN(PRICES!KS130/PRICES!KS129)</f>
        <v>8.5305662444055477E-3</v>
      </c>
      <c r="KT130">
        <f>LN(PRICES!KT130/PRICES!KT129)</f>
        <v>-1.2788155234385153E-2</v>
      </c>
      <c r="KU130">
        <f>LN(PRICES!KU130/PRICES!KU129)</f>
        <v>1.6537949442337274E-2</v>
      </c>
      <c r="KV130">
        <f>LN(PRICES!KV130/PRICES!KV129)</f>
        <v>3.5215965210626914E-3</v>
      </c>
      <c r="KW130">
        <f>LN(PRICES!KW130/PRICES!KW129)</f>
        <v>8.1688892532587806E-3</v>
      </c>
      <c r="KX130">
        <f>LN(PRICES!KX130/PRICES!KX129)</f>
        <v>4.3764928046596862E-3</v>
      </c>
      <c r="KY130">
        <f>LN(PRICES!KY130/PRICES!KY129)</f>
        <v>4.803662777032711E-3</v>
      </c>
      <c r="KZ130">
        <f>LN(PRICES!KZ130/PRICES!KZ129)</f>
        <v>-1.1063588323704443E-2</v>
      </c>
      <c r="LA130">
        <f>LN(PRICES!LA130/PRICES!LA129)</f>
        <v>-2.1206080818193048E-3</v>
      </c>
      <c r="LB130">
        <f>LN(PRICES!LB130/PRICES!LB129)</f>
        <v>3.7335265966225617E-3</v>
      </c>
      <c r="LC130">
        <f>LN(PRICES!LC130/PRICES!LC129)</f>
        <v>1.319744753809708E-2</v>
      </c>
      <c r="LD130">
        <f>LN(PRICES!LD130/PRICES!LD129)</f>
        <v>-1.0305176094853992E-2</v>
      </c>
      <c r="LE130">
        <f>LN(PRICES!LE130/PRICES!LE129)</f>
        <v>8.6386215776845642E-3</v>
      </c>
      <c r="LF130">
        <f>LN(PRICES!LF130/PRICES!LF129)</f>
        <v>1.2179969963526036E-2</v>
      </c>
      <c r="LG130">
        <f>LN(PRICES!LG130/PRICES!LG129)</f>
        <v>4.9950324366570104E-5</v>
      </c>
      <c r="LH130">
        <f>LN(PRICES!LH130/PRICES!LH129)</f>
        <v>7.6693914213242327E-3</v>
      </c>
      <c r="LI130">
        <f>LN(PRICES!LI130/PRICES!LI129)</f>
        <v>8.308309246559684E-4</v>
      </c>
      <c r="LJ130">
        <f>LN(PRICES!LJ130/PRICES!LJ129)</f>
        <v>-5.0133262368966753E-3</v>
      </c>
      <c r="LK130">
        <f>LN(PRICES!LK130/PRICES!LK129)</f>
        <v>-3.5716100082046386E-3</v>
      </c>
      <c r="LL130">
        <f>LN(PRICES!LL130/PRICES!LL129)</f>
        <v>4.847746335012823E-3</v>
      </c>
      <c r="LM130">
        <f>LN(PRICES!LM130/PRICES!LM129)</f>
        <v>8.3087243097593763E-4</v>
      </c>
      <c r="LN130">
        <f>LN(PRICES!LN130/PRICES!LN129)</f>
        <v>4.3458466418493727E-3</v>
      </c>
      <c r="LO130">
        <f>LN(PRICES!LO130/PRICES!LO129)</f>
        <v>1.1107977441493852E-2</v>
      </c>
      <c r="LP130">
        <f>LN(PRICES!LP130/PRICES!LP129)</f>
        <v>-6.1163835892657521E-3</v>
      </c>
      <c r="LQ130">
        <f>LN(PRICES!LQ130/PRICES!LQ129)</f>
        <v>6.0032651006388825E-3</v>
      </c>
      <c r="LR130">
        <f>LN(PRICES!LR130/PRICES!LR129)</f>
        <v>9.8328499368945932E-5</v>
      </c>
      <c r="LS130">
        <f>LN(PRICES!LS130/PRICES!LS129)</f>
        <v>-8.2300958485920766E-3</v>
      </c>
      <c r="LT130">
        <f>LN(PRICES!LT130/PRICES!LT129)</f>
        <v>1.0101131896615751E-2</v>
      </c>
      <c r="LU130">
        <f>LN(PRICES!LU130/PRICES!LU129)</f>
        <v>8.3079052357772044E-4</v>
      </c>
      <c r="LV130">
        <f>LN(PRICES!LV130/PRICES!LV129)</f>
        <v>-2.1587518642042511E-3</v>
      </c>
      <c r="LW130">
        <f>LN(PRICES!LW130/PRICES!LW129)</f>
        <v>-1.579609843753987E-2</v>
      </c>
      <c r="LX130">
        <f>LN(PRICES!LX130/PRICES!LX129)</f>
        <v>8.3074871257082968E-4</v>
      </c>
      <c r="LY130">
        <f>LN(PRICES!LY130/PRICES!LY129)</f>
        <v>5.701391638006022E-4</v>
      </c>
      <c r="LZ130">
        <f>LN(PRICES!LZ130/PRICES!LZ129)</f>
        <v>-5.6636197089721656E-3</v>
      </c>
      <c r="MA130">
        <f>LN(PRICES!MA130/PRICES!MA129)</f>
        <v>5.5247261082224247E-3</v>
      </c>
      <c r="MB130">
        <f>LN(PRICES!MB130/PRICES!MB129)</f>
        <v>5.9967088430983211E-3</v>
      </c>
      <c r="MC130">
        <f>LN(PRICES!MC130/PRICES!MC129)</f>
        <v>-3.7224209596964648E-3</v>
      </c>
      <c r="MD130">
        <f>LN(PRICES!MD130/PRICES!MD129)</f>
        <v>-5.105653008554349E-4</v>
      </c>
      <c r="ME130">
        <f>LN(PRICES!ME130/PRICES!ME129)</f>
        <v>1.7591023854019731E-2</v>
      </c>
      <c r="MF130">
        <f>LN(PRICES!MF130/PRICES!MF129)</f>
        <v>1.8702875740535908E-2</v>
      </c>
      <c r="MG130">
        <f>LN(PRICES!MG130/PRICES!MG129)</f>
        <v>4.6416270885556053E-3</v>
      </c>
      <c r="MH130">
        <f>LN(PRICES!MH130/PRICES!MH129)</f>
        <v>5.1085307856356676E-3</v>
      </c>
      <c r="MI130">
        <f>LN(PRICES!MI130/PRICES!MI129)</f>
        <v>5.7865777057407846E-3</v>
      </c>
      <c r="MJ130">
        <f>LN(PRICES!MJ130/PRICES!MJ129)</f>
        <v>-2.8110621700822968E-3</v>
      </c>
      <c r="MK130">
        <f>LN(PRICES!MK130/PRICES!MK129)</f>
        <v>2.351553531896089E-2</v>
      </c>
      <c r="ML130">
        <f>LN(PRICES!ML130/PRICES!ML129)</f>
        <v>1.3544174892929077E-2</v>
      </c>
      <c r="MM130">
        <f>LN(PRICES!MM130/PRICES!MM129)</f>
        <v>-2.821010657997522E-3</v>
      </c>
      <c r="MN130">
        <f>LN(PRICES!MN130/PRICES!MN129)</f>
        <v>5.361922670223335E-3</v>
      </c>
      <c r="MO130">
        <f>LN(PRICES!MO130/PRICES!MO129)</f>
        <v>2.4590651887159678E-4</v>
      </c>
      <c r="MP130">
        <f>LN(PRICES!MP130/PRICES!MP129)</f>
        <v>1.0774516691983566E-2</v>
      </c>
      <c r="MQ130">
        <f>LN(PRICES!MQ130/PRICES!MQ129)</f>
        <v>2.1684316637442069E-3</v>
      </c>
      <c r="MR130">
        <f>LN(PRICES!MR130/PRICES!MR129)</f>
        <v>-1.8918670130212774E-3</v>
      </c>
      <c r="MS130">
        <f>LN(PRICES!MS130/PRICES!MS129)</f>
        <v>9.306282047728218E-3</v>
      </c>
      <c r="MT130">
        <f>LN(PRICES!MT130/PRICES!MT129)</f>
        <v>2.8157878352097175E-2</v>
      </c>
      <c r="MU130">
        <f>LN(PRICES!MU130/PRICES!MU129)</f>
        <v>-1.4786023235961964E-3</v>
      </c>
      <c r="MV130">
        <f>LN(PRICES!MV130/PRICES!MV129)</f>
        <v>-5.8944144724856293E-3</v>
      </c>
      <c r="MW130">
        <f>LN(PRICES!MW130/PRICES!MW129)</f>
        <v>1.01962324452009E-2</v>
      </c>
      <c r="MX130">
        <f>LN(PRICES!MX130/PRICES!MX129)</f>
        <v>2.7595380792903326E-2</v>
      </c>
      <c r="MY130">
        <f>LN(PRICES!MY130/PRICES!MY129)</f>
        <v>-7.305301508055354E-3</v>
      </c>
      <c r="MZ130">
        <f>LN(PRICES!MZ130/PRICES!MZ129)</f>
        <v>-4.1514830322660502E-3</v>
      </c>
      <c r="NA130">
        <f>LN(PRICES!NA130/PRICES!NA129)</f>
        <v>-2.9977597331489331E-3</v>
      </c>
      <c r="NB130">
        <f>LN(PRICES!NB130/PRICES!NB129)</f>
        <v>-1.9035490573938902E-3</v>
      </c>
      <c r="NC130">
        <f>LN(PRICES!NC130/PRICES!NC129)</f>
        <v>2.1474826582041088E-2</v>
      </c>
      <c r="ND130">
        <f>LN(PRICES!ND130/PRICES!ND129)</f>
        <v>1.1601192974090221E-2</v>
      </c>
      <c r="NE130">
        <f>LN(PRICES!NE130/PRICES!NE129)</f>
        <v>-1.0949257493873255E-2</v>
      </c>
      <c r="NF130">
        <f>LN(PRICES!NF130/PRICES!NF129)</f>
        <v>3.1158812764475188E-4</v>
      </c>
      <c r="NG130">
        <f>LN(PRICES!NG130/PRICES!NG129)</f>
        <v>-2.9630347100228697E-3</v>
      </c>
      <c r="NH130">
        <f>LN(PRICES!NH130/PRICES!NH129)</f>
        <v>-1.0161218464707796E-2</v>
      </c>
      <c r="NI130">
        <f>LN(PRICES!NI130/PRICES!NI129)</f>
        <v>9.5966147022057951E-3</v>
      </c>
      <c r="NJ130">
        <f>LN(PRICES!NJ130/PRICES!NJ129)</f>
        <v>2.7932799149969268E-3</v>
      </c>
      <c r="NK130">
        <f>LN(PRICES!NK130/PRICES!NK129)</f>
        <v>-3.9815140932238655E-3</v>
      </c>
      <c r="NL130">
        <f>LN(PRICES!NL130/PRICES!NL129)</f>
        <v>8.6957921032217132E-3</v>
      </c>
      <c r="NM130">
        <f>LN(PRICES!NM130/PRICES!NM129)</f>
        <v>1.3115728547685028E-2</v>
      </c>
      <c r="NN130">
        <f>LN(PRICES!NN130/PRICES!NN129)</f>
        <v>7.9130659084282271E-3</v>
      </c>
      <c r="NO130">
        <f>LN(PRICES!NO130/PRICES!NO129)</f>
        <v>-5.9061383905620124E-3</v>
      </c>
      <c r="NP130">
        <f>LN(PRICES!NP130/PRICES!NP129)</f>
        <v>-7.9567084556534298E-3</v>
      </c>
      <c r="NQ130">
        <f>LN(PRICES!NQ130/PRICES!NQ129)</f>
        <v>-4.3080713343089756E-3</v>
      </c>
      <c r="NR130">
        <f>LN(PRICES!NR130/PRICES!NR129)</f>
        <v>-1.6758313558350817E-3</v>
      </c>
      <c r="NS130">
        <f>LN(PRICES!NS130/PRICES!NS129)</f>
        <v>-3.9045591640304712E-3</v>
      </c>
      <c r="NT130">
        <f>LN(PRICES!NT130/PRICES!NT129)</f>
        <v>4.4451800316924264E-3</v>
      </c>
      <c r="NU130">
        <f>LN(PRICES!NU130/PRICES!NU129)</f>
        <v>-2.7963880243977285E-3</v>
      </c>
      <c r="NV130">
        <f>LN(PRICES!NV130/PRICES!NV129)</f>
        <v>6.8986335946484741E-3</v>
      </c>
      <c r="NW130">
        <f>LN(PRICES!NW130/PRICES!NW129)</f>
        <v>2.1164868433176141E-2</v>
      </c>
      <c r="NX130">
        <f>LN(PRICES!NX130/PRICES!NX129)</f>
        <v>3.2835222230810619E-4</v>
      </c>
      <c r="NY130">
        <f>LN(PRICES!NY130/PRICES!NY129)</f>
        <v>1.0537638388336148E-2</v>
      </c>
      <c r="NZ130">
        <f>LN(PRICES!NZ130/PRICES!NZ129)</f>
        <v>3.7943834668830172E-3</v>
      </c>
      <c r="OA130">
        <f>LN(PRICES!OA130/PRICES!OA129)</f>
        <v>1.0118005899370867E-2</v>
      </c>
      <c r="OB130">
        <f>LN(PRICES!OB130/PRICES!OB129)</f>
        <v>3.6878301008336366E-3</v>
      </c>
      <c r="OC130">
        <f>LN(PRICES!OC130/PRICES!OC129)</f>
        <v>-2.544145655042411E-4</v>
      </c>
      <c r="OD130">
        <f>LN(PRICES!OD130/PRICES!OD129)</f>
        <v>3.8369074156086175E-3</v>
      </c>
      <c r="OE130">
        <f>LN(PRICES!OE130/PRICES!OE129)</f>
        <v>-4.6365689422895612E-3</v>
      </c>
      <c r="OF130">
        <f>LN(PRICES!OF130/PRICES!OF129)</f>
        <v>2.0428417216218291E-2</v>
      </c>
      <c r="OG130">
        <f>LN(PRICES!OG130/PRICES!OG129)</f>
        <v>-1.0330043085261932E-2</v>
      </c>
      <c r="OH130">
        <f>LN(PRICES!OH130/PRICES!OH129)</f>
        <v>5.4374910744227241E-3</v>
      </c>
      <c r="OI130">
        <f>LN(PRICES!OI130/PRICES!OI129)</f>
        <v>1.3583031208112896E-2</v>
      </c>
      <c r="OJ130">
        <f>LN(PRICES!OJ130/PRICES!OJ129)</f>
        <v>5.0930766139042644E-3</v>
      </c>
      <c r="OK130">
        <f>LN(PRICES!OK130/PRICES!OK129)</f>
        <v>4.0994741653167478E-3</v>
      </c>
      <c r="OL130">
        <f>LN(PRICES!OL130/PRICES!OL129)</f>
        <v>7.3259634652784672E-3</v>
      </c>
      <c r="OM130">
        <f>LN(PRICES!OM130/PRICES!OM129)</f>
        <v>-2.0517146609746735E-3</v>
      </c>
      <c r="ON130">
        <f>LN(PRICES!ON130/PRICES!ON129)</f>
        <v>-2.9079391720948679E-3</v>
      </c>
      <c r="OO130">
        <f>LN(PRICES!OO130/PRICES!OO129)</f>
        <v>4.1209574671963119E-4</v>
      </c>
      <c r="OP130">
        <f>LN(PRICES!OP130/PRICES!OP129)</f>
        <v>5.3820325487367675E-4</v>
      </c>
      <c r="OQ130">
        <f>LN(PRICES!OQ130/PRICES!OQ129)</f>
        <v>1.7468116463633103E-2</v>
      </c>
      <c r="OR130">
        <f>LN(PRICES!OR130/PRICES!OR129)</f>
        <v>1.6720740135936128E-2</v>
      </c>
      <c r="OS130">
        <f>LN(PRICES!OS130/PRICES!OS129)</f>
        <v>6.970611047901535E-3</v>
      </c>
      <c r="OT130">
        <f>LN(PRICES!OT130/PRICES!OT129)</f>
        <v>-1.7076184845620648E-2</v>
      </c>
      <c r="OU130">
        <f>LN(PRICES!OU130/PRICES!OU129)</f>
        <v>-1.9548230804022754E-2</v>
      </c>
      <c r="OV130">
        <f>LN(PRICES!OV130/PRICES!OV129)</f>
        <v>2.9999820819534293E-3</v>
      </c>
      <c r="OW130">
        <f>LN(PRICES!OW130/PRICES!OW129)</f>
        <v>1.497768051242728E-2</v>
      </c>
      <c r="OX130">
        <f>LN(PRICES!OX130/PRICES!OX129)</f>
        <v>-1.5724256692631518E-3</v>
      </c>
      <c r="OY130">
        <f>LN(PRICES!OY130/PRICES!OY129)</f>
        <v>-6.5203963881622744E-3</v>
      </c>
      <c r="OZ130">
        <f>LN(PRICES!OZ130/PRICES!OZ129)</f>
        <v>-8.2847917490439255E-3</v>
      </c>
      <c r="PA130">
        <f>LN(PRICES!PA130/PRICES!PA129)</f>
        <v>-3.5985324168399343E-3</v>
      </c>
      <c r="PB130">
        <f>LN(PRICES!PB130/PRICES!PB129)</f>
        <v>-4.2982651122044947E-3</v>
      </c>
      <c r="PC130">
        <f>LN(PRICES!PC130/PRICES!PC129)</f>
        <v>1.1424633093860088E-2</v>
      </c>
      <c r="PD130">
        <f>LN(PRICES!PD130/PRICES!PD129)</f>
        <v>8.1338424346538252E-4</v>
      </c>
      <c r="PE130">
        <f>LN(PRICES!PE130/PRICES!PE129)</f>
        <v>0</v>
      </c>
      <c r="PF130">
        <f>LN(PRICES!PF130/PRICES!PF129)</f>
        <v>1.1278701198716726E-2</v>
      </c>
      <c r="PG130">
        <f>LN(PRICES!PG130/PRICES!PG129)</f>
        <v>-1.8690378858486522E-2</v>
      </c>
      <c r="PH130">
        <f>LN(PRICES!PH130/PRICES!PH129)</f>
        <v>-3.167987889896676E-3</v>
      </c>
      <c r="PI130">
        <f>LN(PRICES!PI130/PRICES!PI129)</f>
        <v>-1.6957157527355941E-2</v>
      </c>
      <c r="PJ130">
        <f>LN(PRICES!PJ130/PRICES!PJ129)</f>
        <v>1.8839917123335416E-3</v>
      </c>
      <c r="PK130">
        <f>LN(PRICES!PK130/PRICES!PK129)</f>
        <v>-1.5160246055623541E-3</v>
      </c>
      <c r="PL130">
        <f>LN(PRICES!PL130/PRICES!PL129)</f>
        <v>5.2855478440637284E-4</v>
      </c>
      <c r="PM130">
        <f>LN(PRICES!PM130/PRICES!PM129)</f>
        <v>-1.5249607438705935E-3</v>
      </c>
      <c r="PN130">
        <f>LN(PRICES!PN130/PRICES!PN129)</f>
        <v>-4.4391866276477432E-3</v>
      </c>
      <c r="PO130">
        <f>LN(PRICES!PO130/PRICES!PO129)</f>
        <v>-9.6597791557135812E-3</v>
      </c>
      <c r="PP130">
        <f>LN(PRICES!PP130/PRICES!PP129)</f>
        <v>9.0939081632030513E-3</v>
      </c>
      <c r="PQ130">
        <f>LN(PRICES!PQ130/PRICES!PQ129)</f>
        <v>3.7174386225652376E-3</v>
      </c>
      <c r="PR130">
        <f>LN(PRICES!PR130/PRICES!PR129)</f>
        <v>-9.4487797195051959E-3</v>
      </c>
      <c r="PS130">
        <f>LN(PRICES!PS130/PRICES!PS129)</f>
        <v>-2.0975518082255364E-3</v>
      </c>
      <c r="PT130">
        <f>LN(PRICES!PT130/PRICES!PT129)</f>
        <v>-7.6337112233275505E-3</v>
      </c>
      <c r="PU130">
        <f>LN(PRICES!PU130/PRICES!PU129)</f>
        <v>9.8667016386687623E-3</v>
      </c>
      <c r="PV130">
        <f>LN(PRICES!PV130/PRICES!PV129)</f>
        <v>1.0624899125849926E-2</v>
      </c>
      <c r="PW130">
        <f>LN(PRICES!PW130/PRICES!PW129)</f>
        <v>-1.957015951510999E-2</v>
      </c>
      <c r="PX130">
        <f>LN(PRICES!PX130/PRICES!PX129)</f>
        <v>3.8640262455193666E-3</v>
      </c>
      <c r="PY130">
        <f>LN(PRICES!PY130/PRICES!PY129)</f>
        <v>7.8579269486162024E-3</v>
      </c>
      <c r="PZ130">
        <f>LN(PRICES!PZ130/PRICES!PZ129)</f>
        <v>-1.1989301109540662E-2</v>
      </c>
      <c r="QA130">
        <f>LN(PRICES!QA130/PRICES!QA129)</f>
        <v>-1.3577936686810345E-2</v>
      </c>
      <c r="QB130">
        <f>LN(PRICES!QB130/PRICES!QB129)</f>
        <v>3.8135739771450673E-3</v>
      </c>
      <c r="QC130">
        <f>LN(PRICES!QC130/PRICES!QC129)</f>
        <v>-5.5603028968980927E-3</v>
      </c>
      <c r="QD130">
        <f>LN(PRICES!QD130/PRICES!QD129)</f>
        <v>5.4202107384374561E-3</v>
      </c>
      <c r="QE130">
        <f>LN(PRICES!QE130/PRICES!QE129)</f>
        <v>6.2561901008630029E-3</v>
      </c>
      <c r="QF130">
        <f>LN(PRICES!QF130/PRICES!QF129)</f>
        <v>6.649358616851629E-3</v>
      </c>
      <c r="QG130">
        <f>LN(PRICES!QG130/PRICES!QG129)</f>
        <v>3.8214685902131554E-3</v>
      </c>
      <c r="QH130">
        <f>LN(PRICES!QH130/PRICES!QH129)</f>
        <v>4.9638453619179207E-3</v>
      </c>
      <c r="QI130">
        <f>LN(PRICES!QI130/PRICES!QI129)</f>
        <v>4.9110777123385864E-3</v>
      </c>
      <c r="QJ130">
        <f>LN(PRICES!QJ130/PRICES!QJ129)</f>
        <v>1.2197238114913302E-2</v>
      </c>
      <c r="QK130">
        <f>LN(PRICES!QK130/PRICES!QK129)</f>
        <v>-4.5313670005140043E-3</v>
      </c>
      <c r="QL130">
        <f>LN(PRICES!QL130/PRICES!QL129)</f>
        <v>-6.6032663158903313E-3</v>
      </c>
      <c r="QM130">
        <f>LN(PRICES!QM130/PRICES!QM129)</f>
        <v>6.5196832857745881E-3</v>
      </c>
      <c r="QN130">
        <f>LN(PRICES!QN130/PRICES!QN129)</f>
        <v>7.735392724492105E-3</v>
      </c>
      <c r="QO130">
        <f>LN(PRICES!QO130/PRICES!QO129)</f>
        <v>-1.2039165354148226E-2</v>
      </c>
      <c r="QP130">
        <f>LN(PRICES!QP130/PRICES!QP129)</f>
        <v>0</v>
      </c>
      <c r="QQ130">
        <f>LN(PRICES!QQ130/PRICES!QQ129)</f>
        <v>1.3336388463921383E-3</v>
      </c>
      <c r="QR130">
        <f>LN(PRICES!QR130/PRICES!QR129)</f>
        <v>7.5049280740307157E-3</v>
      </c>
      <c r="QS130">
        <f>LN(PRICES!QS130/PRICES!QS129)</f>
        <v>-1.4203478124170967E-2</v>
      </c>
      <c r="QT130">
        <f>LN(PRICES!QT130/PRICES!QT129)</f>
        <v>1.2999246369986572E-2</v>
      </c>
      <c r="QU130">
        <f>LN(PRICES!QU130/PRICES!QU129)</f>
        <v>8.7282264794205939E-3</v>
      </c>
      <c r="QV130">
        <f>LN(PRICES!QV130/PRICES!QV129)</f>
        <v>-1.0849422935247804E-3</v>
      </c>
      <c r="QW130">
        <f>LN(PRICES!QW130/PRICES!QW129)</f>
        <v>8.3092628905599177E-4</v>
      </c>
      <c r="QX130">
        <f>LN(PRICES!QX130/PRICES!QX129)</f>
        <v>3.7579733434707518E-3</v>
      </c>
      <c r="QY130">
        <f>LN(PRICES!QY130/PRICES!QY129)</f>
        <v>-7.9171755181186038E-3</v>
      </c>
      <c r="QZ130">
        <f>LN(PRICES!QZ130/PRICES!QZ129)</f>
        <v>-2.2238682978755727E-3</v>
      </c>
      <c r="RA130">
        <f>LN(PRICES!RA130/PRICES!RA129)</f>
        <v>-2.3172720735134916E-2</v>
      </c>
      <c r="RB130">
        <f>LN(PRICES!RB130/PRICES!RB129)</f>
        <v>1.0392742414707924E-2</v>
      </c>
      <c r="RC130">
        <f>LN(PRICES!RC130/PRICES!RC129)</f>
        <v>6.8953062054535209E-3</v>
      </c>
      <c r="RD130">
        <f>LN(PRICES!RD130/PRICES!RD129)</f>
        <v>-3.905484383454201E-3</v>
      </c>
      <c r="RE130">
        <f>LN(PRICES!RE130/PRICES!RE129)</f>
        <v>7.5640948151193708E-3</v>
      </c>
      <c r="RF130">
        <f>LN(PRICES!RF130/PRICES!RF129)</f>
        <v>-3.9633325265279306E-3</v>
      </c>
      <c r="RG130">
        <f>LN(PRICES!RG130/PRICES!RG129)</f>
        <v>7.6174937568925707E-3</v>
      </c>
      <c r="RH130">
        <f>LN(PRICES!RH130/PRICES!RH129)</f>
        <v>3.4188270399722548E-3</v>
      </c>
      <c r="RI130">
        <f>LN(PRICES!RI130/PRICES!RI129)</f>
        <v>-8.8535664758068802E-3</v>
      </c>
      <c r="RJ130">
        <f>LN(PRICES!RJ130/PRICES!RJ129)</f>
        <v>7.5687907029338474E-4</v>
      </c>
      <c r="RK130">
        <f>LN(PRICES!RK130/PRICES!RK129)</f>
        <v>-4.6889419646949544E-3</v>
      </c>
      <c r="RL130">
        <f>LN(PRICES!RL130/PRICES!RL129)</f>
        <v>8.3077430230656937E-4</v>
      </c>
      <c r="RM130">
        <f>LN(PRICES!RM130/PRICES!RM129)</f>
        <v>4.8371086762003031E-2</v>
      </c>
      <c r="RN130">
        <f>LN(PRICES!RN130/PRICES!RN129)</f>
        <v>8.8430633105088495E-3</v>
      </c>
      <c r="RO130">
        <f>LN(PRICES!RO130/PRICES!RO129)</f>
        <v>-4.0355971523395274E-3</v>
      </c>
      <c r="RP130">
        <f>LN(PRICES!RP130/PRICES!RP129)</f>
        <v>9.5027059826968269E-3</v>
      </c>
      <c r="RQ130">
        <f>LN(PRICES!RQ130/PRICES!RQ129)</f>
        <v>2.0381181289818466E-2</v>
      </c>
      <c r="RR130">
        <f>LN(PRICES!RR130/PRICES!RR129)</f>
        <v>7.5690020058270793E-3</v>
      </c>
      <c r="RS130">
        <f>LN(PRICES!RS130/PRICES!RS129)</f>
        <v>7.519739756482546E-3</v>
      </c>
      <c r="RT130">
        <f>LN(PRICES!RT130/PRICES!RT129)</f>
        <v>5.4032474041849823E-3</v>
      </c>
      <c r="RU130">
        <f>LN(PRICES!RU130/PRICES!RU129)</f>
        <v>7.7849926838834604E-3</v>
      </c>
      <c r="RV130">
        <f>LN(PRICES!RV130/PRICES!RV129)</f>
        <v>1.1299566398112616E-2</v>
      </c>
      <c r="RW130">
        <f>LN(PRICES!RW130/PRICES!RW129)</f>
        <v>6.3795678987931918E-3</v>
      </c>
      <c r="RX130">
        <f>LN(PRICES!RX130/PRICES!RX129)</f>
        <v>1.316466768034562E-2</v>
      </c>
      <c r="RY130">
        <f>LN(PRICES!RY130/PRICES!RY129)</f>
        <v>-4.478451125022786E-3</v>
      </c>
      <c r="RZ130">
        <f>LN(PRICES!RZ130/PRICES!RZ129)</f>
        <v>9.5275287797626819E-3</v>
      </c>
      <c r="SA130">
        <f>LN(PRICES!SA130/PRICES!SA129)</f>
        <v>1.0381394043087685E-2</v>
      </c>
      <c r="SB130">
        <f>LN(PRICES!SB130/PRICES!SB129)</f>
        <v>-1.8165166395732971E-3</v>
      </c>
      <c r="SC130">
        <f>LN(PRICES!SC130/PRICES!SC129)</f>
        <v>-6.0573977040109363E-3</v>
      </c>
      <c r="SD130">
        <f>LN(PRICES!SD130/PRICES!SD129)</f>
        <v>6.6246204138953879E-3</v>
      </c>
      <c r="SE130">
        <f>LN(PRICES!SE130/PRICES!SE129)</f>
        <v>2.2554926230244189E-3</v>
      </c>
      <c r="SF130">
        <f>LN(PRICES!SF130/PRICES!SF129)</f>
        <v>5.9402219791936193E-3</v>
      </c>
      <c r="SG130">
        <f>LN(PRICES!SG130/PRICES!SG129)</f>
        <v>1.2067141600883584E-3</v>
      </c>
      <c r="SH130">
        <f>LN(PRICES!SH130/PRICES!SH129)</f>
        <v>4.6364889742819999E-3</v>
      </c>
      <c r="SI130">
        <f>LN(PRICES!SI130/PRICES!SI129)</f>
        <v>-2.048995215884454E-3</v>
      </c>
      <c r="SJ130">
        <f>LN(PRICES!SJ130/PRICES!SJ129)</f>
        <v>-1.4272704286171774E-2</v>
      </c>
      <c r="SK130">
        <f>LN(PRICES!SK130/PRICES!SK129)</f>
        <v>4.2754255032798529E-3</v>
      </c>
      <c r="SL130">
        <f>LN(PRICES!SL130/PRICES!SL129)</f>
        <v>-6.1236828688081843E-3</v>
      </c>
      <c r="SM130">
        <f>LN(PRICES!SM130/PRICES!SM129)</f>
        <v>3.1650678933871419E-2</v>
      </c>
      <c r="SN130">
        <f>LN(PRICES!SN130/PRICES!SN129)</f>
        <v>-1.2069870001950493E-2</v>
      </c>
      <c r="SO130">
        <f>LN(PRICES!SO130/PRICES!SO129)</f>
        <v>2.0264105868889712E-3</v>
      </c>
      <c r="SP130">
        <f>LN(PRICES!SP130/PRICES!SP129)</f>
        <v>-2.6611527509673308E-3</v>
      </c>
      <c r="SQ130">
        <f>LN(PRICES!SQ130/PRICES!SQ129)</f>
        <v>8.3082310935328886E-4</v>
      </c>
      <c r="SR130">
        <f>LN(PRICES!SR130/PRICES!SR129)</f>
        <v>-1.2422480083998948E-2</v>
      </c>
      <c r="SS130">
        <f>LN(PRICES!SS130/PRICES!SS129)</f>
        <v>2.8530040178766911E-3</v>
      </c>
      <c r="ST130">
        <f>LN(PRICES!ST130/PRICES!ST129)</f>
        <v>-1.0325247231858141E-2</v>
      </c>
      <c r="SU130">
        <f>LN(PRICES!SU130/PRICES!SU129)</f>
        <v>-2.4861682503432973E-3</v>
      </c>
      <c r="SV130">
        <f>LN(PRICES!SV130/PRICES!SV129)</f>
        <v>-2.799609913982076E-3</v>
      </c>
      <c r="SW130">
        <f>LN(PRICES!SW130/PRICES!SW129)</f>
        <v>6.1820058083401526E-3</v>
      </c>
      <c r="SX130">
        <f>LN(PRICES!SX130/PRICES!SX129)</f>
        <v>1.020112636838826E-2</v>
      </c>
      <c r="SY130">
        <f>LN(PRICES!SY130/PRICES!SY129)</f>
        <v>3.1519892997450304E-2</v>
      </c>
      <c r="SZ130">
        <f>LN(PRICES!SZ130/PRICES!SZ129)</f>
        <v>1.7881729029303099E-3</v>
      </c>
      <c r="TA130">
        <f>LN(PRICES!TA130/PRICES!TA129)</f>
        <v>1.5414593032996526E-2</v>
      </c>
      <c r="TB130">
        <f>LN(PRICES!TB130/PRICES!TB129)</f>
        <v>7.3121901809063894E-3</v>
      </c>
      <c r="TC130">
        <f>LN(PRICES!TC130/PRICES!TC129)</f>
        <v>5.9389289341710734E-3</v>
      </c>
      <c r="TD130">
        <f>LN(PRICES!TD130/PRICES!TD129)</f>
        <v>1.4296814501710206E-2</v>
      </c>
      <c r="TE130">
        <f>LN(PRICES!TE130/PRICES!TE129)</f>
        <v>-8.0660273654993148E-3</v>
      </c>
      <c r="TF130">
        <f>LN(PRICES!TF130/PRICES!TF129)</f>
        <v>1.023376788626594E-2</v>
      </c>
      <c r="TG130">
        <f>LN(PRICES!TG130/PRICES!TG129)</f>
        <v>4.9564449327451077E-3</v>
      </c>
      <c r="TH130">
        <f>LN(PRICES!TH130/PRICES!TH129)</f>
        <v>-6.9135627917427884E-3</v>
      </c>
      <c r="TI130">
        <f>IFERROR(LN(PRICES!TI130/PRICES!TI129),0)</f>
        <v>4.2496663468795867E-3</v>
      </c>
      <c r="TJ130">
        <f>IFERROR(LN(PRICES!TJ130/PRICES!TJ129),0)</f>
        <v>1.6820297533403866E-3</v>
      </c>
      <c r="TK130">
        <f>IFERROR(LN(PRICES!TK130/PRICES!TK129),0)</f>
        <v>7.8986385125885059E-3</v>
      </c>
      <c r="TL130">
        <f>IFERROR(LN(PRICES!TL130/PRICES!TL129),0)</f>
        <v>1.0951967908648104E-3</v>
      </c>
      <c r="TM130">
        <f>IFERROR(LN(PRICES!TM130/PRICES!TM129),0)</f>
        <v>5.8611553799348204E-3</v>
      </c>
      <c r="TN130">
        <f>IFERROR(LN(PRICES!TN130/PRICES!TN129),0)</f>
        <v>3.3462377224851507E-4</v>
      </c>
      <c r="TO130">
        <f>IFERROR(LN(PRICES!TO130/PRICES!TO129),0)</f>
        <v>8.9942016611952759E-3</v>
      </c>
      <c r="TP130">
        <f>IFERROR(LN(PRICES!TP130/PRICES!TP129),0)</f>
        <v>-2.6954774933494975E-3</v>
      </c>
      <c r="TQ130">
        <f>IFERROR(LN(PRICES!TQ130/PRICES!TQ129),0)</f>
        <v>0</v>
      </c>
      <c r="TR130">
        <f>IFERROR(LN(PRICES!TR130/PRICES!TR129),0)</f>
        <v>3.1311784102092587E-2</v>
      </c>
      <c r="TS130">
        <f>IFERROR(LN(PRICES!TS130/PRICES!TS129),0)</f>
        <v>-9.4192160923587797E-3</v>
      </c>
      <c r="TT130">
        <f>IFERROR(LN(PRICES!TT130/PRICES!TT129),0)</f>
        <v>1.0284465778127062E-3</v>
      </c>
      <c r="TU130">
        <f>IFERROR(LN(PRICES!TU130/PRICES!TU129),0)</f>
        <v>1.016740126346663E-2</v>
      </c>
      <c r="TV130">
        <f>IFERROR(LN(PRICES!TV130/PRICES!TV129),0)</f>
        <v>4.4419993554940963E-3</v>
      </c>
      <c r="TW130">
        <f>IFERROR(LN(PRICES!TW130/PRICES!TW129),0)</f>
        <v>-3.1461277535477141E-4</v>
      </c>
      <c r="TX130">
        <f>IFERROR(LN(PRICES!TX130/PRICES!TX129),0)</f>
        <v>-2.0539476147832976E-3</v>
      </c>
      <c r="TY130">
        <f>IFERROR(LN(PRICES!TY130/PRICES!TY129),0)</f>
        <v>-2.8963332357188131E-2</v>
      </c>
      <c r="TZ130">
        <f>IFERROR(LN(PRICES!TZ130/PRICES!TZ129),0)</f>
        <v>-7.0423063619046468E-3</v>
      </c>
      <c r="UA130">
        <f>IFERROR(LN(PRICES!UA130/PRICES!UA129),0)</f>
        <v>8.4111789086299456E-3</v>
      </c>
      <c r="UB130">
        <f>IFERROR(LN(PRICES!UB130/PRICES!UB129),0)</f>
        <v>2.4941954786761054E-2</v>
      </c>
      <c r="UC130">
        <f>IFERROR(LN(PRICES!UC130/PRICES!UC129),0)</f>
        <v>-2.8445439394381471E-2</v>
      </c>
      <c r="UD130">
        <f>IFERROR(LN(PRICES!UD130/PRICES!UD129),0)</f>
        <v>3.7806892889006368E-3</v>
      </c>
      <c r="UE130">
        <f>IFERROR(LN(PRICES!UE130/PRICES!UE129),0)</f>
        <v>4.7619561213481211E-3</v>
      </c>
      <c r="UF130">
        <f>IFERROR(LN(PRICES!UF130/PRICES!UF129),0)</f>
        <v>8.188517558033747E-3</v>
      </c>
      <c r="UG130">
        <f>IFERROR(LN(PRICES!UG130/PRICES!UG129),0)</f>
        <v>9.473457386897588E-3</v>
      </c>
      <c r="UH130">
        <f>IFERROR(LN(PRICES!UH130/PRICES!UH129),0)</f>
        <v>1.3115557233040001E-3</v>
      </c>
      <c r="UI130">
        <f>IFERROR(LN(PRICES!UI130/PRICES!UI129),0)</f>
        <v>1.0602146066018649E-2</v>
      </c>
      <c r="UJ130">
        <f>IFERROR(LN(PRICES!UJ130/PRICES!UJ129),0)</f>
        <v>-3.6806381477936093E-2</v>
      </c>
      <c r="UK130">
        <f>IFERROR(LN(PRICES!UK130/PRICES!UK129),0)</f>
        <v>1.688827261938039E-2</v>
      </c>
      <c r="UL130">
        <f>IFERROR(LN(PRICES!UL130/PRICES!UL129),0)</f>
        <v>1.4541390984698694E-2</v>
      </c>
      <c r="UM130">
        <f>IFERROR(LN(PRICES!UM130/PRICES!UM129),0)</f>
        <v>2.684429026405131E-3</v>
      </c>
      <c r="UN130">
        <f>IFERROR(LN(PRICES!UN130/PRICES!UN129),0)</f>
        <v>-8.8155859159616354E-3</v>
      </c>
      <c r="UO130">
        <f>IFERROR(LN(PRICES!UO130/PRICES!UO129),0)</f>
        <v>8.3580441776225159E-3</v>
      </c>
      <c r="UP130">
        <f>IFERROR(LN(PRICES!UP130/PRICES!UP129),0)</f>
        <v>7.2056958933718962E-3</v>
      </c>
      <c r="UQ130">
        <f>IFERROR(LN(PRICES!UQ130/PRICES!UQ129),0)</f>
        <v>-2.4236603027708837E-3</v>
      </c>
      <c r="UR130">
        <f>IFERROR(LN(PRICES!UR130/PRICES!UR129),0)</f>
        <v>0</v>
      </c>
      <c r="US130">
        <f>IFERROR(LN(PRICES!US130/PRICES!US129),0)</f>
        <v>2.8729295700124428E-3</v>
      </c>
      <c r="UT130">
        <f>IFERROR(LN(PRICES!UT130/PRICES!UT129),0)</f>
        <v>1.0074145692976518E-2</v>
      </c>
      <c r="UU130">
        <f>IFERROR(LN(PRICES!UU130/PRICES!UU129),0)</f>
        <v>6.1729554117622033E-3</v>
      </c>
      <c r="UV130">
        <f>IFERROR(LN(PRICES!UV130/PRICES!UV129),0)</f>
        <v>2.4251405136849785E-2</v>
      </c>
      <c r="UW130">
        <f>IFERROR(LN(PRICES!UW130/PRICES!UW129),0)</f>
        <v>9.1251992632027362E-4</v>
      </c>
      <c r="UX130">
        <f>IFERROR(LN(PRICES!UX130/PRICES!UX129),0)</f>
        <v>8.8532220221821945E-3</v>
      </c>
      <c r="UY130">
        <f>IFERROR(LN(PRICES!UY130/PRICES!UY129),0)</f>
        <v>-4.0308729835735103E-4</v>
      </c>
      <c r="UZ130">
        <f>IFERROR(LN(PRICES!UZ130/PRICES!UZ129),0)</f>
        <v>-6.2909257018671661E-3</v>
      </c>
      <c r="VA130">
        <f>IFERROR(LN(PRICES!VA130/PRICES!VA129),0)</f>
        <v>1.8164494751851501E-3</v>
      </c>
      <c r="VB130">
        <f>IFERROR(LN(PRICES!VB130/PRICES!VB129),0)</f>
        <v>0</v>
      </c>
      <c r="VC130">
        <f>IFERROR(LN(PRICES!VC130/PRICES!VC129),0)</f>
        <v>-4.223886686261202E-3</v>
      </c>
      <c r="VD130">
        <f>IFERROR(LN(PRICES!VD130/PRICES!VD129),0)</f>
        <v>-9.4573466470350333E-3</v>
      </c>
      <c r="VE130">
        <f>IFERROR(LN(PRICES!VE130/PRICES!VE129),0)</f>
        <v>7.1657043663281494E-3</v>
      </c>
      <c r="VF130">
        <f>IFERROR(LN(PRICES!VF130/PRICES!VF129),0)</f>
        <v>0</v>
      </c>
      <c r="VG130">
        <f>IFERROR(LN(PRICES!VG130/PRICES!VG129),0)</f>
        <v>-4.1055763624237946E-3</v>
      </c>
      <c r="VH130">
        <f>IFERROR(LN(PRICES!VH130/PRICES!VH129),0)</f>
        <v>1.730878871854601E-3</v>
      </c>
      <c r="VI130">
        <f>IFERROR(LN(PRICES!VI130/PRICES!VI129),0)</f>
        <v>2.7986978413201825E-3</v>
      </c>
      <c r="VJ130">
        <f>IFERROR(LN(PRICES!VJ130/PRICES!VJ129),0)</f>
        <v>1.9541165689173461E-2</v>
      </c>
      <c r="VK130">
        <f>IFERROR(LN(PRICES!VK130/PRICES!VK129),0)</f>
        <v>-1.3192825482690918E-3</v>
      </c>
      <c r="VL130">
        <f>IFERROR(LN(PRICES!VL130/PRICES!VL129),0)</f>
        <v>1.361688712043739E-2</v>
      </c>
      <c r="VM130">
        <f>IFERROR(LN(PRICES!VM130/PRICES!VM129),0)</f>
        <v>-5.3005303963143202E-3</v>
      </c>
      <c r="VN130">
        <f>IFERROR(LN(PRICES!VN130/PRICES!VN129),0)</f>
        <v>1.0983183365990355E-2</v>
      </c>
      <c r="VO130">
        <f>IFERROR(LN(PRICES!VO130/PRICES!VO129),0)</f>
        <v>3.850683117686562E-3</v>
      </c>
      <c r="VP130">
        <f>IFERROR(LN(PRICES!VP130/PRICES!VP129),0)</f>
        <v>-4.421865748471622E-3</v>
      </c>
      <c r="VQ130">
        <f>IFERROR(LN(PRICES!VQ130/PRICES!VQ129),0)</f>
        <v>-1.2689027734210229E-2</v>
      </c>
      <c r="VR130">
        <f>IFERROR(LN(PRICES!VR130/PRICES!VR129),0)</f>
        <v>4.4279684883925781E-3</v>
      </c>
      <c r="VS130">
        <f>IFERROR(LN(PRICES!VS130/PRICES!VS129),0)</f>
        <v>-1.6117158499245082E-2</v>
      </c>
      <c r="VT130">
        <f>IFERROR(LN(PRICES!VT130/PRICES!VT129),0)</f>
        <v>1.1987153002129812E-2</v>
      </c>
      <c r="VU130">
        <f>IFERROR(LN(PRICES!VU130/PRICES!VU129),0)</f>
        <v>5.1878085581680798E-4</v>
      </c>
      <c r="VV130">
        <f>IFERROR(LN(PRICES!VV130/PRICES!VV129),0)</f>
        <v>-9.829339175924769E-3</v>
      </c>
      <c r="VW130">
        <f>IFERROR(LN(PRICES!VW130/PRICES!VW129),0)</f>
        <v>5.9700572413223059E-3</v>
      </c>
      <c r="VX130">
        <f>IFERROR(LN(PRICES!VX130/PRICES!VX129),0)</f>
        <v>-2.5598501721634951E-3</v>
      </c>
      <c r="VY130">
        <f>IFERROR(LN(PRICES!VY130/PRICES!VY129),0)</f>
        <v>-7.247995288041517E-3</v>
      </c>
      <c r="VZ130">
        <f>IFERROR(LN(PRICES!VZ130/PRICES!VZ129),0)</f>
        <v>8.3084903046150706E-4</v>
      </c>
      <c r="WA130">
        <f>IFERROR(LN(PRICES!WA130/PRICES!WA129),0)</f>
        <v>1.3298904573874146E-2</v>
      </c>
      <c r="WB130">
        <f>IFERROR(LN(PRICES!WB130/PRICES!WB129),0)</f>
        <v>0</v>
      </c>
      <c r="WC130">
        <f>IFERROR(LN(PRICES!WC130/PRICES!WC129),0)</f>
        <v>0</v>
      </c>
      <c r="WD130">
        <v>1</v>
      </c>
    </row>
    <row r="131" spans="1:602" x14ac:dyDescent="0.25">
      <c r="A131" s="2">
        <v>43651</v>
      </c>
      <c r="B131">
        <f>LN(PRICES!B131/PRICES!B130)</f>
        <v>-9.2082046301015606E-3</v>
      </c>
      <c r="C131">
        <f>LN(PRICES!C131/PRICES!C130)</f>
        <v>2.5373319708376736E-3</v>
      </c>
      <c r="D131">
        <f>LN(PRICES!D131/PRICES!D130)</f>
        <v>3.315408143341182E-3</v>
      </c>
      <c r="E131">
        <f>LN(PRICES!E131/PRICES!E130)</f>
        <v>8.0717010040735962E-3</v>
      </c>
      <c r="F131">
        <f>LN(PRICES!F131/PRICES!F130)</f>
        <v>-1.3695488603019432E-2</v>
      </c>
      <c r="G131">
        <f>LN(PRICES!G131/PRICES!G130)</f>
        <v>6.6713520944881016E-3</v>
      </c>
      <c r="H131">
        <f>LN(PRICES!H131/PRICES!H130)</f>
        <v>1.1367820371262249E-3</v>
      </c>
      <c r="I131">
        <f>LN(PRICES!I131/PRICES!I130)</f>
        <v>-5.139557677960792E-3</v>
      </c>
      <c r="J131">
        <f>LN(PRICES!J131/PRICES!J130)</f>
        <v>7.7227299993392132E-3</v>
      </c>
      <c r="K131">
        <f>LN(PRICES!K131/PRICES!K130)</f>
        <v>3.1817956067981524E-3</v>
      </c>
      <c r="L131">
        <f>LN(PRICES!L131/PRICES!L130)</f>
        <v>-4.2591595000664659E-3</v>
      </c>
      <c r="M131">
        <f>LN(PRICES!M131/PRICES!M130)</f>
        <v>-6.4010156578960201E-3</v>
      </c>
      <c r="N131">
        <f>LN(PRICES!N131/PRICES!N130)</f>
        <v>-3.6004061999710319E-3</v>
      </c>
      <c r="O131">
        <f>LN(PRICES!O131/PRICES!O130)</f>
        <v>-3.9611326016983387E-3</v>
      </c>
      <c r="P131">
        <f>LN(PRICES!P131/PRICES!P130)</f>
        <v>-4.9830957807972271E-3</v>
      </c>
      <c r="Q131">
        <f>LN(PRICES!Q131/PRICES!Q130)</f>
        <v>-1.023628299228012E-2</v>
      </c>
      <c r="R131">
        <f>LN(PRICES!R131/PRICES!R130)</f>
        <v>-6.8510956571042831E-4</v>
      </c>
      <c r="S131">
        <f>LN(PRICES!S131/PRICES!S130)</f>
        <v>-1.2623531949296977E-3</v>
      </c>
      <c r="T131">
        <f>LN(PRICES!T131/PRICES!T130)</f>
        <v>-1.4433351224416046E-3</v>
      </c>
      <c r="U131">
        <f>LN(PRICES!U131/PRICES!U130)</f>
        <v>-1.2111659474866445E-2</v>
      </c>
      <c r="V131">
        <f>LN(PRICES!V131/PRICES!V130)</f>
        <v>2.9572443010231104E-3</v>
      </c>
      <c r="W131">
        <f>LN(PRICES!W131/PRICES!W130)</f>
        <v>-8.2473627106144417E-3</v>
      </c>
      <c r="X131">
        <f>LN(PRICES!X131/PRICES!X130)</f>
        <v>-1.9304294193544101E-2</v>
      </c>
      <c r="Y131">
        <f>LN(PRICES!Y131/PRICES!Y130)</f>
        <v>-2.1897053201621376E-2</v>
      </c>
      <c r="Z131">
        <f>LN(PRICES!Z131/PRICES!Z130)</f>
        <v>1.0489600542657082E-2</v>
      </c>
      <c r="AA131">
        <f>LN(PRICES!AA131/PRICES!AA130)</f>
        <v>-6.7639525526856795E-3</v>
      </c>
      <c r="AB131">
        <f>LN(PRICES!AB131/PRICES!AB130)</f>
        <v>-1.1814369309282835E-2</v>
      </c>
      <c r="AC131">
        <f>LN(PRICES!AC131/PRICES!AC130)</f>
        <v>-1.263313862046697E-2</v>
      </c>
      <c r="AD131">
        <f>LN(PRICES!AD131/PRICES!AD130)</f>
        <v>-1.5606687207019871E-2</v>
      </c>
      <c r="AE131">
        <f>LN(PRICES!AE131/PRICES!AE130)</f>
        <v>-1.5173064625436893E-2</v>
      </c>
      <c r="AF131">
        <f>LN(PRICES!AF131/PRICES!AF130)</f>
        <v>1.6346728949573558E-3</v>
      </c>
      <c r="AG131">
        <f>LN(PRICES!AG131/PRICES!AG130)</f>
        <v>-1.4743202231344949E-2</v>
      </c>
      <c r="AH131">
        <f>LN(PRICES!AH131/PRICES!AH130)</f>
        <v>-7.6126525320468225E-3</v>
      </c>
      <c r="AI131">
        <f>LN(PRICES!AI131/PRICES!AI130)</f>
        <v>-7.8781752655311295E-3</v>
      </c>
      <c r="AJ131">
        <f>LN(PRICES!AJ131/PRICES!AJ130)</f>
        <v>-2.2123821387564076E-3</v>
      </c>
      <c r="AK131">
        <f>LN(PRICES!AK131/PRICES!AK130)</f>
        <v>2.0053344366632891E-2</v>
      </c>
      <c r="AL131">
        <f>LN(PRICES!AL131/PRICES!AL130)</f>
        <v>7.7126121164659324E-4</v>
      </c>
      <c r="AM131">
        <f>LN(PRICES!AM131/PRICES!AM130)</f>
        <v>-2.8357031925097996E-2</v>
      </c>
      <c r="AN131">
        <f>LN(PRICES!AN131/PRICES!AN130)</f>
        <v>7.9324537204646551E-4</v>
      </c>
      <c r="AO131">
        <f>LN(PRICES!AO131/PRICES!AO130)</f>
        <v>-3.5614609049159036E-2</v>
      </c>
      <c r="AP131">
        <f>LN(PRICES!AP131/PRICES!AP130)</f>
        <v>3.3222524620351501E-3</v>
      </c>
      <c r="AQ131">
        <f>LN(PRICES!AQ131/PRICES!AQ130)</f>
        <v>-2.0180553885235729E-2</v>
      </c>
      <c r="AR131">
        <f>LN(PRICES!AR131/PRICES!AR130)</f>
        <v>-1.2312201644720831E-2</v>
      </c>
      <c r="AS131">
        <f>LN(PRICES!AS131/PRICES!AS130)</f>
        <v>-1.7192351543556261E-2</v>
      </c>
      <c r="AT131">
        <f>LN(PRICES!AT131/PRICES!AT130)</f>
        <v>-1.0691023547131227E-2</v>
      </c>
      <c r="AU131">
        <f>LN(PRICES!AU131/PRICES!AU130)</f>
        <v>-1.4287548730839811E-2</v>
      </c>
      <c r="AV131">
        <f>LN(PRICES!AV131/PRICES!AV130)</f>
        <v>-6.7836696859805224E-3</v>
      </c>
      <c r="AW131">
        <f>LN(PRICES!AW131/PRICES!AW130)</f>
        <v>-2.5433847014402808E-2</v>
      </c>
      <c r="AX131">
        <f>LN(PRICES!AX131/PRICES!AX130)</f>
        <v>-3.5166722435221176E-3</v>
      </c>
      <c r="AY131">
        <f>LN(PRICES!AY131/PRICES!AY130)</f>
        <v>-4.8682944662741378E-3</v>
      </c>
      <c r="AZ131">
        <f>LN(PRICES!AZ131/PRICES!AZ130)</f>
        <v>-8.1263197094066618E-3</v>
      </c>
      <c r="BA131">
        <f>LN(PRICES!BA131/PRICES!BA130)</f>
        <v>1.4259261566732049E-2</v>
      </c>
      <c r="BB131">
        <f>LN(PRICES!BB131/PRICES!BB130)</f>
        <v>-1.2787534669438504E-2</v>
      </c>
      <c r="BC131">
        <f>LN(PRICES!BC131/PRICES!BC130)</f>
        <v>-1.1224741993428396E-3</v>
      </c>
      <c r="BD131">
        <f>LN(PRICES!BD131/PRICES!BD130)</f>
        <v>-3.0369449792820779E-3</v>
      </c>
      <c r="BE131">
        <f>LN(PRICES!BE131/PRICES!BE130)</f>
        <v>3.4219972458278364E-3</v>
      </c>
      <c r="BF131">
        <f>LN(PRICES!BF131/PRICES!BF130)</f>
        <v>-1.9106108222075941E-2</v>
      </c>
      <c r="BG131">
        <f>LN(PRICES!BG131/PRICES!BG130)</f>
        <v>-1.2613565125320319E-2</v>
      </c>
      <c r="BH131">
        <f>LN(PRICES!BH131/PRICES!BH130)</f>
        <v>3.6649504129630506E-3</v>
      </c>
      <c r="BI131">
        <f>LN(PRICES!BI131/PRICES!BI130)</f>
        <v>-1.1551089417409734E-3</v>
      </c>
      <c r="BJ131">
        <f>LN(PRICES!BJ131/PRICES!BJ130)</f>
        <v>-1.865317549837393E-2</v>
      </c>
      <c r="BK131">
        <f>LN(PRICES!BK131/PRICES!BK130)</f>
        <v>-8.3485518022552857E-3</v>
      </c>
      <c r="BL131">
        <f>LN(PRICES!BL131/PRICES!BL130)</f>
        <v>-1.1578615510075808E-2</v>
      </c>
      <c r="BM131">
        <f>LN(PRICES!BM131/PRICES!BM130)</f>
        <v>-5.2482244107019717E-3</v>
      </c>
      <c r="BN131">
        <f>LN(PRICES!BN131/PRICES!BN130)</f>
        <v>2.1838080487581084E-3</v>
      </c>
      <c r="BO131">
        <f>LN(PRICES!BO131/PRICES!BO130)</f>
        <v>-1.4876677393254911E-2</v>
      </c>
      <c r="BP131">
        <f>LN(PRICES!BP131/PRICES!BP130)</f>
        <v>-1.3959613610488891E-2</v>
      </c>
      <c r="BQ131">
        <f>LN(PRICES!BQ131/PRICES!BQ130)</f>
        <v>8.896669865355065E-4</v>
      </c>
      <c r="BR131">
        <f>LN(PRICES!BR131/PRICES!BR130)</f>
        <v>-8.1537204194171726E-3</v>
      </c>
      <c r="BS131">
        <f>LN(PRICES!BS131/PRICES!BS130)</f>
        <v>-1.8146060800005033E-2</v>
      </c>
      <c r="BT131">
        <f>LN(PRICES!BT131/PRICES!BT130)</f>
        <v>-1.7679395745332911E-2</v>
      </c>
      <c r="BU131">
        <f>LN(PRICES!BU131/PRICES!BU130)</f>
        <v>-4.1593878802265651E-2</v>
      </c>
      <c r="BV131">
        <f>LN(PRICES!BV131/PRICES!BV130)</f>
        <v>8.0326100939832098E-4</v>
      </c>
      <c r="BW131">
        <f>LN(PRICES!BW131/PRICES!BW130)</f>
        <v>-7.6243866422246532E-3</v>
      </c>
      <c r="BX131">
        <f>LN(PRICES!BX131/PRICES!BX130)</f>
        <v>1.1791067532713539E-2</v>
      </c>
      <c r="BY131">
        <f>LN(PRICES!BY131/PRICES!BY130)</f>
        <v>-8.6864749846604899E-3</v>
      </c>
      <c r="BZ131">
        <f>LN(PRICES!BZ131/PRICES!BZ130)</f>
        <v>-1.7038614537947729E-2</v>
      </c>
      <c r="CA131">
        <f>LN(PRICES!CA131/PRICES!CA130)</f>
        <v>-1.3974660921277192E-2</v>
      </c>
      <c r="CB131">
        <f>LN(PRICES!CB131/PRICES!CB130)</f>
        <v>-1.1647704114574371E-2</v>
      </c>
      <c r="CC131">
        <f>LN(PRICES!CC131/PRICES!CC130)</f>
        <v>-2.86655813048362E-3</v>
      </c>
      <c r="CD131">
        <f>LN(PRICES!CD131/PRICES!CD130)</f>
        <v>4.7059608455486983E-3</v>
      </c>
      <c r="CE131">
        <f>LN(PRICES!CE131/PRICES!CE130)</f>
        <v>-7.5789173406605433E-3</v>
      </c>
      <c r="CF131">
        <f>LN(PRICES!CF131/PRICES!CF130)</f>
        <v>-3.4530533025755581E-3</v>
      </c>
      <c r="CG131">
        <f>LN(PRICES!CG131/PRICES!CG130)</f>
        <v>6.6350885711244194E-3</v>
      </c>
      <c r="CH131">
        <f>LN(PRICES!CH131/PRICES!CH130)</f>
        <v>8.7759260414236337E-4</v>
      </c>
      <c r="CI131">
        <f>LN(PRICES!CI131/PRICES!CI130)</f>
        <v>-1.9162343997014299E-3</v>
      </c>
      <c r="CJ131">
        <f>LN(PRICES!CJ131/PRICES!CJ130)</f>
        <v>-7.4246719507486273E-3</v>
      </c>
      <c r="CK131">
        <f>LN(PRICES!CK131/PRICES!CK130)</f>
        <v>-1.3780601118351866E-2</v>
      </c>
      <c r="CL131">
        <f>LN(PRICES!CL131/PRICES!CL130)</f>
        <v>-2.4976158417217727E-2</v>
      </c>
      <c r="CM131">
        <f>LN(PRICES!CM131/PRICES!CM130)</f>
        <v>5.0790701525023135E-3</v>
      </c>
      <c r="CN131">
        <f>LN(PRICES!CN131/PRICES!CN130)</f>
        <v>-3.7094060621368559E-2</v>
      </c>
      <c r="CO131">
        <f>LN(PRICES!CO131/PRICES!CO130)</f>
        <v>-2.7109521033004871E-3</v>
      </c>
      <c r="CP131">
        <f>LN(PRICES!CP131/PRICES!CP130)</f>
        <v>-1.789114781968886E-3</v>
      </c>
      <c r="CQ131">
        <f>LN(PRICES!CQ131/PRICES!CQ130)</f>
        <v>6.6350887545050721E-3</v>
      </c>
      <c r="CR131">
        <f>LN(PRICES!CR131/PRICES!CR130)</f>
        <v>-2.7592219301116189E-2</v>
      </c>
      <c r="CS131">
        <f>LN(PRICES!CS131/PRICES!CS130)</f>
        <v>-2.3022213374259209E-4</v>
      </c>
      <c r="CT131">
        <f>LN(PRICES!CT131/PRICES!CT130)</f>
        <v>-5.3215500039846013E-3</v>
      </c>
      <c r="CU131">
        <f>LN(PRICES!CU131/PRICES!CU130)</f>
        <v>-2.3316822317042213E-2</v>
      </c>
      <c r="CV131">
        <f>LN(PRICES!CV131/PRICES!CV130)</f>
        <v>-1.5135233464439145E-2</v>
      </c>
      <c r="CW131">
        <f>LN(PRICES!CW131/PRICES!CW130)</f>
        <v>-2.9320193939711028E-3</v>
      </c>
      <c r="CX131">
        <f>LN(PRICES!CX131/PRICES!CX130)</f>
        <v>8.5710814056545112E-3</v>
      </c>
      <c r="CY131">
        <f>LN(PRICES!CY131/PRICES!CY130)</f>
        <v>-5.2840267657021231E-3</v>
      </c>
      <c r="CZ131">
        <f>LN(PRICES!CZ131/PRICES!CZ130)</f>
        <v>-1.792364489601184E-2</v>
      </c>
      <c r="DA131">
        <f>LN(PRICES!DA131/PRICES!DA130)</f>
        <v>-2.715519627290543E-2</v>
      </c>
      <c r="DB131">
        <f>LN(PRICES!DB131/PRICES!DB130)</f>
        <v>-1.6673793435698792E-2</v>
      </c>
      <c r="DC131">
        <f>LN(PRICES!DC131/PRICES!DC130)</f>
        <v>-1.3589048475680442E-2</v>
      </c>
      <c r="DD131">
        <f>LN(PRICES!DD131/PRICES!DD130)</f>
        <v>2.1919606945628081E-3</v>
      </c>
      <c r="DE131">
        <f>LN(PRICES!DE131/PRICES!DE130)</f>
        <v>-2.8278224651085591E-3</v>
      </c>
      <c r="DF131">
        <f>LN(PRICES!DF131/PRICES!DF130)</f>
        <v>-2.5859461800920491E-4</v>
      </c>
      <c r="DG131">
        <f>LN(PRICES!DG131/PRICES!DG130)</f>
        <v>-3.4869919340826971E-3</v>
      </c>
      <c r="DH131">
        <f>LN(PRICES!DH131/PRICES!DH130)</f>
        <v>-1.7707643206515808E-3</v>
      </c>
      <c r="DI131">
        <f>LN(PRICES!DI131/PRICES!DI130)</f>
        <v>-9.3395891025486958E-3</v>
      </c>
      <c r="DJ131">
        <f>LN(PRICES!DJ131/PRICES!DJ130)</f>
        <v>1.7318836411963374E-3</v>
      </c>
      <c r="DK131">
        <f>LN(PRICES!DK131/PRICES!DK130)</f>
        <v>2.7521982717671107E-2</v>
      </c>
      <c r="DL131">
        <f>LN(PRICES!DL131/PRICES!DL130)</f>
        <v>-9.1676874038249395E-3</v>
      </c>
      <c r="DM131">
        <f>LN(PRICES!DM131/PRICES!DM130)</f>
        <v>0</v>
      </c>
      <c r="DN131">
        <f>LN(PRICES!DN131/PRICES!DN130)</f>
        <v>-2.4288410680151723E-2</v>
      </c>
      <c r="DO131">
        <f>LN(PRICES!DO131/PRICES!DO130)</f>
        <v>-4.6452972983222563E-3</v>
      </c>
      <c r="DP131">
        <f>LN(PRICES!DP131/PRICES!DP130)</f>
        <v>-4.6058190687311039E-3</v>
      </c>
      <c r="DQ131">
        <f>LN(PRICES!DQ131/PRICES!DQ130)</f>
        <v>-6.6960505535029677E-3</v>
      </c>
      <c r="DR131">
        <f>LN(PRICES!DR131/PRICES!DR130)</f>
        <v>-3.6430142060763292E-3</v>
      </c>
      <c r="DS131">
        <f>LN(PRICES!DS131/PRICES!DS130)</f>
        <v>-1.5841996824515887E-2</v>
      </c>
      <c r="DT131">
        <f>LN(PRICES!DT131/PRICES!DT130)</f>
        <v>-1.4235187955256514E-2</v>
      </c>
      <c r="DU131">
        <f>LN(PRICES!DU131/PRICES!DU130)</f>
        <v>-1.3855079176978553E-2</v>
      </c>
      <c r="DV131">
        <f>LN(PRICES!DV131/PRICES!DV130)</f>
        <v>-5.9906128869722771E-3</v>
      </c>
      <c r="DW131">
        <f>LN(PRICES!DW131/PRICES!DW130)</f>
        <v>1.7638237159857805E-2</v>
      </c>
      <c r="DX131">
        <f>LN(PRICES!DX131/PRICES!DX130)</f>
        <v>-3.4260072228831269E-2</v>
      </c>
      <c r="DY131">
        <f>LN(PRICES!DY131/PRICES!DY130)</f>
        <v>-6.253344187793137E-3</v>
      </c>
      <c r="DZ131">
        <f>LN(PRICES!DZ131/PRICES!DZ130)</f>
        <v>-2.1810237788256683E-3</v>
      </c>
      <c r="EA131">
        <f>LN(PRICES!EA131/PRICES!EA130)</f>
        <v>-1.6770618746715135E-2</v>
      </c>
      <c r="EB131">
        <f>LN(PRICES!EB131/PRICES!EB130)</f>
        <v>-2.1827087829304668E-3</v>
      </c>
      <c r="EC131">
        <f>LN(PRICES!EC131/PRICES!EC130)</f>
        <v>-1.1255226532156073E-2</v>
      </c>
      <c r="ED131">
        <f>LN(PRICES!ED131/PRICES!ED130)</f>
        <v>6.48669666432384E-3</v>
      </c>
      <c r="EE131">
        <f>LN(PRICES!EE131/PRICES!EE130)</f>
        <v>-2.8103882865404889E-3</v>
      </c>
      <c r="EF131">
        <f>LN(PRICES!EF131/PRICES!EF130)</f>
        <v>-8.5086239384075755E-3</v>
      </c>
      <c r="EG131">
        <f>LN(PRICES!EG131/PRICES!EG130)</f>
        <v>7.1100317596216832E-4</v>
      </c>
      <c r="EH131">
        <f>LN(PRICES!EH131/PRICES!EH130)</f>
        <v>-1.0977053609877163E-2</v>
      </c>
      <c r="EI131">
        <f>LN(PRICES!EI131/PRICES!EI130)</f>
        <v>-2.9812815195603814E-2</v>
      </c>
      <c r="EJ131">
        <f>LN(PRICES!EJ131/PRICES!EJ130)</f>
        <v>-4.5878529519471148E-3</v>
      </c>
      <c r="EK131">
        <f>LN(PRICES!EK131/PRICES!EK130)</f>
        <v>-1.7308094933595471E-2</v>
      </c>
      <c r="EL131">
        <f>LN(PRICES!EL131/PRICES!EL130)</f>
        <v>2.4406989524716996E-2</v>
      </c>
      <c r="EM131">
        <f>LN(PRICES!EM131/PRICES!EM130)</f>
        <v>-8.9445236075355377E-4</v>
      </c>
      <c r="EN131">
        <f>LN(PRICES!EN131/PRICES!EN130)</f>
        <v>-7.9681568579294901E-3</v>
      </c>
      <c r="EO131">
        <f>LN(PRICES!EO131/PRICES!EO130)</f>
        <v>-3.0959849758951039E-3</v>
      </c>
      <c r="EP131">
        <f>LN(PRICES!EP131/PRICES!EP130)</f>
        <v>6.6713503918868931E-3</v>
      </c>
      <c r="EQ131">
        <f>LN(PRICES!EQ131/PRICES!EQ130)</f>
        <v>-8.4985137818002696E-3</v>
      </c>
      <c r="ER131">
        <f>LN(PRICES!ER131/PRICES!ER130)</f>
        <v>7.4349451428379169E-3</v>
      </c>
      <c r="ES131">
        <f>LN(PRICES!ES131/PRICES!ES130)</f>
        <v>-3.8734395132197863E-3</v>
      </c>
      <c r="ET131">
        <f>LN(PRICES!ET131/PRICES!ET130)</f>
        <v>-2.2709375759320003E-2</v>
      </c>
      <c r="EU131">
        <f>LN(PRICES!EU131/PRICES!EU130)</f>
        <v>-2.5813613805701977E-3</v>
      </c>
      <c r="EV131">
        <f>LN(PRICES!EV131/PRICES!EV130)</f>
        <v>-2.4042943932644817E-3</v>
      </c>
      <c r="EW131">
        <f>LN(PRICES!EW131/PRICES!EW130)</f>
        <v>2.7201751994404282E-3</v>
      </c>
      <c r="EX131">
        <f>LN(PRICES!EX131/PRICES!EX130)</f>
        <v>-3.6759100838163984E-3</v>
      </c>
      <c r="EY131">
        <f>LN(PRICES!EY131/PRICES!EY130)</f>
        <v>-5.7779518105620072E-3</v>
      </c>
      <c r="EZ131">
        <f>LN(PRICES!EZ131/PRICES!EZ130)</f>
        <v>-1.0091195571902389E-2</v>
      </c>
      <c r="FA131">
        <f>LN(PRICES!FA131/PRICES!FA130)</f>
        <v>-2.4139097870957152E-2</v>
      </c>
      <c r="FB131">
        <f>LN(PRICES!FB131/PRICES!FB130)</f>
        <v>1.5341137147694904E-2</v>
      </c>
      <c r="FC131">
        <f>LN(PRICES!FC131/PRICES!FC130)</f>
        <v>-2.1339356490225728E-2</v>
      </c>
      <c r="FD131">
        <f>LN(PRICES!FD131/PRICES!FD130)</f>
        <v>-9.2165824019497349E-3</v>
      </c>
      <c r="FE131">
        <f>LN(PRICES!FE131/PRICES!FE130)</f>
        <v>-9.8316959266552002E-3</v>
      </c>
      <c r="FF131">
        <f>LN(PRICES!FF131/PRICES!FF130)</f>
        <v>-1.344216880126882E-2</v>
      </c>
      <c r="FG131">
        <f>LN(PRICES!FG131/PRICES!FG130)</f>
        <v>-2.4460241557734765E-2</v>
      </c>
      <c r="FH131">
        <f>LN(PRICES!FH131/PRICES!FH130)</f>
        <v>-2.0353900603334061E-2</v>
      </c>
      <c r="FI131">
        <f>LN(PRICES!FI131/PRICES!FI130)</f>
        <v>1.7468639734810946E-2</v>
      </c>
      <c r="FJ131">
        <f>LN(PRICES!FJ131/PRICES!FJ130)</f>
        <v>-1.9207700535909245E-2</v>
      </c>
      <c r="FK131">
        <f>LN(PRICES!FK131/PRICES!FK130)</f>
        <v>-5.7503191105968887E-3</v>
      </c>
      <c r="FL131">
        <f>LN(PRICES!FL131/PRICES!FL130)</f>
        <v>-1.2886708235896785E-2</v>
      </c>
      <c r="FM131">
        <f>LN(PRICES!FM131/PRICES!FM130)</f>
        <v>-2.9893514213072004E-2</v>
      </c>
      <c r="FN131">
        <f>LN(PRICES!FN131/PRICES!FN130)</f>
        <v>-8.5982652250255458E-3</v>
      </c>
      <c r="FO131">
        <f>LN(PRICES!FO131/PRICES!FO130)</f>
        <v>-2.908284642350714E-3</v>
      </c>
      <c r="FP131">
        <f>LN(PRICES!FP131/PRICES!FP130)</f>
        <v>-1.7579147333631872E-2</v>
      </c>
      <c r="FQ131">
        <f>LN(PRICES!FQ131/PRICES!FQ130)</f>
        <v>-1.0065923614738065E-2</v>
      </c>
      <c r="FR131">
        <f>LN(PRICES!FR131/PRICES!FR130)</f>
        <v>-3.9666278979755883E-3</v>
      </c>
      <c r="FS131">
        <f>LN(PRICES!FS131/PRICES!FS130)</f>
        <v>9.5933885238522621E-4</v>
      </c>
      <c r="FT131">
        <f>LN(PRICES!FT131/PRICES!FT130)</f>
        <v>-3.2964058061398026E-4</v>
      </c>
      <c r="FU131">
        <f>LN(PRICES!FU131/PRICES!FU130)</f>
        <v>2.5253501810994176E-3</v>
      </c>
      <c r="FV131">
        <f>LN(PRICES!FV131/PRICES!FV130)</f>
        <v>-1.3768072298202944E-2</v>
      </c>
      <c r="FW131">
        <f>LN(PRICES!FW131/PRICES!FW130)</f>
        <v>-1.6895751628839941E-3</v>
      </c>
      <c r="FX131">
        <f>LN(PRICES!FX131/PRICES!FX130)</f>
        <v>-1.1691840249194632E-2</v>
      </c>
      <c r="FY131">
        <f>LN(PRICES!FY131/PRICES!FY130)</f>
        <v>9.0726914466338732E-4</v>
      </c>
      <c r="FZ131">
        <f>LN(PRICES!FZ131/PRICES!FZ130)</f>
        <v>-1.4834546063150328E-2</v>
      </c>
      <c r="GA131">
        <f>LN(PRICES!GA131/PRICES!GA130)</f>
        <v>-3.3958517720685991E-2</v>
      </c>
      <c r="GB131">
        <f>LN(PRICES!GB131/PRICES!GB130)</f>
        <v>-6.9021428360479644E-3</v>
      </c>
      <c r="GC131">
        <f>LN(PRICES!GC131/PRICES!GC130)</f>
        <v>-4.4377158430658641E-2</v>
      </c>
      <c r="GD131">
        <f>LN(PRICES!GD131/PRICES!GD130)</f>
        <v>-8.6960837215740664E-3</v>
      </c>
      <c r="GE131">
        <f>LN(PRICES!GE131/PRICES!GE130)</f>
        <v>-1.9729970533611883E-2</v>
      </c>
      <c r="GF131">
        <f>LN(PRICES!GF131/PRICES!GF130)</f>
        <v>-3.1932901122504881E-2</v>
      </c>
      <c r="GG131">
        <f>LN(PRICES!GG131/PRICES!GG130)</f>
        <v>-7.2878380211439039E-3</v>
      </c>
      <c r="GH131">
        <f>LN(PRICES!GH131/PRICES!GH130)</f>
        <v>-1.1018674650414801E-2</v>
      </c>
      <c r="GI131">
        <f>LN(PRICES!GI131/PRICES!GI130)</f>
        <v>-3.5248537743215931E-3</v>
      </c>
      <c r="GJ131">
        <f>LN(PRICES!GJ131/PRICES!GJ130)</f>
        <v>-1.3820684976133648E-2</v>
      </c>
      <c r="GK131">
        <f>LN(PRICES!GK131/PRICES!GK130)</f>
        <v>-1.9463625040864331E-2</v>
      </c>
      <c r="GL131">
        <f>LN(PRICES!GL131/PRICES!GL130)</f>
        <v>-7.316879324380356E-3</v>
      </c>
      <c r="GM131">
        <f>LN(PRICES!GM131/PRICES!GM130)</f>
        <v>-6.5763314204408396E-3</v>
      </c>
      <c r="GN131">
        <f>LN(PRICES!GN131/PRICES!GN130)</f>
        <v>-1.281143189522543E-2</v>
      </c>
      <c r="GO131">
        <f>LN(PRICES!GO131/PRICES!GO130)</f>
        <v>-1.6701511878457573E-2</v>
      </c>
      <c r="GP131">
        <f>LN(PRICES!GP131/PRICES!GP130)</f>
        <v>-3.1745548432480897E-2</v>
      </c>
      <c r="GQ131">
        <f>LN(PRICES!GQ131/PRICES!GQ130)</f>
        <v>8.6862096703616849E-3</v>
      </c>
      <c r="GR131">
        <f>LN(PRICES!GR131/PRICES!GR130)</f>
        <v>-2.2593000521245361E-3</v>
      </c>
      <c r="GS131">
        <f>LN(PRICES!GS131/PRICES!GS130)</f>
        <v>1.1691054558743766E-2</v>
      </c>
      <c r="GT131">
        <f>LN(PRICES!GT131/PRICES!GT130)</f>
        <v>-1.7498301740082084E-3</v>
      </c>
      <c r="GU131">
        <f>LN(PRICES!GU131/PRICES!GU130)</f>
        <v>-2.8652279431141277E-3</v>
      </c>
      <c r="GV131">
        <f>LN(PRICES!GV131/PRICES!GV130)</f>
        <v>-1.5352422782779483E-2</v>
      </c>
      <c r="GW131">
        <f>LN(PRICES!GW131/PRICES!GW130)</f>
        <v>8.9880746168991433E-4</v>
      </c>
      <c r="GX131">
        <f>LN(PRICES!GX131/PRICES!GX130)</f>
        <v>1.3551104334449157E-2</v>
      </c>
      <c r="GY131">
        <f>LN(PRICES!GY131/PRICES!GY130)</f>
        <v>8.3286840332657524E-3</v>
      </c>
      <c r="GZ131">
        <f>LN(PRICES!GZ131/PRICES!GZ130)</f>
        <v>-2.5495695131861392E-3</v>
      </c>
      <c r="HA131">
        <f>LN(PRICES!HA131/PRICES!HA130)</f>
        <v>-7.5147213243666258E-3</v>
      </c>
      <c r="HB131">
        <f>LN(PRICES!HB131/PRICES!HB130)</f>
        <v>-6.4665561741530861E-3</v>
      </c>
      <c r="HC131">
        <f>LN(PRICES!HC131/PRICES!HC130)</f>
        <v>-1.4432769798484322E-2</v>
      </c>
      <c r="HD131">
        <f>LN(PRICES!HD131/PRICES!HD130)</f>
        <v>-7.4723587366380642E-2</v>
      </c>
      <c r="HE131">
        <f>LN(PRICES!HE131/PRICES!HE130)</f>
        <v>-1.3906129872486749E-2</v>
      </c>
      <c r="HF131">
        <f>LN(PRICES!HF131/PRICES!HF130)</f>
        <v>-1.2048480571100183E-2</v>
      </c>
      <c r="HG131">
        <f>LN(PRICES!HG131/PRICES!HG130)</f>
        <v>-4.2854089302590571E-4</v>
      </c>
      <c r="HH131">
        <f>LN(PRICES!HH131/PRICES!HH130)</f>
        <v>4.2050578005180892E-3</v>
      </c>
      <c r="HI131">
        <f>LN(PRICES!HI131/PRICES!HI130)</f>
        <v>-8.5495325225853451E-3</v>
      </c>
      <c r="HJ131">
        <f>LN(PRICES!HJ131/PRICES!HJ130)</f>
        <v>1.9125549476168892E-3</v>
      </c>
      <c r="HK131">
        <f>LN(PRICES!HK131/PRICES!HK130)</f>
        <v>-3.8210148203069766E-3</v>
      </c>
      <c r="HL131">
        <f>LN(PRICES!HL131/PRICES!HL130)</f>
        <v>-3.0854303404436831E-2</v>
      </c>
      <c r="HM131">
        <f>LN(PRICES!HM131/PRICES!HM130)</f>
        <v>-1.443767304085861E-2</v>
      </c>
      <c r="HN131">
        <f>LN(PRICES!HN131/PRICES!HN130)</f>
        <v>-1.9803066120842917E-2</v>
      </c>
      <c r="HO131">
        <f>LN(PRICES!HO131/PRICES!HO130)</f>
        <v>-1.1325168808019946E-2</v>
      </c>
      <c r="HP131">
        <f>LN(PRICES!HP131/PRICES!HP130)</f>
        <v>-7.9851451005887274E-3</v>
      </c>
      <c r="HQ131">
        <f>LN(PRICES!HQ131/PRICES!HQ130)</f>
        <v>-1.646307645490095E-2</v>
      </c>
      <c r="HR131">
        <f>LN(PRICES!HR131/PRICES!HR130)</f>
        <v>9.3990393438331283E-3</v>
      </c>
      <c r="HS131">
        <f>LN(PRICES!HS131/PRICES!HS130)</f>
        <v>-4.8019230226496968E-3</v>
      </c>
      <c r="HT131">
        <f>LN(PRICES!HT131/PRICES!HT130)</f>
        <v>2.4945627821019293E-3</v>
      </c>
      <c r="HU131">
        <f>LN(PRICES!HU131/PRICES!HU130)</f>
        <v>-8.3428587909349702E-3</v>
      </c>
      <c r="HV131">
        <f>LN(PRICES!HV131/PRICES!HV130)</f>
        <v>6.1037393254740726E-3</v>
      </c>
      <c r="HW131">
        <f>LN(PRICES!HW131/PRICES!HW130)</f>
        <v>-9.9877188565984844E-3</v>
      </c>
      <c r="HX131">
        <f>LN(PRICES!HX131/PRICES!HX130)</f>
        <v>4.2060444733723976E-3</v>
      </c>
      <c r="HY131">
        <f>LN(PRICES!HY131/PRICES!HY130)</f>
        <v>1.6470262785951682E-3</v>
      </c>
      <c r="HZ131">
        <f>LN(PRICES!HZ131/PRICES!HZ130)</f>
        <v>-4.5767098210534726E-3</v>
      </c>
      <c r="IA131">
        <f>LN(PRICES!IA131/PRICES!IA130)</f>
        <v>-5.6048476772831788E-3</v>
      </c>
      <c r="IB131">
        <f>LN(PRICES!IB131/PRICES!IB130)</f>
        <v>5.3825320121968796E-3</v>
      </c>
      <c r="IC131">
        <f>LN(PRICES!IC131/PRICES!IC130)</f>
        <v>-3.570280863181681E-3</v>
      </c>
      <c r="ID131">
        <f>LN(PRICES!ID131/PRICES!ID130)</f>
        <v>-7.4641856005838092E-3</v>
      </c>
      <c r="IE131">
        <f>LN(PRICES!IE131/PRICES!IE130)</f>
        <v>-1.4286052650191677E-2</v>
      </c>
      <c r="IF131">
        <f>LN(PRICES!IF131/PRICES!IF130)</f>
        <v>1.0841505929897032E-2</v>
      </c>
      <c r="IG131">
        <f>LN(PRICES!IG131/PRICES!IG130)</f>
        <v>-1.1987339573814421E-2</v>
      </c>
      <c r="IH131">
        <f>LN(PRICES!IH131/PRICES!IH130)</f>
        <v>-2.9554139609538507E-2</v>
      </c>
      <c r="II131">
        <f>LN(PRICES!II131/PRICES!II130)</f>
        <v>-1.454592157792693E-3</v>
      </c>
      <c r="IJ131">
        <f>LN(PRICES!IJ131/PRICES!IJ130)</f>
        <v>-8.6096594211507241E-3</v>
      </c>
      <c r="IK131">
        <f>LN(PRICES!IK131/PRICES!IK130)</f>
        <v>4.9430848061414943E-5</v>
      </c>
      <c r="IL131">
        <f>LN(PRICES!IL131/PRICES!IL130)</f>
        <v>-3.7855620685285425E-2</v>
      </c>
      <c r="IM131">
        <f>LN(PRICES!IM131/PRICES!IM130)</f>
        <v>-7.435004107871907E-3</v>
      </c>
      <c r="IN131">
        <f>LN(PRICES!IN131/PRICES!IN130)</f>
        <v>2.5141439315643365E-5</v>
      </c>
      <c r="IO131">
        <f>LN(PRICES!IO131/PRICES!IO130)</f>
        <v>4.9341912316527214E-3</v>
      </c>
      <c r="IP131">
        <f>LN(PRICES!IP131/PRICES!IP130)</f>
        <v>6.2969314206826196E-4</v>
      </c>
      <c r="IQ131">
        <f>LN(PRICES!IQ131/PRICES!IQ130)</f>
        <v>7.0542463272439742E-3</v>
      </c>
      <c r="IR131">
        <f>LN(PRICES!IR131/PRICES!IR130)</f>
        <v>-2.0533437694551723E-2</v>
      </c>
      <c r="IS131">
        <f>LN(PRICES!IS131/PRICES!IS130)</f>
        <v>-3.0481057186919808E-2</v>
      </c>
      <c r="IT131">
        <f>LN(PRICES!IT131/PRICES!IT130)</f>
        <v>4.1169567798255398E-3</v>
      </c>
      <c r="IU131">
        <f>LN(PRICES!IU131/PRICES!IU130)</f>
        <v>9.753839784045773E-3</v>
      </c>
      <c r="IV131">
        <f>LN(PRICES!IV131/PRICES!IV130)</f>
        <v>-2.0445725310796366E-2</v>
      </c>
      <c r="IW131">
        <f>LN(PRICES!IW131/PRICES!IW130)</f>
        <v>-2.6956136349770947E-3</v>
      </c>
      <c r="IX131">
        <f>LN(PRICES!IX131/PRICES!IX130)</f>
        <v>-2.9661350294135219E-2</v>
      </c>
      <c r="IY131">
        <f>LN(PRICES!IY131/PRICES!IY130)</f>
        <v>-1.2990293818008555E-2</v>
      </c>
      <c r="IZ131">
        <f>LN(PRICES!IZ131/PRICES!IZ130)</f>
        <v>-8.0260826076694394E-3</v>
      </c>
      <c r="JA131">
        <f>LN(PRICES!JA131/PRICES!JA130)</f>
        <v>-2.7909996488830378E-2</v>
      </c>
      <c r="JB131">
        <f>LN(PRICES!JB131/PRICES!JB130)</f>
        <v>-4.7677313037461852E-3</v>
      </c>
      <c r="JC131">
        <f>LN(PRICES!JC131/PRICES!JC130)</f>
        <v>-1.6549982161605126E-2</v>
      </c>
      <c r="JD131">
        <f>LN(PRICES!JD131/PRICES!JD130)</f>
        <v>-2.6433238396538102E-2</v>
      </c>
      <c r="JE131">
        <f>LN(PRICES!JE131/PRICES!JE130)</f>
        <v>-1.7674633579557492E-3</v>
      </c>
      <c r="JF131">
        <f>LN(PRICES!JF131/PRICES!JF130)</f>
        <v>-4.6785648092968098E-3</v>
      </c>
      <c r="JG131">
        <f>LN(PRICES!JG131/PRICES!JG130)</f>
        <v>-3.3010859436779519E-2</v>
      </c>
      <c r="JH131">
        <f>LN(PRICES!JH131/PRICES!JH130)</f>
        <v>1.2770385602925018E-2</v>
      </c>
      <c r="JI131">
        <f>LN(PRICES!JI131/PRICES!JI130)</f>
        <v>-6.9433925499561306E-3</v>
      </c>
      <c r="JJ131">
        <f>LN(PRICES!JJ131/PRICES!JJ130)</f>
        <v>-1.4602060178950178E-2</v>
      </c>
      <c r="JK131">
        <f>LN(PRICES!JK131/PRICES!JK130)</f>
        <v>-1.1249026535455819E-2</v>
      </c>
      <c r="JL131">
        <f>LN(PRICES!JL131/PRICES!JL130)</f>
        <v>-7.3601385174302657E-3</v>
      </c>
      <c r="JM131">
        <f>LN(PRICES!JM131/PRICES!JM130)</f>
        <v>-2.2483751080481294E-3</v>
      </c>
      <c r="JN131">
        <f>LN(PRICES!JN131/PRICES!JN130)</f>
        <v>-1.8249405705000336E-2</v>
      </c>
      <c r="JO131">
        <f>LN(PRICES!JO131/PRICES!JO130)</f>
        <v>-1.1581204175907651E-2</v>
      </c>
      <c r="JP131">
        <f>LN(PRICES!JP131/PRICES!JP130)</f>
        <v>-1.1832108886231074E-2</v>
      </c>
      <c r="JQ131">
        <f>LN(PRICES!JQ131/PRICES!JQ130)</f>
        <v>-2.2892884752267865E-2</v>
      </c>
      <c r="JR131">
        <f>LN(PRICES!JR131/PRICES!JR130)</f>
        <v>-6.825660110165466E-3</v>
      </c>
      <c r="JS131">
        <f>LN(PRICES!JS131/PRICES!JS130)</f>
        <v>-1.5975241118676611E-2</v>
      </c>
      <c r="JT131">
        <f>LN(PRICES!JT131/PRICES!JT130)</f>
        <v>5.7383769161859569E-3</v>
      </c>
      <c r="JU131">
        <f>LN(PRICES!JU131/PRICES!JU130)</f>
        <v>-3.6178113801736398E-3</v>
      </c>
      <c r="JV131">
        <f>LN(PRICES!JV131/PRICES!JV130)</f>
        <v>-1.7928636220062171E-2</v>
      </c>
      <c r="JW131">
        <f>LN(PRICES!JW131/PRICES!JW130)</f>
        <v>-6.0664544153178276E-2</v>
      </c>
      <c r="JX131">
        <f>LN(PRICES!JX131/PRICES!JX130)</f>
        <v>-1.2875738037984429E-2</v>
      </c>
      <c r="JY131">
        <f>LN(PRICES!JY131/PRICES!JY130)</f>
        <v>-6.8090170284921762E-3</v>
      </c>
      <c r="JZ131">
        <f>LN(PRICES!JZ131/PRICES!JZ130)</f>
        <v>-1.1148160277796556E-2</v>
      </c>
      <c r="KA131">
        <f>LN(PRICES!KA131/PRICES!KA130)</f>
        <v>-7.5475802407938639E-3</v>
      </c>
      <c r="KB131">
        <f>LN(PRICES!KB131/PRICES!KB130)</f>
        <v>-2.1121412435221528E-2</v>
      </c>
      <c r="KC131">
        <f>LN(PRICES!KC131/PRICES!KC130)</f>
        <v>-7.9113230020384784E-4</v>
      </c>
      <c r="KD131">
        <f>LN(PRICES!KD131/PRICES!KD130)</f>
        <v>-2.3740981357877597E-2</v>
      </c>
      <c r="KE131">
        <f>LN(PRICES!KE131/PRICES!KE130)</f>
        <v>-5.0525399214503353E-3</v>
      </c>
      <c r="KF131">
        <f>LN(PRICES!KF131/PRICES!KF130)</f>
        <v>1.9650710969037204E-3</v>
      </c>
      <c r="KG131">
        <f>LN(PRICES!KG131/PRICES!KG130)</f>
        <v>-2.0133958808310825E-2</v>
      </c>
      <c r="KH131">
        <f>LN(PRICES!KH131/PRICES!KH130)</f>
        <v>-6.6321890544700016E-3</v>
      </c>
      <c r="KI131">
        <f>LN(PRICES!KI131/PRICES!KI130)</f>
        <v>-1.4474381514273471E-2</v>
      </c>
      <c r="KJ131">
        <f>LN(PRICES!KJ131/PRICES!KJ130)</f>
        <v>-2.5454591204920815E-3</v>
      </c>
      <c r="KK131">
        <f>LN(PRICES!KK131/PRICES!KK130)</f>
        <v>-2.4924243819811072E-2</v>
      </c>
      <c r="KL131">
        <f>LN(PRICES!KL131/PRICES!KL130)</f>
        <v>-8.5208396931285135E-3</v>
      </c>
      <c r="KM131">
        <f>LN(PRICES!KM131/PRICES!KM130)</f>
        <v>1.3643416994295542E-3</v>
      </c>
      <c r="KN131">
        <f>LN(PRICES!KN131/PRICES!KN130)</f>
        <v>-1.9200510752155807E-2</v>
      </c>
      <c r="KO131">
        <f>LN(PRICES!KO131/PRICES!KO130)</f>
        <v>-7.9199685056926625E-3</v>
      </c>
      <c r="KP131">
        <f>LN(PRICES!KP131/PRICES!KP130)</f>
        <v>5.9463633757802113E-3</v>
      </c>
      <c r="KQ131">
        <f>LN(PRICES!KQ131/PRICES!KQ130)</f>
        <v>-3.3388988610865513E-3</v>
      </c>
      <c r="KR131">
        <f>LN(PRICES!KR131/PRICES!KR130)</f>
        <v>-1.2263208768260375E-2</v>
      </c>
      <c r="KS131">
        <f>LN(PRICES!KS131/PRICES!KS130)</f>
        <v>2.8973860417926948E-3</v>
      </c>
      <c r="KT131">
        <f>LN(PRICES!KT131/PRICES!KT130)</f>
        <v>-5.474912108690261E-3</v>
      </c>
      <c r="KU131">
        <f>LN(PRICES!KU131/PRICES!KU130)</f>
        <v>-1.9206172149594899E-2</v>
      </c>
      <c r="KV131">
        <f>LN(PRICES!KV131/PRICES!KV130)</f>
        <v>-7.7307034397110915E-3</v>
      </c>
      <c r="KW131">
        <f>LN(PRICES!KW131/PRICES!KW130)</f>
        <v>-1.0181068398436346E-2</v>
      </c>
      <c r="KX131">
        <f>LN(PRICES!KX131/PRICES!KX130)</f>
        <v>-3.2838363777032741E-3</v>
      </c>
      <c r="KY131">
        <f>LN(PRICES!KY131/PRICES!KY130)</f>
        <v>-1.5621225439270299E-3</v>
      </c>
      <c r="KZ131">
        <f>LN(PRICES!KZ131/PRICES!KZ130)</f>
        <v>-2.133162564797034E-2</v>
      </c>
      <c r="LA131">
        <f>LN(PRICES!LA131/PRICES!LA130)</f>
        <v>-7.8878731040617871E-3</v>
      </c>
      <c r="LB131">
        <f>LN(PRICES!LB131/PRICES!LB130)</f>
        <v>-7.2475952434610715E-3</v>
      </c>
      <c r="LC131">
        <f>LN(PRICES!LC131/PRICES!LC130)</f>
        <v>-1.1493400845677012E-2</v>
      </c>
      <c r="LD131">
        <f>LN(PRICES!LD131/PRICES!LD130)</f>
        <v>-3.9004227040856931E-2</v>
      </c>
      <c r="LE131">
        <f>LN(PRICES!LE131/PRICES!LE130)</f>
        <v>8.193639267578717E-3</v>
      </c>
      <c r="LF131">
        <f>LN(PRICES!LF131/PRICES!LF130)</f>
        <v>1.2882246102012511E-2</v>
      </c>
      <c r="LG131">
        <f>LN(PRICES!LG131/PRICES!LG130)</f>
        <v>-1.6952730662138991E-3</v>
      </c>
      <c r="LH131">
        <f>LN(PRICES!LH131/PRICES!LH130)</f>
        <v>-2.3846465998061863E-2</v>
      </c>
      <c r="LI131">
        <f>LN(PRICES!LI131/PRICES!LI130)</f>
        <v>-9.0741227609155671E-3</v>
      </c>
      <c r="LJ131">
        <f>LN(PRICES!LJ131/PRICES!LJ130)</f>
        <v>-8.6773418999463604E-3</v>
      </c>
      <c r="LK131">
        <f>LN(PRICES!LK131/PRICES!LK130)</f>
        <v>-2.2927778660461053E-2</v>
      </c>
      <c r="LL131">
        <f>LN(PRICES!LL131/PRICES!LL130)</f>
        <v>7.1268263663735558E-3</v>
      </c>
      <c r="LM131">
        <f>LN(PRICES!LM131/PRICES!LM130)</f>
        <v>-9.5507847767123E-3</v>
      </c>
      <c r="LN131">
        <f>LN(PRICES!LN131/PRICES!LN130)</f>
        <v>-3.4898640725058681E-3</v>
      </c>
      <c r="LO131">
        <f>LN(PRICES!LO131/PRICES!LO130)</f>
        <v>2.3683124876155828E-2</v>
      </c>
      <c r="LP131">
        <f>LN(PRICES!LP131/PRICES!LP130)</f>
        <v>-2.4280137929409789E-2</v>
      </c>
      <c r="LQ131">
        <f>LN(PRICES!LQ131/PRICES!LQ130)</f>
        <v>-1.078116791401669E-2</v>
      </c>
      <c r="LR131">
        <f>LN(PRICES!LR131/PRICES!LR130)</f>
        <v>-6.222529018784187E-3</v>
      </c>
      <c r="LS131">
        <f>LN(PRICES!LS131/PRICES!LS130)</f>
        <v>-3.4248306573180141E-3</v>
      </c>
      <c r="LT131">
        <f>LN(PRICES!LT131/PRICES!LT130)</f>
        <v>-1.1376257730855257E-2</v>
      </c>
      <c r="LU131">
        <f>LN(PRICES!LU131/PRICES!LU130)</f>
        <v>-1.1768980707436316E-2</v>
      </c>
      <c r="LV131">
        <f>LN(PRICES!LV131/PRICES!LV130)</f>
        <v>-8.173902675905698E-3</v>
      </c>
      <c r="LW131">
        <f>LN(PRICES!LW131/PRICES!LW130)</f>
        <v>-2.2398477138355969E-2</v>
      </c>
      <c r="LX131">
        <f>LN(PRICES!LX131/PRICES!LX130)</f>
        <v>-7.3828792328564695E-3</v>
      </c>
      <c r="LY131">
        <f>LN(PRICES!LY131/PRICES!LY130)</f>
        <v>-1.8401416642909535E-2</v>
      </c>
      <c r="LZ131">
        <f>LN(PRICES!LZ131/PRICES!LZ130)</f>
        <v>-1.5609958268452294E-2</v>
      </c>
      <c r="MA131">
        <f>LN(PRICES!MA131/PRICES!MA130)</f>
        <v>1.0190350113122299E-2</v>
      </c>
      <c r="MB131">
        <f>LN(PRICES!MB131/PRICES!MB130)</f>
        <v>-1.4245524502088835E-2</v>
      </c>
      <c r="MC131">
        <f>LN(PRICES!MC131/PRICES!MC130)</f>
        <v>-1.9851709381612029E-2</v>
      </c>
      <c r="MD131">
        <f>LN(PRICES!MD131/PRICES!MD130)</f>
        <v>-1.4403505112979475E-3</v>
      </c>
      <c r="ME131">
        <f>LN(PRICES!ME131/PRICES!ME130)</f>
        <v>-8.2213003969403564E-2</v>
      </c>
      <c r="MF131">
        <f>LN(PRICES!MF131/PRICES!MF130)</f>
        <v>-1.6863868090400004E-2</v>
      </c>
      <c r="MG131">
        <f>LN(PRICES!MG131/PRICES!MG130)</f>
        <v>-2.2353342070114204E-2</v>
      </c>
      <c r="MH131">
        <f>LN(PRICES!MH131/PRICES!MH130)</f>
        <v>-8.8358729999951282E-3</v>
      </c>
      <c r="MI131">
        <f>LN(PRICES!MI131/PRICES!MI130)</f>
        <v>-1.7069320440913166E-2</v>
      </c>
      <c r="MJ131">
        <f>LN(PRICES!MJ131/PRICES!MJ130)</f>
        <v>-7.7581292985406548E-3</v>
      </c>
      <c r="MK131">
        <f>LN(PRICES!MK131/PRICES!MK130)</f>
        <v>-2.8956159409058605E-2</v>
      </c>
      <c r="ML131">
        <f>LN(PRICES!ML131/PRICES!ML130)</f>
        <v>-4.4942908001783383E-3</v>
      </c>
      <c r="MM131">
        <f>LN(PRICES!MM131/PRICES!MM130)</f>
        <v>-4.8649773662116733E-3</v>
      </c>
      <c r="MN131">
        <f>LN(PRICES!MN131/PRICES!MN130)</f>
        <v>2.5431453571939005E-3</v>
      </c>
      <c r="MO131">
        <f>LN(PRICES!MO131/PRICES!MO130)</f>
        <v>-9.676502346747563E-3</v>
      </c>
      <c r="MP131">
        <f>LN(PRICES!MP131/PRICES!MP130)</f>
        <v>-1.4392004429638306E-2</v>
      </c>
      <c r="MQ131">
        <f>LN(PRICES!MQ131/PRICES!MQ130)</f>
        <v>7.2170459541138338E-4</v>
      </c>
      <c r="MR131">
        <f>LN(PRICES!MR131/PRICES!MR130)</f>
        <v>6.5399488923765451E-4</v>
      </c>
      <c r="MS131">
        <f>LN(PRICES!MS131/PRICES!MS130)</f>
        <v>6.7142900375261111E-3</v>
      </c>
      <c r="MT131">
        <f>LN(PRICES!MT131/PRICES!MT130)</f>
        <v>-9.1450843320798093E-3</v>
      </c>
      <c r="MU131">
        <f>LN(PRICES!MU131/PRICES!MU130)</f>
        <v>-1.2656063383836803E-2</v>
      </c>
      <c r="MV131">
        <f>LN(PRICES!MV131/PRICES!MV130)</f>
        <v>-1.1197825767122362E-2</v>
      </c>
      <c r="MW131">
        <f>LN(PRICES!MW131/PRICES!MW130)</f>
        <v>-4.646612064082011E-3</v>
      </c>
      <c r="MX131">
        <f>LN(PRICES!MX131/PRICES!MX130)</f>
        <v>-1.1375878864286412E-2</v>
      </c>
      <c r="MY131">
        <f>LN(PRICES!MY131/PRICES!MY130)</f>
        <v>-2.0386517708181374E-3</v>
      </c>
      <c r="MZ131">
        <f>LN(PRICES!MZ131/PRICES!MZ130)</f>
        <v>-5.5429375963708576E-3</v>
      </c>
      <c r="NA131">
        <f>LN(PRICES!NA131/PRICES!NA130)</f>
        <v>-3.6570266345103963E-2</v>
      </c>
      <c r="NB131">
        <f>LN(PRICES!NB131/PRICES!NB130)</f>
        <v>-3.4358163043472483E-3</v>
      </c>
      <c r="NC131">
        <f>LN(PRICES!NC131/PRICES!NC130)</f>
        <v>-1.0304501013479801E-2</v>
      </c>
      <c r="ND131">
        <f>LN(PRICES!ND131/PRICES!ND130)</f>
        <v>-2.1692670661404817E-2</v>
      </c>
      <c r="NE131">
        <f>LN(PRICES!NE131/PRICES!NE130)</f>
        <v>-0.12207969653220083</v>
      </c>
      <c r="NF131">
        <f>LN(PRICES!NF131/PRICES!NF130)</f>
        <v>1.5147165591745579E-2</v>
      </c>
      <c r="NG131">
        <f>LN(PRICES!NG131/PRICES!NG130)</f>
        <v>-9.940382388542935E-3</v>
      </c>
      <c r="NH131">
        <f>LN(PRICES!NH131/PRICES!NH130)</f>
        <v>-1.2736272659123407E-2</v>
      </c>
      <c r="NI131">
        <f>LN(PRICES!NI131/PRICES!NI130)</f>
        <v>3.1785383026701466E-3</v>
      </c>
      <c r="NJ131">
        <f>LN(PRICES!NJ131/PRICES!NJ130)</f>
        <v>5.8306206486912161E-3</v>
      </c>
      <c r="NK131">
        <f>LN(PRICES!NK131/PRICES!NK130)</f>
        <v>-1.3724027422083635E-2</v>
      </c>
      <c r="NL131">
        <f>LN(PRICES!NL131/PRICES!NL130)</f>
        <v>6.113980099904325E-3</v>
      </c>
      <c r="NM131">
        <f>LN(PRICES!NM131/PRICES!NM130)</f>
        <v>-1.6154493140899579E-2</v>
      </c>
      <c r="NN131">
        <f>LN(PRICES!NN131/PRICES!NN130)</f>
        <v>-1.972247283238587E-3</v>
      </c>
      <c r="NO131">
        <f>LN(PRICES!NO131/PRICES!NO130)</f>
        <v>-2.6630766878850223E-3</v>
      </c>
      <c r="NP131">
        <f>LN(PRICES!NP131/PRICES!NP130)</f>
        <v>-1.8322121728512285E-2</v>
      </c>
      <c r="NQ131">
        <f>LN(PRICES!NQ131/PRICES!NQ130)</f>
        <v>-4.627349602986696E-2</v>
      </c>
      <c r="NR131">
        <f>LN(PRICES!NR131/PRICES!NR130)</f>
        <v>-2.073597262124326E-2</v>
      </c>
      <c r="NS131">
        <f>LN(PRICES!NS131/PRICES!NS130)</f>
        <v>-8.5124547430095263E-3</v>
      </c>
      <c r="NT131">
        <f>LN(PRICES!NT131/PRICES!NT130)</f>
        <v>-1.5512457166446905E-2</v>
      </c>
      <c r="NU131">
        <f>LN(PRICES!NU131/PRICES!NU130)</f>
        <v>9.7884615478885349E-3</v>
      </c>
      <c r="NV131">
        <f>LN(PRICES!NV131/PRICES!NV130)</f>
        <v>-8.091810338813391E-4</v>
      </c>
      <c r="NW131">
        <f>LN(PRICES!NW131/PRICES!NW130)</f>
        <v>5.5938136629679943E-3</v>
      </c>
      <c r="NX131">
        <f>LN(PRICES!NX131/PRICES!NX130)</f>
        <v>-3.1302986810853965E-2</v>
      </c>
      <c r="NY131">
        <f>LN(PRICES!NY131/PRICES!NY130)</f>
        <v>1.3910633897561962E-3</v>
      </c>
      <c r="NZ131">
        <f>LN(PRICES!NZ131/PRICES!NZ130)</f>
        <v>-8.6380216993420401E-3</v>
      </c>
      <c r="OA131">
        <f>LN(PRICES!OA131/PRICES!OA130)</f>
        <v>-2.0576106238035949E-2</v>
      </c>
      <c r="OB131">
        <f>LN(PRICES!OB131/PRICES!OB130)</f>
        <v>-5.4134215968015273E-3</v>
      </c>
      <c r="OC131">
        <f>LN(PRICES!OC131/PRICES!OC130)</f>
        <v>-2.127032403855357E-2</v>
      </c>
      <c r="OD131">
        <f>LN(PRICES!OD131/PRICES!OD130)</f>
        <v>-1.058712505283944E-2</v>
      </c>
      <c r="OE131">
        <f>LN(PRICES!OE131/PRICES!OE130)</f>
        <v>-1.182480150511323E-2</v>
      </c>
      <c r="OF131">
        <f>LN(PRICES!OF131/PRICES!OF130)</f>
        <v>9.9701300011620884E-3</v>
      </c>
      <c r="OG131">
        <f>LN(PRICES!OG131/PRICES!OG130)</f>
        <v>-1.2031615729989792E-2</v>
      </c>
      <c r="OH131">
        <f>LN(PRICES!OH131/PRICES!OH130)</f>
        <v>-1.4366583722613332E-2</v>
      </c>
      <c r="OI131">
        <f>LN(PRICES!OI131/PRICES!OI130)</f>
        <v>-2.0152592991694498E-2</v>
      </c>
      <c r="OJ131">
        <f>LN(PRICES!OJ131/PRICES!OJ130)</f>
        <v>-1.1949126356704342E-2</v>
      </c>
      <c r="OK131">
        <f>LN(PRICES!OK131/PRICES!OK130)</f>
        <v>-6.8612513027140149E-3</v>
      </c>
      <c r="OL131">
        <f>LN(PRICES!OL131/PRICES!OL130)</f>
        <v>-1.6684730808537711E-2</v>
      </c>
      <c r="OM131">
        <f>LN(PRICES!OM131/PRICES!OM130)</f>
        <v>-2.0217589085695736E-2</v>
      </c>
      <c r="ON131">
        <f>LN(PRICES!ON131/PRICES!ON130)</f>
        <v>-2.9165903312523755E-3</v>
      </c>
      <c r="OO131">
        <f>LN(PRICES!OO131/PRICES!OO130)</f>
        <v>-6.7097499469249552E-3</v>
      </c>
      <c r="OP131">
        <f>LN(PRICES!OP131/PRICES!OP130)</f>
        <v>-1.3945734467672308E-2</v>
      </c>
      <c r="OQ131">
        <f>LN(PRICES!OQ131/PRICES!OQ130)</f>
        <v>2.3781920756762682E-2</v>
      </c>
      <c r="OR131">
        <f>LN(PRICES!OR131/PRICES!OR130)</f>
        <v>-7.6824777439379174E-3</v>
      </c>
      <c r="OS131">
        <f>LN(PRICES!OS131/PRICES!OS130)</f>
        <v>-1.8791870188498934E-2</v>
      </c>
      <c r="OT131">
        <f>LN(PRICES!OT131/PRICES!OT130)</f>
        <v>-3.8402991380981195E-2</v>
      </c>
      <c r="OU131">
        <f>LN(PRICES!OU131/PRICES!OU130)</f>
        <v>6.1850081448380856E-3</v>
      </c>
      <c r="OV131">
        <f>LN(PRICES!OV131/PRICES!OV130)</f>
        <v>-3.7909263825591289E-3</v>
      </c>
      <c r="OW131">
        <f>LN(PRICES!OW131/PRICES!OW130)</f>
        <v>-2.0320869880011611E-2</v>
      </c>
      <c r="OX131">
        <f>LN(PRICES!OX131/PRICES!OX130)</f>
        <v>-1.1686236539974349E-2</v>
      </c>
      <c r="OY131">
        <f>LN(PRICES!OY131/PRICES!OY130)</f>
        <v>0</v>
      </c>
      <c r="OZ131">
        <f>LN(PRICES!OZ131/PRICES!OZ130)</f>
        <v>-2.7413326184610866E-3</v>
      </c>
      <c r="PA131">
        <f>LN(PRICES!PA131/PRICES!PA130)</f>
        <v>-9.4734351192984588E-3</v>
      </c>
      <c r="PB131">
        <f>LN(PRICES!PB131/PRICES!PB130)</f>
        <v>-2.6243260833302601E-2</v>
      </c>
      <c r="PC131">
        <f>LN(PRICES!PC131/PRICES!PC130)</f>
        <v>-1.6968116977475398E-2</v>
      </c>
      <c r="PD131">
        <f>LN(PRICES!PD131/PRICES!PD130)</f>
        <v>-2.1015593825109705E-2</v>
      </c>
      <c r="PE131">
        <f>LN(PRICES!PE131/PRICES!PE130)</f>
        <v>4.3313072670710748E-3</v>
      </c>
      <c r="PF131">
        <f>LN(PRICES!PF131/PRICES!PF130)</f>
        <v>-1.4001115902309E-2</v>
      </c>
      <c r="PG131">
        <f>LN(PRICES!PG131/PRICES!PG130)</f>
        <v>-3.2748947547707061E-2</v>
      </c>
      <c r="PH131">
        <f>LN(PRICES!PH131/PRICES!PH130)</f>
        <v>-1.8035758349755238E-2</v>
      </c>
      <c r="PI131">
        <f>LN(PRICES!PI131/PRICES!PI130)</f>
        <v>-2.6948658618810906E-2</v>
      </c>
      <c r="PJ131">
        <f>LN(PRICES!PJ131/PRICES!PJ130)</f>
        <v>-4.695027747983118E-2</v>
      </c>
      <c r="PK131">
        <f>LN(PRICES!PK131/PRICES!PK130)</f>
        <v>-2.3274847105785607E-3</v>
      </c>
      <c r="PL131">
        <f>LN(PRICES!PL131/PRICES!PL130)</f>
        <v>-9.8260115650813159E-3</v>
      </c>
      <c r="PM131">
        <f>LN(PRICES!PM131/PRICES!PM130)</f>
        <v>-1.421723544692562E-2</v>
      </c>
      <c r="PN131">
        <f>LN(PRICES!PN131/PRICES!PN130)</f>
        <v>-1.4477973075465144E-2</v>
      </c>
      <c r="PO131">
        <f>LN(PRICES!PO131/PRICES!PO130)</f>
        <v>-1.860231880819227E-2</v>
      </c>
      <c r="PP131">
        <f>LN(PRICES!PP131/PRICES!PP130)</f>
        <v>-8.3812010459148149E-3</v>
      </c>
      <c r="PQ131">
        <f>LN(PRICES!PQ131/PRICES!PQ130)</f>
        <v>-3.7174386225653153E-3</v>
      </c>
      <c r="PR131">
        <f>LN(PRICES!PR131/PRICES!PR130)</f>
        <v>-7.1537202185081765E-3</v>
      </c>
      <c r="PS131">
        <f>LN(PRICES!PS131/PRICES!PS130)</f>
        <v>-7.3761970362428257E-3</v>
      </c>
      <c r="PT131">
        <f>LN(PRICES!PT131/PRICES!PT130)</f>
        <v>-1.4472028713001472E-2</v>
      </c>
      <c r="PU131">
        <f>LN(PRICES!PU131/PRICES!PU130)</f>
        <v>-9.2599432923035387E-3</v>
      </c>
      <c r="PV131">
        <f>LN(PRICES!PV131/PRICES!PV130)</f>
        <v>8.6100893017547371E-3</v>
      </c>
      <c r="PW131">
        <f>LN(PRICES!PW131/PRICES!PW130)</f>
        <v>-6.2305129513237252E-3</v>
      </c>
      <c r="PX131">
        <f>LN(PRICES!PX131/PRICES!PX130)</f>
        <v>-8.4416517835917745E-3</v>
      </c>
      <c r="PY131">
        <f>LN(PRICES!PY131/PRICES!PY130)</f>
        <v>-1.1187996792458308E-3</v>
      </c>
      <c r="PZ131">
        <f>LN(PRICES!PZ131/PRICES!PZ130)</f>
        <v>-2.9932381164465279E-2</v>
      </c>
      <c r="QA131">
        <f>LN(PRICES!QA131/PRICES!QA130)</f>
        <v>-5.4832353396898443E-3</v>
      </c>
      <c r="QB131">
        <f>LN(PRICES!QB131/PRICES!QB130)</f>
        <v>1.9013070144161363E-3</v>
      </c>
      <c r="QC131">
        <f>LN(PRICES!QC131/PRICES!QC130)</f>
        <v>-3.1544980401037107E-2</v>
      </c>
      <c r="QD131">
        <f>LN(PRICES!QD131/PRICES!QD130)</f>
        <v>-2.7870263973398673E-2</v>
      </c>
      <c r="QE131">
        <f>LN(PRICES!QE131/PRICES!QE130)</f>
        <v>-2.9015553189471494E-2</v>
      </c>
      <c r="QF131">
        <f>LN(PRICES!QF131/PRICES!QF130)</f>
        <v>2.889114562605397E-4</v>
      </c>
      <c r="QG131">
        <f>LN(PRICES!QG131/PRICES!QG130)</f>
        <v>-3.468819644715076E-4</v>
      </c>
      <c r="QH131">
        <f>LN(PRICES!QH131/PRICES!QH130)</f>
        <v>-2.7586808607465194E-2</v>
      </c>
      <c r="QI131">
        <f>LN(PRICES!QI131/PRICES!QI130)</f>
        <v>2.5098657530415948E-5</v>
      </c>
      <c r="QJ131">
        <f>LN(PRICES!QJ131/PRICES!QJ130)</f>
        <v>-3.4085515419424429E-2</v>
      </c>
      <c r="QK131">
        <f>LN(PRICES!QK131/PRICES!QK130)</f>
        <v>-1.7837830333141207E-3</v>
      </c>
      <c r="QL131">
        <f>LN(PRICES!QL131/PRICES!QL130)</f>
        <v>-6.4443605152564041E-3</v>
      </c>
      <c r="QM131">
        <f>LN(PRICES!QM131/PRICES!QM130)</f>
        <v>-9.0384552630363522E-3</v>
      </c>
      <c r="QN131">
        <f>LN(PRICES!QN131/PRICES!QN130)</f>
        <v>-3.5887117470598515E-2</v>
      </c>
      <c r="QO131">
        <f>LN(PRICES!QO131/PRICES!QO130)</f>
        <v>-1.3896039652079925E-2</v>
      </c>
      <c r="QP131">
        <f>LN(PRICES!QP131/PRICES!QP130)</f>
        <v>-1.666702453224285E-2</v>
      </c>
      <c r="QQ131">
        <f>LN(PRICES!QQ131/PRICES!QQ130)</f>
        <v>-1.7786224091257841E-3</v>
      </c>
      <c r="QR131">
        <f>LN(PRICES!QR131/PRICES!QR130)</f>
        <v>-1.8154607704714065E-2</v>
      </c>
      <c r="QS131">
        <f>LN(PRICES!QS131/PRICES!QS130)</f>
        <v>-8.5298529026722383E-3</v>
      </c>
      <c r="QT131">
        <f>LN(PRICES!QT131/PRICES!QT130)</f>
        <v>2.6580920173291545E-2</v>
      </c>
      <c r="QU131">
        <f>LN(PRICES!QU131/PRICES!QU130)</f>
        <v>-5.3976058574742415E-3</v>
      </c>
      <c r="QV131">
        <f>LN(PRICES!QV131/PRICES!QV130)</f>
        <v>-1.4872905634673363E-2</v>
      </c>
      <c r="QW131">
        <f>LN(PRICES!QW131/PRICES!QW130)</f>
        <v>-9.1915230180830525E-3</v>
      </c>
      <c r="QX131">
        <f>LN(PRICES!QX131/PRICES!QX130)</f>
        <v>-2.253109133325899E-3</v>
      </c>
      <c r="QY131">
        <f>LN(PRICES!QY131/PRICES!QY130)</f>
        <v>-1.8263069983690493E-2</v>
      </c>
      <c r="QZ131">
        <f>LN(PRICES!QZ131/PRICES!QZ130)</f>
        <v>-1.374494137842518E-2</v>
      </c>
      <c r="RA131">
        <f>LN(PRICES!RA131/PRICES!RA130)</f>
        <v>3.2912336317531031E-3</v>
      </c>
      <c r="RB131">
        <f>LN(PRICES!RB131/PRICES!RB130)</f>
        <v>1.14803732523327E-3</v>
      </c>
      <c r="RC131">
        <f>LN(PRICES!RC131/PRICES!RC130)</f>
        <v>-2.9555490463287582E-2</v>
      </c>
      <c r="RD131">
        <f>LN(PRICES!RD131/PRICES!RD130)</f>
        <v>-1.5334326088093436E-2</v>
      </c>
      <c r="RE131">
        <f>LN(PRICES!RE131/PRICES!RE130)</f>
        <v>-1.0293504803207683E-2</v>
      </c>
      <c r="RF131">
        <f>LN(PRICES!RF131/PRICES!RF130)</f>
        <v>-5.6703557618412179E-3</v>
      </c>
      <c r="RG131">
        <f>LN(PRICES!RG131/PRICES!RG130)</f>
        <v>-1.2930938933093755E-2</v>
      </c>
      <c r="RH131">
        <f>LN(PRICES!RH131/PRICES!RH130)</f>
        <v>-1.2209295148912898E-2</v>
      </c>
      <c r="RI131">
        <f>LN(PRICES!RI131/PRICES!RI130)</f>
        <v>-1.9195812851499711E-2</v>
      </c>
      <c r="RJ131">
        <f>LN(PRICES!RJ131/PRICES!RJ130)</f>
        <v>-1.2957488283603246E-2</v>
      </c>
      <c r="RK131">
        <f>LN(PRICES!RK131/PRICES!RK130)</f>
        <v>-4.7110317598739798E-3</v>
      </c>
      <c r="RL131">
        <f>LN(PRICES!RL131/PRICES!RL130)</f>
        <v>-1.6024004396924384E-2</v>
      </c>
      <c r="RM131">
        <f>LN(PRICES!RM131/PRICES!RM130)</f>
        <v>-1.2048261715511857E-2</v>
      </c>
      <c r="RN131">
        <f>LN(PRICES!RN131/PRICES!RN130)</f>
        <v>-1.2550825785882876E-2</v>
      </c>
      <c r="RO131">
        <f>LN(PRICES!RO131/PRICES!RO130)</f>
        <v>-2.7914483186158055E-2</v>
      </c>
      <c r="RP131">
        <f>LN(PRICES!RP131/PRICES!RP130)</f>
        <v>-5.0568892179645893E-3</v>
      </c>
      <c r="RQ131">
        <f>LN(PRICES!RQ131/PRICES!RQ130)</f>
        <v>4.0268905851166036E-3</v>
      </c>
      <c r="RR131">
        <f>LN(PRICES!RR131/PRICES!RR130)</f>
        <v>-2.872193499592846E-4</v>
      </c>
      <c r="RS131">
        <f>LN(PRICES!RS131/PRICES!RS130)</f>
        <v>-2.8360171646256128E-3</v>
      </c>
      <c r="RT131">
        <f>LN(PRICES!RT131/PRICES!RT130)</f>
        <v>-1.0835929411633343E-2</v>
      </c>
      <c r="RU131">
        <f>LN(PRICES!RU131/PRICES!RU130)</f>
        <v>4.4215762763710909E-3</v>
      </c>
      <c r="RV131">
        <f>LN(PRICES!RV131/PRICES!RV130)</f>
        <v>-3.1609311658539328E-2</v>
      </c>
      <c r="RW131">
        <f>LN(PRICES!RW131/PRICES!RW130)</f>
        <v>-7.9809874280151061E-3</v>
      </c>
      <c r="RX131">
        <f>LN(PRICES!RX131/PRICES!RX130)</f>
        <v>-9.4302209240702719E-4</v>
      </c>
      <c r="RY131">
        <f>LN(PRICES!RY131/PRICES!RY130)</f>
        <v>-1.4515501429500184E-2</v>
      </c>
      <c r="RZ131">
        <f>LN(PRICES!RZ131/PRICES!RZ130)</f>
        <v>-2.556752135839304E-2</v>
      </c>
      <c r="SA131">
        <f>LN(PRICES!SA131/PRICES!SA130)</f>
        <v>-1.5384930910743149E-2</v>
      </c>
      <c r="SB131">
        <f>LN(PRICES!SB131/PRICES!SB130)</f>
        <v>-6.0790899026945781E-3</v>
      </c>
      <c r="SC131">
        <f>LN(PRICES!SC131/PRICES!SC130)</f>
        <v>-1.2587812854204945E-2</v>
      </c>
      <c r="SD131">
        <f>LN(PRICES!SD131/PRICES!SD130)</f>
        <v>-1.1470161136667576E-2</v>
      </c>
      <c r="SE131">
        <f>LN(PRICES!SE131/PRICES!SE130)</f>
        <v>-2.3939561359540208E-2</v>
      </c>
      <c r="SF131">
        <f>LN(PRICES!SF131/PRICES!SF130)</f>
        <v>-9.6132901620535945E-3</v>
      </c>
      <c r="SG131">
        <f>LN(PRICES!SG131/PRICES!SG130)</f>
        <v>1.223035276334616E-2</v>
      </c>
      <c r="SH131">
        <f>LN(PRICES!SH131/PRICES!SH130)</f>
        <v>3.8023826975635651E-3</v>
      </c>
      <c r="SI131">
        <f>LN(PRICES!SI131/PRICES!SI130)</f>
        <v>3.8631030389024469E-3</v>
      </c>
      <c r="SJ131">
        <f>LN(PRICES!SJ131/PRICES!SJ130)</f>
        <v>-1.1593303910918815E-2</v>
      </c>
      <c r="SK131">
        <f>LN(PRICES!SK131/PRICES!SK130)</f>
        <v>-2.8481435517828963E-3</v>
      </c>
      <c r="SL131">
        <f>LN(PRICES!SL131/PRICES!SL130)</f>
        <v>-2.3618267697886865E-2</v>
      </c>
      <c r="SM131">
        <f>LN(PRICES!SM131/PRICES!SM130)</f>
        <v>-5.3333767267797118E-3</v>
      </c>
      <c r="SN131">
        <f>LN(PRICES!SN131/PRICES!SN130)</f>
        <v>-1.1749866846601538E-2</v>
      </c>
      <c r="SO131">
        <f>LN(PRICES!SO131/PRICES!SO130)</f>
        <v>-2.2022544678687528E-2</v>
      </c>
      <c r="SP131">
        <f>LN(PRICES!SP131/PRICES!SP130)</f>
        <v>-1.1870813700286895E-2</v>
      </c>
      <c r="SQ131">
        <f>LN(PRICES!SQ131/PRICES!SQ130)</f>
        <v>-4.4038037588208564E-3</v>
      </c>
      <c r="SR131">
        <f>LN(PRICES!SR131/PRICES!SR130)</f>
        <v>-9.6619736899746268E-3</v>
      </c>
      <c r="SS131">
        <f>LN(PRICES!SS131/PRICES!SS130)</f>
        <v>-2.5933709115637605E-3</v>
      </c>
      <c r="ST131">
        <f>LN(PRICES!ST131/PRICES!ST130)</f>
        <v>1.8987313868370537E-2</v>
      </c>
      <c r="SU131">
        <f>LN(PRICES!SU131/PRICES!SU130)</f>
        <v>-3.5841066043357947E-2</v>
      </c>
      <c r="SV131">
        <f>LN(PRICES!SV131/PRICES!SV130)</f>
        <v>-1.3118805122343612E-2</v>
      </c>
      <c r="SW131">
        <f>LN(PRICES!SW131/PRICES!SW130)</f>
        <v>-1.5216442131253461E-2</v>
      </c>
      <c r="SX131">
        <f>LN(PRICES!SX131/PRICES!SX130)</f>
        <v>-1.5037941260207521E-2</v>
      </c>
      <c r="SY131">
        <f>LN(PRICES!SY131/PRICES!SY130)</f>
        <v>-2.6001756086828083E-3</v>
      </c>
      <c r="SZ131">
        <f>LN(PRICES!SZ131/PRICES!SZ130)</f>
        <v>-5.4065036387737032E-3</v>
      </c>
      <c r="TA131">
        <f>LN(PRICES!TA131/PRICES!TA130)</f>
        <v>-1.2506193992430059E-2</v>
      </c>
      <c r="TB131">
        <f>LN(PRICES!TB131/PRICES!TB130)</f>
        <v>-1.4013707189542009E-2</v>
      </c>
      <c r="TC131">
        <f>LN(PRICES!TC131/PRICES!TC130)</f>
        <v>-8.7711634693953388E-3</v>
      </c>
      <c r="TD131">
        <f>LN(PRICES!TD131/PRICES!TD130)</f>
        <v>-6.5168777757317522E-3</v>
      </c>
      <c r="TE131">
        <f>LN(PRICES!TE131/PRICES!TE130)</f>
        <v>-1.800956855902246E-2</v>
      </c>
      <c r="TF131">
        <f>LN(PRICES!TF131/PRICES!TF130)</f>
        <v>-1.1742456190378611E-2</v>
      </c>
      <c r="TG131">
        <f>LN(PRICES!TG131/PRICES!TG130)</f>
        <v>-1.1467521381414316E-2</v>
      </c>
      <c r="TH131">
        <f>LN(PRICES!TH131/PRICES!TH130)</f>
        <v>-2.315262924937618E-3</v>
      </c>
      <c r="TI131">
        <f>IFERROR(LN(PRICES!TI131/PRICES!TI130),0)</f>
        <v>-1.3720833339432447E-2</v>
      </c>
      <c r="TJ131">
        <f>IFERROR(LN(PRICES!TJ131/PRICES!TJ130),0)</f>
        <v>-9.5693281189002926E-3</v>
      </c>
      <c r="TK131">
        <f>IFERROR(LN(PRICES!TK131/PRICES!TK130),0)</f>
        <v>-8.554801181418499E-3</v>
      </c>
      <c r="TL131">
        <f>IFERROR(LN(PRICES!TL131/PRICES!TL130),0)</f>
        <v>-2.7520678079336149E-2</v>
      </c>
      <c r="TM131">
        <f>IFERROR(LN(PRICES!TM131/PRICES!TM130),0)</f>
        <v>1.2345544637824666E-2</v>
      </c>
      <c r="TN131">
        <f>IFERROR(LN(PRICES!TN131/PRICES!TN130),0)</f>
        <v>-1.0524041480765618E-2</v>
      </c>
      <c r="TO131">
        <f>IFERROR(LN(PRICES!TO131/PRICES!TO130),0)</f>
        <v>-4.0483064436303128E-3</v>
      </c>
      <c r="TP131">
        <f>IFERROR(LN(PRICES!TP131/PRICES!TP130),0)</f>
        <v>-6.0913605349713264E-3</v>
      </c>
      <c r="TQ131">
        <f>IFERROR(LN(PRICES!TQ131/PRICES!TQ130),0)</f>
        <v>-3.1471737215680922E-3</v>
      </c>
      <c r="TR131">
        <f>IFERROR(LN(PRICES!TR131/PRICES!TR130),0)</f>
        <v>-1.4021901949413712E-3</v>
      </c>
      <c r="TS131">
        <f>IFERROR(LN(PRICES!TS131/PRICES!TS130),0)</f>
        <v>-3.9509656372803646E-3</v>
      </c>
      <c r="TT131">
        <f>IFERROR(LN(PRICES!TT131/PRICES!TT130),0)</f>
        <v>-9.9568037493093734E-3</v>
      </c>
      <c r="TU131">
        <f>IFERROR(LN(PRICES!TU131/PRICES!TU130),0)</f>
        <v>-5.2826711726457675E-3</v>
      </c>
      <c r="TV131">
        <f>IFERROR(LN(PRICES!TV131/PRICES!TV130),0)</f>
        <v>-2.7692553303400769E-4</v>
      </c>
      <c r="TW131">
        <f>IFERROR(LN(PRICES!TW131/PRICES!TW130),0)</f>
        <v>-1.0110698812748304E-2</v>
      </c>
      <c r="TX131">
        <f>IFERROR(LN(PRICES!TX131/PRICES!TX130),0)</f>
        <v>-1.1256398679947013E-2</v>
      </c>
      <c r="TY131">
        <f>IFERROR(LN(PRICES!TY131/PRICES!TY130),0)</f>
        <v>-6.6651749725557576E-3</v>
      </c>
      <c r="TZ131">
        <f>IFERROR(LN(PRICES!TZ131/PRICES!TZ130),0)</f>
        <v>2.4434036752741067E-2</v>
      </c>
      <c r="UA131">
        <f>IFERROR(LN(PRICES!UA131/PRICES!UA130),0)</f>
        <v>-7.2624820561063052E-3</v>
      </c>
      <c r="UB131">
        <f>IFERROR(LN(PRICES!UB131/PRICES!UB130),0)</f>
        <v>-7.0629241701678346E-3</v>
      </c>
      <c r="UC131">
        <f>IFERROR(LN(PRICES!UC131/PRICES!UC130),0)</f>
        <v>-3.7420734569081002E-2</v>
      </c>
      <c r="UD131">
        <f>IFERROR(LN(PRICES!UD131/PRICES!UD130),0)</f>
        <v>3.7665395392510819E-3</v>
      </c>
      <c r="UE131">
        <f>IFERROR(LN(PRICES!UE131/PRICES!UE130),0)</f>
        <v>5.1553514881170798E-4</v>
      </c>
      <c r="UF131">
        <f>IFERROR(LN(PRICES!UF131/PRICES!UF130),0)</f>
        <v>1.3582930206689854E-2</v>
      </c>
      <c r="UG131">
        <f>IFERROR(LN(PRICES!UG131/PRICES!UG130),0)</f>
        <v>1.799245948582614E-3</v>
      </c>
      <c r="UH131">
        <f>IFERROR(LN(PRICES!UH131/PRICES!UH130),0)</f>
        <v>6.0023077980039724E-2</v>
      </c>
      <c r="UI131">
        <f>IFERROR(LN(PRICES!UI131/PRICES!UI130),0)</f>
        <v>-1.6112258094275203E-2</v>
      </c>
      <c r="UJ131">
        <f>IFERROR(LN(PRICES!UJ131/PRICES!UJ130),0)</f>
        <v>-2.6080393634400588E-2</v>
      </c>
      <c r="UK131">
        <f>IFERROR(LN(PRICES!UK131/PRICES!UK130),0)</f>
        <v>1.3072093442080867E-2</v>
      </c>
      <c r="UL131">
        <f>IFERROR(LN(PRICES!UL131/PRICES!UL130),0)</f>
        <v>-6.444421026755842E-3</v>
      </c>
      <c r="UM131">
        <f>IFERROR(LN(PRICES!UM131/PRICES!UM130),0)</f>
        <v>-2.83838990838199E-2</v>
      </c>
      <c r="UN131">
        <f>IFERROR(LN(PRICES!UN131/PRICES!UN130),0)</f>
        <v>-2.8277262778246919E-2</v>
      </c>
      <c r="UO131">
        <f>IFERROR(LN(PRICES!UO131/PRICES!UO130),0)</f>
        <v>-2.6902950357713496E-2</v>
      </c>
      <c r="UP131">
        <f>IFERROR(LN(PRICES!UP131/PRICES!UP130),0)</f>
        <v>-1.5838923060573103E-2</v>
      </c>
      <c r="UQ131">
        <f>IFERROR(LN(PRICES!UQ131/PRICES!UQ130),0)</f>
        <v>1.1110756008939464E-3</v>
      </c>
      <c r="UR131">
        <f>IFERROR(LN(PRICES!UR131/PRICES!UR130),0)</f>
        <v>0</v>
      </c>
      <c r="US131">
        <f>IFERROR(LN(PRICES!US131/PRICES!US130),0)</f>
        <v>4.0900020464401492E-3</v>
      </c>
      <c r="UT131">
        <f>IFERROR(LN(PRICES!UT131/PRICES!UT130),0)</f>
        <v>2.923519637005545E-3</v>
      </c>
      <c r="UU131">
        <f>IFERROR(LN(PRICES!UU131/PRICES!UU130),0)</f>
        <v>-3.6991987262486739E-3</v>
      </c>
      <c r="UV131">
        <f>IFERROR(LN(PRICES!UV131/PRICES!UV130),0)</f>
        <v>-1.5248064594068359E-2</v>
      </c>
      <c r="UW131">
        <f>IFERROR(LN(PRICES!UW131/PRICES!UW130),0)</f>
        <v>-1.447129955880655E-2</v>
      </c>
      <c r="UX131">
        <f>IFERROR(LN(PRICES!UX131/PRICES!UX130),0)</f>
        <v>-5.6247861387604091E-3</v>
      </c>
      <c r="UY131">
        <f>IFERROR(LN(PRICES!UY131/PRICES!UY130),0)</f>
        <v>-1.9354699615081565E-2</v>
      </c>
      <c r="UZ131">
        <f>IFERROR(LN(PRICES!UZ131/PRICES!UZ130),0)</f>
        <v>-1.3706047721233171E-2</v>
      </c>
      <c r="VA131">
        <f>IFERROR(LN(PRICES!VA131/PRICES!VA130),0)</f>
        <v>1.8132349734008106E-3</v>
      </c>
      <c r="VB131">
        <f>IFERROR(LN(PRICES!VB131/PRICES!VB130),0)</f>
        <v>0</v>
      </c>
      <c r="VC131">
        <f>IFERROR(LN(PRICES!VC131/PRICES!VC130),0)</f>
        <v>-6.4144074226523337E-3</v>
      </c>
      <c r="VD131">
        <f>IFERROR(LN(PRICES!VD131/PRICES!VD130),0)</f>
        <v>1.3565378668207167E-3</v>
      </c>
      <c r="VE131">
        <f>IFERROR(LN(PRICES!VE131/PRICES!VE130),0)</f>
        <v>-1.7313070348503629E-2</v>
      </c>
      <c r="VF131">
        <f>IFERROR(LN(PRICES!VF131/PRICES!VF130),0)</f>
        <v>0</v>
      </c>
      <c r="VG131">
        <f>IFERROR(LN(PRICES!VG131/PRICES!VG130),0)</f>
        <v>-3.2730562343684516E-3</v>
      </c>
      <c r="VH131">
        <f>IFERROR(LN(PRICES!VH131/PRICES!VH130),0)</f>
        <v>-1.4632737413109984E-2</v>
      </c>
      <c r="VI131">
        <f>IFERROR(LN(PRICES!VI131/PRICES!VI130),0)</f>
        <v>1.6379187193821598E-2</v>
      </c>
      <c r="VJ131">
        <f>IFERROR(LN(PRICES!VJ131/PRICES!VJ130),0)</f>
        <v>7.814598017203361E-3</v>
      </c>
      <c r="VK131">
        <f>IFERROR(LN(PRICES!VK131/PRICES!VK130),0)</f>
        <v>-5.2837114290017675E-4</v>
      </c>
      <c r="VL131">
        <f>IFERROR(LN(PRICES!VL131/PRICES!VL130),0)</f>
        <v>-1.3616887120437356E-2</v>
      </c>
      <c r="VM131">
        <f>IFERROR(LN(PRICES!VM131/PRICES!VM130),0)</f>
        <v>7.2463930070661995E-3</v>
      </c>
      <c r="VN131">
        <f>IFERROR(LN(PRICES!VN131/PRICES!VN130),0)</f>
        <v>-2.5032647533613853E-3</v>
      </c>
      <c r="VO131">
        <f>IFERROR(LN(PRICES!VO131/PRICES!VO130),0)</f>
        <v>8.0380979112313032E-3</v>
      </c>
      <c r="VP131">
        <f>IFERROR(LN(PRICES!VP131/PRICES!VP130),0)</f>
        <v>-3.6722355313121972E-3</v>
      </c>
      <c r="VQ131">
        <f>IFERROR(LN(PRICES!VQ131/PRICES!VQ130),0)</f>
        <v>-1.3776449342183111E-2</v>
      </c>
      <c r="VR131">
        <f>IFERROR(LN(PRICES!VR131/PRICES!VR130),0)</f>
        <v>-1.3343339961449792E-2</v>
      </c>
      <c r="VS131">
        <f>IFERROR(LN(PRICES!VS131/PRICES!VS130),0)</f>
        <v>-1.3879429313021689E-2</v>
      </c>
      <c r="VT131">
        <f>IFERROR(LN(PRICES!VT131/PRICES!VT130),0)</f>
        <v>1.8008748741637916E-2</v>
      </c>
      <c r="VU131">
        <f>IFERROR(LN(PRICES!VU131/PRICES!VU130),0)</f>
        <v>-4.4003850046884195E-2</v>
      </c>
      <c r="VV131">
        <f>IFERROR(LN(PRICES!VV131/PRICES!VV130),0)</f>
        <v>-1.0684163705653921E-2</v>
      </c>
      <c r="VW131">
        <f>IFERROR(LN(PRICES!VW131/PRICES!VW130),0)</f>
        <v>-9.0209398694282086E-3</v>
      </c>
      <c r="VX131">
        <f>IFERROR(LN(PRICES!VX131/PRICES!VX130),0)</f>
        <v>-1.8214832404159824E-2</v>
      </c>
      <c r="VY131">
        <f>IFERROR(LN(PRICES!VY131/PRICES!VY130),0)</f>
        <v>4.6184348712748494E-3</v>
      </c>
      <c r="VZ131">
        <f>IFERROR(LN(PRICES!VZ131/PRICES!VZ130),0)</f>
        <v>-1.2553698837298649E-2</v>
      </c>
      <c r="WA131">
        <f>IFERROR(LN(PRICES!WA131/PRICES!WA130),0)</f>
        <v>-5.9665073564050325E-3</v>
      </c>
      <c r="WB131">
        <f>IFERROR(LN(PRICES!WB131/PRICES!WB130),0)</f>
        <v>0</v>
      </c>
      <c r="WC131">
        <f>IFERROR(LN(PRICES!WC131/PRICES!WC130),0)</f>
        <v>0</v>
      </c>
      <c r="WD131">
        <v>1</v>
      </c>
    </row>
    <row r="132" spans="1:602" x14ac:dyDescent="0.25">
      <c r="A132" s="2">
        <v>43654</v>
      </c>
      <c r="B132">
        <f>LN(PRICES!B132/PRICES!B131)</f>
        <v>-1.6837648007178366E-3</v>
      </c>
      <c r="C132">
        <f>LN(PRICES!C132/PRICES!C131)</f>
        <v>-6.9740785730840931E-3</v>
      </c>
      <c r="D132">
        <f>LN(PRICES!D132/PRICES!D131)</f>
        <v>-7.8126164287533259E-3</v>
      </c>
      <c r="E132">
        <f>LN(PRICES!E132/PRICES!E131)</f>
        <v>-7.6656473234532714E-4</v>
      </c>
      <c r="F132">
        <f>LN(PRICES!F132/PRICES!F131)</f>
        <v>4.3264412583816428E-3</v>
      </c>
      <c r="G132">
        <f>LN(PRICES!G132/PRICES!G131)</f>
        <v>1.9075660978468071E-3</v>
      </c>
      <c r="H132">
        <f>LN(PRICES!H132/PRICES!H131)</f>
        <v>1.8839409329764138E-3</v>
      </c>
      <c r="I132">
        <f>LN(PRICES!I132/PRICES!I131)</f>
        <v>-4.6987489983545232E-3</v>
      </c>
      <c r="J132">
        <f>LN(PRICES!J132/PRICES!J131)</f>
        <v>-2.9244155194462001E-3</v>
      </c>
      <c r="K132">
        <f>LN(PRICES!K132/PRICES!K131)</f>
        <v>1.5004603223853852E-2</v>
      </c>
      <c r="L132">
        <f>LN(PRICES!L132/PRICES!L131)</f>
        <v>-5.1963893728215905E-3</v>
      </c>
      <c r="M132">
        <f>LN(PRICES!M132/PRICES!M131)</f>
        <v>-5.311871736295843E-3</v>
      </c>
      <c r="N132">
        <f>LN(PRICES!N132/PRICES!N131)</f>
        <v>9.0139487145711862E-4</v>
      </c>
      <c r="O132">
        <f>LN(PRICES!O132/PRICES!O131)</f>
        <v>1.0230847506070787E-2</v>
      </c>
      <c r="P132">
        <f>LN(PRICES!P132/PRICES!P131)</f>
        <v>5.8599650982990798E-3</v>
      </c>
      <c r="Q132">
        <f>LN(PRICES!Q132/PRICES!Q131)</f>
        <v>7.490720858342864E-3</v>
      </c>
      <c r="R132">
        <f>LN(PRICES!R132/PRICES!R131)</f>
        <v>-2.7453653906232291E-3</v>
      </c>
      <c r="S132">
        <f>LN(PRICES!S132/PRICES!S131)</f>
        <v>6.2958907120049109E-3</v>
      </c>
      <c r="T132">
        <f>LN(PRICES!T132/PRICES!T131)</f>
        <v>5.7607498317762155E-3</v>
      </c>
      <c r="U132">
        <f>LN(PRICES!U132/PRICES!U131)</f>
        <v>-1.8860825118420736E-2</v>
      </c>
      <c r="V132">
        <f>LN(PRICES!V132/PRICES!V131)</f>
        <v>-7.1615186073958953E-3</v>
      </c>
      <c r="W132">
        <f>LN(PRICES!W132/PRICES!W131)</f>
        <v>-9.2111159084171321E-3</v>
      </c>
      <c r="X132">
        <f>LN(PRICES!X132/PRICES!X131)</f>
        <v>1.3899251910773711E-2</v>
      </c>
      <c r="Y132">
        <f>LN(PRICES!Y132/PRICES!Y131)</f>
        <v>-1.614467582367151E-2</v>
      </c>
      <c r="Z132">
        <f>LN(PRICES!Z132/PRICES!Z131)</f>
        <v>-1.048960054265702E-2</v>
      </c>
      <c r="AA132">
        <f>LN(PRICES!AA132/PRICES!AA131)</f>
        <v>1.7230158961736318E-2</v>
      </c>
      <c r="AB132">
        <f>LN(PRICES!AB132/PRICES!AB131)</f>
        <v>1.6962722097662239E-3</v>
      </c>
      <c r="AC132">
        <f>LN(PRICES!AC132/PRICES!AC131)</f>
        <v>-1.5849311620246827E-2</v>
      </c>
      <c r="AD132">
        <f>LN(PRICES!AD132/PRICES!AD131)</f>
        <v>1.5983220471945453E-3</v>
      </c>
      <c r="AE132">
        <f>LN(PRICES!AE132/PRICES!AE131)</f>
        <v>-1.4488257405885807E-2</v>
      </c>
      <c r="AF132">
        <f>LN(PRICES!AF132/PRICES!AF131)</f>
        <v>-1.0630576563864817E-2</v>
      </c>
      <c r="AG132">
        <f>LN(PRICES!AG132/PRICES!AG131)</f>
        <v>-1.7535723267076239E-2</v>
      </c>
      <c r="AH132">
        <f>LN(PRICES!AH132/PRICES!AH131)</f>
        <v>-6.3004772537111862E-3</v>
      </c>
      <c r="AI132">
        <f>LN(PRICES!AI132/PRICES!AI131)</f>
        <v>-1.9444955394399936E-2</v>
      </c>
      <c r="AJ132">
        <f>LN(PRICES!AJ132/PRICES!AJ131)</f>
        <v>-4.5307752407813137E-2</v>
      </c>
      <c r="AK132">
        <f>LN(PRICES!AK132/PRICES!AK131)</f>
        <v>-8.8160650440643491E-3</v>
      </c>
      <c r="AL132">
        <f>LN(PRICES!AL132/PRICES!AL131)</f>
        <v>-4.6369266212988791E-3</v>
      </c>
      <c r="AM132">
        <f>LN(PRICES!AM132/PRICES!AM131)</f>
        <v>6.6796224293417276E-3</v>
      </c>
      <c r="AN132">
        <f>LN(PRICES!AN132/PRICES!AN131)</f>
        <v>-1.2970294139972038E-2</v>
      </c>
      <c r="AO132">
        <f>LN(PRICES!AO132/PRICES!AO131)</f>
        <v>-9.3180676435171104E-3</v>
      </c>
      <c r="AP132">
        <f>LN(PRICES!AP132/PRICES!AP131)</f>
        <v>-2.3243257045180285E-3</v>
      </c>
      <c r="AQ132">
        <f>LN(PRICES!AQ132/PRICES!AQ131)</f>
        <v>1.4517309690275713E-3</v>
      </c>
      <c r="AR132">
        <f>LN(PRICES!AR132/PRICES!AR131)</f>
        <v>-1.3773317810468469E-3</v>
      </c>
      <c r="AS132">
        <f>LN(PRICES!AS132/PRICES!AS131)</f>
        <v>3.3162634161768303E-2</v>
      </c>
      <c r="AT132">
        <f>LN(PRICES!AT132/PRICES!AT131)</f>
        <v>-1.564734602784984E-2</v>
      </c>
      <c r="AU132">
        <f>LN(PRICES!AU132/PRICES!AU131)</f>
        <v>-5.7810813237253933E-3</v>
      </c>
      <c r="AV132">
        <f>LN(PRICES!AV132/PRICES!AV131)</f>
        <v>-3.0989345900681933E-3</v>
      </c>
      <c r="AW132">
        <f>LN(PRICES!AW132/PRICES!AW131)</f>
        <v>-7.6304718776595594E-3</v>
      </c>
      <c r="AX132">
        <f>LN(PRICES!AX132/PRICES!AX131)</f>
        <v>-5.0454430213926951E-3</v>
      </c>
      <c r="AY132">
        <f>LN(PRICES!AY132/PRICES!AY131)</f>
        <v>-8.9513983723457577E-3</v>
      </c>
      <c r="AZ132">
        <f>LN(PRICES!AZ132/PRICES!AZ131)</f>
        <v>5.8756625379309162E-3</v>
      </c>
      <c r="BA132">
        <f>LN(PRICES!BA132/PRICES!BA131)</f>
        <v>-1.9287286487273E-2</v>
      </c>
      <c r="BB132">
        <f>LN(PRICES!BB132/PRICES!BB131)</f>
        <v>-1.4489145078746992E-2</v>
      </c>
      <c r="BC132">
        <f>LN(PRICES!BC132/PRICES!BC131)</f>
        <v>-7.8925133491558209E-3</v>
      </c>
      <c r="BD132">
        <f>LN(PRICES!BD132/PRICES!BD131)</f>
        <v>-2.8767842435408193E-3</v>
      </c>
      <c r="BE132">
        <f>LN(PRICES!BE132/PRICES!BE131)</f>
        <v>7.4872270918832848E-3</v>
      </c>
      <c r="BF132">
        <f>LN(PRICES!BF132/PRICES!BF131)</f>
        <v>1.7814946206606647E-2</v>
      </c>
      <c r="BG132">
        <f>LN(PRICES!BG132/PRICES!BG131)</f>
        <v>8.2015441611578213E-3</v>
      </c>
      <c r="BH132">
        <f>LN(PRICES!BH132/PRICES!BH131)</f>
        <v>-1.9206391864943113E-2</v>
      </c>
      <c r="BI132">
        <f>LN(PRICES!BI132/PRICES!BI131)</f>
        <v>1.3917106722697423E-3</v>
      </c>
      <c r="BJ132">
        <f>LN(PRICES!BJ132/PRICES!BJ131)</f>
        <v>8.0154523264537993E-4</v>
      </c>
      <c r="BK132">
        <f>LN(PRICES!BK132/PRICES!BK131)</f>
        <v>-2.5779120603167038E-3</v>
      </c>
      <c r="BL132">
        <f>LN(PRICES!BL132/PRICES!BL131)</f>
        <v>7.7601068914111965E-4</v>
      </c>
      <c r="BM132">
        <f>LN(PRICES!BM132/PRICES!BM131)</f>
        <v>-1.8910603646410947E-2</v>
      </c>
      <c r="BN132">
        <f>LN(PRICES!BN132/PRICES!BN131)</f>
        <v>-2.183808048758242E-3</v>
      </c>
      <c r="BO132">
        <f>LN(PRICES!BO132/PRICES!BO131)</f>
        <v>-6.5616512834962596E-4</v>
      </c>
      <c r="BP132">
        <f>LN(PRICES!BP132/PRICES!BP131)</f>
        <v>2.6483324558448814E-2</v>
      </c>
      <c r="BQ132">
        <f>LN(PRICES!BQ132/PRICES!BQ131)</f>
        <v>2.7065161714655058E-3</v>
      </c>
      <c r="BR132">
        <f>LN(PRICES!BR132/PRICES!BR131)</f>
        <v>1.0471276896439851E-2</v>
      </c>
      <c r="BS132">
        <f>LN(PRICES!BS132/PRICES!BS131)</f>
        <v>-1.1680352560410388E-2</v>
      </c>
      <c r="BT132">
        <f>LN(PRICES!BT132/PRICES!BT131)</f>
        <v>4.4076080991023777E-3</v>
      </c>
      <c r="BU132">
        <f>LN(PRICES!BU132/PRICES!BU131)</f>
        <v>4.1099394440527216E-3</v>
      </c>
      <c r="BV132">
        <f>LN(PRICES!BV132/PRICES!BV131)</f>
        <v>1.6044215797745972E-3</v>
      </c>
      <c r="BW132">
        <f>LN(PRICES!BW132/PRICES!BW131)</f>
        <v>3.0891681209884764E-3</v>
      </c>
      <c r="BX132">
        <f>LN(PRICES!BX132/PRICES!BX131)</f>
        <v>-5.8971752177555876E-4</v>
      </c>
      <c r="BY132">
        <f>LN(PRICES!BY132/PRICES!BY131)</f>
        <v>1.0071819321250454E-2</v>
      </c>
      <c r="BZ132">
        <f>LN(PRICES!BZ132/PRICES!BZ131)</f>
        <v>5.1742086876821174E-3</v>
      </c>
      <c r="CA132">
        <f>LN(PRICES!CA132/PRICES!CA131)</f>
        <v>-3.2129721099269054E-3</v>
      </c>
      <c r="CB132">
        <f>LN(PRICES!CB132/PRICES!CB131)</f>
        <v>7.5558862323747667E-4</v>
      </c>
      <c r="CC132">
        <f>LN(PRICES!CC132/PRICES!CC131)</f>
        <v>7.2634199389615623E-3</v>
      </c>
      <c r="CD132">
        <f>LN(PRICES!CD132/PRICES!CD131)</f>
        <v>-8.5394260735114594E-4</v>
      </c>
      <c r="CE132">
        <f>LN(PRICES!CE132/PRICES!CE131)</f>
        <v>9.2553648602066302E-3</v>
      </c>
      <c r="CF132">
        <f>LN(PRICES!CF132/PRICES!CF131)</f>
        <v>-1.1263988895238285E-2</v>
      </c>
      <c r="CG132">
        <f>LN(PRICES!CG132/PRICES!CG131)</f>
        <v>-1.1401470893397813E-2</v>
      </c>
      <c r="CH132">
        <f>LN(PRICES!CH132/PRICES!CH131)</f>
        <v>-1.7559149977442966E-3</v>
      </c>
      <c r="CI132">
        <f>LN(PRICES!CI132/PRICES!CI131)</f>
        <v>4.7949517955078047E-4</v>
      </c>
      <c r="CJ132">
        <f>LN(PRICES!CJ132/PRICES!CJ131)</f>
        <v>1.3963841240722942E-3</v>
      </c>
      <c r="CK132">
        <f>LN(PRICES!CK132/PRICES!CK131)</f>
        <v>1.012430554243015E-2</v>
      </c>
      <c r="CL132">
        <f>LN(PRICES!CL132/PRICES!CL131)</f>
        <v>-7.0011945774538344E-3</v>
      </c>
      <c r="CM132">
        <f>LN(PRICES!CM132/PRICES!CM131)</f>
        <v>-8.1954917911395229E-3</v>
      </c>
      <c r="CN132">
        <f>LN(PRICES!CN132/PRICES!CN131)</f>
        <v>-9.4926173912859482E-3</v>
      </c>
      <c r="CO132">
        <f>LN(PRICES!CO132/PRICES!CO131)</f>
        <v>4.7393991204677287E-3</v>
      </c>
      <c r="CP132">
        <f>LN(PRICES!CP132/PRICES!CP131)</f>
        <v>-3.2288312797085507E-3</v>
      </c>
      <c r="CQ132">
        <f>LN(PRICES!CQ132/PRICES!CQ131)</f>
        <v>-5.6845557627011904E-3</v>
      </c>
      <c r="CR132">
        <f>LN(PRICES!CR132/PRICES!CR131)</f>
        <v>3.3599448589500822E-3</v>
      </c>
      <c r="CS132">
        <f>LN(PRICES!CS132/PRICES!CS131)</f>
        <v>4.1361413093097665E-3</v>
      </c>
      <c r="CT132">
        <f>LN(PRICES!CT132/PRICES!CT131)</f>
        <v>5.0093180148093929E-3</v>
      </c>
      <c r="CU132">
        <f>LN(PRICES!CU132/PRICES!CU131)</f>
        <v>7.5495860175384417E-3</v>
      </c>
      <c r="CV132">
        <f>LN(PRICES!CV132/PRICES!CV131)</f>
        <v>-3.9292919388025493E-3</v>
      </c>
      <c r="CW132">
        <f>LN(PRICES!CW132/PRICES!CW131)</f>
        <v>-6.2183398450039833E-3</v>
      </c>
      <c r="CX132">
        <f>LN(PRICES!CX132/PRICES!CX131)</f>
        <v>-7.0880577854406423E-3</v>
      </c>
      <c r="CY132">
        <f>LN(PRICES!CY132/PRICES!CY131)</f>
        <v>4.4053056943365934E-3</v>
      </c>
      <c r="CZ132">
        <f>LN(PRICES!CZ132/PRICES!CZ131)</f>
        <v>-4.6204495668627022E-3</v>
      </c>
      <c r="DA132">
        <f>LN(PRICES!DA132/PRICES!DA131)</f>
        <v>-3.3277850752467006E-3</v>
      </c>
      <c r="DB132">
        <f>LN(PRICES!DB132/PRICES!DB131)</f>
        <v>1.7091557214052441E-3</v>
      </c>
      <c r="DC132">
        <f>LN(PRICES!DC132/PRICES!DC131)</f>
        <v>-6.4609502800180097E-3</v>
      </c>
      <c r="DD132">
        <f>LN(PRICES!DD132/PRICES!DD131)</f>
        <v>-1.3541429154034036E-2</v>
      </c>
      <c r="DE132">
        <f>LN(PRICES!DE132/PRICES!DE131)</f>
        <v>7.5610373056163261E-4</v>
      </c>
      <c r="DF132">
        <f>LN(PRICES!DF132/PRICES!DF131)</f>
        <v>1.2927394423505032E-3</v>
      </c>
      <c r="DG132">
        <f>LN(PRICES!DG132/PRICES!DG131)</f>
        <v>4.1197639073300395E-3</v>
      </c>
      <c r="DH132">
        <f>LN(PRICES!DH132/PRICES!DH131)</f>
        <v>-1.8483978341406138E-2</v>
      </c>
      <c r="DI132">
        <f>LN(PRICES!DI132/PRICES!DI131)</f>
        <v>2.8683159039122066E-3</v>
      </c>
      <c r="DJ132">
        <f>LN(PRICES!DJ132/PRICES!DJ131)</f>
        <v>-1.105417321188007E-2</v>
      </c>
      <c r="DK132">
        <f>LN(PRICES!DK132/PRICES!DK131)</f>
        <v>-3.6675398124744372E-2</v>
      </c>
      <c r="DL132">
        <f>LN(PRICES!DL132/PRICES!DL131)</f>
        <v>-5.3314380797125256E-3</v>
      </c>
      <c r="DM132">
        <f>LN(PRICES!DM132/PRICES!DM131)</f>
        <v>1.9361840500626954E-3</v>
      </c>
      <c r="DN132">
        <f>LN(PRICES!DN132/PRICES!DN131)</f>
        <v>7.8416245366110526E-3</v>
      </c>
      <c r="DO132">
        <f>LN(PRICES!DO132/PRICES!DO131)</f>
        <v>-4.1471232968955741E-3</v>
      </c>
      <c r="DP132">
        <f>LN(PRICES!DP132/PRICES!DP131)</f>
        <v>-5.4007306753078776E-3</v>
      </c>
      <c r="DQ132">
        <f>LN(PRICES!DQ132/PRICES!DQ131)</f>
        <v>-5.1192693212376928E-3</v>
      </c>
      <c r="DR132">
        <f>LN(PRICES!DR132/PRICES!DR131)</f>
        <v>-9.1659919305774988E-3</v>
      </c>
      <c r="DS132">
        <f>LN(PRICES!DS132/PRICES!DS131)</f>
        <v>-9.5262089252005563E-3</v>
      </c>
      <c r="DT132">
        <f>LN(PRICES!DT132/PRICES!DT131)</f>
        <v>8.9564294310312705E-4</v>
      </c>
      <c r="DU132">
        <f>LN(PRICES!DU132/PRICES!DU131)</f>
        <v>8.2026651507995931E-4</v>
      </c>
      <c r="DV132">
        <f>LN(PRICES!DV132/PRICES!DV131)</f>
        <v>-2.1481546488259793E-3</v>
      </c>
      <c r="DW132">
        <f>LN(PRICES!DW132/PRICES!DW131)</f>
        <v>5.4309733219611404E-3</v>
      </c>
      <c r="DX132">
        <f>LN(PRICES!DX132/PRICES!DX131)</f>
        <v>-2.8367578201255947E-2</v>
      </c>
      <c r="DY132">
        <f>LN(PRICES!DY132/PRICES!DY131)</f>
        <v>6.2533441877931336E-3</v>
      </c>
      <c r="DZ132">
        <f>LN(PRICES!DZ132/PRICES!DZ131)</f>
        <v>1.0911064973853711E-3</v>
      </c>
      <c r="EA132">
        <f>LN(PRICES!EA132/PRICES!EA131)</f>
        <v>6.8665485134412002E-3</v>
      </c>
      <c r="EB132">
        <f>LN(PRICES!EB132/PRICES!EB131)</f>
        <v>-1.072570872351835E-2</v>
      </c>
      <c r="EC132">
        <f>LN(PRICES!EC132/PRICES!EC131)</f>
        <v>1.0279270913790838E-2</v>
      </c>
      <c r="ED132">
        <f>LN(PRICES!ED132/PRICES!ED131)</f>
        <v>7.493348447239848E-3</v>
      </c>
      <c r="EE132">
        <f>LN(PRICES!EE132/PRICES!EE131)</f>
        <v>-5.644251631197029E-3</v>
      </c>
      <c r="EF132">
        <f>LN(PRICES!EF132/PRICES!EF131)</f>
        <v>-1.386654662303505E-3</v>
      </c>
      <c r="EG132">
        <f>LN(PRICES!EG132/PRICES!EG131)</f>
        <v>-8.5662346196176044E-3</v>
      </c>
      <c r="EH132">
        <f>LN(PRICES!EH132/PRICES!EH131)</f>
        <v>7.3564722597803628E-4</v>
      </c>
      <c r="EI132">
        <f>LN(PRICES!EI132/PRICES!EI131)</f>
        <v>-9.4155196085211786E-3</v>
      </c>
      <c r="EJ132">
        <f>LN(PRICES!EJ132/PRICES!EJ131)</f>
        <v>-1.0825892379895702E-3</v>
      </c>
      <c r="EK132">
        <f>LN(PRICES!EK132/PRICES!EK131)</f>
        <v>6.7665886720626907E-3</v>
      </c>
      <c r="EL132">
        <f>LN(PRICES!EL132/PRICES!EL131)</f>
        <v>-5.5446491466334083E-2</v>
      </c>
      <c r="EM132">
        <f>LN(PRICES!EM132/PRICES!EM131)</f>
        <v>-5.2337502930132661E-3</v>
      </c>
      <c r="EN132">
        <f>LN(PRICES!EN132/PRICES!EN131)</f>
        <v>4.2086284306280938E-4</v>
      </c>
      <c r="EO132">
        <f>LN(PRICES!EO132/PRICES!EO131)</f>
        <v>-1.2088225840403177E-2</v>
      </c>
      <c r="EP132">
        <f>LN(PRICES!EP132/PRICES!EP131)</f>
        <v>2.8456470059377392E-3</v>
      </c>
      <c r="EQ132">
        <f>LN(PRICES!EQ132/PRICES!EQ131)</f>
        <v>-3.0634006996764435E-3</v>
      </c>
      <c r="ER132">
        <f>LN(PRICES!ER132/PRICES!ER131)</f>
        <v>3.8980719996155512E-4</v>
      </c>
      <c r="ES132">
        <f>LN(PRICES!ES132/PRICES!ES131)</f>
        <v>-7.7656486728660298E-4</v>
      </c>
      <c r="ET132">
        <f>LN(PRICES!ET132/PRICES!ET131)</f>
        <v>2.238274835501125E-3</v>
      </c>
      <c r="EU132">
        <f>LN(PRICES!EU132/PRICES!EU131)</f>
        <v>-1.5104438431447766E-2</v>
      </c>
      <c r="EV132">
        <f>LN(PRICES!EV132/PRICES!EV131)</f>
        <v>-5.7943596531454724E-3</v>
      </c>
      <c r="EW132">
        <f>LN(PRICES!EW132/PRICES!EW131)</f>
        <v>-7.9336928990360912E-3</v>
      </c>
      <c r="EX132">
        <f>LN(PRICES!EX132/PRICES!EX131)</f>
        <v>-3.2414392623377449E-3</v>
      </c>
      <c r="EY132">
        <f>LN(PRICES!EY132/PRICES!EY131)</f>
        <v>0</v>
      </c>
      <c r="EZ132">
        <f>LN(PRICES!EZ132/PRICES!EZ131)</f>
        <v>9.1708110283895555E-3</v>
      </c>
      <c r="FA132">
        <f>LN(PRICES!FA132/PRICES!FA131)</f>
        <v>-5.8185571620232048E-4</v>
      </c>
      <c r="FB132">
        <f>LN(PRICES!FB132/PRICES!FB131)</f>
        <v>-1.9593882626925117E-3</v>
      </c>
      <c r="FC132">
        <f>LN(PRICES!FC132/PRICES!FC131)</f>
        <v>9.7987188925943388E-4</v>
      </c>
      <c r="FD132">
        <f>LN(PRICES!FD132/PRICES!FD131)</f>
        <v>-1.4925643288345563E-2</v>
      </c>
      <c r="FE132">
        <f>LN(PRICES!FE132/PRICES!FE131)</f>
        <v>9.3035633379828109E-3</v>
      </c>
      <c r="FF132">
        <f>LN(PRICES!FF132/PRICES!FF131)</f>
        <v>1.2950362676605401E-3</v>
      </c>
      <c r="FG132">
        <f>LN(PRICES!FG132/PRICES!FG131)</f>
        <v>-5.411421335339733E-3</v>
      </c>
      <c r="FH132">
        <f>LN(PRICES!FH132/PRICES!FH131)</f>
        <v>1.6544566167807848E-2</v>
      </c>
      <c r="FI132">
        <f>LN(PRICES!FI132/PRICES!FI131)</f>
        <v>-1.1242276364623206E-2</v>
      </c>
      <c r="FJ132">
        <f>LN(PRICES!FJ132/PRICES!FJ131)</f>
        <v>-2.7730385711349413E-2</v>
      </c>
      <c r="FK132">
        <f>LN(PRICES!FK132/PRICES!FK131)</f>
        <v>5.6441603388771621E-3</v>
      </c>
      <c r="FL132">
        <f>LN(PRICES!FL132/PRICES!FL131)</f>
        <v>4.6230217718807171E-3</v>
      </c>
      <c r="FM132">
        <f>LN(PRICES!FM132/PRICES!FM131)</f>
        <v>1.3970891338757481E-2</v>
      </c>
      <c r="FN132">
        <f>LN(PRICES!FN132/PRICES!FN131)</f>
        <v>-8.5452771403152748E-5</v>
      </c>
      <c r="FO132">
        <f>LN(PRICES!FO132/PRICES!FO131)</f>
        <v>-6.333565724764372E-4</v>
      </c>
      <c r="FP132">
        <f>LN(PRICES!FP132/PRICES!FP131)</f>
        <v>-2.2909921158758375E-3</v>
      </c>
      <c r="FQ132">
        <f>LN(PRICES!FQ132/PRICES!FQ131)</f>
        <v>-3.8911412030962384E-4</v>
      </c>
      <c r="FR132">
        <f>LN(PRICES!FR132/PRICES!FR131)</f>
        <v>-1.0387774663957895E-2</v>
      </c>
      <c r="FS132">
        <f>LN(PRICES!FS132/PRICES!FS131)</f>
        <v>-4.270143552426877E-2</v>
      </c>
      <c r="FT132">
        <f>LN(PRICES!FT132/PRICES!FT131)</f>
        <v>-4.105923294350293E-2</v>
      </c>
      <c r="FU132">
        <f>LN(PRICES!FU132/PRICES!FU131)</f>
        <v>2.1004603018568024E-4</v>
      </c>
      <c r="FV132">
        <f>LN(PRICES!FV132/PRICES!FV131)</f>
        <v>-1.3872306165558172E-3</v>
      </c>
      <c r="FW132">
        <f>LN(PRICES!FW132/PRICES!FW131)</f>
        <v>0</v>
      </c>
      <c r="FX132">
        <f>LN(PRICES!FX132/PRICES!FX131)</f>
        <v>3.4288379023981099E-3</v>
      </c>
      <c r="FY132">
        <f>LN(PRICES!FY132/PRICES!FY131)</f>
        <v>3.6216008345678181E-3</v>
      </c>
      <c r="FZ132">
        <f>LN(PRICES!FZ132/PRICES!FZ131)</f>
        <v>-2.9399494205859713E-3</v>
      </c>
      <c r="GA132">
        <f>LN(PRICES!GA132/PRICES!GA131)</f>
        <v>-6.2131032452866488E-3</v>
      </c>
      <c r="GB132">
        <f>LN(PRICES!GB132/PRICES!GB131)</f>
        <v>-1.0415053698450666E-2</v>
      </c>
      <c r="GC132">
        <f>LN(PRICES!GC132/PRICES!GC131)</f>
        <v>-5.3353264637670127E-4</v>
      </c>
      <c r="GD132">
        <f>LN(PRICES!GD132/PRICES!GD131)</f>
        <v>-6.1684758252689023E-4</v>
      </c>
      <c r="GE132">
        <f>LN(PRICES!GE132/PRICES!GE131)</f>
        <v>-1.2398744353029922E-3</v>
      </c>
      <c r="GF132">
        <f>LN(PRICES!GF132/PRICES!GF131)</f>
        <v>-1.4988025531806851E-3</v>
      </c>
      <c r="GG132">
        <f>LN(PRICES!GG132/PRICES!GG131)</f>
        <v>1.1824507909664579E-2</v>
      </c>
      <c r="GH132">
        <f>LN(PRICES!GH132/PRICES!GH131)</f>
        <v>1.032774934047777E-3</v>
      </c>
      <c r="GI132">
        <f>LN(PRICES!GI132/PRICES!GI131)</f>
        <v>1.5796519582264568E-3</v>
      </c>
      <c r="GJ132">
        <f>LN(PRICES!GJ132/PRICES!GJ131)</f>
        <v>1.6278462947207657E-2</v>
      </c>
      <c r="GK132">
        <f>LN(PRICES!GK132/PRICES!GK131)</f>
        <v>1.260987999012248E-2</v>
      </c>
      <c r="GL132">
        <f>LN(PRICES!GL132/PRICES!GL131)</f>
        <v>1.5612238194465627E-3</v>
      </c>
      <c r="GM132">
        <f>LN(PRICES!GM132/PRICES!GM131)</f>
        <v>7.1224498573987105E-3</v>
      </c>
      <c r="GN132">
        <f>LN(PRICES!GN132/PRICES!GN131)</f>
        <v>7.6677199222459456E-4</v>
      </c>
      <c r="GO132">
        <f>LN(PRICES!GO132/PRICES!GO131)</f>
        <v>-3.0698102281509782E-3</v>
      </c>
      <c r="GP132">
        <f>LN(PRICES!GP132/PRICES!GP131)</f>
        <v>-2.8812093562485871E-3</v>
      </c>
      <c r="GQ132">
        <f>LN(PRICES!GQ132/PRICES!GQ131)</f>
        <v>-1.2422499514887558E-2</v>
      </c>
      <c r="GR132">
        <f>LN(PRICES!GR132/PRICES!GR131)</f>
        <v>-8.408357652322453E-3</v>
      </c>
      <c r="GS132">
        <f>LN(PRICES!GS132/PRICES!GS131)</f>
        <v>3.4042098504565618E-2</v>
      </c>
      <c r="GT132">
        <f>LN(PRICES!GT132/PRICES!GT131)</f>
        <v>3.9327972230853532E-3</v>
      </c>
      <c r="GU132">
        <f>LN(PRICES!GU132/PRICES!GU131)</f>
        <v>5.8489627197370339E-3</v>
      </c>
      <c r="GV132">
        <f>LN(PRICES!GV132/PRICES!GV131)</f>
        <v>9.5951313683532262E-3</v>
      </c>
      <c r="GW132">
        <f>LN(PRICES!GW132/PRICES!GW131)</f>
        <v>-1.4024007824058849E-2</v>
      </c>
      <c r="GX132">
        <f>LN(PRICES!GX132/PRICES!GX131)</f>
        <v>-5.1041127228183066E-4</v>
      </c>
      <c r="GY132">
        <f>LN(PRICES!GY132/PRICES!GY131)</f>
        <v>-1.0072495781893938E-2</v>
      </c>
      <c r="GZ132">
        <f>LN(PRICES!GZ132/PRICES!GZ131)</f>
        <v>-6.1423480749566543E-3</v>
      </c>
      <c r="HA132">
        <f>LN(PRICES!HA132/PRICES!HA131)</f>
        <v>-3.070225819876319E-3</v>
      </c>
      <c r="HB132">
        <f>LN(PRICES!HB132/PRICES!HB131)</f>
        <v>1.8518112284655135E-3</v>
      </c>
      <c r="HC132">
        <f>LN(PRICES!HC132/PRICES!HC131)</f>
        <v>-2.3521638869705638E-3</v>
      </c>
      <c r="HD132">
        <f>LN(PRICES!HD132/PRICES!HD131)</f>
        <v>-4.9329111151073239E-2</v>
      </c>
      <c r="HE132">
        <f>LN(PRICES!HE132/PRICES!HE131)</f>
        <v>3.2894460947642912E-3</v>
      </c>
      <c r="HF132">
        <f>LN(PRICES!HF132/PRICES!HF131)</f>
        <v>3.8741900164094953E-3</v>
      </c>
      <c r="HG132">
        <f>LN(PRICES!HG132/PRICES!HG131)</f>
        <v>2.2044134759088042E-2</v>
      </c>
      <c r="HH132">
        <f>LN(PRICES!HH132/PRICES!HH131)</f>
        <v>-9.7307766290492485E-3</v>
      </c>
      <c r="HI132">
        <f>LN(PRICES!HI132/PRICES!HI131)</f>
        <v>-4.0147566969522645E-3</v>
      </c>
      <c r="HJ132">
        <f>LN(PRICES!HJ132/PRICES!HJ131)</f>
        <v>-1.54027255330443E-2</v>
      </c>
      <c r="HK132">
        <f>LN(PRICES!HK132/PRICES!HK131)</f>
        <v>-7.2801233211155503E-3</v>
      </c>
      <c r="HL132">
        <f>LN(PRICES!HL132/PRICES!HL131)</f>
        <v>-1.1173791202560013E-2</v>
      </c>
      <c r="HM132">
        <f>LN(PRICES!HM132/PRICES!HM131)</f>
        <v>-4.7158674274615639E-3</v>
      </c>
      <c r="HN132">
        <f>LN(PRICES!HN132/PRICES!HN131)</f>
        <v>1.5144838062161745E-2</v>
      </c>
      <c r="HO132">
        <f>LN(PRICES!HO132/PRICES!HO131)</f>
        <v>1.5174262180275809E-3</v>
      </c>
      <c r="HP132">
        <f>LN(PRICES!HP132/PRICES!HP131)</f>
        <v>2.6688060337090374E-3</v>
      </c>
      <c r="HQ132">
        <f>LN(PRICES!HQ132/PRICES!HQ131)</f>
        <v>-4.6323872902482048E-3</v>
      </c>
      <c r="HR132">
        <f>LN(PRICES!HR132/PRICES!HR131)</f>
        <v>-2.1198102973594986E-2</v>
      </c>
      <c r="HS132">
        <f>LN(PRICES!HS132/PRICES!HS131)</f>
        <v>9.7794510407526458E-3</v>
      </c>
      <c r="HT132">
        <f>LN(PRICES!HT132/PRICES!HT131)</f>
        <v>-3.4032821865992019E-3</v>
      </c>
      <c r="HU132">
        <f>LN(PRICES!HU132/PRICES!HU131)</f>
        <v>1.511745990392869E-2</v>
      </c>
      <c r="HV132">
        <f>LN(PRICES!HV132/PRICES!HV131)</f>
        <v>-1.1834508528306543E-2</v>
      </c>
      <c r="HW132">
        <f>LN(PRICES!HW132/PRICES!HW131)</f>
        <v>2.1934429104844022E-3</v>
      </c>
      <c r="HX132">
        <f>LN(PRICES!HX132/PRICES!HX131)</f>
        <v>-3.0037436307523278E-2</v>
      </c>
      <c r="HY132">
        <f>LN(PRICES!HY132/PRICES!HY131)</f>
        <v>-2.4716006630233177E-3</v>
      </c>
      <c r="HZ132">
        <f>LN(PRICES!HZ132/PRICES!HZ131)</f>
        <v>-6.134959731184845E-3</v>
      </c>
      <c r="IA132">
        <f>LN(PRICES!IA132/PRICES!IA131)</f>
        <v>0</v>
      </c>
      <c r="IB132">
        <f>LN(PRICES!IB132/PRICES!IB131)</f>
        <v>-2.5632472278739219E-2</v>
      </c>
      <c r="IC132">
        <f>LN(PRICES!IC132/PRICES!IC131)</f>
        <v>-8.9820890460880192E-3</v>
      </c>
      <c r="ID132">
        <f>LN(PRICES!ID132/PRICES!ID131)</f>
        <v>7.6996927998887275E-3</v>
      </c>
      <c r="IE132">
        <f>LN(PRICES!IE132/PRICES!IE131)</f>
        <v>1.0021617152433987E-2</v>
      </c>
      <c r="IF132">
        <f>LN(PRICES!IF132/PRICES!IF131)</f>
        <v>-8.4747286670528183E-3</v>
      </c>
      <c r="IG132">
        <f>LN(PRICES!IG132/PRICES!IG131)</f>
        <v>-2.0414862580787961E-3</v>
      </c>
      <c r="IH132">
        <f>LN(PRICES!IH132/PRICES!IH131)</f>
        <v>1.7915228950660583E-2</v>
      </c>
      <c r="II132">
        <f>LN(PRICES!II132/PRICES!II131)</f>
        <v>4.3573019499362669E-3</v>
      </c>
      <c r="IJ132">
        <f>LN(PRICES!IJ132/PRICES!IJ131)</f>
        <v>-2.4515464295088471E-3</v>
      </c>
      <c r="IK132">
        <f>LN(PRICES!IK132/PRICES!IK131)</f>
        <v>-5.1826546516300066E-2</v>
      </c>
      <c r="IL132">
        <f>LN(PRICES!IL132/PRICES!IL131)</f>
        <v>-1.291142431290553E-4</v>
      </c>
      <c r="IM132">
        <f>LN(PRICES!IM132/PRICES!IM131)</f>
        <v>-4.4876989738017207E-3</v>
      </c>
      <c r="IN132">
        <f>LN(PRICES!IN132/PRICES!IN131)</f>
        <v>-2.1696902897047243E-3</v>
      </c>
      <c r="IO132">
        <f>LN(PRICES!IO132/PRICES!IO131)</f>
        <v>-6.7229234664103439E-3</v>
      </c>
      <c r="IP132">
        <f>LN(PRICES!IP132/PRICES!IP131)</f>
        <v>-9.3892866883602578E-3</v>
      </c>
      <c r="IQ132">
        <f>LN(PRICES!IQ132/PRICES!IQ131)</f>
        <v>7.7800967389849819E-3</v>
      </c>
      <c r="IR132">
        <f>LN(PRICES!IR132/PRICES!IR131)</f>
        <v>-9.7964917404663454E-3</v>
      </c>
      <c r="IS132">
        <f>LN(PRICES!IS132/PRICES!IS131)</f>
        <v>3.837145606453601E-3</v>
      </c>
      <c r="IT132">
        <f>LN(PRICES!IT132/PRICES!IT131)</f>
        <v>-6.1818086641034047E-3</v>
      </c>
      <c r="IU132">
        <f>LN(PRICES!IU132/PRICES!IU131)</f>
        <v>3.4932860567521164E-3</v>
      </c>
      <c r="IV132">
        <f>LN(PRICES!IV132/PRICES!IV131)</f>
        <v>1.3277289306689555E-2</v>
      </c>
      <c r="IW132">
        <f>LN(PRICES!IW132/PRICES!IW131)</f>
        <v>-1.2560391861306619E-2</v>
      </c>
      <c r="IX132">
        <f>LN(PRICES!IX132/PRICES!IX131)</f>
        <v>9.9797265299146316E-6</v>
      </c>
      <c r="IY132">
        <f>LN(PRICES!IY132/PRICES!IY131)</f>
        <v>4.1955290917421633E-3</v>
      </c>
      <c r="IZ132">
        <f>LN(PRICES!IZ132/PRICES!IZ131)</f>
        <v>-9.8536027467509418E-3</v>
      </c>
      <c r="JA132">
        <f>LN(PRICES!JA132/PRICES!JA131)</f>
        <v>1.9786276855799981E-2</v>
      </c>
      <c r="JB132">
        <f>LN(PRICES!JB132/PRICES!JB131)</f>
        <v>-1.2678361293858534E-2</v>
      </c>
      <c r="JC132">
        <f>LN(PRICES!JC132/PRICES!JC131)</f>
        <v>-4.793327960408292E-3</v>
      </c>
      <c r="JD132">
        <f>LN(PRICES!JD132/PRICES!JD131)</f>
        <v>-3.2139349136777544E-3</v>
      </c>
      <c r="JE132">
        <f>LN(PRICES!JE132/PRICES!JE131)</f>
        <v>-2.4510830420151233E-3</v>
      </c>
      <c r="JF132">
        <f>LN(PRICES!JF132/PRICES!JF131)</f>
        <v>-5.0045379214712681E-3</v>
      </c>
      <c r="JG132">
        <f>LN(PRICES!JG132/PRICES!JG131)</f>
        <v>-9.0867664327277456E-3</v>
      </c>
      <c r="JH132">
        <f>LN(PRICES!JH132/PRICES!JH131)</f>
        <v>-7.6628650823710454E-3</v>
      </c>
      <c r="JI132">
        <f>LN(PRICES!JI132/PRICES!JI131)</f>
        <v>-2.0773515552798813E-2</v>
      </c>
      <c r="JJ132">
        <f>LN(PRICES!JJ132/PRICES!JJ131)</f>
        <v>-2.7935457136675527E-3</v>
      </c>
      <c r="JK132">
        <f>LN(PRICES!JK132/PRICES!JK131)</f>
        <v>-1.2555233787652621E-2</v>
      </c>
      <c r="JL132">
        <f>LN(PRICES!JL132/PRICES!JL131)</f>
        <v>-1.6400563944370396E-3</v>
      </c>
      <c r="JM132">
        <f>LN(PRICES!JM132/PRICES!JM131)</f>
        <v>-4.9448526870415847E-3</v>
      </c>
      <c r="JN132">
        <f>LN(PRICES!JN132/PRICES!JN131)</f>
        <v>1.9627534001403144E-3</v>
      </c>
      <c r="JO132">
        <f>LN(PRICES!JO132/PRICES!JO131)</f>
        <v>8.123365123115376E-3</v>
      </c>
      <c r="JP132">
        <f>LN(PRICES!JP132/PRICES!JP131)</f>
        <v>-2.5646761526303026E-2</v>
      </c>
      <c r="JQ132">
        <f>LN(PRICES!JQ132/PRICES!JQ131)</f>
        <v>-3.7338961757814051E-3</v>
      </c>
      <c r="JR132">
        <f>LN(PRICES!JR132/PRICES!JR131)</f>
        <v>-1.3725898665926436E-2</v>
      </c>
      <c r="JS132">
        <f>LN(PRICES!JS132/PRICES!JS131)</f>
        <v>3.7208658321575909E-3</v>
      </c>
      <c r="JT132">
        <f>LN(PRICES!JT132/PRICES!JT131)</f>
        <v>1.6441424141300419E-2</v>
      </c>
      <c r="JU132">
        <f>LN(PRICES!JU132/PRICES!JU131)</f>
        <v>-7.3974152081369762E-5</v>
      </c>
      <c r="JV132">
        <f>LN(PRICES!JV132/PRICES!JV131)</f>
        <v>-1.713865310395226E-2</v>
      </c>
      <c r="JW132">
        <f>LN(PRICES!JW132/PRICES!JW131)</f>
        <v>-1.6681032127641812E-2</v>
      </c>
      <c r="JX132">
        <f>LN(PRICES!JX132/PRICES!JX131)</f>
        <v>7.1967100196673945E-4</v>
      </c>
      <c r="JY132">
        <f>LN(PRICES!JY132/PRICES!JY131)</f>
        <v>-4.7152737738015519E-4</v>
      </c>
      <c r="JZ132">
        <f>LN(PRICES!JZ132/PRICES!JZ131)</f>
        <v>-1.2672102066290324E-3</v>
      </c>
      <c r="KA132">
        <f>LN(PRICES!KA132/PRICES!KA131)</f>
        <v>8.716170067588281E-3</v>
      </c>
      <c r="KB132">
        <f>LN(PRICES!KB132/PRICES!KB131)</f>
        <v>2.1369145923488086E-3</v>
      </c>
      <c r="KC132">
        <f>LN(PRICES!KC132/PRICES!KC131)</f>
        <v>-1.0364051324939858E-3</v>
      </c>
      <c r="KD132">
        <f>LN(PRICES!KD132/PRICES!KD131)</f>
        <v>1.184549340646969E-2</v>
      </c>
      <c r="KE132">
        <f>LN(PRICES!KE132/PRICES!KE131)</f>
        <v>-3.9600656641326486E-3</v>
      </c>
      <c r="KF132">
        <f>LN(PRICES!KF132/PRICES!KF131)</f>
        <v>2.2936111534909445E-2</v>
      </c>
      <c r="KG132">
        <f>LN(PRICES!KG132/PRICES!KG131)</f>
        <v>6.2213764346472052E-3</v>
      </c>
      <c r="KH132">
        <f>LN(PRICES!KH132/PRICES!KH131)</f>
        <v>-1.7638663100573111E-2</v>
      </c>
      <c r="KI132">
        <f>LN(PRICES!KI132/PRICES!KI131)</f>
        <v>-4.8356619415835904E-3</v>
      </c>
      <c r="KJ132">
        <f>LN(PRICES!KJ132/PRICES!KJ131)</f>
        <v>-2.8573072394695909E-2</v>
      </c>
      <c r="KK132">
        <f>LN(PRICES!KK132/PRICES!KK131)</f>
        <v>1.3464834526351482E-2</v>
      </c>
      <c r="KL132">
        <f>LN(PRICES!KL132/PRICES!KL131)</f>
        <v>3.2219086655471615E-3</v>
      </c>
      <c r="KM132">
        <f>LN(PRICES!KM132/PRICES!KM131)</f>
        <v>-4.8223737920373155E-3</v>
      </c>
      <c r="KN132">
        <f>LN(PRICES!KN132/PRICES!KN131)</f>
        <v>1.5435974122227803E-3</v>
      </c>
      <c r="KO132">
        <f>LN(PRICES!KO132/PRICES!KO131)</f>
        <v>5.8459145348074013E-3</v>
      </c>
      <c r="KP132">
        <f>LN(PRICES!KP132/PRICES!KP131)</f>
        <v>-1.4417483931298231E-2</v>
      </c>
      <c r="KQ132">
        <f>LN(PRICES!KQ132/PRICES!KQ131)</f>
        <v>4.3098533793563699E-3</v>
      </c>
      <c r="KR132">
        <f>LN(PRICES!KR132/PRICES!KR131)</f>
        <v>-2.2342282604075055E-3</v>
      </c>
      <c r="KS132">
        <f>LN(PRICES!KS132/PRICES!KS131)</f>
        <v>-5.0900939751000133E-3</v>
      </c>
      <c r="KT132">
        <f>LN(PRICES!KT132/PRICES!KT131)</f>
        <v>-6.6583458547722751E-3</v>
      </c>
      <c r="KU132">
        <f>LN(PRICES!KU132/PRICES!KU131)</f>
        <v>5.5467133225029922E-3</v>
      </c>
      <c r="KV132">
        <f>LN(PRICES!KV132/PRICES!KV131)</f>
        <v>-3.6072418732658084E-3</v>
      </c>
      <c r="KW132">
        <f>LN(PRICES!KW132/PRICES!KW131)</f>
        <v>-1.1658866408277157E-2</v>
      </c>
      <c r="KX132">
        <f>LN(PRICES!KX132/PRICES!KX131)</f>
        <v>-5.2690479022471535E-3</v>
      </c>
      <c r="KY132">
        <f>LN(PRICES!KY132/PRICES!KY131)</f>
        <v>-4.5187384209619867E-2</v>
      </c>
      <c r="KZ132">
        <f>LN(PRICES!KZ132/PRICES!KZ131)</f>
        <v>-1.590619587234824E-2</v>
      </c>
      <c r="LA132">
        <f>LN(PRICES!LA132/PRICES!LA131)</f>
        <v>-5.8320242910115706E-3</v>
      </c>
      <c r="LB132">
        <f>LN(PRICES!LB132/PRICES!LB131)</f>
        <v>5.5133725154960797E-3</v>
      </c>
      <c r="LC132">
        <f>LN(PRICES!LC132/PRICES!LC131)</f>
        <v>8.6084581514559941E-4</v>
      </c>
      <c r="LD132">
        <f>LN(PRICES!LD132/PRICES!LD131)</f>
        <v>1.7625816109469956E-2</v>
      </c>
      <c r="LE132">
        <f>LN(PRICES!LE132/PRICES!LE131)</f>
        <v>-1.2691396335143766E-2</v>
      </c>
      <c r="LF132">
        <f>LN(PRICES!LF132/PRICES!LF131)</f>
        <v>-5.2644301975435029E-3</v>
      </c>
      <c r="LG132">
        <f>LN(PRICES!LG132/PRICES!LG131)</f>
        <v>-1.991682143392094E-3</v>
      </c>
      <c r="LH132">
        <f>LN(PRICES!LH132/PRICES!LH131)</f>
        <v>1.4854009384423916E-2</v>
      </c>
      <c r="LI132">
        <f>LN(PRICES!LI132/PRICES!LI131)</f>
        <v>-4.3561447815409727E-3</v>
      </c>
      <c r="LJ132">
        <f>LN(PRICES!LJ132/PRICES!LJ131)</f>
        <v>2.427959264497093E-3</v>
      </c>
      <c r="LK132">
        <f>LN(PRICES!LK132/PRICES!LK131)</f>
        <v>2.1104661153489284E-3</v>
      </c>
      <c r="LL132">
        <f>LN(PRICES!LL132/PRICES!LL131)</f>
        <v>-1.8425203087227309E-4</v>
      </c>
      <c r="LM132">
        <f>LN(PRICES!LM132/PRICES!LM131)</f>
        <v>-2.2989116830985016E-3</v>
      </c>
      <c r="LN132">
        <f>LN(PRICES!LN132/PRICES!LN131)</f>
        <v>6.4113058466196641E-3</v>
      </c>
      <c r="LO132">
        <f>LN(PRICES!LO132/PRICES!LO131)</f>
        <v>-1.0615581776435814E-2</v>
      </c>
      <c r="LP132">
        <f>LN(PRICES!LP132/PRICES!LP131)</f>
        <v>-6.8248685363802982E-3</v>
      </c>
      <c r="LQ132">
        <f>LN(PRICES!LQ132/PRICES!LQ131)</f>
        <v>-5.3967802633416769E-3</v>
      </c>
      <c r="LR132">
        <f>LN(PRICES!LR132/PRICES!LR131)</f>
        <v>7.3911479818073158E-3</v>
      </c>
      <c r="LS132">
        <f>LN(PRICES!LS132/PRICES!LS131)</f>
        <v>8.9650886374077234E-4</v>
      </c>
      <c r="LT132">
        <f>LN(PRICES!LT132/PRICES!LT131)</f>
        <v>3.5405648199233618E-3</v>
      </c>
      <c r="LU132">
        <f>LN(PRICES!LU132/PRICES!LU131)</f>
        <v>-7.3218154765504195E-3</v>
      </c>
      <c r="LV132">
        <f>LN(PRICES!LV132/PRICES!LV131)</f>
        <v>-1.0171662911010073E-2</v>
      </c>
      <c r="LW132">
        <f>LN(PRICES!LW132/PRICES!LW131)</f>
        <v>-1.6258702908240579E-3</v>
      </c>
      <c r="LX132">
        <f>LN(PRICES!LX132/PRICES!LX131)</f>
        <v>-9.3379553023221985E-4</v>
      </c>
      <c r="LY132">
        <f>LN(PRICES!LY132/PRICES!LY131)</f>
        <v>9.8725722315503011E-3</v>
      </c>
      <c r="LZ132">
        <f>LN(PRICES!LZ132/PRICES!LZ131)</f>
        <v>-4.8625338114557061E-3</v>
      </c>
      <c r="MA132">
        <f>LN(PRICES!MA132/PRICES!MA131)</f>
        <v>-9.8735177721966019E-3</v>
      </c>
      <c r="MB132">
        <f>LN(PRICES!MB132/PRICES!MB131)</f>
        <v>-5.4109929546886509E-3</v>
      </c>
      <c r="MC132">
        <f>LN(PRICES!MC132/PRICES!MC131)</f>
        <v>7.5239749011025685E-3</v>
      </c>
      <c r="MD132">
        <f>LN(PRICES!MD132/PRICES!MD131)</f>
        <v>-4.1251279194582527E-3</v>
      </c>
      <c r="ME132">
        <f>LN(PRICES!ME132/PRICES!ME131)</f>
        <v>1.4586512388391823E-2</v>
      </c>
      <c r="MF132">
        <f>LN(PRICES!MF132/PRICES!MF131)</f>
        <v>-2.7948467937128755E-3</v>
      </c>
      <c r="MG132">
        <f>LN(PRICES!MG132/PRICES!MG131)</f>
        <v>7.488070223968012E-3</v>
      </c>
      <c r="MH132">
        <f>LN(PRICES!MH132/PRICES!MH131)</f>
        <v>-8.683112846634705E-4</v>
      </c>
      <c r="MI132">
        <f>LN(PRICES!MI132/PRICES!MI131)</f>
        <v>-7.5146322476435439E-3</v>
      </c>
      <c r="MJ132">
        <f>LN(PRICES!MJ132/PRICES!MJ131)</f>
        <v>-1.2741341273468527E-2</v>
      </c>
      <c r="MK132">
        <f>LN(PRICES!MK132/PRICES!MK131)</f>
        <v>-2.5010074682507859E-2</v>
      </c>
      <c r="ML132">
        <f>LN(PRICES!ML132/PRICES!ML131)</f>
        <v>2.2495882137242569E-3</v>
      </c>
      <c r="MM132">
        <f>LN(PRICES!MM132/PRICES!MM131)</f>
        <v>4.8132183060109173E-3</v>
      </c>
      <c r="MN132">
        <f>LN(PRICES!MN132/PRICES!MN131)</f>
        <v>-2.078851024458863E-2</v>
      </c>
      <c r="MO132">
        <f>LN(PRICES!MO132/PRICES!MO131)</f>
        <v>-7.2396625007120921E-2</v>
      </c>
      <c r="MP132">
        <f>LN(PRICES!MP132/PRICES!MP131)</f>
        <v>6.7720685825103906E-3</v>
      </c>
      <c r="MQ132">
        <f>LN(PRICES!MQ132/PRICES!MQ131)</f>
        <v>9.3358286444460148E-3</v>
      </c>
      <c r="MR132">
        <f>LN(PRICES!MR132/PRICES!MR131)</f>
        <v>5.1179514943725654E-3</v>
      </c>
      <c r="MS132">
        <f>LN(PRICES!MS132/PRICES!MS131)</f>
        <v>-3.9237438648390778E-2</v>
      </c>
      <c r="MT132">
        <f>LN(PRICES!MT132/PRICES!MT131)</f>
        <v>-3.6815205839546951E-3</v>
      </c>
      <c r="MU132">
        <f>LN(PRICES!MU132/PRICES!MU131)</f>
        <v>-4.0216720005613171E-3</v>
      </c>
      <c r="MV132">
        <f>LN(PRICES!MV132/PRICES!MV131)</f>
        <v>3.2410283243488988E-3</v>
      </c>
      <c r="MW132">
        <f>LN(PRICES!MW132/PRICES!MW131)</f>
        <v>-9.6594609797667178E-4</v>
      </c>
      <c r="MX132">
        <f>LN(PRICES!MX132/PRICES!MX131)</f>
        <v>-3.0123924544409361E-2</v>
      </c>
      <c r="MY132">
        <f>LN(PRICES!MY132/PRICES!MY131)</f>
        <v>2.0386517708181019E-3</v>
      </c>
      <c r="MZ132">
        <f>LN(PRICES!MZ132/PRICES!MZ131)</f>
        <v>-2.6083520398075691E-3</v>
      </c>
      <c r="NA132">
        <f>LN(PRICES!NA132/PRICES!NA131)</f>
        <v>7.8833643825430746E-4</v>
      </c>
      <c r="NB132">
        <f>LN(PRICES!NB132/PRICES!NB131)</f>
        <v>-8.4486877835677279E-3</v>
      </c>
      <c r="NC132">
        <f>LN(PRICES!NC132/PRICES!NC131)</f>
        <v>8.2452631386138713E-3</v>
      </c>
      <c r="ND132">
        <f>LN(PRICES!ND132/PRICES!ND131)</f>
        <v>-3.5700522318338574E-3</v>
      </c>
      <c r="NE132">
        <f>LN(PRICES!NE132/PRICES!NE131)</f>
        <v>-3.6608738061637077E-3</v>
      </c>
      <c r="NF132">
        <f>LN(PRICES!NF132/PRICES!NF131)</f>
        <v>-3.6396100273173831E-2</v>
      </c>
      <c r="NG132">
        <f>LN(PRICES!NG132/PRICES!NG131)</f>
        <v>9.9855228584565551E-4</v>
      </c>
      <c r="NH132">
        <f>LN(PRICES!NH132/PRICES!NH131)</f>
        <v>-6.5425618225568635E-3</v>
      </c>
      <c r="NI132">
        <f>LN(PRICES!NI132/PRICES!NI131)</f>
        <v>1.4700921001117072E-2</v>
      </c>
      <c r="NJ132">
        <f>LN(PRICES!NJ132/PRICES!NJ131)</f>
        <v>2.787181938280087E-3</v>
      </c>
      <c r="NK132">
        <f>LN(PRICES!NK132/PRICES!NK131)</f>
        <v>-2.3620419783858893E-3</v>
      </c>
      <c r="NL132">
        <f>LN(PRICES!NL132/PRICES!NL131)</f>
        <v>-4.6720353468685761E-3</v>
      </c>
      <c r="NM132">
        <f>LN(PRICES!NM132/PRICES!NM131)</f>
        <v>7.6612414228698312E-3</v>
      </c>
      <c r="NN132">
        <f>LN(PRICES!NN132/PRICES!NN131)</f>
        <v>0</v>
      </c>
      <c r="NO132">
        <f>LN(PRICES!NO132/PRICES!NO131)</f>
        <v>-2.3058088648818479E-3</v>
      </c>
      <c r="NP132">
        <f>LN(PRICES!NP132/PRICES!NP131)</f>
        <v>-7.4240062287931202E-3</v>
      </c>
      <c r="NQ132">
        <f>LN(PRICES!NQ132/PRICES!NQ131)</f>
        <v>-2.8233750356320515E-3</v>
      </c>
      <c r="NR132">
        <f>LN(PRICES!NR132/PRICES!NR131)</f>
        <v>-3.2648493664906472E-4</v>
      </c>
      <c r="NS132">
        <f>LN(PRICES!NS132/PRICES!NS131)</f>
        <v>-4.8341444805902484E-3</v>
      </c>
      <c r="NT132">
        <f>LN(PRICES!NT132/PRICES!NT131)</f>
        <v>-1.2531741129840429E-2</v>
      </c>
      <c r="NU132">
        <f>LN(PRICES!NU132/PRICES!NU131)</f>
        <v>6.3897397135932524E-3</v>
      </c>
      <c r="NV132">
        <f>LN(PRICES!NV132/PRICES!NV131)</f>
        <v>5.7509292651755257E-3</v>
      </c>
      <c r="NW132">
        <f>LN(PRICES!NW132/PRICES!NW131)</f>
        <v>-1.8610697183382729E-3</v>
      </c>
      <c r="NX132">
        <f>LN(PRICES!NX132/PRICES!NX131)</f>
        <v>4.1560904479970269E-3</v>
      </c>
      <c r="NY132">
        <f>LN(PRICES!NY132/PRICES!NY131)</f>
        <v>1.6510695419941989E-3</v>
      </c>
      <c r="NZ132">
        <f>LN(PRICES!NZ132/PRICES!NZ131)</f>
        <v>-1.6764268023919785E-2</v>
      </c>
      <c r="OA132">
        <f>LN(PRICES!OA132/PRICES!OA131)</f>
        <v>1.206569119094624E-2</v>
      </c>
      <c r="OB132">
        <f>LN(PRICES!OB132/PRICES!OB131)</f>
        <v>-1.9757515495716291E-3</v>
      </c>
      <c r="OC132">
        <f>LN(PRICES!OC132/PRICES!OC131)</f>
        <v>1.2477014763955985E-2</v>
      </c>
      <c r="OD132">
        <f>LN(PRICES!OD132/PRICES!OD131)</f>
        <v>1.034785470972964E-2</v>
      </c>
      <c r="OE132">
        <f>LN(PRICES!OE132/PRICES!OE131)</f>
        <v>1.8092780661141575E-2</v>
      </c>
      <c r="OF132">
        <f>LN(PRICES!OF132/PRICES!OF131)</f>
        <v>4.1631336453494799E-3</v>
      </c>
      <c r="OG132">
        <f>LN(PRICES!OG132/PRICES!OG131)</f>
        <v>7.8583221958991537E-3</v>
      </c>
      <c r="OH132">
        <f>LN(PRICES!OH132/PRICES!OH131)</f>
        <v>-9.9754203173877832E-3</v>
      </c>
      <c r="OI132">
        <f>LN(PRICES!OI132/PRICES!OI131)</f>
        <v>1.5405512328341392E-2</v>
      </c>
      <c r="OJ132">
        <f>LN(PRICES!OJ132/PRICES!OJ131)</f>
        <v>7.8862618555152111E-3</v>
      </c>
      <c r="OK132">
        <f>LN(PRICES!OK132/PRICES!OK131)</f>
        <v>6.6174414286500217E-3</v>
      </c>
      <c r="OL132">
        <f>LN(PRICES!OL132/PRICES!OL131)</f>
        <v>6.6150626384422302E-3</v>
      </c>
      <c r="OM132">
        <f>LN(PRICES!OM132/PRICES!OM131)</f>
        <v>1.2501749723491499E-2</v>
      </c>
      <c r="ON132">
        <f>LN(PRICES!ON132/PRICES!ON131)</f>
        <v>7.2990289043356807E-4</v>
      </c>
      <c r="OO132">
        <f>LN(PRICES!OO132/PRICES!OO131)</f>
        <v>-1.2398157367500015E-3</v>
      </c>
      <c r="OP132">
        <f>LN(PRICES!OP132/PRICES!OP131)</f>
        <v>9.028361974270321E-3</v>
      </c>
      <c r="OQ132">
        <f>LN(PRICES!OQ132/PRICES!OQ131)</f>
        <v>4.86989127567777E-3</v>
      </c>
      <c r="OR132">
        <f>LN(PRICES!OR132/PRICES!OR131)</f>
        <v>1.2845787224069615E-3</v>
      </c>
      <c r="OS132">
        <f>LN(PRICES!OS132/PRICES!OS131)</f>
        <v>-5.1092286289502768E-3</v>
      </c>
      <c r="OT132">
        <f>LN(PRICES!OT132/PRICES!OT131)</f>
        <v>-1.0400597065241476E-2</v>
      </c>
      <c r="OU132">
        <f>LN(PRICES!OU132/PRICES!OU131)</f>
        <v>-2.5255707230809631E-3</v>
      </c>
      <c r="OV132">
        <f>LN(PRICES!OV132/PRICES!OV131)</f>
        <v>-4.9178674240077614E-3</v>
      </c>
      <c r="OW132">
        <f>LN(PRICES!OW132/PRICES!OW131)</f>
        <v>7.8001984541507408E-3</v>
      </c>
      <c r="OX132">
        <f>LN(PRICES!OX132/PRICES!OX131)</f>
        <v>8.206200264741061E-3</v>
      </c>
      <c r="OY132">
        <f>LN(PRICES!OY132/PRICES!OY131)</f>
        <v>-7.4414316119264653E-3</v>
      </c>
      <c r="OZ132">
        <f>LN(PRICES!OZ132/PRICES!OZ131)</f>
        <v>4.4922283737919332E-3</v>
      </c>
      <c r="PA132">
        <f>LN(PRICES!PA132/PRICES!PA131)</f>
        <v>-3.646165565213974E-3</v>
      </c>
      <c r="PB132">
        <f>LN(PRICES!PB132/PRICES!PB131)</f>
        <v>6.2013827801412546E-3</v>
      </c>
      <c r="PC132">
        <f>LN(PRICES!PC132/PRICES!PC131)</f>
        <v>3.8839868381787515E-3</v>
      </c>
      <c r="PD132">
        <f>LN(PRICES!PD132/PRICES!PD131)</f>
        <v>4.9607894296407251E-3</v>
      </c>
      <c r="PE132">
        <f>LN(PRICES!PE132/PRICES!PE131)</f>
        <v>0</v>
      </c>
      <c r="PF132">
        <f>LN(PRICES!PF132/PRICES!PF131)</f>
        <v>5.080089724499616E-3</v>
      </c>
      <c r="PG132">
        <f>LN(PRICES!PG132/PRICES!PG131)</f>
        <v>1.070914087389868E-2</v>
      </c>
      <c r="PH132">
        <f>LN(PRICES!PH132/PRICES!PH131)</f>
        <v>5.3825394949259852E-4</v>
      </c>
      <c r="PI132">
        <f>LN(PRICES!PI132/PRICES!PI131)</f>
        <v>-2.7399593085454164E-3</v>
      </c>
      <c r="PJ132">
        <f>LN(PRICES!PJ132/PRICES!PJ131)</f>
        <v>5.3933355050876201E-3</v>
      </c>
      <c r="PK132">
        <f>LN(PRICES!PK132/PRICES!PK131)</f>
        <v>-2.9024619975340274E-3</v>
      </c>
      <c r="PL132">
        <f>LN(PRICES!PL132/PRICES!PL131)</f>
        <v>3.9952138057525247E-3</v>
      </c>
      <c r="PM132">
        <f>LN(PRICES!PM132/PRICES!PM131)</f>
        <v>-4.6549014370325468E-3</v>
      </c>
      <c r="PN132">
        <f>LN(PRICES!PN132/PRICES!PN131)</f>
        <v>1.7345982617818128E-3</v>
      </c>
      <c r="PO132">
        <f>LN(PRICES!PO132/PRICES!PO131)</f>
        <v>1.4121076556262956E-3</v>
      </c>
      <c r="PP132">
        <f>LN(PRICES!PP132/PRICES!PP131)</f>
        <v>-3.7930591206872936E-3</v>
      </c>
      <c r="PQ132">
        <f>LN(PRICES!PQ132/PRICES!PQ131)</f>
        <v>1.7405427523843702E-2</v>
      </c>
      <c r="PR132">
        <f>LN(PRICES!PR132/PRICES!PR131)</f>
        <v>-1.4351384429742486E-2</v>
      </c>
      <c r="PS132">
        <f>LN(PRICES!PS132/PRICES!PS131)</f>
        <v>5.8001024588248701E-3</v>
      </c>
      <c r="PT132">
        <f>LN(PRICES!PT132/PRICES!PT131)</f>
        <v>-7.804870002713701E-3</v>
      </c>
      <c r="PU132">
        <f>LN(PRICES!PU132/PRICES!PU131)</f>
        <v>5.4063427817014169E-3</v>
      </c>
      <c r="PV132">
        <f>LN(PRICES!PV132/PRICES!PV131)</f>
        <v>-1.9817899899859832E-2</v>
      </c>
      <c r="PW132">
        <f>LN(PRICES!PW132/PRICES!PW131)</f>
        <v>2.8368191641384675E-3</v>
      </c>
      <c r="PX132">
        <f>LN(PRICES!PX132/PRICES!PX131)</f>
        <v>4.9479930246054021E-4</v>
      </c>
      <c r="PY132">
        <f>LN(PRICES!PY132/PRICES!PY131)</f>
        <v>-1.4936545259823248E-3</v>
      </c>
      <c r="PZ132">
        <f>LN(PRICES!PZ132/PRICES!PZ131)</f>
        <v>-4.9344357586008367E-3</v>
      </c>
      <c r="QA132">
        <f>LN(PRICES!QA132/PRICES!QA131)</f>
        <v>-2.0639993349518115E-3</v>
      </c>
      <c r="QB132">
        <f>LN(PRICES!QB132/PRICES!QB131)</f>
        <v>6.1020380238686273E-3</v>
      </c>
      <c r="QC132">
        <f>LN(PRICES!QC132/PRICES!QC131)</f>
        <v>2.4150796125725228E-3</v>
      </c>
      <c r="QD132">
        <f>LN(PRICES!QD132/PRICES!QD131)</f>
        <v>1.509457515351267E-2</v>
      </c>
      <c r="QE132">
        <f>LN(PRICES!QE132/PRICES!QE131)</f>
        <v>-3.5478088612593836E-3</v>
      </c>
      <c r="QF132">
        <f>LN(PRICES!QF132/PRICES!QF131)</f>
        <v>-1.373081805937181E-2</v>
      </c>
      <c r="QG132">
        <f>LN(PRICES!QG132/PRICES!QG131)</f>
        <v>-2.4309424120985894E-3</v>
      </c>
      <c r="QH132">
        <f>LN(PRICES!QH132/PRICES!QH131)</f>
        <v>3.9208584158888886E-2</v>
      </c>
      <c r="QI132">
        <f>LN(PRICES!QI132/PRICES!QI131)</f>
        <v>4.7297923461888164E-3</v>
      </c>
      <c r="QJ132">
        <f>LN(PRICES!QJ132/PRICES!QJ131)</f>
        <v>7.7665753854684789E-4</v>
      </c>
      <c r="QK132">
        <f>LN(PRICES!QK132/PRICES!QK131)</f>
        <v>1.0191054295282552E-2</v>
      </c>
      <c r="QL132">
        <f>LN(PRICES!QL132/PRICES!QL131)</f>
        <v>9.7936320009501324E-3</v>
      </c>
      <c r="QM132">
        <f>LN(PRICES!QM132/PRICES!QM131)</f>
        <v>-2.5253223052380072E-3</v>
      </c>
      <c r="QN132">
        <f>LN(PRICES!QN132/PRICES!QN131)</f>
        <v>1.3885239592706282E-2</v>
      </c>
      <c r="QO132">
        <f>LN(PRICES!QO132/PRICES!QO131)</f>
        <v>1.2839581571121356E-2</v>
      </c>
      <c r="QP132">
        <f>LN(PRICES!QP132/PRICES!QP131)</f>
        <v>-1.8660448297081463E-2</v>
      </c>
      <c r="QQ132">
        <f>LN(PRICES!QQ132/PRICES!QQ131)</f>
        <v>-8.9405603621090027E-3</v>
      </c>
      <c r="QR132">
        <f>LN(PRICES!QR132/PRICES!QR131)</f>
        <v>1.3764619830711994E-2</v>
      </c>
      <c r="QS132">
        <f>LN(PRICES!QS132/PRICES!QS131)</f>
        <v>-4.5098990466546093E-4</v>
      </c>
      <c r="QT132">
        <f>LN(PRICES!QT132/PRICES!QT131)</f>
        <v>2.870407021917324E-3</v>
      </c>
      <c r="QU132">
        <f>LN(PRICES!QU132/PRICES!QU131)</f>
        <v>-8.3570514938249136E-4</v>
      </c>
      <c r="QV132">
        <f>LN(PRICES!QV132/PRICES!QV131)</f>
        <v>4.9328765367740012E-3</v>
      </c>
      <c r="QW132">
        <f>LN(PRICES!QW132/PRICES!QW131)</f>
        <v>1.1434212534858301E-3</v>
      </c>
      <c r="QX132">
        <f>LN(PRICES!QX132/PRICES!QX131)</f>
        <v>5.9970129694837714E-3</v>
      </c>
      <c r="QY132">
        <f>LN(PRICES!QY132/PRICES!QY131)</f>
        <v>-2.2177885018701397E-3</v>
      </c>
      <c r="QZ132">
        <f>LN(PRICES!QZ132/PRICES!QZ131)</f>
        <v>6.3452369912506468E-2</v>
      </c>
      <c r="RA132">
        <f>LN(PRICES!RA132/PRICES!RA131)</f>
        <v>1.3778419962675627E-2</v>
      </c>
      <c r="RB132">
        <f>LN(PRICES!RB132/PRICES!RB131)</f>
        <v>1.9037317067440083E-2</v>
      </c>
      <c r="RC132">
        <f>LN(PRICES!RC132/PRICES!RC131)</f>
        <v>2.356508565456536E-3</v>
      </c>
      <c r="RD132">
        <f>LN(PRICES!RD132/PRICES!RD131)</f>
        <v>6.6006347872314087E-3</v>
      </c>
      <c r="RE132">
        <f>LN(PRICES!RE132/PRICES!RE131)</f>
        <v>-3.2975583912862776E-3</v>
      </c>
      <c r="RF132">
        <f>LN(PRICES!RF132/PRICES!RF131)</f>
        <v>2.4607495231672096E-3</v>
      </c>
      <c r="RG132">
        <f>LN(PRICES!RG132/PRICES!RG131)</f>
        <v>-2.1655703221679988E-3</v>
      </c>
      <c r="RH132">
        <f>LN(PRICES!RH132/PRICES!RH131)</f>
        <v>-5.0384514620806543E-2</v>
      </c>
      <c r="RI132">
        <f>LN(PRICES!RI132/PRICES!RI131)</f>
        <v>-6.2535779573442876E-4</v>
      </c>
      <c r="RJ132">
        <f>LN(PRICES!RJ132/PRICES!RJ131)</f>
        <v>9.1754974755145647E-3</v>
      </c>
      <c r="RK132">
        <f>LN(PRICES!RK132/PRICES!RK131)</f>
        <v>2.5394536931799098E-3</v>
      </c>
      <c r="RL132">
        <f>LN(PRICES!RL132/PRICES!RL131)</f>
        <v>-7.2599165579492631E-3</v>
      </c>
      <c r="RM132">
        <f>LN(PRICES!RM132/PRICES!RM131)</f>
        <v>-1.7820270004006097E-2</v>
      </c>
      <c r="RN132">
        <f>LN(PRICES!RN132/PRICES!RN131)</f>
        <v>-8.7055577202764314E-3</v>
      </c>
      <c r="RO132">
        <f>LN(PRICES!RO132/PRICES!RO131)</f>
        <v>-8.7460207062216039E-3</v>
      </c>
      <c r="RP132">
        <f>LN(PRICES!RP132/PRICES!RP131)</f>
        <v>-1.2682795760742367E-3</v>
      </c>
      <c r="RQ132">
        <f>LN(PRICES!RQ132/PRICES!RQ131)</f>
        <v>1.1322138684300993E-2</v>
      </c>
      <c r="RR132">
        <f>LN(PRICES!RR132/PRICES!RR131)</f>
        <v>1.0402894608117346E-2</v>
      </c>
      <c r="RS132">
        <f>LN(PRICES!RS132/PRICES!RS131)</f>
        <v>-2.6843855536521767E-3</v>
      </c>
      <c r="RT132">
        <f>LN(PRICES!RT132/PRICES!RT131)</f>
        <v>-5.8536640188264393E-3</v>
      </c>
      <c r="RU132">
        <f>LN(PRICES!RU132/PRICES!RU131)</f>
        <v>-3.6767833766238945E-4</v>
      </c>
      <c r="RV132">
        <f>LN(PRICES!RV132/PRICES!RV131)</f>
        <v>-9.8610962188410301E-3</v>
      </c>
      <c r="RW132">
        <f>LN(PRICES!RW132/PRICES!RW131)</f>
        <v>3.9985820696594029E-3</v>
      </c>
      <c r="RX132">
        <f>LN(PRICES!RX132/PRICES!RX131)</f>
        <v>2.7565693911817566E-3</v>
      </c>
      <c r="RY132">
        <f>LN(PRICES!RY132/PRICES!RY131)</f>
        <v>-6.0103363790003778E-3</v>
      </c>
      <c r="RZ132">
        <f>LN(PRICES!RZ132/PRICES!RZ131)</f>
        <v>1.2541043234447432E-2</v>
      </c>
      <c r="SA132">
        <f>LN(PRICES!SA132/PRICES!SA131)</f>
        <v>4.5496529021273827E-3</v>
      </c>
      <c r="SB132">
        <f>LN(PRICES!SB132/PRICES!SB131)</f>
        <v>-6.7299055786435875E-3</v>
      </c>
      <c r="SC132">
        <f>LN(PRICES!SC132/PRICES!SC131)</f>
        <v>-3.2626716000694706E-3</v>
      </c>
      <c r="SD132">
        <f>LN(PRICES!SD132/PRICES!SD131)</f>
        <v>-1.0375460505480199E-2</v>
      </c>
      <c r="SE132">
        <f>LN(PRICES!SE132/PRICES!SE131)</f>
        <v>8.649802838181078E-4</v>
      </c>
      <c r="SF132">
        <f>LN(PRICES!SF132/PRICES!SF131)</f>
        <v>4.5892924548073619E-3</v>
      </c>
      <c r="SG132">
        <f>LN(PRICES!SG132/PRICES!SG131)</f>
        <v>2.6477300138012812E-2</v>
      </c>
      <c r="SH132">
        <f>LN(PRICES!SH132/PRICES!SH131)</f>
        <v>1.0837320248547008E-3</v>
      </c>
      <c r="SI132">
        <f>LN(PRICES!SI132/PRICES!SI131)</f>
        <v>-7.0297026347773562E-3</v>
      </c>
      <c r="SJ132">
        <f>LN(PRICES!SJ132/PRICES!SJ131)</f>
        <v>1.7882595309228349E-2</v>
      </c>
      <c r="SK132">
        <f>LN(PRICES!SK132/PRICES!SK131)</f>
        <v>-4.8606694080591704E-3</v>
      </c>
      <c r="SL132">
        <f>LN(PRICES!SL132/PRICES!SL131)</f>
        <v>-2.5187808130037264E-3</v>
      </c>
      <c r="SM132">
        <f>LN(PRICES!SM132/PRICES!SM131)</f>
        <v>-2.6709491698705026E-2</v>
      </c>
      <c r="SN132">
        <f>LN(PRICES!SN132/PRICES!SN131)</f>
        <v>-4.4130641031624347E-3</v>
      </c>
      <c r="SO132">
        <f>LN(PRICES!SO132/PRICES!SO131)</f>
        <v>-2.3387402870056286E-3</v>
      </c>
      <c r="SP132">
        <f>LN(PRICES!SP132/PRICES!SP131)</f>
        <v>-5.0202299104488719E-3</v>
      </c>
      <c r="SQ132">
        <f>LN(PRICES!SQ132/PRICES!SQ131)</f>
        <v>6.2035200291094056E-3</v>
      </c>
      <c r="SR132">
        <f>LN(PRICES!SR132/PRICES!SR131)</f>
        <v>8.6998720414344245E-3</v>
      </c>
      <c r="SS132">
        <f>LN(PRICES!SS132/PRICES!SS131)</f>
        <v>2.5963995130816748E-4</v>
      </c>
      <c r="ST132">
        <f>LN(PRICES!ST132/PRICES!ST131)</f>
        <v>2.398212119965212E-2</v>
      </c>
      <c r="SU132">
        <f>LN(PRICES!SU132/PRICES!SU131)</f>
        <v>-6.2857672661016835E-3</v>
      </c>
      <c r="SV132">
        <f>LN(PRICES!SV132/PRICES!SV131)</f>
        <v>9.7600159364680007E-3</v>
      </c>
      <c r="SW132">
        <f>LN(PRICES!SW132/PRICES!SW131)</f>
        <v>2.0516056211645543E-2</v>
      </c>
      <c r="SX132">
        <f>LN(PRICES!SX132/PRICES!SX131)</f>
        <v>1.1981563633550682E-3</v>
      </c>
      <c r="SY132">
        <f>LN(PRICES!SY132/PRICES!SY131)</f>
        <v>-1.2531218279613269E-2</v>
      </c>
      <c r="SZ132">
        <f>LN(PRICES!SZ132/PRICES!SZ131)</f>
        <v>4.9332797424693825E-3</v>
      </c>
      <c r="TA132">
        <f>LN(PRICES!TA132/PRICES!TA131)</f>
        <v>3.8648125083938743E-3</v>
      </c>
      <c r="TB132">
        <f>LN(PRICES!TB132/PRICES!TB131)</f>
        <v>-7.5146838709901466E-3</v>
      </c>
      <c r="TC132">
        <f>LN(PRICES!TC132/PRICES!TC131)</f>
        <v>5.9803265775587849E-3</v>
      </c>
      <c r="TD132">
        <f>LN(PRICES!TD132/PRICES!TD131)</f>
        <v>1.0690414819155088E-2</v>
      </c>
      <c r="TE132">
        <f>LN(PRICES!TE132/PRICES!TE131)</f>
        <v>3.2494022435615909E-2</v>
      </c>
      <c r="TF132">
        <f>LN(PRICES!TF132/PRICES!TF131)</f>
        <v>-1.7015927013269137E-3</v>
      </c>
      <c r="TG132">
        <f>LN(PRICES!TG132/PRICES!TG131)</f>
        <v>-4.2994993417455139E-3</v>
      </c>
      <c r="TH132">
        <f>LN(PRICES!TH132/PRICES!TH131)</f>
        <v>1.2504386222654136E-2</v>
      </c>
      <c r="TI132">
        <f>IFERROR(LN(PRICES!TI132/PRICES!TI131),0)</f>
        <v>-5.8010171673866448E-3</v>
      </c>
      <c r="TJ132">
        <f>IFERROR(LN(PRICES!TJ132/PRICES!TJ131),0)</f>
        <v>1.012943297190041E-2</v>
      </c>
      <c r="TK132">
        <f>IFERROR(LN(PRICES!TK132/PRICES!TK131),0)</f>
        <v>6.0082479642209734E-3</v>
      </c>
      <c r="TL132">
        <f>IFERROR(LN(PRICES!TL132/PRICES!TL131),0)</f>
        <v>1.3855149070701499E-2</v>
      </c>
      <c r="TM132">
        <f>IFERROR(LN(PRICES!TM132/PRICES!TM131),0)</f>
        <v>-1.3836996461404207E-2</v>
      </c>
      <c r="TN132">
        <f>IFERROR(LN(PRICES!TN132/PRICES!TN131),0)</f>
        <v>1.1604317570725166E-3</v>
      </c>
      <c r="TO132">
        <f>IFERROR(LN(PRICES!TO132/PRICES!TO131),0)</f>
        <v>-4.4366332780851531E-2</v>
      </c>
      <c r="TP132">
        <f>IFERROR(LN(PRICES!TP132/PRICES!TP131),0)</f>
        <v>6.765925872289448E-3</v>
      </c>
      <c r="TQ132">
        <f>IFERROR(LN(PRICES!TQ132/PRICES!TQ131),0)</f>
        <v>-1.3486948229812192E-2</v>
      </c>
      <c r="TR132">
        <f>IFERROR(LN(PRICES!TR132/PRICES!TR131),0)</f>
        <v>-3.6679384527175223E-2</v>
      </c>
      <c r="TS132">
        <f>IFERROR(LN(PRICES!TS132/PRICES!TS131),0)</f>
        <v>-5.5577491988725207E-3</v>
      </c>
      <c r="TT132">
        <f>IFERROR(LN(PRICES!TT132/PRICES!TT131),0)</f>
        <v>4.2693399070450671E-3</v>
      </c>
      <c r="TU132">
        <f>IFERROR(LN(PRICES!TU132/PRICES!TU131),0)</f>
        <v>1.0747092408726809E-2</v>
      </c>
      <c r="TV132">
        <f>IFERROR(LN(PRICES!TV132/PRICES!TV131),0)</f>
        <v>-2.4969060156775579E-3</v>
      </c>
      <c r="TW132">
        <f>IFERROR(LN(PRICES!TW132/PRICES!TW131),0)</f>
        <v>-1.1204116286425097E-2</v>
      </c>
      <c r="TX132">
        <f>IFERROR(LN(PRICES!TX132/PRICES!TX131),0)</f>
        <v>7.5412362354455344E-4</v>
      </c>
      <c r="TY132">
        <f>IFERROR(LN(PRICES!TY132/PRICES!TY131),0)</f>
        <v>-1.1250494830818901E-2</v>
      </c>
      <c r="TZ132">
        <f>IFERROR(LN(PRICES!TZ132/PRICES!TZ131),0)</f>
        <v>-3.4542465325673039E-3</v>
      </c>
      <c r="UA132">
        <f>IFERROR(LN(PRICES!UA132/PRICES!UA131),0)</f>
        <v>-6.4924702318559686E-3</v>
      </c>
      <c r="UB132">
        <f>IFERROR(LN(PRICES!UB132/PRICES!UB131),0)</f>
        <v>-1.1286279261072832E-2</v>
      </c>
      <c r="UC132">
        <f>IFERROR(LN(PRICES!UC132/PRICES!UC131),0)</f>
        <v>4.0010142603850761E-3</v>
      </c>
      <c r="UD132">
        <f>IFERROR(LN(PRICES!UD132/PRICES!UD131),0)</f>
        <v>-4.8452916609848379E-3</v>
      </c>
      <c r="UE132">
        <f>IFERROR(LN(PRICES!UE132/PRICES!UE131),0)</f>
        <v>1.1870036619938022E-2</v>
      </c>
      <c r="UF132">
        <f>IFERROR(LN(PRICES!UF132/PRICES!UF131),0)</f>
        <v>-1.5198889785956684E-2</v>
      </c>
      <c r="UG132">
        <f>IFERROR(LN(PRICES!UG132/PRICES!UG131),0)</f>
        <v>3.3227400168650374E-3</v>
      </c>
      <c r="UH132">
        <f>IFERROR(LN(PRICES!UH132/PRICES!UH131),0)</f>
        <v>1.6889419859750607E-2</v>
      </c>
      <c r="UI132">
        <f>IFERROR(LN(PRICES!UI132/PRICES!UI131),0)</f>
        <v>8.5104210668972237E-4</v>
      </c>
      <c r="UJ132">
        <f>IFERROR(LN(PRICES!UJ132/PRICES!UJ131),0)</f>
        <v>-3.8793769038491376E-2</v>
      </c>
      <c r="UK132">
        <f>IFERROR(LN(PRICES!UK132/PRICES!UK131),0)</f>
        <v>4.7114193191502771E-3</v>
      </c>
      <c r="UL132">
        <f>IFERROR(LN(PRICES!UL132/PRICES!UL131),0)</f>
        <v>1.7449795831051704E-2</v>
      </c>
      <c r="UM132">
        <f>IFERROR(LN(PRICES!UM132/PRICES!UM131),0)</f>
        <v>1.9041449161686703E-4</v>
      </c>
      <c r="UN132">
        <f>IFERROR(LN(PRICES!UN132/PRICES!UN131),0)</f>
        <v>-3.1217788464881082E-4</v>
      </c>
      <c r="UO132">
        <f>IFERROR(LN(PRICES!UO132/PRICES!UO131),0)</f>
        <v>1.2414069764247181E-2</v>
      </c>
      <c r="UP132">
        <f>IFERROR(LN(PRICES!UP132/PRICES!UP131),0)</f>
        <v>-2.6153917784775996E-3</v>
      </c>
      <c r="UQ132">
        <f>IFERROR(LN(PRICES!UQ132/PRICES!UQ131),0)</f>
        <v>1.1436084543277178E-3</v>
      </c>
      <c r="UR132">
        <f>IFERROR(LN(PRICES!UR132/PRICES!UR131),0)</f>
        <v>0</v>
      </c>
      <c r="US132">
        <f>IFERROR(LN(PRICES!US132/PRICES!US131),0)</f>
        <v>-6.1411695700888122E-3</v>
      </c>
      <c r="UT132">
        <f>IFERROR(LN(PRICES!UT132/PRICES!UT131),0)</f>
        <v>-6.6689806012831289E-3</v>
      </c>
      <c r="UU132">
        <f>IFERROR(LN(PRICES!UU132/PRICES!UU131),0)</f>
        <v>-1.4421778681241886E-3</v>
      </c>
      <c r="UV132">
        <f>IFERROR(LN(PRICES!UV132/PRICES!UV131),0)</f>
        <v>-2.6927897590450979E-2</v>
      </c>
      <c r="UW132">
        <f>IFERROR(LN(PRICES!UW132/PRICES!UW131),0)</f>
        <v>-6.9654597274905368E-3</v>
      </c>
      <c r="UX132">
        <f>IFERROR(LN(PRICES!UX132/PRICES!UX131),0)</f>
        <v>-1.2160738081264992E-2</v>
      </c>
      <c r="UY132">
        <f>IFERROR(LN(PRICES!UY132/PRICES!UY131),0)</f>
        <v>-7.0731414039847257E-3</v>
      </c>
      <c r="UZ132">
        <f>IFERROR(LN(PRICES!UZ132/PRICES!UZ131),0)</f>
        <v>1.7930484422890899E-2</v>
      </c>
      <c r="VA132">
        <f>IFERROR(LN(PRICES!VA132/PRICES!VA131),0)</f>
        <v>2.1715509428358085E-3</v>
      </c>
      <c r="VB132">
        <f>IFERROR(LN(PRICES!VB132/PRICES!VB131),0)</f>
        <v>0</v>
      </c>
      <c r="VC132">
        <f>IFERROR(LN(PRICES!VC132/PRICES!VC131),0)</f>
        <v>-1.921508167061039E-3</v>
      </c>
      <c r="VD132">
        <f>IFERROR(LN(PRICES!VD132/PRICES!VD131),0)</f>
        <v>1.033948812209652E-2</v>
      </c>
      <c r="VE132">
        <f>IFERROR(LN(PRICES!VE132/PRICES!VE131),0)</f>
        <v>-2.6281799398235691E-4</v>
      </c>
      <c r="VF132">
        <f>IFERROR(LN(PRICES!VF132/PRICES!VF131),0)</f>
        <v>0</v>
      </c>
      <c r="VG132">
        <f>IFERROR(LN(PRICES!VG132/PRICES!VG131),0)</f>
        <v>-1.1064460550859181E-2</v>
      </c>
      <c r="VH132">
        <f>IFERROR(LN(PRICES!VH132/PRICES!VH131),0)</f>
        <v>3.8541419456970621E-3</v>
      </c>
      <c r="VI132">
        <f>IFERROR(LN(PRICES!VI132/PRICES!VI131),0)</f>
        <v>-1.9942527623127919E-2</v>
      </c>
      <c r="VJ132">
        <f>IFERROR(LN(PRICES!VJ132/PRICES!VJ131),0)</f>
        <v>-2.9491406470329978E-2</v>
      </c>
      <c r="VK132">
        <f>IFERROR(LN(PRICES!VK132/PRICES!VK131),0)</f>
        <v>1.3202629615320653E-3</v>
      </c>
      <c r="VL132">
        <f>IFERROR(LN(PRICES!VL132/PRICES!VL131),0)</f>
        <v>3.3180689764157295E-3</v>
      </c>
      <c r="VM132">
        <f>IFERROR(LN(PRICES!VM132/PRICES!VM131),0)</f>
        <v>3.0501437127312659E-3</v>
      </c>
      <c r="VN132">
        <f>IFERROR(LN(PRICES!VN132/PRICES!VN131),0)</f>
        <v>8.7096537256729951E-3</v>
      </c>
      <c r="VO132">
        <f>IFERROR(LN(PRICES!VO132/PRICES!VO131),0)</f>
        <v>-1.907930471008738E-3</v>
      </c>
      <c r="VP132">
        <f>IFERROR(LN(PRICES!VP132/PRICES!VP131),0)</f>
        <v>4.6498872836695428E-3</v>
      </c>
      <c r="VQ132">
        <f>IFERROR(LN(PRICES!VQ132/PRICES!VQ131),0)</f>
        <v>1.1950484468728312E-2</v>
      </c>
      <c r="VR132">
        <f>IFERROR(LN(PRICES!VR132/PRICES!VR131),0)</f>
        <v>-4.4876999117364367E-3</v>
      </c>
      <c r="VS132">
        <f>IFERROR(LN(PRICES!VS132/PRICES!VS131),0)</f>
        <v>1.1807656679274152E-2</v>
      </c>
      <c r="VT132">
        <f>IFERROR(LN(PRICES!VT132/PRICES!VT131),0)</f>
        <v>-7.9574953558088652E-3</v>
      </c>
      <c r="VU132">
        <f>IFERROR(LN(PRICES!VU132/PRICES!VU131),0)</f>
        <v>1.9855683869011636E-2</v>
      </c>
      <c r="VV132">
        <f>IFERROR(LN(PRICES!VV132/PRICES!VV131),0)</f>
        <v>-1.4048803399223189E-3</v>
      </c>
      <c r="VW132">
        <f>IFERROR(LN(PRICES!VW132/PRICES!VW131),0)</f>
        <v>1.4231404946471323E-3</v>
      </c>
      <c r="VX132">
        <f>IFERROR(LN(PRICES!VX132/PRICES!VX131),0)</f>
        <v>-1.7137115852460623E-3</v>
      </c>
      <c r="VY132">
        <f>IFERROR(LN(PRICES!VY132/PRICES!VY131),0)</f>
        <v>1.3079196897796463E-2</v>
      </c>
      <c r="VZ132">
        <f>IFERROR(LN(PRICES!VZ132/PRICES!VZ131),0)</f>
        <v>-4.6268355527681786E-3</v>
      </c>
      <c r="WA132">
        <f>IFERROR(LN(PRICES!WA132/PRICES!WA131),0)</f>
        <v>-8.9919808645347685E-3</v>
      </c>
      <c r="WB132">
        <f>IFERROR(LN(PRICES!WB132/PRICES!WB131),0)</f>
        <v>0</v>
      </c>
      <c r="WC132">
        <f>IFERROR(LN(PRICES!WC132/PRICES!WC131),0)</f>
        <v>0</v>
      </c>
      <c r="WD132">
        <v>1</v>
      </c>
    </row>
    <row r="133" spans="1:602" x14ac:dyDescent="0.25">
      <c r="A133" s="2">
        <v>43655</v>
      </c>
      <c r="B133">
        <f>LN(PRICES!B133/PRICES!B132)</f>
        <v>-1.2834341711578398E-2</v>
      </c>
      <c r="C133">
        <f>LN(PRICES!C133/PRICES!C132)</f>
        <v>-9.2825972306243097E-3</v>
      </c>
      <c r="D133">
        <f>LN(PRICES!D133/PRICES!D132)</f>
        <v>-9.7310028605365802E-3</v>
      </c>
      <c r="E133">
        <f>LN(PRICES!E133/PRICES!E132)</f>
        <v>-6.143886888545301E-3</v>
      </c>
      <c r="F133">
        <f>LN(PRICES!F133/PRICES!F132)</f>
        <v>-1.4801121032663053E-2</v>
      </c>
      <c r="G133">
        <f>LN(PRICES!G133/PRICES!G132)</f>
        <v>-1.7181263433886994E-2</v>
      </c>
      <c r="H133">
        <f>LN(PRICES!H133/PRICES!H132)</f>
        <v>-1.2379928530939732E-4</v>
      </c>
      <c r="I133">
        <f>LN(PRICES!I133/PRICES!I132)</f>
        <v>-9.6119450559542449E-3</v>
      </c>
      <c r="J133">
        <f>LN(PRICES!J133/PRICES!J132)</f>
        <v>-1.9519035577935353E-2</v>
      </c>
      <c r="K133">
        <f>LN(PRICES!K133/PRICES!K132)</f>
        <v>-2.7351053847590207E-2</v>
      </c>
      <c r="L133">
        <f>LN(PRICES!L133/PRICES!L132)</f>
        <v>-1.3265732775246019E-2</v>
      </c>
      <c r="M133">
        <f>LN(PRICES!M133/PRICES!M132)</f>
        <v>1.4515292123786628E-3</v>
      </c>
      <c r="N133">
        <f>LN(PRICES!N133/PRICES!N132)</f>
        <v>1.0307026320543755E-2</v>
      </c>
      <c r="O133">
        <f>LN(PRICES!O133/PRICES!O132)</f>
        <v>6.0530234227373306E-3</v>
      </c>
      <c r="P133">
        <f>LN(PRICES!P133/PRICES!P132)</f>
        <v>2.9171151542704758E-3</v>
      </c>
      <c r="Q133">
        <f>LN(PRICES!Q133/PRICES!Q132)</f>
        <v>-3.541255023927469E-3</v>
      </c>
      <c r="R133">
        <f>LN(PRICES!R133/PRICES!R132)</f>
        <v>2.7453653906231641E-3</v>
      </c>
      <c r="S133">
        <f>LN(PRICES!S133/PRICES!S132)</f>
        <v>5.0082589806584804E-3</v>
      </c>
      <c r="T133">
        <f>LN(PRICES!T133/PRICES!T132)</f>
        <v>0</v>
      </c>
      <c r="U133">
        <f>LN(PRICES!U133/PRICES!U132)</f>
        <v>-2.2604486259560214E-2</v>
      </c>
      <c r="V133">
        <f>LN(PRICES!V133/PRICES!V132)</f>
        <v>-5.4672434477732526E-3</v>
      </c>
      <c r="W133">
        <f>LN(PRICES!W133/PRICES!W132)</f>
        <v>7.731063421431485E-3</v>
      </c>
      <c r="X133">
        <f>LN(PRICES!X133/PRICES!X132)</f>
        <v>1.8949811987355947E-2</v>
      </c>
      <c r="Y133">
        <f>LN(PRICES!Y133/PRICES!Y132)</f>
        <v>-1.5923027269536604E-2</v>
      </c>
      <c r="Z133">
        <f>LN(PRICES!Z133/PRICES!Z132)</f>
        <v>-8.790891522929815E-4</v>
      </c>
      <c r="AA133">
        <f>LN(PRICES!AA133/PRICES!AA132)</f>
        <v>-6.2402910859006427E-3</v>
      </c>
      <c r="AB133">
        <f>LN(PRICES!AB133/PRICES!AB132)</f>
        <v>1.6935802378457555E-3</v>
      </c>
      <c r="AC133">
        <f>LN(PRICES!AC133/PRICES!AC132)</f>
        <v>-4.7700150808001347E-3</v>
      </c>
      <c r="AD133">
        <f>LN(PRICES!AD133/PRICES!AD132)</f>
        <v>-4.8025852290570986E-3</v>
      </c>
      <c r="AE133">
        <f>LN(PRICES!AE133/PRICES!AE132)</f>
        <v>-2.1814561525835056E-2</v>
      </c>
      <c r="AF133">
        <f>LN(PRICES!AF133/PRICES!AF132)</f>
        <v>-4.2677230544488484E-3</v>
      </c>
      <c r="AG133">
        <f>LN(PRICES!AG133/PRICES!AG132)</f>
        <v>-5.4989513257299415E-2</v>
      </c>
      <c r="AH133">
        <f>LN(PRICES!AH133/PRICES!AH132)</f>
        <v>-3.4835525224129117E-2</v>
      </c>
      <c r="AI133">
        <f>LN(PRICES!AI133/PRICES!AI132)</f>
        <v>1.0512515103732272E-3</v>
      </c>
      <c r="AJ133">
        <f>LN(PRICES!AJ133/PRICES!AJ132)</f>
        <v>-8.1443862113489748E-3</v>
      </c>
      <c r="AK133">
        <f>LN(PRICES!AK133/PRICES!AK132)</f>
        <v>2.7370823817181168E-3</v>
      </c>
      <c r="AL133">
        <f>LN(PRICES!AL133/PRICES!AL132)</f>
        <v>-4.9487450214334122E-2</v>
      </c>
      <c r="AM133">
        <f>LN(PRICES!AM133/PRICES!AM132)</f>
        <v>0</v>
      </c>
      <c r="AN133">
        <f>LN(PRICES!AN133/PRICES!AN132)</f>
        <v>-4.2265683476597742E-3</v>
      </c>
      <c r="AO133">
        <f>LN(PRICES!AO133/PRICES!AO132)</f>
        <v>-1.0695317129732878E-2</v>
      </c>
      <c r="AP133">
        <f>LN(PRICES!AP133/PRICES!AP132)</f>
        <v>-1.7438443030415144E-2</v>
      </c>
      <c r="AQ133">
        <f>LN(PRICES!AQ133/PRICES!AQ132)</f>
        <v>-2.358249380644023E-3</v>
      </c>
      <c r="AR133">
        <f>LN(PRICES!AR133/PRICES!AR132)</f>
        <v>2.065286933103276E-3</v>
      </c>
      <c r="AS133">
        <f>LN(PRICES!AS133/PRICES!AS132)</f>
        <v>-1.2189525331196903E-2</v>
      </c>
      <c r="AT133">
        <f>LN(PRICES!AT133/PRICES!AT132)</f>
        <v>-1.0160597475813115E-2</v>
      </c>
      <c r="AU133">
        <f>LN(PRICES!AU133/PRICES!AU132)</f>
        <v>8.0529114990403605E-3</v>
      </c>
      <c r="AV133">
        <f>LN(PRICES!AV133/PRICES!AV132)</f>
        <v>0</v>
      </c>
      <c r="AW133">
        <f>LN(PRICES!AW133/PRICES!AW132)</f>
        <v>-2.1941040830992447E-2</v>
      </c>
      <c r="AX133">
        <f>LN(PRICES!AX133/PRICES!AX132)</f>
        <v>-5.0709405802753793E-3</v>
      </c>
      <c r="AY133">
        <f>LN(PRICES!AY133/PRICES!AY132)</f>
        <v>-3.2164351743352651E-3</v>
      </c>
      <c r="AZ133">
        <f>LN(PRICES!AZ133/PRICES!AZ132)</f>
        <v>-2.232944619646993E-2</v>
      </c>
      <c r="BA133">
        <f>LN(PRICES!BA133/PRICES!BA132)</f>
        <v>-2.6411927818912887E-2</v>
      </c>
      <c r="BB133">
        <f>LN(PRICES!BB133/PRICES!BB132)</f>
        <v>7.0007177890157235E-3</v>
      </c>
      <c r="BC133">
        <f>LN(PRICES!BC133/PRICES!BC132)</f>
        <v>-2.9706050189909582E-2</v>
      </c>
      <c r="BD133">
        <f>LN(PRICES!BD133/PRICES!BD132)</f>
        <v>-9.021993822584699E-3</v>
      </c>
      <c r="BE133">
        <f>LN(PRICES!BE133/PRICES!BE132)</f>
        <v>-2.1245787682434184E-2</v>
      </c>
      <c r="BF133">
        <f>LN(PRICES!BF133/PRICES!BF132)</f>
        <v>2.5806590810773479E-3</v>
      </c>
      <c r="BG133">
        <f>LN(PRICES!BG133/PRICES!BG132)</f>
        <v>4.9368054814773014E-3</v>
      </c>
      <c r="BH133">
        <f>LN(PRICES!BH133/PRICES!BH132)</f>
        <v>-2.3392985833277799E-2</v>
      </c>
      <c r="BI133">
        <f>LN(PRICES!BI133/PRICES!BI132)</f>
        <v>-1.5875816664974262E-4</v>
      </c>
      <c r="BJ133">
        <f>LN(PRICES!BJ133/PRICES!BJ132)</f>
        <v>5.3495286843168127E-4</v>
      </c>
      <c r="BK133">
        <f>LN(PRICES!BK133/PRICES!BK132)</f>
        <v>1.1912287741069373E-2</v>
      </c>
      <c r="BL133">
        <f>LN(PRICES!BL133/PRICES!BL132)</f>
        <v>-1.1705111613453318E-2</v>
      </c>
      <c r="BM133">
        <f>LN(PRICES!BM133/PRICES!BM132)</f>
        <v>-3.2226341797528938E-3</v>
      </c>
      <c r="BN133">
        <f>LN(PRICES!BN133/PRICES!BN132)</f>
        <v>-5.2609539715537121E-3</v>
      </c>
      <c r="BO133">
        <f>LN(PRICES!BO133/PRICES!BO132)</f>
        <v>-1.1556773911219573E-2</v>
      </c>
      <c r="BP133">
        <f>LN(PRICES!BP133/PRICES!BP132)</f>
        <v>-1.2453297420782911E-3</v>
      </c>
      <c r="BQ133">
        <f>LN(PRICES!BQ133/PRICES!BQ132)</f>
        <v>-5.0409452813812809E-3</v>
      </c>
      <c r="BR133">
        <f>LN(PRICES!BR133/PRICES!BR132)</f>
        <v>-3.4782567727314868E-3</v>
      </c>
      <c r="BS133">
        <f>LN(PRICES!BS133/PRICES!BS132)</f>
        <v>-1.7550185855443975E-2</v>
      </c>
      <c r="BT133">
        <f>LN(PRICES!BT133/PRICES!BT132)</f>
        <v>-7.7307740507496538E-3</v>
      </c>
      <c r="BU133">
        <f>LN(PRICES!BU133/PRICES!BU132)</f>
        <v>-1.3939244369564225E-2</v>
      </c>
      <c r="BV133">
        <f>LN(PRICES!BV133/PRICES!BV132)</f>
        <v>8.0124650803541488E-4</v>
      </c>
      <c r="BW133">
        <f>LN(PRICES!BW133/PRICES!BW132)</f>
        <v>-1.6246736397131643E-3</v>
      </c>
      <c r="BX133">
        <f>LN(PRICES!BX133/PRICES!BX132)</f>
        <v>-1.1091642829930793E-2</v>
      </c>
      <c r="BY133">
        <f>LN(PRICES!BY133/PRICES!BY132)</f>
        <v>-1.1648697845900691E-2</v>
      </c>
      <c r="BZ133">
        <f>LN(PRICES!BZ133/PRICES!BZ132)</f>
        <v>-1.8658976879499318E-2</v>
      </c>
      <c r="CA133">
        <f>LN(PRICES!CA133/PRICES!CA132)</f>
        <v>3.8336140989304688E-3</v>
      </c>
      <c r="CB133">
        <f>LN(PRICES!CB133/PRICES!CB132)</f>
        <v>-3.6143894635538402E-2</v>
      </c>
      <c r="CC133">
        <f>LN(PRICES!CC133/PRICES!CC132)</f>
        <v>-1.5531956570554917E-2</v>
      </c>
      <c r="CD133">
        <f>LN(PRICES!CD133/PRICES!CD132)</f>
        <v>-3.4328816843955598E-2</v>
      </c>
      <c r="CE133">
        <f>LN(PRICES!CE133/PRICES!CE132)</f>
        <v>9.1705584590777624E-3</v>
      </c>
      <c r="CF133">
        <f>LN(PRICES!CF133/PRICES!CF132)</f>
        <v>-3.8388037270346916E-3</v>
      </c>
      <c r="CG133">
        <f>LN(PRICES!CG133/PRICES!CG132)</f>
        <v>-3.8475687967757688E-2</v>
      </c>
      <c r="CH133">
        <f>LN(PRICES!CH133/PRICES!CH132)</f>
        <v>-3.0105985076835009E-2</v>
      </c>
      <c r="CI133">
        <f>LN(PRICES!CI133/PRICES!CI132)</f>
        <v>-3.3796908376511614E-2</v>
      </c>
      <c r="CJ133">
        <f>LN(PRICES!CJ133/PRICES!CJ132)</f>
        <v>-7.9383539966889557E-3</v>
      </c>
      <c r="CK133">
        <f>LN(PRICES!CK133/PRICES!CK132)</f>
        <v>-1.8331525018374351E-3</v>
      </c>
      <c r="CL133">
        <f>LN(PRICES!CL133/PRICES!CL132)</f>
        <v>-2.1601788385378323E-2</v>
      </c>
      <c r="CM133">
        <f>LN(PRICES!CM133/PRICES!CM132)</f>
        <v>-5.6024041356236294E-2</v>
      </c>
      <c r="CN133">
        <f>LN(PRICES!CN133/PRICES!CN132)</f>
        <v>-2.5261448366250577E-2</v>
      </c>
      <c r="CO133">
        <f>LN(PRICES!CO133/PRICES!CO132)</f>
        <v>-2.496288111447233E-2</v>
      </c>
      <c r="CP133">
        <f>LN(PRICES!CP133/PRICES!CP132)</f>
        <v>-4.3211581881166024E-3</v>
      </c>
      <c r="CQ133">
        <f>LN(PRICES!CQ133/PRICES!CQ132)</f>
        <v>-9.5053299180378789E-4</v>
      </c>
      <c r="CR133">
        <f>LN(PRICES!CR133/PRICES!CR132)</f>
        <v>-4.3052095058505713E-2</v>
      </c>
      <c r="CS133">
        <f>LN(PRICES!CS133/PRICES!CS132)</f>
        <v>4.5833778760224591E-4</v>
      </c>
      <c r="CT133">
        <f>LN(PRICES!CT133/PRICES!CT132)</f>
        <v>3.7405894927525249E-3</v>
      </c>
      <c r="CU133">
        <f>LN(PRICES!CU133/PRICES!CU132)</f>
        <v>-3.4898675480383987E-2</v>
      </c>
      <c r="CV133">
        <f>LN(PRICES!CV133/PRICES!CV132)</f>
        <v>4.3647480184006038E-3</v>
      </c>
      <c r="CW133">
        <f>LN(PRICES!CW133/PRICES!CW132)</f>
        <v>-2.0229453019478167E-2</v>
      </c>
      <c r="CX133">
        <f>LN(PRICES!CX133/PRICES!CX132)</f>
        <v>-1.0427650854826984E-2</v>
      </c>
      <c r="CY133">
        <f>LN(PRICES!CY133/PRICES!CY132)</f>
        <v>-1.3195310881054154E-3</v>
      </c>
      <c r="CZ133">
        <f>LN(PRICES!CZ133/PRICES!CZ132)</f>
        <v>-4.2842951286834472E-3</v>
      </c>
      <c r="DA133">
        <f>LN(PRICES!DA133/PRICES!DA132)</f>
        <v>-1.101279349899687E-2</v>
      </c>
      <c r="DB133">
        <f>LN(PRICES!DB133/PRICES!DB132)</f>
        <v>-1.0474519402712617E-2</v>
      </c>
      <c r="DC133">
        <f>LN(PRICES!DC133/PRICES!DC132)</f>
        <v>2.379875676120834E-2</v>
      </c>
      <c r="DD133">
        <f>LN(PRICES!DD133/PRICES!DD132)</f>
        <v>0</v>
      </c>
      <c r="DE133">
        <f>LN(PRICES!DE133/PRICES!DE132)</f>
        <v>-1.4821814335538025E-2</v>
      </c>
      <c r="DF133">
        <f>LN(PRICES!DF133/PRICES!DF132)</f>
        <v>-5.4410340443713946E-3</v>
      </c>
      <c r="DG133">
        <f>LN(PRICES!DG133/PRICES!DG132)</f>
        <v>1.0069332776470557E-2</v>
      </c>
      <c r="DH133">
        <f>LN(PRICES!DH133/PRICES!DH132)</f>
        <v>-6.8438774225439807E-3</v>
      </c>
      <c r="DI133">
        <f>LN(PRICES!DI133/PRICES!DI132)</f>
        <v>-3.0599017694085476E-3</v>
      </c>
      <c r="DJ133">
        <f>LN(PRICES!DJ133/PRICES!DJ132)</f>
        <v>-1.6814257318690996E-2</v>
      </c>
      <c r="DK133">
        <f>LN(PRICES!DK133/PRICES!DK132)</f>
        <v>1.722713846785852E-3</v>
      </c>
      <c r="DL133">
        <f>LN(PRICES!DL133/PRICES!DL132)</f>
        <v>-4.7829907785533227E-4</v>
      </c>
      <c r="DM133">
        <f>LN(PRICES!DM133/PRICES!DM132)</f>
        <v>-9.6766638349396396E-4</v>
      </c>
      <c r="DN133">
        <f>LN(PRICES!DN133/PRICES!DN132)</f>
        <v>-2.9704369108439032E-4</v>
      </c>
      <c r="DO133">
        <f>LN(PRICES!DO133/PRICES!DO132)</f>
        <v>4.6643343444085815E-3</v>
      </c>
      <c r="DP133">
        <f>LN(PRICES!DP133/PRICES!DP132)</f>
        <v>1.5460445174200728E-3</v>
      </c>
      <c r="DQ133">
        <f>LN(PRICES!DQ133/PRICES!DQ132)</f>
        <v>-3.7888684715424695E-3</v>
      </c>
      <c r="DR133">
        <f>LN(PRICES!DR133/PRICES!DR132)</f>
        <v>-4.6146288964914054E-3</v>
      </c>
      <c r="DS133">
        <f>LN(PRICES!DS133/PRICES!DS132)</f>
        <v>5.5262621911671478E-3</v>
      </c>
      <c r="DT133">
        <f>LN(PRICES!DT133/PRICES!DT132)</f>
        <v>3.5746847171948142E-3</v>
      </c>
      <c r="DU133">
        <f>LN(PRICES!DU133/PRICES!DU132)</f>
        <v>-4.1437153131004975E-2</v>
      </c>
      <c r="DV133">
        <f>LN(PRICES!DV133/PRICES!DV132)</f>
        <v>6.4307909275286889E-3</v>
      </c>
      <c r="DW133">
        <f>LN(PRICES!DW133/PRICES!DW132)</f>
        <v>-2.2831359896816721E-3</v>
      </c>
      <c r="DX133">
        <f>LN(PRICES!DX133/PRICES!DX132)</f>
        <v>1.0568128663945913E-2</v>
      </c>
      <c r="DY133">
        <f>LN(PRICES!DY133/PRICES!DY132)</f>
        <v>-1.039627156720957E-3</v>
      </c>
      <c r="DZ133">
        <f>LN(PRICES!DZ133/PRICES!DZ132)</f>
        <v>-4.3714874906984613E-3</v>
      </c>
      <c r="EA133">
        <f>LN(PRICES!EA133/PRICES!EA132)</f>
        <v>5.2736542321062266E-3</v>
      </c>
      <c r="EB133">
        <f>LN(PRICES!EB133/PRICES!EB132)</f>
        <v>6.733168460510185E-3</v>
      </c>
      <c r="EC133">
        <f>LN(PRICES!EC133/PRICES!EC132)</f>
        <v>-2.5898094897396961E-3</v>
      </c>
      <c r="ED133">
        <f>LN(PRICES!ED133/PRICES!ED132)</f>
        <v>-9.1640916452908705E-4</v>
      </c>
      <c r="EE133">
        <f>LN(PRICES!EE133/PRICES!EE132)</f>
        <v>-1.6167756567808993E-2</v>
      </c>
      <c r="EF133">
        <f>LN(PRICES!EF133/PRICES!EF132)</f>
        <v>1.3866546623034141E-3</v>
      </c>
      <c r="EG133">
        <f>LN(PRICES!EG133/PRICES!EG132)</f>
        <v>-9.9671607326594427E-3</v>
      </c>
      <c r="EH133">
        <f>LN(PRICES!EH133/PRICES!EH132)</f>
        <v>-1.7804497919558494E-2</v>
      </c>
      <c r="EI133">
        <f>LN(PRICES!EI133/PRICES!EI132)</f>
        <v>-1.7753568239721083E-3</v>
      </c>
      <c r="EJ133">
        <f>LN(PRICES!EJ133/PRICES!EJ132)</f>
        <v>8.8962891123003651E-3</v>
      </c>
      <c r="EK133">
        <f>LN(PRICES!EK133/PRICES!EK132)</f>
        <v>2.2858038878359761E-2</v>
      </c>
      <c r="EL133">
        <f>LN(PRICES!EL133/PRICES!EL132)</f>
        <v>-4.2585215918933161E-2</v>
      </c>
      <c r="EM133">
        <f>LN(PRICES!EM133/PRICES!EM132)</f>
        <v>-7.977752070655944E-3</v>
      </c>
      <c r="EN133">
        <f>LN(PRICES!EN133/PRICES!EN132)</f>
        <v>1.2618843712949217E-3</v>
      </c>
      <c r="EO133">
        <f>LN(PRICES!EO133/PRICES!EO132)</f>
        <v>-3.5371291035154431E-3</v>
      </c>
      <c r="EP133">
        <f>LN(PRICES!EP133/PRICES!EP132)</f>
        <v>-4.7372777632328952E-4</v>
      </c>
      <c r="EQ133">
        <f>LN(PRICES!EQ133/PRICES!EQ132)</f>
        <v>-2.5765087537961359E-2</v>
      </c>
      <c r="ER133">
        <f>LN(PRICES!ER133/PRICES!ER132)</f>
        <v>-8.6105783132765963E-3</v>
      </c>
      <c r="ES133">
        <f>LN(PRICES!ES133/PRICES!ES132)</f>
        <v>7.7656486728659995E-4</v>
      </c>
      <c r="ET133">
        <f>LN(PRICES!ET133/PRICES!ET132)</f>
        <v>5.5887767958377017E-4</v>
      </c>
      <c r="EU133">
        <f>LN(PRICES!EU133/PRICES!EU132)</f>
        <v>2.6233103727473607E-4</v>
      </c>
      <c r="EV133">
        <f>LN(PRICES!EV133/PRICES!EV132)</f>
        <v>0</v>
      </c>
      <c r="EW133">
        <f>LN(PRICES!EW133/PRICES!EW132)</f>
        <v>-2.4058052567484181E-2</v>
      </c>
      <c r="EX133">
        <f>LN(PRICES!EX133/PRICES!EX132)</f>
        <v>-7.6421998301171796E-3</v>
      </c>
      <c r="EY133">
        <f>LN(PRICES!EY133/PRICES!EY132)</f>
        <v>-1.2494935875909285E-2</v>
      </c>
      <c r="EZ133">
        <f>LN(PRICES!EZ133/PRICES!EZ132)</f>
        <v>-3.9890629386191866E-4</v>
      </c>
      <c r="FA133">
        <f>LN(PRICES!FA133/PRICES!FA132)</f>
        <v>3.4863027927402052E-3</v>
      </c>
      <c r="FB133">
        <f>LN(PRICES!FB133/PRICES!FB132)</f>
        <v>1.9593882626925043E-3</v>
      </c>
      <c r="FC133">
        <f>LN(PRICES!FC133/PRICES!FC132)</f>
        <v>-3.9253937767460374E-3</v>
      </c>
      <c r="FD133">
        <f>LN(PRICES!FD133/PRICES!FD132)</f>
        <v>1.6405898962543151E-2</v>
      </c>
      <c r="FE133">
        <f>LN(PRICES!FE133/PRICES!FE132)</f>
        <v>-3.7464602431371073E-3</v>
      </c>
      <c r="FF133">
        <f>LN(PRICES!FF133/PRICES!FF132)</f>
        <v>3.2808397490909635E-3</v>
      </c>
      <c r="FG133">
        <f>LN(PRICES!FG133/PRICES!FG132)</f>
        <v>-1.0266343714816162E-2</v>
      </c>
      <c r="FH133">
        <f>LN(PRICES!FH133/PRICES!FH132)</f>
        <v>-9.3221008827318146E-3</v>
      </c>
      <c r="FI133">
        <f>LN(PRICES!FI133/PRICES!FI132)</f>
        <v>-1.3614790419406091E-2</v>
      </c>
      <c r="FJ133">
        <f>LN(PRICES!FJ133/PRICES!FJ132)</f>
        <v>2.0427550613203427E-3</v>
      </c>
      <c r="FK133">
        <f>LN(PRICES!FK133/PRICES!FK132)</f>
        <v>-3.5775190480811668E-4</v>
      </c>
      <c r="FL133">
        <f>LN(PRICES!FL133/PRICES!FL132)</f>
        <v>1.1178765464773363E-3</v>
      </c>
      <c r="FM133">
        <f>LN(PRICES!FM133/PRICES!FM132)</f>
        <v>-3.5441058889682957E-2</v>
      </c>
      <c r="FN133">
        <f>LN(PRICES!FN133/PRICES!FN132)</f>
        <v>1.0408891297297989E-3</v>
      </c>
      <c r="FO133">
        <f>LN(PRICES!FO133/PRICES!FO132)</f>
        <v>-6.6107979779151315E-3</v>
      </c>
      <c r="FP133">
        <f>LN(PRICES!FP133/PRICES!FP132)</f>
        <v>-6.3272874096824624E-3</v>
      </c>
      <c r="FQ133">
        <f>LN(PRICES!FQ133/PRICES!FQ132)</f>
        <v>-7.7884262240471378E-4</v>
      </c>
      <c r="FR133">
        <f>LN(PRICES!FR133/PRICES!FR132)</f>
        <v>-1.5378621659434381E-2</v>
      </c>
      <c r="FS133">
        <f>LN(PRICES!FS133/PRICES!FS132)</f>
        <v>1.7948815194101183E-2</v>
      </c>
      <c r="FT133">
        <f>LN(PRICES!FT133/PRICES!FT132)</f>
        <v>6.1395983480359384E-4</v>
      </c>
      <c r="FU133">
        <f>LN(PRICES!FU133/PRICES!FU132)</f>
        <v>-2.1034230442351031E-3</v>
      </c>
      <c r="FV133">
        <f>LN(PRICES!FV133/PRICES!FV132)</f>
        <v>-4.6292407141780914E-4</v>
      </c>
      <c r="FW133">
        <f>LN(PRICES!FW133/PRICES!FW132)</f>
        <v>-1.3535501416253853E-3</v>
      </c>
      <c r="FX133">
        <f>LN(PRICES!FX133/PRICES!FX132)</f>
        <v>7.7151068773141243E-3</v>
      </c>
      <c r="FY133">
        <f>LN(PRICES!FY133/PRICES!FY132)</f>
        <v>-2.331537678674022E-2</v>
      </c>
      <c r="FZ133">
        <f>LN(PRICES!FZ133/PRICES!FZ132)</f>
        <v>-5.636820185601344E-3</v>
      </c>
      <c r="GA133">
        <f>LN(PRICES!GA133/PRICES!GA132)</f>
        <v>-2.2340700405717871E-2</v>
      </c>
      <c r="GB133">
        <f>LN(PRICES!GB133/PRICES!GB132)</f>
        <v>-6.944817015239889E-4</v>
      </c>
      <c r="GC133">
        <f>LN(PRICES!GC133/PRICES!GC132)</f>
        <v>-5.3648270209122939E-2</v>
      </c>
      <c r="GD133">
        <f>LN(PRICES!GD133/PRICES!GD132)</f>
        <v>-4.2434149641684031E-3</v>
      </c>
      <c r="GE133">
        <f>LN(PRICES!GE133/PRICES!GE132)</f>
        <v>-8.3867641356194652E-4</v>
      </c>
      <c r="GF133">
        <f>LN(PRICES!GF133/PRICES!GF132)</f>
        <v>-1.9392130802147505E-2</v>
      </c>
      <c r="GG133">
        <f>LN(PRICES!GG133/PRICES!GG132)</f>
        <v>-1.5748008890368087E-3</v>
      </c>
      <c r="GH133">
        <f>LN(PRICES!GH133/PRICES!GH132)</f>
        <v>3.0201143420612972E-3</v>
      </c>
      <c r="GI133">
        <f>LN(PRICES!GI133/PRICES!GI132)</f>
        <v>-5.0099450715777889E-3</v>
      </c>
      <c r="GJ133">
        <f>LN(PRICES!GJ133/PRICES!GJ132)</f>
        <v>-1.9328754264783244E-2</v>
      </c>
      <c r="GK133">
        <f>LN(PRICES!GK133/PRICES!GK132)</f>
        <v>-3.2305270589909423E-3</v>
      </c>
      <c r="GL133">
        <f>LN(PRICES!GL133/PRICES!GL132)</f>
        <v>-1.5601274370695542E-4</v>
      </c>
      <c r="GM133">
        <f>LN(PRICES!GM133/PRICES!GM132)</f>
        <v>-7.122449857398838E-3</v>
      </c>
      <c r="GN133">
        <f>LN(PRICES!GN133/PRICES!GN132)</f>
        <v>-1.0703045672367147E-4</v>
      </c>
      <c r="GO133">
        <f>LN(PRICES!GO133/PRICES!GO132)</f>
        <v>-9.8344919190336815E-3</v>
      </c>
      <c r="GP133">
        <f>LN(PRICES!GP133/PRICES!GP132)</f>
        <v>-7.495468059663361E-3</v>
      </c>
      <c r="GQ133">
        <f>LN(PRICES!GQ133/PRICES!GQ132)</f>
        <v>-8.4526291068985054E-3</v>
      </c>
      <c r="GR133">
        <f>LN(PRICES!GR133/PRICES!GR132)</f>
        <v>-1.1917474082286919E-2</v>
      </c>
      <c r="GS133">
        <f>LN(PRICES!GS133/PRICES!GS132)</f>
        <v>-4.4561382627372236E-3</v>
      </c>
      <c r="GT133">
        <f>LN(PRICES!GT133/PRICES!GT132)</f>
        <v>4.785612129186166E-3</v>
      </c>
      <c r="GU133">
        <f>LN(PRICES!GU133/PRICES!GU132)</f>
        <v>-2.6891297138065292E-3</v>
      </c>
      <c r="GV133">
        <f>LN(PRICES!GV133/PRICES!GV132)</f>
        <v>9.9437011779318091E-3</v>
      </c>
      <c r="GW133">
        <f>LN(PRICES!GW133/PRICES!GW132)</f>
        <v>-3.6514272498481535E-3</v>
      </c>
      <c r="GX133">
        <f>LN(PRICES!GX133/PRICES!GX132)</f>
        <v>-2.3414361247386977E-2</v>
      </c>
      <c r="GY133">
        <f>LN(PRICES!GY133/PRICES!GY132)</f>
        <v>-9.2348949783079871E-3</v>
      </c>
      <c r="GZ133">
        <f>LN(PRICES!GZ133/PRICES!GZ132)</f>
        <v>-1.3293763696503143E-2</v>
      </c>
      <c r="HA133">
        <f>LN(PRICES!HA133/PRICES!HA132)</f>
        <v>4.4698289014877724E-4</v>
      </c>
      <c r="HB133">
        <f>LN(PRICES!HB133/PRICES!HB132)</f>
        <v>-9.2937065020877643E-3</v>
      </c>
      <c r="HC133">
        <f>LN(PRICES!HC133/PRICES!HC132)</f>
        <v>-1.7371257836518772E-2</v>
      </c>
      <c r="HD133">
        <f>LN(PRICES!HD133/PRICES!HD132)</f>
        <v>-1.6998939013258458E-2</v>
      </c>
      <c r="HE133">
        <f>LN(PRICES!HE133/PRICES!HE132)</f>
        <v>-9.0722061738531812E-3</v>
      </c>
      <c r="HF133">
        <f>LN(PRICES!HF133/PRICES!HF132)</f>
        <v>2.7907420520901947E-3</v>
      </c>
      <c r="HG133">
        <f>LN(PRICES!HG133/PRICES!HG132)</f>
        <v>-9.6903297465500433E-3</v>
      </c>
      <c r="HH133">
        <f>LN(PRICES!HH133/PRICES!HH132)</f>
        <v>7.0623401393281214E-3</v>
      </c>
      <c r="HI133">
        <f>LN(PRICES!HI133/PRICES!HI132)</f>
        <v>3.4422693816666123E-3</v>
      </c>
      <c r="HJ133">
        <f>LN(PRICES!HJ133/PRICES!HJ132)</f>
        <v>-1.0532643158975305E-2</v>
      </c>
      <c r="HK133">
        <f>LN(PRICES!HK133/PRICES!HK132)</f>
        <v>-1.218556142793862E-3</v>
      </c>
      <c r="HL133">
        <f>LN(PRICES!HL133/PRICES!HL132)</f>
        <v>-3.2231535665947594E-2</v>
      </c>
      <c r="HM133">
        <f>LN(PRICES!HM133/PRICES!HM132)</f>
        <v>6.4253371302363778E-3</v>
      </c>
      <c r="HN133">
        <f>LN(PRICES!HN133/PRICES!HN132)</f>
        <v>-7.6304407526195314E-3</v>
      </c>
      <c r="HO133">
        <f>LN(PRICES!HO133/PRICES!HO132)</f>
        <v>1.2057385020931731E-2</v>
      </c>
      <c r="HP133">
        <f>LN(PRICES!HP133/PRICES!HP132)</f>
        <v>7.4349012270682286E-3</v>
      </c>
      <c r="HQ133">
        <f>LN(PRICES!HQ133/PRICES!HQ132)</f>
        <v>-3.2540834741589676E-2</v>
      </c>
      <c r="HR133">
        <f>LN(PRICES!HR133/PRICES!HR132)</f>
        <v>-5.0417081923536658E-3</v>
      </c>
      <c r="HS133">
        <f>LN(PRICES!HS133/PRICES!HS132)</f>
        <v>-1.4906054925399909E-3</v>
      </c>
      <c r="HT133">
        <f>LN(PRICES!HT133/PRICES!HT132)</f>
        <v>-3.3979951216329095E-2</v>
      </c>
      <c r="HU133">
        <f>LN(PRICES!HU133/PRICES!HU132)</f>
        <v>-4.1346395848683576E-3</v>
      </c>
      <c r="HV133">
        <f>LN(PRICES!HV133/PRICES!HV132)</f>
        <v>5.3224833667190122E-3</v>
      </c>
      <c r="HW133">
        <f>LN(PRICES!HW133/PRICES!HW132)</f>
        <v>-1.0066264727194458E-2</v>
      </c>
      <c r="HX133">
        <f>LN(PRICES!HX133/PRICES!HX132)</f>
        <v>4.3248414032921848E-4</v>
      </c>
      <c r="HY133">
        <f>LN(PRICES!HY133/PRICES!HY132)</f>
        <v>2.1972988532763947E-3</v>
      </c>
      <c r="HZ133">
        <f>LN(PRICES!HZ133/PRICES!HZ132)</f>
        <v>1.5372072945005043E-3</v>
      </c>
      <c r="IA133">
        <f>LN(PRICES!IA133/PRICES!IA132)</f>
        <v>1.4041597617482596E-3</v>
      </c>
      <c r="IB133">
        <f>LN(PRICES!IB133/PRICES!IB132)</f>
        <v>-9.4862251991180424E-3</v>
      </c>
      <c r="IC133">
        <f>LN(PRICES!IC133/PRICES!IC132)</f>
        <v>1.1661058577506945E-2</v>
      </c>
      <c r="ID133">
        <f>LN(PRICES!ID133/PRICES!ID132)</f>
        <v>-3.2669402026288424E-3</v>
      </c>
      <c r="IE133">
        <f>LN(PRICES!IE133/PRICES!IE132)</f>
        <v>1.8815190373684287E-2</v>
      </c>
      <c r="IF133">
        <f>LN(PRICES!IF133/PRICES!IF132)</f>
        <v>-1.5245574783002265E-2</v>
      </c>
      <c r="IG133">
        <f>LN(PRICES!IG133/PRICES!IG132)</f>
        <v>3.1554326658308311E-3</v>
      </c>
      <c r="IH133">
        <f>LN(PRICES!IH133/PRICES!IH132)</f>
        <v>-9.3367646788323298E-3</v>
      </c>
      <c r="II133">
        <f>LN(PRICES!II133/PRICES!II132)</f>
        <v>-1.4503016809244151E-3</v>
      </c>
      <c r="IJ133">
        <f>LN(PRICES!IJ133/PRICES!IJ132)</f>
        <v>2.5615685622825145E-2</v>
      </c>
      <c r="IK133">
        <f>LN(PRICES!IK133/PRICES!IK132)</f>
        <v>-2.6485526191466317E-2</v>
      </c>
      <c r="IL133">
        <f>LN(PRICES!IL133/PRICES!IL132)</f>
        <v>-1.9500416831812747E-2</v>
      </c>
      <c r="IM133">
        <f>LN(PRICES!IM133/PRICES!IM132)</f>
        <v>1.0440168343218774E-2</v>
      </c>
      <c r="IN133">
        <f>LN(PRICES!IN133/PRICES!IN132)</f>
        <v>-9.9251070062954683E-3</v>
      </c>
      <c r="IO133">
        <f>LN(PRICES!IO133/PRICES!IO132)</f>
        <v>-1.8666522756457353E-2</v>
      </c>
      <c r="IP133">
        <f>LN(PRICES!IP133/PRICES!IP132)</f>
        <v>-4.7106830206329522E-3</v>
      </c>
      <c r="IQ133">
        <f>LN(PRICES!IQ133/PRICES!IQ132)</f>
        <v>-2.5838473468376523E-4</v>
      </c>
      <c r="IR133">
        <f>LN(PRICES!IR133/PRICES!IR132)</f>
        <v>-1.3383117555023631E-2</v>
      </c>
      <c r="IS133">
        <f>LN(PRICES!IS133/PRICES!IS132)</f>
        <v>4.2102521032939249E-3</v>
      </c>
      <c r="IT133">
        <f>LN(PRICES!IT133/PRICES!IT132)</f>
        <v>9.8726071601557084E-3</v>
      </c>
      <c r="IU133">
        <f>LN(PRICES!IU133/PRICES!IU132)</f>
        <v>1.9346467755919038E-2</v>
      </c>
      <c r="IV133">
        <f>LN(PRICES!IV133/PRICES!IV132)</f>
        <v>1.3103079436623742E-2</v>
      </c>
      <c r="IW133">
        <f>LN(PRICES!IW133/PRICES!IW132)</f>
        <v>-3.3998158146235154E-3</v>
      </c>
      <c r="IX133">
        <f>LN(PRICES!IX133/PRICES!IX132)</f>
        <v>-4.2164907834919572E-2</v>
      </c>
      <c r="IY133">
        <f>LN(PRICES!IY133/PRICES!IY132)</f>
        <v>-1.755097595518948E-2</v>
      </c>
      <c r="IZ133">
        <f>LN(PRICES!IZ133/PRICES!IZ132)</f>
        <v>-4.0422603419629577E-3</v>
      </c>
      <c r="JA133">
        <f>LN(PRICES!JA133/PRICES!JA132)</f>
        <v>-1.1851778631108948E-2</v>
      </c>
      <c r="JB133">
        <f>LN(PRICES!JB133/PRICES!JB132)</f>
        <v>-1.6390503033725256E-2</v>
      </c>
      <c r="JC133">
        <f>LN(PRICES!JC133/PRICES!JC132)</f>
        <v>6.3324061994723714E-3</v>
      </c>
      <c r="JD133">
        <f>LN(PRICES!JD133/PRICES!JD132)</f>
        <v>-1.0384760710036434E-2</v>
      </c>
      <c r="JE133">
        <f>LN(PRICES!JE133/PRICES!JE132)</f>
        <v>-1.1760116235836365E-2</v>
      </c>
      <c r="JF133">
        <f>LN(PRICES!JF133/PRICES!JF132)</f>
        <v>7.0755759497626459E-4</v>
      </c>
      <c r="JG133">
        <f>LN(PRICES!JG133/PRICES!JG132)</f>
        <v>2.5592883718941317E-3</v>
      </c>
      <c r="JH133">
        <f>LN(PRICES!JH133/PRICES!JH132)</f>
        <v>-3.716831524978479E-2</v>
      </c>
      <c r="JI133">
        <f>LN(PRICES!JI133/PRICES!JI132)</f>
        <v>-2.4027210394299701E-2</v>
      </c>
      <c r="JJ133">
        <f>LN(PRICES!JJ133/PRICES!JJ132)</f>
        <v>-1.1097942976790297E-3</v>
      </c>
      <c r="JK133">
        <f>LN(PRICES!JK133/PRICES!JK132)</f>
        <v>-1.9790612054003496E-5</v>
      </c>
      <c r="JL133">
        <f>LN(PRICES!JL133/PRICES!JL132)</f>
        <v>-1.0073355636877036E-2</v>
      </c>
      <c r="JM133">
        <f>LN(PRICES!JM133/PRICES!JM132)</f>
        <v>-8.4381326845912319E-3</v>
      </c>
      <c r="JN133">
        <f>LN(PRICES!JN133/PRICES!JN132)</f>
        <v>-1.3370487211003725E-2</v>
      </c>
      <c r="JO133">
        <f>LN(PRICES!JO133/PRICES!JO132)</f>
        <v>-2.9353802378413846E-3</v>
      </c>
      <c r="JP133">
        <f>LN(PRICES!JP133/PRICES!JP132)</f>
        <v>-1.1392851691612898E-2</v>
      </c>
      <c r="JQ133">
        <f>LN(PRICES!JQ133/PRICES!JQ132)</f>
        <v>-8.2705101285719396E-3</v>
      </c>
      <c r="JR133">
        <f>LN(PRICES!JR133/PRICES!JR132)</f>
        <v>-1.8497128672217002E-3</v>
      </c>
      <c r="JS133">
        <f>LN(PRICES!JS133/PRICES!JS132)</f>
        <v>9.7075883623243715E-3</v>
      </c>
      <c r="JT133">
        <f>LN(PRICES!JT133/PRICES!JT132)</f>
        <v>-2.4934403664195508E-2</v>
      </c>
      <c r="JU133">
        <f>LN(PRICES!JU133/PRICES!JU132)</f>
        <v>-2.400392527787841E-2</v>
      </c>
      <c r="JV133">
        <f>LN(PRICES!JV133/PRICES!JV132)</f>
        <v>-1.9654272282795732E-2</v>
      </c>
      <c r="JW133">
        <f>LN(PRICES!JW133/PRICES!JW132)</f>
        <v>-2.1609691623606524E-2</v>
      </c>
      <c r="JX133">
        <f>LN(PRICES!JX133/PRICES!JX132)</f>
        <v>-8.6706736918956747E-3</v>
      </c>
      <c r="JY133">
        <f>LN(PRICES!JY133/PRICES!JY132)</f>
        <v>-2.1017916454204564E-2</v>
      </c>
      <c r="JZ133">
        <f>LN(PRICES!JZ133/PRICES!JZ132)</f>
        <v>2.5354878046368479E-3</v>
      </c>
      <c r="KA133">
        <f>LN(PRICES!KA133/PRICES!KA132)</f>
        <v>1.9364131124271567E-3</v>
      </c>
      <c r="KB133">
        <f>LN(PRICES!KB133/PRICES!KB132)</f>
        <v>-2.5838019561443921E-3</v>
      </c>
      <c r="KC133">
        <f>LN(PRICES!KC133/PRICES!KC132)</f>
        <v>1.8177812082265561E-3</v>
      </c>
      <c r="KD133">
        <f>LN(PRICES!KD133/PRICES!KD132)</f>
        <v>-2.0768560873524893E-2</v>
      </c>
      <c r="KE133">
        <f>LN(PRICES!KE133/PRICES!KE132)</f>
        <v>-5.3567884057839224E-3</v>
      </c>
      <c r="KF133">
        <f>LN(PRICES!KF133/PRICES!KF132)</f>
        <v>-1.4623793364013838E-2</v>
      </c>
      <c r="KG133">
        <f>LN(PRICES!KG133/PRICES!KG132)</f>
        <v>-1.0342399717989021E-2</v>
      </c>
      <c r="KH133">
        <f>LN(PRICES!KH133/PRICES!KH132)</f>
        <v>-2.5696751866581397E-2</v>
      </c>
      <c r="KI133">
        <f>LN(PRICES!KI133/PRICES!KI132)</f>
        <v>-9.0951747285422397E-3</v>
      </c>
      <c r="KJ133">
        <f>LN(PRICES!KJ133/PRICES!KJ132)</f>
        <v>-7.6272584229099695E-4</v>
      </c>
      <c r="KK133">
        <f>LN(PRICES!KK133/PRICES!KK132)</f>
        <v>-1.9386134310445013E-2</v>
      </c>
      <c r="KL133">
        <f>LN(PRICES!KL133/PRICES!KL132)</f>
        <v>5.1906488280960101E-3</v>
      </c>
      <c r="KM133">
        <f>LN(PRICES!KM133/PRICES!KM132)</f>
        <v>2.0528372447273474E-4</v>
      </c>
      <c r="KN133">
        <f>LN(PRICES!KN133/PRICES!KN132)</f>
        <v>4.2939556602169275E-3</v>
      </c>
      <c r="KO133">
        <f>LN(PRICES!KO133/PRICES!KO132)</f>
        <v>-2.3128258360086709E-2</v>
      </c>
      <c r="KP133">
        <f>LN(PRICES!KP133/PRICES!KP132)</f>
        <v>8.8410276005342694E-3</v>
      </c>
      <c r="KQ133">
        <f>LN(PRICES!KQ133/PRICES!KQ132)</f>
        <v>-7.6350894384450011E-3</v>
      </c>
      <c r="KR133">
        <f>LN(PRICES!KR133/PRICES!KR132)</f>
        <v>-9.1134767396437531E-3</v>
      </c>
      <c r="KS133">
        <f>LN(PRICES!KS133/PRICES!KS132)</f>
        <v>-5.0061384665665296E-3</v>
      </c>
      <c r="KT133">
        <f>LN(PRICES!KT133/PRICES!KT132)</f>
        <v>1.9884280016791426E-4</v>
      </c>
      <c r="KU133">
        <f>LN(PRICES!KU133/PRICES!KU132)</f>
        <v>-1.6348839331425231E-2</v>
      </c>
      <c r="KV133">
        <f>LN(PRICES!KV133/PRICES!KV132)</f>
        <v>-6.4872797666891196E-3</v>
      </c>
      <c r="KW133">
        <f>LN(PRICES!KW133/PRICES!KW132)</f>
        <v>-1.1427457302849969E-2</v>
      </c>
      <c r="KX133">
        <f>LN(PRICES!KX133/PRICES!KX132)</f>
        <v>4.0423733066905975E-3</v>
      </c>
      <c r="KY133">
        <f>LN(PRICES!KY133/PRICES!KY132)</f>
        <v>-6.4137279410115978E-3</v>
      </c>
      <c r="KZ133">
        <f>LN(PRICES!KZ133/PRICES!KZ132)</f>
        <v>-1.2649803089582608E-2</v>
      </c>
      <c r="LA133">
        <f>LN(PRICES!LA133/PRICES!LA132)</f>
        <v>6.8701307353917678E-3</v>
      </c>
      <c r="LB133">
        <f>LN(PRICES!LB133/PRICES!LB132)</f>
        <v>-1.7736691888951866E-4</v>
      </c>
      <c r="LC133">
        <f>LN(PRICES!LC133/PRICES!LC132)</f>
        <v>-1.0741031134791199E-2</v>
      </c>
      <c r="LD133">
        <f>LN(PRICES!LD133/PRICES!LD132)</f>
        <v>-2.5597019999526668E-3</v>
      </c>
      <c r="LE133">
        <f>LN(PRICES!LE133/PRICES!LE132)</f>
        <v>-1.2854614624669322E-2</v>
      </c>
      <c r="LF133">
        <f>LN(PRICES!LF133/PRICES!LF132)</f>
        <v>-2.7813494288107554E-3</v>
      </c>
      <c r="LG133">
        <f>LN(PRICES!LG133/PRICES!LG132)</f>
        <v>4.8953433185707339E-3</v>
      </c>
      <c r="LH133">
        <f>LN(PRICES!LH133/PRICES!LH132)</f>
        <v>-1.1627275514332023E-2</v>
      </c>
      <c r="LI133">
        <f>LN(PRICES!LI133/PRICES!LI132)</f>
        <v>-1.6031391394597472E-2</v>
      </c>
      <c r="LJ133">
        <f>LN(PRICES!LJ133/PRICES!LJ132)</f>
        <v>4.3376021783260409E-3</v>
      </c>
      <c r="LK133">
        <f>LN(PRICES!LK133/PRICES!LK132)</f>
        <v>-2.7869493327745319E-2</v>
      </c>
      <c r="LL133">
        <f>LN(PRICES!LL133/PRICES!LL132)</f>
        <v>7.4925687108701585E-3</v>
      </c>
      <c r="LM133">
        <f>LN(PRICES!LM133/PRICES!LM132)</f>
        <v>-7.2268121754520192E-3</v>
      </c>
      <c r="LN133">
        <f>LN(PRICES!LN133/PRICES!LN132)</f>
        <v>-5.2717259245778549E-3</v>
      </c>
      <c r="LO133">
        <f>LN(PRICES!LO133/PRICES!LO132)</f>
        <v>-1.2488631478114517E-2</v>
      </c>
      <c r="LP133">
        <f>LN(PRICES!LP133/PRICES!LP132)</f>
        <v>1.7083782630606507E-3</v>
      </c>
      <c r="LQ133">
        <f>LN(PRICES!LQ133/PRICES!LQ132)</f>
        <v>-2.2651599977376887E-5</v>
      </c>
      <c r="LR133">
        <f>LN(PRICES!LR133/PRICES!LR132)</f>
        <v>-2.1647853798584782E-3</v>
      </c>
      <c r="LS133">
        <f>LN(PRICES!LS133/PRICES!LS132)</f>
        <v>-2.0930331541850191E-3</v>
      </c>
      <c r="LT133">
        <f>LN(PRICES!LT133/PRICES!LT132)</f>
        <v>4.3409787026152781E-3</v>
      </c>
      <c r="LU133">
        <f>LN(PRICES!LU133/PRICES!LU132)</f>
        <v>-1.3206914586842771E-2</v>
      </c>
      <c r="LV133">
        <f>LN(PRICES!LV133/PRICES!LV132)</f>
        <v>-2.9516009382537921E-2</v>
      </c>
      <c r="LW133">
        <f>LN(PRICES!LW133/PRICES!LW132)</f>
        <v>-1.7605715447475918E-2</v>
      </c>
      <c r="LX133">
        <f>LN(PRICES!LX133/PRICES!LX132)</f>
        <v>-1.6949364814671502E-3</v>
      </c>
      <c r="LY133">
        <f>LN(PRICES!LY133/PRICES!LY132)</f>
        <v>-8.0968335137472057E-3</v>
      </c>
      <c r="LZ133">
        <f>LN(PRICES!LZ133/PRICES!LZ132)</f>
        <v>-1.1798766348964397E-3</v>
      </c>
      <c r="MA133">
        <f>LN(PRICES!MA133/PRICES!MA132)</f>
        <v>-7.7781349528252735E-3</v>
      </c>
      <c r="MB133">
        <f>LN(PRICES!MB133/PRICES!MB132)</f>
        <v>-1.4987771352942885E-2</v>
      </c>
      <c r="MC133">
        <f>LN(PRICES!MC133/PRICES!MC132)</f>
        <v>3.8342799586555277E-3</v>
      </c>
      <c r="MD133">
        <f>LN(PRICES!MD133/PRICES!MD132)</f>
        <v>4.3856413877447981E-3</v>
      </c>
      <c r="ME133">
        <f>LN(PRICES!ME133/PRICES!ME132)</f>
        <v>-1.102464641100461E-2</v>
      </c>
      <c r="MF133">
        <f>LN(PRICES!MF133/PRICES!MF132)</f>
        <v>-2.5358827289009025E-2</v>
      </c>
      <c r="MG133">
        <f>LN(PRICES!MG133/PRICES!MG132)</f>
        <v>-5.542793852430246E-3</v>
      </c>
      <c r="MH133">
        <f>LN(PRICES!MH133/PRICES!MH132)</f>
        <v>1.2335484291905589E-2</v>
      </c>
      <c r="MI133">
        <f>LN(PRICES!MI133/PRICES!MI132)</f>
        <v>1.5585118955092373E-2</v>
      </c>
      <c r="MJ133">
        <f>LN(PRICES!MJ133/PRICES!MJ132)</f>
        <v>2.9602172914233627E-3</v>
      </c>
      <c r="MK133">
        <f>LN(PRICES!MK133/PRICES!MK132)</f>
        <v>-2.6898204141754638E-3</v>
      </c>
      <c r="ML133">
        <f>LN(PRICES!ML133/PRICES!ML132)</f>
        <v>7.8344318827845549E-3</v>
      </c>
      <c r="MM133">
        <f>LN(PRICES!MM133/PRICES!MM132)</f>
        <v>-2.3478669973673971E-3</v>
      </c>
      <c r="MN133">
        <f>LN(PRICES!MN133/PRICES!MN132)</f>
        <v>-9.3800510654025466E-3</v>
      </c>
      <c r="MO133">
        <f>LN(PRICES!MO133/PRICES!MO132)</f>
        <v>-4.0001567227527873E-2</v>
      </c>
      <c r="MP133">
        <f>LN(PRICES!MP133/PRICES!MP132)</f>
        <v>9.8499568236428848E-3</v>
      </c>
      <c r="MQ133">
        <f>LN(PRICES!MQ133/PRICES!MQ132)</f>
        <v>-2.4603298219079785E-2</v>
      </c>
      <c r="MR133">
        <f>LN(PRICES!MR133/PRICES!MR132)</f>
        <v>-2.0369316473536989E-3</v>
      </c>
      <c r="MS133">
        <f>LN(PRICES!MS133/PRICES!MS132)</f>
        <v>1.6821658394781627E-2</v>
      </c>
      <c r="MT133">
        <f>LN(PRICES!MT133/PRICES!MT132)</f>
        <v>-5.3017597368732017E-2</v>
      </c>
      <c r="MU133">
        <f>LN(PRICES!MU133/PRICES!MU132)</f>
        <v>2.3189289997602356E-3</v>
      </c>
      <c r="MV133">
        <f>LN(PRICES!MV133/PRICES!MV132)</f>
        <v>-9.8712974334106557E-4</v>
      </c>
      <c r="MW133">
        <f>LN(PRICES!MW133/PRICES!MW132)</f>
        <v>-2.6111881447246125E-3</v>
      </c>
      <c r="MX133">
        <f>LN(PRICES!MX133/PRICES!MX132)</f>
        <v>-9.2542035030705131E-3</v>
      </c>
      <c r="MY133">
        <f>LN(PRICES!MY133/PRICES!MY132)</f>
        <v>-2.8553295578292595E-3</v>
      </c>
      <c r="MZ133">
        <f>LN(PRICES!MZ133/PRICES!MZ132)</f>
        <v>-2.8155709490192336E-2</v>
      </c>
      <c r="NA133">
        <f>LN(PRICES!NA133/PRICES!NA132)</f>
        <v>-1.601390172499963E-2</v>
      </c>
      <c r="NB133">
        <f>LN(PRICES!NB133/PRICES!NB132)</f>
        <v>-5.4136957071892122E-3</v>
      </c>
      <c r="NC133">
        <f>LN(PRICES!NC133/PRICES!NC132)</f>
        <v>1.15940718531153E-2</v>
      </c>
      <c r="ND133">
        <f>LN(PRICES!ND133/PRICES!ND132)</f>
        <v>-1.9274958881224935E-3</v>
      </c>
      <c r="NE133">
        <f>LN(PRICES!NE133/PRICES!NE132)</f>
        <v>1.9583804395003845E-2</v>
      </c>
      <c r="NF133">
        <f>LN(PRICES!NF133/PRICES!NF132)</f>
        <v>-4.1446776596442908E-3</v>
      </c>
      <c r="NG133">
        <f>LN(PRICES!NG133/PRICES!NG132)</f>
        <v>7.9523292942455664E-3</v>
      </c>
      <c r="NH133">
        <f>LN(PRICES!NH133/PRICES!NH132)</f>
        <v>-2.4928992456340645E-3</v>
      </c>
      <c r="NI133">
        <f>LN(PRICES!NI133/PRICES!NI132)</f>
        <v>-4.876239265966381E-3</v>
      </c>
      <c r="NJ133">
        <f>LN(PRICES!NJ133/PRICES!NJ132)</f>
        <v>-4.7513076243037343E-3</v>
      </c>
      <c r="NK133">
        <f>LN(PRICES!NK133/PRICES!NK132)</f>
        <v>6.7339440124282697E-3</v>
      </c>
      <c r="NL133">
        <f>LN(PRICES!NL133/PRICES!NL132)</f>
        <v>-1.5977102683878069E-2</v>
      </c>
      <c r="NM133">
        <f>LN(PRICES!NM133/PRICES!NM132)</f>
        <v>-2.6410072375138437E-2</v>
      </c>
      <c r="NN133">
        <f>LN(PRICES!NN133/PRICES!NN132)</f>
        <v>1.9722472832385493E-3</v>
      </c>
      <c r="NO133">
        <f>LN(PRICES!NO133/PRICES!NO132)</f>
        <v>-5.1156584759862464E-3</v>
      </c>
      <c r="NP133">
        <f>LN(PRICES!NP133/PRICES!NP132)</f>
        <v>1.772592029998531E-2</v>
      </c>
      <c r="NQ133">
        <f>LN(PRICES!NQ133/PRICES!NQ132)</f>
        <v>-1.7791763453387718E-2</v>
      </c>
      <c r="NR133">
        <f>LN(PRICES!NR133/PRICES!NR132)</f>
        <v>-1.6436453967353156E-2</v>
      </c>
      <c r="NS133">
        <f>LN(PRICES!NS133/PRICES!NS132)</f>
        <v>4.4037112650120491E-4</v>
      </c>
      <c r="NT133">
        <f>LN(PRICES!NT133/PRICES!NT132)</f>
        <v>-6.7304124696493288E-3</v>
      </c>
      <c r="NU133">
        <f>LN(PRICES!NU133/PRICES!NU132)</f>
        <v>-2.4179418667355328E-2</v>
      </c>
      <c r="NV133">
        <f>LN(PRICES!NV133/PRICES!NV132)</f>
        <v>-3.8303969327542903E-3</v>
      </c>
      <c r="NW133">
        <f>LN(PRICES!NW133/PRICES!NW132)</f>
        <v>-4.3013351005157879E-2</v>
      </c>
      <c r="NX133">
        <f>LN(PRICES!NX133/PRICES!NX132)</f>
        <v>-1.0340487223697504E-2</v>
      </c>
      <c r="NY133">
        <f>LN(PRICES!NY133/PRICES!NY132)</f>
        <v>-3.7657304113548243E-2</v>
      </c>
      <c r="NZ133">
        <f>LN(PRICES!NZ133/PRICES!NZ132)</f>
        <v>4.0548797351582398E-3</v>
      </c>
      <c r="OA133">
        <f>LN(PRICES!OA133/PRICES!OA132)</f>
        <v>2.9885807020775417E-3</v>
      </c>
      <c r="OB133">
        <f>LN(PRICES!OB133/PRICES!OB132)</f>
        <v>-1.1187287889737173E-2</v>
      </c>
      <c r="OC133">
        <f>LN(PRICES!OC133/PRICES!OC132)</f>
        <v>-7.6330820742244922E-3</v>
      </c>
      <c r="OD133">
        <f>LN(PRICES!OD133/PRICES!OD132)</f>
        <v>2.868735466194016E-3</v>
      </c>
      <c r="OE133">
        <f>LN(PRICES!OE133/PRICES!OE132)</f>
        <v>7.0383248589614552E-3</v>
      </c>
      <c r="OF133">
        <f>LN(PRICES!OF133/PRICES!OF132)</f>
        <v>-2.3284279920170438E-2</v>
      </c>
      <c r="OG133">
        <f>LN(PRICES!OG133/PRICES!OG132)</f>
        <v>-2.1695106095083018E-3</v>
      </c>
      <c r="OH133">
        <f>LN(PRICES!OH133/PRICES!OH132)</f>
        <v>-9.5880256107048513E-3</v>
      </c>
      <c r="OI133">
        <f>LN(PRICES!OI133/PRICES!OI132)</f>
        <v>-8.7917814578698846E-3</v>
      </c>
      <c r="OJ133">
        <f>LN(PRICES!OJ133/PRICES!OJ132)</f>
        <v>5.7602059957655967E-3</v>
      </c>
      <c r="OK133">
        <f>LN(PRICES!OK133/PRICES!OK132)</f>
        <v>-9.811602962907123E-3</v>
      </c>
      <c r="OL133">
        <f>LN(PRICES!OL133/PRICES!OL132)</f>
        <v>-7.0199338959744681E-3</v>
      </c>
      <c r="OM133">
        <f>LN(PRICES!OM133/PRICES!OM132)</f>
        <v>-5.1120776131383036E-3</v>
      </c>
      <c r="ON133">
        <f>LN(PRICES!ON133/PRICES!ON132)</f>
        <v>-1.0451944516604882E-2</v>
      </c>
      <c r="OO133">
        <f>LN(PRICES!OO133/PRICES!OO132)</f>
        <v>3.1559047371879708E-4</v>
      </c>
      <c r="OP133">
        <f>LN(PRICES!OP133/PRICES!OP132)</f>
        <v>-8.5168942237613104E-3</v>
      </c>
      <c r="OQ133">
        <f>LN(PRICES!OQ133/PRICES!OQ132)</f>
        <v>-6.2108465374584292E-3</v>
      </c>
      <c r="OR133">
        <f>LN(PRICES!OR133/PRICES!OR132)</f>
        <v>5.1216614532292584E-3</v>
      </c>
      <c r="OS133">
        <f>LN(PRICES!OS133/PRICES!OS132)</f>
        <v>-1.6353826714205707E-2</v>
      </c>
      <c r="OT133">
        <f>LN(PRICES!OT133/PRICES!OT132)</f>
        <v>3.1033947410126629E-3</v>
      </c>
      <c r="OU133">
        <f>LN(PRICES!OU133/PRICES!OU132)</f>
        <v>0</v>
      </c>
      <c r="OV133">
        <f>LN(PRICES!OV133/PRICES!OV132)</f>
        <v>-1.1033918652437894E-2</v>
      </c>
      <c r="OW133">
        <f>LN(PRICES!OW133/PRICES!OW132)</f>
        <v>8.0807091562260791E-3</v>
      </c>
      <c r="OX133">
        <f>LN(PRICES!OX133/PRICES!OX132)</f>
        <v>-3.3552076752634392E-3</v>
      </c>
      <c r="OY133">
        <f>LN(PRICES!OY133/PRICES!OY132)</f>
        <v>-3.9621894066416766E-3</v>
      </c>
      <c r="OZ133">
        <f>LN(PRICES!OZ133/PRICES!OZ132)</f>
        <v>1.7341716453946828E-2</v>
      </c>
      <c r="PA133">
        <f>LN(PRICES!PA133/PRICES!PA132)</f>
        <v>5.6186027510574414E-4</v>
      </c>
      <c r="PB133">
        <f>LN(PRICES!PB133/PRICES!PB132)</f>
        <v>-1.508182850406733E-2</v>
      </c>
      <c r="PC133">
        <f>LN(PRICES!PC133/PRICES!PC132)</f>
        <v>2.454649871273579E-3</v>
      </c>
      <c r="PD133">
        <f>LN(PRICES!PD133/PRICES!PD132)</f>
        <v>-9.6426149328527246E-3</v>
      </c>
      <c r="PE133">
        <f>LN(PRICES!PE133/PRICES!PE132)</f>
        <v>-1.1956632688608283E-2</v>
      </c>
      <c r="PF133">
        <f>LN(PRICES!PF133/PRICES!PF132)</f>
        <v>4.1829987193483659E-3</v>
      </c>
      <c r="PG133">
        <f>LN(PRICES!PG133/PRICES!PG132)</f>
        <v>-1.0672240376658352E-2</v>
      </c>
      <c r="PH133">
        <f>LN(PRICES!PH133/PRICES!PH132)</f>
        <v>-1.0277509171331377E-2</v>
      </c>
      <c r="PI133">
        <f>LN(PRICES!PI133/PRICES!PI132)</f>
        <v>-1.4966341624514618E-2</v>
      </c>
      <c r="PJ133">
        <f>LN(PRICES!PJ133/PRICES!PJ132)</f>
        <v>-2.7195501712677494E-2</v>
      </c>
      <c r="PK133">
        <f>LN(PRICES!PK133/PRICES!PK132)</f>
        <v>-1.3925040666551197E-3</v>
      </c>
      <c r="PL133">
        <f>LN(PRICES!PL133/PRICES!PL132)</f>
        <v>-1.5961865595627634E-3</v>
      </c>
      <c r="PM133">
        <f>LN(PRICES!PM133/PRICES!PM132)</f>
        <v>-4.2858900529099235E-3</v>
      </c>
      <c r="PN133">
        <f>LN(PRICES!PN133/PRICES!PN132)</f>
        <v>7.5967883064143255E-3</v>
      </c>
      <c r="PO133">
        <f>LN(PRICES!PO133/PRICES!PO132)</f>
        <v>-4.692808429437755E-3</v>
      </c>
      <c r="PP133">
        <f>LN(PRICES!PP133/PRICES!PP132)</f>
        <v>-1.9833491591997456E-2</v>
      </c>
      <c r="PQ133">
        <f>LN(PRICES!PQ133/PRICES!PQ132)</f>
        <v>-1.3953096394011766E-2</v>
      </c>
      <c r="PR133">
        <f>LN(PRICES!PR133/PRICES!PR132)</f>
        <v>2.9764375833627966E-3</v>
      </c>
      <c r="PS133">
        <f>LN(PRICES!PS133/PRICES!PS132)</f>
        <v>-1.0520090888995004E-3</v>
      </c>
      <c r="PT133">
        <f>LN(PRICES!PT133/PRICES!PT132)</f>
        <v>0</v>
      </c>
      <c r="PU133">
        <f>LN(PRICES!PU133/PRICES!PU132)</f>
        <v>-2.5316834152950708E-2</v>
      </c>
      <c r="PV133">
        <f>LN(PRICES!PV133/PRICES!PV132)</f>
        <v>-7.9993095850870739E-3</v>
      </c>
      <c r="PW133">
        <f>LN(PRICES!PW133/PRICES!PW132)</f>
        <v>-3.9737538590157873E-3</v>
      </c>
      <c r="PX133">
        <f>LN(PRICES!PX133/PRICES!PX132)</f>
        <v>-7.9509220297966036E-3</v>
      </c>
      <c r="PY133">
        <f>LN(PRICES!PY133/PRICES!PY132)</f>
        <v>1.866783053608977E-3</v>
      </c>
      <c r="PZ133">
        <f>LN(PRICES!PZ133/PRICES!PZ132)</f>
        <v>-7.0256263729269689E-3</v>
      </c>
      <c r="QA133">
        <f>LN(PRICES!QA133/PRICES!QA132)</f>
        <v>4.123747349864558E-3</v>
      </c>
      <c r="QB133">
        <f>LN(PRICES!QB133/PRICES!QB132)</f>
        <v>4.6044399013939544E-3</v>
      </c>
      <c r="QC133">
        <f>LN(PRICES!QC133/PRICES!QC132)</f>
        <v>-4.5534602619024228E-2</v>
      </c>
      <c r="QD133">
        <f>LN(PRICES!QD133/PRICES!QD132)</f>
        <v>5.2349367717140259E-3</v>
      </c>
      <c r="QE133">
        <f>LN(PRICES!QE133/PRICES!QE132)</f>
        <v>-7.6001554045327206E-3</v>
      </c>
      <c r="QF133">
        <f>LN(PRICES!QF133/PRICES!QF132)</f>
        <v>-4.544204015946042E-2</v>
      </c>
      <c r="QG133">
        <f>LN(PRICES!QG133/PRICES!QG132)</f>
        <v>1.3898334757585981E-3</v>
      </c>
      <c r="QH133">
        <f>LN(PRICES!QH133/PRICES!QH132)</f>
        <v>3.9511991597246752E-3</v>
      </c>
      <c r="QI133">
        <f>LN(PRICES!QI133/PRICES!QI132)</f>
        <v>5.4748923245883313E-3</v>
      </c>
      <c r="QJ133">
        <f>LN(PRICES!QJ133/PRICES!QJ132)</f>
        <v>-2.3719852419727374E-2</v>
      </c>
      <c r="QK133">
        <f>LN(PRICES!QK133/PRICES!QK132)</f>
        <v>1.2420152687931023E-2</v>
      </c>
      <c r="QL133">
        <f>LN(PRICES!QL133/PRICES!QL132)</f>
        <v>5.0749836116809801E-3</v>
      </c>
      <c r="QM133">
        <f>LN(PRICES!QM133/PRICES!QM132)</f>
        <v>5.0551790006464221E-4</v>
      </c>
      <c r="QN133">
        <f>LN(PRICES!QN133/PRICES!QN132)</f>
        <v>-1.334802675909624E-2</v>
      </c>
      <c r="QO133">
        <f>LN(PRICES!QO133/PRICES!QO132)</f>
        <v>-1.1884138439855524E-2</v>
      </c>
      <c r="QP133">
        <f>LN(PRICES!QP133/PRICES!QP132)</f>
        <v>3.4187247474262591E-3</v>
      </c>
      <c r="QQ133">
        <f>LN(PRICES!QQ133/PRICES!QQ132)</f>
        <v>-7.2104501667356853E-3</v>
      </c>
      <c r="QR133">
        <f>LN(PRICES!QR133/PRICES!QR132)</f>
        <v>3.032574465091151E-3</v>
      </c>
      <c r="QS133">
        <f>LN(PRICES!QS133/PRICES!QS132)</f>
        <v>2.252857042080897E-3</v>
      </c>
      <c r="QT133">
        <f>LN(PRICES!QT133/PRICES!QT132)</f>
        <v>2.1474722771558465E-3</v>
      </c>
      <c r="QU133">
        <f>LN(PRICES!QU133/PRICES!QU132)</f>
        <v>-2.4102055466824375E-2</v>
      </c>
      <c r="QV133">
        <f>LN(PRICES!QV133/PRICES!QV132)</f>
        <v>5.6431841306913396E-3</v>
      </c>
      <c r="QW133">
        <f>LN(PRICES!QW133/PRICES!QW132)</f>
        <v>-6.171291651580652E-3</v>
      </c>
      <c r="QX133">
        <f>LN(PRICES!QX133/PRICES!QX132)</f>
        <v>7.8169870219918069E-3</v>
      </c>
      <c r="QY133">
        <f>LN(PRICES!QY133/PRICES!QY132)</f>
        <v>-7.0161405043276288E-3</v>
      </c>
      <c r="QZ133">
        <f>LN(PRICES!QZ133/PRICES!QZ132)</f>
        <v>-3.7467553977265679E-2</v>
      </c>
      <c r="RA133">
        <f>LN(PRICES!RA133/PRICES!RA132)</f>
        <v>-1.6703425587653985E-2</v>
      </c>
      <c r="RB133">
        <f>LN(PRICES!RB133/PRICES!RB132)</f>
        <v>-1.1037243975726148E-2</v>
      </c>
      <c r="RC133">
        <f>LN(PRICES!RC133/PRICES!RC132)</f>
        <v>-1.1158207979858871E-2</v>
      </c>
      <c r="RD133">
        <f>LN(PRICES!RD133/PRICES!RD132)</f>
        <v>-8.8105638780648504E-3</v>
      </c>
      <c r="RE133">
        <f>LN(PRICES!RE133/PRICES!RE132)</f>
        <v>-2.6002098626643163E-3</v>
      </c>
      <c r="RF133">
        <f>LN(PRICES!RF133/PRICES!RF132)</f>
        <v>2.1714540111790314E-3</v>
      </c>
      <c r="RG133">
        <f>LN(PRICES!RG133/PRICES!RG132)</f>
        <v>-3.6544576013282973E-3</v>
      </c>
      <c r="RH133">
        <f>LN(PRICES!RH133/PRICES!RH132)</f>
        <v>4.8328401565854865E-3</v>
      </c>
      <c r="RI133">
        <f>LN(PRICES!RI133/PRICES!RI132)</f>
        <v>-1.6080973595165558E-2</v>
      </c>
      <c r="RJ133">
        <f>LN(PRICES!RJ133/PRICES!RJ132)</f>
        <v>-1.8978550281360092E-2</v>
      </c>
      <c r="RK133">
        <f>LN(PRICES!RK133/PRICES!RK132)</f>
        <v>9.0172669303808049E-3</v>
      </c>
      <c r="RL133">
        <f>LN(PRICES!RL133/PRICES!RL132)</f>
        <v>-2.2967337993135016E-2</v>
      </c>
      <c r="RM133">
        <f>LN(PRICES!RM133/PRICES!RM132)</f>
        <v>3.1680028063360635E-3</v>
      </c>
      <c r="RN133">
        <f>LN(PRICES!RN133/PRICES!RN132)</f>
        <v>-1.0800066171610235E-2</v>
      </c>
      <c r="RO133">
        <f>LN(PRICES!RO133/PRICES!RO132)</f>
        <v>-1.4668282017599222E-2</v>
      </c>
      <c r="RP133">
        <f>LN(PRICES!RP133/PRICES!RP132)</f>
        <v>-6.3477441753837405E-4</v>
      </c>
      <c r="RQ133">
        <f>LN(PRICES!RQ133/PRICES!RQ132)</f>
        <v>0</v>
      </c>
      <c r="RR133">
        <f>LN(PRICES!RR133/PRICES!RR132)</f>
        <v>-1.826393943087988E-2</v>
      </c>
      <c r="RS133">
        <f>LN(PRICES!RS133/PRICES!RS132)</f>
        <v>-4.9995968466661394E-3</v>
      </c>
      <c r="RT133">
        <f>LN(PRICES!RT133/PRICES!RT132)</f>
        <v>-1.4587303761009701E-2</v>
      </c>
      <c r="RU133">
        <f>LN(PRICES!RU133/PRICES!RU132)</f>
        <v>0</v>
      </c>
      <c r="RV133">
        <f>LN(PRICES!RV133/PRICES!RV132)</f>
        <v>-2.5548903066825328E-2</v>
      </c>
      <c r="RW133">
        <f>LN(PRICES!RW133/PRICES!RW132)</f>
        <v>5.5709374122314163E-3</v>
      </c>
      <c r="RX133">
        <f>LN(PRICES!RX133/PRICES!RX132)</f>
        <v>3.0263200652831802E-3</v>
      </c>
      <c r="RY133">
        <f>LN(PRICES!RY133/PRICES!RY132)</f>
        <v>-1.9310331386534708E-3</v>
      </c>
      <c r="RZ133">
        <f>LN(PRICES!RZ133/PRICES!RZ132)</f>
        <v>-5.6616404963712091E-2</v>
      </c>
      <c r="SA133">
        <f>LN(PRICES!SA133/PRICES!SA132)</f>
        <v>-1.1872284989327143E-2</v>
      </c>
      <c r="SB133">
        <f>LN(PRICES!SB133/PRICES!SB132)</f>
        <v>4.2878980502112137E-3</v>
      </c>
      <c r="SC133">
        <f>LN(PRICES!SC133/PRICES!SC132)</f>
        <v>-2.9090795535270642E-3</v>
      </c>
      <c r="SD133">
        <f>LN(PRICES!SD133/PRICES!SD132)</f>
        <v>-3.178817190808108E-2</v>
      </c>
      <c r="SE133">
        <f>LN(PRICES!SE133/PRICES!SE132)</f>
        <v>1.7274929241535225E-3</v>
      </c>
      <c r="SF133">
        <f>LN(PRICES!SF133/PRICES!SF132)</f>
        <v>-2.6915781428422877E-2</v>
      </c>
      <c r="SG133">
        <f>LN(PRICES!SG133/PRICES!SG132)</f>
        <v>-2.4915666648186018E-2</v>
      </c>
      <c r="SH133">
        <f>LN(PRICES!SH133/PRICES!SH132)</f>
        <v>-1.9965134542112857E-2</v>
      </c>
      <c r="SI133">
        <f>LN(PRICES!SI133/PRICES!SI132)</f>
        <v>-3.8046395309328956E-3</v>
      </c>
      <c r="SJ133">
        <f>LN(PRICES!SJ133/PRICES!SJ132)</f>
        <v>-3.2325291557700774E-2</v>
      </c>
      <c r="SK133">
        <f>LN(PRICES!SK133/PRICES!SK132)</f>
        <v>-1.53071701777824E-2</v>
      </c>
      <c r="SL133">
        <f>LN(PRICES!SL133/PRICES!SL132)</f>
        <v>1.2600787886542636E-3</v>
      </c>
      <c r="SM133">
        <f>LN(PRICES!SM133/PRICES!SM132)</f>
        <v>-5.1131407245427673E-3</v>
      </c>
      <c r="SN133">
        <f>LN(PRICES!SN133/PRICES!SN132)</f>
        <v>2.3271538863430671E-4</v>
      </c>
      <c r="SO133">
        <f>LN(PRICES!SO133/PRICES!SO132)</f>
        <v>-5.3131690355759115E-3</v>
      </c>
      <c r="SP133">
        <f>LN(PRICES!SP133/PRICES!SP132)</f>
        <v>1.4222790225731219E-2</v>
      </c>
      <c r="SQ133">
        <f>LN(PRICES!SQ133/PRICES!SQ132)</f>
        <v>3.8358172673990084E-3</v>
      </c>
      <c r="SR133">
        <f>LN(PRICES!SR133/PRICES!SR132)</f>
        <v>-1.0643506323802584E-2</v>
      </c>
      <c r="SS133">
        <f>LN(PRICES!SS133/PRICES!SS132)</f>
        <v>-7.0339749536021158E-3</v>
      </c>
      <c r="ST133">
        <f>LN(PRICES!ST133/PRICES!ST132)</f>
        <v>1.4867300831321493E-2</v>
      </c>
      <c r="SU133">
        <f>LN(PRICES!SU133/PRICES!SU132)</f>
        <v>-2.7069365380496594E-2</v>
      </c>
      <c r="SV133">
        <f>LN(PRICES!SV133/PRICES!SV132)</f>
        <v>-1.2323909506336422E-2</v>
      </c>
      <c r="SW133">
        <f>LN(PRICES!SW133/PRICES!SW132)</f>
        <v>-4.6209622374277101E-2</v>
      </c>
      <c r="SX133">
        <f>LN(PRICES!SX133/PRICES!SX132)</f>
        <v>2.5431278391030054E-2</v>
      </c>
      <c r="SY133">
        <f>LN(PRICES!SY133/PRICES!SY132)</f>
        <v>-1.9198899432025185E-2</v>
      </c>
      <c r="SZ133">
        <f>LN(PRICES!SZ133/PRICES!SZ132)</f>
        <v>-1.5058255938669609E-3</v>
      </c>
      <c r="TA133">
        <f>LN(PRICES!TA133/PRICES!TA132)</f>
        <v>1.8156381145013719E-2</v>
      </c>
      <c r="TB133">
        <f>LN(PRICES!TB133/PRICES!TB132)</f>
        <v>-2.0624538352005502E-2</v>
      </c>
      <c r="TC133">
        <f>LN(PRICES!TC133/PRICES!TC132)</f>
        <v>-1.6908613394537628E-2</v>
      </c>
      <c r="TD133">
        <f>LN(PRICES!TD133/PRICES!TD132)</f>
        <v>-5.2495509022947662E-3</v>
      </c>
      <c r="TE133">
        <f>LN(PRICES!TE133/PRICES!TE132)</f>
        <v>-1.4164341931969918E-2</v>
      </c>
      <c r="TF133">
        <f>LN(PRICES!TF133/PRICES!TF132)</f>
        <v>1.1842057365931882E-3</v>
      </c>
      <c r="TG133">
        <f>LN(PRICES!TG133/PRICES!TG132)</f>
        <v>-1.8044186844585748E-3</v>
      </c>
      <c r="TH133">
        <f>LN(PRICES!TH133/PRICES!TH132)</f>
        <v>5.5437128301979799E-3</v>
      </c>
      <c r="TI133">
        <f>IFERROR(LN(PRICES!TI133/PRICES!TI132),0)</f>
        <v>3.8642181276889571E-3</v>
      </c>
      <c r="TJ133">
        <f>IFERROR(LN(PRICES!TJ133/PRICES!TJ132),0)</f>
        <v>8.9186862149733485E-3</v>
      </c>
      <c r="TK133">
        <f>IFERROR(LN(PRICES!TK133/PRICES!TK132),0)</f>
        <v>-8.5353587448913221E-3</v>
      </c>
      <c r="TL133">
        <f>IFERROR(LN(PRICES!TL133/PRICES!TL132),0)</f>
        <v>-6.9036142128249415E-3</v>
      </c>
      <c r="TM133">
        <f>IFERROR(LN(PRICES!TM133/PRICES!TM132),0)</f>
        <v>-1.1102714044623822E-2</v>
      </c>
      <c r="TN133">
        <f>IFERROR(LN(PRICES!TN133/PRICES!TN132),0)</f>
        <v>-1.310369540134218E-2</v>
      </c>
      <c r="TO133">
        <f>IFERROR(LN(PRICES!TO133/PRICES!TO132),0)</f>
        <v>5.1773492649609114E-2</v>
      </c>
      <c r="TP133">
        <f>IFERROR(LN(PRICES!TP133/PRICES!TP132),0)</f>
        <v>-7.7848770417674514E-3</v>
      </c>
      <c r="TQ133">
        <f>IFERROR(LN(PRICES!TQ133/PRICES!TQ132),0)</f>
        <v>-1.3671266671385584E-2</v>
      </c>
      <c r="TR133">
        <f>IFERROR(LN(PRICES!TR133/PRICES!TR132),0)</f>
        <v>-1.9104254547409813E-2</v>
      </c>
      <c r="TS133">
        <f>IFERROR(LN(PRICES!TS133/PRICES!TS132),0)</f>
        <v>0</v>
      </c>
      <c r="TT133">
        <f>IFERROR(LN(PRICES!TT133/PRICES!TT132),0)</f>
        <v>-3.5252292021031501E-3</v>
      </c>
      <c r="TU133">
        <f>IFERROR(LN(PRICES!TU133/PRICES!TU132),0)</f>
        <v>-3.2810728785149977E-2</v>
      </c>
      <c r="TV133">
        <f>IFERROR(LN(PRICES!TV133/PRICES!TV132),0)</f>
        <v>-3.8964482757753095E-3</v>
      </c>
      <c r="TW133">
        <f>IFERROR(LN(PRICES!TW133/PRICES!TW132),0)</f>
        <v>-9.7250715215460896E-4</v>
      </c>
      <c r="TX133">
        <f>IFERROR(LN(PRICES!TX133/PRICES!TX132),0)</f>
        <v>-3.2395723090344352E-3</v>
      </c>
      <c r="TY133">
        <f>IFERROR(LN(PRICES!TY133/PRICES!TY132),0)</f>
        <v>-2.3360754305858149E-2</v>
      </c>
      <c r="TZ133">
        <f>IFERROR(LN(PRICES!TZ133/PRICES!TZ132),0)</f>
        <v>1.4882934375520945E-2</v>
      </c>
      <c r="UA133">
        <f>IFERROR(LN(PRICES!UA133/PRICES!UA132),0)</f>
        <v>-3.3750615928241543E-3</v>
      </c>
      <c r="UB133">
        <f>IFERROR(LN(PRICES!UB133/PRICES!UB132),0)</f>
        <v>-2.1739902759622565E-2</v>
      </c>
      <c r="UC133">
        <f>IFERROR(LN(PRICES!UC133/PRICES!UC132),0)</f>
        <v>-1.1997561014213506E-2</v>
      </c>
      <c r="UD133">
        <f>IFERROR(LN(PRICES!UD133/PRICES!UD132),0)</f>
        <v>-1.6201773351109394E-3</v>
      </c>
      <c r="UE133">
        <f>IFERROR(LN(PRICES!UE133/PRICES!UE132),0)</f>
        <v>-2.168087394273464E-2</v>
      </c>
      <c r="UF133">
        <f>IFERROR(LN(PRICES!UF133/PRICES!UF132),0)</f>
        <v>-2.9536231992553574E-2</v>
      </c>
      <c r="UG133">
        <f>IFERROR(LN(PRICES!UG133/PRICES!UG132),0)</f>
        <v>-1.1963115828630889E-2</v>
      </c>
      <c r="UH133">
        <f>IFERROR(LN(PRICES!UH133/PRICES!UH132),0)</f>
        <v>0</v>
      </c>
      <c r="UI133">
        <f>IFERROR(LN(PRICES!UI133/PRICES!UI132),0)</f>
        <v>5.8419158783361443E-4</v>
      </c>
      <c r="UJ133">
        <f>IFERROR(LN(PRICES!UJ133/PRICES!UJ132),0)</f>
        <v>4.8683822019152174E-2</v>
      </c>
      <c r="UK133">
        <f>IFERROR(LN(PRICES!UK133/PRICES!UK132),0)</f>
        <v>-1.1757927454718318E-3</v>
      </c>
      <c r="UL133">
        <f>IFERROR(LN(PRICES!UL133/PRICES!UL132),0)</f>
        <v>2.442996363050326E-2</v>
      </c>
      <c r="UM133">
        <f>IFERROR(LN(PRICES!UM133/PRICES!UM132),0)</f>
        <v>-5.7703813110761587E-2</v>
      </c>
      <c r="UN133">
        <f>IFERROR(LN(PRICES!UN133/PRICES!UN132),0)</f>
        <v>-1.1139896453659663E-2</v>
      </c>
      <c r="UO133">
        <f>IFERROR(LN(PRICES!UO133/PRICES!UO132),0)</f>
        <v>3.3367832090210455E-3</v>
      </c>
      <c r="UP133">
        <f>IFERROR(LN(PRICES!UP133/PRICES!UP132),0)</f>
        <v>9.6595945877659493E-3</v>
      </c>
      <c r="UQ133">
        <f>IFERROR(LN(PRICES!UQ133/PRICES!UQ132),0)</f>
        <v>6.9989806180120288E-3</v>
      </c>
      <c r="UR133">
        <f>IFERROR(LN(PRICES!UR133/PRICES!UR132),0)</f>
        <v>0</v>
      </c>
      <c r="US133">
        <f>IFERROR(LN(PRICES!US133/PRICES!US132),0)</f>
        <v>-2.8789196785470881E-3</v>
      </c>
      <c r="UT133">
        <f>IFERROR(LN(PRICES!UT133/PRICES!UT132),0)</f>
        <v>-7.2357427240831926E-3</v>
      </c>
      <c r="UU133">
        <f>IFERROR(LN(PRICES!UU133/PRICES!UU132),0)</f>
        <v>-4.7535877480187417E-3</v>
      </c>
      <c r="UV133">
        <f>IFERROR(LN(PRICES!UV133/PRICES!UV132),0)</f>
        <v>-1.390743957083836E-2</v>
      </c>
      <c r="UW133">
        <f>IFERROR(LN(PRICES!UW133/PRICES!UW132),0)</f>
        <v>-3.1478189672108456E-2</v>
      </c>
      <c r="UX133">
        <f>IFERROR(LN(PRICES!UX133/PRICES!UX132),0)</f>
        <v>-1.4790663469736821E-2</v>
      </c>
      <c r="UY133">
        <f>IFERROR(LN(PRICES!UY133/PRICES!UY132),0)</f>
        <v>-8.9054283715353615E-3</v>
      </c>
      <c r="UZ133">
        <f>IFERROR(LN(PRICES!UZ133/PRICES!UZ132),0)</f>
        <v>-3.1480521201300337E-3</v>
      </c>
      <c r="VA133">
        <f>IFERROR(LN(PRICES!VA133/PRICES!VA132),0)</f>
        <v>2.5275304060169822E-3</v>
      </c>
      <c r="VB133">
        <f>IFERROR(LN(PRICES!VB133/PRICES!VB132),0)</f>
        <v>0</v>
      </c>
      <c r="VC133">
        <f>IFERROR(LN(PRICES!VC133/PRICES!VC132),0)</f>
        <v>-2.7391828830590683E-3</v>
      </c>
      <c r="VD133">
        <f>IFERROR(LN(PRICES!VD133/PRICES!VD132),0)</f>
        <v>-2.3530469533687221E-2</v>
      </c>
      <c r="VE133">
        <f>IFERROR(LN(PRICES!VE133/PRICES!VE132),0)</f>
        <v>-1.4004341277148016E-2</v>
      </c>
      <c r="VF133">
        <f>IFERROR(LN(PRICES!VF133/PRICES!VF132),0)</f>
        <v>0</v>
      </c>
      <c r="VG133">
        <f>IFERROR(LN(PRICES!VG133/PRICES!VG132),0)</f>
        <v>-1.0595304678064235E-2</v>
      </c>
      <c r="VH133">
        <f>IFERROR(LN(PRICES!VH133/PRICES!VH132),0)</f>
        <v>-2.18773221766248E-3</v>
      </c>
      <c r="VI133">
        <f>IFERROR(LN(PRICES!VI133/PRICES!VI132),0)</f>
        <v>2.8008356680087345E-3</v>
      </c>
      <c r="VJ133">
        <f>IFERROR(LN(PRICES!VJ133/PRICES!VJ132),0)</f>
        <v>-2.6759833434041452E-3</v>
      </c>
      <c r="VK133">
        <f>IFERROR(LN(PRICES!VK133/PRICES!VK132),0)</f>
        <v>-1.8486292850743993E-3</v>
      </c>
      <c r="VL133">
        <f>IFERROR(LN(PRICES!VL133/PRICES!VL132),0)</f>
        <v>-5.3147442091946932E-2</v>
      </c>
      <c r="VM133">
        <f>IFERROR(LN(PRICES!VM133/PRICES!VM132),0)</f>
        <v>-5.2743505846054809E-3</v>
      </c>
      <c r="VN133">
        <f>IFERROR(LN(PRICES!VN133/PRICES!VN132),0)</f>
        <v>6.8151653786099171E-4</v>
      </c>
      <c r="VO133">
        <f>IFERROR(LN(PRICES!VO133/PRICES!VO132),0)</f>
        <v>9.8822168179607036E-3</v>
      </c>
      <c r="VP133">
        <f>IFERROR(LN(PRICES!VP133/PRICES!VP132),0)</f>
        <v>1.4547454278012437E-2</v>
      </c>
      <c r="VQ133">
        <f>IFERROR(LN(PRICES!VQ133/PRICES!VQ132),0)</f>
        <v>-1.2258787300709364E-2</v>
      </c>
      <c r="VR133">
        <f>IFERROR(LN(PRICES!VR133/PRICES!VR132),0)</f>
        <v>-4.5079301837293835E-3</v>
      </c>
      <c r="VS133">
        <f>IFERROR(LN(PRICES!VS133/PRICES!VS132),0)</f>
        <v>-1.1010988546021011E-3</v>
      </c>
      <c r="VT133">
        <f>IFERROR(LN(PRICES!VT133/PRICES!VT132),0)</f>
        <v>-1.7709243260189654E-2</v>
      </c>
      <c r="VU133">
        <f>IFERROR(LN(PRICES!VU133/PRICES!VU132),0)</f>
        <v>6.0391720485003259E-3</v>
      </c>
      <c r="VV133">
        <f>IFERROR(LN(PRICES!VV133/PRICES!VV132),0)</f>
        <v>-4.5428773546557577E-3</v>
      </c>
      <c r="VW133">
        <f>IFERROR(LN(PRICES!VW133/PRICES!VW132),0)</f>
        <v>-1.6836058644633116E-3</v>
      </c>
      <c r="VX133">
        <f>IFERROR(LN(PRICES!VX133/PRICES!VX132),0)</f>
        <v>4.3562479146680346E-3</v>
      </c>
      <c r="VY133">
        <f>IFERROR(LN(PRICES!VY133/PRICES!VY132),0)</f>
        <v>1.3444653062851333E-2</v>
      </c>
      <c r="VZ133">
        <f>IFERROR(LN(PRICES!VZ133/PRICES!VZ132),0)</f>
        <v>-1.5893516703706406E-2</v>
      </c>
      <c r="WA133">
        <f>IFERROR(LN(PRICES!WA133/PRICES!WA132),0)</f>
        <v>-8.3681074716591072E-3</v>
      </c>
      <c r="WB133">
        <f>IFERROR(LN(PRICES!WB133/PRICES!WB132),0)</f>
        <v>0</v>
      </c>
      <c r="WC133">
        <f>IFERROR(LN(PRICES!WC133/PRICES!WC132),0)</f>
        <v>0</v>
      </c>
      <c r="WD133">
        <v>1</v>
      </c>
    </row>
    <row r="134" spans="1:602" x14ac:dyDescent="0.25">
      <c r="A134" s="2">
        <v>43656</v>
      </c>
      <c r="B134">
        <f>LN(PRICES!B134/PRICES!B133)</f>
        <v>-1.9669077454607942E-2</v>
      </c>
      <c r="C134">
        <f>LN(PRICES!C134/PRICES!C133)</f>
        <v>-1.9616977785052586E-2</v>
      </c>
      <c r="D134">
        <f>LN(PRICES!D134/PRICES!D133)</f>
        <v>-9.7754524463206042E-3</v>
      </c>
      <c r="E134">
        <f>LN(PRICES!E134/PRICES!E133)</f>
        <v>-1.3837321219081012E-3</v>
      </c>
      <c r="F134">
        <f>LN(PRICES!F134/PRICES!F133)</f>
        <v>-1.5671021393972081E-2</v>
      </c>
      <c r="G134">
        <f>LN(PRICES!G134/PRICES!G133)</f>
        <v>-7.5956373985818166E-3</v>
      </c>
      <c r="H134">
        <f>LN(PRICES!H134/PRICES!H133)</f>
        <v>7.1776043377777109E-3</v>
      </c>
      <c r="I134">
        <f>LN(PRICES!I134/PRICES!I133)</f>
        <v>6.1934023529285438E-3</v>
      </c>
      <c r="J134">
        <f>LN(PRICES!J134/PRICES!J133)</f>
        <v>-5.7915852748311215E-3</v>
      </c>
      <c r="K134">
        <f>LN(PRICES!K134/PRICES!K133)</f>
        <v>-1.0780326787920989E-2</v>
      </c>
      <c r="L134">
        <f>LN(PRICES!L134/PRICES!L133)</f>
        <v>-2.1763004115560917E-3</v>
      </c>
      <c r="M134">
        <f>LN(PRICES!M134/PRICES!M133)</f>
        <v>1.3923552755128172E-2</v>
      </c>
      <c r="N134">
        <f>LN(PRICES!N134/PRICES!N133)</f>
        <v>8.9119962959406695E-4</v>
      </c>
      <c r="O134">
        <f>LN(PRICES!O134/PRICES!O133)</f>
        <v>-1.0886237207704496E-2</v>
      </c>
      <c r="P134">
        <f>LN(PRICES!P134/PRICES!P133)</f>
        <v>2.6181235968568109E-3</v>
      </c>
      <c r="Q134">
        <f>LN(PRICES!Q134/PRICES!Q133)</f>
        <v>3.9398858848120263E-4</v>
      </c>
      <c r="R134">
        <f>LN(PRICES!R134/PRICES!R133)</f>
        <v>-3.4329419833344804E-3</v>
      </c>
      <c r="S134">
        <f>LN(PRICES!S134/PRICES!S133)</f>
        <v>2.4949952607596832E-3</v>
      </c>
      <c r="T134">
        <f>LN(PRICES!T134/PRICES!T133)</f>
        <v>-5.2355439065832517E-3</v>
      </c>
      <c r="U134">
        <f>LN(PRICES!U134/PRICES!U133)</f>
        <v>4.2247534754573492E-3</v>
      </c>
      <c r="V134">
        <f>LN(PRICES!V134/PRICES!V133)</f>
        <v>1.2136480441566974E-2</v>
      </c>
      <c r="W134">
        <f>LN(PRICES!W134/PRICES!W133)</f>
        <v>-7.7310634214315995E-3</v>
      </c>
      <c r="X134">
        <f>LN(PRICES!X134/PRICES!X133)</f>
        <v>-1.5449689010678464E-2</v>
      </c>
      <c r="Y134">
        <f>LN(PRICES!Y134/PRICES!Y133)</f>
        <v>8.2344240716246114E-3</v>
      </c>
      <c r="Z134">
        <f>LN(PRICES!Z134/PRICES!Z133)</f>
        <v>3.9499043771003836E-3</v>
      </c>
      <c r="AA134">
        <f>LN(PRICES!AA134/PRICES!AA133)</f>
        <v>-5.6332887959402176E-3</v>
      </c>
      <c r="AB134">
        <f>LN(PRICES!AB134/PRICES!AB133)</f>
        <v>-8.4962748010835882E-3</v>
      </c>
      <c r="AC134">
        <f>LN(PRICES!AC134/PRICES!AC133)</f>
        <v>-2.3935671542319125E-3</v>
      </c>
      <c r="AD134">
        <f>LN(PRICES!AD134/PRICES!AD133)</f>
        <v>6.9297151642393577E-3</v>
      </c>
      <c r="AE134">
        <f>LN(PRICES!AE134/PRICES!AE133)</f>
        <v>6.8402727273939026E-3</v>
      </c>
      <c r="AF134">
        <f>LN(PRICES!AF134/PRICES!AF133)</f>
        <v>-2.8553009971156872E-3</v>
      </c>
      <c r="AG134">
        <f>LN(PRICES!AG134/PRICES!AG133)</f>
        <v>-1.7444333970814633E-3</v>
      </c>
      <c r="AH134">
        <f>LN(PRICES!AH134/PRICES!AH133)</f>
        <v>5.9811667981388558E-3</v>
      </c>
      <c r="AI134">
        <f>LN(PRICES!AI134/PRICES!AI133)</f>
        <v>1.7705771987617951E-2</v>
      </c>
      <c r="AJ134">
        <f>LN(PRICES!AJ134/PRICES!AJ133)</f>
        <v>2.0809982938990643E-2</v>
      </c>
      <c r="AK134">
        <f>LN(PRICES!AK134/PRICES!AK133)</f>
        <v>-7.1745347107767627E-3</v>
      </c>
      <c r="AL134">
        <f>LN(PRICES!AL134/PRICES!AL133)</f>
        <v>8.1059932503547982E-3</v>
      </c>
      <c r="AM134">
        <f>LN(PRICES!AM134/PRICES!AM133)</f>
        <v>-1.3878093824761352E-3</v>
      </c>
      <c r="AN134">
        <f>LN(PRICES!AN134/PRICES!AN133)</f>
        <v>-3.8396254380055122E-3</v>
      </c>
      <c r="AO134">
        <f>LN(PRICES!AO134/PRICES!AO133)</f>
        <v>-1.7353979597512458E-2</v>
      </c>
      <c r="AP134">
        <f>LN(PRICES!AP134/PRICES!AP133)</f>
        <v>1.3107189648057108E-2</v>
      </c>
      <c r="AQ134">
        <f>LN(PRICES!AQ134/PRICES!AQ133)</f>
        <v>9.844069433593141E-3</v>
      </c>
      <c r="AR134">
        <f>LN(PRICES!AR134/PRICES!AR133)</f>
        <v>-1.0369983182274905E-2</v>
      </c>
      <c r="AS134">
        <f>LN(PRICES!AS134/PRICES!AS133)</f>
        <v>-1.3295540773473514E-2</v>
      </c>
      <c r="AT134">
        <f>LN(PRICES!AT134/PRICES!AT133)</f>
        <v>-1.0264963485873572E-2</v>
      </c>
      <c r="AU134">
        <f>LN(PRICES!AU134/PRICES!AU133)</f>
        <v>2.0252186473345419E-3</v>
      </c>
      <c r="AV134">
        <f>LN(PRICES!AV134/PRICES!AV133)</f>
        <v>-7.4766573488187901E-3</v>
      </c>
      <c r="AW134">
        <f>LN(PRICES!AW134/PRICES!AW133)</f>
        <v>-8.2987980846336035E-3</v>
      </c>
      <c r="AX134">
        <f>LN(PRICES!AX134/PRICES!AX133)</f>
        <v>-5.0853766389061792E-4</v>
      </c>
      <c r="AY134">
        <f>LN(PRICES!AY134/PRICES!AY133)</f>
        <v>9.4057302003114247E-3</v>
      </c>
      <c r="AZ134">
        <f>LN(PRICES!AZ134/PRICES!AZ133)</f>
        <v>-2.3068060979149481E-3</v>
      </c>
      <c r="BA134">
        <f>LN(PRICES!BA134/PRICES!BA133)</f>
        <v>1.3041097204296637E-2</v>
      </c>
      <c r="BB134">
        <f>LN(PRICES!BB134/PRICES!BB133)</f>
        <v>2.3430309693383941E-3</v>
      </c>
      <c r="BC134">
        <f>LN(PRICES!BC134/PRICES!BC133)</f>
        <v>-1.5444207511061899E-2</v>
      </c>
      <c r="BD134">
        <f>LN(PRICES!BD134/PRICES!BD133)</f>
        <v>2.732209650243185E-3</v>
      </c>
      <c r="BE134">
        <f>LN(PRICES!BE134/PRICES!BE133)</f>
        <v>5.5261606726685637E-3</v>
      </c>
      <c r="BF134">
        <f>LN(PRICES!BF134/PRICES!BF133)</f>
        <v>1.025647106430427E-2</v>
      </c>
      <c r="BG134">
        <f>LN(PRICES!BG134/PRICES!BG133)</f>
        <v>-2.6194208810484936E-2</v>
      </c>
      <c r="BH134">
        <f>LN(PRICES!BH134/PRICES!BH133)</f>
        <v>-9.3969134054511273E-3</v>
      </c>
      <c r="BI134">
        <f>LN(PRICES!BI134/PRICES!BI133)</f>
        <v>9.34648453040356E-3</v>
      </c>
      <c r="BJ134">
        <f>LN(PRICES!BJ134/PRICES!BJ133)</f>
        <v>4.2927683592958923E-3</v>
      </c>
      <c r="BK134">
        <f>LN(PRICES!BK134/PRICES!BK133)</f>
        <v>-9.2673022991463985E-3</v>
      </c>
      <c r="BL134">
        <f>LN(PRICES!BL134/PRICES!BL133)</f>
        <v>-8.6717717103357069E-3</v>
      </c>
      <c r="BM134">
        <f>LN(PRICES!BM134/PRICES!BM133)</f>
        <v>6.4533910031453249E-4</v>
      </c>
      <c r="BN134">
        <f>LN(PRICES!BN134/PRICES!BN133)</f>
        <v>2.1953951671661929E-3</v>
      </c>
      <c r="BO134">
        <f>LN(PRICES!BO134/PRICES!BO133)</f>
        <v>-6.3204926993609871E-3</v>
      </c>
      <c r="BP134">
        <f>LN(PRICES!BP134/PRICES!BP133)</f>
        <v>1.2453297420782416E-3</v>
      </c>
      <c r="BQ134">
        <f>LN(PRICES!BQ134/PRICES!BQ133)</f>
        <v>2.1295224879100275E-3</v>
      </c>
      <c r="BR134">
        <f>LN(PRICES!BR134/PRICES!BR133)</f>
        <v>2.3201499175728819E-3</v>
      </c>
      <c r="BS134">
        <f>LN(PRICES!BS134/PRICES!BS133)</f>
        <v>4.1302665627583118E-3</v>
      </c>
      <c r="BT134">
        <f>LN(PRICES!BT134/PRICES!BT133)</f>
        <v>-2.616063977912675E-3</v>
      </c>
      <c r="BU134">
        <f>LN(PRICES!BU134/PRICES!BU133)</f>
        <v>1.0391539700649818E-3</v>
      </c>
      <c r="BV134">
        <f>LN(PRICES!BV134/PRICES!BV133)</f>
        <v>-8.0124650803548416E-4</v>
      </c>
      <c r="BW134">
        <f>LN(PRICES!BW134/PRICES!BW133)</f>
        <v>-8.9833369151763719E-3</v>
      </c>
      <c r="BX134">
        <f>LN(PRICES!BX134/PRICES!BX133)</f>
        <v>1.121754513138462E-3</v>
      </c>
      <c r="BY134">
        <f>LN(PRICES!BY134/PRICES!BY133)</f>
        <v>2.3322984513636453E-3</v>
      </c>
      <c r="BZ134">
        <f>LN(PRICES!BZ134/PRICES!BZ133)</f>
        <v>-7.325778661779665E-5</v>
      </c>
      <c r="CA134">
        <f>LN(PRICES!CA134/PRICES!CA133)</f>
        <v>-1.3430039630095893E-2</v>
      </c>
      <c r="CB134">
        <f>LN(PRICES!CB134/PRICES!CB133)</f>
        <v>-4.3162718053014878E-3</v>
      </c>
      <c r="CC134">
        <f>LN(PRICES!CC134/PRICES!CC133)</f>
        <v>-1.7140583330625458E-2</v>
      </c>
      <c r="CD134">
        <f>LN(PRICES!CD134/PRICES!CD133)</f>
        <v>-9.7735625684782796E-3</v>
      </c>
      <c r="CE134">
        <f>LN(PRICES!CE134/PRICES!CE133)</f>
        <v>-1.2526268694645449E-2</v>
      </c>
      <c r="CF134">
        <f>LN(PRICES!CF134/PRICES!CF133)</f>
        <v>-4.8613513013052124E-3</v>
      </c>
      <c r="CG134">
        <f>LN(PRICES!CG134/PRICES!CG133)</f>
        <v>-1.1787285707606303E-2</v>
      </c>
      <c r="CH134">
        <f>LN(PRICES!CH134/PRICES!CH133)</f>
        <v>-3.401718887262557E-3</v>
      </c>
      <c r="CI134">
        <f>LN(PRICES!CI134/PRICES!CI133)</f>
        <v>-6.4661652409620371E-3</v>
      </c>
      <c r="CJ134">
        <f>LN(PRICES!CJ134/PRICES!CJ133)</f>
        <v>-9.3815552514859538E-4</v>
      </c>
      <c r="CK134">
        <f>LN(PRICES!CK134/PRICES!CK133)</f>
        <v>2.7485114555136836E-3</v>
      </c>
      <c r="CL134">
        <f>LN(PRICES!CL134/PRICES!CL133)</f>
        <v>-2.695764834816137E-3</v>
      </c>
      <c r="CM134">
        <f>LN(PRICES!CM134/PRICES!CM133)</f>
        <v>1.6371705243489507E-2</v>
      </c>
      <c r="CN134">
        <f>LN(PRICES!CN134/PRICES!CN133)</f>
        <v>-3.0142778958576395E-3</v>
      </c>
      <c r="CO134">
        <f>LN(PRICES!CO134/PRICES!CO133)</f>
        <v>4.4913306780524883E-3</v>
      </c>
      <c r="CP134">
        <f>LN(PRICES!CP134/PRICES!CP133)</f>
        <v>-9.0629770117160082E-3</v>
      </c>
      <c r="CQ134">
        <f>LN(PRICES!CQ134/PRICES!CQ133)</f>
        <v>-5.9616678223016386E-3</v>
      </c>
      <c r="CR134">
        <f>LN(PRICES!CR134/PRICES!CR133)</f>
        <v>-5.7066556491644606E-3</v>
      </c>
      <c r="CS134">
        <f>LN(PRICES!CS134/PRICES!CS133)</f>
        <v>-7.5922774483180655E-3</v>
      </c>
      <c r="CT134">
        <f>LN(PRICES!CT134/PRICES!CT133)</f>
        <v>-2.8041107882192237E-3</v>
      </c>
      <c r="CU134">
        <f>LN(PRICES!CU134/PRICES!CU133)</f>
        <v>2.9689478352877907E-3</v>
      </c>
      <c r="CV134">
        <f>LN(PRICES!CV134/PRICES!CV133)</f>
        <v>-1.7435623924387952E-3</v>
      </c>
      <c r="CW134">
        <f>LN(PRICES!CW134/PRICES!CW133)</f>
        <v>3.0104812241414313E-3</v>
      </c>
      <c r="CX134">
        <f>LN(PRICES!CX134/PRICES!CX133)</f>
        <v>6.2695467959026927E-3</v>
      </c>
      <c r="CY134">
        <f>LN(PRICES!CY134/PRICES!CY133)</f>
        <v>-1.1509627580144857E-2</v>
      </c>
      <c r="CZ134">
        <f>LN(PRICES!CZ134/PRICES!CZ133)</f>
        <v>-3.5774986354790639E-4</v>
      </c>
      <c r="DA134">
        <f>LN(PRICES!DA134/PRICES!DA133)</f>
        <v>0</v>
      </c>
      <c r="DB134">
        <f>LN(PRICES!DB134/PRICES!DB133)</f>
        <v>3.5256162817998614E-2</v>
      </c>
      <c r="DC134">
        <f>LN(PRICES!DC134/PRICES!DC133)</f>
        <v>-6.9723135807050586E-3</v>
      </c>
      <c r="DD134">
        <f>LN(PRICES!DD134/PRICES!DD133)</f>
        <v>1.9006092632042548E-3</v>
      </c>
      <c r="DE134">
        <f>LN(PRICES!DE134/PRICES!DE133)</f>
        <v>1.9427259468364712E-3</v>
      </c>
      <c r="DF134">
        <f>LN(PRICES!DF134/PRICES!DF133)</f>
        <v>-1.0184213373354616E-2</v>
      </c>
      <c r="DG134">
        <f>LN(PRICES!DG134/PRICES!DG133)</f>
        <v>5.3084527094908957E-3</v>
      </c>
      <c r="DH134">
        <f>LN(PRICES!DH134/PRICES!DH133)</f>
        <v>-1.4148720683830121E-3</v>
      </c>
      <c r="DI134">
        <f>LN(PRICES!DI134/PRICES!DI133)</f>
        <v>-1.0203120765314256E-2</v>
      </c>
      <c r="DJ134">
        <f>LN(PRICES!DJ134/PRICES!DJ133)</f>
        <v>-1.5824718496060021E-2</v>
      </c>
      <c r="DK134">
        <f>LN(PRICES!DK134/PRICES!DK133)</f>
        <v>2.8839904420606455E-2</v>
      </c>
      <c r="DL134">
        <f>LN(PRICES!DL134/PRICES!DL133)</f>
        <v>-7.5889126808570016E-3</v>
      </c>
      <c r="DM134">
        <f>LN(PRICES!DM134/PRICES!DM133)</f>
        <v>-5.8252265636317656E-3</v>
      </c>
      <c r="DN134">
        <f>LN(PRICES!DN134/PRICES!DN133)</f>
        <v>1.465855645615521E-3</v>
      </c>
      <c r="DO134">
        <f>LN(PRICES!DO134/PRICES!DO133)</f>
        <v>8.7518309394612939E-3</v>
      </c>
      <c r="DP134">
        <f>LN(PRICES!DP134/PRICES!DP133)</f>
        <v>1.5836886681932578E-2</v>
      </c>
      <c r="DQ134">
        <f>LN(PRICES!DQ134/PRICES!DQ133)</f>
        <v>2.7099412037953624E-4</v>
      </c>
      <c r="DR134">
        <f>LN(PRICES!DR134/PRICES!DR133)</f>
        <v>0</v>
      </c>
      <c r="DS134">
        <f>LN(PRICES!DS134/PRICES!DS133)</f>
        <v>1.1952315926171513E-2</v>
      </c>
      <c r="DT134">
        <f>LN(PRICES!DT134/PRICES!DT133)</f>
        <v>0</v>
      </c>
      <c r="DU134">
        <f>LN(PRICES!DU134/PRICES!DU133)</f>
        <v>-9.877706112719856E-3</v>
      </c>
      <c r="DV134">
        <f>LN(PRICES!DV134/PRICES!DV133)</f>
        <v>-2.1389444673410307E-3</v>
      </c>
      <c r="DW134">
        <f>LN(PRICES!DW134/PRICES!DW133)</f>
        <v>1.7278426624864084E-2</v>
      </c>
      <c r="DX134">
        <f>LN(PRICES!DX134/PRICES!DX133)</f>
        <v>-7.474183870008793E-3</v>
      </c>
      <c r="DY134">
        <f>LN(PRICES!DY134/PRICES!DY133)</f>
        <v>8.8016124298472883E-3</v>
      </c>
      <c r="DZ134">
        <f>LN(PRICES!DZ134/PRICES!DZ133)</f>
        <v>6.9128154400362601E-3</v>
      </c>
      <c r="EA134">
        <f>LN(PRICES!EA134/PRICES!EA133)</f>
        <v>-5.5848071827548605E-3</v>
      </c>
      <c r="EB134">
        <f>LN(PRICES!EB134/PRICES!EB133)</f>
        <v>-1.2204693764337683E-2</v>
      </c>
      <c r="EC134">
        <f>LN(PRICES!EC134/PRICES!EC133)</f>
        <v>-4.8836394884355398E-4</v>
      </c>
      <c r="ED134">
        <f>LN(PRICES!ED134/PRICES!ED133)</f>
        <v>3.2321378209806419E-3</v>
      </c>
      <c r="EE134">
        <f>LN(PRICES!EE134/PRICES!EE133)</f>
        <v>1.2386979129592775E-2</v>
      </c>
      <c r="EF134">
        <f>LN(PRICES!EF134/PRICES!EF133)</f>
        <v>-1.1147452220801215E-2</v>
      </c>
      <c r="EG134">
        <f>LN(PRICES!EG134/PRICES!EG133)</f>
        <v>6.495924306677313E-3</v>
      </c>
      <c r="EH134">
        <f>LN(PRICES!EH134/PRICES!EH133)</f>
        <v>3.735461950303681E-3</v>
      </c>
      <c r="EI134">
        <f>LN(PRICES!EI134/PRICES!EI133)</f>
        <v>-5.1464301102556766E-3</v>
      </c>
      <c r="EJ134">
        <f>LN(PRICES!EJ134/PRICES!EJ133)</f>
        <v>-7.5432598638549529E-3</v>
      </c>
      <c r="EK134">
        <f>LN(PRICES!EK134/PRICES!EK133)</f>
        <v>-1.3270264352942724E-2</v>
      </c>
      <c r="EL134">
        <f>LN(PRICES!EL134/PRICES!EL133)</f>
        <v>3.8358007385076573E-3</v>
      </c>
      <c r="EM134">
        <f>LN(PRICES!EM134/PRICES!EM133)</f>
        <v>-7.8895387869459613E-3</v>
      </c>
      <c r="EN134">
        <f>LN(PRICES!EN134/PRICES!EN133)</f>
        <v>2.5189422673135161E-3</v>
      </c>
      <c r="EO134">
        <f>LN(PRICES!EO134/PRICES!EO133)</f>
        <v>-1.575986867345319E-3</v>
      </c>
      <c r="EP134">
        <f>LN(PRICES!EP134/PRICES!EP133)</f>
        <v>1.2478261268936171E-2</v>
      </c>
      <c r="EQ134">
        <f>LN(PRICES!EQ134/PRICES!EQ133)</f>
        <v>5.2037926941918529E-3</v>
      </c>
      <c r="ER134">
        <f>LN(PRICES!ER134/PRICES!ER133)</f>
        <v>-3.5440500361525093E-3</v>
      </c>
      <c r="ES134">
        <f>LN(PRICES!ES134/PRICES!ES133)</f>
        <v>-3.2393515964804485E-3</v>
      </c>
      <c r="ET134">
        <f>LN(PRICES!ET134/PRICES!ET133)</f>
        <v>6.1264652152678454E-3</v>
      </c>
      <c r="EU134">
        <f>LN(PRICES!EU134/PRICES!EU133)</f>
        <v>-1.5751141515357972E-3</v>
      </c>
      <c r="EV134">
        <f>LN(PRICES!EV134/PRICES!EV133)</f>
        <v>4.8418013940332072E-4</v>
      </c>
      <c r="EW134">
        <f>LN(PRICES!EW134/PRICES!EW133)</f>
        <v>1.4051742536636916E-2</v>
      </c>
      <c r="EX134">
        <f>LN(PRICES!EX134/PRICES!EX133)</f>
        <v>4.0530294277590015E-3</v>
      </c>
      <c r="EY134">
        <f>LN(PRICES!EY134/PRICES!EY133)</f>
        <v>-1.8613177481638869E-2</v>
      </c>
      <c r="EZ134">
        <f>LN(PRICES!EZ134/PRICES!EZ133)</f>
        <v>-4.0478083346985839E-3</v>
      </c>
      <c r="FA134">
        <f>LN(PRICES!FA134/PRICES!FA133)</f>
        <v>-5.2340622175848618E-3</v>
      </c>
      <c r="FB134">
        <f>LN(PRICES!FB134/PRICES!FB133)</f>
        <v>-1.2914701696053237E-2</v>
      </c>
      <c r="FC134">
        <f>LN(PRICES!FC134/PRICES!FC133)</f>
        <v>-5.9172005511046299E-3</v>
      </c>
      <c r="FD134">
        <f>LN(PRICES!FD134/PRICES!FD133)</f>
        <v>-1.1530731144057121E-2</v>
      </c>
      <c r="FE134">
        <f>LN(PRICES!FE134/PRICES!FE133)</f>
        <v>2.5867566226753869E-3</v>
      </c>
      <c r="FF134">
        <f>LN(PRICES!FF134/PRICES!FF133)</f>
        <v>5.7076529544353473E-3</v>
      </c>
      <c r="FG134">
        <f>LN(PRICES!FG134/PRICES!FG133)</f>
        <v>1.2816584002436125E-2</v>
      </c>
      <c r="FH134">
        <f>LN(PRICES!FH134/PRICES!FH133)</f>
        <v>8.3156896039719083E-3</v>
      </c>
      <c r="FI134">
        <f>LN(PRICES!FI134/PRICES!FI133)</f>
        <v>1.0061658916536022E-2</v>
      </c>
      <c r="FJ134">
        <f>LN(PRICES!FJ134/PRICES!FJ133)</f>
        <v>0</v>
      </c>
      <c r="FK134">
        <f>LN(PRICES!FK134/PRICES!FK133)</f>
        <v>-3.1340525807452332E-3</v>
      </c>
      <c r="FL134">
        <f>LN(PRICES!FL134/PRICES!FL133)</f>
        <v>-9.510075225995277E-4</v>
      </c>
      <c r="FM134">
        <f>LN(PRICES!FM134/PRICES!FM133)</f>
        <v>7.3013215387176082E-3</v>
      </c>
      <c r="FN134">
        <f>LN(PRICES!FN134/PRICES!FN133)</f>
        <v>-7.8206427377445018E-3</v>
      </c>
      <c r="FO134">
        <f>LN(PRICES!FO134/PRICES!FO133)</f>
        <v>6.4840785123224968E-3</v>
      </c>
      <c r="FP134">
        <f>LN(PRICES!FP134/PRICES!FP133)</f>
        <v>5.1799388993366271E-3</v>
      </c>
      <c r="FQ134">
        <f>LN(PRICES!FQ134/PRICES!FQ133)</f>
        <v>-2.7307360649956895E-3</v>
      </c>
      <c r="FR134">
        <f>LN(PRICES!FR134/PRICES!FR133)</f>
        <v>4.0699513163475285E-3</v>
      </c>
      <c r="FS134">
        <f>LN(PRICES!FS134/PRICES!FS133)</f>
        <v>-4.9153298080491941E-4</v>
      </c>
      <c r="FT134">
        <f>LN(PRICES!FT134/PRICES!FT133)</f>
        <v>-1.338615350157224E-2</v>
      </c>
      <c r="FU134">
        <f>LN(PRICES!FU134/PRICES!FU133)</f>
        <v>-1.6860499825452474E-3</v>
      </c>
      <c r="FV134">
        <f>LN(PRICES!FV134/PRICES!FV133)</f>
        <v>-4.4078529076626571E-3</v>
      </c>
      <c r="FW134">
        <f>LN(PRICES!FW134/PRICES!FW133)</f>
        <v>-2.7128622354719023E-3</v>
      </c>
      <c r="FX134">
        <f>LN(PRICES!FX134/PRICES!FX133)</f>
        <v>-5.664695263559171E-3</v>
      </c>
      <c r="FY134">
        <f>LN(PRICES!FY134/PRICES!FY133)</f>
        <v>-8.8270062670151462E-3</v>
      </c>
      <c r="FZ134">
        <f>LN(PRICES!FZ134/PRICES!FZ133)</f>
        <v>-2.6956118116060086E-3</v>
      </c>
      <c r="GA134">
        <f>LN(PRICES!GA134/PRICES!GA133)</f>
        <v>-2.7361689663811203E-3</v>
      </c>
      <c r="GB134">
        <f>LN(PRICES!GB134/PRICES!GB133)</f>
        <v>-2.9413119269799132E-3</v>
      </c>
      <c r="GC134">
        <f>LN(PRICES!GC134/PRICES!GC133)</f>
        <v>-9.5834130723509471E-4</v>
      </c>
      <c r="GD134">
        <f>LN(PRICES!GD134/PRICES!GD133)</f>
        <v>4.4102784615233656E-3</v>
      </c>
      <c r="GE134">
        <f>LN(PRICES!GE134/PRICES!GE133)</f>
        <v>1.0055391790658773E-3</v>
      </c>
      <c r="GF134">
        <f>LN(PRICES!GF134/PRICES!GF133)</f>
        <v>1.7899356199119381E-3</v>
      </c>
      <c r="GG134">
        <f>LN(PRICES!GG134/PRICES!GG133)</f>
        <v>-2.1403059269948358E-3</v>
      </c>
      <c r="GH134">
        <f>LN(PRICES!GH134/PRICES!GH133)</f>
        <v>5.0609150679897545E-3</v>
      </c>
      <c r="GI134">
        <f>LN(PRICES!GI134/PRICES!GI133)</f>
        <v>-6.5440829945488275E-3</v>
      </c>
      <c r="GJ134">
        <f>LN(PRICES!GJ134/PRICES!GJ133)</f>
        <v>1.0032530498104824E-2</v>
      </c>
      <c r="GK134">
        <f>LN(PRICES!GK134/PRICES!GK133)</f>
        <v>1.1199571920666221E-2</v>
      </c>
      <c r="GL134">
        <f>LN(PRICES!GL134/PRICES!GL133)</f>
        <v>2.649064936806418E-3</v>
      </c>
      <c r="GM134">
        <f>LN(PRICES!GM134/PRICES!GM133)</f>
        <v>1.066465029039879E-2</v>
      </c>
      <c r="GN134">
        <f>LN(PRICES!GN134/PRICES!GN133)</f>
        <v>-2.9898717071125542E-4</v>
      </c>
      <c r="GO134">
        <f>LN(PRICES!GO134/PRICES!GO133)</f>
        <v>1.6391207831775549E-2</v>
      </c>
      <c r="GP134">
        <f>LN(PRICES!GP134/PRICES!GP133)</f>
        <v>2.0138601726545011E-3</v>
      </c>
      <c r="GQ134">
        <f>LN(PRICES!GQ134/PRICES!GQ133)</f>
        <v>4.0274324466940698E-3</v>
      </c>
      <c r="GR134">
        <f>LN(PRICES!GR134/PRICES!GR133)</f>
        <v>1.961242705617601E-3</v>
      </c>
      <c r="GS134">
        <f>LN(PRICES!GS134/PRICES!GS133)</f>
        <v>2.4507577379664552E-2</v>
      </c>
      <c r="GT134">
        <f>LN(PRICES!GT134/PRICES!GT133)</f>
        <v>6.9205408232375556E-3</v>
      </c>
      <c r="GU134">
        <f>LN(PRICES!GU134/PRICES!GU133)</f>
        <v>-5.2655442901594967E-3</v>
      </c>
      <c r="GV134">
        <f>LN(PRICES!GV134/PRICES!GV133)</f>
        <v>1.1368744193060727E-2</v>
      </c>
      <c r="GW134">
        <f>LN(PRICES!GW134/PRICES!GW133)</f>
        <v>3.1956166244664179E-3</v>
      </c>
      <c r="GX134">
        <f>LN(PRICES!GX134/PRICES!GX133)</f>
        <v>1.5093007169367354E-2</v>
      </c>
      <c r="GY134">
        <f>LN(PRICES!GY134/PRICES!GY133)</f>
        <v>2.8145456810066199E-3</v>
      </c>
      <c r="GZ134">
        <f>LN(PRICES!GZ134/PRICES!GZ133)</f>
        <v>-1.12130574732647E-2</v>
      </c>
      <c r="HA134">
        <f>LN(PRICES!HA134/PRICES!HA133)</f>
        <v>1.065223780951181E-2</v>
      </c>
      <c r="HB134">
        <f>LN(PRICES!HB134/PRICES!HB133)</f>
        <v>4.6576498347566282E-3</v>
      </c>
      <c r="HC134">
        <f>LN(PRICES!HC134/PRICES!HC133)</f>
        <v>9.0943401399420556E-3</v>
      </c>
      <c r="HD134">
        <f>LN(PRICES!HD134/PRICES!HD133)</f>
        <v>-1.3136077226914835E-2</v>
      </c>
      <c r="HE134">
        <f>LN(PRICES!HE134/PRICES!HE133)</f>
        <v>-8.2894205262042163E-4</v>
      </c>
      <c r="HF134">
        <f>LN(PRICES!HF134/PRICES!HF133)</f>
        <v>-6.0986275283501489E-3</v>
      </c>
      <c r="HG134">
        <f>LN(PRICES!HG134/PRICES!HG133)</f>
        <v>1.5126340006071744E-2</v>
      </c>
      <c r="HH134">
        <f>LN(PRICES!HH134/PRICES!HH133)</f>
        <v>-1.1459396344709312E-2</v>
      </c>
      <c r="HI134">
        <f>LN(PRICES!HI134/PRICES!HI133)</f>
        <v>5.1413619091822986E-3</v>
      </c>
      <c r="HJ134">
        <f>LN(PRICES!HJ134/PRICES!HJ133)</f>
        <v>1.4792144136025301E-2</v>
      </c>
      <c r="HK134">
        <f>LN(PRICES!HK134/PRICES!HK133)</f>
        <v>5.6737714465539216E-3</v>
      </c>
      <c r="HL134">
        <f>LN(PRICES!HL134/PRICES!HL133)</f>
        <v>-4.0309104158687036E-3</v>
      </c>
      <c r="HM134">
        <f>LN(PRICES!HM134/PRICES!HM133)</f>
        <v>1.2728203338083773E-2</v>
      </c>
      <c r="HN134">
        <f>LN(PRICES!HN134/PRICES!HN133)</f>
        <v>9.6235445135218443E-3</v>
      </c>
      <c r="HO134">
        <f>LN(PRICES!HO134/PRICES!HO133)</f>
        <v>-1.4334265222314464E-2</v>
      </c>
      <c r="HP134">
        <f>LN(PRICES!HP134/PRICES!HP133)</f>
        <v>-9.0352443623212854E-3</v>
      </c>
      <c r="HQ134">
        <f>LN(PRICES!HQ134/PRICES!HQ133)</f>
        <v>1.6841280644996019E-2</v>
      </c>
      <c r="HR134">
        <f>LN(PRICES!HR134/PRICES!HR133)</f>
        <v>-9.3439869531946034E-3</v>
      </c>
      <c r="HS134">
        <f>LN(PRICES!HS134/PRICES!HS133)</f>
        <v>-1.5535243483066041E-2</v>
      </c>
      <c r="HT134">
        <f>LN(PRICES!HT134/PRICES!HT133)</f>
        <v>2.3486286735258832E-3</v>
      </c>
      <c r="HU134">
        <f>LN(PRICES!HU134/PRICES!HU133)</f>
        <v>-2.2623759307150693E-3</v>
      </c>
      <c r="HV134">
        <f>LN(PRICES!HV134/PRICES!HV133)</f>
        <v>-2.6480661576853064E-2</v>
      </c>
      <c r="HW134">
        <f>LN(PRICES!HW134/PRICES!HW133)</f>
        <v>9.1267648251120385E-3</v>
      </c>
      <c r="HX134">
        <f>LN(PRICES!HX134/PRICES!HX133)</f>
        <v>1.6720688637176875E-2</v>
      </c>
      <c r="HY134">
        <f>LN(PRICES!HY134/PRICES!HY133)</f>
        <v>-1.92230803219076E-3</v>
      </c>
      <c r="HZ134">
        <f>LN(PRICES!HZ134/PRICES!HZ133)</f>
        <v>-7.6826505024656599E-4</v>
      </c>
      <c r="IA134">
        <f>LN(PRICES!IA134/PRICES!IA133)</f>
        <v>9.3501233349068487E-4</v>
      </c>
      <c r="IB134">
        <f>LN(PRICES!IB134/PRICES!IB133)</f>
        <v>8.1740873032299932E-3</v>
      </c>
      <c r="IC134">
        <f>LN(PRICES!IC134/PRICES!IC133)</f>
        <v>8.5837937307865278E-3</v>
      </c>
      <c r="ID134">
        <f>LN(PRICES!ID134/PRICES!ID133)</f>
        <v>6.7287906248319988E-3</v>
      </c>
      <c r="IE134">
        <f>LN(PRICES!IE134/PRICES!IE133)</f>
        <v>-1.7865983816600713E-2</v>
      </c>
      <c r="IF134">
        <f>LN(PRICES!IF134/PRICES!IF133)</f>
        <v>2.325137572797872E-2</v>
      </c>
      <c r="IG134">
        <f>LN(PRICES!IG134/PRICES!IG133)</f>
        <v>-7.8117341048327795E-3</v>
      </c>
      <c r="IH134">
        <f>LN(PRICES!IH134/PRICES!IH133)</f>
        <v>-3.7335671764015419E-3</v>
      </c>
      <c r="II134">
        <f>LN(PRICES!II134/PRICES!II133)</f>
        <v>0</v>
      </c>
      <c r="IJ134">
        <f>LN(PRICES!IJ134/PRICES!IJ133)</f>
        <v>-5.1451776357473167E-3</v>
      </c>
      <c r="IK134">
        <f>LN(PRICES!IK134/PRICES!IK133)</f>
        <v>6.0395207579494166E-4</v>
      </c>
      <c r="IL134">
        <f>LN(PRICES!IL134/PRICES!IL133)</f>
        <v>-2.1922608980024488E-2</v>
      </c>
      <c r="IM134">
        <f>LN(PRICES!IM134/PRICES!IM133)</f>
        <v>0</v>
      </c>
      <c r="IN134">
        <f>LN(PRICES!IN134/PRICES!IN133)</f>
        <v>-6.8507196148405447E-3</v>
      </c>
      <c r="IO134">
        <f>LN(PRICES!IO134/PRICES!IO133)</f>
        <v>-3.0356767301882055E-4</v>
      </c>
      <c r="IP134">
        <f>LN(PRICES!IP134/PRICES!IP133)</f>
        <v>-2.1829597685549949E-2</v>
      </c>
      <c r="IQ134">
        <f>LN(PRICES!IQ134/PRICES!IQ133)</f>
        <v>-2.5872549365586498E-3</v>
      </c>
      <c r="IR134">
        <f>LN(PRICES!IR134/PRICES!IR133)</f>
        <v>-4.6752417323768589E-3</v>
      </c>
      <c r="IS134">
        <f>LN(PRICES!IS134/PRICES!IS133)</f>
        <v>-1.0706032697279889E-3</v>
      </c>
      <c r="IT134">
        <f>LN(PRICES!IT134/PRICES!IT133)</f>
        <v>-2.0487102513903192E-3</v>
      </c>
      <c r="IU134">
        <f>LN(PRICES!IU134/PRICES!IU133)</f>
        <v>-5.9474664490310062E-3</v>
      </c>
      <c r="IV134">
        <f>LN(PRICES!IV134/PRICES!IV133)</f>
        <v>-2.0730229706020669E-3</v>
      </c>
      <c r="IW134">
        <f>LN(PRICES!IW134/PRICES!IW133)</f>
        <v>-4.3167467066045501E-4</v>
      </c>
      <c r="IX134">
        <f>LN(PRICES!IX134/PRICES!IX133)</f>
        <v>1.6126430662380203E-2</v>
      </c>
      <c r="IY134">
        <f>LN(PRICES!IY134/PRICES!IY133)</f>
        <v>-1.1404273893069321E-2</v>
      </c>
      <c r="IZ134">
        <f>LN(PRICES!IZ134/PRICES!IZ133)</f>
        <v>-6.7740349207633121E-4</v>
      </c>
      <c r="JA134">
        <f>LN(PRICES!JA134/PRICES!JA133)</f>
        <v>9.4381711247105652E-3</v>
      </c>
      <c r="JB134">
        <f>LN(PRICES!JB134/PRICES!JB133)</f>
        <v>-1.4414722224751273E-2</v>
      </c>
      <c r="JC134">
        <f>LN(PRICES!JC134/PRICES!JC133)</f>
        <v>1.1802006016668462E-2</v>
      </c>
      <c r="JD134">
        <f>LN(PRICES!JD134/PRICES!JD133)</f>
        <v>-8.2597027494578576E-3</v>
      </c>
      <c r="JE134">
        <f>LN(PRICES!JE134/PRICES!JE133)</f>
        <v>-2.1078852663673417E-2</v>
      </c>
      <c r="JF134">
        <f>LN(PRICES!JF134/PRICES!JF133)</f>
        <v>-7.3266093974024196E-3</v>
      </c>
      <c r="JG134">
        <f>LN(PRICES!JG134/PRICES!JG133)</f>
        <v>9.5451688529126586E-3</v>
      </c>
      <c r="JH134">
        <f>LN(PRICES!JH134/PRICES!JH133)</f>
        <v>-5.1027109963857698E-3</v>
      </c>
      <c r="JI134">
        <f>LN(PRICES!JI134/PRICES!JI133)</f>
        <v>-2.228910906428733E-2</v>
      </c>
      <c r="JJ134">
        <f>LN(PRICES!JJ134/PRICES!JJ133)</f>
        <v>-6.5576237719218835E-4</v>
      </c>
      <c r="JK134">
        <f>LN(PRICES!JK134/PRICES!JK133)</f>
        <v>-3.1886153893109719E-2</v>
      </c>
      <c r="JL134">
        <f>LN(PRICES!JL134/PRICES!JL133)</f>
        <v>-3.9813475189362148E-3</v>
      </c>
      <c r="JM134">
        <f>LN(PRICES!JM134/PRICES!JM133)</f>
        <v>-1.4772198807834013E-2</v>
      </c>
      <c r="JN134">
        <f>LN(PRICES!JN134/PRICES!JN133)</f>
        <v>-6.2010339357528779E-3</v>
      </c>
      <c r="JO134">
        <f>LN(PRICES!JO134/PRICES!JO133)</f>
        <v>-5.2681561155477757E-3</v>
      </c>
      <c r="JP134">
        <f>LN(PRICES!JP134/PRICES!JP133)</f>
        <v>-4.3141817140700612E-3</v>
      </c>
      <c r="JQ134">
        <f>LN(PRICES!JQ134/PRICES!JQ133)</f>
        <v>-8.0201015455838819E-3</v>
      </c>
      <c r="JR134">
        <f>LN(PRICES!JR134/PRICES!JR133)</f>
        <v>7.3382239698254054E-3</v>
      </c>
      <c r="JS134">
        <f>LN(PRICES!JS134/PRICES!JS133)</f>
        <v>-6.7350500460802917E-3</v>
      </c>
      <c r="JT134">
        <f>LN(PRICES!JT134/PRICES!JT133)</f>
        <v>-7.390485696073955E-3</v>
      </c>
      <c r="JU134">
        <f>LN(PRICES!JU134/PRICES!JU133)</f>
        <v>-1.0178718175134741E-3</v>
      </c>
      <c r="JV134">
        <f>LN(PRICES!JV134/PRICES!JV133)</f>
        <v>-5.3981984927865866E-3</v>
      </c>
      <c r="JW134">
        <f>LN(PRICES!JW134/PRICES!JW133)</f>
        <v>-1.1998457420699573E-2</v>
      </c>
      <c r="JX134">
        <f>LN(PRICES!JX134/PRICES!JX133)</f>
        <v>2.1748302017005209E-3</v>
      </c>
      <c r="JY134">
        <f>LN(PRICES!JY134/PRICES!JY133)</f>
        <v>-5.3485155052695951E-3</v>
      </c>
      <c r="JZ134">
        <f>LN(PRICES!JZ134/PRICES!JZ133)</f>
        <v>-7.2552128209271462E-3</v>
      </c>
      <c r="KA134">
        <f>LN(PRICES!KA134/PRICES!KA133)</f>
        <v>2.5220050494161811E-3</v>
      </c>
      <c r="KB134">
        <f>LN(PRICES!KB134/PRICES!KB133)</f>
        <v>3.4374074111908639E-4</v>
      </c>
      <c r="KC134">
        <f>LN(PRICES!KC134/PRICES!KC133)</f>
        <v>-5.7195167359445718E-3</v>
      </c>
      <c r="KD134">
        <f>LN(PRICES!KD134/PRICES!KD133)</f>
        <v>-6.1388144640441608E-2</v>
      </c>
      <c r="KE134">
        <f>LN(PRICES!KE134/PRICES!KE133)</f>
        <v>-1.0223210108187549E-2</v>
      </c>
      <c r="KF134">
        <f>LN(PRICES!KF134/PRICES!KF133)</f>
        <v>1.5378043707754798E-2</v>
      </c>
      <c r="KG134">
        <f>LN(PRICES!KG134/PRICES!KG133)</f>
        <v>1.2717838362126814E-3</v>
      </c>
      <c r="KH134">
        <f>LN(PRICES!KH134/PRICES!KH133)</f>
        <v>-1.0730914429161227E-2</v>
      </c>
      <c r="KI134">
        <f>LN(PRICES!KI134/PRICES!KI133)</f>
        <v>-1.0730428209571154E-2</v>
      </c>
      <c r="KJ134">
        <f>LN(PRICES!KJ134/PRICES!KJ133)</f>
        <v>6.5937338576270632E-3</v>
      </c>
      <c r="KK134">
        <f>LN(PRICES!KK134/PRICES!KK133)</f>
        <v>9.8025880433587394E-3</v>
      </c>
      <c r="KL134">
        <f>LN(PRICES!KL134/PRICES!KL133)</f>
        <v>-7.0594247232717445E-3</v>
      </c>
      <c r="KM134">
        <f>LN(PRICES!KM134/PRICES!KM133)</f>
        <v>-7.6211723208214474E-3</v>
      </c>
      <c r="KN134">
        <f>LN(PRICES!KN134/PRICES!KN133)</f>
        <v>-5.2138827927045196E-2</v>
      </c>
      <c r="KO134">
        <f>LN(PRICES!KO134/PRICES!KO133)</f>
        <v>-1.1258547630158879E-2</v>
      </c>
      <c r="KP134">
        <f>LN(PRICES!KP134/PRICES!KP133)</f>
        <v>-6.4368246185057092E-3</v>
      </c>
      <c r="KQ134">
        <f>LN(PRICES!KQ134/PRICES!KQ133)</f>
        <v>-4.820389708686988E-3</v>
      </c>
      <c r="KR134">
        <f>LN(PRICES!KR134/PRICES!KR133)</f>
        <v>-2.7746970246129835E-3</v>
      </c>
      <c r="KS134">
        <f>LN(PRICES!KS134/PRICES!KS133)</f>
        <v>-8.8947122177814395E-3</v>
      </c>
      <c r="KT134">
        <f>LN(PRICES!KT134/PRICES!KT133)</f>
        <v>-1.8912341138089624E-3</v>
      </c>
      <c r="KU134">
        <f>LN(PRICES!KU134/PRICES!KU133)</f>
        <v>-1.328307879097813E-2</v>
      </c>
      <c r="KV134">
        <f>LN(PRICES!KV134/PRICES!KV133)</f>
        <v>-5.0583642384161853E-3</v>
      </c>
      <c r="KW134">
        <f>LN(PRICES!KW134/PRICES!KW133)</f>
        <v>-7.9459172089974221E-3</v>
      </c>
      <c r="KX134">
        <f>LN(PRICES!KX134/PRICES!KX133)</f>
        <v>1.0119775116722502E-2</v>
      </c>
      <c r="KY134">
        <f>LN(PRICES!KY134/PRICES!KY133)</f>
        <v>-8.3396216928902107E-3</v>
      </c>
      <c r="KZ134">
        <f>LN(PRICES!KZ134/PRICES!KZ133)</f>
        <v>5.5462523632427273E-3</v>
      </c>
      <c r="LA134">
        <f>LN(PRICES!LA134/PRICES!LA133)</f>
        <v>4.2834814252494463E-3</v>
      </c>
      <c r="LB134">
        <f>LN(PRICES!LB134/PRICES!LB133)</f>
        <v>-4.5422578687441652E-3</v>
      </c>
      <c r="LC134">
        <f>LN(PRICES!LC134/PRICES!LC133)</f>
        <v>-1.8007284685654577E-2</v>
      </c>
      <c r="LD134">
        <f>LN(PRICES!LD134/PRICES!LD133)</f>
        <v>9.0226238676785787E-3</v>
      </c>
      <c r="LE134">
        <f>LN(PRICES!LE134/PRICES!LE133)</f>
        <v>2.6600065827807121E-3</v>
      </c>
      <c r="LF134">
        <f>LN(PRICES!LF134/PRICES!LF133)</f>
        <v>-1.155233799523315E-2</v>
      </c>
      <c r="LG134">
        <f>LN(PRICES!LG134/PRICES!LG133)</f>
        <v>-3.9411582728370937E-4</v>
      </c>
      <c r="LH134">
        <f>LN(PRICES!LH134/PRICES!LH133)</f>
        <v>-1.4598575967144463E-2</v>
      </c>
      <c r="LI134">
        <f>LN(PRICES!LI134/PRICES!LI133)</f>
        <v>-3.503326961665111E-3</v>
      </c>
      <c r="LJ134">
        <f>LN(PRICES!LJ134/PRICES!LJ133)</f>
        <v>-9.0573393046315676E-3</v>
      </c>
      <c r="LK134">
        <f>LN(PRICES!LK134/PRICES!LK133)</f>
        <v>-5.2789101071028721E-3</v>
      </c>
      <c r="LL134">
        <f>LN(PRICES!LL134/PRICES!LL133)</f>
        <v>-2.5162183237856049E-3</v>
      </c>
      <c r="LM134">
        <f>LN(PRICES!LM134/PRICES!LM133)</f>
        <v>-7.1950043112024679E-3</v>
      </c>
      <c r="LN134">
        <f>LN(PRICES!LN134/PRICES!LN133)</f>
        <v>-2.0784201577655282E-3</v>
      </c>
      <c r="LO134">
        <f>LN(PRICES!LO134/PRICES!LO133)</f>
        <v>3.4853837844459165E-4</v>
      </c>
      <c r="LP134">
        <f>LN(PRICES!LP134/PRICES!LP133)</f>
        <v>-2.7855948291100736E-2</v>
      </c>
      <c r="LQ134">
        <f>LN(PRICES!LQ134/PRICES!LQ133)</f>
        <v>-4.2596896952060122E-3</v>
      </c>
      <c r="LR134">
        <f>LN(PRICES!LR134/PRICES!LR133)</f>
        <v>-2.9215168120860229E-3</v>
      </c>
      <c r="LS134">
        <f>LN(PRICES!LS134/PRICES!LS133)</f>
        <v>-1.6054848325040513E-4</v>
      </c>
      <c r="LT134">
        <f>LN(PRICES!LT134/PRICES!LT133)</f>
        <v>-1.0924602908719178E-2</v>
      </c>
      <c r="LU134">
        <f>LN(PRICES!LU134/PRICES!LU133)</f>
        <v>-6.1023116674146158E-3</v>
      </c>
      <c r="LV134">
        <f>LN(PRICES!LV134/PRICES!LV133)</f>
        <v>-8.2154873787036106E-3</v>
      </c>
      <c r="LW134">
        <f>LN(PRICES!LW134/PRICES!LW133)</f>
        <v>-1.1820613207737153E-2</v>
      </c>
      <c r="LX134">
        <f>LN(PRICES!LX134/PRICES!LX133)</f>
        <v>1.4704181019424341E-3</v>
      </c>
      <c r="LY134">
        <f>LN(PRICES!LY134/PRICES!LY133)</f>
        <v>-6.4152123636301893E-3</v>
      </c>
      <c r="LZ134">
        <f>LN(PRICES!LZ134/PRICES!LZ133)</f>
        <v>1.5203020083927243E-3</v>
      </c>
      <c r="MA134">
        <f>LN(PRICES!MA134/PRICES!MA133)</f>
        <v>1.3232258588673983E-2</v>
      </c>
      <c r="MB134">
        <f>LN(PRICES!MB134/PRICES!MB133)</f>
        <v>-3.0942969535972044E-4</v>
      </c>
      <c r="MC134">
        <f>LN(PRICES!MC134/PRICES!MC133)</f>
        <v>-1.6393662795817561E-3</v>
      </c>
      <c r="MD134">
        <f>LN(PRICES!MD134/PRICES!MD133)</f>
        <v>1.8787504167255755E-4</v>
      </c>
      <c r="ME134">
        <f>LN(PRICES!ME134/PRICES!ME133)</f>
        <v>-4.6349573338846416E-3</v>
      </c>
      <c r="MF134">
        <f>LN(PRICES!MF134/PRICES!MF133)</f>
        <v>6.064552493730781E-3</v>
      </c>
      <c r="MG134">
        <f>LN(PRICES!MG134/PRICES!MG133)</f>
        <v>-3.4022475104418543E-3</v>
      </c>
      <c r="MH134">
        <f>LN(PRICES!MH134/PRICES!MH133)</f>
        <v>-5.3290379234546955E-3</v>
      </c>
      <c r="MI134">
        <f>LN(PRICES!MI134/PRICES!MI133)</f>
        <v>1.5286137874956555E-2</v>
      </c>
      <c r="MJ134">
        <f>LN(PRICES!MJ134/PRICES!MJ133)</f>
        <v>3.6585367884136346E-4</v>
      </c>
      <c r="MK134">
        <f>LN(PRICES!MK134/PRICES!MK133)</f>
        <v>-2.3113032733719906E-3</v>
      </c>
      <c r="ML134">
        <f>LN(PRICES!ML134/PRICES!ML133)</f>
        <v>5.5586578233941357E-3</v>
      </c>
      <c r="MM134">
        <f>LN(PRICES!MM134/PRICES!MM133)</f>
        <v>7.1069586031943669E-3</v>
      </c>
      <c r="MN134">
        <f>LN(PRICES!MN134/PRICES!MN133)</f>
        <v>2.6170542795316611E-4</v>
      </c>
      <c r="MO134">
        <f>LN(PRICES!MO134/PRICES!MO133)</f>
        <v>-5.9377164620041589E-3</v>
      </c>
      <c r="MP134">
        <f>LN(PRICES!MP134/PRICES!MP133)</f>
        <v>-7.6028112358382683E-3</v>
      </c>
      <c r="MQ134">
        <f>LN(PRICES!MQ134/PRICES!MQ133)</f>
        <v>-1.5132204869468728E-2</v>
      </c>
      <c r="MR134">
        <f>LN(PRICES!MR134/PRICES!MR133)</f>
        <v>-8.0563488599926674E-4</v>
      </c>
      <c r="MS134">
        <f>LN(PRICES!MS134/PRICES!MS133)</f>
        <v>-4.716081944239542E-3</v>
      </c>
      <c r="MT134">
        <f>LN(PRICES!MT134/PRICES!MT133)</f>
        <v>-2.0629432337909467E-2</v>
      </c>
      <c r="MU134">
        <f>LN(PRICES!MU134/PRICES!MU133)</f>
        <v>-2.1078713840893648E-3</v>
      </c>
      <c r="MV134">
        <f>LN(PRICES!MV134/PRICES!MV133)</f>
        <v>-5.5676853947382553E-3</v>
      </c>
      <c r="MW134">
        <f>LN(PRICES!MW134/PRICES!MW133)</f>
        <v>-1.938504459365066E-2</v>
      </c>
      <c r="MX134">
        <f>LN(PRICES!MX134/PRICES!MX133)</f>
        <v>-5.2199097153832032E-3</v>
      </c>
      <c r="MY134">
        <f>LN(PRICES!MY134/PRICES!MY133)</f>
        <v>5.2963932853119216E-3</v>
      </c>
      <c r="MZ134">
        <f>LN(PRICES!MZ134/PRICES!MZ133)</f>
        <v>1.9838393325452241E-2</v>
      </c>
      <c r="NA134">
        <f>LN(PRICES!NA134/PRICES!NA133)</f>
        <v>-1.184434355711223E-2</v>
      </c>
      <c r="NB134">
        <f>LN(PRICES!NB134/PRICES!NB133)</f>
        <v>-1.9407316113657187E-3</v>
      </c>
      <c r="NC134">
        <f>LN(PRICES!NC134/PRICES!NC133)</f>
        <v>-6.6196502001209948E-3</v>
      </c>
      <c r="ND134">
        <f>LN(PRICES!ND134/PRICES!ND133)</f>
        <v>9.0548058468469528E-3</v>
      </c>
      <c r="NE134">
        <f>LN(PRICES!NE134/PRICES!NE133)</f>
        <v>-1.4850565685609326E-2</v>
      </c>
      <c r="NF134">
        <f>LN(PRICES!NF134/PRICES!NF133)</f>
        <v>2.4770514050526576E-2</v>
      </c>
      <c r="NG134">
        <f>LN(PRICES!NG134/PRICES!NG133)</f>
        <v>-1.2453447806124732E-2</v>
      </c>
      <c r="NH134">
        <f>LN(PRICES!NH134/PRICES!NH133)</f>
        <v>-1.1352450478699374E-3</v>
      </c>
      <c r="NI134">
        <f>LN(PRICES!NI134/PRICES!NI133)</f>
        <v>-4.1988046450617657E-3</v>
      </c>
      <c r="NJ134">
        <f>LN(PRICES!NJ134/PRICES!NJ133)</f>
        <v>-5.4659263092749375E-3</v>
      </c>
      <c r="NK134">
        <f>LN(PRICES!NK134/PRICES!NK133)</f>
        <v>-3.3612322205850103E-3</v>
      </c>
      <c r="NL134">
        <f>LN(PRICES!NL134/PRICES!NL133)</f>
        <v>-7.3237079230503786E-4</v>
      </c>
      <c r="NM134">
        <f>LN(PRICES!NM134/PRICES!NM133)</f>
        <v>-2.9916651908576211E-3</v>
      </c>
      <c r="NN134">
        <f>LN(PRICES!NN134/PRICES!NN133)</f>
        <v>-2.9600554866462954E-3</v>
      </c>
      <c r="NO134">
        <f>LN(PRICES!NO134/PRICES!NO133)</f>
        <v>-1.3771332518664262E-2</v>
      </c>
      <c r="NP134">
        <f>LN(PRICES!NP134/PRICES!NP133)</f>
        <v>-2.1988001482354997E-3</v>
      </c>
      <c r="NQ134">
        <f>LN(PRICES!NQ134/PRICES!NQ133)</f>
        <v>-1.3806662490464632E-2</v>
      </c>
      <c r="NR134">
        <f>LN(PRICES!NR134/PRICES!NR133)</f>
        <v>-7.4200584564708891E-3</v>
      </c>
      <c r="NS134">
        <f>LN(PRICES!NS134/PRICES!NS133)</f>
        <v>-5.5194071096776294E-3</v>
      </c>
      <c r="NT134">
        <f>LN(PRICES!NT134/PRICES!NT133)</f>
        <v>-1.3514785326073399E-3</v>
      </c>
      <c r="NU134">
        <f>LN(PRICES!NU134/PRICES!NU133)</f>
        <v>-1.2213251880480401E-3</v>
      </c>
      <c r="NV134">
        <f>LN(PRICES!NV134/PRICES!NV133)</f>
        <v>5.0367874629944579E-3</v>
      </c>
      <c r="NW134">
        <f>LN(PRICES!NW134/PRICES!NW133)</f>
        <v>-8.2015202750770812E-3</v>
      </c>
      <c r="NX134">
        <f>LN(PRICES!NX134/PRICES!NX133)</f>
        <v>-3.6667556300775325E-3</v>
      </c>
      <c r="NY134">
        <f>LN(PRICES!NY134/PRICES!NY133)</f>
        <v>2.4739531778357978E-3</v>
      </c>
      <c r="NZ134">
        <f>LN(PRICES!NZ134/PRICES!NZ133)</f>
        <v>-2.0586971895285043E-2</v>
      </c>
      <c r="OA134">
        <f>LN(PRICES!OA134/PRICES!OA133)</f>
        <v>6.7404961101003838E-4</v>
      </c>
      <c r="OB134">
        <f>LN(PRICES!OB134/PRICES!OB133)</f>
        <v>2.7462959352491309E-3</v>
      </c>
      <c r="OC134">
        <f>LN(PRICES!OC134/PRICES!OC133)</f>
        <v>-1.4306215241617708E-3</v>
      </c>
      <c r="OD134">
        <f>LN(PRICES!OD134/PRICES!OD133)</f>
        <v>-1.2974746048018852E-2</v>
      </c>
      <c r="OE134">
        <f>LN(PRICES!OE134/PRICES!OE133)</f>
        <v>-1.6198712137993503E-3</v>
      </c>
      <c r="OF134">
        <f>LN(PRICES!OF134/PRICES!OF133)</f>
        <v>-1.3691467209586149E-2</v>
      </c>
      <c r="OG134">
        <f>LN(PRICES!OG134/PRICES!OG133)</f>
        <v>-1.2934109841315359E-2</v>
      </c>
      <c r="OH134">
        <f>LN(PRICES!OH134/PRICES!OH133)</f>
        <v>5.5939691386793205E-3</v>
      </c>
      <c r="OI134">
        <f>LN(PRICES!OI134/PRICES!OI133)</f>
        <v>1.2688050638873854E-3</v>
      </c>
      <c r="OJ134">
        <f>LN(PRICES!OJ134/PRICES!OJ133)</f>
        <v>5.079291056131534E-3</v>
      </c>
      <c r="OK134">
        <f>LN(PRICES!OK134/PRICES!OK133)</f>
        <v>-1.0394703561491876E-3</v>
      </c>
      <c r="OL134">
        <f>LN(PRICES!OL134/PRICES!OL133)</f>
        <v>-2.4135470278389717E-2</v>
      </c>
      <c r="OM134">
        <f>LN(PRICES!OM134/PRICES!OM133)</f>
        <v>-1.2357463368621415E-2</v>
      </c>
      <c r="ON134">
        <f>LN(PRICES!ON134/PRICES!ON133)</f>
        <v>-4.433975791209634E-3</v>
      </c>
      <c r="OO134">
        <f>LN(PRICES!OO134/PRICES!OO133)</f>
        <v>-3.2102067999346755E-3</v>
      </c>
      <c r="OP134">
        <f>LN(PRICES!OP134/PRICES!OP133)</f>
        <v>-9.8550200125003488E-3</v>
      </c>
      <c r="OQ134">
        <f>LN(PRICES!OQ134/PRICES!OQ133)</f>
        <v>2.9511485719540834E-5</v>
      </c>
      <c r="OR134">
        <f>LN(PRICES!OR134/PRICES!OR133)</f>
        <v>-5.1216614532294145E-3</v>
      </c>
      <c r="OS134">
        <f>LN(PRICES!OS134/PRICES!OS133)</f>
        <v>2.3114714018782887E-3</v>
      </c>
      <c r="OT134">
        <f>LN(PRICES!OT134/PRICES!OT133)</f>
        <v>-1.1901432691019811E-2</v>
      </c>
      <c r="OU134">
        <f>LN(PRICES!OU134/PRICES!OU133)</f>
        <v>8.4259360416034652E-4</v>
      </c>
      <c r="OV134">
        <f>LN(PRICES!OV134/PRICES!OV133)</f>
        <v>-6.4330319523793348E-4</v>
      </c>
      <c r="OW134">
        <f>LN(PRICES!OW134/PRICES!OW133)</f>
        <v>2.7259184688934487E-4</v>
      </c>
      <c r="OX134">
        <f>LN(PRICES!OX134/PRICES!OX133)</f>
        <v>4.619314179738189E-3</v>
      </c>
      <c r="OY134">
        <f>LN(PRICES!OY134/PRICES!OY133)</f>
        <v>1.4016804611812973E-2</v>
      </c>
      <c r="OZ134">
        <f>LN(PRICES!OZ134/PRICES!OZ133)</f>
        <v>-5.1406263638619724E-3</v>
      </c>
      <c r="PA134">
        <f>LN(PRICES!PA134/PRICES!PA133)</f>
        <v>3.368628180137663E-2</v>
      </c>
      <c r="PB134">
        <f>LN(PRICES!PB134/PRICES!PB133)</f>
        <v>1.5066549085743024E-2</v>
      </c>
      <c r="PC134">
        <f>LN(PRICES!PC134/PRICES!PC133)</f>
        <v>-7.4116274252569231E-3</v>
      </c>
      <c r="PD134">
        <f>LN(PRICES!PD134/PRICES!PD133)</f>
        <v>-9.8817033407480213E-4</v>
      </c>
      <c r="PE134">
        <f>LN(PRICES!PE134/PRICES!PE133)</f>
        <v>-6.0323980675999651E-3</v>
      </c>
      <c r="PF134">
        <f>LN(PRICES!PF134/PRICES!PF133)</f>
        <v>-1.2066789871252332E-2</v>
      </c>
      <c r="PG134">
        <f>LN(PRICES!PG134/PRICES!PG133)</f>
        <v>1.5957594875716456E-2</v>
      </c>
      <c r="PH134">
        <f>LN(PRICES!PH134/PRICES!PH133)</f>
        <v>3.0400776103213685E-3</v>
      </c>
      <c r="PI134">
        <f>LN(PRICES!PI134/PRICES!PI133)</f>
        <v>5.2831095203947588E-3</v>
      </c>
      <c r="PJ134">
        <f>LN(PRICES!PJ134/PRICES!PJ133)</f>
        <v>-1.3201231495432671E-2</v>
      </c>
      <c r="PK134">
        <f>LN(PRICES!PK134/PRICES!PK133)</f>
        <v>-9.7667619781773782E-3</v>
      </c>
      <c r="PL134">
        <f>LN(PRICES!PL134/PRICES!PL133)</f>
        <v>-2.6637194597192016E-4</v>
      </c>
      <c r="PM134">
        <f>LN(PRICES!PM134/PRICES!PM133)</f>
        <v>-2.3456449432843179E-3</v>
      </c>
      <c r="PN134">
        <f>LN(PRICES!PN134/PRICES!PN133)</f>
        <v>-3.7912635893012693E-3</v>
      </c>
      <c r="PO134">
        <f>LN(PRICES!PO134/PRICES!PO133)</f>
        <v>3.9927911663570435E-3</v>
      </c>
      <c r="PP134">
        <f>LN(PRICES!PP134/PRICES!PP133)</f>
        <v>-2.1974189010472423E-2</v>
      </c>
      <c r="PQ134">
        <f>LN(PRICES!PQ134/PRICES!PQ133)</f>
        <v>7.3957848142884707E-3</v>
      </c>
      <c r="PR134">
        <f>LN(PRICES!PR134/PRICES!PR133)</f>
        <v>-1.3649099261486795E-3</v>
      </c>
      <c r="PS134">
        <f>LN(PRICES!PS134/PRICES!PS133)</f>
        <v>-7.3956025547058778E-3</v>
      </c>
      <c r="PT134">
        <f>LN(PRICES!PT134/PRICES!PT133)</f>
        <v>2.9339183875759819E-3</v>
      </c>
      <c r="PU134">
        <f>LN(PRICES!PU134/PRICES!PU133)</f>
        <v>1.7650944714841456E-3</v>
      </c>
      <c r="PV134">
        <f>LN(PRICES!PV134/PRICES!PV133)</f>
        <v>6.4434508353242177E-3</v>
      </c>
      <c r="PW134">
        <f>LN(PRICES!PW134/PRICES!PW133)</f>
        <v>-3.4188319256019928E-3</v>
      </c>
      <c r="PX134">
        <f>LN(PRICES!PX134/PRICES!PX133)</f>
        <v>-9.3525583634370226E-4</v>
      </c>
      <c r="PY134">
        <f>LN(PRICES!PY134/PRICES!PY133)</f>
        <v>-4.111413996760677E-3</v>
      </c>
      <c r="PZ134">
        <f>LN(PRICES!PZ134/PRICES!PZ133)</f>
        <v>-2.281168356959961E-2</v>
      </c>
      <c r="QA134">
        <f>LN(PRICES!QA134/PRICES!QA133)</f>
        <v>-2.0597480149127756E-3</v>
      </c>
      <c r="QB134">
        <f>LN(PRICES!QB134/PRICES!QB133)</f>
        <v>2.9191267469599056E-3</v>
      </c>
      <c r="QC134">
        <f>LN(PRICES!QC134/PRICES!QC133)</f>
        <v>-3.750274287702823E-3</v>
      </c>
      <c r="QD134">
        <f>LN(PRICES!QD134/PRICES!QD133)</f>
        <v>-8.8833837939509685E-4</v>
      </c>
      <c r="QE134">
        <f>LN(PRICES!QE134/PRICES!QE133)</f>
        <v>-2.9180903492033515E-3</v>
      </c>
      <c r="QF134">
        <f>LN(PRICES!QF134/PRICES!QF133)</f>
        <v>-1.1740460708182809E-2</v>
      </c>
      <c r="QG134">
        <f>LN(PRICES!QG134/PRICES!QG133)</f>
        <v>3.4662423974983233E-3</v>
      </c>
      <c r="QH134">
        <f>LN(PRICES!QH134/PRICES!QH133)</f>
        <v>-4.6753562152579533E-3</v>
      </c>
      <c r="QI134">
        <f>LN(PRICES!QI134/PRICES!QI133)</f>
        <v>4.8795724704386997E-4</v>
      </c>
      <c r="QJ134">
        <f>LN(PRICES!QJ134/PRICES!QJ133)</f>
        <v>5.5855736046894158E-2</v>
      </c>
      <c r="QK134">
        <f>LN(PRICES!QK134/PRICES!QK133)</f>
        <v>-1.9099794816012473E-2</v>
      </c>
      <c r="QL134">
        <f>LN(PRICES!QL134/PRICES!QL133)</f>
        <v>1.1924472360974015E-3</v>
      </c>
      <c r="QM134">
        <f>LN(PRICES!QM134/PRICES!QM133)</f>
        <v>-1.0670778873454089E-2</v>
      </c>
      <c r="QN134">
        <f>LN(PRICES!QN134/PRICES!QN133)</f>
        <v>-3.8427673467507609E-3</v>
      </c>
      <c r="QO134">
        <f>LN(PRICES!QO134/PRICES!QO133)</f>
        <v>1.4789596977213208E-2</v>
      </c>
      <c r="QP134">
        <f>LN(PRICES!QP134/PRICES!QP133)</f>
        <v>2.5565856115467005E-3</v>
      </c>
      <c r="QQ134">
        <f>LN(PRICES!QQ134/PRICES!QQ133)</f>
        <v>-1.3578462622018564E-3</v>
      </c>
      <c r="QR134">
        <f>LN(PRICES!QR134/PRICES!QR133)</f>
        <v>-4.4134615654987499E-3</v>
      </c>
      <c r="QS134">
        <f>LN(PRICES!QS134/PRICES!QS133)</f>
        <v>8.9962562523809083E-4</v>
      </c>
      <c r="QT134">
        <f>LN(PRICES!QT134/PRICES!QT133)</f>
        <v>-7.536415954089817E-3</v>
      </c>
      <c r="QU134">
        <f>LN(PRICES!QU134/PRICES!QU133)</f>
        <v>8.1756532499841651E-3</v>
      </c>
      <c r="QV134">
        <f>LN(PRICES!QV134/PRICES!QV133)</f>
        <v>2.3680727851643646E-4</v>
      </c>
      <c r="QW134">
        <f>LN(PRICES!QW134/PRICES!QW133)</f>
        <v>-9.283029987654233E-5</v>
      </c>
      <c r="QX134">
        <f>LN(PRICES!QX134/PRICES!QX133)</f>
        <v>1.1116839494916967E-3</v>
      </c>
      <c r="QY134">
        <f>LN(PRICES!QY134/PRICES!QY133)</f>
        <v>4.9164595208354404E-5</v>
      </c>
      <c r="QZ134">
        <f>LN(PRICES!QZ134/PRICES!QZ133)</f>
        <v>1.6034679104770713E-2</v>
      </c>
      <c r="RA134">
        <f>LN(PRICES!RA134/PRICES!RA133)</f>
        <v>-1.0990281251943256E-3</v>
      </c>
      <c r="RB134">
        <f>LN(PRICES!RB134/PRICES!RB133)</f>
        <v>2.6398675986532442E-2</v>
      </c>
      <c r="RC134">
        <f>LN(PRICES!RC134/PRICES!RC133)</f>
        <v>1.5854556579357533E-2</v>
      </c>
      <c r="RD134">
        <f>LN(PRICES!RD134/PRICES!RD133)</f>
        <v>6.6153433108803233E-3</v>
      </c>
      <c r="RE134">
        <f>LN(PRICES!RE134/PRICES!RE133)</f>
        <v>-5.5059038741684316E-3</v>
      </c>
      <c r="RF134">
        <f>LN(PRICES!RF134/PRICES!RF133)</f>
        <v>-4.2619648672392266E-3</v>
      </c>
      <c r="RG134">
        <f>LN(PRICES!RG134/PRICES!RG133)</f>
        <v>-5.5765346941583239E-3</v>
      </c>
      <c r="RH134">
        <f>LN(PRICES!RH134/PRICES!RH133)</f>
        <v>1.1980984759237621E-2</v>
      </c>
      <c r="RI134">
        <f>LN(PRICES!RI134/PRICES!RI133)</f>
        <v>-5.4183600304548007E-3</v>
      </c>
      <c r="RJ134">
        <f>LN(PRICES!RJ134/PRICES!RJ133)</f>
        <v>-5.6097884948649607E-3</v>
      </c>
      <c r="RK134">
        <f>LN(PRICES!RK134/PRICES!RK133)</f>
        <v>-6.8456888636869067E-3</v>
      </c>
      <c r="RL134">
        <f>LN(PRICES!RL134/PRICES!RL133)</f>
        <v>9.3981004400237641E-4</v>
      </c>
      <c r="RM134">
        <f>LN(PRICES!RM134/PRICES!RM133)</f>
        <v>7.178454243083973E-3</v>
      </c>
      <c r="RN134">
        <f>LN(PRICES!RN134/PRICES!RN133)</f>
        <v>8.799673160399854E-3</v>
      </c>
      <c r="RO134">
        <f>LN(PRICES!RO134/PRICES!RO133)</f>
        <v>-4.634382498470483E-3</v>
      </c>
      <c r="RP134">
        <f>LN(PRICES!RP134/PRICES!RP133)</f>
        <v>9.4788100709268137E-3</v>
      </c>
      <c r="RQ134">
        <f>LN(PRICES!RQ134/PRICES!RQ133)</f>
        <v>-1.1322138684301007E-2</v>
      </c>
      <c r="RR134">
        <f>LN(PRICES!RR134/PRICES!RR133)</f>
        <v>2.1910017808218524E-2</v>
      </c>
      <c r="RS134">
        <f>LN(PRICES!RS134/PRICES!RS133)</f>
        <v>-3.5625404827416955E-3</v>
      </c>
      <c r="RT134">
        <f>LN(PRICES!RT134/PRICES!RT133)</f>
        <v>1.9837028041971507E-3</v>
      </c>
      <c r="RU134">
        <f>LN(PRICES!RU134/PRICES!RU133)</f>
        <v>-1.3701498008059834E-2</v>
      </c>
      <c r="RV134">
        <f>LN(PRICES!RV134/PRICES!RV133)</f>
        <v>9.2376994177120221E-4</v>
      </c>
      <c r="RW134">
        <f>LN(PRICES!RW134/PRICES!RW133)</f>
        <v>-1.3583814758161191E-2</v>
      </c>
      <c r="RX134">
        <f>LN(PRICES!RX134/PRICES!RX133)</f>
        <v>-3.8849489954542685E-3</v>
      </c>
      <c r="RY134">
        <f>LN(PRICES!RY134/PRICES!RY133)</f>
        <v>-8.0048623246264123E-3</v>
      </c>
      <c r="RZ134">
        <f>LN(PRICES!RZ134/PRICES!RZ133)</f>
        <v>6.2996243197827144E-3</v>
      </c>
      <c r="SA134">
        <f>LN(PRICES!SA134/PRICES!SA133)</f>
        <v>-7.8395663455576112E-3</v>
      </c>
      <c r="SB134">
        <f>LN(PRICES!SB134/PRICES!SB133)</f>
        <v>-4.2878980502112198E-3</v>
      </c>
      <c r="SC134">
        <f>LN(PRICES!SC134/PRICES!SC133)</f>
        <v>2.3039151421095926E-2</v>
      </c>
      <c r="SD134">
        <f>LN(PRICES!SD134/PRICES!SD133)</f>
        <v>-2.3063184522913546E-2</v>
      </c>
      <c r="SE134">
        <f>LN(PRICES!SE134/PRICES!SE133)</f>
        <v>-4.0356202632058982E-3</v>
      </c>
      <c r="SF134">
        <f>LN(PRICES!SF134/PRICES!SF133)</f>
        <v>-7.0805470266933693E-3</v>
      </c>
      <c r="SG134">
        <f>LN(PRICES!SG134/PRICES!SG133)</f>
        <v>3.0234028901792654E-2</v>
      </c>
      <c r="SH134">
        <f>LN(PRICES!SH134/PRICES!SH133)</f>
        <v>1.3990066410843237E-2</v>
      </c>
      <c r="SI134">
        <f>LN(PRICES!SI134/PRICES!SI133)</f>
        <v>-1.8937961148831822E-2</v>
      </c>
      <c r="SJ134">
        <f>LN(PRICES!SJ134/PRICES!SJ133)</f>
        <v>1.308996064199848E-2</v>
      </c>
      <c r="SK134">
        <f>LN(PRICES!SK134/PRICES!SK133)</f>
        <v>-3.20654279625433E-3</v>
      </c>
      <c r="SL134">
        <f>LN(PRICES!SL134/PRICES!SL133)</f>
        <v>-9.4905790797889487E-3</v>
      </c>
      <c r="SM134">
        <f>LN(PRICES!SM134/PRICES!SM133)</f>
        <v>9.8097738964676717E-3</v>
      </c>
      <c r="SN134">
        <f>LN(PRICES!SN134/PRICES!SN133)</f>
        <v>2.3245730633135275E-3</v>
      </c>
      <c r="SO134">
        <f>LN(PRICES!SO134/PRICES!SO133)</f>
        <v>3.8293596863380654E-3</v>
      </c>
      <c r="SP134">
        <f>LN(PRICES!SP134/PRICES!SP133)</f>
        <v>-9.9732065403767053E-3</v>
      </c>
      <c r="SQ134">
        <f>LN(PRICES!SQ134/PRICES!SQ133)</f>
        <v>-7.9247975018109876E-3</v>
      </c>
      <c r="SR134">
        <f>LN(PRICES!SR134/PRICES!SR133)</f>
        <v>-9.7326972631084905E-4</v>
      </c>
      <c r="SS134">
        <f>LN(PRICES!SS134/PRICES!SS133)</f>
        <v>2.0892512246452207E-3</v>
      </c>
      <c r="ST134">
        <f>LN(PRICES!ST134/PRICES!ST133)</f>
        <v>-1.9189748491293981E-2</v>
      </c>
      <c r="SU134">
        <f>LN(PRICES!SU134/PRICES!SU133)</f>
        <v>-3.8062788581699293E-2</v>
      </c>
      <c r="SV134">
        <f>LN(PRICES!SV134/PRICES!SV133)</f>
        <v>1.7637348874159658E-2</v>
      </c>
      <c r="SW134">
        <f>LN(PRICES!SW134/PRICES!SW133)</f>
        <v>-3.0517226851110731E-3</v>
      </c>
      <c r="SX134">
        <f>LN(PRICES!SX134/PRICES!SX133)</f>
        <v>-8.6040125694464339E-3</v>
      </c>
      <c r="SY134">
        <f>LN(PRICES!SY134/PRICES!SY133)</f>
        <v>6.8999558989177295E-3</v>
      </c>
      <c r="SZ134">
        <f>LN(PRICES!SZ134/PRICES!SZ133)</f>
        <v>1.6811366962439397E-2</v>
      </c>
      <c r="TA134">
        <f>LN(PRICES!TA134/PRICES!TA133)</f>
        <v>-7.6047431260888188E-3</v>
      </c>
      <c r="TB134">
        <f>LN(PRICES!TB134/PRICES!TB133)</f>
        <v>1.3467050580829852E-2</v>
      </c>
      <c r="TC134">
        <f>LN(PRICES!TC134/PRICES!TC133)</f>
        <v>-5.8557999749038448E-4</v>
      </c>
      <c r="TD134">
        <f>LN(PRICES!TD134/PRICES!TD133)</f>
        <v>1.5092421813069358E-2</v>
      </c>
      <c r="TE134">
        <f>LN(PRICES!TE134/PRICES!TE133)</f>
        <v>1.7349772554722327E-2</v>
      </c>
      <c r="TF134">
        <f>LN(PRICES!TF134/PRICES!TF133)</f>
        <v>-8.2808431665150964E-3</v>
      </c>
      <c r="TG134">
        <f>LN(PRICES!TG134/PRICES!TG133)</f>
        <v>-2.1229355621355745E-3</v>
      </c>
      <c r="TH134">
        <f>LN(PRICES!TH134/PRICES!TH133)</f>
        <v>-3.5836707862645228E-3</v>
      </c>
      <c r="TI134">
        <f>IFERROR(LN(PRICES!TI134/PRICES!TI133),0)</f>
        <v>-1.6394799118763454E-3</v>
      </c>
      <c r="TJ134">
        <f>IFERROR(LN(PRICES!TJ134/PRICES!TJ133),0)</f>
        <v>-9.4976669627327513E-3</v>
      </c>
      <c r="TK134">
        <f>IFERROR(LN(PRICES!TK134/PRICES!TK133),0)</f>
        <v>-1.4416949681285809E-2</v>
      </c>
      <c r="TL134">
        <f>IFERROR(LN(PRICES!TL134/PRICES!TL133),0)</f>
        <v>-2.4611437721190847E-3</v>
      </c>
      <c r="TM134">
        <f>IFERROR(LN(PRICES!TM134/PRICES!TM133),0)</f>
        <v>-7.4494722659811433E-4</v>
      </c>
      <c r="TN134">
        <f>IFERROR(LN(PRICES!TN134/PRICES!TN133),0)</f>
        <v>-2.781082090181063E-3</v>
      </c>
      <c r="TO134">
        <f>IFERROR(LN(PRICES!TO134/PRICES!TO133),0)</f>
        <v>-1.9180096199965489E-2</v>
      </c>
      <c r="TP134">
        <f>IFERROR(LN(PRICES!TP134/PRICES!TP133),0)</f>
        <v>8.4588136671697022E-3</v>
      </c>
      <c r="TQ134">
        <f>IFERROR(LN(PRICES!TQ134/PRICES!TQ133),0)</f>
        <v>-1.6208025763173883E-3</v>
      </c>
      <c r="TR134">
        <f>IFERROR(LN(PRICES!TR134/PRICES!TR133),0)</f>
        <v>2.0074071200508591E-2</v>
      </c>
      <c r="TS134">
        <f>IFERROR(LN(PRICES!TS134/PRICES!TS133),0)</f>
        <v>3.1796283849767851E-3</v>
      </c>
      <c r="TT134">
        <f>IFERROR(LN(PRICES!TT134/PRICES!TT133),0)</f>
        <v>6.1702215903653356E-3</v>
      </c>
      <c r="TU134">
        <f>IFERROR(LN(PRICES!TU134/PRICES!TU133),0)</f>
        <v>-3.4715480772156324E-3</v>
      </c>
      <c r="TV134">
        <f>IFERROR(LN(PRICES!TV134/PRICES!TV133),0)</f>
        <v>-1.0653358290159053E-2</v>
      </c>
      <c r="TW134">
        <f>IFERROR(LN(PRICES!TW134/PRICES!TW133),0)</f>
        <v>-1.2694535586457573E-2</v>
      </c>
      <c r="TX134">
        <f>IFERROR(LN(PRICES!TX134/PRICES!TX133),0)</f>
        <v>-2.631368206691264E-2</v>
      </c>
      <c r="TY134">
        <f>IFERROR(LN(PRICES!TY134/PRICES!TY133),0)</f>
        <v>1.0084553845719227E-2</v>
      </c>
      <c r="TZ134">
        <f>IFERROR(LN(PRICES!TZ134/PRICES!TZ133),0)</f>
        <v>1.1299547452604893E-2</v>
      </c>
      <c r="UA134">
        <f>IFERROR(LN(PRICES!UA134/PRICES!UA133),0)</f>
        <v>-1.9344159491114809E-3</v>
      </c>
      <c r="UB134">
        <f>IFERROR(LN(PRICES!UB134/PRICES!UB133),0)</f>
        <v>-6.1053529853194563E-4</v>
      </c>
      <c r="UC134">
        <f>IFERROR(LN(PRICES!UC134/PRICES!UC133),0)</f>
        <v>-1.6394189042699407E-3</v>
      </c>
      <c r="UD134">
        <f>IFERROR(LN(PRICES!UD134/PRICES!UD133),0)</f>
        <v>-1.4976522314880024E-2</v>
      </c>
      <c r="UE134">
        <f>IFERROR(LN(PRICES!UE134/PRICES!UE133),0)</f>
        <v>-4.7745634650555195E-2</v>
      </c>
      <c r="UF134">
        <f>IFERROR(LN(PRICES!UF134/PRICES!UF133),0)</f>
        <v>-1.553031535841895E-2</v>
      </c>
      <c r="UG134">
        <f>IFERROR(LN(PRICES!UG134/PRICES!UG133),0)</f>
        <v>-4.3886194234180201E-3</v>
      </c>
      <c r="UH134">
        <f>IFERROR(LN(PRICES!UH134/PRICES!UH133),0)</f>
        <v>-1.7005125558564628E-3</v>
      </c>
      <c r="UI134">
        <f>IFERROR(LN(PRICES!UI134/PRICES!UI133),0)</f>
        <v>1.1056439106985868E-2</v>
      </c>
      <c r="UJ134">
        <f>IFERROR(LN(PRICES!UJ134/PRICES!UJ133),0)</f>
        <v>-2.546709286891757E-2</v>
      </c>
      <c r="UK134">
        <f>IFERROR(LN(PRICES!UK134/PRICES!UK133),0)</f>
        <v>1.1696106526528516E-2</v>
      </c>
      <c r="UL134">
        <f>IFERROR(LN(PRICES!UL134/PRICES!UL133),0)</f>
        <v>7.5466365952281109E-2</v>
      </c>
      <c r="UM134">
        <f>IFERROR(LN(PRICES!UM134/PRICES!UM133),0)</f>
        <v>-0.12643350153950775</v>
      </c>
      <c r="UN134">
        <f>IFERROR(LN(PRICES!UN134/PRICES!UN133),0)</f>
        <v>4.3658254128431653E-3</v>
      </c>
      <c r="UO134">
        <f>IFERROR(LN(PRICES!UO134/PRICES!UO133),0)</f>
        <v>-4.6844094438632926E-4</v>
      </c>
      <c r="UP134">
        <f>IFERROR(LN(PRICES!UP134/PRICES!UP133),0)</f>
        <v>-1.9507768272604049E-3</v>
      </c>
      <c r="UQ134">
        <f>IFERROR(LN(PRICES!UQ134/PRICES!UQ133),0)</f>
        <v>3.7185503469884789E-3</v>
      </c>
      <c r="UR134">
        <f>IFERROR(LN(PRICES!UR134/PRICES!UR133),0)</f>
        <v>0</v>
      </c>
      <c r="US134">
        <f>IFERROR(LN(PRICES!US134/PRICES!US133),0)</f>
        <v>1.6460645182622808E-3</v>
      </c>
      <c r="UT134">
        <f>IFERROR(LN(PRICES!UT134/PRICES!UT133),0)</f>
        <v>6.9837437796062734E-3</v>
      </c>
      <c r="UU134">
        <f>IFERROR(LN(PRICES!UU134/PRICES!UU133),0)</f>
        <v>9.6899144741813981E-3</v>
      </c>
      <c r="UV134">
        <f>IFERROR(LN(PRICES!UV134/PRICES!UV133),0)</f>
        <v>-1.3765568439206019E-2</v>
      </c>
      <c r="UW134">
        <f>IFERROR(LN(PRICES!UW134/PRICES!UW133),0)</f>
        <v>-1.209488342714991E-2</v>
      </c>
      <c r="UX134">
        <f>IFERROR(LN(PRICES!UX134/PRICES!UX133),0)</f>
        <v>8.2742349872008171E-4</v>
      </c>
      <c r="UY134">
        <f>IFERROR(LN(PRICES!UY134/PRICES!UY133),0)</f>
        <v>-9.0602641656910166E-3</v>
      </c>
      <c r="UZ134">
        <f>IFERROR(LN(PRICES!UZ134/PRICES!UZ133),0)</f>
        <v>1.861264960244436E-2</v>
      </c>
      <c r="VA134">
        <f>IFERROR(LN(PRICES!VA134/PRICES!VA133),0)</f>
        <v>-7.9651959946522785E-3</v>
      </c>
      <c r="VB134">
        <f>IFERROR(LN(PRICES!VB134/PRICES!VB133),0)</f>
        <v>0</v>
      </c>
      <c r="VC134">
        <f>IFERROR(LN(PRICES!VC134/PRICES!VC133),0)</f>
        <v>-2.6628687195519099E-3</v>
      </c>
      <c r="VD134">
        <f>IFERROR(LN(PRICES!VD134/PRICES!VD133),0)</f>
        <v>2.0843436639449077E-2</v>
      </c>
      <c r="VE134">
        <f>IFERROR(LN(PRICES!VE134/PRICES!VE133),0)</f>
        <v>6.327943780248018E-3</v>
      </c>
      <c r="VF134">
        <f>IFERROR(LN(PRICES!VF134/PRICES!VF133),0)</f>
        <v>0</v>
      </c>
      <c r="VG134">
        <f>IFERROR(LN(PRICES!VG134/PRICES!VG133),0)</f>
        <v>1.3930595132243343E-2</v>
      </c>
      <c r="VH134">
        <f>IFERROR(LN(PRICES!VH134/PRICES!VH133),0)</f>
        <v>-9.245219768714599E-4</v>
      </c>
      <c r="VI134">
        <f>IFERROR(LN(PRICES!VI134/PRICES!VI133),0)</f>
        <v>4.8192419406537616E-3</v>
      </c>
      <c r="VJ134">
        <f>IFERROR(LN(PRICES!VJ134/PRICES!VJ133),0)</f>
        <v>2.1414501703937074E-3</v>
      </c>
      <c r="VK134">
        <f>IFERROR(LN(PRICES!VK134/PRICES!VK133),0)</f>
        <v>9.7329659881826586E-3</v>
      </c>
      <c r="VL134">
        <f>IFERROR(LN(PRICES!VL134/PRICES!VL133),0)</f>
        <v>1.8603180570912134E-2</v>
      </c>
      <c r="VM134">
        <f>IFERROR(LN(PRICES!VM134/PRICES!VM133),0)</f>
        <v>0</v>
      </c>
      <c r="VN134">
        <f>IFERROR(LN(PRICES!VN134/PRICES!VN133),0)</f>
        <v>1.0798567068137309E-2</v>
      </c>
      <c r="VO134">
        <f>IFERROR(LN(PRICES!VO134/PRICES!VO133),0)</f>
        <v>-2.0248845989994935E-2</v>
      </c>
      <c r="VP134">
        <f>IFERROR(LN(PRICES!VP134/PRICES!VP133),0)</f>
        <v>-1.4877901480801202E-2</v>
      </c>
      <c r="VQ134">
        <f>IFERROR(LN(PRICES!VQ134/PRICES!VQ133),0)</f>
        <v>6.1481418692734659E-3</v>
      </c>
      <c r="VR134">
        <f>IFERROR(LN(PRICES!VR134/PRICES!VR133),0)</f>
        <v>-1.5071310600239674E-3</v>
      </c>
      <c r="VS134">
        <f>IFERROR(LN(PRICES!VS134/PRICES!VS133),0)</f>
        <v>-2.4425238302793785E-3</v>
      </c>
      <c r="VT134">
        <f>IFERROR(LN(PRICES!VT134/PRICES!VT133),0)</f>
        <v>2.743447268113455E-3</v>
      </c>
      <c r="VU134">
        <f>IFERROR(LN(PRICES!VU134/PRICES!VU133),0)</f>
        <v>-7.8473372112888382E-3</v>
      </c>
      <c r="VV134">
        <f>IFERROR(LN(PRICES!VV134/PRICES!VV133),0)</f>
        <v>-8.7973478668391307E-5</v>
      </c>
      <c r="VW134">
        <f>IFERROR(LN(PRICES!VW134/PRICES!VW133),0)</f>
        <v>-1.1880149923373818E-2</v>
      </c>
      <c r="VX134">
        <f>IFERROR(LN(PRICES!VX134/PRICES!VX133),0)</f>
        <v>1.6118324845631901E-2</v>
      </c>
      <c r="VY134">
        <f>IFERROR(LN(PRICES!VY134/PRICES!VY133),0)</f>
        <v>1.8209316386615292E-2</v>
      </c>
      <c r="VZ134">
        <f>IFERROR(LN(PRICES!VZ134/PRICES!VZ133),0)</f>
        <v>-1.2246612169312878E-2</v>
      </c>
      <c r="WA134">
        <f>IFERROR(LN(PRICES!WA134/PRICES!WA133),0)</f>
        <v>-5.8557195905429963E-4</v>
      </c>
      <c r="WB134">
        <f>IFERROR(LN(PRICES!WB134/PRICES!WB133),0)</f>
        <v>0</v>
      </c>
      <c r="WC134">
        <f>IFERROR(LN(PRICES!WC134/PRICES!WC133),0)</f>
        <v>0</v>
      </c>
      <c r="WD134">
        <v>1</v>
      </c>
    </row>
    <row r="135" spans="1:602" x14ac:dyDescent="0.25">
      <c r="A135" s="2">
        <v>43657</v>
      </c>
      <c r="B135">
        <f>LN(PRICES!B135/PRICES!B134)</f>
        <v>8.0921226346738137E-3</v>
      </c>
      <c r="C135">
        <f>LN(PRICES!C135/PRICES!C134)</f>
        <v>5.5188284212068211E-3</v>
      </c>
      <c r="D135">
        <f>LN(PRICES!D135/PRICES!D134)</f>
        <v>-6.4394183351223168E-3</v>
      </c>
      <c r="E135">
        <f>LN(PRICES!E135/PRICES!E134)</f>
        <v>1.2504841892439816E-2</v>
      </c>
      <c r="F135">
        <f>LN(PRICES!F135/PRICES!F134)</f>
        <v>1.404619747043872E-3</v>
      </c>
      <c r="G135">
        <f>LN(PRICES!G135/PRICES!G134)</f>
        <v>1.6890090647970611E-2</v>
      </c>
      <c r="H135">
        <f>LN(PRICES!H135/PRICES!H134)</f>
        <v>-4.8614200292882177E-3</v>
      </c>
      <c r="I135">
        <f>LN(PRICES!I135/PRICES!I134)</f>
        <v>6.1369424164799157E-4</v>
      </c>
      <c r="J135">
        <f>LN(PRICES!J135/PRICES!J134)</f>
        <v>1.9269465081162212E-2</v>
      </c>
      <c r="K135">
        <f>LN(PRICES!K135/PRICES!K134)</f>
        <v>6.4267484929891048E-3</v>
      </c>
      <c r="L135">
        <f>LN(PRICES!L135/PRICES!L134)</f>
        <v>-1.1267686712662317E-2</v>
      </c>
      <c r="M135">
        <f>LN(PRICES!M135/PRICES!M134)</f>
        <v>1.111952697389038E-3</v>
      </c>
      <c r="N135">
        <f>LN(PRICES!N135/PRICES!N134)</f>
        <v>3.1132256821788328E-3</v>
      </c>
      <c r="O135">
        <f>LN(PRICES!O135/PRICES!O134)</f>
        <v>-1.4365011194053367E-3</v>
      </c>
      <c r="P135">
        <f>LN(PRICES!P135/PRICES!P134)</f>
        <v>-2.9059116046704903E-4</v>
      </c>
      <c r="Q135">
        <f>LN(PRICES!Q135/PRICES!Q134)</f>
        <v>-9.5011984110540317E-3</v>
      </c>
      <c r="R135">
        <f>LN(PRICES!R135/PRICES!R134)</f>
        <v>-8.9809945161863358E-3</v>
      </c>
      <c r="S135">
        <f>LN(PRICES!S135/PRICES!S134)</f>
        <v>8.301006050738355E-4</v>
      </c>
      <c r="T135">
        <f>LN(PRICES!T135/PRICES!T134)</f>
        <v>5.496639591637746E-3</v>
      </c>
      <c r="U135">
        <f>LN(PRICES!U135/PRICES!U134)</f>
        <v>-1.5293465731694433E-2</v>
      </c>
      <c r="V135">
        <f>LN(PRICES!V135/PRICES!V134)</f>
        <v>1.1990864914040614E-2</v>
      </c>
      <c r="W135">
        <f>LN(PRICES!W135/PRICES!W134)</f>
        <v>5.9523088579017287E-3</v>
      </c>
      <c r="X135">
        <f>LN(PRICES!X135/PRICES!X134)</f>
        <v>-1.2466773555119829E-2</v>
      </c>
      <c r="Y135">
        <f>LN(PRICES!Y135/PRICES!Y134)</f>
        <v>-1.9314716431612609E-3</v>
      </c>
      <c r="Z135">
        <f>LN(PRICES!Z135/PRICES!Z134)</f>
        <v>-4.3898139959420868E-3</v>
      </c>
      <c r="AA135">
        <f>LN(PRICES!AA135/PRICES!AA134)</f>
        <v>-1.0988501854557308E-3</v>
      </c>
      <c r="AB135">
        <f>LN(PRICES!AB135/PRICES!AB134)</f>
        <v>-3.4186431036491538E-3</v>
      </c>
      <c r="AC135">
        <f>LN(PRICES!AC135/PRICES!AC134)</f>
        <v>8.8615939789735906E-3</v>
      </c>
      <c r="AD135">
        <f>LN(PRICES!AD135/PRICES!AD134)</f>
        <v>2.3882431640930044E-2</v>
      </c>
      <c r="AE135">
        <f>LN(PRICES!AE135/PRICES!AE134)</f>
        <v>-1.826073742331111E-4</v>
      </c>
      <c r="AF135">
        <f>LN(PRICES!AF135/PRICES!AF134)</f>
        <v>-2.3986946289490218E-4</v>
      </c>
      <c r="AG135">
        <f>LN(PRICES!AG135/PRICES!AG134)</f>
        <v>-2.0156573637214962E-2</v>
      </c>
      <c r="AH135">
        <f>LN(PRICES!AH135/PRICES!AH134)</f>
        <v>3.1063995547108751E-2</v>
      </c>
      <c r="AI135">
        <f>LN(PRICES!AI135/PRICES!AI134)</f>
        <v>6.8793189640894341E-4</v>
      </c>
      <c r="AJ135">
        <f>LN(PRICES!AJ135/PRICES!AJ134)</f>
        <v>-9.1953721711564608E-3</v>
      </c>
      <c r="AK135">
        <f>LN(PRICES!AK135/PRICES!AK134)</f>
        <v>8.4353739209458451E-3</v>
      </c>
      <c r="AL135">
        <f>LN(PRICES!AL135/PRICES!AL134)</f>
        <v>-2.7002991690533353E-2</v>
      </c>
      <c r="AM135">
        <f>LN(PRICES!AM135/PRICES!AM134)</f>
        <v>7.1960467961038176E-3</v>
      </c>
      <c r="AN135">
        <f>LN(PRICES!AN135/PRICES!AN134)</f>
        <v>3.8396254380055022E-3</v>
      </c>
      <c r="AO135">
        <f>LN(PRICES!AO135/PRICES!AO134)</f>
        <v>-7.4676252351514273E-3</v>
      </c>
      <c r="AP135">
        <f>LN(PRICES!AP135/PRICES!AP134)</f>
        <v>-3.3444748623024478E-3</v>
      </c>
      <c r="AQ135">
        <f>LN(PRICES!AQ135/PRICES!AQ134)</f>
        <v>2.112433352591872E-2</v>
      </c>
      <c r="AR135">
        <f>LN(PRICES!AR135/PRICES!AR134)</f>
        <v>-8.3739254038593287E-3</v>
      </c>
      <c r="AS135">
        <f>LN(PRICES!AS135/PRICES!AS134)</f>
        <v>9.5147834864584002E-3</v>
      </c>
      <c r="AT135">
        <f>LN(PRICES!AT135/PRICES!AT134)</f>
        <v>-5.3796147302226857E-3</v>
      </c>
      <c r="AU135">
        <f>LN(PRICES!AU135/PRICES!AU134)</f>
        <v>-5.6213194107069889E-3</v>
      </c>
      <c r="AV135">
        <f>LN(PRICES!AV135/PRICES!AV134)</f>
        <v>-8.1633292759908226E-3</v>
      </c>
      <c r="AW135">
        <f>LN(PRICES!AW135/PRICES!AW134)</f>
        <v>-2.6217991081446106E-2</v>
      </c>
      <c r="AX135">
        <f>LN(PRICES!AX135/PRICES!AX134)</f>
        <v>1.1630910002675519E-2</v>
      </c>
      <c r="AY135">
        <f>LN(PRICES!AY135/PRICES!AY134)</f>
        <v>-1.7035799316401951E-3</v>
      </c>
      <c r="AZ135">
        <f>LN(PRICES!AZ135/PRICES!AZ134)</f>
        <v>9.2326832072762478E-4</v>
      </c>
      <c r="BA135">
        <f>LN(PRICES!BA135/PRICES!BA134)</f>
        <v>-1.414277075494364E-3</v>
      </c>
      <c r="BB135">
        <f>LN(PRICES!BB135/PRICES!BB134)</f>
        <v>2.901606168862566E-3</v>
      </c>
      <c r="BC135">
        <f>LN(PRICES!BC135/PRICES!BC134)</f>
        <v>-2.5703943531761468E-2</v>
      </c>
      <c r="BD135">
        <f>LN(PRICES!BD135/PRICES!BD134)</f>
        <v>4.2542426254226868E-3</v>
      </c>
      <c r="BE135">
        <f>LN(PRICES!BE135/PRICES!BE134)</f>
        <v>1.2550058848617755E-2</v>
      </c>
      <c r="BF135">
        <f>LN(PRICES!BF135/PRICES!BF134)</f>
        <v>2.0619309607337613E-2</v>
      </c>
      <c r="BG135">
        <f>LN(PRICES!BG135/PRICES!BG134)</f>
        <v>-6.3391587264942694E-3</v>
      </c>
      <c r="BH135">
        <f>LN(PRICES!BH135/PRICES!BH134)</f>
        <v>-7.3486746954186206E-3</v>
      </c>
      <c r="BI135">
        <f>LN(PRICES!BI135/PRICES!BI134)</f>
        <v>7.4205624239034418E-4</v>
      </c>
      <c r="BJ135">
        <f>LN(PRICES!BJ135/PRICES!BJ134)</f>
        <v>-2.4983671009655597E-3</v>
      </c>
      <c r="BK135">
        <f>LN(PRICES!BK135/PRICES!BK134)</f>
        <v>5.1625097092934695E-3</v>
      </c>
      <c r="BL135">
        <f>LN(PRICES!BL135/PRICES!BL134)</f>
        <v>2.3725317792772523E-3</v>
      </c>
      <c r="BM135">
        <f>LN(PRICES!BM135/PRICES!BM134)</f>
        <v>-2.1527837912291153E-3</v>
      </c>
      <c r="BN135">
        <f>LN(PRICES!BN135/PRICES!BN134)</f>
        <v>9.1683872040654087E-3</v>
      </c>
      <c r="BO135">
        <f>LN(PRICES!BO135/PRICES!BO134)</f>
        <v>-5.9210288992111232E-3</v>
      </c>
      <c r="BP135">
        <f>LN(PRICES!BP135/PRICES!BP134)</f>
        <v>6.2033541021637795E-3</v>
      </c>
      <c r="BQ135">
        <f>LN(PRICES!BQ135/PRICES!BQ134)</f>
        <v>-8.4386328453222995E-4</v>
      </c>
      <c r="BR135">
        <f>LN(PRICES!BR135/PRICES!BR134)</f>
        <v>-6.9767574114580778E-3</v>
      </c>
      <c r="BS135">
        <f>LN(PRICES!BS135/PRICES!BS134)</f>
        <v>-7.1239797409528311E-3</v>
      </c>
      <c r="BT135">
        <f>LN(PRICES!BT135/PRICES!BT134)</f>
        <v>3.3699134410415327E-3</v>
      </c>
      <c r="BU135">
        <f>LN(PRICES!BU135/PRICES!BU134)</f>
        <v>-6.2515617570115438E-3</v>
      </c>
      <c r="BV135">
        <f>LN(PRICES!BV135/PRICES!BV134)</f>
        <v>-2.8095971372833631E-3</v>
      </c>
      <c r="BW135">
        <f>LN(PRICES!BW135/PRICES!BW134)</f>
        <v>1.6409545689874394E-4</v>
      </c>
      <c r="BX135">
        <f>LN(PRICES!BX135/PRICES!BX134)</f>
        <v>6.1165684026375199E-3</v>
      </c>
      <c r="BY135">
        <f>LN(PRICES!BY135/PRICES!BY134)</f>
        <v>1.9017188261741588E-3</v>
      </c>
      <c r="BZ135">
        <f>LN(PRICES!BZ135/PRICES!BZ134)</f>
        <v>2.8225588629579703E-4</v>
      </c>
      <c r="CA135">
        <f>LN(PRICES!CA135/PRICES!CA134)</f>
        <v>-5.5703968403275107E-3</v>
      </c>
      <c r="CB135">
        <f>LN(PRICES!CB135/PRICES!CB134)</f>
        <v>-1.3061714437678323E-2</v>
      </c>
      <c r="CC135">
        <f>LN(PRICES!CC135/PRICES!CC134)</f>
        <v>-5.2898471272280763E-5</v>
      </c>
      <c r="CD135">
        <f>LN(PRICES!CD135/PRICES!CD134)</f>
        <v>-3.1297415127878266E-3</v>
      </c>
      <c r="CE135">
        <f>LN(PRICES!CE135/PRICES!CE134)</f>
        <v>4.1928812432815979E-3</v>
      </c>
      <c r="CF135">
        <f>LN(PRICES!CF135/PRICES!CF134)</f>
        <v>-6.2368155738669433E-3</v>
      </c>
      <c r="CG135">
        <f>LN(PRICES!CG135/PRICES!CG134)</f>
        <v>-9.4901849914802369E-3</v>
      </c>
      <c r="CH135">
        <f>LN(PRICES!CH135/PRICES!CH134)</f>
        <v>-8.4407987244341631E-3</v>
      </c>
      <c r="CI135">
        <f>LN(PRICES!CI135/PRICES!CI134)</f>
        <v>-1.036620050232632E-2</v>
      </c>
      <c r="CJ135">
        <f>LN(PRICES!CJ135/PRICES!CJ134)</f>
        <v>-3.2902798018244685E-3</v>
      </c>
      <c r="CK135">
        <f>LN(PRICES!CK135/PRICES!CK134)</f>
        <v>3.6529152050324845E-3</v>
      </c>
      <c r="CL135">
        <f>LN(PRICES!CL135/PRICES!CL134)</f>
        <v>-7.8288631328497938E-3</v>
      </c>
      <c r="CM135">
        <f>LN(PRICES!CM135/PRICES!CM134)</f>
        <v>4.191975863182746E-2</v>
      </c>
      <c r="CN135">
        <f>LN(PRICES!CN135/PRICES!CN134)</f>
        <v>-1.7510988675837971E-2</v>
      </c>
      <c r="CO135">
        <f>LN(PRICES!CO135/PRICES!CO134)</f>
        <v>1.3013890449062171E-2</v>
      </c>
      <c r="CP135">
        <f>LN(PRICES!CP135/PRICES!CP134)</f>
        <v>-1.6152983040185781E-2</v>
      </c>
      <c r="CQ135">
        <f>LN(PRICES!CQ135/PRICES!CQ134)</f>
        <v>9.5629955011646245E-4</v>
      </c>
      <c r="CR135">
        <f>LN(PRICES!CR135/PRICES!CR134)</f>
        <v>-3.3072599954561974E-3</v>
      </c>
      <c r="CS135">
        <f>LN(PRICES!CS135/PRICES!CS134)</f>
        <v>0</v>
      </c>
      <c r="CT135">
        <f>LN(PRICES!CT135/PRICES!CT134)</f>
        <v>2.8041107882191417E-3</v>
      </c>
      <c r="CU135">
        <f>LN(PRICES!CU135/PRICES!CU134)</f>
        <v>-7.1646135875594709E-3</v>
      </c>
      <c r="CV135">
        <f>LN(PRICES!CV135/PRICES!CV134)</f>
        <v>-7.0053268164706681E-3</v>
      </c>
      <c r="CW135">
        <f>LN(PRICES!CW135/PRICES!CW134)</f>
        <v>-3.6807519047795828E-3</v>
      </c>
      <c r="CX135">
        <f>LN(PRICES!CX135/PRICES!CX134)</f>
        <v>2.9774133742506095E-4</v>
      </c>
      <c r="CY135">
        <f>LN(PRICES!CY135/PRICES!CY134)</f>
        <v>-2.6750303761245548E-3</v>
      </c>
      <c r="CZ135">
        <f>LN(PRICES!CZ135/PRICES!CZ134)</f>
        <v>4.2856777254479438E-3</v>
      </c>
      <c r="DA135">
        <f>LN(PRICES!DA135/PRICES!DA134)</f>
        <v>-5.3101870075042421E-3</v>
      </c>
      <c r="DB135">
        <f>LN(PRICES!DB135/PRICES!DB134)</f>
        <v>-6.031386993479178E-3</v>
      </c>
      <c r="DC135">
        <f>LN(PRICES!DC135/PRICES!DC134)</f>
        <v>5.380339259059108E-3</v>
      </c>
      <c r="DD135">
        <f>LN(PRICES!DD135/PRICES!DD134)</f>
        <v>7.8802184009394427E-3</v>
      </c>
      <c r="DE135">
        <f>LN(PRICES!DE135/PRICES!DE134)</f>
        <v>1.4976208551226019E-2</v>
      </c>
      <c r="DF135">
        <f>LN(PRICES!DF135/PRICES!DF134)</f>
        <v>-3.0229580936202102E-3</v>
      </c>
      <c r="DG135">
        <f>LN(PRICES!DG135/PRICES!DG134)</f>
        <v>9.3370810613901891E-4</v>
      </c>
      <c r="DH135">
        <f>LN(PRICES!DH135/PRICES!DH134)</f>
        <v>-2.8357639247484443E-3</v>
      </c>
      <c r="DI135">
        <f>LN(PRICES!DI135/PRICES!DI134)</f>
        <v>1.7399848758697387E-3</v>
      </c>
      <c r="DJ135">
        <f>LN(PRICES!DJ135/PRICES!DJ134)</f>
        <v>-7.9000703022869666E-3</v>
      </c>
      <c r="DK135">
        <f>LN(PRICES!DK135/PRICES!DK134)</f>
        <v>7.2202715159906707E-3</v>
      </c>
      <c r="DL135">
        <f>LN(PRICES!DL135/PRICES!DL134)</f>
        <v>-1.3423868946103475E-3</v>
      </c>
      <c r="DM135">
        <f>LN(PRICES!DM135/PRICES!DM134)</f>
        <v>-6.839265099739345E-3</v>
      </c>
      <c r="DN135">
        <f>LN(PRICES!DN135/PRICES!DN134)</f>
        <v>6.3831361194456575E-3</v>
      </c>
      <c r="DO135">
        <f>LN(PRICES!DO135/PRICES!DO134)</f>
        <v>2.5595065493440924E-3</v>
      </c>
      <c r="DP135">
        <f>LN(PRICES!DP135/PRICES!DP134)</f>
        <v>1.9574124640719854E-2</v>
      </c>
      <c r="DQ135">
        <f>LN(PRICES!DQ135/PRICES!DQ134)</f>
        <v>-1.9710507931165792E-2</v>
      </c>
      <c r="DR135">
        <f>LN(PRICES!DR135/PRICES!DR134)</f>
        <v>1.848474185048867E-3</v>
      </c>
      <c r="DS135">
        <f>LN(PRICES!DS135/PRICES!DS134)</f>
        <v>4.938287433974559E-3</v>
      </c>
      <c r="DT135">
        <f>LN(PRICES!DT135/PRICES!DT134)</f>
        <v>-8.060999881876323E-3</v>
      </c>
      <c r="DU135">
        <f>LN(PRICES!DU135/PRICES!DU134)</f>
        <v>-9.1047949496918211E-3</v>
      </c>
      <c r="DV135">
        <f>LN(PRICES!DV135/PRICES!DV134)</f>
        <v>-4.2845197352181258E-4</v>
      </c>
      <c r="DW135">
        <f>LN(PRICES!DW135/PRICES!DW134)</f>
        <v>-3.0938313449060425E-3</v>
      </c>
      <c r="DX135">
        <f>LN(PRICES!DX135/PRICES!DX134)</f>
        <v>-6.197394792512907E-3</v>
      </c>
      <c r="DY135">
        <f>LN(PRICES!DY135/PRICES!DY134)</f>
        <v>-8.0217907525562595E-3</v>
      </c>
      <c r="DZ135">
        <f>LN(PRICES!DZ135/PRICES!DZ134)</f>
        <v>3.980427836723947E-3</v>
      </c>
      <c r="EA135">
        <f>LN(PRICES!EA135/PRICES!EA134)</f>
        <v>-4.9907000666785887E-3</v>
      </c>
      <c r="EB135">
        <f>LN(PRICES!EB135/PRICES!EB134)</f>
        <v>-1.9123585313754819E-2</v>
      </c>
      <c r="EC135">
        <f>LN(PRICES!EC135/PRICES!EC134)</f>
        <v>-6.0223398790129655E-3</v>
      </c>
      <c r="ED135">
        <f>LN(PRICES!ED135/PRICES!ED134)</f>
        <v>3.602638196842106E-3</v>
      </c>
      <c r="EE135">
        <f>LN(PRICES!EE135/PRICES!EE134)</f>
        <v>4.723618390227881E-3</v>
      </c>
      <c r="EF135">
        <f>LN(PRICES!EF135/PRICES!EF134)</f>
        <v>-4.4469038249979904E-3</v>
      </c>
      <c r="EG135">
        <f>LN(PRICES!EG135/PRICES!EG134)</f>
        <v>8.2392300645743859E-3</v>
      </c>
      <c r="EH135">
        <f>LN(PRICES!EH135/PRICES!EH134)</f>
        <v>0</v>
      </c>
      <c r="EI135">
        <f>LN(PRICES!EI135/PRICES!EI134)</f>
        <v>-1.0874506601365599E-2</v>
      </c>
      <c r="EJ135">
        <f>LN(PRICES!EJ135/PRICES!EJ134)</f>
        <v>5.931540644565878E-3</v>
      </c>
      <c r="EK135">
        <f>LN(PRICES!EK135/PRICES!EK134)</f>
        <v>9.5373173611573595E-4</v>
      </c>
      <c r="EL135">
        <f>LN(PRICES!EL135/PRICES!EL134)</f>
        <v>9.2982143418328892E-3</v>
      </c>
      <c r="EM135">
        <f>LN(PRICES!EM135/PRICES!EM134)</f>
        <v>-6.2649063434214568E-3</v>
      </c>
      <c r="EN135">
        <f>LN(PRICES!EN135/PRICES!EN134)</f>
        <v>1.2500111813769714E-2</v>
      </c>
      <c r="EO135">
        <f>LN(PRICES!EO135/PRICES!EO134)</f>
        <v>-1.4297313379083425E-2</v>
      </c>
      <c r="EP135">
        <f>LN(PRICES!EP135/PRICES!EP134)</f>
        <v>-1.6393527894510108E-3</v>
      </c>
      <c r="EQ135">
        <f>LN(PRICES!EQ135/PRICES!EQ134)</f>
        <v>1.5363966396799208E-2</v>
      </c>
      <c r="ER135">
        <f>LN(PRICES!ER135/PRICES!ER134)</f>
        <v>-1.2304113635556689E-2</v>
      </c>
      <c r="ES135">
        <f>LN(PRICES!ES135/PRICES!ES134)</f>
        <v>-6.3798567326440172E-3</v>
      </c>
      <c r="ET135">
        <f>LN(PRICES!ET135/PRICES!ET134)</f>
        <v>1.6643004320854862E-3</v>
      </c>
      <c r="EU135">
        <f>LN(PRICES!EU135/PRICES!EU134)</f>
        <v>2.885832463660407E-3</v>
      </c>
      <c r="EV135">
        <f>LN(PRICES!EV135/PRICES!EV134)</f>
        <v>4.8394582244297196E-4</v>
      </c>
      <c r="EW135">
        <f>LN(PRICES!EW135/PRICES!EW134)</f>
        <v>1.0051541018425848E-3</v>
      </c>
      <c r="EX135">
        <f>LN(PRICES!EX135/PRICES!EX134)</f>
        <v>5.60226035861264E-3</v>
      </c>
      <c r="EY135">
        <f>LN(PRICES!EY135/PRICES!EY134)</f>
        <v>7.6564745074229274E-3</v>
      </c>
      <c r="EZ135">
        <f>LN(PRICES!EZ135/PRICES!EZ134)</f>
        <v>-1.380989793752514E-3</v>
      </c>
      <c r="FA135">
        <f>LN(PRICES!FA135/PRICES!FA134)</f>
        <v>4.6538945082941251E-3</v>
      </c>
      <c r="FB135">
        <f>LN(PRICES!FB135/PRICES!FB134)</f>
        <v>4.3966418152371397E-3</v>
      </c>
      <c r="FC135">
        <f>LN(PRICES!FC135/PRICES!FC134)</f>
        <v>9.8425943278505085E-3</v>
      </c>
      <c r="FD135">
        <f>LN(PRICES!FD135/PRICES!FD134)</f>
        <v>-4.4994250136594542E-3</v>
      </c>
      <c r="FE135">
        <f>LN(PRICES!FE135/PRICES!FE134)</f>
        <v>8.9962613939656704E-4</v>
      </c>
      <c r="FF135">
        <f>LN(PRICES!FF135/PRICES!FF134)</f>
        <v>5.9399831972763665E-3</v>
      </c>
      <c r="FG135">
        <f>LN(PRICES!FG135/PRICES!FG134)</f>
        <v>-3.188876017883026E-3</v>
      </c>
      <c r="FH135">
        <f>LN(PRICES!FH135/PRICES!FH134)</f>
        <v>3.6071098926494633E-3</v>
      </c>
      <c r="FI135">
        <f>LN(PRICES!FI135/PRICES!FI134)</f>
        <v>4.4482964343635578E-4</v>
      </c>
      <c r="FJ135">
        <f>LN(PRICES!FJ135/PRICES!FJ134)</f>
        <v>-4.6023713103242481E-3</v>
      </c>
      <c r="FK135">
        <f>LN(PRICES!FK135/PRICES!FK134)</f>
        <v>6.5895763784505302E-3</v>
      </c>
      <c r="FL135">
        <f>LN(PRICES!FL135/PRICES!FL134)</f>
        <v>-8.9471455011669657E-4</v>
      </c>
      <c r="FM135">
        <f>LN(PRICES!FM135/PRICES!FM134)</f>
        <v>7.5261653549979326E-3</v>
      </c>
      <c r="FN135">
        <f>LN(PRICES!FN135/PRICES!FN134)</f>
        <v>2.3850592774306255E-3</v>
      </c>
      <c r="FO135">
        <f>LN(PRICES!FO135/PRICES!FO134)</f>
        <v>7.6007603806893011E-4</v>
      </c>
      <c r="FP135">
        <f>LN(PRICES!FP135/PRICES!FP134)</f>
        <v>-1.0386769310088461E-2</v>
      </c>
      <c r="FQ135">
        <f>LN(PRICES!FQ135/PRICES!FQ134)</f>
        <v>2.7307360649957589E-3</v>
      </c>
      <c r="FR135">
        <f>LN(PRICES!FR135/PRICES!FR134)</f>
        <v>-3.2546913473541698E-3</v>
      </c>
      <c r="FS135">
        <f>LN(PRICES!FS135/PRICES!FS134)</f>
        <v>-1.4758791213540152E-3</v>
      </c>
      <c r="FT135">
        <f>LN(PRICES!FT135/PRICES!FT134)</f>
        <v>-8.3277462642684442E-4</v>
      </c>
      <c r="FU135">
        <f>LN(PRICES!FU135/PRICES!FU134)</f>
        <v>-5.499151873629508E-3</v>
      </c>
      <c r="FV135">
        <f>LN(PRICES!FV135/PRICES!FV134)</f>
        <v>-3.0271012230823412E-3</v>
      </c>
      <c r="FW135">
        <f>LN(PRICES!FW135/PRICES!FW134)</f>
        <v>-3.3955195509101696E-4</v>
      </c>
      <c r="FX135">
        <f>LN(PRICES!FX135/PRICES!FX134)</f>
        <v>-8.5196036141404093E-3</v>
      </c>
      <c r="FY135">
        <f>LN(PRICES!FY135/PRICES!FY134)</f>
        <v>8.8270062670150352E-3</v>
      </c>
      <c r="FZ135">
        <f>LN(PRICES!FZ135/PRICES!FZ134)</f>
        <v>-1.4956003350803881E-2</v>
      </c>
      <c r="GA135">
        <f>LN(PRICES!GA135/PRICES!GA134)</f>
        <v>-5.2749282892282194E-3</v>
      </c>
      <c r="GB135">
        <f>LN(PRICES!GB135/PRICES!GB134)</f>
        <v>-1.6820963812037605E-2</v>
      </c>
      <c r="GC135">
        <f>LN(PRICES!GC135/PRICES!GC134)</f>
        <v>-7.3029717431639975E-3</v>
      </c>
      <c r="GD135">
        <f>LN(PRICES!GD135/PRICES!GD134)</f>
        <v>3.6295724425415717E-3</v>
      </c>
      <c r="GE135">
        <f>LN(PRICES!GE135/PRICES!GE134)</f>
        <v>6.482700858247376E-3</v>
      </c>
      <c r="GF135">
        <f>LN(PRICES!GF135/PRICES!GF134)</f>
        <v>-3.2933544784171254E-3</v>
      </c>
      <c r="GG135">
        <f>LN(PRICES!GG135/PRICES!GG134)</f>
        <v>-6.8757653143462676E-3</v>
      </c>
      <c r="GH135">
        <f>LN(PRICES!GH135/PRICES!GH134)</f>
        <v>1.9896852836303731E-2</v>
      </c>
      <c r="GI135">
        <f>LN(PRICES!GI135/PRICES!GI134)</f>
        <v>4.6241949682537999E-3</v>
      </c>
      <c r="GJ135">
        <f>LN(PRICES!GJ135/PRICES!GJ134)</f>
        <v>2.5800724588356274E-2</v>
      </c>
      <c r="GK135">
        <f>LN(PRICES!GK135/PRICES!GK134)</f>
        <v>-3.4935690186148945E-3</v>
      </c>
      <c r="GL135">
        <f>LN(PRICES!GL135/PRICES!GL134)</f>
        <v>1.2987254205574759E-2</v>
      </c>
      <c r="GM135">
        <f>LN(PRICES!GM135/PRICES!GM134)</f>
        <v>6.371591800933149E-3</v>
      </c>
      <c r="GN135">
        <f>LN(PRICES!GN135/PRICES!GN134)</f>
        <v>3.7949095510925969E-3</v>
      </c>
      <c r="GO135">
        <f>LN(PRICES!GO135/PRICES!GO134)</f>
        <v>1.1793514229399081E-2</v>
      </c>
      <c r="GP135">
        <f>LN(PRICES!GP135/PRICES!GP134)</f>
        <v>9.8623942600817877E-3</v>
      </c>
      <c r="GQ135">
        <f>LN(PRICES!GQ135/PRICES!GQ134)</f>
        <v>1.0925637348382722E-2</v>
      </c>
      <c r="GR135">
        <f>LN(PRICES!GR135/PRICES!GR134)</f>
        <v>-2.3420129579890927E-3</v>
      </c>
      <c r="GS135">
        <f>LN(PRICES!GS135/PRICES!GS134)</f>
        <v>4.9703129434317496E-3</v>
      </c>
      <c r="GT135">
        <f>LN(PRICES!GT135/PRICES!GT134)</f>
        <v>2.5827999677059898E-3</v>
      </c>
      <c r="GU135">
        <f>LN(PRICES!GU135/PRICES!GU134)</f>
        <v>-4.4231517454970719E-2</v>
      </c>
      <c r="GV135">
        <f>LN(PRICES!GV135/PRICES!GV134)</f>
        <v>1.1885532904340908E-2</v>
      </c>
      <c r="GW135">
        <f>LN(PRICES!GW135/PRICES!GW134)</f>
        <v>0</v>
      </c>
      <c r="GX135">
        <f>LN(PRICES!GX135/PRICES!GX134)</f>
        <v>7.0621631750271844E-3</v>
      </c>
      <c r="GY135">
        <f>LN(PRICES!GY135/PRICES!GY134)</f>
        <v>-2.9320625158603441E-3</v>
      </c>
      <c r="GZ135">
        <f>LN(PRICES!GZ135/PRICES!GZ134)</f>
        <v>1.6146524717481983E-3</v>
      </c>
      <c r="HA135">
        <f>LN(PRICES!HA135/PRICES!HA134)</f>
        <v>1.0551984937468839E-2</v>
      </c>
      <c r="HB135">
        <f>LN(PRICES!HB135/PRICES!HB134)</f>
        <v>9.2508016130186284E-3</v>
      </c>
      <c r="HC135">
        <f>LN(PRICES!HC135/PRICES!HC134)</f>
        <v>-1.164361000200745E-2</v>
      </c>
      <c r="HD135">
        <f>LN(PRICES!HD135/PRICES!HD134)</f>
        <v>-5.1875170669813829E-4</v>
      </c>
      <c r="HE135">
        <f>LN(PRICES!HE135/PRICES!HE134)</f>
        <v>-3.3222315883439028E-3</v>
      </c>
      <c r="HF135">
        <f>LN(PRICES!HF135/PRICES!HF134)</f>
        <v>3.5920132222414941E-3</v>
      </c>
      <c r="HG135">
        <f>LN(PRICES!HG135/PRICES!HG134)</f>
        <v>1.8182320473342319E-2</v>
      </c>
      <c r="HH135">
        <f>LN(PRICES!HH135/PRICES!HH134)</f>
        <v>-4.0760863906746233E-3</v>
      </c>
      <c r="HI135">
        <f>LN(PRICES!HI135/PRICES!HI134)</f>
        <v>-5.7002432620547282E-4</v>
      </c>
      <c r="HJ135">
        <f>LN(PRICES!HJ135/PRICES!HJ134)</f>
        <v>8.8478857424259139E-3</v>
      </c>
      <c r="HK135">
        <f>LN(PRICES!HK135/PRICES!HK134)</f>
        <v>1.0098399238136929E-3</v>
      </c>
      <c r="HL135">
        <f>LN(PRICES!HL135/PRICES!HL134)</f>
        <v>-1.1219150223469559E-2</v>
      </c>
      <c r="HM135">
        <f>LN(PRICES!HM135/PRICES!HM134)</f>
        <v>2.5391645941005531E-2</v>
      </c>
      <c r="HN135">
        <f>LN(PRICES!HN135/PRICES!HN134)</f>
        <v>2.1482700702119537E-2</v>
      </c>
      <c r="HO135">
        <f>LN(PRICES!HO135/PRICES!HO134)</f>
        <v>-1.6858691784092789E-2</v>
      </c>
      <c r="HP135">
        <f>LN(PRICES!HP135/PRICES!HP134)</f>
        <v>-3.7444105215774098E-3</v>
      </c>
      <c r="HQ135">
        <f>LN(PRICES!HQ135/PRICES!HQ134)</f>
        <v>1.2703558567728852E-3</v>
      </c>
      <c r="HR135">
        <f>LN(PRICES!HR135/PRICES!HR134)</f>
        <v>-4.4999056279714997E-3</v>
      </c>
      <c r="HS135">
        <f>LN(PRICES!HS135/PRICES!HS134)</f>
        <v>0</v>
      </c>
      <c r="HT135">
        <f>LN(PRICES!HT135/PRICES!HT134)</f>
        <v>-2.8189308261042118E-3</v>
      </c>
      <c r="HU135">
        <f>LN(PRICES!HU135/PRICES!HU134)</f>
        <v>2.6390404682444003E-3</v>
      </c>
      <c r="HV135">
        <f>LN(PRICES!HV135/PRICES!HV134)</f>
        <v>-3.3251079038160394E-2</v>
      </c>
      <c r="HW135">
        <f>LN(PRICES!HW135/PRICES!HW134)</f>
        <v>-9.7591397553126232E-3</v>
      </c>
      <c r="HX135">
        <f>LN(PRICES!HX135/PRICES!HX134)</f>
        <v>4.2426686317546822E-3</v>
      </c>
      <c r="HY135">
        <f>LN(PRICES!HY135/PRICES!HY134)</f>
        <v>-6.3421886843997325E-3</v>
      </c>
      <c r="HZ135">
        <f>LN(PRICES!HZ135/PRICES!HZ134)</f>
        <v>0.12890887755715735</v>
      </c>
      <c r="IA135">
        <f>LN(PRICES!IA135/PRICES!IA134)</f>
        <v>2.799875726506433E-3</v>
      </c>
      <c r="IB135">
        <f>LN(PRICES!IB135/PRICES!IB134)</f>
        <v>2.0986156379479179E-3</v>
      </c>
      <c r="IC135">
        <f>LN(PRICES!IC135/PRICES!IC134)</f>
        <v>-6.5050726187433228E-3</v>
      </c>
      <c r="ID135">
        <f>LN(PRICES!ID135/PRICES!ID134)</f>
        <v>-1.236576691307667E-3</v>
      </c>
      <c r="IE135">
        <f>LN(PRICES!IE135/PRICES!IE134)</f>
        <v>-1.8993988017784289E-3</v>
      </c>
      <c r="IF135">
        <f>LN(PRICES!IF135/PRICES!IF134)</f>
        <v>6.0790744485785739E-3</v>
      </c>
      <c r="IG135">
        <f>LN(PRICES!IG135/PRICES!IG134)</f>
        <v>1.73921794376779E-3</v>
      </c>
      <c r="IH135">
        <f>LN(PRICES!IH135/PRICES!IH134)</f>
        <v>4.4747517167046729E-3</v>
      </c>
      <c r="II135">
        <f>LN(PRICES!II135/PRICES!II134)</f>
        <v>2.1747712069810831E-3</v>
      </c>
      <c r="IJ135">
        <f>LN(PRICES!IJ135/PRICES!IJ134)</f>
        <v>7.0151805289504531E-3</v>
      </c>
      <c r="IK135">
        <f>LN(PRICES!IK135/PRICES!IK134)</f>
        <v>-1.1025291619730654E-2</v>
      </c>
      <c r="IL135">
        <f>LN(PRICES!IL135/PRICES!IL134)</f>
        <v>-7.7980726274907834E-4</v>
      </c>
      <c r="IM135">
        <f>LN(PRICES!IM135/PRICES!IM134)</f>
        <v>1.0332130465018187E-2</v>
      </c>
      <c r="IN135">
        <f>LN(PRICES!IN135/PRICES!IN134)</f>
        <v>-1.296014968656189E-2</v>
      </c>
      <c r="IO135">
        <f>LN(PRICES!IO135/PRICES!IO134)</f>
        <v>-1.2550047205621133E-4</v>
      </c>
      <c r="IP135">
        <f>LN(PRICES!IP135/PRICES!IP134)</f>
        <v>-2.8357875906212444E-3</v>
      </c>
      <c r="IQ135">
        <f>LN(PRICES!IQ135/PRICES!IQ134)</f>
        <v>-9.8933837964267652E-3</v>
      </c>
      <c r="IR135">
        <f>LN(PRICES!IR135/PRICES!IR134)</f>
        <v>-1.1071673906864357E-2</v>
      </c>
      <c r="IS135">
        <f>LN(PRICES!IS135/PRICES!IS134)</f>
        <v>8.4340360174811994E-3</v>
      </c>
      <c r="IT135">
        <f>LN(PRICES!IT135/PRICES!IT134)</f>
        <v>2.6711319195026572E-2</v>
      </c>
      <c r="IU135">
        <f>LN(PRICES!IU135/PRICES!IU134)</f>
        <v>-3.9334108805240279E-3</v>
      </c>
      <c r="IV135">
        <f>LN(PRICES!IV135/PRICES!IV134)</f>
        <v>-1.7948503580962376E-2</v>
      </c>
      <c r="IW135">
        <f>LN(PRICES!IW135/PRICES!IW134)</f>
        <v>-1.3921336693374065E-3</v>
      </c>
      <c r="IX135">
        <f>LN(PRICES!IX135/PRICES!IX134)</f>
        <v>-8.4345980174116084E-3</v>
      </c>
      <c r="IY135">
        <f>LN(PRICES!IY135/PRICES!IY134)</f>
        <v>2.7717704089618303E-3</v>
      </c>
      <c r="IZ135">
        <f>LN(PRICES!IZ135/PRICES!IZ134)</f>
        <v>-4.0198400583363264E-3</v>
      </c>
      <c r="JA135">
        <f>LN(PRICES!JA135/PRICES!JA134)</f>
        <v>-5.5333689925942771E-3</v>
      </c>
      <c r="JB135">
        <f>LN(PRICES!JB135/PRICES!JB134)</f>
        <v>3.9319691397823112E-3</v>
      </c>
      <c r="JC135">
        <f>LN(PRICES!JC135/PRICES!JC134)</f>
        <v>5.3620747938159456E-2</v>
      </c>
      <c r="JD135">
        <f>LN(PRICES!JD135/PRICES!JD134)</f>
        <v>2.1137562028635277E-2</v>
      </c>
      <c r="JE135">
        <f>LN(PRICES!JE135/PRICES!JE134)</f>
        <v>-2.7257956034705262E-3</v>
      </c>
      <c r="JF135">
        <f>LN(PRICES!JF135/PRICES!JF134)</f>
        <v>5.5915237350721491E-3</v>
      </c>
      <c r="JG135">
        <f>LN(PRICES!JG135/PRICES!JG134)</f>
        <v>1.0270839049395231E-2</v>
      </c>
      <c r="JH135">
        <f>LN(PRICES!JH135/PRICES!JH134)</f>
        <v>-1.2828524352912426E-2</v>
      </c>
      <c r="JI135">
        <f>LN(PRICES!JI135/PRICES!JI134)</f>
        <v>8.0620422527154012E-2</v>
      </c>
      <c r="JJ135">
        <f>LN(PRICES!JJ135/PRICES!JJ134)</f>
        <v>2.6542477396948615E-2</v>
      </c>
      <c r="JK135">
        <f>LN(PRICES!JK135/PRICES!JK134)</f>
        <v>2.2711720710108744E-2</v>
      </c>
      <c r="JL135">
        <f>LN(PRICES!JL135/PRICES!JL134)</f>
        <v>-2.6610969091512872E-3</v>
      </c>
      <c r="JM135">
        <f>LN(PRICES!JM135/PRICES!JM134)</f>
        <v>3.995281832021416E-3</v>
      </c>
      <c r="JN135">
        <f>LN(PRICES!JN135/PRICES!JN134)</f>
        <v>-2.617867802108485E-3</v>
      </c>
      <c r="JO135">
        <f>LN(PRICES!JO135/PRICES!JO134)</f>
        <v>2.053975696558298E-3</v>
      </c>
      <c r="JP135">
        <f>LN(PRICES!JP135/PRICES!JP134)</f>
        <v>-6.8763942506958487E-3</v>
      </c>
      <c r="JQ135">
        <f>LN(PRICES!JQ135/PRICES!JQ134)</f>
        <v>1.3061645402618857E-2</v>
      </c>
      <c r="JR135">
        <f>LN(PRICES!JR135/PRICES!JR134)</f>
        <v>5.2471735606619664E-3</v>
      </c>
      <c r="JS135">
        <f>LN(PRICES!JS135/PRICES!JS134)</f>
        <v>-3.1882663544895288E-3</v>
      </c>
      <c r="JT135">
        <f>LN(PRICES!JT135/PRICES!JT134)</f>
        <v>-1.302876126039546E-2</v>
      </c>
      <c r="JU135">
        <f>LN(PRICES!JU135/PRICES!JU134)</f>
        <v>-2.0629483070818501E-4</v>
      </c>
      <c r="JV135">
        <f>LN(PRICES!JV135/PRICES!JV134)</f>
        <v>1.8475667268729821E-3</v>
      </c>
      <c r="JW135">
        <f>LN(PRICES!JW135/PRICES!JW134)</f>
        <v>9.3694639893040447E-3</v>
      </c>
      <c r="JX135">
        <f>LN(PRICES!JX135/PRICES!JX134)</f>
        <v>-5.8098138055652747E-3</v>
      </c>
      <c r="JY135">
        <f>LN(PRICES!JY135/PRICES!JY134)</f>
        <v>-5.0497937598391308E-4</v>
      </c>
      <c r="JZ135">
        <f>LN(PRICES!JZ135/PRICES!JZ134)</f>
        <v>-9.7377223876904499E-3</v>
      </c>
      <c r="KA135">
        <f>LN(PRICES!KA135/PRICES!KA134)</f>
        <v>-1.9462570308867829E-2</v>
      </c>
      <c r="KB135">
        <f>LN(PRICES!KB135/PRICES!KB134)</f>
        <v>-1.0697318693361215E-2</v>
      </c>
      <c r="KC135">
        <f>LN(PRICES!KC135/PRICES!KC134)</f>
        <v>-1.4934387199998842E-2</v>
      </c>
      <c r="KD135">
        <f>LN(PRICES!KD135/PRICES!KD134)</f>
        <v>3.2177982734041444E-3</v>
      </c>
      <c r="KE135">
        <f>LN(PRICES!KE135/PRICES!KE134)</f>
        <v>5.5142088301866742E-3</v>
      </c>
      <c r="KF135">
        <f>LN(PRICES!KF135/PRICES!KF134)</f>
        <v>7.9214194770159067E-3</v>
      </c>
      <c r="KG135">
        <f>LN(PRICES!KG135/PRICES!KG134)</f>
        <v>4.6703074778718101E-3</v>
      </c>
      <c r="KH135">
        <f>LN(PRICES!KH135/PRICES!KH134)</f>
        <v>-5.8556564348580089E-3</v>
      </c>
      <c r="KI135">
        <f>LN(PRICES!KI135/PRICES!KI134)</f>
        <v>-3.501828720713614E-3</v>
      </c>
      <c r="KJ135">
        <f>LN(PRICES!KJ135/PRICES!KJ134)</f>
        <v>5.8382366455706942E-3</v>
      </c>
      <c r="KK135">
        <f>LN(PRICES!KK135/PRICES!KK134)</f>
        <v>-4.0057443400730725E-3</v>
      </c>
      <c r="KL135">
        <f>LN(PRICES!KL135/PRICES!KL134)</f>
        <v>2.9590383262368203E-3</v>
      </c>
      <c r="KM135">
        <f>LN(PRICES!KM135/PRICES!KM134)</f>
        <v>-8.7333291144924696E-5</v>
      </c>
      <c r="KN135">
        <f>LN(PRICES!KN135/PRICES!KN134)</f>
        <v>1.0915849985004696E-2</v>
      </c>
      <c r="KO135">
        <f>LN(PRICES!KO135/PRICES!KO134)</f>
        <v>-6.1192817062795373E-3</v>
      </c>
      <c r="KP135">
        <f>LN(PRICES!KP135/PRICES!KP134)</f>
        <v>8.0152902503003616E-3</v>
      </c>
      <c r="KQ135">
        <f>LN(PRICES!KQ135/PRICES!KQ134)</f>
        <v>-1.472508393770594E-3</v>
      </c>
      <c r="KR135">
        <f>LN(PRICES!KR135/PRICES!KR134)</f>
        <v>2.8639779677872488E-2</v>
      </c>
      <c r="KS135">
        <f>LN(PRICES!KS135/PRICES!KS134)</f>
        <v>3.2178313657407354E-3</v>
      </c>
      <c r="KT135">
        <f>LN(PRICES!KT135/PRICES!KT134)</f>
        <v>-7.4178684039387186E-3</v>
      </c>
      <c r="KU135">
        <f>LN(PRICES!KU135/PRICES!KU134)</f>
        <v>9.5043341922563789E-3</v>
      </c>
      <c r="KV135">
        <f>LN(PRICES!KV135/PRICES!KV134)</f>
        <v>-3.6550024852270895E-3</v>
      </c>
      <c r="KW135">
        <f>LN(PRICES!KW135/PRICES!KW134)</f>
        <v>-1.432292331889374E-3</v>
      </c>
      <c r="KX135">
        <f>LN(PRICES!KX135/PRICES!KX134)</f>
        <v>-7.8320546420750266E-3</v>
      </c>
      <c r="KY135">
        <f>LN(PRICES!KY135/PRICES!KY134)</f>
        <v>6.5737512876159927E-3</v>
      </c>
      <c r="KZ135">
        <f>LN(PRICES!KZ135/PRICES!KZ134)</f>
        <v>1.2456578342978723E-2</v>
      </c>
      <c r="LA135">
        <f>LN(PRICES!LA135/PRICES!LA134)</f>
        <v>1.2037070889030192E-2</v>
      </c>
      <c r="LB135">
        <f>LN(PRICES!LB135/PRICES!LB134)</f>
        <v>1.7632630536955258E-3</v>
      </c>
      <c r="LC135">
        <f>LN(PRICES!LC135/PRICES!LC134)</f>
        <v>1.7692584574552797E-3</v>
      </c>
      <c r="LD135">
        <f>LN(PRICES!LD135/PRICES!LD134)</f>
        <v>-3.3937009235297183E-3</v>
      </c>
      <c r="LE135">
        <f>LN(PRICES!LE135/PRICES!LE134)</f>
        <v>6.0537435317691594E-3</v>
      </c>
      <c r="LF135">
        <f>LN(PRICES!LF135/PRICES!LF134)</f>
        <v>3.217883672880696E-3</v>
      </c>
      <c r="LG135">
        <f>LN(PRICES!LG135/PRICES!LG134)</f>
        <v>2.8107902630987783E-2</v>
      </c>
      <c r="LH135">
        <f>LN(PRICES!LH135/PRICES!LH134)</f>
        <v>7.556301123200283E-3</v>
      </c>
      <c r="LI135">
        <f>LN(PRICES!LI135/PRICES!LI134)</f>
        <v>1.4349700915193933E-2</v>
      </c>
      <c r="LJ135">
        <f>LN(PRICES!LJ135/PRICES!LJ134)</f>
        <v>5.5258494881112808E-3</v>
      </c>
      <c r="LK135">
        <f>LN(PRICES!LK135/PRICES!LK134)</f>
        <v>-2.766217213305713E-3</v>
      </c>
      <c r="LL135">
        <f>LN(PRICES!LL135/PRICES!LL134)</f>
        <v>1.0646251480828369E-2</v>
      </c>
      <c r="LM135">
        <f>LN(PRICES!LM135/PRICES!LM134)</f>
        <v>2.5211400779265479E-3</v>
      </c>
      <c r="LN135">
        <f>LN(PRICES!LN135/PRICES!LN134)</f>
        <v>-6.9300460205109025E-3</v>
      </c>
      <c r="LO135">
        <f>LN(PRICES!LO135/PRICES!LO134)</f>
        <v>-4.0076482394609354E-3</v>
      </c>
      <c r="LP135">
        <f>LN(PRICES!LP135/PRICES!LP134)</f>
        <v>1.0141094968517955E-2</v>
      </c>
      <c r="LQ135">
        <f>LN(PRICES!LQ135/PRICES!LQ134)</f>
        <v>6.7098999548918731E-3</v>
      </c>
      <c r="LR135">
        <f>LN(PRICES!LR135/PRICES!LR134)</f>
        <v>3.4013286524519275E-3</v>
      </c>
      <c r="LS135">
        <f>LN(PRICES!LS135/PRICES!LS134)</f>
        <v>1.7389289641734315E-3</v>
      </c>
      <c r="LT135">
        <f>LN(PRICES!LT135/PRICES!LT134)</f>
        <v>-1.3234567422834404E-3</v>
      </c>
      <c r="LU135">
        <f>LN(PRICES!LU135/PRICES!LU134)</f>
        <v>9.2698678963851686E-3</v>
      </c>
      <c r="LV135">
        <f>LN(PRICES!LV135/PRICES!LV134)</f>
        <v>2.2817842270235592E-2</v>
      </c>
      <c r="LW135">
        <f>LN(PRICES!LW135/PRICES!LW134)</f>
        <v>-6.493656874509323E-3</v>
      </c>
      <c r="LX135">
        <f>LN(PRICES!LX135/PRICES!LX134)</f>
        <v>-4.1116933648313532E-4</v>
      </c>
      <c r="LY135">
        <f>LN(PRICES!LY135/PRICES!LY134)</f>
        <v>3.7496952420465906E-3</v>
      </c>
      <c r="LZ135">
        <f>LN(PRICES!LZ135/PRICES!LZ134)</f>
        <v>1.8867606198920573E-2</v>
      </c>
      <c r="MA135">
        <f>LN(PRICES!MA135/PRICES!MA134)</f>
        <v>2.0776870500232695E-2</v>
      </c>
      <c r="MB135">
        <f>LN(PRICES!MB135/PRICES!MB134)</f>
        <v>7.1975615274597754E-3</v>
      </c>
      <c r="MC135">
        <f>LN(PRICES!MC135/PRICES!MC134)</f>
        <v>5.2254237968701912E-3</v>
      </c>
      <c r="MD135">
        <f>LN(PRICES!MD135/PRICES!MD134)</f>
        <v>-3.376315780159094E-3</v>
      </c>
      <c r="ME135">
        <f>LN(PRICES!ME135/PRICES!ME134)</f>
        <v>-2.8002833280010857E-3</v>
      </c>
      <c r="MF135">
        <f>LN(PRICES!MF135/PRICES!MF134)</f>
        <v>4.551611025045396E-3</v>
      </c>
      <c r="MG135">
        <f>LN(PRICES!MG135/PRICES!MG134)</f>
        <v>4.9806192162749506E-3</v>
      </c>
      <c r="MH135">
        <f>LN(PRICES!MH135/PRICES!MH134)</f>
        <v>-2.484974460591852E-3</v>
      </c>
      <c r="MI135">
        <f>LN(PRICES!MI135/PRICES!MI134)</f>
        <v>2.2609096676666041E-2</v>
      </c>
      <c r="MJ135">
        <f>LN(PRICES!MJ135/PRICES!MJ134)</f>
        <v>-1.3409015680349159E-2</v>
      </c>
      <c r="MK135">
        <f>LN(PRICES!MK135/PRICES!MK134)</f>
        <v>6.9802968844770652E-5</v>
      </c>
      <c r="ML135">
        <f>LN(PRICES!ML135/PRICES!ML134)</f>
        <v>7.7306059860508831E-3</v>
      </c>
      <c r="MM135">
        <f>LN(PRICES!MM135/PRICES!MM134)</f>
        <v>-1.6317896769589067E-3</v>
      </c>
      <c r="MN135">
        <f>LN(PRICES!MN135/PRICES!MN134)</f>
        <v>7.0413912155228488E-3</v>
      </c>
      <c r="MO135">
        <f>LN(PRICES!MO135/PRICES!MO134)</f>
        <v>-2.7641679073368789E-3</v>
      </c>
      <c r="MP135">
        <f>LN(PRICES!MP135/PRICES!MP134)</f>
        <v>-9.4723434158190296E-3</v>
      </c>
      <c r="MQ135">
        <f>LN(PRICES!MQ135/PRICES!MQ134)</f>
        <v>-5.2199851533563007E-3</v>
      </c>
      <c r="MR135">
        <f>LN(PRICES!MR135/PRICES!MR134)</f>
        <v>1.3406687817290781E-3</v>
      </c>
      <c r="MS135">
        <f>LN(PRICES!MS135/PRICES!MS134)</f>
        <v>1.1111290112594291E-2</v>
      </c>
      <c r="MT135">
        <f>LN(PRICES!MT135/PRICES!MT134)</f>
        <v>1.134966092154599E-2</v>
      </c>
      <c r="MU135">
        <f>LN(PRICES!MU135/PRICES!MU134)</f>
        <v>-1.2599260454711828E-2</v>
      </c>
      <c r="MV135">
        <f>LN(PRICES!MV135/PRICES!MV134)</f>
        <v>-1.3451387499609306E-2</v>
      </c>
      <c r="MW135">
        <f>LN(PRICES!MW135/PRICES!MW134)</f>
        <v>-2.7681062932306561E-3</v>
      </c>
      <c r="MX135">
        <f>LN(PRICES!MX135/PRICES!MX134)</f>
        <v>-5.4150268742110694E-2</v>
      </c>
      <c r="MY135">
        <f>LN(PRICES!MY135/PRICES!MY134)</f>
        <v>-9.389729788197302E-3</v>
      </c>
      <c r="MZ135">
        <f>LN(PRICES!MZ135/PRICES!MZ134)</f>
        <v>-1.1349830201729749E-2</v>
      </c>
      <c r="NA135">
        <f>LN(PRICES!NA135/PRICES!NA134)</f>
        <v>-1.0479676036521234E-2</v>
      </c>
      <c r="NB135">
        <f>LN(PRICES!NB135/PRICES!NB134)</f>
        <v>-7.8002423127563319E-3</v>
      </c>
      <c r="NC135">
        <f>LN(PRICES!NC135/PRICES!NC134)</f>
        <v>-2.0037625178764723E-3</v>
      </c>
      <c r="ND135">
        <f>LN(PRICES!ND135/PRICES!ND134)</f>
        <v>6.5342199604240753E-3</v>
      </c>
      <c r="NE135">
        <f>LN(PRICES!NE135/PRICES!NE134)</f>
        <v>-5.3281808499724042E-3</v>
      </c>
      <c r="NF135">
        <f>LN(PRICES!NF135/PRICES!NF134)</f>
        <v>1.5002872080964973E-2</v>
      </c>
      <c r="NG135">
        <f>LN(PRICES!NG135/PRICES!NG134)</f>
        <v>-5.0140387331452268E-4</v>
      </c>
      <c r="NH135">
        <f>LN(PRICES!NH135/PRICES!NH134)</f>
        <v>9.0825072945407721E-4</v>
      </c>
      <c r="NI135">
        <f>LN(PRICES!NI135/PRICES!NI134)</f>
        <v>1.2197414550548936E-2</v>
      </c>
      <c r="NJ135">
        <f>LN(PRICES!NJ135/PRICES!NJ134)</f>
        <v>4.1854207869948014E-3</v>
      </c>
      <c r="NK135">
        <f>LN(PRICES!NK135/PRICES!NK134)</f>
        <v>0</v>
      </c>
      <c r="NL135">
        <f>LN(PRICES!NL135/PRICES!NL134)</f>
        <v>1.3823501762651577E-2</v>
      </c>
      <c r="NM135">
        <f>LN(PRICES!NM135/PRICES!NM134)</f>
        <v>-3.1992117618856856E-3</v>
      </c>
      <c r="NN135">
        <f>LN(PRICES!NN135/PRICES!NN134)</f>
        <v>-1.9781894499324715E-3</v>
      </c>
      <c r="NO135">
        <f>LN(PRICES!NO135/PRICES!NO134)</f>
        <v>-1.2082076560932655E-2</v>
      </c>
      <c r="NP135">
        <f>LN(PRICES!NP135/PRICES!NP134)</f>
        <v>6.5813790989850806E-3</v>
      </c>
      <c r="NQ135">
        <f>LN(PRICES!NQ135/PRICES!NQ134)</f>
        <v>-9.2153756661305652E-3</v>
      </c>
      <c r="NR135">
        <f>LN(PRICES!NR135/PRICES!NR134)</f>
        <v>-3.9784341513625351E-2</v>
      </c>
      <c r="NS135">
        <f>LN(PRICES!NS135/PRICES!NS134)</f>
        <v>-6.886535818918565E-3</v>
      </c>
      <c r="NT135">
        <f>LN(PRICES!NT135/PRICES!NT134)</f>
        <v>7.2765312797112838E-3</v>
      </c>
      <c r="NU135">
        <f>LN(PRICES!NU135/PRICES!NU134)</f>
        <v>2.6333805316455603E-3</v>
      </c>
      <c r="NV135">
        <f>LN(PRICES!NV135/PRICES!NV134)</f>
        <v>2.007723289306664E-3</v>
      </c>
      <c r="NW135">
        <f>LN(PRICES!NW135/PRICES!NW134)</f>
        <v>-3.3495947484841707E-2</v>
      </c>
      <c r="NX135">
        <f>LN(PRICES!NX135/PRICES!NX134)</f>
        <v>-3.5172173933459248E-3</v>
      </c>
      <c r="NY135">
        <f>LN(PRICES!NY135/PRICES!NY134)</f>
        <v>7.8911602175496687E-3</v>
      </c>
      <c r="NZ135">
        <f>LN(PRICES!NZ135/PRICES!NZ134)</f>
        <v>-3.0780823049939535E-3</v>
      </c>
      <c r="OA135">
        <f>LN(PRICES!OA135/PRICES!OA134)</f>
        <v>3.6314796504807009E-3</v>
      </c>
      <c r="OB135">
        <f>LN(PRICES!OB135/PRICES!OB134)</f>
        <v>5.469962402197109E-3</v>
      </c>
      <c r="OC135">
        <f>LN(PRICES!OC135/PRICES!OC134)</f>
        <v>9.1519571213079763E-3</v>
      </c>
      <c r="OD135">
        <f>LN(PRICES!OD135/PRICES!OD134)</f>
        <v>1.9399573117548658E-2</v>
      </c>
      <c r="OE135">
        <f>LN(PRICES!OE135/PRICES!OE134)</f>
        <v>3.1385535102421695E-2</v>
      </c>
      <c r="OF135">
        <f>LN(PRICES!OF135/PRICES!OF134)</f>
        <v>1.2432229216983256E-2</v>
      </c>
      <c r="OG135">
        <f>LN(PRICES!OG135/PRICES!OG134)</f>
        <v>-2.0737048874074405E-3</v>
      </c>
      <c r="OH135">
        <f>LN(PRICES!OH135/PRICES!OH134)</f>
        <v>-1.2119435092766641E-4</v>
      </c>
      <c r="OI135">
        <f>LN(PRICES!OI135/PRICES!OI134)</f>
        <v>4.0638856747836904E-3</v>
      </c>
      <c r="OJ135">
        <f>LN(PRICES!OJ135/PRICES!OJ134)</f>
        <v>-3.8724646841283017E-3</v>
      </c>
      <c r="OK135">
        <f>LN(PRICES!OK135/PRICES!OK134)</f>
        <v>-8.8302268163074123E-3</v>
      </c>
      <c r="OL135">
        <f>LN(PRICES!OL135/PRICES!OL134)</f>
        <v>9.0240694307464602E-3</v>
      </c>
      <c r="OM135">
        <f>LN(PRICES!OM135/PRICES!OM134)</f>
        <v>-3.0235652985091514E-4</v>
      </c>
      <c r="ON135">
        <f>LN(PRICES!ON135/PRICES!ON134)</f>
        <v>-3.1523599725293192E-3</v>
      </c>
      <c r="OO135">
        <f>LN(PRICES!OO135/PRICES!OO134)</f>
        <v>-1.6978085046151627E-3</v>
      </c>
      <c r="OP135">
        <f>LN(PRICES!OP135/PRICES!OP134)</f>
        <v>9.9272086469112176E-4</v>
      </c>
      <c r="OQ135">
        <f>LN(PRICES!OQ135/PRICES!OQ134)</f>
        <v>-1.7793514627489325E-3</v>
      </c>
      <c r="OR135">
        <f>LN(PRICES!OR135/PRICES!OR134)</f>
        <v>-1.2845787224070261E-3</v>
      </c>
      <c r="OS135">
        <f>LN(PRICES!OS135/PRICES!OS134)</f>
        <v>-3.7588589316641281E-3</v>
      </c>
      <c r="OT135">
        <f>LN(PRICES!OT135/PRICES!OT134)</f>
        <v>2.8465309524551758E-3</v>
      </c>
      <c r="OU135">
        <f>LN(PRICES!OU135/PRICES!OU134)</f>
        <v>-6.1954584749979238E-3</v>
      </c>
      <c r="OV135">
        <f>LN(PRICES!OV135/PRICES!OV134)</f>
        <v>-7.591194987128784E-3</v>
      </c>
      <c r="OW135">
        <f>LN(PRICES!OW135/PRICES!OW134)</f>
        <v>1.1098713253892578E-2</v>
      </c>
      <c r="OX135">
        <f>LN(PRICES!OX135/PRICES!OX134)</f>
        <v>-1.5422977735033179E-2</v>
      </c>
      <c r="OY135">
        <f>LN(PRICES!OY135/PRICES!OY134)</f>
        <v>-5.2332800227193176E-3</v>
      </c>
      <c r="OZ135">
        <f>LN(PRICES!OZ135/PRICES!OZ134)</f>
        <v>-4.1845243327849179E-3</v>
      </c>
      <c r="PA135">
        <f>LN(PRICES!PA135/PRICES!PA134)</f>
        <v>-1.3118637401136951E-2</v>
      </c>
      <c r="PB135">
        <f>LN(PRICES!PB135/PRICES!PB134)</f>
        <v>-2.9651212733353745E-3</v>
      </c>
      <c r="PC135">
        <f>LN(PRICES!PC135/PRICES!PC134)</f>
        <v>9.4589453232921273E-3</v>
      </c>
      <c r="PD135">
        <f>LN(PRICES!PD135/PRICES!PD134)</f>
        <v>-4.8561835865036807E-3</v>
      </c>
      <c r="PE135">
        <f>LN(PRICES!PE135/PRICES!PE134)</f>
        <v>5.4992806224381902E-4</v>
      </c>
      <c r="PF135">
        <f>LN(PRICES!PF135/PRICES!PF134)</f>
        <v>-1.957272160285007E-3</v>
      </c>
      <c r="PG135">
        <f>LN(PRICES!PG135/PRICES!PG134)</f>
        <v>-1.6570893058296083E-2</v>
      </c>
      <c r="PH135">
        <f>LN(PRICES!PH135/PRICES!PH134)</f>
        <v>3.1390357953946482E-3</v>
      </c>
      <c r="PI135">
        <f>LN(PRICES!PI135/PRICES!PI134)</f>
        <v>1.914779989925023E-2</v>
      </c>
      <c r="PJ135">
        <f>LN(PRICES!PJ135/PRICES!PJ134)</f>
        <v>-1.2475755450732583E-2</v>
      </c>
      <c r="PK135">
        <f>LN(PRICES!PK135/PRICES!PK134)</f>
        <v>6.273397045519955E-3</v>
      </c>
      <c r="PL135">
        <f>LN(PRICES!PL135/PRICES!PL134)</f>
        <v>8.4859020445222141E-3</v>
      </c>
      <c r="PM135">
        <f>LN(PRICES!PM135/PRICES!PM134)</f>
        <v>-1.7371176673059076E-2</v>
      </c>
      <c r="PN135">
        <f>LN(PRICES!PN135/PRICES!PN134)</f>
        <v>4.8227020602647332E-3</v>
      </c>
      <c r="PO135">
        <f>LN(PRICES!PO135/PRICES!PO134)</f>
        <v>1.7293250898025816E-2</v>
      </c>
      <c r="PP135">
        <f>LN(PRICES!PP135/PRICES!PP134)</f>
        <v>2.7882420489873443E-4</v>
      </c>
      <c r="PQ135">
        <f>LN(PRICES!PQ135/PRICES!PQ134)</f>
        <v>1.3591389374421456E-2</v>
      </c>
      <c r="PR135">
        <f>LN(PRICES!PR135/PRICES!PR134)</f>
        <v>-2.4761136800324223E-2</v>
      </c>
      <c r="PS135">
        <f>LN(PRICES!PS135/PRICES!PS134)</f>
        <v>-4.2509123976264863E-3</v>
      </c>
      <c r="PT135">
        <f>LN(PRICES!PT135/PRICES!PT134)</f>
        <v>8.7506613442541528E-3</v>
      </c>
      <c r="PU135">
        <f>LN(PRICES!PU135/PRICES!PU134)</f>
        <v>8.212264193462741E-3</v>
      </c>
      <c r="PV135">
        <f>LN(PRICES!PV135/PRICES!PV134)</f>
        <v>9.2987858791473924E-3</v>
      </c>
      <c r="PW135">
        <f>LN(PRICES!PW135/PRICES!PW134)</f>
        <v>-2.8579824750661676E-3</v>
      </c>
      <c r="PX135">
        <f>LN(PRICES!PX135/PRICES!PX134)</f>
        <v>1.9825075573463029E-3</v>
      </c>
      <c r="PY135">
        <f>LN(PRICES!PY135/PRICES!PY134)</f>
        <v>7.0908523000389597E-3</v>
      </c>
      <c r="PZ135">
        <f>LN(PRICES!PZ135/PRICES!PZ134)</f>
        <v>3.3674038674215939E-3</v>
      </c>
      <c r="QA135">
        <f>LN(PRICES!QA135/PRICES!QA134)</f>
        <v>-7.5889687165722483E-3</v>
      </c>
      <c r="QB135">
        <f>LN(PRICES!QB135/PRICES!QB134)</f>
        <v>0</v>
      </c>
      <c r="QC135">
        <f>LN(PRICES!QC135/PRICES!QC134)</f>
        <v>-4.1642477122630769E-3</v>
      </c>
      <c r="QD135">
        <f>LN(PRICES!QD135/PRICES!QD134)</f>
        <v>3.367433174997212E-3</v>
      </c>
      <c r="QE135">
        <f>LN(PRICES!QE135/PRICES!QE134)</f>
        <v>-8.9232490858033534E-3</v>
      </c>
      <c r="QF135">
        <f>LN(PRICES!QF135/PRICES!QF134)</f>
        <v>1.9441967361877623E-2</v>
      </c>
      <c r="QG135">
        <f>LN(PRICES!QG135/PRICES!QG134)</f>
        <v>3.4542690517121162E-3</v>
      </c>
      <c r="QH135">
        <f>LN(PRICES!QH135/PRICES!QH134)</f>
        <v>-2.1233547428606077E-3</v>
      </c>
      <c r="QI135">
        <f>LN(PRICES!QI135/PRICES!QI134)</f>
        <v>-7.9420517474982424E-3</v>
      </c>
      <c r="QJ135">
        <f>LN(PRICES!QJ135/PRICES!QJ134)</f>
        <v>2.4316935642549987E-2</v>
      </c>
      <c r="QK135">
        <f>LN(PRICES!QK135/PRICES!QK134)</f>
        <v>-2.7188709242362973E-3</v>
      </c>
      <c r="QL135">
        <f>LN(PRICES!QL135/PRICES!QL134)</f>
        <v>6.0974738871693423E-3</v>
      </c>
      <c r="QM135">
        <f>LN(PRICES!QM135/PRICES!QM134)</f>
        <v>-3.0698668538170796E-3</v>
      </c>
      <c r="QN135">
        <f>LN(PRICES!QN135/PRICES!QN134)</f>
        <v>4.6973106372989433E-3</v>
      </c>
      <c r="QO135">
        <f>LN(PRICES!QO135/PRICES!QO134)</f>
        <v>-1.1074533264183683E-2</v>
      </c>
      <c r="QP135">
        <f>LN(PRICES!QP135/PRICES!QP134)</f>
        <v>8.5058633806863175E-4</v>
      </c>
      <c r="QQ135">
        <f>LN(PRICES!QQ135/PRICES!QQ134)</f>
        <v>1.0362814627009741E-2</v>
      </c>
      <c r="QR135">
        <f>LN(PRICES!QR135/PRICES!QR134)</f>
        <v>5.4376442030938665E-3</v>
      </c>
      <c r="QS135">
        <f>LN(PRICES!QS135/PRICES!QS134)</f>
        <v>8.9886598620120327E-4</v>
      </c>
      <c r="QT135">
        <f>LN(PRICES!QT135/PRICES!QT134)</f>
        <v>-7.2306496967518893E-3</v>
      </c>
      <c r="QU135">
        <f>LN(PRICES!QU135/PRICES!QU134)</f>
        <v>1.5414551395950639E-2</v>
      </c>
      <c r="QV135">
        <f>LN(PRICES!QV135/PRICES!QV134)</f>
        <v>1.6443486688806968E-3</v>
      </c>
      <c r="QW135">
        <f>LN(PRICES!QW135/PRICES!QW134)</f>
        <v>-1.429634026677788E-3</v>
      </c>
      <c r="QX135">
        <f>LN(PRICES!QX135/PRICES!QX134)</f>
        <v>2.7038409827392855E-2</v>
      </c>
      <c r="QY135">
        <f>LN(PRICES!QY135/PRICES!QY134)</f>
        <v>-5.2544185516263534E-3</v>
      </c>
      <c r="QZ135">
        <f>LN(PRICES!QZ135/PRICES!QZ134)</f>
        <v>2.2075083579702549E-2</v>
      </c>
      <c r="RA135">
        <f>LN(PRICES!RA135/PRICES!RA134)</f>
        <v>-3.3046437076552433E-3</v>
      </c>
      <c r="RB135">
        <f>LN(PRICES!RB135/PRICES!RB134)</f>
        <v>5.2521552816644857E-3</v>
      </c>
      <c r="RC135">
        <f>LN(PRICES!RC135/PRICES!RC134)</f>
        <v>1.032148669276273E-2</v>
      </c>
      <c r="RD135">
        <f>LN(PRICES!RD135/PRICES!RD134)</f>
        <v>1.0928911868046617E-2</v>
      </c>
      <c r="RE135">
        <f>LN(PRICES!RE135/PRICES!RE134)</f>
        <v>8.1763078856190649E-3</v>
      </c>
      <c r="RF135">
        <f>LN(PRICES!RF135/PRICES!RF134)</f>
        <v>-5.1318882470762286E-3</v>
      </c>
      <c r="RG135">
        <f>LN(PRICES!RG135/PRICES!RG134)</f>
        <v>3.7890294831359928E-4</v>
      </c>
      <c r="RH135">
        <f>LN(PRICES!RH135/PRICES!RH134)</f>
        <v>-1.1915134811013956E-3</v>
      </c>
      <c r="RI135">
        <f>LN(PRICES!RI135/PRICES!RI134)</f>
        <v>-2.8804644951078038E-3</v>
      </c>
      <c r="RJ135">
        <f>LN(PRICES!RJ135/PRICES!RJ134)</f>
        <v>-4.2660535564292628E-4</v>
      </c>
      <c r="RK135">
        <f>LN(PRICES!RK135/PRICES!RK134)</f>
        <v>-7.2327842566440503E-4</v>
      </c>
      <c r="RL135">
        <f>LN(PRICES!RL135/PRICES!RL134)</f>
        <v>-7.7173388113702147E-3</v>
      </c>
      <c r="RM135">
        <f>LN(PRICES!RM135/PRICES!RM134)</f>
        <v>1.1448579499054774E-2</v>
      </c>
      <c r="RN135">
        <f>LN(PRICES!RN135/PRICES!RN134)</f>
        <v>-1.2523262254416144E-3</v>
      </c>
      <c r="RO135">
        <f>LN(PRICES!RO135/PRICES!RO134)</f>
        <v>3.3674794631738955E-3</v>
      </c>
      <c r="RP135">
        <f>LN(PRICES!RP135/PRICES!RP134)</f>
        <v>5.0187995006409341E-3</v>
      </c>
      <c r="RQ135">
        <f>LN(PRICES!RQ135/PRICES!RQ134)</f>
        <v>-4.0268905851165698E-3</v>
      </c>
      <c r="RR135">
        <f>LN(PRICES!RR135/PRICES!RR134)</f>
        <v>-5.8250926751116647E-4</v>
      </c>
      <c r="RS135">
        <f>LN(PRICES!RS135/PRICES!RS134)</f>
        <v>1.2909801059003642E-3</v>
      </c>
      <c r="RT135">
        <f>LN(PRICES!RT135/PRICES!RT134)</f>
        <v>-1.1961842523460707E-2</v>
      </c>
      <c r="RU135">
        <f>LN(PRICES!RU135/PRICES!RU134)</f>
        <v>4.8355163437497958E-3</v>
      </c>
      <c r="RV135">
        <f>LN(PRICES!RV135/PRICES!RV134)</f>
        <v>-1.7699564147103431E-2</v>
      </c>
      <c r="RW135">
        <f>LN(PRICES!RW135/PRICES!RW134)</f>
        <v>0</v>
      </c>
      <c r="RX135">
        <f>LN(PRICES!RX135/PRICES!RX134)</f>
        <v>1.3441571896541145E-2</v>
      </c>
      <c r="RY135">
        <f>LN(PRICES!RY135/PRICES!RY134)</f>
        <v>7.3042486828652972E-4</v>
      </c>
      <c r="RZ135">
        <f>LN(PRICES!RZ135/PRICES!RZ134)</f>
        <v>-1.568541686742967E-2</v>
      </c>
      <c r="SA135">
        <f>LN(PRICES!SA135/PRICES!SA134)</f>
        <v>-4.6404351887645795E-3</v>
      </c>
      <c r="SB135">
        <f>LN(PRICES!SB135/PRICES!SB134)</f>
        <v>1.8398433121843583E-3</v>
      </c>
      <c r="SC135">
        <f>LN(PRICES!SC135/PRICES!SC134)</f>
        <v>1.3432528416287373E-2</v>
      </c>
      <c r="SD135">
        <f>LN(PRICES!SD135/PRICES!SD134)</f>
        <v>-3.2271526394306943E-2</v>
      </c>
      <c r="SE135">
        <f>LN(PRICES!SE135/PRICES!SE134)</f>
        <v>-6.6658301138131119E-3</v>
      </c>
      <c r="SF135">
        <f>LN(PRICES!SF135/PRICES!SF134)</f>
        <v>-1.479384799381004E-2</v>
      </c>
      <c r="SG135">
        <f>LN(PRICES!SG135/PRICES!SG134)</f>
        <v>1.4308608879093089E-2</v>
      </c>
      <c r="SH135">
        <f>LN(PRICES!SH135/PRICES!SH134)</f>
        <v>2.0224487246515481E-2</v>
      </c>
      <c r="SI135">
        <f>LN(PRICES!SI135/PRICES!SI134)</f>
        <v>8.6100434752521011E-3</v>
      </c>
      <c r="SJ135">
        <f>LN(PRICES!SJ135/PRICES!SJ134)</f>
        <v>-1.6029636293836268E-2</v>
      </c>
      <c r="SK135">
        <f>LN(PRICES!SK135/PRICES!SK134)</f>
        <v>1.4586811623444312E-3</v>
      </c>
      <c r="SL135">
        <f>LN(PRICES!SL135/PRICES!SL134)</f>
        <v>-1.272243283083467E-3</v>
      </c>
      <c r="SM135">
        <f>LN(PRICES!SM135/PRICES!SM134)</f>
        <v>-2.7370413575592504E-3</v>
      </c>
      <c r="SN135">
        <f>LN(PRICES!SN135/PRICES!SN134)</f>
        <v>-2.5572884519479699E-3</v>
      </c>
      <c r="SO135">
        <f>LN(PRICES!SO135/PRICES!SO134)</f>
        <v>2.0345335306137468E-3</v>
      </c>
      <c r="SP135">
        <f>LN(PRICES!SP135/PRICES!SP134)</f>
        <v>1.5408672462446844E-3</v>
      </c>
      <c r="SQ135">
        <f>LN(PRICES!SQ135/PRICES!SQ134)</f>
        <v>3.8482161862241249E-3</v>
      </c>
      <c r="SR135">
        <f>LN(PRICES!SR135/PRICES!SR134)</f>
        <v>4.8567679038924371E-3</v>
      </c>
      <c r="SS135">
        <f>LN(PRICES!SS135/PRICES!SS134)</f>
        <v>-7.3318192406579821E-3</v>
      </c>
      <c r="ST135">
        <f>LN(PRICES!ST135/PRICES!ST134)</f>
        <v>1.5431891433143814E-2</v>
      </c>
      <c r="SU135">
        <f>LN(PRICES!SU135/PRICES!SU134)</f>
        <v>3.1620914479161943E-3</v>
      </c>
      <c r="SV135">
        <f>LN(PRICES!SV135/PRICES!SV134)</f>
        <v>-9.9517917958665148E-3</v>
      </c>
      <c r="SW135">
        <f>LN(PRICES!SW135/PRICES!SW134)</f>
        <v>7.7668046770322161E-4</v>
      </c>
      <c r="SX135">
        <f>LN(PRICES!SX135/PRICES!SX134)</f>
        <v>-1.0784970972711761E-2</v>
      </c>
      <c r="SY135">
        <f>LN(PRICES!SY135/PRICES!SY134)</f>
        <v>1.2128624566549315E-2</v>
      </c>
      <c r="SZ135">
        <f>LN(PRICES!SZ135/PRICES!SZ134)</f>
        <v>-3.3865342201186165E-2</v>
      </c>
      <c r="TA135">
        <f>LN(PRICES!TA135/PRICES!TA134)</f>
        <v>4.7596940357422218E-3</v>
      </c>
      <c r="TB135">
        <f>LN(PRICES!TB135/PRICES!TB134)</f>
        <v>-3.0779772255520956E-3</v>
      </c>
      <c r="TC135">
        <f>LN(PRICES!TC135/PRICES!TC134)</f>
        <v>1.6193869893970678E-2</v>
      </c>
      <c r="TD135">
        <f>LN(PRICES!TD135/PRICES!TD134)</f>
        <v>5.5152655515729879E-3</v>
      </c>
      <c r="TE135">
        <f>LN(PRICES!TE135/PRICES!TE134)</f>
        <v>8.0183122190042467E-3</v>
      </c>
      <c r="TF135">
        <f>LN(PRICES!TF135/PRICES!TF134)</f>
        <v>1.7864967240261476E-2</v>
      </c>
      <c r="TG135">
        <f>LN(PRICES!TG135/PRICES!TG134)</f>
        <v>4.0060198032009437E-3</v>
      </c>
      <c r="TH135">
        <f>LN(PRICES!TH135/PRICES!TH134)</f>
        <v>8.7734988078176177E-3</v>
      </c>
      <c r="TI135">
        <f>IFERROR(LN(PRICES!TI135/PRICES!TI134),0)</f>
        <v>3.2179058372056963E-3</v>
      </c>
      <c r="TJ135">
        <f>IFERROR(LN(PRICES!TJ135/PRICES!TJ134),0)</f>
        <v>1.0947485482505943E-2</v>
      </c>
      <c r="TK135">
        <f>IFERROR(LN(PRICES!TK135/PRICES!TK134),0)</f>
        <v>-1.5776941047784543E-2</v>
      </c>
      <c r="TL135">
        <f>IFERROR(LN(PRICES!TL135/PRICES!TL134),0)</f>
        <v>1.7905679771122545E-3</v>
      </c>
      <c r="TM135">
        <f>IFERROR(LN(PRICES!TM135/PRICES!TM134),0)</f>
        <v>6.7883409888491739E-3</v>
      </c>
      <c r="TN135">
        <f>IFERROR(LN(PRICES!TN135/PRICES!TN134),0)</f>
        <v>8.6397069946448593E-4</v>
      </c>
      <c r="TO135">
        <f>IFERROR(LN(PRICES!TO135/PRICES!TO134),0)</f>
        <v>-6.0498009620101663E-2</v>
      </c>
      <c r="TP135">
        <f>IFERROR(LN(PRICES!TP135/PRICES!TP134),0)</f>
        <v>-3.7128959022570862E-3</v>
      </c>
      <c r="TQ135">
        <f>IFERROR(LN(PRICES!TQ135/PRICES!TQ134),0)</f>
        <v>-5.6933432694833905E-3</v>
      </c>
      <c r="TR135">
        <f>IFERROR(LN(PRICES!TR135/PRICES!TR134),0)</f>
        <v>-4.8590167118039559E-3</v>
      </c>
      <c r="TS135">
        <f>IFERROR(LN(PRICES!TS135/PRICES!TS134),0)</f>
        <v>1.5859975087645375E-3</v>
      </c>
      <c r="TT135">
        <f>IFERROR(LN(PRICES!TT135/PRICES!TT134),0)</f>
        <v>-8.734406754347156E-3</v>
      </c>
      <c r="TU135">
        <f>IFERROR(LN(PRICES!TU135/PRICES!TU134),0)</f>
        <v>-1.4889708266879896E-2</v>
      </c>
      <c r="TV135">
        <f>IFERROR(LN(PRICES!TV135/PRICES!TV134),0)</f>
        <v>-4.2366450970269184E-3</v>
      </c>
      <c r="TW135">
        <f>IFERROR(LN(PRICES!TW135/PRICES!TW134),0)</f>
        <v>8.4981791557361551E-4</v>
      </c>
      <c r="TX135">
        <f>IFERROR(LN(PRICES!TX135/PRICES!TX134),0)</f>
        <v>1.1246120846874841E-4</v>
      </c>
      <c r="TY135">
        <f>IFERROR(LN(PRICES!TY135/PRICES!TY134),0)</f>
        <v>-2.5249523135476893E-4</v>
      </c>
      <c r="TZ135">
        <f>IFERROR(LN(PRICES!TZ135/PRICES!TZ134),0)</f>
        <v>-2.8491935952777679E-2</v>
      </c>
      <c r="UA135">
        <f>IFERROR(LN(PRICES!UA135/PRICES!UA134),0)</f>
        <v>-3.2929999836874262E-3</v>
      </c>
      <c r="UB135">
        <f>IFERROR(LN(PRICES!UB135/PRICES!UB134),0)</f>
        <v>-1.2225373230201088E-3</v>
      </c>
      <c r="UC135">
        <f>IFERROR(LN(PRICES!UC135/PRICES!UC134),0)</f>
        <v>-1.8121427288705222E-2</v>
      </c>
      <c r="UD135">
        <f>IFERROR(LN(PRICES!UD135/PRICES!UD134),0)</f>
        <v>-6.3299559893822939E-3</v>
      </c>
      <c r="UE135">
        <f>IFERROR(LN(PRICES!UE135/PRICES!UE134),0)</f>
        <v>4.0454838346951454E-3</v>
      </c>
      <c r="UF135">
        <f>IFERROR(LN(PRICES!UF135/PRICES!UF134),0)</f>
        <v>3.4816910927981783E-3</v>
      </c>
      <c r="UG135">
        <f>IFERROR(LN(PRICES!UG135/PRICES!UG134),0)</f>
        <v>6.9959439464716486E-3</v>
      </c>
      <c r="UH135">
        <f>IFERROR(LN(PRICES!UH135/PRICES!UH134),0)</f>
        <v>1.6876059974752819E-2</v>
      </c>
      <c r="UI135">
        <f>IFERROR(LN(PRICES!UI135/PRICES!UI134),0)</f>
        <v>1.2979179838779708E-2</v>
      </c>
      <c r="UJ135">
        <f>IFERROR(LN(PRICES!UJ135/PRICES!UJ134),0)</f>
        <v>2.0461983595287329E-2</v>
      </c>
      <c r="UK135">
        <f>IFERROR(LN(PRICES!UK135/PRICES!UK134),0)</f>
        <v>-1.6413081849806759E-2</v>
      </c>
      <c r="UL135">
        <f>IFERROR(LN(PRICES!UL135/PRICES!UL134),0)</f>
        <v>3.5028634923873418E-2</v>
      </c>
      <c r="UM135">
        <f>IFERROR(LN(PRICES!UM135/PRICES!UM134),0)</f>
        <v>-3.1916515656169758E-3</v>
      </c>
      <c r="UN135">
        <f>IFERROR(LN(PRICES!UN135/PRICES!UN134),0)</f>
        <v>-5.0104225459804321E-4</v>
      </c>
      <c r="UO135">
        <f>IFERROR(LN(PRICES!UO135/PRICES!UO134),0)</f>
        <v>4.5917667074107113E-4</v>
      </c>
      <c r="UP135">
        <f>IFERROR(LN(PRICES!UP135/PRICES!UP134),0)</f>
        <v>9.097090512321512E-3</v>
      </c>
      <c r="UQ135">
        <f>IFERROR(LN(PRICES!UQ135/PRICES!UQ134),0)</f>
        <v>-4.2913206767569356E-3</v>
      </c>
      <c r="UR135">
        <f>IFERROR(LN(PRICES!UR135/PRICES!UR134),0)</f>
        <v>0</v>
      </c>
      <c r="US135">
        <f>IFERROR(LN(PRICES!US135/PRICES!US134),0)</f>
        <v>8.5977459041773705E-3</v>
      </c>
      <c r="UT135">
        <f>IFERROR(LN(PRICES!UT135/PRICES!UT134),0)</f>
        <v>2.1896907870364683E-3</v>
      </c>
      <c r="UU135">
        <f>IFERROR(LN(PRICES!UU135/PRICES!UU134),0)</f>
        <v>-9.8970726459862469E-3</v>
      </c>
      <c r="UV135">
        <f>IFERROR(LN(PRICES!UV135/PRICES!UV134),0)</f>
        <v>3.3807716538423517E-4</v>
      </c>
      <c r="UW135">
        <f>IFERROR(LN(PRICES!UW135/PRICES!UW134),0)</f>
        <v>-2.1151832456601714E-2</v>
      </c>
      <c r="UX135">
        <f>IFERROR(LN(PRICES!UX135/PRICES!UX134),0)</f>
        <v>4.9505767742168486E-3</v>
      </c>
      <c r="UY135">
        <f>IFERROR(LN(PRICES!UY135/PRICES!UY134),0)</f>
        <v>-3.4369209177520873E-4</v>
      </c>
      <c r="UZ135">
        <f>IFERROR(LN(PRICES!UZ135/PRICES!UZ134),0)</f>
        <v>1.8413157931758718E-3</v>
      </c>
      <c r="VA135">
        <f>IFERROR(LN(PRICES!VA135/PRICES!VA134),0)</f>
        <v>1.089916982521774E-3</v>
      </c>
      <c r="VB135">
        <f>IFERROR(LN(PRICES!VB135/PRICES!VB134),0)</f>
        <v>0</v>
      </c>
      <c r="VC135">
        <f>IFERROR(LN(PRICES!VC135/PRICES!VC134),0)</f>
        <v>4.5822327732153714E-3</v>
      </c>
      <c r="VD135">
        <f>IFERROR(LN(PRICES!VD135/PRICES!VD134),0)</f>
        <v>1.2477914084448155E-2</v>
      </c>
      <c r="VE135">
        <f>IFERROR(LN(PRICES!VE135/PRICES!VE134),0)</f>
        <v>2.1392386000534992E-2</v>
      </c>
      <c r="VF135">
        <f>IFERROR(LN(PRICES!VF135/PRICES!VF134),0)</f>
        <v>0</v>
      </c>
      <c r="VG135">
        <f>IFERROR(LN(PRICES!VG135/PRICES!VG134),0)</f>
        <v>-4.3526292342405994E-3</v>
      </c>
      <c r="VH135">
        <f>IFERROR(LN(PRICES!VH135/PRICES!VH134),0)</f>
        <v>-4.5267790148226916E-3</v>
      </c>
      <c r="VI135">
        <f>IFERROR(LN(PRICES!VI135/PRICES!VI134),0)</f>
        <v>8.3155762712360613E-3</v>
      </c>
      <c r="VJ135">
        <f>IFERROR(LN(PRICES!VJ135/PRICES!VJ134),0)</f>
        <v>-2.6774160447508165E-3</v>
      </c>
      <c r="VK135">
        <f>IFERROR(LN(PRICES!VK135/PRICES!VK134),0)</f>
        <v>-6.2098078508433414E-2</v>
      </c>
      <c r="VL135">
        <f>IFERROR(LN(PRICES!VL135/PRICES!VL134),0)</f>
        <v>1.4468373775251703E-2</v>
      </c>
      <c r="VM135">
        <f>IFERROR(LN(PRICES!VM135/PRICES!VM134),0)</f>
        <v>-6.1417208095276132E-3</v>
      </c>
      <c r="VN135">
        <f>IFERROR(LN(PRICES!VN135/PRICES!VN134),0)</f>
        <v>1.305806420089871E-2</v>
      </c>
      <c r="VO135">
        <f>IFERROR(LN(PRICES!VO135/PRICES!VO134),0)</f>
        <v>1.5424156144115912E-3</v>
      </c>
      <c r="VP135">
        <f>IFERROR(LN(PRICES!VP135/PRICES!VP134),0)</f>
        <v>2.0087085270214838E-2</v>
      </c>
      <c r="VQ135">
        <f>IFERROR(LN(PRICES!VQ135/PRICES!VQ134),0)</f>
        <v>3.6706949632886822E-2</v>
      </c>
      <c r="VR135">
        <f>IFERROR(LN(PRICES!VR135/PRICES!VR134),0)</f>
        <v>1.507131060024E-3</v>
      </c>
      <c r="VS135">
        <f>IFERROR(LN(PRICES!VS135/PRICES!VS134),0)</f>
        <v>2.7906777991125271E-3</v>
      </c>
      <c r="VT135">
        <f>IFERROR(LN(PRICES!VT135/PRICES!VT134),0)</f>
        <v>6.0593231390177003E-3</v>
      </c>
      <c r="VU135">
        <f>IFERROR(LN(PRICES!VU135/PRICES!VU134),0)</f>
        <v>-7.8021750591374317E-3</v>
      </c>
      <c r="VV135">
        <f>IFERROR(LN(PRICES!VV135/PRICES!VV134),0)</f>
        <v>7.2158181339739462E-3</v>
      </c>
      <c r="VW135">
        <f>IFERROR(LN(PRICES!VW135/PRICES!VW134),0)</f>
        <v>2.794759306364066E-3</v>
      </c>
      <c r="VX135">
        <f>IFERROR(LN(PRICES!VX135/PRICES!VX134),0)</f>
        <v>4.0638781665998614E-3</v>
      </c>
      <c r="VY135">
        <f>IFERROR(LN(PRICES!VY135/PRICES!VY134),0)</f>
        <v>1.7265078817654118E-2</v>
      </c>
      <c r="VZ135">
        <f>IFERROR(LN(PRICES!VZ135/PRICES!VZ134),0)</f>
        <v>1.0301787703684779E-2</v>
      </c>
      <c r="WA135">
        <f>IFERROR(LN(PRICES!WA135/PRICES!WA134),0)</f>
        <v>-1.6874203479732631E-3</v>
      </c>
      <c r="WB135">
        <f>IFERROR(LN(PRICES!WB135/PRICES!WB134),0)</f>
        <v>0</v>
      </c>
      <c r="WC135">
        <f>IFERROR(LN(PRICES!WC135/PRICES!WC134),0)</f>
        <v>0</v>
      </c>
      <c r="WD135">
        <v>1</v>
      </c>
    </row>
    <row r="136" spans="1:602" x14ac:dyDescent="0.25">
      <c r="A136" s="2">
        <v>43658</v>
      </c>
      <c r="B136">
        <f>LN(PRICES!B136/PRICES!B135)</f>
        <v>-4.6220231513548161E-3</v>
      </c>
      <c r="C136">
        <f>LN(PRICES!C136/PRICES!C135)</f>
        <v>1.3626398029578168E-2</v>
      </c>
      <c r="D136">
        <f>LN(PRICES!D136/PRICES!D135)</f>
        <v>1.1574367628618073E-2</v>
      </c>
      <c r="E136">
        <f>LN(PRICES!E136/PRICES!E135)</f>
        <v>-2.7791992462232007E-3</v>
      </c>
      <c r="F136">
        <f>LN(PRICES!F136/PRICES!F135)</f>
        <v>1.9169910434627929E-3</v>
      </c>
      <c r="G136">
        <f>LN(PRICES!G136/PRICES!G135)</f>
        <v>2.8962780159307915E-2</v>
      </c>
      <c r="H136">
        <f>LN(PRICES!H136/PRICES!H135)</f>
        <v>4.12699407367646E-3</v>
      </c>
      <c r="I136">
        <f>LN(PRICES!I136/PRICES!I135)</f>
        <v>6.1240250476416141E-4</v>
      </c>
      <c r="J136">
        <f>LN(PRICES!J136/PRICES!J135)</f>
        <v>9.6215711607535188E-3</v>
      </c>
      <c r="K136">
        <f>LN(PRICES!K136/PRICES!K135)</f>
        <v>1.9158841403554474E-2</v>
      </c>
      <c r="L136">
        <f>LN(PRICES!L136/PRICES!L135)</f>
        <v>-1.8903376138092879E-3</v>
      </c>
      <c r="M136">
        <f>LN(PRICES!M136/PRICES!M135)</f>
        <v>1.3403905104856794E-2</v>
      </c>
      <c r="N136">
        <f>LN(PRICES!N136/PRICES!N135)</f>
        <v>3.1035635805537207E-3</v>
      </c>
      <c r="O136">
        <f>LN(PRICES!O136/PRICES!O135)</f>
        <v>-6.3091421697906045E-3</v>
      </c>
      <c r="P136">
        <f>LN(PRICES!P136/PRICES!P135)</f>
        <v>-4.0768447812073276E-3</v>
      </c>
      <c r="Q136">
        <f>LN(PRICES!Q136/PRICES!Q135)</f>
        <v>3.9767114412600821E-4</v>
      </c>
      <c r="R136">
        <f>LN(PRICES!R136/PRICES!R135)</f>
        <v>-3.7473463964740973E-2</v>
      </c>
      <c r="S136">
        <f>LN(PRICES!S136/PRICES!S135)</f>
        <v>8.2645516605896162E-3</v>
      </c>
      <c r="T136">
        <f>LN(PRICES!T136/PRICES!T135)</f>
        <v>2.346532635122368E-3</v>
      </c>
      <c r="U136">
        <f>LN(PRICES!U136/PRICES!U135)</f>
        <v>1.8660556390175678E-2</v>
      </c>
      <c r="V136">
        <f>LN(PRICES!V136/PRICES!V135)</f>
        <v>-2.1916729957918647E-3</v>
      </c>
      <c r="W136">
        <f>LN(PRICES!W136/PRICES!W135)</f>
        <v>3.5545208483226086E-3</v>
      </c>
      <c r="X136">
        <f>LN(PRICES!X136/PRICES!X135)</f>
        <v>5.6294302163463752E-3</v>
      </c>
      <c r="Y136">
        <f>LN(PRICES!Y136/PRICES!Y135)</f>
        <v>1.9314716431613097E-3</v>
      </c>
      <c r="Z136">
        <f>LN(PRICES!Z136/PRICES!Z135)</f>
        <v>-3.9673163530894902E-3</v>
      </c>
      <c r="AA136">
        <f>LN(PRICES!AA136/PRICES!AA135)</f>
        <v>-1.3364352889583942E-2</v>
      </c>
      <c r="AB136">
        <f>LN(PRICES!AB136/PRICES!AB135)</f>
        <v>1.7107824411969645E-3</v>
      </c>
      <c r="AC136">
        <f>LN(PRICES!AC136/PRICES!AC135)</f>
        <v>9.4564666353421055E-3</v>
      </c>
      <c r="AD136">
        <f>LN(PRICES!AD136/PRICES!AD135)</f>
        <v>2.07886987462261E-2</v>
      </c>
      <c r="AE136">
        <f>LN(PRICES!AE136/PRICES!AE135)</f>
        <v>-3.7913626259134451E-3</v>
      </c>
      <c r="AF136">
        <f>LN(PRICES!AF136/PRICES!AF135)</f>
        <v>-6.1119826746069375E-4</v>
      </c>
      <c r="AG136">
        <f>LN(PRICES!AG136/PRICES!AG135)</f>
        <v>1.337296293640481E-2</v>
      </c>
      <c r="AH136">
        <f>LN(PRICES!AH136/PRICES!AH135)</f>
        <v>-2.3180122364536634E-2</v>
      </c>
      <c r="AI136">
        <f>LN(PRICES!AI136/PRICES!AI135)</f>
        <v>-6.209018680902882E-3</v>
      </c>
      <c r="AJ136">
        <f>LN(PRICES!AJ136/PRICES!AJ135)</f>
        <v>1.6036978225450558E-2</v>
      </c>
      <c r="AK136">
        <f>LN(PRICES!AK136/PRICES!AK135)</f>
        <v>9.1972996813484888E-3</v>
      </c>
      <c r="AL136">
        <f>LN(PRICES!AL136/PRICES!AL135)</f>
        <v>4.4343593724836955E-2</v>
      </c>
      <c r="AM136">
        <f>LN(PRICES!AM136/PRICES!AM135)</f>
        <v>1.6140499284165551E-2</v>
      </c>
      <c r="AN136">
        <f>LN(PRICES!AN136/PRICES!AN135)</f>
        <v>-2.6255873621909066E-3</v>
      </c>
      <c r="AO136">
        <f>LN(PRICES!AO136/PRICES!AO135)</f>
        <v>9.2165815599859913E-3</v>
      </c>
      <c r="AP136">
        <f>LN(PRICES!AP136/PRICES!AP135)</f>
        <v>-1.6765338155494774E-3</v>
      </c>
      <c r="AQ136">
        <f>LN(PRICES!AQ136/PRICES!AQ135)</f>
        <v>-2.0846037769324016E-2</v>
      </c>
      <c r="AR136">
        <f>LN(PRICES!AR136/PRICES!AR135)</f>
        <v>-1.4026029146390299E-3</v>
      </c>
      <c r="AS136">
        <f>LN(PRICES!AS136/PRICES!AS135)</f>
        <v>3.7807572870150962E-3</v>
      </c>
      <c r="AT136">
        <f>LN(PRICES!AT136/PRICES!AT135)</f>
        <v>9.0871566784239324E-3</v>
      </c>
      <c r="AU136">
        <f>LN(PRICES!AU136/PRICES!AU135)</f>
        <v>2.2632349101252762E-3</v>
      </c>
      <c r="AV136">
        <f>LN(PRICES!AV136/PRICES!AV135)</f>
        <v>1.1285327785033371E-2</v>
      </c>
      <c r="AW136">
        <f>LN(PRICES!AW136/PRICES!AW135)</f>
        <v>1.3499440617264478E-3</v>
      </c>
      <c r="AX136">
        <f>LN(PRICES!AX136/PRICES!AX135)</f>
        <v>4.5147709935003033E-3</v>
      </c>
      <c r="AY136">
        <f>LN(PRICES!AY136/PRICES!AY135)</f>
        <v>8.521527388491893E-4</v>
      </c>
      <c r="AZ136">
        <f>LN(PRICES!AZ136/PRICES!AZ135)</f>
        <v>1.6476377203088786E-2</v>
      </c>
      <c r="BA136">
        <f>LN(PRICES!BA136/PRICES!BA135)</f>
        <v>8.3357063410434001E-3</v>
      </c>
      <c r="BB136">
        <f>LN(PRICES!BB136/PRICES!BB135)</f>
        <v>-2.3115479472109821E-2</v>
      </c>
      <c r="BC136">
        <f>LN(PRICES!BC136/PRICES!BC135)</f>
        <v>2.214496012440384E-2</v>
      </c>
      <c r="BD136">
        <f>LN(PRICES!BD136/PRICES!BD135)</f>
        <v>-3.0612198218549118E-3</v>
      </c>
      <c r="BE136">
        <f>LN(PRICES!BE136/PRICES!BE135)</f>
        <v>8.3550342637957048E-3</v>
      </c>
      <c r="BF136">
        <f>LN(PRICES!BF136/PRICES!BF135)</f>
        <v>-3.7554222543549252E-3</v>
      </c>
      <c r="BG136">
        <f>LN(PRICES!BG136/PRICES!BG135)</f>
        <v>3.1785536003592932E-4</v>
      </c>
      <c r="BH136">
        <f>LN(PRICES!BH136/PRICES!BH135)</f>
        <v>9.4657971157841581E-3</v>
      </c>
      <c r="BI136">
        <f>LN(PRICES!BI136/PRICES!BI135)</f>
        <v>1.2791927557267186E-3</v>
      </c>
      <c r="BJ136">
        <f>LN(PRICES!BJ136/PRICES!BJ135)</f>
        <v>-1.1505932000577318E-3</v>
      </c>
      <c r="BK136">
        <f>LN(PRICES!BK136/PRICES!BK135)</f>
        <v>-5.1916148340086449E-3</v>
      </c>
      <c r="BL136">
        <f>LN(PRICES!BL136/PRICES!BL135)</f>
        <v>0</v>
      </c>
      <c r="BM136">
        <f>LN(PRICES!BM136/PRICES!BM135)</f>
        <v>-3.4542958045775075E-3</v>
      </c>
      <c r="BN136">
        <f>LN(PRICES!BN136/PRICES!BN135)</f>
        <v>3.9037215671493802E-3</v>
      </c>
      <c r="BO136">
        <f>LN(PRICES!BO136/PRICES!BO135)</f>
        <v>-1.8181085710474918E-2</v>
      </c>
      <c r="BP136">
        <f>LN(PRICES!BP136/PRICES!BP135)</f>
        <v>1.4123726180138343E-2</v>
      </c>
      <c r="BQ136">
        <f>LN(PRICES!BQ136/PRICES!BQ135)</f>
        <v>4.828240699336421E-2</v>
      </c>
      <c r="BR136">
        <f>LN(PRICES!BR136/PRICES!BR135)</f>
        <v>5.8173077895938849E-3</v>
      </c>
      <c r="BS136">
        <f>LN(PRICES!BS136/PRICES!BS135)</f>
        <v>1.5787905943478817E-2</v>
      </c>
      <c r="BT136">
        <f>LN(PRICES!BT136/PRICES!BT135)</f>
        <v>1.0008624297372957E-2</v>
      </c>
      <c r="BU136">
        <f>LN(PRICES!BU136/PRICES!BU135)</f>
        <v>5.4722975320861183E-3</v>
      </c>
      <c r="BV136">
        <f>LN(PRICES!BV136/PRICES!BV135)</f>
        <v>3.6108436453186747E-3</v>
      </c>
      <c r="BW136">
        <f>LN(PRICES!BW136/PRICES!BW135)</f>
        <v>-7.078832268785102E-3</v>
      </c>
      <c r="BX136">
        <f>LN(PRICES!BX136/PRICES!BX135)</f>
        <v>2.3639258174227996E-2</v>
      </c>
      <c r="BY136">
        <f>LN(PRICES!BY136/PRICES!BY135)</f>
        <v>-4.039254330979368E-2</v>
      </c>
      <c r="BZ136">
        <f>LN(PRICES!BZ136/PRICES!BZ135)</f>
        <v>1.6283807397464097E-2</v>
      </c>
      <c r="CA136">
        <f>LN(PRICES!CA136/PRICES!CA135)</f>
        <v>-8.3611586947418583E-3</v>
      </c>
      <c r="CB136">
        <f>LN(PRICES!CB136/PRICES!CB135)</f>
        <v>9.1249144402237754E-3</v>
      </c>
      <c r="CC136">
        <f>LN(PRICES!CC136/PRICES!CC135)</f>
        <v>5.7168758981337119E-4</v>
      </c>
      <c r="CD136">
        <f>LN(PRICES!CD136/PRICES!CD135)</f>
        <v>1.555231744568631E-2</v>
      </c>
      <c r="CE136">
        <f>LN(PRICES!CE136/PRICES!CE135)</f>
        <v>7.5031668105571131E-3</v>
      </c>
      <c r="CF136">
        <f>LN(PRICES!CF136/PRICES!CF135)</f>
        <v>-5.255520786879948E-3</v>
      </c>
      <c r="CG136">
        <f>LN(PRICES!CG136/PRICES!CG135)</f>
        <v>1.9786761321779551E-2</v>
      </c>
      <c r="CH136">
        <f>LN(PRICES!CH136/PRICES!CH135)</f>
        <v>7.076898479433472E-3</v>
      </c>
      <c r="CI136">
        <f>LN(PRICES!CI136/PRICES!CI135)</f>
        <v>1.2028147319225411E-2</v>
      </c>
      <c r="CJ136">
        <f>LN(PRICES!CJ136/PRICES!CJ135)</f>
        <v>-1.4134041780109931E-3</v>
      </c>
      <c r="CK136">
        <f>LN(PRICES!CK136/PRICES!CK135)</f>
        <v>9.9774565581455706E-3</v>
      </c>
      <c r="CL136">
        <f>LN(PRICES!CL136/PRICES!CL135)</f>
        <v>8.4286538297856772E-3</v>
      </c>
      <c r="CM136">
        <f>LN(PRICES!CM136/PRICES!CM135)</f>
        <v>-1.3396173730647217E-2</v>
      </c>
      <c r="CN136">
        <f>LN(PRICES!CN136/PRICES!CN135)</f>
        <v>3.8329112385059204E-3</v>
      </c>
      <c r="CO136">
        <f>LN(PRICES!CO136/PRICES!CO135)</f>
        <v>6.4440108947768811E-3</v>
      </c>
      <c r="CP136">
        <f>LN(PRICES!CP136/PRICES!CP135)</f>
        <v>-7.8024120812121376E-3</v>
      </c>
      <c r="CQ136">
        <f>LN(PRICES!CQ136/PRICES!CQ135)</f>
        <v>-2.392379976165167E-3</v>
      </c>
      <c r="CR136">
        <f>LN(PRICES!CR136/PRICES!CR135)</f>
        <v>1.4906038181733456E-2</v>
      </c>
      <c r="CS136">
        <f>LN(PRICES!CS136/PRICES!CS135)</f>
        <v>-1.617964972987173E-3</v>
      </c>
      <c r="CT136">
        <f>LN(PRICES!CT136/PRICES!CT135)</f>
        <v>4.036782750739128E-3</v>
      </c>
      <c r="CU136">
        <f>LN(PRICES!CU136/PRICES!CU135)</f>
        <v>-8.3546019750466004E-3</v>
      </c>
      <c r="CV136">
        <f>LN(PRICES!CV136/PRICES!CV135)</f>
        <v>-8.8262822774506314E-3</v>
      </c>
      <c r="CW136">
        <f>LN(PRICES!CW136/PRICES!CW135)</f>
        <v>3.0126231865040525E-3</v>
      </c>
      <c r="CX136">
        <f>LN(PRICES!CX136/PRICES!CX135)</f>
        <v>-1.4886809645345053E-3</v>
      </c>
      <c r="CY136">
        <f>LN(PRICES!CY136/PRICES!CY135)</f>
        <v>-1.0320939277683615E-2</v>
      </c>
      <c r="CZ136">
        <f>LN(PRICES!CZ136/PRICES!CZ135)</f>
        <v>-7.1531083290864795E-3</v>
      </c>
      <c r="DA136">
        <f>LN(PRICES!DA136/PRICES!DA135)</f>
        <v>-2.9084149358575158E-3</v>
      </c>
      <c r="DB136">
        <f>LN(PRICES!DB136/PRICES!DB135)</f>
        <v>1.1582139361203321E-2</v>
      </c>
      <c r="DC136">
        <f>LN(PRICES!DC136/PRICES!DC135)</f>
        <v>-2.3215335348472301E-3</v>
      </c>
      <c r="DD136">
        <f>LN(PRICES!DD136/PRICES!DD135)</f>
        <v>1.3720188249182702E-2</v>
      </c>
      <c r="DE136">
        <f>LN(PRICES!DE136/PRICES!DE135)</f>
        <v>-2.0760615595122395E-2</v>
      </c>
      <c r="DF136">
        <f>LN(PRICES!DF136/PRICES!DF135)</f>
        <v>1.0475424581672176E-2</v>
      </c>
      <c r="DG136">
        <f>LN(PRICES!DG136/PRICES!DG135)</f>
        <v>6.2214374947013864E-4</v>
      </c>
      <c r="DH136">
        <f>LN(PRICES!DH136/PRICES!DH135)</f>
        <v>-6.6141257931262359E-3</v>
      </c>
      <c r="DI136">
        <f>LN(PRICES!DI136/PRICES!DI135)</f>
        <v>8.6547217549410548E-3</v>
      </c>
      <c r="DJ136">
        <f>LN(PRICES!DJ136/PRICES!DJ135)</f>
        <v>-6.6674973785188392E-3</v>
      </c>
      <c r="DK136">
        <f>LN(PRICES!DK136/PRICES!DK135)</f>
        <v>8.8155651474038955E-3</v>
      </c>
      <c r="DL136">
        <f>LN(PRICES!DL136/PRICES!DL135)</f>
        <v>3.9445334144876847E-3</v>
      </c>
      <c r="DM136">
        <f>LN(PRICES!DM136/PRICES!DM135)</f>
        <v>1.9587665733056181E-3</v>
      </c>
      <c r="DN136">
        <f>LN(PRICES!DN136/PRICES!DN135)</f>
        <v>4.4785380528974388E-3</v>
      </c>
      <c r="DO136">
        <f>LN(PRICES!DO136/PRICES!DO135)</f>
        <v>3.0626537796999832E-3</v>
      </c>
      <c r="DP136">
        <f>LN(PRICES!DP136/PRICES!DP135)</f>
        <v>2.481938966910944E-3</v>
      </c>
      <c r="DQ136">
        <f>LN(PRICES!DQ136/PRICES!DQ135)</f>
        <v>-1.9824714205082142E-2</v>
      </c>
      <c r="DR136">
        <f>LN(PRICES!DR136/PRICES!DR135)</f>
        <v>-2.7739608544025667E-3</v>
      </c>
      <c r="DS136">
        <f>LN(PRICES!DS136/PRICES!DS135)</f>
        <v>5.8938404949057952E-3</v>
      </c>
      <c r="DT136">
        <f>LN(PRICES!DT136/PRICES!DT135)</f>
        <v>-2.7014476313692104E-3</v>
      </c>
      <c r="DU136">
        <f>LN(PRICES!DU136/PRICES!DU135)</f>
        <v>0</v>
      </c>
      <c r="DV136">
        <f>LN(PRICES!DV136/PRICES!DV135)</f>
        <v>6.8318303322002158E-3</v>
      </c>
      <c r="DW136">
        <f>LN(PRICES!DW136/PRICES!DW135)</f>
        <v>1.0089782639509375E-2</v>
      </c>
      <c r="DX136">
        <f>LN(PRICES!DX136/PRICES!DX135)</f>
        <v>5.3144007034776003E-3</v>
      </c>
      <c r="DY136">
        <f>LN(PRICES!DY136/PRICES!DY135)</f>
        <v>1.0338631775925103E-2</v>
      </c>
      <c r="DZ136">
        <f>LN(PRICES!DZ136/PRICES!DZ135)</f>
        <v>7.5553442127595412E-3</v>
      </c>
      <c r="EA136">
        <f>LN(PRICES!EA136/PRICES!EA135)</f>
        <v>0</v>
      </c>
      <c r="EB136">
        <f>LN(PRICES!EB136/PRICES!EB135)</f>
        <v>-2.1535177811715565E-2</v>
      </c>
      <c r="EC136">
        <f>LN(PRICES!EC136/PRICES!EC135)</f>
        <v>1.4489247522750429E-3</v>
      </c>
      <c r="ED136">
        <f>LN(PRICES!ED136/PRICES!ED135)</f>
        <v>3.3638001994930778E-4</v>
      </c>
      <c r="EE136">
        <f>LN(PRICES!EE136/PRICES!EE135)</f>
        <v>1.3108827738337875E-2</v>
      </c>
      <c r="EF136">
        <f>LN(PRICES!EF136/PRICES!EF135)</f>
        <v>-3.4605647201956427E-2</v>
      </c>
      <c r="EG136">
        <f>LN(PRICES!EG136/PRICES!EG135)</f>
        <v>-3.9320005841530859E-3</v>
      </c>
      <c r="EH136">
        <f>LN(PRICES!EH136/PRICES!EH135)</f>
        <v>0</v>
      </c>
      <c r="EI136">
        <f>LN(PRICES!EI136/PRICES!EI135)</f>
        <v>-1.0034919272431655E-4</v>
      </c>
      <c r="EJ136">
        <f>LN(PRICES!EJ136/PRICES!EJ135)</f>
        <v>-6.3372766579691993E-3</v>
      </c>
      <c r="EK136">
        <f>LN(PRICES!EK136/PRICES!EK135)</f>
        <v>9.5282299851431559E-4</v>
      </c>
      <c r="EL136">
        <f>LN(PRICES!EL136/PRICES!EL135)</f>
        <v>2.4725876778434415E-2</v>
      </c>
      <c r="EM136">
        <f>LN(PRICES!EM136/PRICES!EM135)</f>
        <v>9.9139108203276632E-3</v>
      </c>
      <c r="EN136">
        <f>LN(PRICES!EN136/PRICES!EN135)</f>
        <v>6.1918869030240927E-3</v>
      </c>
      <c r="EO136">
        <f>LN(PRICES!EO136/PRICES!EO135)</f>
        <v>5.1865418894142664E-3</v>
      </c>
      <c r="EP136">
        <f>LN(PRICES!EP136/PRICES!EP135)</f>
        <v>1.4656530236114202E-2</v>
      </c>
      <c r="EQ136">
        <f>LN(PRICES!EQ136/PRICES!EQ135)</f>
        <v>2.1237781636381133E-2</v>
      </c>
      <c r="ER136">
        <f>LN(PRICES!ER136/PRICES!ER135)</f>
        <v>1.1973568374532366E-3</v>
      </c>
      <c r="ES136">
        <f>LN(PRICES!ES136/PRICES!ES135)</f>
        <v>-4.3197087519335087E-3</v>
      </c>
      <c r="ET136">
        <f>LN(PRICES!ET136/PRICES!ET135)</f>
        <v>-5.0012945284457029E-3</v>
      </c>
      <c r="EU136">
        <f>LN(PRICES!EU136/PRICES!EU135)</f>
        <v>5.281184614030502E-2</v>
      </c>
      <c r="EV136">
        <f>LN(PRICES!EV136/PRICES!EV135)</f>
        <v>1.3455264696791695E-2</v>
      </c>
      <c r="EW136">
        <f>LN(PRICES!EW136/PRICES!EW135)</f>
        <v>8.7863479629165934E-4</v>
      </c>
      <c r="EX136">
        <f>LN(PRICES!EX136/PRICES!EX135)</f>
        <v>1.1167334183288941E-3</v>
      </c>
      <c r="EY136">
        <f>LN(PRICES!EY136/PRICES!EY135)</f>
        <v>-2.5456225679068218E-3</v>
      </c>
      <c r="EZ136">
        <f>LN(PRICES!EZ136/PRICES!EZ135)</f>
        <v>7.4146206750768506E-3</v>
      </c>
      <c r="FA136">
        <f>LN(PRICES!FA136/PRICES!FA135)</f>
        <v>-1.4027247927573623E-2</v>
      </c>
      <c r="FB136">
        <f>LN(PRICES!FB136/PRICES!FB135)</f>
        <v>1.003935967313129E-2</v>
      </c>
      <c r="FC136">
        <f>LN(PRICES!FC136/PRICES!FC135)</f>
        <v>-3.9253937767460374E-3</v>
      </c>
      <c r="FD136">
        <f>LN(PRICES!FD136/PRICES!FD135)</f>
        <v>0</v>
      </c>
      <c r="FE136">
        <f>LN(PRICES!FE136/PRICES!FE135)</f>
        <v>1.2184337243864318E-2</v>
      </c>
      <c r="FF136">
        <f>LN(PRICES!FF136/PRICES!FF135)</f>
        <v>2.6953214341121565E-3</v>
      </c>
      <c r="FG136">
        <f>LN(PRICES!FG136/PRICES!FG135)</f>
        <v>1.1432352462107784E-2</v>
      </c>
      <c r="FH136">
        <f>LN(PRICES!FH136/PRICES!FH135)</f>
        <v>-1.9624534219445645E-2</v>
      </c>
      <c r="FI136">
        <f>LN(PRICES!FI136/PRICES!FI135)</f>
        <v>1.0837171132250198E-2</v>
      </c>
      <c r="FJ136">
        <f>LN(PRICES!FJ136/PRICES!FJ135)</f>
        <v>2.559616249003895E-3</v>
      </c>
      <c r="FK136">
        <f>LN(PRICES!FK136/PRICES!FK135)</f>
        <v>-2.1894481905734612E-3</v>
      </c>
      <c r="FL136">
        <f>LN(PRICES!FL136/PRICES!FL135)</f>
        <v>8.3272002695519067E-3</v>
      </c>
      <c r="FM136">
        <f>LN(PRICES!FM136/PRICES!FM135)</f>
        <v>-3.0593113606695111E-3</v>
      </c>
      <c r="FN136">
        <f>LN(PRICES!FN136/PRICES!FN135)</f>
        <v>-2.4565479235492179E-3</v>
      </c>
      <c r="FO136">
        <f>LN(PRICES!FO136/PRICES!FO135)</f>
        <v>-5.460020804761879E-3</v>
      </c>
      <c r="FP136">
        <f>LN(PRICES!FP136/PRICES!FP135)</f>
        <v>2.3175388949165012E-3</v>
      </c>
      <c r="FQ136">
        <f>LN(PRICES!FQ136/PRICES!FQ135)</f>
        <v>-1.057377721239623E-2</v>
      </c>
      <c r="FR136">
        <f>LN(PRICES!FR136/PRICES!FR135)</f>
        <v>9.7324663484065557E-3</v>
      </c>
      <c r="FS136">
        <f>LN(PRICES!FS136/PRICES!FS135)</f>
        <v>-2.4649352595695175E-3</v>
      </c>
      <c r="FT136">
        <f>LN(PRICES!FT136/PRICES!FT135)</f>
        <v>-7.3669691908063951E-3</v>
      </c>
      <c r="FU136">
        <f>LN(PRICES!FU136/PRICES!FU135)</f>
        <v>3.3877344059189307E-3</v>
      </c>
      <c r="FV136">
        <f>LN(PRICES!FV136/PRICES!FV135)</f>
        <v>-6.99931654101668E-4</v>
      </c>
      <c r="FW136">
        <f>LN(PRICES!FW136/PRICES!FW135)</f>
        <v>2.7802812045456562E-2</v>
      </c>
      <c r="FX136">
        <f>LN(PRICES!FX136/PRICES!FX135)</f>
        <v>-2.2666454090070419E-2</v>
      </c>
      <c r="FY136">
        <f>LN(PRICES!FY136/PRICES!FY135)</f>
        <v>1.8786506807508922E-2</v>
      </c>
      <c r="FZ136">
        <f>LN(PRICES!FZ136/PRICES!FZ135)</f>
        <v>-6.0456999196326225E-3</v>
      </c>
      <c r="GA136">
        <f>LN(PRICES!GA136/PRICES!GA135)</f>
        <v>7.9981106134209487E-3</v>
      </c>
      <c r="GB136">
        <f>LN(PRICES!GB136/PRICES!GB135)</f>
        <v>-2.6238672354529181E-2</v>
      </c>
      <c r="GC136">
        <f>LN(PRICES!GC136/PRICES!GC135)</f>
        <v>3.1923076387825955E-3</v>
      </c>
      <c r="GD136">
        <f>LN(PRICES!GD136/PRICES!GD135)</f>
        <v>6.4263912641773467E-3</v>
      </c>
      <c r="GE136">
        <f>LN(PRICES!GE136/PRICES!GE135)</f>
        <v>-3.9920691391559177E-3</v>
      </c>
      <c r="GF136">
        <f>LN(PRICES!GF136/PRICES!GF135)</f>
        <v>2.1527920611335231E-2</v>
      </c>
      <c r="GG136">
        <f>LN(PRICES!GG136/PRICES!GG135)</f>
        <v>-1.36149113716249E-3</v>
      </c>
      <c r="GH136">
        <f>LN(PRICES!GH136/PRICES!GH135)</f>
        <v>-3.8202399318407699E-3</v>
      </c>
      <c r="GI136">
        <f>LN(PRICES!GI136/PRICES!GI135)</f>
        <v>4.5232967399134773E-3</v>
      </c>
      <c r="GJ136">
        <f>LN(PRICES!GJ136/PRICES!GJ135)</f>
        <v>-1.3543522889305918E-2</v>
      </c>
      <c r="GK136">
        <f>LN(PRICES!GK136/PRICES!GK135)</f>
        <v>1.820070319730082E-2</v>
      </c>
      <c r="GL136">
        <f>LN(PRICES!GL136/PRICES!GL135)</f>
        <v>-9.1043460700067722E-3</v>
      </c>
      <c r="GM136">
        <f>LN(PRICES!GM136/PRICES!GM135)</f>
        <v>1.7552419899244177E-3</v>
      </c>
      <c r="GN136">
        <f>LN(PRICES!GN136/PRICES!GN135)</f>
        <v>-2.0735129836056852E-3</v>
      </c>
      <c r="GO136">
        <f>LN(PRICES!GO136/PRICES!GO135)</f>
        <v>3.0440550601781697E-3</v>
      </c>
      <c r="GP136">
        <f>LN(PRICES!GP136/PRICES!GP135)</f>
        <v>-6.4012826581525831E-3</v>
      </c>
      <c r="GQ136">
        <f>LN(PRICES!GQ136/PRICES!GQ135)</f>
        <v>9.3152048411600952E-3</v>
      </c>
      <c r="GR136">
        <f>LN(PRICES!GR136/PRICES!GR135)</f>
        <v>3.2692464370582069E-2</v>
      </c>
      <c r="GS136">
        <f>LN(PRICES!GS136/PRICES!GS135)</f>
        <v>7.9117040892424505E-3</v>
      </c>
      <c r="GT136">
        <f>LN(PRICES!GT136/PRICES!GT135)</f>
        <v>1.4511551040687493E-2</v>
      </c>
      <c r="GU136">
        <f>LN(PRICES!GU136/PRICES!GU135)</f>
        <v>9.6966205571932685E-3</v>
      </c>
      <c r="GV136">
        <f>LN(PRICES!GV136/PRICES!GV135)</f>
        <v>-6.6816491941805896E-3</v>
      </c>
      <c r="GW136">
        <f>LN(PRICES!GW136/PRICES!GW135)</f>
        <v>2.2763357341822146E-3</v>
      </c>
      <c r="GX136">
        <f>LN(PRICES!GX136/PRICES!GX135)</f>
        <v>-8.6278994494154773E-4</v>
      </c>
      <c r="GY136">
        <f>LN(PRICES!GY136/PRICES!GY135)</f>
        <v>-9.4002670691154281E-4</v>
      </c>
      <c r="GZ136">
        <f>LN(PRICES!GZ136/PRICES!GZ135)</f>
        <v>-1.8047809528395331E-4</v>
      </c>
      <c r="HA136">
        <f>LN(PRICES!HA136/PRICES!HA135)</f>
        <v>-1.8134074190106153E-2</v>
      </c>
      <c r="HB136">
        <f>LN(PRICES!HB136/PRICES!HB135)</f>
        <v>8.2532032039279984E-3</v>
      </c>
      <c r="HC136">
        <f>LN(PRICES!HC136/PRICES!HC135)</f>
        <v>1.1643610002007436E-2</v>
      </c>
      <c r="HD136">
        <f>LN(PRICES!HD136/PRICES!HD135)</f>
        <v>-5.9840766734197285E-3</v>
      </c>
      <c r="HE136">
        <f>LN(PRICES!HE136/PRICES!HE135)</f>
        <v>6.6335469698803641E-3</v>
      </c>
      <c r="HF136">
        <f>LN(PRICES!HF136/PRICES!HF135)</f>
        <v>-5.5821620692249189E-4</v>
      </c>
      <c r="HG136">
        <f>LN(PRICES!HG136/PRICES!HG135)</f>
        <v>-4.5147568034337197E-3</v>
      </c>
      <c r="HH136">
        <f>LN(PRICES!HH136/PRICES!HH135)</f>
        <v>8.8105455874116223E-3</v>
      </c>
      <c r="HI136">
        <f>LN(PRICES!HI136/PRICES!HI135)</f>
        <v>0</v>
      </c>
      <c r="HJ136">
        <f>LN(PRICES!HJ136/PRICES!HJ135)</f>
        <v>1.8216770966516482E-2</v>
      </c>
      <c r="HK136">
        <f>LN(PRICES!HK136/PRICES!HK135)</f>
        <v>1.1839073829128428E-2</v>
      </c>
      <c r="HL136">
        <f>LN(PRICES!HL136/PRICES!HL135)</f>
        <v>5.6677761171530977E-2</v>
      </c>
      <c r="HM136">
        <f>LN(PRICES!HM136/PRICES!HM135)</f>
        <v>1.5093045366091096E-2</v>
      </c>
      <c r="HN136">
        <f>LN(PRICES!HN136/PRICES!HN135)</f>
        <v>-1.0919046222743723E-3</v>
      </c>
      <c r="HO136">
        <f>LN(PRICES!HO136/PRICES!HO135)</f>
        <v>6.9310303019060994E-3</v>
      </c>
      <c r="HP136">
        <f>LN(PRICES!HP136/PRICES!HP135)</f>
        <v>6.9426251420993991E-3</v>
      </c>
      <c r="HQ136">
        <f>LN(PRICES!HQ136/PRICES!HQ135)</f>
        <v>1.0435048195654812E-2</v>
      </c>
      <c r="HR136">
        <f>LN(PRICES!HR136/PRICES!HR135)</f>
        <v>-1.0924605827093991E-2</v>
      </c>
      <c r="HS136">
        <f>LN(PRICES!HS136/PRICES!HS135)</f>
        <v>3.2271057815772041E-3</v>
      </c>
      <c r="HT136">
        <f>LN(PRICES!HT136/PRICES!HT135)</f>
        <v>1.4711284977390731E-2</v>
      </c>
      <c r="HU136">
        <f>LN(PRICES!HU136/PRICES!HU135)</f>
        <v>2.1602287393636808E-2</v>
      </c>
      <c r="HV136">
        <f>LN(PRICES!HV136/PRICES!HV135)</f>
        <v>-1.7931846104509219E-2</v>
      </c>
      <c r="HW136">
        <f>LN(PRICES!HW136/PRICES!HW135)</f>
        <v>6.3237493020049194E-4</v>
      </c>
      <c r="HX136">
        <f>LN(PRICES!HX136/PRICES!HX135)</f>
        <v>-6.7969791806502316E-3</v>
      </c>
      <c r="HY136">
        <f>LN(PRICES!HY136/PRICES!HY135)</f>
        <v>7.1663651671801621E-3</v>
      </c>
      <c r="HZ136">
        <f>LN(PRICES!HZ136/PRICES!HZ135)</f>
        <v>-4.7409183631876139E-3</v>
      </c>
      <c r="IA136">
        <f>LN(PRICES!IA136/PRICES!IA135)</f>
        <v>2.3271957547033578E-3</v>
      </c>
      <c r="IB136">
        <f>LN(PRICES!IB136/PRICES!IB135)</f>
        <v>4.9667471274147112E-3</v>
      </c>
      <c r="IC136">
        <f>LN(PRICES!IC136/PRICES!IC135)</f>
        <v>-9.5381251585954178E-3</v>
      </c>
      <c r="ID136">
        <f>LN(PRICES!ID136/PRICES!ID135)</f>
        <v>6.741804022277597E-3</v>
      </c>
      <c r="IE136">
        <f>LN(PRICES!IE136/PRICES!IE135)</f>
        <v>2.8477052201241943E-3</v>
      </c>
      <c r="IF136">
        <f>LN(PRICES!IF136/PRICES!IF135)</f>
        <v>6.9686865037413273E-3</v>
      </c>
      <c r="IG136">
        <f>LN(PRICES!IG136/PRICES!IG135)</f>
        <v>7.9622470943453254E-3</v>
      </c>
      <c r="IH136">
        <f>LN(PRICES!IH136/PRICES!IH135)</f>
        <v>-3.5416265710575211E-3</v>
      </c>
      <c r="II136">
        <f>LN(PRICES!II136/PRICES!II135)</f>
        <v>4.335121473692605E-3</v>
      </c>
      <c r="IJ136">
        <f>LN(PRICES!IJ136/PRICES!IJ135)</f>
        <v>-8.3394585892405775E-3</v>
      </c>
      <c r="IK136">
        <f>LN(PRICES!IK136/PRICES!IK135)</f>
        <v>8.2662513314420063E-3</v>
      </c>
      <c r="IL136">
        <f>LN(PRICES!IL136/PRICES!IL135)</f>
        <v>1.0533226457500653E-2</v>
      </c>
      <c r="IM136">
        <f>LN(PRICES!IM136/PRICES!IM135)</f>
        <v>0</v>
      </c>
      <c r="IN136">
        <f>LN(PRICES!IN136/PRICES!IN135)</f>
        <v>2.6755206777000183E-3</v>
      </c>
      <c r="IO136">
        <f>LN(PRICES!IO136/PRICES!IO135)</f>
        <v>1.1913815750533432E-2</v>
      </c>
      <c r="IP136">
        <f>LN(PRICES!IP136/PRICES!IP135)</f>
        <v>8.3869199750135799E-3</v>
      </c>
      <c r="IQ136">
        <f>LN(PRICES!IQ136/PRICES!IQ135)</f>
        <v>-9.727893219792904E-3</v>
      </c>
      <c r="IR136">
        <f>LN(PRICES!IR136/PRICES!IR135)</f>
        <v>9.0873919603339966E-3</v>
      </c>
      <c r="IS136">
        <f>LN(PRICES!IS136/PRICES!IS135)</f>
        <v>3.7253292037421771E-3</v>
      </c>
      <c r="IT136">
        <f>LN(PRICES!IT136/PRICES!IT135)</f>
        <v>2.3289014203268191E-2</v>
      </c>
      <c r="IU136">
        <f>LN(PRICES!IU136/PRICES!IU135)</f>
        <v>4.2059229535188194E-3</v>
      </c>
      <c r="IV136">
        <f>LN(PRICES!IV136/PRICES!IV135)</f>
        <v>-7.8787888953614493E-3</v>
      </c>
      <c r="IW136">
        <f>LN(PRICES!IW136/PRICES!IW135)</f>
        <v>9.1228149627830164E-3</v>
      </c>
      <c r="IX136">
        <f>LN(PRICES!IX136/PRICES!IX135)</f>
        <v>1.3337846502128277E-2</v>
      </c>
      <c r="IY136">
        <f>LN(PRICES!IY136/PRICES!IY135)</f>
        <v>9.4743351950473745E-3</v>
      </c>
      <c r="IZ136">
        <f>LN(PRICES!IZ136/PRICES!IZ135)</f>
        <v>-7.8152709070632344E-3</v>
      </c>
      <c r="JA136">
        <f>LN(PRICES!JA136/PRICES!JA135)</f>
        <v>6.1513761379810234E-3</v>
      </c>
      <c r="JB136">
        <f>LN(PRICES!JB136/PRICES!JB135)</f>
        <v>7.6109688359531549E-3</v>
      </c>
      <c r="JC136">
        <f>LN(PRICES!JC136/PRICES!JC135)</f>
        <v>2.2217455945953445E-2</v>
      </c>
      <c r="JD136">
        <f>LN(PRICES!JD136/PRICES!JD135)</f>
        <v>2.5557198669225224E-2</v>
      </c>
      <c r="JE136">
        <f>LN(PRICES!JE136/PRICES!JE135)</f>
        <v>7.4901787235961735E-3</v>
      </c>
      <c r="JF136">
        <f>LN(PRICES!JF136/PRICES!JF135)</f>
        <v>1.1825096335771786E-2</v>
      </c>
      <c r="JG136">
        <f>LN(PRICES!JG136/PRICES!JG135)</f>
        <v>-7.6669161517758716E-3</v>
      </c>
      <c r="JH136">
        <f>LN(PRICES!JH136/PRICES!JH135)</f>
        <v>2.9528858668391684E-2</v>
      </c>
      <c r="JI136">
        <f>LN(PRICES!JI136/PRICES!JI135)</f>
        <v>1.9011528592170424E-2</v>
      </c>
      <c r="JJ136">
        <f>LN(PRICES!JJ136/PRICES!JJ135)</f>
        <v>2.6586356672055115E-2</v>
      </c>
      <c r="JK136">
        <f>LN(PRICES!JK136/PRICES!JK135)</f>
        <v>1.1140784449383176E-2</v>
      </c>
      <c r="JL136">
        <f>LN(PRICES!JL136/PRICES!JL135)</f>
        <v>1.917093967497332E-3</v>
      </c>
      <c r="JM136">
        <f>LN(PRICES!JM136/PRICES!JM135)</f>
        <v>3.6183919594138142E-4</v>
      </c>
      <c r="JN136">
        <f>LN(PRICES!JN136/PRICES!JN135)</f>
        <v>3.1705767801412095E-3</v>
      </c>
      <c r="JO136">
        <f>LN(PRICES!JO136/PRICES!JO135)</f>
        <v>-1.0829442419571619E-2</v>
      </c>
      <c r="JP136">
        <f>LN(PRICES!JP136/PRICES!JP135)</f>
        <v>1.3015200431044082E-2</v>
      </c>
      <c r="JQ136">
        <f>LN(PRICES!JQ136/PRICES!JQ135)</f>
        <v>-1.2885021498294142E-2</v>
      </c>
      <c r="JR136">
        <f>LN(PRICES!JR136/PRICES!JR135)</f>
        <v>2.4565525874279702E-2</v>
      </c>
      <c r="JS136">
        <f>LN(PRICES!JS136/PRICES!JS135)</f>
        <v>6.307922748519972E-4</v>
      </c>
      <c r="JT136">
        <f>LN(PRICES!JT136/PRICES!JT135)</f>
        <v>3.8118640211163577E-3</v>
      </c>
      <c r="JU136">
        <f>LN(PRICES!JU136/PRICES!JU135)</f>
        <v>9.0633184758472079E-3</v>
      </c>
      <c r="JV136">
        <f>LN(PRICES!JV136/PRICES!JV135)</f>
        <v>8.4093731958056819E-3</v>
      </c>
      <c r="JW136">
        <f>LN(PRICES!JW136/PRICES!JW135)</f>
        <v>2.0524028541362229E-2</v>
      </c>
      <c r="JX136">
        <f>LN(PRICES!JX136/PRICES!JX135)</f>
        <v>0</v>
      </c>
      <c r="JY136">
        <f>LN(PRICES!JY136/PRICES!JY135)</f>
        <v>2.7456413019319279E-3</v>
      </c>
      <c r="JZ136">
        <f>LN(PRICES!JZ136/PRICES!JZ135)</f>
        <v>-1.348179138847415E-3</v>
      </c>
      <c r="KA136">
        <f>LN(PRICES!KA136/PRICES!KA135)</f>
        <v>2.5427719580965367E-2</v>
      </c>
      <c r="KB136">
        <f>LN(PRICES!KB136/PRICES!KB135)</f>
        <v>6.1975929617180212E-3</v>
      </c>
      <c r="KC136">
        <f>LN(PRICES!KC136/PRICES!KC135)</f>
        <v>-5.6048261876066189E-3</v>
      </c>
      <c r="KD136">
        <f>LN(PRICES!KD136/PRICES!KD135)</f>
        <v>2.0020261622977303E-2</v>
      </c>
      <c r="KE136">
        <f>LN(PRICES!KE136/PRICES!KE135)</f>
        <v>-1.9526916565937691E-2</v>
      </c>
      <c r="KF136">
        <f>LN(PRICES!KF136/PRICES!KF135)</f>
        <v>5.8609496584469054E-3</v>
      </c>
      <c r="KG136">
        <f>LN(PRICES!KG136/PRICES!KG135)</f>
        <v>-1.7179600877272301E-3</v>
      </c>
      <c r="KH136">
        <f>LN(PRICES!KH136/PRICES!KH135)</f>
        <v>5.5563320148725621E-3</v>
      </c>
      <c r="KI136">
        <f>LN(PRICES!KI136/PRICES!KI135)</f>
        <v>1.1979755010028147E-2</v>
      </c>
      <c r="KJ136">
        <f>LN(PRICES!KJ136/PRICES!KJ135)</f>
        <v>9.0878736292877068E-3</v>
      </c>
      <c r="KK136">
        <f>LN(PRICES!KK136/PRICES!KK135)</f>
        <v>8.6761634062376188E-3</v>
      </c>
      <c r="KL136">
        <f>LN(PRICES!KL136/PRICES!KL135)</f>
        <v>2.1758820129631502E-3</v>
      </c>
      <c r="KM136">
        <f>LN(PRICES!KM136/PRICES!KM135)</f>
        <v>2.6019507085568846E-4</v>
      </c>
      <c r="KN136">
        <f>LN(PRICES!KN136/PRICES!KN135)</f>
        <v>1.0172996056706601E-2</v>
      </c>
      <c r="KO136">
        <f>LN(PRICES!KO136/PRICES!KO135)</f>
        <v>1.1625910354437646E-2</v>
      </c>
      <c r="KP136">
        <f>LN(PRICES!KP136/PRICES!KP135)</f>
        <v>7.3715587810411895E-3</v>
      </c>
      <c r="KQ136">
        <f>LN(PRICES!KQ136/PRICES!KQ135)</f>
        <v>2.8168954179052267E-3</v>
      </c>
      <c r="KR136">
        <f>LN(PRICES!KR136/PRICES!KR135)</f>
        <v>4.1294460412902405E-3</v>
      </c>
      <c r="KS136">
        <f>LN(PRICES!KS136/PRICES!KS135)</f>
        <v>4.5980853154415339E-4</v>
      </c>
      <c r="KT136">
        <f>LN(PRICES!KT136/PRICES!KT135)</f>
        <v>-8.0612457601307343E-3</v>
      </c>
      <c r="KU136">
        <f>LN(PRICES!KU136/PRICES!KU135)</f>
        <v>-4.3694331541114188E-3</v>
      </c>
      <c r="KV136">
        <f>LN(PRICES!KV136/PRICES!KV135)</f>
        <v>2.0366557955643121E-2</v>
      </c>
      <c r="KW136">
        <f>LN(PRICES!KW136/PRICES!KW135)</f>
        <v>-7.4488472016916753E-3</v>
      </c>
      <c r="KX136">
        <f>LN(PRICES!KX136/PRICES!KX135)</f>
        <v>7.8098926858031744E-3</v>
      </c>
      <c r="KY136">
        <f>LN(PRICES!KY136/PRICES!KY135)</f>
        <v>-3.9628884646953355E-3</v>
      </c>
      <c r="KZ136">
        <f>LN(PRICES!KZ136/PRICES!KZ135)</f>
        <v>4.6368811851036917E-2</v>
      </c>
      <c r="LA136">
        <f>LN(PRICES!LA136/PRICES!LA135)</f>
        <v>1.9171715240111878E-3</v>
      </c>
      <c r="LB136">
        <f>LN(PRICES!LB136/PRICES!LB135)</f>
        <v>7.7823001798224172E-3</v>
      </c>
      <c r="LC136">
        <f>LN(PRICES!LC136/PRICES!LC135)</f>
        <v>7.1223473310173188E-3</v>
      </c>
      <c r="LD136">
        <f>LN(PRICES!LD136/PRICES!LD135)</f>
        <v>-1.3012374796176397E-3</v>
      </c>
      <c r="LE136">
        <f>LN(PRICES!LE136/PRICES!LE135)</f>
        <v>7.5414762750115709E-4</v>
      </c>
      <c r="LF136">
        <f>LN(PRICES!LF136/PRICES!LF135)</f>
        <v>-3.8353996743221179E-3</v>
      </c>
      <c r="LG136">
        <f>LN(PRICES!LG136/PRICES!LG135)</f>
        <v>2.6754356507544094E-3</v>
      </c>
      <c r="LH136">
        <f>LN(PRICES!LH136/PRICES!LH135)</f>
        <v>4.5109991346517081E-3</v>
      </c>
      <c r="LI136">
        <f>LN(PRICES!LI136/PRICES!LI135)</f>
        <v>2.2009039424140765E-2</v>
      </c>
      <c r="LJ136">
        <f>LN(PRICES!LJ136/PRICES!LJ135)</f>
        <v>-4.5070872933027908E-3</v>
      </c>
      <c r="LK136">
        <f>LN(PRICES!LK136/PRICES!LK135)</f>
        <v>1.6810596027669166E-2</v>
      </c>
      <c r="LL136">
        <f>LN(PRICES!LL136/PRICES!LL135)</f>
        <v>3.2221950087863663E-3</v>
      </c>
      <c r="LM136">
        <f>LN(PRICES!LM136/PRICES!LM135)</f>
        <v>-1.5732477402766068E-3</v>
      </c>
      <c r="LN136">
        <f>LN(PRICES!LN136/PRICES!LN135)</f>
        <v>-7.4722631550419008E-4</v>
      </c>
      <c r="LO136">
        <f>LN(PRICES!LO136/PRICES!LO135)</f>
        <v>1.6515653872625896E-4</v>
      </c>
      <c r="LP136">
        <f>LN(PRICES!LP136/PRICES!LP135)</f>
        <v>2.5183261265753442E-2</v>
      </c>
      <c r="LQ136">
        <f>LN(PRICES!LQ136/PRICES!LQ135)</f>
        <v>-1.1377246708707271E-3</v>
      </c>
      <c r="LR136">
        <f>LN(PRICES!LR136/PRICES!LR135)</f>
        <v>2.2833838780437223E-3</v>
      </c>
      <c r="LS136">
        <f>LN(PRICES!LS136/PRICES!LS135)</f>
        <v>-3.2764979013568149E-3</v>
      </c>
      <c r="LT136">
        <f>LN(PRICES!LT136/PRICES!LT135)</f>
        <v>6.1918180836359506E-3</v>
      </c>
      <c r="LU136">
        <f>LN(PRICES!LU136/PRICES!LU135)</f>
        <v>1.3284397398844889E-2</v>
      </c>
      <c r="LV136">
        <f>LN(PRICES!LV136/PRICES!LV135)</f>
        <v>3.3753699305733499E-2</v>
      </c>
      <c r="LW136">
        <f>LN(PRICES!LW136/PRICES!LW135)</f>
        <v>1.9344549350073546E-4</v>
      </c>
      <c r="LX136">
        <f>LN(PRICES!LX136/PRICES!LX135)</f>
        <v>5.3098236410247391E-4</v>
      </c>
      <c r="LY136">
        <f>LN(PRICES!LY136/PRICES!LY135)</f>
        <v>-2.3450646944163105E-3</v>
      </c>
      <c r="LZ136">
        <f>LN(PRICES!LZ136/PRICES!LZ135)</f>
        <v>2.0074179871029448E-2</v>
      </c>
      <c r="MA136">
        <f>LN(PRICES!MA136/PRICES!MA135)</f>
        <v>5.2269204518849473E-3</v>
      </c>
      <c r="MB136">
        <f>LN(PRICES!MB136/PRICES!MB135)</f>
        <v>-1.6196216132868893E-3</v>
      </c>
      <c r="MC136">
        <f>LN(PRICES!MC136/PRICES!MC135)</f>
        <v>-7.2942324533581257E-3</v>
      </c>
      <c r="MD136">
        <f>LN(PRICES!MD136/PRICES!MD135)</f>
        <v>-3.3650939743328089E-3</v>
      </c>
      <c r="ME136">
        <f>LN(PRICES!ME136/PRICES!ME135)</f>
        <v>1.8875129233358164E-2</v>
      </c>
      <c r="MF136">
        <f>LN(PRICES!MF136/PRICES!MF135)</f>
        <v>1.1533975569947518E-2</v>
      </c>
      <c r="MG136">
        <f>LN(PRICES!MG136/PRICES!MG135)</f>
        <v>4.7310244846533595E-3</v>
      </c>
      <c r="MH136">
        <f>LN(PRICES!MH136/PRICES!MH135)</f>
        <v>1.9969996614268673E-4</v>
      </c>
      <c r="MI136">
        <f>LN(PRICES!MI136/PRICES!MI135)</f>
        <v>-4.9652998834491353E-3</v>
      </c>
      <c r="MJ136">
        <f>LN(PRICES!MJ136/PRICES!MJ135)</f>
        <v>-7.2126140383367565E-3</v>
      </c>
      <c r="MK136">
        <f>LN(PRICES!MK136/PRICES!MK135)</f>
        <v>-7.355067834898101E-3</v>
      </c>
      <c r="ML136">
        <f>LN(PRICES!ML136/PRICES!ML135)</f>
        <v>2.4987609275479852E-2</v>
      </c>
      <c r="MM136">
        <f>LN(PRICES!MM136/PRICES!MM135)</f>
        <v>-2.9415801374241433E-5</v>
      </c>
      <c r="MN136">
        <f>LN(PRICES!MN136/PRICES!MN135)</f>
        <v>5.1961747211267913E-4</v>
      </c>
      <c r="MO136">
        <f>LN(PRICES!MO136/PRICES!MO135)</f>
        <v>1.917071749892633E-3</v>
      </c>
      <c r="MP136">
        <f>LN(PRICES!MP136/PRICES!MP135)</f>
        <v>-1.0936455312514923E-2</v>
      </c>
      <c r="MQ136">
        <f>LN(PRICES!MQ136/PRICES!MQ135)</f>
        <v>3.3588120195072149E-3</v>
      </c>
      <c r="MR136">
        <f>LN(PRICES!MR136/PRICES!MR135)</f>
        <v>7.5379898835891031E-3</v>
      </c>
      <c r="MS136">
        <f>LN(PRICES!MS136/PRICES!MS135)</f>
        <v>-1.8010832634860793E-2</v>
      </c>
      <c r="MT136">
        <f>LN(PRICES!MT136/PRICES!MT135)</f>
        <v>-3.9330782727914461E-3</v>
      </c>
      <c r="MU136">
        <f>LN(PRICES!MU136/PRICES!MU135)</f>
        <v>-4.6511543350953919E-4</v>
      </c>
      <c r="MV136">
        <f>LN(PRICES!MV136/PRICES!MV135)</f>
        <v>-5.0440572791636603E-3</v>
      </c>
      <c r="MW136">
        <f>LN(PRICES!MW136/PRICES!MW135)</f>
        <v>7.9030603524123735E-3</v>
      </c>
      <c r="MX136">
        <f>LN(PRICES!MX136/PRICES!MX135)</f>
        <v>2.4942757528156587E-2</v>
      </c>
      <c r="MY136">
        <f>LN(PRICES!MY136/PRICES!MY135)</f>
        <v>8.9833424906915569E-3</v>
      </c>
      <c r="MZ136">
        <f>LN(PRICES!MZ136/PRICES!MZ135)</f>
        <v>-1.3345122942274136E-2</v>
      </c>
      <c r="NA136">
        <f>LN(PRICES!NA136/PRICES!NA135)</f>
        <v>4.14061255088432E-3</v>
      </c>
      <c r="NB136">
        <f>LN(PRICES!NB136/PRICES!NB135)</f>
        <v>1.2451605759497606E-2</v>
      </c>
      <c r="NC136">
        <f>LN(PRICES!NC136/PRICES!NC135)</f>
        <v>-2.499452671571385E-3</v>
      </c>
      <c r="ND136">
        <f>LN(PRICES!ND136/PRICES!ND135)</f>
        <v>3.2510279473413938E-3</v>
      </c>
      <c r="NE136">
        <f>LN(PRICES!NE136/PRICES!NE135)</f>
        <v>1.5094584852165648E-2</v>
      </c>
      <c r="NF136">
        <f>LN(PRICES!NF136/PRICES!NF135)</f>
        <v>2.3001528716892197E-3</v>
      </c>
      <c r="NG136">
        <f>LN(PRICES!NG136/PRICES!NG135)</f>
        <v>-3.0135537245597841E-3</v>
      </c>
      <c r="NH136">
        <f>LN(PRICES!NH136/PRICES!NH135)</f>
        <v>1.5539074872572081E-2</v>
      </c>
      <c r="NI136">
        <f>LN(PRICES!NI136/PRICES!NI135)</f>
        <v>1.5466923576392186E-2</v>
      </c>
      <c r="NJ136">
        <f>LN(PRICES!NJ136/PRICES!NJ135)</f>
        <v>2.2057531383799529E-3</v>
      </c>
      <c r="NK136">
        <f>LN(PRICES!NK136/PRICES!NK135)</f>
        <v>9.0497169209853082E-3</v>
      </c>
      <c r="NL136">
        <f>LN(PRICES!NL136/PRICES!NL135)</f>
        <v>8.2748904339163248E-3</v>
      </c>
      <c r="NM136">
        <f>LN(PRICES!NM136/PRICES!NM135)</f>
        <v>1.9349118268875382E-2</v>
      </c>
      <c r="NN136">
        <f>LN(PRICES!NN136/PRICES!NN135)</f>
        <v>-2.9748209718494572E-3</v>
      </c>
      <c r="NO136">
        <f>LN(PRICES!NO136/PRICES!NO135)</f>
        <v>-1.0962176776035358E-2</v>
      </c>
      <c r="NP136">
        <f>LN(PRICES!NP136/PRICES!NP135)</f>
        <v>-4.3825789507496082E-3</v>
      </c>
      <c r="NQ136">
        <f>LN(PRICES!NQ136/PRICES!NQ135)</f>
        <v>1.6994620721397593E-2</v>
      </c>
      <c r="NR136">
        <f>LN(PRICES!NR136/PRICES!NR135)</f>
        <v>-6.1128830238442325E-4</v>
      </c>
      <c r="NS136">
        <f>LN(PRICES!NS136/PRICES!NS135)</f>
        <v>1.7676020128296801E-2</v>
      </c>
      <c r="NT136">
        <f>LN(PRICES!NT136/PRICES!NT135)</f>
        <v>7.2241525701673536E-3</v>
      </c>
      <c r="NU136">
        <f>LN(PRICES!NU136/PRICES!NU135)</f>
        <v>4.4808032354425103E-3</v>
      </c>
      <c r="NV136">
        <f>LN(PRICES!NV136/PRICES!NV135)</f>
        <v>2.0050567037344444E-4</v>
      </c>
      <c r="NW136">
        <f>LN(PRICES!NW136/PRICES!NW135)</f>
        <v>1.4492962720325723E-2</v>
      </c>
      <c r="NX136">
        <f>LN(PRICES!NX136/PRICES!NX135)</f>
        <v>1.4975245368072061E-2</v>
      </c>
      <c r="NY136">
        <f>LN(PRICES!NY136/PRICES!NY135)</f>
        <v>9.5583373225551164E-3</v>
      </c>
      <c r="NZ136">
        <f>LN(PRICES!NZ136/PRICES!NZ135)</f>
        <v>-8.5991294844480828E-3</v>
      </c>
      <c r="OA136">
        <f>LN(PRICES!OA136/PRICES!OA135)</f>
        <v>1.6542729145755341E-2</v>
      </c>
      <c r="OB136">
        <f>LN(PRICES!OB136/PRICES!OB135)</f>
        <v>1.1096084956291431E-2</v>
      </c>
      <c r="OC136">
        <f>LN(PRICES!OC136/PRICES!OC135)</f>
        <v>-8.7119360462290841E-4</v>
      </c>
      <c r="OD136">
        <f>LN(PRICES!OD136/PRICES!OD135)</f>
        <v>8.032071308268553E-3</v>
      </c>
      <c r="OE136">
        <f>LN(PRICES!OE136/PRICES!OE135)</f>
        <v>7.0450831809100506E-3</v>
      </c>
      <c r="OF136">
        <f>LN(PRICES!OF136/PRICES!OF135)</f>
        <v>1.8013018853580361E-2</v>
      </c>
      <c r="OG136">
        <f>LN(PRICES!OG136/PRICES!OG135)</f>
        <v>-1.6997251009305252E-2</v>
      </c>
      <c r="OH136">
        <f>LN(PRICES!OH136/PRICES!OH135)</f>
        <v>5.5636023457896555E-3</v>
      </c>
      <c r="OI136">
        <f>LN(PRICES!OI136/PRICES!OI135)</f>
        <v>-2.1381568514428632E-2</v>
      </c>
      <c r="OJ136">
        <f>LN(PRICES!OJ136/PRICES!OJ135)</f>
        <v>4.1981813997334378E-3</v>
      </c>
      <c r="OK136">
        <f>LN(PRICES!OK136/PRICES!OK135)</f>
        <v>1.40228825573206E-2</v>
      </c>
      <c r="OL136">
        <f>LN(PRICES!OL136/PRICES!OL135)</f>
        <v>1.0992619691771463E-2</v>
      </c>
      <c r="OM136">
        <f>LN(PRICES!OM136/PRICES!OM135)</f>
        <v>4.9737561964246172E-3</v>
      </c>
      <c r="ON136">
        <f>LN(PRICES!ON136/PRICES!ON135)</f>
        <v>1.1137123329538476E-3</v>
      </c>
      <c r="OO136">
        <f>LN(PRICES!OO136/PRICES!OO135)</f>
        <v>7.2327956193391401E-3</v>
      </c>
      <c r="OP136">
        <f>LN(PRICES!OP136/PRICES!OP135)</f>
        <v>2.4719607891781517E-3</v>
      </c>
      <c r="OQ136">
        <f>LN(PRICES!OQ136/PRICES!OQ135)</f>
        <v>7.7696851877380041E-3</v>
      </c>
      <c r="OR136">
        <f>LN(PRICES!OR136/PRICES!OR135)</f>
        <v>6.4062401756364434E-3</v>
      </c>
      <c r="OS136">
        <f>LN(PRICES!OS136/PRICES!OS135)</f>
        <v>1.2951747515593897E-2</v>
      </c>
      <c r="OT136">
        <f>LN(PRICES!OT136/PRICES!OT135)</f>
        <v>-1.7070099564381904E-3</v>
      </c>
      <c r="OU136">
        <f>LN(PRICES!OU136/PRICES!OU135)</f>
        <v>-1.4134813989819597E-3</v>
      </c>
      <c r="OV136">
        <f>LN(PRICES!OV136/PRICES!OV135)</f>
        <v>1.895039004260889E-2</v>
      </c>
      <c r="OW136">
        <f>LN(PRICES!OW136/PRICES!OW135)</f>
        <v>1.9351586078644921E-2</v>
      </c>
      <c r="OX136">
        <f>LN(PRICES!OX136/PRICES!OX135)</f>
        <v>9.7120441495345835E-5</v>
      </c>
      <c r="OY136">
        <f>LN(PRICES!OY136/PRICES!OY135)</f>
        <v>1.905645648864682E-2</v>
      </c>
      <c r="OZ136">
        <f>LN(PRICES!OZ136/PRICES!OZ135)</f>
        <v>-1.65404112307731E-2</v>
      </c>
      <c r="PA136">
        <f>LN(PRICES!PA136/PRICES!PA135)</f>
        <v>5.7606999321135584E-3</v>
      </c>
      <c r="PB136">
        <f>LN(PRICES!PB136/PRICES!PB135)</f>
        <v>2.6209022890369099E-3</v>
      </c>
      <c r="PC136">
        <f>LN(PRICES!PC136/PRICES!PC135)</f>
        <v>9.0249395118864491E-3</v>
      </c>
      <c r="PD136">
        <f>LN(PRICES!PD136/PRICES!PD135)</f>
        <v>-9.1090154237078915E-3</v>
      </c>
      <c r="PE136">
        <f>LN(PRICES!PE136/PRICES!PE135)</f>
        <v>-1.1000777732358331E-3</v>
      </c>
      <c r="PF136">
        <f>LN(PRICES!PF136/PRICES!PF135)</f>
        <v>1.3166512120087211E-2</v>
      </c>
      <c r="PG136">
        <f>LN(PRICES!PG136/PRICES!PG135)</f>
        <v>-1.2172883677464217E-2</v>
      </c>
      <c r="PH136">
        <f>LN(PRICES!PH136/PRICES!PH135)</f>
        <v>-2.4887230487795728E-3</v>
      </c>
      <c r="PI136">
        <f>LN(PRICES!PI136/PRICES!PI135)</f>
        <v>-5.0634622711197112E-2</v>
      </c>
      <c r="PJ136">
        <f>LN(PRICES!PJ136/PRICES!PJ135)</f>
        <v>7.2565731219374251E-3</v>
      </c>
      <c r="PK136">
        <f>LN(PRICES!PK136/PRICES!PK135)</f>
        <v>1.1699590071233853E-2</v>
      </c>
      <c r="PL136">
        <f>LN(PRICES!PL136/PRICES!PL135)</f>
        <v>1.3194364733421743E-3</v>
      </c>
      <c r="PM136">
        <f>LN(PRICES!PM136/PRICES!PM135)</f>
        <v>7.9617266607575298E-4</v>
      </c>
      <c r="PN136">
        <f>LN(PRICES!PN136/PRICES!PN135)</f>
        <v>-1.0015614345837705E-2</v>
      </c>
      <c r="PO136">
        <f>LN(PRICES!PO136/PRICES!PO135)</f>
        <v>1.5537015907399162E-2</v>
      </c>
      <c r="PP136">
        <f>LN(PRICES!PP136/PRICES!PP135)</f>
        <v>-1.7689007389461741E-3</v>
      </c>
      <c r="PQ136">
        <f>LN(PRICES!PQ136/PRICES!PQ135)</f>
        <v>-5.1940692506873432E-4</v>
      </c>
      <c r="PR136">
        <f>LN(PRICES!PR136/PRICES!PR135)</f>
        <v>-2.5455749299232645E-2</v>
      </c>
      <c r="PS136">
        <f>LN(PRICES!PS136/PRICES!PS135)</f>
        <v>0</v>
      </c>
      <c r="PT136">
        <f>LN(PRICES!PT136/PRICES!PT135)</f>
        <v>0</v>
      </c>
      <c r="PU136">
        <f>LN(PRICES!PU136/PRICES!PU135)</f>
        <v>7.8218523059129762E-3</v>
      </c>
      <c r="PV136">
        <f>LN(PRICES!PV136/PRICES!PV135)</f>
        <v>1.7339860018629175E-3</v>
      </c>
      <c r="PW136">
        <f>LN(PRICES!PW136/PRICES!PW135)</f>
        <v>-6.316377190024515E-3</v>
      </c>
      <c r="PX136">
        <f>LN(PRICES!PX136/PRICES!PX135)</f>
        <v>4.293790154344502E-3</v>
      </c>
      <c r="PY136">
        <f>LN(PRICES!PY136/PRICES!PY135)</f>
        <v>-3.3525668309049767E-3</v>
      </c>
      <c r="PZ136">
        <f>LN(PRICES!PZ136/PRICES!PZ135)</f>
        <v>1.3717399988426027E-2</v>
      </c>
      <c r="QA136">
        <f>LN(PRICES!QA136/PRICES!QA135)</f>
        <v>-4.8594164412045539E-3</v>
      </c>
      <c r="QB136">
        <f>LN(PRICES!QB136/PRICES!QB135)</f>
        <v>5.191563826969667E-3</v>
      </c>
      <c r="QC136">
        <f>LN(PRICES!QC136/PRICES!QC135)</f>
        <v>8.5580759998518021E-3</v>
      </c>
      <c r="QD136">
        <f>LN(PRICES!QD136/PRICES!QD135)</f>
        <v>1.2287301649243914E-2</v>
      </c>
      <c r="QE136">
        <f>LN(PRICES!QE136/PRICES!QE135)</f>
        <v>5.3585740870338138E-3</v>
      </c>
      <c r="QF136">
        <f>LN(PRICES!QF136/PRICES!QF135)</f>
        <v>1.5147635433491641E-2</v>
      </c>
      <c r="QG136">
        <f>LN(PRICES!QG136/PRICES!QG135)</f>
        <v>-3.6272055877967133E-3</v>
      </c>
      <c r="QH136">
        <f>LN(PRICES!QH136/PRICES!QH135)</f>
        <v>7.4304885517423799E-3</v>
      </c>
      <c r="QI136">
        <f>LN(PRICES!QI136/PRICES!QI135)</f>
        <v>-3.5901451910627892E-3</v>
      </c>
      <c r="QJ136">
        <f>LN(PRICES!QJ136/PRICES!QJ135)</f>
        <v>-1.3359604925492692E-2</v>
      </c>
      <c r="QK136">
        <f>LN(PRICES!QK136/PRICES!QK135)</f>
        <v>1.9337552129433237E-3</v>
      </c>
      <c r="QL136">
        <f>LN(PRICES!QL136/PRICES!QL135)</f>
        <v>1.9339497634183094E-3</v>
      </c>
      <c r="QM136">
        <f>LN(PRICES!QM136/PRICES!QM135)</f>
        <v>5.3660742692586026E-3</v>
      </c>
      <c r="QN136">
        <f>LN(PRICES!QN136/PRICES!QN135)</f>
        <v>1.8997332051459085E-3</v>
      </c>
      <c r="QO136">
        <f>LN(PRICES!QO136/PRICES!QO135)</f>
        <v>-3.0491405409808638E-2</v>
      </c>
      <c r="QP136">
        <f>LN(PRICES!QP136/PRICES!QP135)</f>
        <v>-5.1472325099662375E-2</v>
      </c>
      <c r="QQ136">
        <f>LN(PRICES!QQ136/PRICES!QQ135)</f>
        <v>6.2556059123733826E-3</v>
      </c>
      <c r="QR136">
        <f>LN(PRICES!QR136/PRICES!QR135)</f>
        <v>-6.4325726487149664E-3</v>
      </c>
      <c r="QS136">
        <f>LN(PRICES!QS136/PRICES!QS135)</f>
        <v>-5.857221828485297E-3</v>
      </c>
      <c r="QT136">
        <f>LN(PRICES!QT136/PRICES!QT135)</f>
        <v>-3.2709652735733673E-3</v>
      </c>
      <c r="QU136">
        <f>LN(PRICES!QU136/PRICES!QU135)</f>
        <v>-1.55251586565464E-3</v>
      </c>
      <c r="QV136">
        <f>LN(PRICES!QV136/PRICES!QV135)</f>
        <v>5.7169571792861867E-4</v>
      </c>
      <c r="QW136">
        <f>LN(PRICES!QW136/PRICES!QW135)</f>
        <v>2.0379203217188564E-2</v>
      </c>
      <c r="QX136">
        <f>LN(PRICES!QX136/PRICES!QX135)</f>
        <v>5.7514612249594524E-3</v>
      </c>
      <c r="QY136">
        <f>LN(PRICES!QY136/PRICES!QY135)</f>
        <v>2.1420065993543294E-4</v>
      </c>
      <c r="QZ136">
        <f>LN(PRICES!QZ136/PRICES!QZ135)</f>
        <v>3.5536847497763323E-3</v>
      </c>
      <c r="RA136">
        <f>LN(PRICES!RA136/PRICES!RA135)</f>
        <v>9.5169469711713847E-3</v>
      </c>
      <c r="RB136">
        <f>LN(PRICES!RB136/PRICES!RB135)</f>
        <v>1.3775882554695521E-3</v>
      </c>
      <c r="RC136">
        <f>LN(PRICES!RC136/PRICES!RC135)</f>
        <v>1.0215968264919875E-2</v>
      </c>
      <c r="RD136">
        <f>LN(PRICES!RD136/PRICES!RD135)</f>
        <v>3.4723362083227461E-3</v>
      </c>
      <c r="RE136">
        <f>LN(PRICES!RE136/PRICES!RE135)</f>
        <v>3.9445475195107518E-3</v>
      </c>
      <c r="RF136">
        <f>LN(PRICES!RF136/PRICES!RF135)</f>
        <v>5.0012928887720551E-3</v>
      </c>
      <c r="RG136">
        <f>LN(PRICES!RG136/PRICES!RG135)</f>
        <v>-6.4523409799741218E-3</v>
      </c>
      <c r="RH136">
        <f>LN(PRICES!RH136/PRICES!RH135)</f>
        <v>6.7339102128453569E-3</v>
      </c>
      <c r="RI136">
        <f>LN(PRICES!RI136/PRICES!RI135)</f>
        <v>8.9343167561951025E-3</v>
      </c>
      <c r="RJ136">
        <f>LN(PRICES!RJ136/PRICES!RJ135)</f>
        <v>1.6130751430178832E-2</v>
      </c>
      <c r="RK136">
        <f>LN(PRICES!RK136/PRICES!RK135)</f>
        <v>4.6923266547695104E-3</v>
      </c>
      <c r="RL136">
        <f>LN(PRICES!RL136/PRICES!RL135)</f>
        <v>2.8189092746698733E-2</v>
      </c>
      <c r="RM136">
        <f>LN(PRICES!RM136/PRICES!RM135)</f>
        <v>-4.8409188965055812E-3</v>
      </c>
      <c r="RN136">
        <f>LN(PRICES!RN136/PRICES!RN135)</f>
        <v>2.9388354221643334E-2</v>
      </c>
      <c r="RO136">
        <f>LN(PRICES!RO136/PRICES!RO135)</f>
        <v>2.0477152864760182E-2</v>
      </c>
      <c r="RP136">
        <f>LN(PRICES!RP136/PRICES!RP135)</f>
        <v>0</v>
      </c>
      <c r="RQ136">
        <f>LN(PRICES!RQ136/PRICES!RQ135)</f>
        <v>0</v>
      </c>
      <c r="RR136">
        <f>LN(PRICES!RR136/PRICES!RR135)</f>
        <v>-4.8430345801374835E-4</v>
      </c>
      <c r="RS136">
        <f>LN(PRICES!RS136/PRICES!RS135)</f>
        <v>-3.8855803124631782E-3</v>
      </c>
      <c r="RT136">
        <f>LN(PRICES!RT136/PRICES!RT135)</f>
        <v>1.5522703295308162E-2</v>
      </c>
      <c r="RU136">
        <f>LN(PRICES!RU136/PRICES!RU135)</f>
        <v>1.7289372780136585E-2</v>
      </c>
      <c r="RV136">
        <f>LN(PRICES!RV136/PRICES!RV135)</f>
        <v>1.8779808417114694E-3</v>
      </c>
      <c r="RW136">
        <f>LN(PRICES!RW136/PRICES!RW135)</f>
        <v>-3.223147377167153E-3</v>
      </c>
      <c r="RX136">
        <f>LN(PRICES!RX136/PRICES!RX135)</f>
        <v>1.3609404630846296E-2</v>
      </c>
      <c r="RY136">
        <f>LN(PRICES!RY136/PRICES!RY135)</f>
        <v>7.9989637820536072E-3</v>
      </c>
      <c r="RZ136">
        <f>LN(PRICES!RZ136/PRICES!RZ135)</f>
        <v>2.4655300385916609E-2</v>
      </c>
      <c r="SA136">
        <f>LN(PRICES!SA136/PRICES!SA135)</f>
        <v>-1.3962673489402082E-3</v>
      </c>
      <c r="SB136">
        <f>LN(PRICES!SB136/PRICES!SB135)</f>
        <v>1.3994758308792769E-2</v>
      </c>
      <c r="SC136">
        <f>LN(PRICES!SC136/PRICES!SC135)</f>
        <v>2.0848548851006763E-2</v>
      </c>
      <c r="SD136">
        <f>LN(PRICES!SD136/PRICES!SD135)</f>
        <v>3.6797853877715406E-2</v>
      </c>
      <c r="SE136">
        <f>LN(PRICES!SE136/PRICES!SE135)</f>
        <v>7.2433237417133967E-3</v>
      </c>
      <c r="SF136">
        <f>LN(PRICES!SF136/PRICES!SF135)</f>
        <v>3.402980194961383E-2</v>
      </c>
      <c r="SG136">
        <f>LN(PRICES!SG136/PRICES!SG135)</f>
        <v>1.9383077734914506E-2</v>
      </c>
      <c r="SH136">
        <f>LN(PRICES!SH136/PRICES!SH135)</f>
        <v>-2.4055965898331431E-3</v>
      </c>
      <c r="SI136">
        <f>LN(PRICES!SI136/PRICES!SI135)</f>
        <v>-4.7046264618529274E-3</v>
      </c>
      <c r="SJ136">
        <f>LN(PRICES!SJ136/PRICES!SJ135)</f>
        <v>6.810723377289345E-3</v>
      </c>
      <c r="SK136">
        <f>LN(PRICES!SK136/PRICES!SK135)</f>
        <v>1.1306256269521635E-2</v>
      </c>
      <c r="SL136">
        <f>LN(PRICES!SL136/PRICES!SL135)</f>
        <v>1.139240627767486E-2</v>
      </c>
      <c r="SM136">
        <f>LN(PRICES!SM136/PRICES!SM135)</f>
        <v>2.7370413575592348E-3</v>
      </c>
      <c r="SN136">
        <f>LN(PRICES!SN136/PRICES!SN135)</f>
        <v>-4.9002085950082316E-3</v>
      </c>
      <c r="SO136">
        <f>LN(PRICES!SO136/PRICES!SO135)</f>
        <v>8.6691890579908878E-5</v>
      </c>
      <c r="SP136">
        <f>LN(PRICES!SP136/PRICES!SP135)</f>
        <v>5.3743307801930335E-3</v>
      </c>
      <c r="SQ136">
        <f>LN(PRICES!SQ136/PRICES!SQ135)</f>
        <v>3.8055067003600188E-3</v>
      </c>
      <c r="SR136">
        <f>LN(PRICES!SR136/PRICES!SR135)</f>
        <v>-4.8567679038925187E-3</v>
      </c>
      <c r="SS136">
        <f>LN(PRICES!SS136/PRICES!SS135)</f>
        <v>1.1237652755759581E-2</v>
      </c>
      <c r="ST136">
        <f>LN(PRICES!ST136/PRICES!ST135)</f>
        <v>3.1107409402464717E-2</v>
      </c>
      <c r="SU136">
        <f>LN(PRICES!SU136/PRICES!SU135)</f>
        <v>1.8377758221133821E-2</v>
      </c>
      <c r="SV136">
        <f>LN(PRICES!SV136/PRICES!SV135)</f>
        <v>-1.8672904855299436E-2</v>
      </c>
      <c r="SW136">
        <f>LN(PRICES!SW136/PRICES!SW135)</f>
        <v>1.1535997361710081E-2</v>
      </c>
      <c r="SX136">
        <f>LN(PRICES!SX136/PRICES!SX135)</f>
        <v>-9.3812012369945338E-3</v>
      </c>
      <c r="SY136">
        <f>LN(PRICES!SY136/PRICES!SY135)</f>
        <v>1.3164308386206821E-2</v>
      </c>
      <c r="SZ136">
        <f>LN(PRICES!SZ136/PRICES!SZ135)</f>
        <v>5.8265965406888841E-3</v>
      </c>
      <c r="TA136">
        <f>LN(PRICES!TA136/PRICES!TA135)</f>
        <v>-9.5419762412617404E-3</v>
      </c>
      <c r="TB136">
        <f>LN(PRICES!TB136/PRICES!TB135)</f>
        <v>2.2751253173724312E-2</v>
      </c>
      <c r="TC136">
        <f>LN(PRICES!TC136/PRICES!TC135)</f>
        <v>-2.3251425849757285E-3</v>
      </c>
      <c r="TD136">
        <f>LN(PRICES!TD136/PRICES!TD135)</f>
        <v>7.8004718950257981E-3</v>
      </c>
      <c r="TE136">
        <f>LN(PRICES!TE136/PRICES!TE135)</f>
        <v>-8.1465002287554114E-3</v>
      </c>
      <c r="TF136">
        <f>LN(PRICES!TF136/PRICES!TF135)</f>
        <v>2.4181425465658584E-2</v>
      </c>
      <c r="TG136">
        <f>LN(PRICES!TG136/PRICES!TG135)</f>
        <v>2.4095867870800296E-3</v>
      </c>
      <c r="TH136">
        <f>LN(PRICES!TH136/PRICES!TH135)</f>
        <v>4.1969006535097679E-3</v>
      </c>
      <c r="TI136">
        <f>IFERROR(LN(PRICES!TI136/PRICES!TI135),0)</f>
        <v>1.053047285032553E-2</v>
      </c>
      <c r="TJ136">
        <f>IFERROR(LN(PRICES!TJ136/PRICES!TJ135),0)</f>
        <v>1.1161774023903262E-3</v>
      </c>
      <c r="TK136">
        <f>IFERROR(LN(PRICES!TK136/PRICES!TK135),0)</f>
        <v>-1.1635639760055862E-2</v>
      </c>
      <c r="TL136">
        <f>IFERROR(LN(PRICES!TL136/PRICES!TL135),0)</f>
        <v>6.2416848591602013E-3</v>
      </c>
      <c r="TM136">
        <f>IFERROR(LN(PRICES!TM136/PRICES!TM135),0)</f>
        <v>1.9288259631483586E-2</v>
      </c>
      <c r="TN136">
        <f>IFERROR(LN(PRICES!TN136/PRICES!TN135),0)</f>
        <v>1.1770559209455481E-2</v>
      </c>
      <c r="TO136">
        <f>IFERROR(LN(PRICES!TO136/PRICES!TO135),0)</f>
        <v>4.9827138632062996E-3</v>
      </c>
      <c r="TP136">
        <f>IFERROR(LN(PRICES!TP136/PRICES!TP135),0)</f>
        <v>1.0139547631901362E-3</v>
      </c>
      <c r="TQ136">
        <f>IFERROR(LN(PRICES!TQ136/PRICES!TQ135),0)</f>
        <v>8.1234596738108573E-3</v>
      </c>
      <c r="TR136">
        <f>IFERROR(LN(PRICES!TR136/PRICES!TR135),0)</f>
        <v>-6.8427524541354208E-3</v>
      </c>
      <c r="TS136">
        <f>IFERROR(LN(PRICES!TS136/PRICES!TS135),0)</f>
        <v>7.9212330513122469E-4</v>
      </c>
      <c r="TT136">
        <f>IFERROR(LN(PRICES!TT136/PRICES!TT135),0)</f>
        <v>4.5528648884044454E-2</v>
      </c>
      <c r="TU136">
        <f>IFERROR(LN(PRICES!TU136/PRICES!TU135),0)</f>
        <v>1.2931731945808562E-2</v>
      </c>
      <c r="TV136">
        <f>IFERROR(LN(PRICES!TV136/PRICES!TV135),0)</f>
        <v>2.261670049269885E-3</v>
      </c>
      <c r="TW136">
        <f>IFERROR(LN(PRICES!TW136/PRICES!TW135),0)</f>
        <v>5.7032131093895967E-3</v>
      </c>
      <c r="TX136">
        <f>IFERROR(LN(PRICES!TX136/PRICES!TX135),0)</f>
        <v>-7.8312655881126632E-3</v>
      </c>
      <c r="TY136">
        <f>IFERROR(LN(PRICES!TY136/PRICES!TY135),0)</f>
        <v>9.3722912103292744E-3</v>
      </c>
      <c r="TZ136">
        <f>IFERROR(LN(PRICES!TZ136/PRICES!TZ135),0)</f>
        <v>-5.7971135775910058E-3</v>
      </c>
      <c r="UA136">
        <f>IFERROR(LN(PRICES!UA136/PRICES!UA135),0)</f>
        <v>1.0259430844007124E-3</v>
      </c>
      <c r="UB136">
        <f>IFERROR(LN(PRICES!UB136/PRICES!UB135),0)</f>
        <v>3.0533723631165472E-3</v>
      </c>
      <c r="UC136">
        <f>IFERROR(LN(PRICES!UC136/PRICES!UC135),0)</f>
        <v>1.1996913893130907E-2</v>
      </c>
      <c r="UD136">
        <f>IFERROR(LN(PRICES!UD136/PRICES!UD135),0)</f>
        <v>7.426843229306466E-3</v>
      </c>
      <c r="UE136">
        <f>IFERROR(LN(PRICES!UE136/PRICES!UE135),0)</f>
        <v>5.8381769951256967E-3</v>
      </c>
      <c r="UF136">
        <f>IFERROR(LN(PRICES!UF136/PRICES!UF135),0)</f>
        <v>1.3459905949683871E-2</v>
      </c>
      <c r="UG136">
        <f>IFERROR(LN(PRICES!UG136/PRICES!UG135),0)</f>
        <v>9.4308637456038437E-3</v>
      </c>
      <c r="UH136">
        <f>IFERROR(LN(PRICES!UH136/PRICES!UH135),0)</f>
        <v>4.7797630722498961E-4</v>
      </c>
      <c r="UI136">
        <f>IFERROR(LN(PRICES!UI136/PRICES!UI135),0)</f>
        <v>-1.6092456271477318E-2</v>
      </c>
      <c r="UJ136">
        <f>IFERROR(LN(PRICES!UJ136/PRICES!UJ135),0)</f>
        <v>1.0410069441726559E-2</v>
      </c>
      <c r="UK136">
        <f>IFERROR(LN(PRICES!UK136/PRICES!UK135),0)</f>
        <v>-1.3087646824846089E-2</v>
      </c>
      <c r="UL136">
        <f>IFERROR(LN(PRICES!UL136/PRICES!UL135),0)</f>
        <v>1.2693133727608026E-2</v>
      </c>
      <c r="UM136">
        <f>IFERROR(LN(PRICES!UM136/PRICES!UM135),0)</f>
        <v>1.4468532685175846E-2</v>
      </c>
      <c r="UN136">
        <f>IFERROR(LN(PRICES!UN136/PRICES!UN135),0)</f>
        <v>2.5077978736420554E-3</v>
      </c>
      <c r="UO136">
        <f>IFERROR(LN(PRICES!UO136/PRICES!UO135),0)</f>
        <v>9.2715871313302015E-3</v>
      </c>
      <c r="UP136">
        <f>IFERROR(LN(PRICES!UP136/PRICES!UP135),0)</f>
        <v>-8.0935630929001732E-4</v>
      </c>
      <c r="UQ136">
        <f>IFERROR(LN(PRICES!UQ136/PRICES!UQ135),0)</f>
        <v>-8.1841277398195904E-3</v>
      </c>
      <c r="UR136">
        <f>IFERROR(LN(PRICES!UR136/PRICES!UR135),0)</f>
        <v>0</v>
      </c>
      <c r="US136">
        <f>IFERROR(LN(PRICES!US136/PRICES!US135),0)</f>
        <v>-1.0655750264534782E-2</v>
      </c>
      <c r="UT136">
        <f>IFERROR(LN(PRICES!UT136/PRICES!UT135),0)</f>
        <v>9.7851981918348624E-3</v>
      </c>
      <c r="UU136">
        <f>IFERROR(LN(PRICES!UU136/PRICES!UU135),0)</f>
        <v>6.2141483330128099E-4</v>
      </c>
      <c r="UV136">
        <f>IFERROR(LN(PRICES!UV136/PRICES!UV135),0)</f>
        <v>2.0074225042704445E-2</v>
      </c>
      <c r="UW136">
        <f>IFERROR(LN(PRICES!UW136/PRICES!UW135),0)</f>
        <v>2.5280469170211615E-2</v>
      </c>
      <c r="UX136">
        <f>IFERROR(LN(PRICES!UX136/PRICES!UX135),0)</f>
        <v>1.3082648602445268E-2</v>
      </c>
      <c r="UY136">
        <f>IFERROR(LN(PRICES!UY136/PRICES!UY135),0)</f>
        <v>7.7719446116970257E-3</v>
      </c>
      <c r="UZ136">
        <f>IFERROR(LN(PRICES!UZ136/PRICES!UZ135),0)</f>
        <v>-7.7510584661716914E-3</v>
      </c>
      <c r="VA136">
        <f>IFERROR(LN(PRICES!VA136/PRICES!VA135),0)</f>
        <v>0</v>
      </c>
      <c r="VB136">
        <f>IFERROR(LN(PRICES!VB136/PRICES!VB135),0)</f>
        <v>0</v>
      </c>
      <c r="VC136">
        <f>IFERROR(LN(PRICES!VC136/PRICES!VC135),0)</f>
        <v>-9.7388986378404378E-3</v>
      </c>
      <c r="VD136">
        <f>IFERROR(LN(PRICES!VD136/PRICES!VD135),0)</f>
        <v>3.0953015340921914E-3</v>
      </c>
      <c r="VE136">
        <f>IFERROR(LN(PRICES!VE136/PRICES!VE135),0)</f>
        <v>-3.799990084374389E-3</v>
      </c>
      <c r="VF136">
        <f>IFERROR(LN(PRICES!VF136/PRICES!VF135),0)</f>
        <v>0</v>
      </c>
      <c r="VG136">
        <f>IFERROR(LN(PRICES!VG136/PRICES!VG135),0)</f>
        <v>5.356836694744075E-3</v>
      </c>
      <c r="VH136">
        <f>IFERROR(LN(PRICES!VH136/PRICES!VH135),0)</f>
        <v>-4.2643568537020443E-3</v>
      </c>
      <c r="VI136">
        <f>IFERROR(LN(PRICES!VI136/PRICES!VI135),0)</f>
        <v>3.0067611004745355E-3</v>
      </c>
      <c r="VJ136">
        <f>IFERROR(LN(PRICES!VJ136/PRICES!VJ135),0)</f>
        <v>-2.6845124302954711E-3</v>
      </c>
      <c r="VK136">
        <f>IFERROR(LN(PRICES!VK136/PRICES!VK135),0)</f>
        <v>-1.3601956498557883E-2</v>
      </c>
      <c r="VL136">
        <f>IFERROR(LN(PRICES!VL136/PRICES!VL135),0)</f>
        <v>1.6883731570477708E-3</v>
      </c>
      <c r="VM136">
        <f>IFERROR(LN(PRICES!VM136/PRICES!VM135),0)</f>
        <v>1.058512241951419E-2</v>
      </c>
      <c r="VN136">
        <f>IFERROR(LN(PRICES!VN136/PRICES!VN135),0)</f>
        <v>2.4308271998503404E-2</v>
      </c>
      <c r="VO136">
        <f>IFERROR(LN(PRICES!VO136/PRICES!VO135),0)</f>
        <v>-1.928536789996394E-3</v>
      </c>
      <c r="VP136">
        <f>IFERROR(LN(PRICES!VP136/PRICES!VP135),0)</f>
        <v>-9.3814596860383979E-3</v>
      </c>
      <c r="VQ136">
        <f>IFERROR(LN(PRICES!VQ136/PRICES!VQ135),0)</f>
        <v>-1.478237870933641E-3</v>
      </c>
      <c r="VR136">
        <f>IFERROR(LN(PRICES!VR136/PRICES!VR135),0)</f>
        <v>-1.3646776751862313E-2</v>
      </c>
      <c r="VS136">
        <f>IFERROR(LN(PRICES!VS136/PRICES!VS135),0)</f>
        <v>3.9445029601657636E-3</v>
      </c>
      <c r="VT136">
        <f>IFERROR(LN(PRICES!VT136/PRICES!VT135),0)</f>
        <v>7.1994551428543286E-3</v>
      </c>
      <c r="VU136">
        <f>IFERROR(LN(PRICES!VU136/PRICES!VU135),0)</f>
        <v>3.2138023402000612E-3</v>
      </c>
      <c r="VV136">
        <f>IFERROR(LN(PRICES!VV136/PRICES!VV135),0)</f>
        <v>-3.8312381702196884E-3</v>
      </c>
      <c r="VW136">
        <f>IFERROR(LN(PRICES!VW136/PRICES!VW135),0)</f>
        <v>9.5055116180356169E-3</v>
      </c>
      <c r="VX136">
        <f>IFERROR(LN(PRICES!VX136/PRICES!VX135),0)</f>
        <v>-1.7677312494077265E-3</v>
      </c>
      <c r="VY136">
        <f>IFERROR(LN(PRICES!VY136/PRICES!VY135),0)</f>
        <v>3.2942443298311246E-3</v>
      </c>
      <c r="VZ136">
        <f>IFERROR(LN(PRICES!VZ136/PRICES!VZ135),0)</f>
        <v>-6.3522433852086909E-3</v>
      </c>
      <c r="WA136">
        <f>IFERROR(LN(PRICES!WA136/PRICES!WA135),0)</f>
        <v>-2.6388564113801194E-3</v>
      </c>
      <c r="WB136">
        <f>IFERROR(LN(PRICES!WB136/PRICES!WB135),0)</f>
        <v>0</v>
      </c>
      <c r="WC136">
        <f>IFERROR(LN(PRICES!WC136/PRICES!WC135),0)</f>
        <v>0</v>
      </c>
      <c r="WD136">
        <v>1</v>
      </c>
    </row>
    <row r="137" spans="1:602" x14ac:dyDescent="0.25">
      <c r="A137" s="2">
        <v>43661</v>
      </c>
      <c r="B137">
        <f>LN(PRICES!B137/PRICES!B136)</f>
        <v>-1.5456295240236834E-2</v>
      </c>
      <c r="C137">
        <f>LN(PRICES!C137/PRICES!C136)</f>
        <v>7.1819438131050864E-3</v>
      </c>
      <c r="D137">
        <f>LN(PRICES!D137/PRICES!D136)</f>
        <v>-3.7120574484136985E-3</v>
      </c>
      <c r="E137">
        <f>LN(PRICES!E137/PRICES!E136)</f>
        <v>-7.3478677407431579E-3</v>
      </c>
      <c r="F137">
        <f>LN(PRICES!F137/PRICES!F136)</f>
        <v>5.4395553882647359E-3</v>
      </c>
      <c r="G137">
        <f>LN(PRICES!G137/PRICES!G136)</f>
        <v>-1.1930702423280733E-2</v>
      </c>
      <c r="H137">
        <f>LN(PRICES!H137/PRICES!H136)</f>
        <v>3.3889602390165269E-3</v>
      </c>
      <c r="I137">
        <f>LN(PRICES!I137/PRICES!I136)</f>
        <v>7.6533040559926173E-3</v>
      </c>
      <c r="J137">
        <f>LN(PRICES!J137/PRICES!J136)</f>
        <v>-4.2210973169373176E-3</v>
      </c>
      <c r="K137">
        <f>LN(PRICES!K137/PRICES!K136)</f>
        <v>-1.5982388952876434E-2</v>
      </c>
      <c r="L137">
        <f>LN(PRICES!L137/PRICES!L136)</f>
        <v>9.4162488576688356E-3</v>
      </c>
      <c r="M137">
        <f>LN(PRICES!M137/PRICES!M136)</f>
        <v>1.1834491214098944E-2</v>
      </c>
      <c r="N137">
        <f>LN(PRICES!N137/PRICES!N136)</f>
        <v>-4.4277694060766443E-4</v>
      </c>
      <c r="O137">
        <f>LN(PRICES!O137/PRICES!O136)</f>
        <v>7.5662338404006444E-3</v>
      </c>
      <c r="P137">
        <f>LN(PRICES!P137/PRICES!P136)</f>
        <v>2.0404999720860413E-3</v>
      </c>
      <c r="Q137">
        <f>LN(PRICES!Q137/PRICES!Q136)</f>
        <v>-3.9840039427539555E-3</v>
      </c>
      <c r="R137">
        <f>LN(PRICES!R137/PRICES!R136)</f>
        <v>3.2603838719074157E-2</v>
      </c>
      <c r="S137">
        <f>LN(PRICES!S137/PRICES!S136)</f>
        <v>0</v>
      </c>
      <c r="T137">
        <f>LN(PRICES!T137/PRICES!T136)</f>
        <v>-1.0339773041224106E-2</v>
      </c>
      <c r="U137">
        <f>LN(PRICES!U137/PRICES!U136)</f>
        <v>0</v>
      </c>
      <c r="V137">
        <f>LN(PRICES!V137/PRICES!V136)</f>
        <v>-1.2196174602082026E-3</v>
      </c>
      <c r="W137">
        <f>LN(PRICES!W137/PRICES!W136)</f>
        <v>-1.1833802334386236E-3</v>
      </c>
      <c r="X137">
        <f>LN(PRICES!X137/PRICES!X136)</f>
        <v>7.9952740428184503E-3</v>
      </c>
      <c r="Y137">
        <f>LN(PRICES!Y137/PRICES!Y136)</f>
        <v>7.2098055191576575E-3</v>
      </c>
      <c r="Z137">
        <f>LN(PRICES!Z137/PRICES!Z136)</f>
        <v>5.7254951292315184E-3</v>
      </c>
      <c r="AA137">
        <f>LN(PRICES!AA137/PRICES!AA136)</f>
        <v>5.9875724109837867E-4</v>
      </c>
      <c r="AB137">
        <f>LN(PRICES!AB137/PRICES!AB136)</f>
        <v>1.7078606624521934E-3</v>
      </c>
      <c r="AC137">
        <f>LN(PRICES!AC137/PRICES!AC136)</f>
        <v>-8.0999457736682743E-3</v>
      </c>
      <c r="AD137">
        <f>LN(PRICES!AD137/PRICES!AD136)</f>
        <v>5.8249555271189342E-3</v>
      </c>
      <c r="AE137">
        <f>LN(PRICES!AE137/PRICES!AE136)</f>
        <v>1.0525455115809641E-2</v>
      </c>
      <c r="AF137">
        <f>LN(PRICES!AF137/PRICES!AF136)</f>
        <v>-2.6504784109392088E-3</v>
      </c>
      <c r="AG137">
        <f>LN(PRICES!AG137/PRICES!AG136)</f>
        <v>-3.8706768402902813E-4</v>
      </c>
      <c r="AH137">
        <f>LN(PRICES!AH137/PRICES!AH136)</f>
        <v>6.8610457838819434E-3</v>
      </c>
      <c r="AI137">
        <f>LN(PRICES!AI137/PRICES!AI136)</f>
        <v>-1.3937421204106272E-2</v>
      </c>
      <c r="AJ137">
        <f>LN(PRICES!AJ137/PRICES!AJ136)</f>
        <v>1.4104700400018169E-2</v>
      </c>
      <c r="AK137">
        <f>LN(PRICES!AK137/PRICES!AK136)</f>
        <v>4.3600628026100336E-3</v>
      </c>
      <c r="AL137">
        <f>LN(PRICES!AL137/PRICES!AL136)</f>
        <v>3.0475081127745864E-2</v>
      </c>
      <c r="AM137">
        <f>LN(PRICES!AM137/PRICES!AM136)</f>
        <v>1.8285004297563131E-2</v>
      </c>
      <c r="AN137">
        <f>LN(PRICES!AN137/PRICES!AN136)</f>
        <v>9.8601673979974123E-3</v>
      </c>
      <c r="AO137">
        <f>LN(PRICES!AO137/PRICES!AO136)</f>
        <v>5.2288323229160352E-3</v>
      </c>
      <c r="AP137">
        <f>LN(PRICES!AP137/PRICES!AP136)</f>
        <v>0</v>
      </c>
      <c r="AQ137">
        <f>LN(PRICES!AQ137/PRICES!AQ136)</f>
        <v>1.5068063606544899E-2</v>
      </c>
      <c r="AR137">
        <f>LN(PRICES!AR137/PRICES!AR136)</f>
        <v>4.9001327549207559E-3</v>
      </c>
      <c r="AS137">
        <f>LN(PRICES!AS137/PRICES!AS136)</f>
        <v>1.1257176035715129E-2</v>
      </c>
      <c r="AT137">
        <f>LN(PRICES!AT137/PRICES!AT136)</f>
        <v>5.7400761911576437E-3</v>
      </c>
      <c r="AU137">
        <f>LN(PRICES!AU137/PRICES!AU136)</f>
        <v>1.0204299364453369E-2</v>
      </c>
      <c r="AV137">
        <f>LN(PRICES!AV137/PRICES!AV136)</f>
        <v>3.1123598774758974E-3</v>
      </c>
      <c r="AW137">
        <f>LN(PRICES!AW137/PRICES!AW136)</f>
        <v>-1.3499440617263682E-3</v>
      </c>
      <c r="AX137">
        <f>LN(PRICES!AX137/PRICES!AX136)</f>
        <v>1.0005396155704171E-3</v>
      </c>
      <c r="AY137">
        <f>LN(PRICES!AY137/PRICES!AY136)</f>
        <v>-7.481113543437631E-3</v>
      </c>
      <c r="AZ137">
        <f>LN(PRICES!AZ137/PRICES!AZ136)</f>
        <v>1.2629863413368065E-2</v>
      </c>
      <c r="BA137">
        <f>LN(PRICES!BA137/PRICES!BA136)</f>
        <v>4.7471717911216262E-3</v>
      </c>
      <c r="BB137">
        <f>LN(PRICES!BB137/PRICES!BB136)</f>
        <v>1.4766439237645992E-2</v>
      </c>
      <c r="BC137">
        <f>LN(PRICES!BC137/PRICES!BC136)</f>
        <v>3.3897006283874873E-3</v>
      </c>
      <c r="BD137">
        <f>LN(PRICES!BD137/PRICES!BD136)</f>
        <v>2.3816279770480652E-3</v>
      </c>
      <c r="BE137">
        <f>LN(PRICES!BE137/PRICES!BE136)</f>
        <v>-9.2623660900115166E-3</v>
      </c>
      <c r="BF137">
        <f>LN(PRICES!BF137/PRICES!BF136)</f>
        <v>1.2463715956457492E-2</v>
      </c>
      <c r="BG137">
        <f>LN(PRICES!BG137/PRICES!BG136)</f>
        <v>0</v>
      </c>
      <c r="BH137">
        <f>LN(PRICES!BH137/PRICES!BH136)</f>
        <v>7.6615509579221856E-3</v>
      </c>
      <c r="BI137">
        <f>LN(PRICES!BI137/PRICES!BI136)</f>
        <v>5.8217834376803907E-3</v>
      </c>
      <c r="BJ137">
        <f>LN(PRICES!BJ137/PRICES!BJ136)</f>
        <v>4.0940400513760512E-3</v>
      </c>
      <c r="BK137">
        <f>LN(PRICES!BK137/PRICES!BK136)</f>
        <v>5.9428618031709124E-3</v>
      </c>
      <c r="BL137">
        <f>LN(PRICES!BL137/PRICES!BL136)</f>
        <v>8.6512331917742019E-3</v>
      </c>
      <c r="BM137">
        <f>LN(PRICES!BM137/PRICES!BM136)</f>
        <v>-1.7315846871082043E-3</v>
      </c>
      <c r="BN137">
        <f>LN(PRICES!BN137/PRICES!BN136)</f>
        <v>1.7167760648277353E-2</v>
      </c>
      <c r="BO137">
        <f>LN(PRICES!BO137/PRICES!BO136)</f>
        <v>6.6406988261593055E-3</v>
      </c>
      <c r="BP137">
        <f>LN(PRICES!BP137/PRICES!BP136)</f>
        <v>7.2904312917283316E-3</v>
      </c>
      <c r="BQ137">
        <f>LN(PRICES!BQ137/PRICES!BQ136)</f>
        <v>-5.3560405670852844E-3</v>
      </c>
      <c r="BR137">
        <f>LN(PRICES!BR137/PRICES!BR136)</f>
        <v>1.4968709054715479E-2</v>
      </c>
      <c r="BS137">
        <f>LN(PRICES!BS137/PRICES!BS136)</f>
        <v>1.7552367144514757E-2</v>
      </c>
      <c r="BT137">
        <f>LN(PRICES!BT137/PRICES!BT136)</f>
        <v>1.1234140866201718E-2</v>
      </c>
      <c r="BU137">
        <f>LN(PRICES!BU137/PRICES!BU136)</f>
        <v>7.7926422492531589E-4</v>
      </c>
      <c r="BV137">
        <f>LN(PRICES!BV137/PRICES!BV136)</f>
        <v>-3.2089290972084393E-3</v>
      </c>
      <c r="BW137">
        <f>LN(PRICES!BW137/PRICES!BW136)</f>
        <v>2.9692647887143088E-3</v>
      </c>
      <c r="BX137">
        <f>LN(PRICES!BX137/PRICES!BX136)</f>
        <v>-5.4988459481862722E-3</v>
      </c>
      <c r="BY137">
        <f>LN(PRICES!BY137/PRICES!BY136)</f>
        <v>-1.3181180717981675E-2</v>
      </c>
      <c r="BZ137">
        <f>LN(PRICES!BZ137/PRICES!BZ136)</f>
        <v>-4.4891351638025384E-3</v>
      </c>
      <c r="CA137">
        <f>LN(PRICES!CA137/PRICES!CA136)</f>
        <v>-4.2528483100490465E-4</v>
      </c>
      <c r="CB137">
        <f>LN(PRICES!CB137/PRICES!CB136)</f>
        <v>-9.1249144402236419E-3</v>
      </c>
      <c r="CC137">
        <f>LN(PRICES!CC137/PRICES!CC136)</f>
        <v>-4.9065787161592612E-3</v>
      </c>
      <c r="CD137">
        <f>LN(PRICES!CD137/PRICES!CD136)</f>
        <v>2.2021323050503906E-3</v>
      </c>
      <c r="CE137">
        <f>LN(PRICES!CE137/PRICES!CE136)</f>
        <v>-1.5063057006450411E-2</v>
      </c>
      <c r="CF137">
        <f>LN(PRICES!CF137/PRICES!CF136)</f>
        <v>-3.4053821193622967E-3</v>
      </c>
      <c r="CG137">
        <f>LN(PRICES!CG137/PRICES!CG136)</f>
        <v>2.9791039985979824E-3</v>
      </c>
      <c r="CH137">
        <f>LN(PRICES!CH137/PRICES!CH136)</f>
        <v>3.1795309123977011E-3</v>
      </c>
      <c r="CI137">
        <f>LN(PRICES!CI137/PRICES!CI136)</f>
        <v>1.3360989672157663E-2</v>
      </c>
      <c r="CJ137">
        <f>LN(PRICES!CJ137/PRICES!CJ136)</f>
        <v>2.8248134639087029E-3</v>
      </c>
      <c r="CK137">
        <f>LN(PRICES!CK137/PRICES!CK136)</f>
        <v>8.0899072141443935E-3</v>
      </c>
      <c r="CL137">
        <f>LN(PRICES!CL137/PRICES!CL136)</f>
        <v>8.6555478093217012E-3</v>
      </c>
      <c r="CM137">
        <f>LN(PRICES!CM137/PRICES!CM136)</f>
        <v>9.7088782111479765E-3</v>
      </c>
      <c r="CN137">
        <f>LN(PRICES!CN137/PRICES!CN136)</f>
        <v>1.5186400703170405E-2</v>
      </c>
      <c r="CO137">
        <f>LN(PRICES!CO137/PRICES!CO136)</f>
        <v>5.7306324732956894E-3</v>
      </c>
      <c r="CP137">
        <f>LN(PRICES!CP137/PRICES!CP136)</f>
        <v>-7.4877995374398815E-3</v>
      </c>
      <c r="CQ137">
        <f>LN(PRICES!CQ137/PRICES!CQ136)</f>
        <v>3.5863843333425508E-3</v>
      </c>
      <c r="CR137">
        <f>LN(PRICES!CR137/PRICES!CR136)</f>
        <v>-1.0884717180585704E-3</v>
      </c>
      <c r="CS137">
        <f>LN(PRICES!CS137/PRICES!CS136)</f>
        <v>6.4561350571833457E-3</v>
      </c>
      <c r="CT137">
        <f>LN(PRICES!CT137/PRICES!CT136)</f>
        <v>-2.0664543127865215E-2</v>
      </c>
      <c r="CU137">
        <f>LN(PRICES!CU137/PRICES!CU136)</f>
        <v>7.5061099180784097E-3</v>
      </c>
      <c r="CV137">
        <f>LN(PRICES!CV137/PRICES!CV136)</f>
        <v>1.7716212531132989E-3</v>
      </c>
      <c r="CW137">
        <f>LN(PRICES!CW137/PRICES!CW136)</f>
        <v>-6.0342224517328262E-3</v>
      </c>
      <c r="CX137">
        <f>LN(PRICES!CX137/PRICES!CX136)</f>
        <v>-2.9844432301557194E-3</v>
      </c>
      <c r="CY137">
        <f>LN(PRICES!CY137/PRICES!CY136)</f>
        <v>8.0863361282337773E-3</v>
      </c>
      <c r="CZ137">
        <f>LN(PRICES!CZ137/PRICES!CZ136)</f>
        <v>0</v>
      </c>
      <c r="DA137">
        <f>LN(PRICES!DA137/PRICES!DA136)</f>
        <v>9.6620004380710851E-3</v>
      </c>
      <c r="DB137">
        <f>LN(PRICES!DB137/PRICES!DB136)</f>
        <v>9.5693563099647511E-3</v>
      </c>
      <c r="DC137">
        <f>LN(PRICES!DC137/PRICES!DC136)</f>
        <v>1.6099926231949284E-3</v>
      </c>
      <c r="DD137">
        <f>LN(PRICES!DD137/PRICES!DD136)</f>
        <v>-3.4124502970069616E-3</v>
      </c>
      <c r="DE137">
        <f>LN(PRICES!DE137/PRICES!DE136)</f>
        <v>-4.9917584424914807E-3</v>
      </c>
      <c r="DF137">
        <f>LN(PRICES!DF137/PRICES!DF136)</f>
        <v>4.2893637543887676E-3</v>
      </c>
      <c r="DG137">
        <f>LN(PRICES!DG137/PRICES!DG136)</f>
        <v>5.2721413019893321E-3</v>
      </c>
      <c r="DH137">
        <f>LN(PRICES!DH137/PRICES!DH136)</f>
        <v>5.7008935332998065E-3</v>
      </c>
      <c r="DI137">
        <f>LN(PRICES!DI137/PRICES!DI136)</f>
        <v>-4.4140846074334711E-3</v>
      </c>
      <c r="DJ137">
        <f>LN(PRICES!DJ137/PRICES!DJ136)</f>
        <v>3.8768664780233341E-3</v>
      </c>
      <c r="DK137">
        <f>LN(PRICES!DK137/PRICES!DK136)</f>
        <v>1.6861854648753786E-2</v>
      </c>
      <c r="DL137">
        <f>LN(PRICES!DL137/PRICES!DL136)</f>
        <v>6.4824539647358279E-4</v>
      </c>
      <c r="DM137">
        <f>LN(PRICES!DM137/PRICES!DM136)</f>
        <v>2.9311911310845101E-3</v>
      </c>
      <c r="DN137">
        <f>LN(PRICES!DN137/PRICES!DN136)</f>
        <v>9.8911599300494767E-3</v>
      </c>
      <c r="DO137">
        <f>LN(PRICES!DO137/PRICES!DO136)</f>
        <v>6.604145580643369E-3</v>
      </c>
      <c r="DP137">
        <f>LN(PRICES!DP137/PRICES!DP136)</f>
        <v>1.1338506633965652E-2</v>
      </c>
      <c r="DQ137">
        <f>LN(PRICES!DQ137/PRICES!DQ136)</f>
        <v>-5.6412642378632501E-4</v>
      </c>
      <c r="DR137">
        <f>LN(PRICES!DR137/PRICES!DR136)</f>
        <v>1.8349121702498972E-2</v>
      </c>
      <c r="DS137">
        <f>LN(PRICES!DS137/PRICES!DS136)</f>
        <v>1.2652283334218662E-2</v>
      </c>
      <c r="DT137">
        <f>LN(PRICES!DT137/PRICES!DT136)</f>
        <v>9.0123648565152163E-4</v>
      </c>
      <c r="DU137">
        <f>LN(PRICES!DU137/PRICES!DU136)</f>
        <v>-1.30740836571461E-3</v>
      </c>
      <c r="DV137">
        <f>LN(PRICES!DV137/PRICES!DV136)</f>
        <v>8.8964020184054519E-3</v>
      </c>
      <c r="DW137">
        <f>LN(PRICES!DW137/PRICES!DW136)</f>
        <v>-1.6745765790295113E-3</v>
      </c>
      <c r="DX137">
        <f>LN(PRICES!DX137/PRICES!DX136)</f>
        <v>1.0107900344778884E-2</v>
      </c>
      <c r="DY137">
        <f>LN(PRICES!DY137/PRICES!DY136)</f>
        <v>3.080840422587018E-3</v>
      </c>
      <c r="DZ137">
        <f>LN(PRICES!DZ137/PRICES!DZ136)</f>
        <v>-2.1528512492015287E-3</v>
      </c>
      <c r="EA137">
        <f>LN(PRICES!EA137/PRICES!EA136)</f>
        <v>1.7051977117989229E-2</v>
      </c>
      <c r="EB137">
        <f>LN(PRICES!EB137/PRICES!EB136)</f>
        <v>3.9377210944519852E-3</v>
      </c>
      <c r="EC137">
        <f>LN(PRICES!EC137/PRICES!EC136)</f>
        <v>2.1070805493887059E-3</v>
      </c>
      <c r="ED137">
        <f>LN(PRICES!ED137/PRICES!ED136)</f>
        <v>-1.7147510145872611E-3</v>
      </c>
      <c r="EE137">
        <f>LN(PRICES!EE137/PRICES!EE136)</f>
        <v>9.2592971813689109E-3</v>
      </c>
      <c r="EF137">
        <f>LN(PRICES!EF137/PRICES!EF136)</f>
        <v>2.667690202847794E-3</v>
      </c>
      <c r="EG137">
        <f>LN(PRICES!EG137/PRICES!EG136)</f>
        <v>-5.5070647075323295E-3</v>
      </c>
      <c r="EH137">
        <f>LN(PRICES!EH137/PRICES!EH136)</f>
        <v>-6.7341063252561164E-3</v>
      </c>
      <c r="EI137">
        <f>LN(PRICES!EI137/PRICES!EI136)</f>
        <v>7.01951275758654E-4</v>
      </c>
      <c r="EJ137">
        <f>LN(PRICES!EJ137/PRICES!EJ136)</f>
        <v>-1.7598347019492876E-3</v>
      </c>
      <c r="EK137">
        <f>LN(PRICES!EK137/PRICES!EK136)</f>
        <v>7.59016667628738E-3</v>
      </c>
      <c r="EL137">
        <f>LN(PRICES!EL137/PRICES!EL136)</f>
        <v>1.8914222592422876E-2</v>
      </c>
      <c r="EM137">
        <f>LN(PRICES!EM137/PRICES!EM136)</f>
        <v>1.1618478191965653E-2</v>
      </c>
      <c r="EN137">
        <f>LN(PRICES!EN137/PRICES!EN136)</f>
        <v>4.1067850610083658E-3</v>
      </c>
      <c r="EO137">
        <f>LN(PRICES!EO137/PRICES!EO136)</f>
        <v>-7.7899042189052883E-3</v>
      </c>
      <c r="EP137">
        <f>LN(PRICES!EP137/PRICES!EP136)</f>
        <v>-6.9524344156668824E-3</v>
      </c>
      <c r="EQ137">
        <f>LN(PRICES!EQ137/PRICES!EQ136)</f>
        <v>-8.7162889956508213E-3</v>
      </c>
      <c r="ER137">
        <f>LN(PRICES!ER137/PRICES!ER136)</f>
        <v>2.7150920418344771E-2</v>
      </c>
      <c r="ES137">
        <f>LN(PRICES!ES137/PRICES!ES136)</f>
        <v>-1.227483989094184E-2</v>
      </c>
      <c r="ET137">
        <f>LN(PRICES!ET137/PRICES!ET136)</f>
        <v>2.8016080099004463E-2</v>
      </c>
      <c r="EU137">
        <f>LN(PRICES!EU137/PRICES!EU136)</f>
        <v>-7.4833387745931127E-3</v>
      </c>
      <c r="EV137">
        <f>LN(PRICES!EV137/PRICES!EV136)</f>
        <v>1.0918663024908596E-2</v>
      </c>
      <c r="EW137">
        <f>LN(PRICES!EW137/PRICES!EW136)</f>
        <v>2.4417182634206676E-2</v>
      </c>
      <c r="EX137">
        <f>LN(PRICES!EX137/PRICES!EX136)</f>
        <v>3.2314149042766329E-3</v>
      </c>
      <c r="EY137">
        <f>LN(PRICES!EY137/PRICES!EY136)</f>
        <v>8.4602735169161912E-3</v>
      </c>
      <c r="EZ137">
        <f>LN(PRICES!EZ137/PRICES!EZ136)</f>
        <v>-1.5423701268160682E-3</v>
      </c>
      <c r="FA137">
        <f>LN(PRICES!FA137/PRICES!FA136)</f>
        <v>9.6967669530537703E-2</v>
      </c>
      <c r="FB137">
        <f>LN(PRICES!FB137/PRICES!FB136)</f>
        <v>-5.0072102952807259E-3</v>
      </c>
      <c r="FC137">
        <f>LN(PRICES!FC137/PRICES!FC136)</f>
        <v>1.270169171703206E-2</v>
      </c>
      <c r="FD137">
        <f>LN(PRICES!FD137/PRICES!FD136)</f>
        <v>-1.0578126750596151E-2</v>
      </c>
      <c r="FE137">
        <f>LN(PRICES!FE137/PRICES!FE136)</f>
        <v>6.3241690887496458E-3</v>
      </c>
      <c r="FF137">
        <f>LN(PRICES!FF137/PRICES!FF136)</f>
        <v>-2.8901712964777455E-3</v>
      </c>
      <c r="FG137">
        <f>LN(PRICES!FG137/PRICES!FG136)</f>
        <v>-5.3822953965049405E-3</v>
      </c>
      <c r="FH137">
        <f>LN(PRICES!FH137/PRICES!FH136)</f>
        <v>7.7998350412818275E-3</v>
      </c>
      <c r="FI137">
        <f>LN(PRICES!FI137/PRICES!FI136)</f>
        <v>3.7325690174614024E-3</v>
      </c>
      <c r="FJ137">
        <f>LN(PRICES!FJ137/PRICES!FJ136)</f>
        <v>9.160206433022797E-3</v>
      </c>
      <c r="FK137">
        <f>LN(PRICES!FK137/PRICES!FK136)</f>
        <v>-2.2316570972340378E-3</v>
      </c>
      <c r="FL137">
        <f>LN(PRICES!FL137/PRICES!FL136)</f>
        <v>1.4334639824578022E-3</v>
      </c>
      <c r="FM137">
        <f>LN(PRICES!FM137/PRICES!FM136)</f>
        <v>1.90375936398288E-2</v>
      </c>
      <c r="FN137">
        <f>LN(PRICES!FN137/PRICES!FN136)</f>
        <v>4.8531844633784658E-3</v>
      </c>
      <c r="FO137">
        <f>LN(PRICES!FO137/PRICES!FO136)</f>
        <v>7.1047966205942219E-3</v>
      </c>
      <c r="FP137">
        <f>LN(PRICES!FP137/PRICES!FP136)</f>
        <v>1.1507571041393643E-2</v>
      </c>
      <c r="FQ137">
        <f>LN(PRICES!FQ137/PRICES!FQ136)</f>
        <v>3.1445213724065869E-3</v>
      </c>
      <c r="FR137">
        <f>LN(PRICES!FR137/PRICES!FR136)</f>
        <v>-1.1363745853566599E-2</v>
      </c>
      <c r="FS137">
        <f>LN(PRICES!FS137/PRICES!FS136)</f>
        <v>1.3725691148578587E-2</v>
      </c>
      <c r="FT137">
        <f>LN(PRICES!FT137/PRICES!FT136)</f>
        <v>1.5970382017516303E-2</v>
      </c>
      <c r="FU137">
        <f>LN(PRICES!FU137/PRICES!FU136)</f>
        <v>1.2673252400822806E-3</v>
      </c>
      <c r="FV137">
        <f>LN(PRICES!FV137/PRICES!FV136)</f>
        <v>-2.3363607404417153E-3</v>
      </c>
      <c r="FW137">
        <f>LN(PRICES!FW137/PRICES!FW136)</f>
        <v>9.9056614583544985E-4</v>
      </c>
      <c r="FX137">
        <f>LN(PRICES!FX137/PRICES!FX136)</f>
        <v>6.8167313945657589E-3</v>
      </c>
      <c r="FY137">
        <f>LN(PRICES!FY137/PRICES!FY136)</f>
        <v>9.0374839527935808E-3</v>
      </c>
      <c r="FZ137">
        <f>LN(PRICES!FZ137/PRICES!FZ136)</f>
        <v>1.4502993909674043E-2</v>
      </c>
      <c r="GA137">
        <f>LN(PRICES!GA137/PRICES!GA136)</f>
        <v>6.6002549516253452E-3</v>
      </c>
      <c r="GB137">
        <f>LN(PRICES!GB137/PRICES!GB136)</f>
        <v>5.4958435901050953E-3</v>
      </c>
      <c r="GC137">
        <f>LN(PRICES!GC137/PRICES!GC136)</f>
        <v>-1.893020517727763E-3</v>
      </c>
      <c r="GD137">
        <f>LN(PRICES!GD137/PRICES!GD136)</f>
        <v>-1.8058049182600238E-4</v>
      </c>
      <c r="GE137">
        <f>LN(PRICES!GE137/PRICES!GE136)</f>
        <v>2.0004693127960299E-3</v>
      </c>
      <c r="GF137">
        <f>LN(PRICES!GF137/PRICES!GF136)</f>
        <v>3.2483618766942983E-3</v>
      </c>
      <c r="GG137">
        <f>LN(PRICES!GG137/PRICES!GG136)</f>
        <v>8.6360365847892827E-3</v>
      </c>
      <c r="GH137">
        <f>LN(PRICES!GH137/PRICES!GH136)</f>
        <v>-2.6167614827091452E-3</v>
      </c>
      <c r="GI137">
        <f>LN(PRICES!GI137/PRICES!GI136)</f>
        <v>2.8823862034741219E-3</v>
      </c>
      <c r="GJ137">
        <f>LN(PRICES!GJ137/PRICES!GJ136)</f>
        <v>-4.5164242592870161E-3</v>
      </c>
      <c r="GK137">
        <f>LN(PRICES!GK137/PRICES!GK136)</f>
        <v>1.2441550181872631E-2</v>
      </c>
      <c r="GL137">
        <f>LN(PRICES!GL137/PRICES!GL136)</f>
        <v>6.3354892290329538E-3</v>
      </c>
      <c r="GM137">
        <f>LN(PRICES!GM137/PRICES!GM136)</f>
        <v>-7.7189560372879027E-3</v>
      </c>
      <c r="GN137">
        <f>LN(PRICES!GN137/PRICES!GN136)</f>
        <v>9.3383277634852494E-3</v>
      </c>
      <c r="GO137">
        <f>LN(PRICES!GO137/PRICES!GO136)</f>
        <v>4.5556786711787615E-3</v>
      </c>
      <c r="GP137">
        <f>LN(PRICES!GP137/PRICES!GP136)</f>
        <v>-3.9384505151216038E-3</v>
      </c>
      <c r="GQ137">
        <f>LN(PRICES!GQ137/PRICES!GQ136)</f>
        <v>1.2596486452606977E-3</v>
      </c>
      <c r="GR137">
        <f>LN(PRICES!GR137/PRICES!GR136)</f>
        <v>-3.5802696544381049E-3</v>
      </c>
      <c r="GS137">
        <f>LN(PRICES!GS137/PRICES!GS136)</f>
        <v>-1.9540731871133372E-3</v>
      </c>
      <c r="GT137">
        <f>LN(PRICES!GT137/PRICES!GT136)</f>
        <v>-4.2380739805699915E-4</v>
      </c>
      <c r="GU137">
        <f>LN(PRICES!GU137/PRICES!GU136)</f>
        <v>1.1908419579948171E-2</v>
      </c>
      <c r="GV137">
        <f>LN(PRICES!GV137/PRICES!GV136)</f>
        <v>9.256155510701641E-3</v>
      </c>
      <c r="GW137">
        <f>LN(PRICES!GW137/PRICES!GW136)</f>
        <v>1.3633825391935815E-3</v>
      </c>
      <c r="GX137">
        <f>LN(PRICES!GX137/PRICES!GX136)</f>
        <v>5.2866297191351969E-3</v>
      </c>
      <c r="GY137">
        <f>LN(PRICES!GY137/PRICES!GY136)</f>
        <v>7.2625634297474569E-3</v>
      </c>
      <c r="GZ137">
        <f>LN(PRICES!GZ137/PRICES!GZ136)</f>
        <v>8.9758028263981753E-3</v>
      </c>
      <c r="HA137">
        <f>LN(PRICES!HA137/PRICES!HA136)</f>
        <v>1.2073309992783922E-2</v>
      </c>
      <c r="HB137">
        <f>LN(PRICES!HB137/PRICES!HB136)</f>
        <v>-7.4143449430030981E-3</v>
      </c>
      <c r="HC137">
        <f>LN(PRICES!HC137/PRICES!HC136)</f>
        <v>5.7715217843303255E-3</v>
      </c>
      <c r="HD137">
        <f>LN(PRICES!HD137/PRICES!HD136)</f>
        <v>2.7286157645199385E-2</v>
      </c>
      <c r="HE137">
        <f>LN(PRICES!HE137/PRICES!HE136)</f>
        <v>6.5898328449369341E-3</v>
      </c>
      <c r="HF137">
        <f>LN(PRICES!HF137/PRICES!HF136)</f>
        <v>7.1740206315356386E-3</v>
      </c>
      <c r="HG137">
        <f>LN(PRICES!HG137/PRICES!HG136)</f>
        <v>-1.1168526448857241E-2</v>
      </c>
      <c r="HH137">
        <f>LN(PRICES!HH137/PRICES!HH136)</f>
        <v>2.6953873333653918E-3</v>
      </c>
      <c r="HI137">
        <f>LN(PRICES!HI137/PRICES!HI136)</f>
        <v>1.1338037966548812E-2</v>
      </c>
      <c r="HJ137">
        <f>LN(PRICES!HJ137/PRICES!HJ136)</f>
        <v>-1.9366465410949371E-2</v>
      </c>
      <c r="HK137">
        <f>LN(PRICES!HK137/PRICES!HK136)</f>
        <v>2.5900544120978763E-3</v>
      </c>
      <c r="HL137">
        <f>LN(PRICES!HL137/PRICES!HL136)</f>
        <v>1.0325900640405351E-2</v>
      </c>
      <c r="HM137">
        <f>LN(PRICES!HM137/PRICES!HM136)</f>
        <v>-1.620809952313802E-3</v>
      </c>
      <c r="HN137">
        <f>LN(PRICES!HN137/PRICES!HN136)</f>
        <v>-3.7768788980589857E-3</v>
      </c>
      <c r="HO137">
        <f>LN(PRICES!HO137/PRICES!HO136)</f>
        <v>-4.6154007564024688E-3</v>
      </c>
      <c r="HP137">
        <f>LN(PRICES!HP137/PRICES!HP136)</f>
        <v>2.6573733111141277E-3</v>
      </c>
      <c r="HQ137">
        <f>LN(PRICES!HQ137/PRICES!HQ136)</f>
        <v>-1.5294703722847976E-2</v>
      </c>
      <c r="HR137">
        <f>LN(PRICES!HR137/PRICES!HR136)</f>
        <v>-5.1947886675604718E-3</v>
      </c>
      <c r="HS137">
        <f>LN(PRICES!HS137/PRICES!HS136)</f>
        <v>-1.0072752995116741E-3</v>
      </c>
      <c r="HT137">
        <f>LN(PRICES!HT137/PRICES!HT136)</f>
        <v>5.5479478856048803E-3</v>
      </c>
      <c r="HU137">
        <f>LN(PRICES!HU137/PRICES!HU136)</f>
        <v>1.5356759678528398E-2</v>
      </c>
      <c r="HV137">
        <f>LN(PRICES!HV137/PRICES!HV136)</f>
        <v>-1.2433647790815695E-2</v>
      </c>
      <c r="HW137">
        <f>LN(PRICES!HW137/PRICES!HW136)</f>
        <v>5.3602825844093222E-3</v>
      </c>
      <c r="HX137">
        <f>LN(PRICES!HX137/PRICES!HX136)</f>
        <v>1.0651506843746823E-3</v>
      </c>
      <c r="HY137">
        <f>LN(PRICES!HY137/PRICES!HY136)</f>
        <v>-1.4663290644486855E-2</v>
      </c>
      <c r="HZ137">
        <f>LN(PRICES!HZ137/PRICES!HZ136)</f>
        <v>-2.0388322036779542E-3</v>
      </c>
      <c r="IA137">
        <f>LN(PRICES!IA137/PRICES!IA136)</f>
        <v>1.2474119303273213E-2</v>
      </c>
      <c r="IB137">
        <f>LN(PRICES!IB137/PRICES!IB136)</f>
        <v>-2.3213993619500075E-2</v>
      </c>
      <c r="IC137">
        <f>LN(PRICES!IC137/PRICES!IC136)</f>
        <v>1.2204396190089716E-2</v>
      </c>
      <c r="ID137">
        <f>LN(PRICES!ID137/PRICES!ID136)</f>
        <v>8.0195853577370475E-3</v>
      </c>
      <c r="IE137">
        <f>LN(PRICES!IE137/PRICES!IE136)</f>
        <v>2.3669225223283963E-3</v>
      </c>
      <c r="IF137">
        <f>LN(PRICES!IF137/PRICES!IF136)</f>
        <v>1.1965126052478577E-2</v>
      </c>
      <c r="IG137">
        <f>LN(PRICES!IG137/PRICES!IG136)</f>
        <v>4.1454999490547035E-4</v>
      </c>
      <c r="IH137">
        <f>LN(PRICES!IH137/PRICES!IH136)</f>
        <v>1.3270844934166462E-2</v>
      </c>
      <c r="II137">
        <f>LN(PRICES!II137/PRICES!II136)</f>
        <v>5.0341908185733593E-3</v>
      </c>
      <c r="IJ137">
        <f>LN(PRICES!IJ137/PRICES!IJ136)</f>
        <v>2.0793309224543702E-3</v>
      </c>
      <c r="IK137">
        <f>LN(PRICES!IK137/PRICES!IK136)</f>
        <v>8.4381893432116054E-3</v>
      </c>
      <c r="IL137">
        <f>LN(PRICES!IL137/PRICES!IL136)</f>
        <v>-7.3759935996083081E-4</v>
      </c>
      <c r="IM137">
        <f>LN(PRICES!IM137/PRICES!IM136)</f>
        <v>-1.4694631853574048E-3</v>
      </c>
      <c r="IN137">
        <f>LN(PRICES!IN137/PRICES!IN136)</f>
        <v>3.4429409639374527E-3</v>
      </c>
      <c r="IO137">
        <f>LN(PRICES!IO137/PRICES!IO136)</f>
        <v>2.2661930370282187E-3</v>
      </c>
      <c r="IP137">
        <f>LN(PRICES!IP137/PRICES!IP136)</f>
        <v>-1.0723856424903999E-2</v>
      </c>
      <c r="IQ137">
        <f>LN(PRICES!IQ137/PRICES!IQ136)</f>
        <v>-9.2901242941191321E-3</v>
      </c>
      <c r="IR137">
        <f>LN(PRICES!IR137/PRICES!IR136)</f>
        <v>-9.5324721283909179E-3</v>
      </c>
      <c r="IS137">
        <f>LN(PRICES!IS137/PRICES!IS136)</f>
        <v>2.3647394931570778E-2</v>
      </c>
      <c r="IT137">
        <f>LN(PRICES!IT137/PRICES!IT136)</f>
        <v>0.17199401948539128</v>
      </c>
      <c r="IU137">
        <f>LN(PRICES!IU137/PRICES!IU136)</f>
        <v>1.5632526219898604E-2</v>
      </c>
      <c r="IV137">
        <f>LN(PRICES!IV137/PRICES!IV136)</f>
        <v>-2.7418251820783045E-3</v>
      </c>
      <c r="IW137">
        <f>LN(PRICES!IW137/PRICES!IW136)</f>
        <v>1.2305696414445439E-3</v>
      </c>
      <c r="IX137">
        <f>LN(PRICES!IX137/PRICES!IX136)</f>
        <v>3.4637189735373893E-2</v>
      </c>
      <c r="IY137">
        <f>LN(PRICES!IY137/PRICES!IY136)</f>
        <v>-1.1783719459998719E-2</v>
      </c>
      <c r="IZ137">
        <f>LN(PRICES!IZ137/PRICES!IZ136)</f>
        <v>-1.4500717673710046E-2</v>
      </c>
      <c r="JA137">
        <f>LN(PRICES!JA137/PRICES!JA136)</f>
        <v>4.5903239275817695E-3</v>
      </c>
      <c r="JB137">
        <f>LN(PRICES!JB137/PRICES!JB136)</f>
        <v>-6.0929769689630729E-3</v>
      </c>
      <c r="JC137">
        <f>LN(PRICES!JC137/PRICES!JC136)</f>
        <v>-8.5076876782199783E-3</v>
      </c>
      <c r="JD137">
        <f>LN(PRICES!JD137/PRICES!JD136)</f>
        <v>-5.3808089341435055E-3</v>
      </c>
      <c r="JE137">
        <f>LN(PRICES!JE137/PRICES!JE136)</f>
        <v>-2.8215868170317717E-3</v>
      </c>
      <c r="JF137">
        <f>LN(PRICES!JF137/PRICES!JF136)</f>
        <v>4.208095128107772E-3</v>
      </c>
      <c r="JG137">
        <f>LN(PRICES!JG137/PRICES!JG136)</f>
        <v>4.4092786983280551E-3</v>
      </c>
      <c r="JH137">
        <f>LN(PRICES!JH137/PRICES!JH136)</f>
        <v>-2.4412193216345561E-4</v>
      </c>
      <c r="JI137">
        <f>LN(PRICES!JI137/PRICES!JI136)</f>
        <v>-1.8324680120574584E-2</v>
      </c>
      <c r="JJ137">
        <f>LN(PRICES!JJ137/PRICES!JJ136)</f>
        <v>-8.4283864200795471E-3</v>
      </c>
      <c r="JK137">
        <f>LN(PRICES!JK137/PRICES!JK136)</f>
        <v>-2.3798356395991252E-3</v>
      </c>
      <c r="JL137">
        <f>LN(PRICES!JL137/PRICES!JL136)</f>
        <v>-3.4940244286073689E-3</v>
      </c>
      <c r="JM137">
        <f>LN(PRICES!JM137/PRICES!JM136)</f>
        <v>-1.2485144979550458E-2</v>
      </c>
      <c r="JN137">
        <f>LN(PRICES!JN137/PRICES!JN136)</f>
        <v>9.0120136374630712E-3</v>
      </c>
      <c r="JO137">
        <f>LN(PRICES!JO137/PRICES!JO136)</f>
        <v>-1.7280429632312232E-3</v>
      </c>
      <c r="JP137">
        <f>LN(PRICES!JP137/PRICES!JP136)</f>
        <v>-7.3517373357415185E-3</v>
      </c>
      <c r="JQ137">
        <f>LN(PRICES!JQ137/PRICES!JQ136)</f>
        <v>1.1281357027638819E-2</v>
      </c>
      <c r="JR137">
        <f>LN(PRICES!JR137/PRICES!JR136)</f>
        <v>2.0429272628938594E-3</v>
      </c>
      <c r="JS137">
        <f>LN(PRICES!JS137/PRICES!JS136)</f>
        <v>-8.5410750296378603E-3</v>
      </c>
      <c r="JT137">
        <f>LN(PRICES!JT137/PRICES!JT136)</f>
        <v>2.187282974428184E-3</v>
      </c>
      <c r="JU137">
        <f>LN(PRICES!JU137/PRICES!JU136)</f>
        <v>4.5726214934182158E-3</v>
      </c>
      <c r="JV137">
        <f>LN(PRICES!JV137/PRICES!JV136)</f>
        <v>9.1954313862684881E-3</v>
      </c>
      <c r="JW137">
        <f>LN(PRICES!JW137/PRICES!JW136)</f>
        <v>6.1787638671561328E-3</v>
      </c>
      <c r="JX137">
        <f>LN(PRICES!JX137/PRICES!JX136)</f>
        <v>-2.1873494068082385E-3</v>
      </c>
      <c r="JY137">
        <f>LN(PRICES!JY137/PRICES!JY136)</f>
        <v>-1.4242023991366705E-2</v>
      </c>
      <c r="JZ137">
        <f>LN(PRICES!JZ137/PRICES!JZ136)</f>
        <v>-1.0412792995900262E-2</v>
      </c>
      <c r="KA137">
        <f>LN(PRICES!KA137/PRICES!KA136)</f>
        <v>1.3420099716120229E-2</v>
      </c>
      <c r="KB137">
        <f>LN(PRICES!KB137/PRICES!KB136)</f>
        <v>-3.4171642133275014E-3</v>
      </c>
      <c r="KC137">
        <f>LN(PRICES!KC137/PRICES!KC136)</f>
        <v>-2.1589924068345372E-3</v>
      </c>
      <c r="KD137">
        <f>LN(PRICES!KD137/PRICES!KD136)</f>
        <v>1.9499572555698962E-3</v>
      </c>
      <c r="KE137">
        <f>LN(PRICES!KE137/PRICES!KE136)</f>
        <v>9.8667641646957883E-3</v>
      </c>
      <c r="KF137">
        <f>LN(PRICES!KF137/PRICES!KF136)</f>
        <v>-5.9034478142200014E-3</v>
      </c>
      <c r="KG137">
        <f>LN(PRICES!KG137/PRICES!KG136)</f>
        <v>-6.1302809333025152E-3</v>
      </c>
      <c r="KH137">
        <f>LN(PRICES!KH137/PRICES!KH136)</f>
        <v>7.3636843275834245E-3</v>
      </c>
      <c r="KI137">
        <f>LN(PRICES!KI137/PRICES!KI136)</f>
        <v>5.8903111518590354E-3</v>
      </c>
      <c r="KJ137">
        <f>LN(PRICES!KJ137/PRICES!KJ136)</f>
        <v>2.4472752629188868E-3</v>
      </c>
      <c r="KK137">
        <f>LN(PRICES!KK137/PRICES!KK136)</f>
        <v>1.0084407378260428E-2</v>
      </c>
      <c r="KL137">
        <f>LN(PRICES!KL137/PRICES!KL136)</f>
        <v>4.8574503995158624E-3</v>
      </c>
      <c r="KM137">
        <f>LN(PRICES!KM137/PRICES!KM136)</f>
        <v>1.0391669153147931E-3</v>
      </c>
      <c r="KN137">
        <f>LN(PRICES!KN137/PRICES!KN136)</f>
        <v>4.4064120954918163E-5</v>
      </c>
      <c r="KO137">
        <f>LN(PRICES!KO137/PRICES!KO136)</f>
        <v>4.9429239199267269E-3</v>
      </c>
      <c r="KP137">
        <f>LN(PRICES!KP137/PRICES!KP136)</f>
        <v>3.9033816328003482E-3</v>
      </c>
      <c r="KQ137">
        <f>LN(PRICES!KQ137/PRICES!KQ136)</f>
        <v>-2.8481165962400049E-4</v>
      </c>
      <c r="KR137">
        <f>LN(PRICES!KR137/PRICES!KR136)</f>
        <v>-3.2003540854660694E-3</v>
      </c>
      <c r="KS137">
        <f>LN(PRICES!KS137/PRICES!KS136)</f>
        <v>5.9658354431928453E-3</v>
      </c>
      <c r="KT137">
        <f>LN(PRICES!KT137/PRICES!KT136)</f>
        <v>-1.6311100354352546E-2</v>
      </c>
      <c r="KU137">
        <f>LN(PRICES!KU137/PRICES!KU136)</f>
        <v>8.750477024540234E-3</v>
      </c>
      <c r="KV137">
        <f>LN(PRICES!KV137/PRICES!KV136)</f>
        <v>5.56007393859225E-5</v>
      </c>
      <c r="KW137">
        <f>LN(PRICES!KW137/PRICES!KW136)</f>
        <v>-1.0248331477510421E-2</v>
      </c>
      <c r="KX137">
        <f>LN(PRICES!KX137/PRICES!KX136)</f>
        <v>1.0256600245985988E-2</v>
      </c>
      <c r="KY137">
        <f>LN(PRICES!KY137/PRICES!KY136)</f>
        <v>5.3862255497566808E-3</v>
      </c>
      <c r="KZ137">
        <f>LN(PRICES!KZ137/PRICES!KZ136)</f>
        <v>-3.4000265260236598E-2</v>
      </c>
      <c r="LA137">
        <f>LN(PRICES!LA137/PRICES!LA136)</f>
        <v>-4.6725958847755513E-3</v>
      </c>
      <c r="LB137">
        <f>LN(PRICES!LB137/PRICES!LB136)</f>
        <v>-1.7530350539301197E-3</v>
      </c>
      <c r="LC137">
        <f>LN(PRICES!LC137/PRICES!LC136)</f>
        <v>2.1881683511302638E-4</v>
      </c>
      <c r="LD137">
        <f>LN(PRICES!LD137/PRICES!LD136)</f>
        <v>7.6254412972542977E-3</v>
      </c>
      <c r="LE137">
        <f>LN(PRICES!LE137/PRICES!LE136)</f>
        <v>1.1244565494092265E-2</v>
      </c>
      <c r="LF137">
        <f>LN(PRICES!LF137/PRICES!LF136)</f>
        <v>-1.6431060104525899E-2</v>
      </c>
      <c r="LG137">
        <f>LN(PRICES!LG137/PRICES!LG136)</f>
        <v>-1.1824729397816472E-2</v>
      </c>
      <c r="LH137">
        <f>LN(PRICES!LH137/PRICES!LH136)</f>
        <v>-3.8093374165371484E-3</v>
      </c>
      <c r="LI137">
        <f>LN(PRICES!LI137/PRICES!LI136)</f>
        <v>-1.0112257062426421E-2</v>
      </c>
      <c r="LJ137">
        <f>LN(PRICES!LJ137/PRICES!LJ136)</f>
        <v>8.6438483228372647E-3</v>
      </c>
      <c r="LK137">
        <f>LN(PRICES!LK137/PRICES!LK136)</f>
        <v>-2.3755170168365887E-3</v>
      </c>
      <c r="LL137">
        <f>LN(PRICES!LL137/PRICES!LL136)</f>
        <v>-7.720633848213955E-3</v>
      </c>
      <c r="LM137">
        <f>LN(PRICES!LM137/PRICES!LM136)</f>
        <v>8.5266615017775219E-3</v>
      </c>
      <c r="LN137">
        <f>LN(PRICES!LN137/PRICES!LN136)</f>
        <v>-2.0082072735137621E-3</v>
      </c>
      <c r="LO137">
        <f>LN(PRICES!LO137/PRICES!LO136)</f>
        <v>-6.7264008460373131E-4</v>
      </c>
      <c r="LP137">
        <f>LN(PRICES!LP137/PRICES!LP136)</f>
        <v>-1.0637925767665533E-2</v>
      </c>
      <c r="LQ137">
        <f>LN(PRICES!LQ137/PRICES!LQ136)</f>
        <v>3.1636540949384643E-3</v>
      </c>
      <c r="LR137">
        <f>LN(PRICES!LR137/PRICES!LR136)</f>
        <v>-1.1841149815428149E-2</v>
      </c>
      <c r="LS137">
        <f>LN(PRICES!LS137/PRICES!LS136)</f>
        <v>4.7057161844895621E-3</v>
      </c>
      <c r="LT137">
        <f>LN(PRICES!LT137/PRICES!LT136)</f>
        <v>-1.2129094566007597E-3</v>
      </c>
      <c r="LU137">
        <f>LN(PRICES!LU137/PRICES!LU136)</f>
        <v>5.3242694123937411E-3</v>
      </c>
      <c r="LV137">
        <f>LN(PRICES!LV137/PRICES!LV136)</f>
        <v>-2.7670116109666967E-3</v>
      </c>
      <c r="LW137">
        <f>LN(PRICES!LW137/PRICES!LW136)</f>
        <v>3.9160315114245992E-3</v>
      </c>
      <c r="LX137">
        <f>LN(PRICES!LX137/PRICES!LX136)</f>
        <v>-1.7296140648497041E-3</v>
      </c>
      <c r="LY137">
        <f>LN(PRICES!LY137/PRICES!LY136)</f>
        <v>5.9489137182929183E-3</v>
      </c>
      <c r="LZ137">
        <f>LN(PRICES!LZ137/PRICES!LZ136)</f>
        <v>-1.0177093700442402E-2</v>
      </c>
      <c r="MA137">
        <f>LN(PRICES!MA137/PRICES!MA136)</f>
        <v>-1.2551488900228122E-2</v>
      </c>
      <c r="MB137">
        <f>LN(PRICES!MB137/PRICES!MB136)</f>
        <v>-1.1359022037254649E-3</v>
      </c>
      <c r="MC137">
        <f>LN(PRICES!MC137/PRICES!MC136)</f>
        <v>9.6831646985929051E-3</v>
      </c>
      <c r="MD137">
        <f>LN(PRICES!MD137/PRICES!MD136)</f>
        <v>4.4004676115344471E-3</v>
      </c>
      <c r="ME137">
        <f>LN(PRICES!ME137/PRICES!ME136)</f>
        <v>-9.6303493517561189E-3</v>
      </c>
      <c r="MF137">
        <f>LN(PRICES!MF137/PRICES!MF136)</f>
        <v>-1.3956309002662952E-2</v>
      </c>
      <c r="MG137">
        <f>LN(PRICES!MG137/PRICES!MG136)</f>
        <v>-9.9552016618326186E-3</v>
      </c>
      <c r="MH137">
        <f>LN(PRICES!MH137/PRICES!MH136)</f>
        <v>-8.1157383933346105E-3</v>
      </c>
      <c r="MI137">
        <f>LN(PRICES!MI137/PRICES!MI136)</f>
        <v>7.6817513477327589E-3</v>
      </c>
      <c r="MJ137">
        <f>LN(PRICES!MJ137/PRICES!MJ136)</f>
        <v>-3.5662668907889207E-3</v>
      </c>
      <c r="MK137">
        <f>LN(PRICES!MK137/PRICES!MK136)</f>
        <v>8.3162172919645141E-3</v>
      </c>
      <c r="ML137">
        <f>LN(PRICES!ML137/PRICES!ML136)</f>
        <v>4.2827243806555304E-3</v>
      </c>
      <c r="MM137">
        <f>LN(PRICES!MM137/PRICES!MM136)</f>
        <v>1.2471425473718446E-2</v>
      </c>
      <c r="MN137">
        <f>LN(PRICES!MN137/PRICES!MN136)</f>
        <v>-2.5974415403524459E-4</v>
      </c>
      <c r="MO137">
        <f>LN(PRICES!MO137/PRICES!MO136)</f>
        <v>-4.6725551258491975E-3</v>
      </c>
      <c r="MP137">
        <f>LN(PRICES!MP137/PRICES!MP136)</f>
        <v>3.8870067082797874E-3</v>
      </c>
      <c r="MQ137">
        <f>LN(PRICES!MQ137/PRICES!MQ136)</f>
        <v>-2.9875566835931251E-2</v>
      </c>
      <c r="MR137">
        <f>LN(PRICES!MR137/PRICES!MR136)</f>
        <v>7.5014523923511139E-3</v>
      </c>
      <c r="MS137">
        <f>LN(PRICES!MS137/PRICES!MS136)</f>
        <v>-3.9019669848729542E-3</v>
      </c>
      <c r="MT137">
        <f>LN(PRICES!MT137/PRICES!MT136)</f>
        <v>4.9244056251479019E-4</v>
      </c>
      <c r="MU137">
        <f>LN(PRICES!MU137/PRICES!MU136)</f>
        <v>-5.3885244102637436E-3</v>
      </c>
      <c r="MV137">
        <f>LN(PRICES!MV137/PRICES!MV136)</f>
        <v>-1.6564553190601329E-2</v>
      </c>
      <c r="MW137">
        <f>LN(PRICES!MW137/PRICES!MW136)</f>
        <v>-4.6725811249516639E-3</v>
      </c>
      <c r="MX137">
        <f>LN(PRICES!MX137/PRICES!MX136)</f>
        <v>1.8307156165765517E-2</v>
      </c>
      <c r="MY137">
        <f>LN(PRICES!MY137/PRICES!MY136)</f>
        <v>1.2187528240088961E-3</v>
      </c>
      <c r="MZ137">
        <f>LN(PRICES!MZ137/PRICES!MZ136)</f>
        <v>-4.9125071595173229E-3</v>
      </c>
      <c r="NA137">
        <f>LN(PRICES!NA137/PRICES!NA136)</f>
        <v>1.7835749568770275E-2</v>
      </c>
      <c r="NB137">
        <f>LN(PRICES!NB137/PRICES!NB136)</f>
        <v>-4.2629156923749073E-3</v>
      </c>
      <c r="NC137">
        <f>LN(PRICES!NC137/PRICES!NC136)</f>
        <v>1.9964216492634929E-2</v>
      </c>
      <c r="ND137">
        <f>LN(PRICES!ND137/PRICES!ND136)</f>
        <v>4.5878927489593248E-3</v>
      </c>
      <c r="NE137">
        <f>LN(PRICES!NE137/PRICES!NE136)</f>
        <v>1.2571248397309501E-2</v>
      </c>
      <c r="NF137">
        <f>LN(PRICES!NF137/PRICES!NF136)</f>
        <v>-9.2322665941716626E-3</v>
      </c>
      <c r="NG137">
        <f>LN(PRICES!NG137/PRICES!NG136)</f>
        <v>5.0175028115394035E-3</v>
      </c>
      <c r="NH137">
        <f>LN(PRICES!NH137/PRICES!NH136)</f>
        <v>1.0005777822795953E-2</v>
      </c>
      <c r="NI137">
        <f>LN(PRICES!NI137/PRICES!NI136)</f>
        <v>1.7579845462340024E-2</v>
      </c>
      <c r="NJ137">
        <f>LN(PRICES!NJ137/PRICES!NJ136)</f>
        <v>5.7104832283329885E-3</v>
      </c>
      <c r="NK137">
        <f>LN(PRICES!NK137/PRICES!NK136)</f>
        <v>1.0005581183369554E-3</v>
      </c>
      <c r="NL137">
        <f>LN(PRICES!NL137/PRICES!NL136)</f>
        <v>-1.4341895698823633E-3</v>
      </c>
      <c r="NM137">
        <f>LN(PRICES!NM137/PRICES!NM136)</f>
        <v>-2.4924069271034825E-3</v>
      </c>
      <c r="NN137">
        <f>LN(PRICES!NN137/PRICES!NN136)</f>
        <v>1.1846374301161235E-2</v>
      </c>
      <c r="NO137">
        <f>LN(PRICES!NO137/PRICES!NO136)</f>
        <v>-6.2273273745419239E-3</v>
      </c>
      <c r="NP137">
        <f>LN(PRICES!NP137/PRICES!NP136)</f>
        <v>1.0921052418245958E-2</v>
      </c>
      <c r="NQ137">
        <f>LN(PRICES!NQ137/PRICES!NQ136)</f>
        <v>1.895818631065016E-2</v>
      </c>
      <c r="NR137">
        <f>LN(PRICES!NR137/PRICES!NR136)</f>
        <v>5.466520257870814E-3</v>
      </c>
      <c r="NS137">
        <f>LN(PRICES!NS137/PRICES!NS136)</f>
        <v>5.2426025921600023E-3</v>
      </c>
      <c r="NT137">
        <f>LN(PRICES!NT137/PRICES!NT136)</f>
        <v>3.5872463914375485E-2</v>
      </c>
      <c r="NU137">
        <f>LN(PRICES!NU137/PRICES!NU136)</f>
        <v>-1.8220904541112491E-2</v>
      </c>
      <c r="NV137">
        <f>LN(PRICES!NV137/PRICES!NV136)</f>
        <v>4.4017928429305091E-3</v>
      </c>
      <c r="NW137">
        <f>LN(PRICES!NW137/PRICES!NW136)</f>
        <v>9.9425221339978793E-3</v>
      </c>
      <c r="NX137">
        <f>LN(PRICES!NX137/PRICES!NX136)</f>
        <v>3.6111427716114895E-3</v>
      </c>
      <c r="NY137">
        <f>LN(PRICES!NY137/PRICES!NY136)</f>
        <v>-1.7560302098706411E-3</v>
      </c>
      <c r="NZ137">
        <f>LN(PRICES!NZ137/PRICES!NZ136)</f>
        <v>-1.8451223347395519E-3</v>
      </c>
      <c r="OA137">
        <f>LN(PRICES!OA137/PRICES!OA136)</f>
        <v>1.4133974467386923E-2</v>
      </c>
      <c r="OB137">
        <f>LN(PRICES!OB137/PRICES!OB136)</f>
        <v>-2.9468889810039265E-3</v>
      </c>
      <c r="OC137">
        <f>LN(PRICES!OC137/PRICES!OC136)</f>
        <v>1.9523678002868433E-3</v>
      </c>
      <c r="OD137">
        <f>LN(PRICES!OD137/PRICES!OD136)</f>
        <v>1.4946620817818321E-2</v>
      </c>
      <c r="OE137">
        <f>LN(PRICES!OE137/PRICES!OE136)</f>
        <v>1.2916686354939108E-2</v>
      </c>
      <c r="OF137">
        <f>LN(PRICES!OF137/PRICES!OF136)</f>
        <v>1.495172176510692E-2</v>
      </c>
      <c r="OG137">
        <f>LN(PRICES!OG137/PRICES!OG136)</f>
        <v>1.4026046153561888E-4</v>
      </c>
      <c r="OH137">
        <f>LN(PRICES!OH137/PRICES!OH136)</f>
        <v>4.8129019726122968E-3</v>
      </c>
      <c r="OI137">
        <f>LN(PRICES!OI137/PRICES!OI136)</f>
        <v>-3.4862481103364313E-3</v>
      </c>
      <c r="OJ137">
        <f>LN(PRICES!OJ137/PRICES!OJ136)</f>
        <v>6.6457137092828539E-3</v>
      </c>
      <c r="OK137">
        <f>LN(PRICES!OK137/PRICES!OK136)</f>
        <v>3.9521420571892021E-4</v>
      </c>
      <c r="OL137">
        <f>LN(PRICES!OL137/PRICES!OL136)</f>
        <v>1.7838347342364749E-2</v>
      </c>
      <c r="OM137">
        <f>LN(PRICES!OM137/PRICES!OM136)</f>
        <v>1.2151846472630089E-2</v>
      </c>
      <c r="ON137">
        <f>LN(PRICES!ON137/PRICES!ON136)</f>
        <v>1.8535505313318681E-3</v>
      </c>
      <c r="OO137">
        <f>LN(PRICES!OO137/PRICES!OO136)</f>
        <v>6.1575341725296859E-3</v>
      </c>
      <c r="OP137">
        <f>LN(PRICES!OP137/PRICES!OP136)</f>
        <v>9.2665863726003328E-3</v>
      </c>
      <c r="OQ137">
        <f>LN(PRICES!OQ137/PRICES!OQ136)</f>
        <v>1.1424412434524181E-2</v>
      </c>
      <c r="OR137">
        <f>LN(PRICES!OR137/PRICES!OR136)</f>
        <v>7.6335347929591879E-3</v>
      </c>
      <c r="OS137">
        <f>LN(PRICES!OS137/PRICES!OS136)</f>
        <v>1.7011905134276445E-2</v>
      </c>
      <c r="OT137">
        <f>LN(PRICES!OT137/PRICES!OT136)</f>
        <v>3.6947661409555523E-3</v>
      </c>
      <c r="OU137">
        <f>LN(PRICES!OU137/PRICES!OU136)</f>
        <v>5.0790261738278743E-3</v>
      </c>
      <c r="OV137">
        <f>LN(PRICES!OV137/PRICES!OV136)</f>
        <v>-1.5918189071108629E-4</v>
      </c>
      <c r="OW137">
        <f>LN(PRICES!OW137/PRICES!OW136)</f>
        <v>1.2791433298969824E-2</v>
      </c>
      <c r="OX137">
        <f>LN(PRICES!OX137/PRICES!OX136)</f>
        <v>1.1189771157569523E-2</v>
      </c>
      <c r="OY137">
        <f>LN(PRICES!OY137/PRICES!OY136)</f>
        <v>-6.4557863742460758E-3</v>
      </c>
      <c r="OZ137">
        <f>LN(PRICES!OZ137/PRICES!OZ136)</f>
        <v>8.0337915069989187E-3</v>
      </c>
      <c r="PA137">
        <f>LN(PRICES!PA137/PRICES!PA136)</f>
        <v>2.1377968213777014E-2</v>
      </c>
      <c r="PB137">
        <f>LN(PRICES!PB137/PRICES!PB136)</f>
        <v>1.7422037864579288E-2</v>
      </c>
      <c r="PC137">
        <f>LN(PRICES!PC137/PRICES!PC136)</f>
        <v>-3.7712384467890785E-3</v>
      </c>
      <c r="PD137">
        <f>LN(PRICES!PD137/PRICES!PD136)</f>
        <v>9.8106063608110847E-2</v>
      </c>
      <c r="PE137">
        <f>LN(PRICES!PE137/PRICES!PE136)</f>
        <v>9.3125923640423516E-3</v>
      </c>
      <c r="PF137">
        <f>LN(PRICES!PF137/PRICES!PF136)</f>
        <v>-3.8701099368824543E-4</v>
      </c>
      <c r="PG137">
        <f>LN(PRICES!PG137/PRICES!PG136)</f>
        <v>1.5449378552007337E-2</v>
      </c>
      <c r="PH137">
        <f>LN(PRICES!PH137/PRICES!PH136)</f>
        <v>-4.0167329192942183E-3</v>
      </c>
      <c r="PI137">
        <f>LN(PRICES!PI137/PRICES!PI136)</f>
        <v>1.7631992439267954E-2</v>
      </c>
      <c r="PJ137">
        <f>LN(PRICES!PJ137/PRICES!PJ136)</f>
        <v>1.2900781840324982E-2</v>
      </c>
      <c r="PK137">
        <f>LN(PRICES!PK137/PRICES!PK136)</f>
        <v>-2.6605654768578138E-3</v>
      </c>
      <c r="PL137">
        <f>LN(PRICES!PL137/PRICES!PL136)</f>
        <v>2.6377318499657836E-4</v>
      </c>
      <c r="PM137">
        <f>LN(PRICES!PM137/PRICES!PM136)</f>
        <v>9.8991980063420498E-3</v>
      </c>
      <c r="PN137">
        <f>LN(PRICES!PN137/PRICES!PN136)</f>
        <v>0</v>
      </c>
      <c r="PO137">
        <f>LN(PRICES!PO137/PRICES!PO136)</f>
        <v>-1.09356933344126E-2</v>
      </c>
      <c r="PP137">
        <f>LN(PRICES!PP137/PRICES!PP136)</f>
        <v>-4.672541773369154E-3</v>
      </c>
      <c r="PQ137">
        <f>LN(PRICES!PQ137/PRICES!PQ136)</f>
        <v>2.0566245964390401E-2</v>
      </c>
      <c r="PR137">
        <f>LN(PRICES!PR137/PRICES!PR136)</f>
        <v>-4.4692772657303724E-3</v>
      </c>
      <c r="PS137">
        <f>LN(PRICES!PS137/PRICES!PS136)</f>
        <v>-1.0653826404420333E-3</v>
      </c>
      <c r="PT137">
        <f>LN(PRICES!PT137/PRICES!PT136)</f>
        <v>2.8627902235311475E-2</v>
      </c>
      <c r="PU137">
        <f>LN(PRICES!PU137/PRICES!PU136)</f>
        <v>1.4174311194997471E-3</v>
      </c>
      <c r="PV137">
        <f>LN(PRICES!PV137/PRICES!PV136)</f>
        <v>-1.7339860018628561E-3</v>
      </c>
      <c r="PW137">
        <f>LN(PRICES!PW137/PRICES!PW136)</f>
        <v>0</v>
      </c>
      <c r="PX137">
        <f>LN(PRICES!PX137/PRICES!PX136)</f>
        <v>-2.1349968968208174E-3</v>
      </c>
      <c r="PY137">
        <f>LN(PRICES!PY137/PRICES!PY136)</f>
        <v>7.4349060188227279E-3</v>
      </c>
      <c r="PZ137">
        <f>LN(PRICES!PZ137/PRICES!PZ136)</f>
        <v>1.9715430005942829E-2</v>
      </c>
      <c r="QA137">
        <f>LN(PRICES!QA137/PRICES!QA136)</f>
        <v>6.243562740450001E-3</v>
      </c>
      <c r="QB137">
        <f>LN(PRICES!QB137/PRICES!QB136)</f>
        <v>4.7525570509722621E-3</v>
      </c>
      <c r="QC137">
        <f>LN(PRICES!QC137/PRICES!QC136)</f>
        <v>1.2530139559156474E-2</v>
      </c>
      <c r="QD137">
        <f>LN(PRICES!QD137/PRICES!QD136)</f>
        <v>1.773274965621708E-2</v>
      </c>
      <c r="QE137">
        <f>LN(PRICES!QE137/PRICES!QE136)</f>
        <v>2.9047392989034167E-3</v>
      </c>
      <c r="QF137">
        <f>LN(PRICES!QF137/PRICES!QF136)</f>
        <v>-2.8386763483246411E-5</v>
      </c>
      <c r="QG137">
        <f>LN(PRICES!QG137/PRICES!QG136)</f>
        <v>-2.5991128169203623E-3</v>
      </c>
      <c r="QH137">
        <f>LN(PRICES!QH137/PRICES!QH136)</f>
        <v>8.0426527757520433E-3</v>
      </c>
      <c r="QI137">
        <f>LN(PRICES!QI137/PRICES!QI136)</f>
        <v>4.6476871604353613E-3</v>
      </c>
      <c r="QJ137">
        <f>LN(PRICES!QJ137/PRICES!QJ136)</f>
        <v>2.2760595037654555E-3</v>
      </c>
      <c r="QK137">
        <f>LN(PRICES!QK137/PRICES!QK136)</f>
        <v>5.4220194239494816E-3</v>
      </c>
      <c r="QL137">
        <f>LN(PRICES!QL137/PRICES!QL136)</f>
        <v>7.4730906430433459E-3</v>
      </c>
      <c r="QM137">
        <f>LN(PRICES!QM137/PRICES!QM136)</f>
        <v>3.5615158715193293E-3</v>
      </c>
      <c r="QN137">
        <f>LN(PRICES!QN137/PRICES!QN136)</f>
        <v>5.2041203940148559E-3</v>
      </c>
      <c r="QO137">
        <f>LN(PRICES!QO137/PRICES!QO136)</f>
        <v>1.7640061517869003E-2</v>
      </c>
      <c r="QP137">
        <f>LN(PRICES!QP137/PRICES!QP136)</f>
        <v>1.9504153076851306E-2</v>
      </c>
      <c r="QQ137">
        <f>LN(PRICES!QQ137/PRICES!QQ136)</f>
        <v>9.3105795684191462E-3</v>
      </c>
      <c r="QR137">
        <f>LN(PRICES!QR137/PRICES!QR136)</f>
        <v>2.2902389681159958E-3</v>
      </c>
      <c r="QS137">
        <f>LN(PRICES!QS137/PRICES!QS136)</f>
        <v>3.1581718063253073E-3</v>
      </c>
      <c r="QT137">
        <f>LN(PRICES!QT137/PRICES!QT136)</f>
        <v>1.0861864844319315E-2</v>
      </c>
      <c r="QU137">
        <f>LN(PRICES!QU137/PRICES!QU136)</f>
        <v>7.6641274716221673E-3</v>
      </c>
      <c r="QV137">
        <f>LN(PRICES!QV137/PRICES!QV136)</f>
        <v>2.1472825495537466E-2</v>
      </c>
      <c r="QW137">
        <f>LN(PRICES!QW137/PRICES!QW136)</f>
        <v>-1.0994465946637692E-4</v>
      </c>
      <c r="QX137">
        <f>LN(PRICES!QX137/PRICES!QX136)</f>
        <v>6.7869024626996035E-3</v>
      </c>
      <c r="QY137">
        <f>LN(PRICES!QY137/PRICES!QY136)</f>
        <v>4.2799431964300391E-4</v>
      </c>
      <c r="QZ137">
        <f>LN(PRICES!QZ137/PRICES!QZ136)</f>
        <v>-1.6280237079615973E-2</v>
      </c>
      <c r="RA137">
        <f>LN(PRICES!RA137/PRICES!RA136)</f>
        <v>-6.5789925914705857E-3</v>
      </c>
      <c r="RB137">
        <f>LN(PRICES!RB137/PRICES!RB136)</f>
        <v>8.499142068572059E-3</v>
      </c>
      <c r="RC137">
        <f>LN(PRICES!RC137/PRICES!RC136)</f>
        <v>6.5360169645470893E-3</v>
      </c>
      <c r="RD137">
        <f>LN(PRICES!RD137/PRICES!RD136)</f>
        <v>1.1630544907396333E-2</v>
      </c>
      <c r="RE137">
        <f>LN(PRICES!RE137/PRICES!RE136)</f>
        <v>4.7543078423699066E-3</v>
      </c>
      <c r="RF137">
        <f>LN(PRICES!RF137/PRICES!RF136)</f>
        <v>-5.5528190419271818E-3</v>
      </c>
      <c r="RG137">
        <f>LN(PRICES!RG137/PRICES!RG136)</f>
        <v>8.1200832503108486E-3</v>
      </c>
      <c r="RH137">
        <f>LN(PRICES!RH137/PRICES!RH136)</f>
        <v>-6.7339102128452805E-3</v>
      </c>
      <c r="RI137">
        <f>LN(PRICES!RI137/PRICES!RI136)</f>
        <v>5.0696799479621017E-3</v>
      </c>
      <c r="RJ137">
        <f>LN(PRICES!RJ137/PRICES!RJ136)</f>
        <v>-1.006099083742266E-2</v>
      </c>
      <c r="RK137">
        <f>LN(PRICES!RK137/PRICES!RK136)</f>
        <v>-1.0809838849212944E-3</v>
      </c>
      <c r="RL137">
        <f>LN(PRICES!RL137/PRICES!RL136)</f>
        <v>1.7900670622779741E-2</v>
      </c>
      <c r="RM137">
        <f>LN(PRICES!RM137/PRICES!RM136)</f>
        <v>-8.8781609774765801E-3</v>
      </c>
      <c r="RN137">
        <f>LN(PRICES!RN137/PRICES!RN136)</f>
        <v>8.7231564906432042E-3</v>
      </c>
      <c r="RO137">
        <f>LN(PRICES!RO137/PRICES!RO136)</f>
        <v>1.9486310332128411E-2</v>
      </c>
      <c r="RP137">
        <f>LN(PRICES!RP137/PRICES!RP136)</f>
        <v>4.3708843649437152E-3</v>
      </c>
      <c r="RQ137">
        <f>LN(PRICES!RQ137/PRICES!RQ136)</f>
        <v>-6.0709048125448285E-3</v>
      </c>
      <c r="RR137">
        <f>LN(PRICES!RR137/PRICES!RR136)</f>
        <v>2.2866046146544322E-3</v>
      </c>
      <c r="RS137">
        <f>LN(PRICES!RS137/PRICES!RS136)</f>
        <v>-2.7346234693717492E-3</v>
      </c>
      <c r="RT137">
        <f>LN(PRICES!RT137/PRICES!RT136)</f>
        <v>9.8252004991363894E-3</v>
      </c>
      <c r="RU137">
        <f>LN(PRICES!RU137/PRICES!RU136)</f>
        <v>6.1805851301091697E-3</v>
      </c>
      <c r="RV137">
        <f>LN(PRICES!RV137/PRICES!RV136)</f>
        <v>9.3371201683557156E-3</v>
      </c>
      <c r="RW137">
        <f>LN(PRICES!RW137/PRICES!RW136)</f>
        <v>8.8388621826590557E-3</v>
      </c>
      <c r="RX137">
        <f>LN(PRICES!RX137/PRICES!RX136)</f>
        <v>-8.4497295870453147E-3</v>
      </c>
      <c r="RY137">
        <f>LN(PRICES!RY137/PRICES!RY136)</f>
        <v>6.9770271767187397E-3</v>
      </c>
      <c r="RZ137">
        <f>LN(PRICES!RZ137/PRICES!RZ136)</f>
        <v>1.5306468777971465E-2</v>
      </c>
      <c r="SA137">
        <f>LN(PRICES!SA137/PRICES!SA136)</f>
        <v>1.617028223860241E-2</v>
      </c>
      <c r="SB137">
        <f>LN(PRICES!SB137/PRICES!SB136)</f>
        <v>1.5587770409414378E-2</v>
      </c>
      <c r="SC137">
        <f>LN(PRICES!SC137/PRICES!SC136)</f>
        <v>1.0944125660049351E-2</v>
      </c>
      <c r="SD137">
        <f>LN(PRICES!SD137/PRICES!SD136)</f>
        <v>7.0718138652666731E-3</v>
      </c>
      <c r="SE137">
        <f>LN(PRICES!SE137/PRICES!SE136)</f>
        <v>1.0338934194771748E-2</v>
      </c>
      <c r="SF137">
        <f>LN(PRICES!SF137/PRICES!SF136)</f>
        <v>3.7105483182411289E-3</v>
      </c>
      <c r="SG137">
        <f>LN(PRICES!SG137/PRICES!SG136)</f>
        <v>-1.7876981884432389E-2</v>
      </c>
      <c r="SH137">
        <f>LN(PRICES!SH137/PRICES!SH136)</f>
        <v>5.3376896194381037E-3</v>
      </c>
      <c r="SI137">
        <f>LN(PRICES!SI137/PRICES!SI136)</f>
        <v>-6.6429651157595658E-3</v>
      </c>
      <c r="SJ137">
        <f>LN(PRICES!SJ137/PRICES!SJ136)</f>
        <v>4.8575291201545558E-3</v>
      </c>
      <c r="SK137">
        <f>LN(PRICES!SK137/PRICES!SK136)</f>
        <v>2.8820454871871415E-4</v>
      </c>
      <c r="SL137">
        <f>LN(PRICES!SL137/PRICES!SL136)</f>
        <v>1.2579103132638078E-3</v>
      </c>
      <c r="SM137">
        <f>LN(PRICES!SM137/PRICES!SM136)</f>
        <v>-3.9058875051910664E-4</v>
      </c>
      <c r="SN137">
        <f>LN(PRICES!SN137/PRICES!SN136)</f>
        <v>1.6361777161333273E-3</v>
      </c>
      <c r="SO137">
        <f>LN(PRICES!SO137/PRICES!SO136)</f>
        <v>4.5701723457767934E-3</v>
      </c>
      <c r="SP137">
        <f>LN(PRICES!SP137/PRICES!SP136)</f>
        <v>4.5835964077622065E-3</v>
      </c>
      <c r="SQ137">
        <f>LN(PRICES!SQ137/PRICES!SQ136)</f>
        <v>-5.9310406197095947E-3</v>
      </c>
      <c r="SR137">
        <f>LN(PRICES!SR137/PRICES!SR136)</f>
        <v>2.9169040086790979E-3</v>
      </c>
      <c r="SS137">
        <f>LN(PRICES!SS137/PRICES!SS136)</f>
        <v>-1.281562454146002E-2</v>
      </c>
      <c r="ST137">
        <f>LN(PRICES!ST137/PRICES!ST136)</f>
        <v>-2.7148405350577935E-2</v>
      </c>
      <c r="SU137">
        <f>LN(PRICES!SU137/PRICES!SU136)</f>
        <v>1.7665652631111067E-2</v>
      </c>
      <c r="SV137">
        <f>LN(PRICES!SV137/PRICES!SV136)</f>
        <v>1.5857685965974814E-2</v>
      </c>
      <c r="SW137">
        <f>LN(PRICES!SW137/PRICES!SW136)</f>
        <v>3.7932364591749461E-3</v>
      </c>
      <c r="SX137">
        <f>LN(PRICES!SX137/PRICES!SX136)</f>
        <v>5.7602708706638028E-3</v>
      </c>
      <c r="SY137">
        <f>LN(PRICES!SY137/PRICES!SY136)</f>
        <v>-6.4284808146366093E-3</v>
      </c>
      <c r="SZ137">
        <f>LN(PRICES!SZ137/PRICES!SZ136)</f>
        <v>1.3730734877094298E-2</v>
      </c>
      <c r="TA137">
        <f>LN(PRICES!TA137/PRICES!TA136)</f>
        <v>-9.5929454240703245E-4</v>
      </c>
      <c r="TB137">
        <f>LN(PRICES!TB137/PRICES!TB136)</f>
        <v>8.1045005203171801E-4</v>
      </c>
      <c r="TC137">
        <f>LN(PRICES!TC137/PRICES!TC136)</f>
        <v>-8.4016677919160846E-3</v>
      </c>
      <c r="TD137">
        <f>LN(PRICES!TD137/PRICES!TD136)</f>
        <v>3.1183290464406755E-3</v>
      </c>
      <c r="TE137">
        <f>LN(PRICES!TE137/PRICES!TE136)</f>
        <v>4.5199882935976826E-3</v>
      </c>
      <c r="TF137">
        <f>LN(PRICES!TF137/PRICES!TF136)</f>
        <v>-6.509141003863946E-3</v>
      </c>
      <c r="TG137">
        <f>LN(PRICES!TG137/PRICES!TG136)</f>
        <v>3.7007920943115651E-3</v>
      </c>
      <c r="TH137">
        <f>LN(PRICES!TH137/PRICES!TH136)</f>
        <v>3.2164831487414341E-3</v>
      </c>
      <c r="TI137">
        <f>IFERROR(LN(PRICES!TI137/PRICES!TI136),0)</f>
        <v>2.1650351456000134E-3</v>
      </c>
      <c r="TJ137">
        <f>IFERROR(LN(PRICES!TJ137/PRICES!TJ136),0)</f>
        <v>9.9888500806679451E-3</v>
      </c>
      <c r="TK137">
        <f>IFERROR(LN(PRICES!TK137/PRICES!TK136),0)</f>
        <v>9.8098304649770259E-3</v>
      </c>
      <c r="TL137">
        <f>IFERROR(LN(PRICES!TL137/PRICES!TL136),0)</f>
        <v>2.8847375687843374E-3</v>
      </c>
      <c r="TM137">
        <f>IFERROR(LN(PRICES!TM137/PRICES!TM136),0)</f>
        <v>1.8694892080765278E-2</v>
      </c>
      <c r="TN137">
        <f>IFERROR(LN(PRICES!TN137/PRICES!TN136),0)</f>
        <v>2.8296236545953491E-3</v>
      </c>
      <c r="TO137">
        <f>IFERROR(LN(PRICES!TO137/PRICES!TO136),0)</f>
        <v>-2.4887373702532464E-3</v>
      </c>
      <c r="TP137">
        <f>IFERROR(LN(PRICES!TP137/PRICES!TP136),0)</f>
        <v>8.7454601092716664E-3</v>
      </c>
      <c r="TQ137">
        <f>IFERROR(LN(PRICES!TQ137/PRICES!TQ136),0)</f>
        <v>3.2633241442080199E-2</v>
      </c>
      <c r="TR137">
        <f>IFERROR(LN(PRICES!TR137/PRICES!TR136),0)</f>
        <v>-1.7813347849697951E-2</v>
      </c>
      <c r="TS137">
        <f>IFERROR(LN(PRICES!TS137/PRICES!TS136),0)</f>
        <v>1.7268841644324552E-2</v>
      </c>
      <c r="TT137">
        <f>IFERROR(LN(PRICES!TT137/PRICES!TT136),0)</f>
        <v>9.9720107808430841E-4</v>
      </c>
      <c r="TU137">
        <f>IFERROR(LN(PRICES!TU137/PRICES!TU136),0)</f>
        <v>8.8888961821354529E-3</v>
      </c>
      <c r="TV137">
        <f>IFERROR(LN(PRICES!TV137/PRICES!TV136),0)</f>
        <v>4.2272830738517746E-3</v>
      </c>
      <c r="TW137">
        <f>IFERROR(LN(PRICES!TW137/PRICES!TW136),0)</f>
        <v>1.9187334975935392E-3</v>
      </c>
      <c r="TX137">
        <f>IFERROR(LN(PRICES!TX137/PRICES!TX136),0)</f>
        <v>-8.0276927837906117E-4</v>
      </c>
      <c r="TY137">
        <f>IFERROR(LN(PRICES!TY137/PRICES!TY136),0)</f>
        <v>1.7940466772257632E-2</v>
      </c>
      <c r="TZ137">
        <f>IFERROR(LN(PRICES!TZ137/PRICES!TZ136),0)</f>
        <v>-4.661981234478565E-3</v>
      </c>
      <c r="UA137">
        <f>IFERROR(LN(PRICES!UA137/PRICES!UA136),0)</f>
        <v>-1.1830336805488834E-2</v>
      </c>
      <c r="UB137">
        <f>IFERROR(LN(PRICES!UB137/PRICES!UB136),0)</f>
        <v>-6.0996372936151274E-4</v>
      </c>
      <c r="UC137">
        <f>IFERROR(LN(PRICES!UC137/PRICES!UC136),0)</f>
        <v>1.9617535623494893E-2</v>
      </c>
      <c r="UD137">
        <f>IFERROR(LN(PRICES!UD137/PRICES!UD136),0)</f>
        <v>2.4633768890023121E-3</v>
      </c>
      <c r="UE137">
        <f>IFERROR(LN(PRICES!UE137/PRICES!UE136),0)</f>
        <v>4.7575488967499706E-3</v>
      </c>
      <c r="UF137">
        <f>IFERROR(LN(PRICES!UF137/PRICES!UF136),0)</f>
        <v>5.3031653080828857E-4</v>
      </c>
      <c r="UG137">
        <f>IFERROR(LN(PRICES!UG137/PRICES!UG136),0)</f>
        <v>-2.6332589688909248E-3</v>
      </c>
      <c r="UH137">
        <f>IFERROR(LN(PRICES!UH137/PRICES!UH136),0)</f>
        <v>2.1482311847738282E-3</v>
      </c>
      <c r="UI137">
        <f>IFERROR(LN(PRICES!UI137/PRICES!UI136),0)</f>
        <v>-1.471406902447106E-2</v>
      </c>
      <c r="UJ137">
        <f>IFERROR(LN(PRICES!UJ137/PRICES!UJ136),0)</f>
        <v>3.1535982223809544E-2</v>
      </c>
      <c r="UK137">
        <f>IFERROR(LN(PRICES!UK137/PRICES!UK136),0)</f>
        <v>5.9702361481793502E-3</v>
      </c>
      <c r="UL137">
        <f>IFERROR(LN(PRICES!UL137/PRICES!UL136),0)</f>
        <v>-1.0894528268156192E-4</v>
      </c>
      <c r="UM137">
        <f>IFERROR(LN(PRICES!UM137/PRICES!UM136),0)</f>
        <v>-6.29188314687881E-2</v>
      </c>
      <c r="UN137">
        <f>IFERROR(LN(PRICES!UN137/PRICES!UN136),0)</f>
        <v>1.3724798871468484E-2</v>
      </c>
      <c r="UO137">
        <f>IFERROR(LN(PRICES!UO137/PRICES!UO136),0)</f>
        <v>7.945149489938557E-3</v>
      </c>
      <c r="UP137">
        <f>IFERROR(LN(PRICES!UP137/PRICES!UP136),0)</f>
        <v>-1.0680617326937663E-3</v>
      </c>
      <c r="UQ137">
        <f>IFERROR(LN(PRICES!UQ137/PRICES!UQ136),0)</f>
        <v>1.0798188897441026E-2</v>
      </c>
      <c r="UR137">
        <f>IFERROR(LN(PRICES!UR137/PRICES!UR136),0)</f>
        <v>0</v>
      </c>
      <c r="US137">
        <f>IFERROR(LN(PRICES!US137/PRICES!US136),0)</f>
        <v>-1.6495412852088366E-3</v>
      </c>
      <c r="UT137">
        <f>IFERROR(LN(PRICES!UT137/PRICES!UT136),0)</f>
        <v>-6.2277243972613406E-3</v>
      </c>
      <c r="UU137">
        <f>IFERROR(LN(PRICES!UU137/PRICES!UU136),0)</f>
        <v>4.3393310865225019E-3</v>
      </c>
      <c r="UV137">
        <f>IFERROR(LN(PRICES!UV137/PRICES!UV136),0)</f>
        <v>3.1624473382704653E-2</v>
      </c>
      <c r="UW137">
        <f>IFERROR(LN(PRICES!UW137/PRICES!UW136),0)</f>
        <v>2.9139830213728669E-2</v>
      </c>
      <c r="UX137">
        <f>IFERROR(LN(PRICES!UX137/PRICES!UX136),0)</f>
        <v>1.623566895760359E-3</v>
      </c>
      <c r="UY137">
        <f>IFERROR(LN(PRICES!UY137/PRICES!UY136),0)</f>
        <v>1.4777426959349686E-2</v>
      </c>
      <c r="UZ137">
        <f>IFERROR(LN(PRICES!UZ137/PRICES!UZ136),0)</f>
        <v>1.0058303393477049E-2</v>
      </c>
      <c r="VA137">
        <f>IFERROR(LN(PRICES!VA137/PRICES!VA136),0)</f>
        <v>2.5384504530152154E-3</v>
      </c>
      <c r="VB137">
        <f>IFERROR(LN(PRICES!VB137/PRICES!VB136),0)</f>
        <v>0</v>
      </c>
      <c r="VC137">
        <f>IFERROR(LN(PRICES!VC137/PRICES!VC136),0)</f>
        <v>2.5426625893058465E-3</v>
      </c>
      <c r="VD137">
        <f>IFERROR(LN(PRICES!VD137/PRICES!VD136),0)</f>
        <v>-4.4248642311846336E-3</v>
      </c>
      <c r="VE137">
        <f>IFERROR(LN(PRICES!VE137/PRICES!VE136),0)</f>
        <v>4.4602884719075562E-3</v>
      </c>
      <c r="VF137">
        <f>IFERROR(LN(PRICES!VF137/PRICES!VF136),0)</f>
        <v>0</v>
      </c>
      <c r="VG137">
        <f>IFERROR(LN(PRICES!VG137/PRICES!VG136),0)</f>
        <v>2.470148664636088E-2</v>
      </c>
      <c r="VH137">
        <f>IFERROR(LN(PRICES!VH137/PRICES!VH136),0)</f>
        <v>5.3772030459903371E-3</v>
      </c>
      <c r="VI137">
        <f>IFERROR(LN(PRICES!VI137/PRICES!VI136),0)</f>
        <v>2.5442886940734558E-2</v>
      </c>
      <c r="VJ137">
        <f>IFERROR(LN(PRICES!VJ137/PRICES!VJ136),0)</f>
        <v>-1.6142283941990242E-3</v>
      </c>
      <c r="VK137">
        <f>IFERROR(LN(PRICES!VK137/PRICES!VK136),0)</f>
        <v>2.3303910010152473E-2</v>
      </c>
      <c r="VL137">
        <f>IFERROR(LN(PRICES!VL137/PRICES!VL136),0)</f>
        <v>4.7363234124150583E-2</v>
      </c>
      <c r="VM137">
        <f>IFERROR(LN(PRICES!VM137/PRICES!VM136),0)</f>
        <v>5.801892524426356E-3</v>
      </c>
      <c r="VN137">
        <f>IFERROR(LN(PRICES!VN137/PRICES!VN136),0)</f>
        <v>1.0177693594903271E-2</v>
      </c>
      <c r="VO137">
        <f>IFERROR(LN(PRICES!VO137/PRICES!VO136),0)</f>
        <v>-3.4809414677234754E-3</v>
      </c>
      <c r="VP137">
        <f>IFERROR(LN(PRICES!VP137/PRICES!VP136),0)</f>
        <v>-8.1587626585875924E-3</v>
      </c>
      <c r="VQ137">
        <f>IFERROR(LN(PRICES!VQ137/PRICES!VQ136),0)</f>
        <v>1.1764818976943942E-2</v>
      </c>
      <c r="VR137">
        <f>IFERROR(LN(PRICES!VR137/PRICES!VR136),0)</f>
        <v>3.0487254553240319E-3</v>
      </c>
      <c r="VS137">
        <f>IFERROR(LN(PRICES!VS137/PRICES!VS136),0)</f>
        <v>1.0683199311589585E-2</v>
      </c>
      <c r="VT137">
        <f>IFERROR(LN(PRICES!VT137/PRICES!VT136),0)</f>
        <v>7.5352264627413165E-3</v>
      </c>
      <c r="VU137">
        <f>IFERROR(LN(PRICES!VU137/PRICES!VU136),0)</f>
        <v>6.9278019206683817E-3</v>
      </c>
      <c r="VV137">
        <f>IFERROR(LN(PRICES!VV137/PRICES!VV136),0)</f>
        <v>-3.8809905109800547E-3</v>
      </c>
      <c r="VW137">
        <f>IFERROR(LN(PRICES!VW137/PRICES!VW136),0)</f>
        <v>4.9410124390189287E-4</v>
      </c>
      <c r="VX137">
        <f>IFERROR(LN(PRICES!VX137/PRICES!VX136),0)</f>
        <v>1.4788321599426891E-3</v>
      </c>
      <c r="VY137">
        <f>IFERROR(LN(PRICES!VY137/PRICES!VY136),0)</f>
        <v>-1.131148450537231E-3</v>
      </c>
      <c r="VZ137">
        <f>IFERROR(LN(PRICES!VZ137/PRICES!VZ136),0)</f>
        <v>-8.2377782327785094E-3</v>
      </c>
      <c r="WA137">
        <f>IFERROR(LN(PRICES!WA137/PRICES!WA136),0)</f>
        <v>-3.0326703311854184E-3</v>
      </c>
      <c r="WB137">
        <f>IFERROR(LN(PRICES!WB137/PRICES!WB136),0)</f>
        <v>0</v>
      </c>
      <c r="WC137">
        <f>IFERROR(LN(PRICES!WC137/PRICES!WC136),0)</f>
        <v>0</v>
      </c>
      <c r="WD137">
        <v>1</v>
      </c>
    </row>
    <row r="138" spans="1:602" x14ac:dyDescent="0.25">
      <c r="A138" s="2">
        <v>43662</v>
      </c>
      <c r="B138">
        <f>LN(PRICES!B138/PRICES!B137)</f>
        <v>-4.1966564509798724E-3</v>
      </c>
      <c r="C138">
        <f>LN(PRICES!C138/PRICES!C137)</f>
        <v>4.463854429098614E-3</v>
      </c>
      <c r="D138">
        <f>LN(PRICES!D138/PRICES!D137)</f>
        <v>-6.5998629801056674E-3</v>
      </c>
      <c r="E138">
        <f>LN(PRICES!E138/PRICES!E137)</f>
        <v>4.060951755344289E-3</v>
      </c>
      <c r="F138">
        <f>LN(PRICES!F138/PRICES!F137)</f>
        <v>5.8141210222516148E-3</v>
      </c>
      <c r="G138">
        <f>LN(PRICES!G138/PRICES!G137)</f>
        <v>0.1302763236433076</v>
      </c>
      <c r="H138">
        <f>LN(PRICES!H138/PRICES!H137)</f>
        <v>-7.8529704623314482E-3</v>
      </c>
      <c r="I138">
        <f>LN(PRICES!I138/PRICES!I137)</f>
        <v>2.8704854900496401E-3</v>
      </c>
      <c r="J138">
        <f>LN(PRICES!J138/PRICES!J137)</f>
        <v>3.8931963095959424E-3</v>
      </c>
      <c r="K138">
        <f>LN(PRICES!K138/PRICES!K137)</f>
        <v>8.4617906325178335E-3</v>
      </c>
      <c r="L138">
        <f>LN(PRICES!L138/PRICES!L137)</f>
        <v>2.7424304752548413E-2</v>
      </c>
      <c r="M138">
        <f>LN(PRICES!M138/PRICES!M137)</f>
        <v>1.4903779760271692E-2</v>
      </c>
      <c r="N138">
        <f>LN(PRICES!N138/PRICES!N137)</f>
        <v>4.427769406075353E-4</v>
      </c>
      <c r="O138">
        <f>LN(PRICES!O138/PRICES!O137)</f>
        <v>7.5094155771155214E-3</v>
      </c>
      <c r="P138">
        <f>LN(PRICES!P138/PRICES!P137)</f>
        <v>-2.9118762726851376E-4</v>
      </c>
      <c r="Q138">
        <f>LN(PRICES!Q138/PRICES!Q137)</f>
        <v>3.1885822586114588E-3</v>
      </c>
      <c r="R138">
        <f>LN(PRICES!R138/PRICES!R137)</f>
        <v>-9.8108582560142432E-3</v>
      </c>
      <c r="S138">
        <f>LN(PRICES!S138/PRICES!S137)</f>
        <v>1.2270086779796883E-2</v>
      </c>
      <c r="T138">
        <f>LN(PRICES!T138/PRICES!T137)</f>
        <v>1.3719370466405022E-2</v>
      </c>
      <c r="U138">
        <f>LN(PRICES!U138/PRICES!U137)</f>
        <v>1.9143202447430407E-2</v>
      </c>
      <c r="V138">
        <f>LN(PRICES!V138/PRICES!V137)</f>
        <v>6.5685557081965242E-3</v>
      </c>
      <c r="W138">
        <f>LN(PRICES!W138/PRICES!W137)</f>
        <v>-2.3711406148840069E-3</v>
      </c>
      <c r="X138">
        <f>LN(PRICES!X138/PRICES!X137)</f>
        <v>7.3926519171378805E-3</v>
      </c>
      <c r="Y138">
        <f>LN(PRICES!Y138/PRICES!Y137)</f>
        <v>7.6335794956958131E-3</v>
      </c>
      <c r="Z138">
        <f>LN(PRICES!Z138/PRICES!Z137)</f>
        <v>6.5660736664775914E-3</v>
      </c>
      <c r="AA138">
        <f>LN(PRICES!AA138/PRICES!AA137)</f>
        <v>-5.4113710673893622E-3</v>
      </c>
      <c r="AB138">
        <f>LN(PRICES!AB138/PRICES!AB137)</f>
        <v>-6.8492883608463851E-3</v>
      </c>
      <c r="AC138">
        <f>LN(PRICES!AC138/PRICES!AC137)</f>
        <v>2.3112724412677501E-2</v>
      </c>
      <c r="AD138">
        <f>LN(PRICES!AD138/PRICES!AD137)</f>
        <v>-6.3330940495528697E-3</v>
      </c>
      <c r="AE138">
        <f>LN(PRICES!AE138/PRICES!AE137)</f>
        <v>1.2953522312624515E-2</v>
      </c>
      <c r="AF138">
        <f>LN(PRICES!AF138/PRICES!AF137)</f>
        <v>-7.6514719900995934E-3</v>
      </c>
      <c r="AG138">
        <f>LN(PRICES!AG138/PRICES!AG137)</f>
        <v>1.5037153514702771E-4</v>
      </c>
      <c r="AH138">
        <f>LN(PRICES!AH138/PRICES!AH137)</f>
        <v>-5.3428693404916476E-4</v>
      </c>
      <c r="AI138">
        <f>LN(PRICES!AI138/PRICES!AI137)</f>
        <v>1.7527360009823648E-3</v>
      </c>
      <c r="AJ138">
        <f>LN(PRICES!AJ138/PRICES!AJ137)</f>
        <v>6.1433846302455016E-3</v>
      </c>
      <c r="AK138">
        <f>LN(PRICES!AK138/PRICES!AK137)</f>
        <v>2.0705894647681929E-4</v>
      </c>
      <c r="AL138">
        <f>LN(PRICES!AL138/PRICES!AL137)</f>
        <v>7.4122200789396167E-3</v>
      </c>
      <c r="AM138">
        <f>LN(PRICES!AM138/PRICES!AM137)</f>
        <v>-4.807625026025308E-3</v>
      </c>
      <c r="AN138">
        <f>LN(PRICES!AN138/PRICES!AN137)</f>
        <v>9.9622824518252693E-3</v>
      </c>
      <c r="AO138">
        <f>LN(PRICES!AO138/PRICES!AO137)</f>
        <v>2.192218062369853E-2</v>
      </c>
      <c r="AP138">
        <f>LN(PRICES!AP138/PRICES!AP137)</f>
        <v>9.0197609840750263E-3</v>
      </c>
      <c r="AQ138">
        <f>LN(PRICES!AQ138/PRICES!AQ137)</f>
        <v>6.3484643927651813E-3</v>
      </c>
      <c r="AR138">
        <f>LN(PRICES!AR138/PRICES!AR137)</f>
        <v>5.5712769865267084E-3</v>
      </c>
      <c r="AS138">
        <f>LN(PRICES!AS138/PRICES!AS137)</f>
        <v>7.4349659982992661E-3</v>
      </c>
      <c r="AT138">
        <f>LN(PRICES!AT138/PRICES!AT137)</f>
        <v>1.9834746060729755E-2</v>
      </c>
      <c r="AU138">
        <f>LN(PRICES!AU138/PRICES!AU137)</f>
        <v>-4.0187190170559873E-3</v>
      </c>
      <c r="AV138">
        <f>LN(PRICES!AV138/PRICES!AV137)</f>
        <v>-9.3662916015648454E-3</v>
      </c>
      <c r="AW138">
        <f>LN(PRICES!AW138/PRICES!AW137)</f>
        <v>-5.4175815974568742E-3</v>
      </c>
      <c r="AX138">
        <f>LN(PRICES!AX138/PRICES!AX137)</f>
        <v>5.9820473940152847E-3</v>
      </c>
      <c r="AY138">
        <f>LN(PRICES!AY138/PRICES!AY137)</f>
        <v>1.0670195343985786E-2</v>
      </c>
      <c r="AZ138">
        <f>LN(PRICES!AZ138/PRICES!AZ137)</f>
        <v>-1.3992586183496414E-2</v>
      </c>
      <c r="BA138">
        <f>LN(PRICES!BA138/PRICES!BA137)</f>
        <v>9.0159312892372917E-3</v>
      </c>
      <c r="BB138">
        <f>LN(PRICES!BB138/PRICES!BB137)</f>
        <v>2.56802728433825E-2</v>
      </c>
      <c r="BC138">
        <f>LN(PRICES!BC138/PRICES!BC137)</f>
        <v>1.4446869588915242E-2</v>
      </c>
      <c r="BD138">
        <f>LN(PRICES!BD138/PRICES!BD137)</f>
        <v>3.9007581127695366E-3</v>
      </c>
      <c r="BE138">
        <f>LN(PRICES!BE138/PRICES!BE137)</f>
        <v>-6.1469370450360425E-3</v>
      </c>
      <c r="BF138">
        <f>LN(PRICES!BF138/PRICES!BF137)</f>
        <v>-3.7228766654838538E-3</v>
      </c>
      <c r="BG138">
        <f>LN(PRICES!BG138/PRICES!BG137)</f>
        <v>-1.5904692520656264E-3</v>
      </c>
      <c r="BH138">
        <f>LN(PRICES!BH138/PRICES!BH137)</f>
        <v>3.4285179701205046E-3</v>
      </c>
      <c r="BI138">
        <f>LN(PRICES!BI138/PRICES!BI137)</f>
        <v>8.1185783460134692E-3</v>
      </c>
      <c r="BJ138">
        <f>LN(PRICES!BJ138/PRICES!BJ137)</f>
        <v>-1.2526288078958142E-2</v>
      </c>
      <c r="BK138">
        <f>LN(PRICES!BK138/PRICES!BK137)</f>
        <v>-4.0558112048517544E-2</v>
      </c>
      <c r="BL138">
        <f>LN(PRICES!BL138/PRICES!BL137)</f>
        <v>-3.1372219276108739E-3</v>
      </c>
      <c r="BM138">
        <f>LN(PRICES!BM138/PRICES!BM137)</f>
        <v>3.6761599801698065E-3</v>
      </c>
      <c r="BN138">
        <f>LN(PRICES!BN138/PRICES!BN137)</f>
        <v>-2.5563834779737957E-3</v>
      </c>
      <c r="BO138">
        <f>LN(PRICES!BO138/PRICES!BO137)</f>
        <v>3.2942786355557564E-2</v>
      </c>
      <c r="BP138">
        <f>LN(PRICES!BP138/PRICES!BP137)</f>
        <v>8.4389331572450287E-3</v>
      </c>
      <c r="BQ138">
        <f>LN(PRICES!BQ138/PRICES!BQ137)</f>
        <v>1.6374769123759759E-3</v>
      </c>
      <c r="BR138">
        <f>LN(PRICES!BR138/PRICES!BR137)</f>
        <v>0</v>
      </c>
      <c r="BS138">
        <f>LN(PRICES!BS138/PRICES!BS137)</f>
        <v>1.4614980937509982E-2</v>
      </c>
      <c r="BT138">
        <f>LN(PRICES!BT138/PRICES!BT137)</f>
        <v>-1.656209160380717E-3</v>
      </c>
      <c r="BU138">
        <f>LN(PRICES!BU138/PRICES!BU137)</f>
        <v>1.2387382185950192E-2</v>
      </c>
      <c r="BV138">
        <f>LN(PRICES!BV138/PRICES!BV137)</f>
        <v>8.0326100939832098E-4</v>
      </c>
      <c r="BW138">
        <f>LN(PRICES!BW138/PRICES!BW137)</f>
        <v>-3.6302610193748031E-3</v>
      </c>
      <c r="BX138">
        <f>LN(PRICES!BX138/PRICES!BX137)</f>
        <v>-1.8450128435525515E-2</v>
      </c>
      <c r="BY138">
        <f>LN(PRICES!BY138/PRICES!BY137)</f>
        <v>-4.6163874543170445E-3</v>
      </c>
      <c r="BZ138">
        <f>LN(PRICES!BZ138/PRICES!BZ137)</f>
        <v>-2.2796372652768232E-3</v>
      </c>
      <c r="CA138">
        <f>LN(PRICES!CA138/PRICES!CA137)</f>
        <v>-5.3175097647076275E-4</v>
      </c>
      <c r="CB138">
        <f>LN(PRICES!CB138/PRICES!CB137)</f>
        <v>7.0583319805188156E-3</v>
      </c>
      <c r="CC138">
        <f>LN(PRICES!CC138/PRICES!CC137)</f>
        <v>1.9648155133706042E-3</v>
      </c>
      <c r="CD138">
        <f>LN(PRICES!CD138/PRICES!CD137)</f>
        <v>4.389862239795519E-3</v>
      </c>
      <c r="CE138">
        <f>LN(PRICES!CE138/PRICES!CE137)</f>
        <v>2.5263189381583731E-3</v>
      </c>
      <c r="CF138">
        <f>LN(PRICES!CF138/PRICES!CF137)</f>
        <v>7.6458175761352958E-3</v>
      </c>
      <c r="CG138">
        <f>LN(PRICES!CG138/PRICES!CG137)</f>
        <v>4.945630816823361E-3</v>
      </c>
      <c r="CH138">
        <f>LN(PRICES!CH138/PRICES!CH137)</f>
        <v>1.5748384116442193E-2</v>
      </c>
      <c r="CI138">
        <f>LN(PRICES!CI138/PRICES!CI137)</f>
        <v>1.1080539315698058E-2</v>
      </c>
      <c r="CJ138">
        <f>LN(PRICES!CJ138/PRICES!CJ137)</f>
        <v>1.87887051592667E-3</v>
      </c>
      <c r="CK138">
        <f>LN(PRICES!CK138/PRICES!CK137)</f>
        <v>1.7889823429918727E-3</v>
      </c>
      <c r="CL138">
        <f>LN(PRICES!CL138/PRICES!CL137)</f>
        <v>1.591995465260989E-2</v>
      </c>
      <c r="CM138">
        <f>LN(PRICES!CM138/PRICES!CM137)</f>
        <v>3.1209216955159881E-3</v>
      </c>
      <c r="CN138">
        <f>LN(PRICES!CN138/PRICES!CN137)</f>
        <v>9.7487938576732019E-3</v>
      </c>
      <c r="CO138">
        <f>LN(PRICES!CO138/PRICES!CO137)</f>
        <v>8.7015578622599114E-3</v>
      </c>
      <c r="CP138">
        <f>LN(PRICES!CP138/PRICES!CP137)</f>
        <v>1.877140495565326E-3</v>
      </c>
      <c r="CQ138">
        <f>LN(PRICES!CQ138/PRICES!CQ137)</f>
        <v>8.3185186806246231E-3</v>
      </c>
      <c r="CR138">
        <f>LN(PRICES!CR138/PRICES!CR137)</f>
        <v>3.4789472580660321E-3</v>
      </c>
      <c r="CS138">
        <f>LN(PRICES!CS138/PRICES!CS137)</f>
        <v>0</v>
      </c>
      <c r="CT138">
        <f>LN(PRICES!CT138/PRICES!CT137)</f>
        <v>2.8430875615723401E-3</v>
      </c>
      <c r="CU138">
        <f>LN(PRICES!CU138/PRICES!CU137)</f>
        <v>4.4262250618658655E-3</v>
      </c>
      <c r="CV138">
        <f>LN(PRICES!CV138/PRICES!CV137)</f>
        <v>-2.6583491393652814E-3</v>
      </c>
      <c r="CW138">
        <f>LN(PRICES!CW138/PRICES!CW137)</f>
        <v>2.5889268136082909E-2</v>
      </c>
      <c r="CX138">
        <f>LN(PRICES!CX138/PRICES!CX137)</f>
        <v>1.5127291857607746E-2</v>
      </c>
      <c r="CY138">
        <f>LN(PRICES!CY138/PRICES!CY137)</f>
        <v>0</v>
      </c>
      <c r="CZ138">
        <f>LN(PRICES!CZ138/PRICES!CZ137)</f>
        <v>-6.8431242740420754E-3</v>
      </c>
      <c r="DA138">
        <f>LN(PRICES!DA138/PRICES!DA137)</f>
        <v>6.2304987897624613E-3</v>
      </c>
      <c r="DB138">
        <f>LN(PRICES!DB138/PRICES!DB137)</f>
        <v>2.7040424180761651E-3</v>
      </c>
      <c r="DC138">
        <f>LN(PRICES!DC138/PRICES!DC137)</f>
        <v>-3.1643375524258686E-3</v>
      </c>
      <c r="DD138">
        <f>LN(PRICES!DD138/PRICES!DD137)</f>
        <v>1.9083426507478522E-2</v>
      </c>
      <c r="DE138">
        <f>LN(PRICES!DE138/PRICES!DE137)</f>
        <v>1.7621690647629039E-3</v>
      </c>
      <c r="DF138">
        <f>LN(PRICES!DF138/PRICES!DF137)</f>
        <v>4.7874717087695567E-3</v>
      </c>
      <c r="DG138">
        <f>LN(PRICES!DG138/PRICES!DG137)</f>
        <v>-5.2721413019893217E-3</v>
      </c>
      <c r="DH138">
        <f>LN(PRICES!DH138/PRICES!DH137)</f>
        <v>9.1953379992923343E-3</v>
      </c>
      <c r="DI138">
        <f>LN(PRICES!DI138/PRICES!DI137)</f>
        <v>2.0371815330773545E-2</v>
      </c>
      <c r="DJ138">
        <f>LN(PRICES!DJ138/PRICES!DJ137)</f>
        <v>6.4280157135794339E-3</v>
      </c>
      <c r="DK138">
        <f>LN(PRICES!DK138/PRICES!DK137)</f>
        <v>2.3981956046015378E-2</v>
      </c>
      <c r="DL138">
        <f>LN(PRICES!DL138/PRICES!DL137)</f>
        <v>-7.5755910820622038E-3</v>
      </c>
      <c r="DM138">
        <f>LN(PRICES!DM138/PRICES!DM137)</f>
        <v>-3.9101382863881732E-3</v>
      </c>
      <c r="DN138">
        <f>LN(PRICES!DN138/PRICES!DN137)</f>
        <v>-2.9616616734443888E-3</v>
      </c>
      <c r="DO138">
        <f>LN(PRICES!DO138/PRICES!DO137)</f>
        <v>9.5741023792359475E-3</v>
      </c>
      <c r="DP138">
        <f>LN(PRICES!DP138/PRICES!DP137)</f>
        <v>9.7988521890187167E-4</v>
      </c>
      <c r="DQ138">
        <f>LN(PRICES!DQ138/PRICES!DQ137)</f>
        <v>5.9081075138441496E-3</v>
      </c>
      <c r="DR138">
        <f>LN(PRICES!DR138/PRICES!DR137)</f>
        <v>1.0850019084168369E-2</v>
      </c>
      <c r="DS138">
        <f>LN(PRICES!DS138/PRICES!DS137)</f>
        <v>5.785928819526772E-3</v>
      </c>
      <c r="DT138">
        <f>LN(PRICES!DT138/PRICES!DT137)</f>
        <v>-3.2969881262624748E-2</v>
      </c>
      <c r="DU138">
        <f>LN(PRICES!DU138/PRICES!DU137)</f>
        <v>1.1275023649358545E-2</v>
      </c>
      <c r="DV138">
        <f>LN(PRICES!DV138/PRICES!DV137)</f>
        <v>-3.8029306030310977E-3</v>
      </c>
      <c r="DW138">
        <f>LN(PRICES!DW138/PRICES!DW137)</f>
        <v>5.5710779298138984E-3</v>
      </c>
      <c r="DX138">
        <f>LN(PRICES!DX138/PRICES!DX137)</f>
        <v>-1.4978402490552602E-2</v>
      </c>
      <c r="DY138">
        <f>LN(PRICES!DY138/PRICES!DY137)</f>
        <v>1.5516077758760056E-2</v>
      </c>
      <c r="DZ138">
        <f>LN(PRICES!DZ138/PRICES!DZ137)</f>
        <v>-1.0108412410659112E-2</v>
      </c>
      <c r="EA138">
        <f>LN(PRICES!EA138/PRICES!EA137)</f>
        <v>-3.3872762280670009E-3</v>
      </c>
      <c r="EB138">
        <f>LN(PRICES!EB138/PRICES!EB137)</f>
        <v>7.1569802741740761E-3</v>
      </c>
      <c r="EC138">
        <f>LN(PRICES!EC138/PRICES!EC137)</f>
        <v>-1.2460549144528434E-3</v>
      </c>
      <c r="ED138">
        <f>LN(PRICES!ED138/PRICES!ED137)</f>
        <v>4.3543551719750226E-3</v>
      </c>
      <c r="EE138">
        <f>LN(PRICES!EE138/PRICES!EE137)</f>
        <v>-3.6933396299953605E-3</v>
      </c>
      <c r="EF138">
        <f>LN(PRICES!EF138/PRICES!EF137)</f>
        <v>-7.5362368838363591E-3</v>
      </c>
      <c r="EG138">
        <f>LN(PRICES!EG138/PRICES!EG137)</f>
        <v>1.3237306272710636E-2</v>
      </c>
      <c r="EH138">
        <f>LN(PRICES!EH138/PRICES!EH137)</f>
        <v>7.5055334841405449E-4</v>
      </c>
      <c r="EI138">
        <f>LN(PRICES!EI138/PRICES!EI137)</f>
        <v>5.8974425956247866E-3</v>
      </c>
      <c r="EJ138">
        <f>LN(PRICES!EJ138/PRICES!EJ137)</f>
        <v>5.2705305895325658E-3</v>
      </c>
      <c r="EK138">
        <f>LN(PRICES!EK138/PRICES!EK137)</f>
        <v>-1.5238476940121716E-2</v>
      </c>
      <c r="EL138">
        <f>LN(PRICES!EL138/PRICES!EL137)</f>
        <v>4.2371946181987363E-2</v>
      </c>
      <c r="EM138">
        <f>LN(PRICES!EM138/PRICES!EM137)</f>
        <v>6.8770234909088911E-3</v>
      </c>
      <c r="EN138">
        <f>LN(PRICES!EN138/PRICES!EN137)</f>
        <v>8.1942988959799227E-4</v>
      </c>
      <c r="EO138">
        <f>LN(PRICES!EO138/PRICES!EO137)</f>
        <v>-1.6579462759307644E-2</v>
      </c>
      <c r="EP138">
        <f>LN(PRICES!EP138/PRICES!EP137)</f>
        <v>8.3372110076125831E-3</v>
      </c>
      <c r="EQ138">
        <f>LN(PRICES!EQ138/PRICES!EQ137)</f>
        <v>3.3493432909849478E-3</v>
      </c>
      <c r="ER138">
        <f>LN(PRICES!ER138/PRICES!ER137)</f>
        <v>-7.0121200011970322E-3</v>
      </c>
      <c r="ES138">
        <f>LN(PRICES!ES138/PRICES!ES137)</f>
        <v>-3.9921764927345503E-3</v>
      </c>
      <c r="ET138">
        <f>LN(PRICES!ET138/PRICES!ET137)</f>
        <v>-2.7122421274300536E-3</v>
      </c>
      <c r="EU138">
        <f>LN(PRICES!EU138/PRICES!EU137)</f>
        <v>-2.2559112058475601E-3</v>
      </c>
      <c r="EV138">
        <f>LN(PRICES!EV138/PRICES!EV137)</f>
        <v>-9.448031674872422E-4</v>
      </c>
      <c r="EW138">
        <f>LN(PRICES!EW138/PRICES!EW137)</f>
        <v>-1.1025998042194199E-3</v>
      </c>
      <c r="EX138">
        <f>LN(PRICES!EX138/PRICES!EX137)</f>
        <v>1.8735385461856428E-2</v>
      </c>
      <c r="EY138">
        <f>LN(PRICES!EY138/PRICES!EY137)</f>
        <v>1.2557618968050665E-2</v>
      </c>
      <c r="EZ138">
        <f>LN(PRICES!EZ138/PRICES!EZ137)</f>
        <v>-5.0600545578194239E-3</v>
      </c>
      <c r="FA138">
        <f>LN(PRICES!FA138/PRICES!FA137)</f>
        <v>1.799940543224245E-2</v>
      </c>
      <c r="FB138">
        <f>LN(PRICES!FB138/PRICES!FB137)</f>
        <v>1.9623786614586685E-3</v>
      </c>
      <c r="FC138">
        <f>LN(PRICES!FC138/PRICES!FC137)</f>
        <v>2.9083993879789197E-3</v>
      </c>
      <c r="FD138">
        <f>LN(PRICES!FD138/PRICES!FD137)</f>
        <v>-4.949508895386057E-3</v>
      </c>
      <c r="FE138">
        <f>LN(PRICES!FE138/PRICES!FE137)</f>
        <v>9.3505708814023783E-4</v>
      </c>
      <c r="FF138">
        <f>LN(PRICES!FF138/PRICES!FF137)</f>
        <v>-9.3385610451644126E-3</v>
      </c>
      <c r="FG138">
        <f>LN(PRICES!FG138/PRICES!FG137)</f>
        <v>9.4787279587162446E-3</v>
      </c>
      <c r="FH138">
        <f>LN(PRICES!FH138/PRICES!FH137)</f>
        <v>2.6534161415917691E-3</v>
      </c>
      <c r="FI138">
        <f>LN(PRICES!FI138/PRICES!FI137)</f>
        <v>1.2414417214041044E-2</v>
      </c>
      <c r="FJ138">
        <f>LN(PRICES!FJ138/PRICES!FJ137)</f>
        <v>-2.5361648799396997E-3</v>
      </c>
      <c r="FK138">
        <f>LN(PRICES!FK138/PRICES!FK137)</f>
        <v>-1.2673870342878705E-2</v>
      </c>
      <c r="FL138">
        <f>LN(PRICES!FL138/PRICES!FL137)</f>
        <v>4.7305495237317426E-3</v>
      </c>
      <c r="FM138">
        <f>LN(PRICES!FM138/PRICES!FM137)</f>
        <v>1.4380897306140698E-2</v>
      </c>
      <c r="FN138">
        <f>LN(PRICES!FN138/PRICES!FN137)</f>
        <v>-1.5883738359162795E-3</v>
      </c>
      <c r="FO138">
        <f>LN(PRICES!FO138/PRICES!FO137)</f>
        <v>8.1839216803948241E-3</v>
      </c>
      <c r="FP138">
        <f>LN(PRICES!FP138/PRICES!FP137)</f>
        <v>1.7016885250393125E-2</v>
      </c>
      <c r="FQ138">
        <f>LN(PRICES!FQ138/PRICES!FQ137)</f>
        <v>1.1767414122940444E-3</v>
      </c>
      <c r="FR138">
        <f>LN(PRICES!FR138/PRICES!FR137)</f>
        <v>-3.2707533696668487E-3</v>
      </c>
      <c r="FS138">
        <f>LN(PRICES!FS138/PRICES!FS137)</f>
        <v>-1.9493647409917099E-3</v>
      </c>
      <c r="FT138">
        <f>LN(PRICES!FT138/PRICES!FT137)</f>
        <v>8.8169753860867957E-3</v>
      </c>
      <c r="FU138">
        <f>LN(PRICES!FU138/PRICES!FU137)</f>
        <v>8.1993287764144818E-3</v>
      </c>
      <c r="FV138">
        <f>LN(PRICES!FV138/PRICES!FV137)</f>
        <v>3.5025838160929841E-3</v>
      </c>
      <c r="FW138">
        <f>LN(PRICES!FW138/PRICES!FW137)</f>
        <v>1.3440685331823783E-2</v>
      </c>
      <c r="FX138">
        <f>LN(PRICES!FX138/PRICES!FX137)</f>
        <v>3.694947002940225E-3</v>
      </c>
      <c r="FY138">
        <f>LN(PRICES!FY138/PRICES!FY137)</f>
        <v>4.0404533627997462E-3</v>
      </c>
      <c r="FZ138">
        <f>LN(PRICES!FZ138/PRICES!FZ137)</f>
        <v>4.8781102409328663E-3</v>
      </c>
      <c r="GA138">
        <f>LN(PRICES!GA138/PRICES!GA137)</f>
        <v>6.3451918136663687E-3</v>
      </c>
      <c r="GB138">
        <f>LN(PRICES!GB138/PRICES!GB137)</f>
        <v>7.5256970871252918E-3</v>
      </c>
      <c r="GC138">
        <f>LN(PRICES!GC138/PRICES!GC137)</f>
        <v>7.4963942487599917E-3</v>
      </c>
      <c r="GD138">
        <f>LN(PRICES!GD138/PRICES!GD137)</f>
        <v>7.5292072765236863E-3</v>
      </c>
      <c r="GE138">
        <f>LN(PRICES!GE138/PRICES!GE137)</f>
        <v>-3.2453439400621648E-3</v>
      </c>
      <c r="GF138">
        <f>LN(PRICES!GF138/PRICES!GF137)</f>
        <v>1.7954476952182004E-2</v>
      </c>
      <c r="GG138">
        <f>LN(PRICES!GG138/PRICES!GG137)</f>
        <v>-4.3528873969788471E-3</v>
      </c>
      <c r="GH138">
        <f>LN(PRICES!GH138/PRICES!GH137)</f>
        <v>7.9653887365833051E-3</v>
      </c>
      <c r="GI138">
        <f>LN(PRICES!GI138/PRICES!GI137)</f>
        <v>-1.89189588975899E-3</v>
      </c>
      <c r="GJ138">
        <f>LN(PRICES!GJ138/PRICES!GJ137)</f>
        <v>-1.7442699063518717E-2</v>
      </c>
      <c r="GK138">
        <f>LN(PRICES!GK138/PRICES!GK137)</f>
        <v>-4.0074764164698745E-3</v>
      </c>
      <c r="GL138">
        <f>LN(PRICES!GL138/PRICES!GL137)</f>
        <v>-6.33548922903288E-3</v>
      </c>
      <c r="GM138">
        <f>LN(PRICES!GM138/PRICES!GM137)</f>
        <v>-3.131596056753133E-3</v>
      </c>
      <c r="GN138">
        <f>LN(PRICES!GN138/PRICES!GN137)</f>
        <v>-3.541877470690766E-3</v>
      </c>
      <c r="GO138">
        <f>LN(PRICES!GO138/PRICES!GO137)</f>
        <v>-6.0851577778689068E-4</v>
      </c>
      <c r="GP138">
        <f>LN(PRICES!GP138/PRICES!GP137)</f>
        <v>-5.6878083854739782E-3</v>
      </c>
      <c r="GQ138">
        <f>LN(PRICES!GQ138/PRICES!GQ137)</f>
        <v>2.0289772657402758E-2</v>
      </c>
      <c r="GR138">
        <f>LN(PRICES!GR138/PRICES!GR137)</f>
        <v>2.87697618888666E-2</v>
      </c>
      <c r="GS138">
        <f>LN(PRICES!GS138/PRICES!GS137)</f>
        <v>-1.5320338068591313E-2</v>
      </c>
      <c r="GT138">
        <f>LN(PRICES!GT138/PRICES!GT137)</f>
        <v>2.5402460358095818E-3</v>
      </c>
      <c r="GU138">
        <f>LN(PRICES!GU138/PRICES!GU137)</f>
        <v>-7.8974253075595316E-2</v>
      </c>
      <c r="GV138">
        <f>LN(PRICES!GV138/PRICES!GV137)</f>
        <v>-4.9403853800928845E-3</v>
      </c>
      <c r="GW138">
        <f>LN(PRICES!GW138/PRICES!GW137)</f>
        <v>9.9412927143745361E-3</v>
      </c>
      <c r="GX138">
        <f>LN(PRICES!GX138/PRICES!GX137)</f>
        <v>-2.6371154572005923E-4</v>
      </c>
      <c r="GY138">
        <f>LN(PRICES!GY138/PRICES!GY137)</f>
        <v>8.4839190107937161E-3</v>
      </c>
      <c r="GZ138">
        <f>LN(PRICES!GZ138/PRICES!GZ137)</f>
        <v>2.3394302621513593E-2</v>
      </c>
      <c r="HA138">
        <f>LN(PRICES!HA138/PRICES!HA137)</f>
        <v>1.8399474942300667E-2</v>
      </c>
      <c r="HB138">
        <f>LN(PRICES!HB138/PRICES!HB137)</f>
        <v>9.2976399948959776E-4</v>
      </c>
      <c r="HC138">
        <f>LN(PRICES!HC138/PRICES!HC137)</f>
        <v>2.2902276385099105E-2</v>
      </c>
      <c r="HD138">
        <f>LN(PRICES!HD138/PRICES!HD137)</f>
        <v>-2.9376020292983748E-2</v>
      </c>
      <c r="HE138">
        <f>LN(PRICES!HE138/PRICES!HE137)</f>
        <v>3.2787447556878869E-3</v>
      </c>
      <c r="HF138">
        <f>LN(PRICES!HF138/PRICES!HF137)</f>
        <v>3.3801901189449315E-3</v>
      </c>
      <c r="HG138">
        <f>LN(PRICES!HG138/PRICES!HG137)</f>
        <v>-4.1621390438916991E-4</v>
      </c>
      <c r="HH138">
        <f>LN(PRICES!HH138/PRICES!HH137)</f>
        <v>-1.2868357441638782E-2</v>
      </c>
      <c r="HI138">
        <f>LN(PRICES!HI138/PRICES!HI137)</f>
        <v>-5.6529501812269739E-3</v>
      </c>
      <c r="HJ138">
        <f>LN(PRICES!HJ138/PRICES!HJ137)</f>
        <v>1.3330975303884808E-2</v>
      </c>
      <c r="HK138">
        <f>LN(PRICES!HK138/PRICES!HK137)</f>
        <v>1.5904704665385668E-3</v>
      </c>
      <c r="HL138">
        <f>LN(PRICES!HL138/PRICES!HL137)</f>
        <v>5.6430230974377554E-3</v>
      </c>
      <c r="HM138">
        <f>LN(PRICES!HM138/PRICES!HM137)</f>
        <v>-2.3800893020070692E-2</v>
      </c>
      <c r="HN138">
        <f>LN(PRICES!HN138/PRICES!HN137)</f>
        <v>-1.7580767821642206E-2</v>
      </c>
      <c r="HO138">
        <f>LN(PRICES!HO138/PRICES!HO137)</f>
        <v>-1.5431849661411503E-3</v>
      </c>
      <c r="HP138">
        <f>LN(PRICES!HP138/PRICES!HP137)</f>
        <v>-4.2552447963829084E-3</v>
      </c>
      <c r="HQ138">
        <f>LN(PRICES!HQ138/PRICES!HQ137)</f>
        <v>4.425421665888734E-2</v>
      </c>
      <c r="HR138">
        <f>LN(PRICES!HR138/PRICES!HR137)</f>
        <v>-1.7867032575845959E-2</v>
      </c>
      <c r="HS138">
        <f>LN(PRICES!HS138/PRICES!HS137)</f>
        <v>8.3304413821176562E-3</v>
      </c>
      <c r="HT138">
        <f>LN(PRICES!HT138/PRICES!HT137)</f>
        <v>8.264465684375874E-3</v>
      </c>
      <c r="HU138">
        <f>LN(PRICES!HU138/PRICES!HU137)</f>
        <v>1.5124562475493679E-2</v>
      </c>
      <c r="HV138">
        <f>LN(PRICES!HV138/PRICES!HV137)</f>
        <v>-8.0753567516356484E-3</v>
      </c>
      <c r="HW138">
        <f>LN(PRICES!HW138/PRICES!HW137)</f>
        <v>-4.0964348038195503E-3</v>
      </c>
      <c r="HX138">
        <f>LN(PRICES!HX138/PRICES!HX137)</f>
        <v>2.169179758778721E-2</v>
      </c>
      <c r="HY138">
        <f>LN(PRICES!HY138/PRICES!HY137)</f>
        <v>-2.7882343990632413E-4</v>
      </c>
      <c r="HZ138">
        <f>LN(PRICES!HZ138/PRICES!HZ137)</f>
        <v>4.0734398334688095E-3</v>
      </c>
      <c r="IA138">
        <f>LN(PRICES!IA138/PRICES!IA137)</f>
        <v>1.0958966100944026E-2</v>
      </c>
      <c r="IB138">
        <f>LN(PRICES!IB138/PRICES!IB137)</f>
        <v>2.5297787966282795E-2</v>
      </c>
      <c r="IC138">
        <f>LN(PRICES!IC138/PRICES!IC137)</f>
        <v>-3.8536808117749606E-3</v>
      </c>
      <c r="ID138">
        <f>LN(PRICES!ID138/PRICES!ID137)</f>
        <v>1.4634224013493331E-2</v>
      </c>
      <c r="IE138">
        <f>LN(PRICES!IE138/PRICES!IE137)</f>
        <v>-2.054051502966597E-2</v>
      </c>
      <c r="IF138">
        <f>LN(PRICES!IF138/PRICES!IF137)</f>
        <v>4.5640808087696778E-3</v>
      </c>
      <c r="IG138">
        <f>LN(PRICES!IG138/PRICES!IG137)</f>
        <v>4.7354743433681828E-3</v>
      </c>
      <c r="IH138">
        <f>LN(PRICES!IH138/PRICES!IH137)</f>
        <v>-1.5844107632343583E-2</v>
      </c>
      <c r="II138">
        <f>LN(PRICES!II138/PRICES!II137)</f>
        <v>-2.8735159223765658E-3</v>
      </c>
      <c r="IJ138">
        <f>LN(PRICES!IJ138/PRICES!IJ137)</f>
        <v>4.0992510179583677E-2</v>
      </c>
      <c r="IK138">
        <f>LN(PRICES!IK138/PRICES!IK137)</f>
        <v>1.9090543055389694E-2</v>
      </c>
      <c r="IL138">
        <f>LN(PRICES!IL138/PRICES!IL137)</f>
        <v>-3.0892455319091652E-3</v>
      </c>
      <c r="IM138">
        <f>LN(PRICES!IM138/PRICES!IM137)</f>
        <v>5.8651889613628794E-3</v>
      </c>
      <c r="IN138">
        <f>LN(PRICES!IN138/PRICES!IN137)</f>
        <v>-3.0285908277024445E-2</v>
      </c>
      <c r="IO138">
        <f>LN(PRICES!IO138/PRICES!IO137)</f>
        <v>-1.8944382530353065E-3</v>
      </c>
      <c r="IP138">
        <f>LN(PRICES!IP138/PRICES!IP137)</f>
        <v>3.9734759041361924E-4</v>
      </c>
      <c r="IQ138">
        <f>LN(PRICES!IQ138/PRICES!IQ137)</f>
        <v>-1.4775221409614236E-2</v>
      </c>
      <c r="IR138">
        <f>LN(PRICES!IR138/PRICES!IR137)</f>
        <v>-2.1475363481557857E-3</v>
      </c>
      <c r="IS138">
        <f>LN(PRICES!IS138/PRICES!IS137)</f>
        <v>-1.4687709270195531E-2</v>
      </c>
      <c r="IT138">
        <f>LN(PRICES!IT138/PRICES!IT137)</f>
        <v>1.1432408159293049E-2</v>
      </c>
      <c r="IU138">
        <f>LN(PRICES!IU138/PRICES!IU137)</f>
        <v>-1.2502370831834147E-2</v>
      </c>
      <c r="IV138">
        <f>LN(PRICES!IV138/PRICES!IV137)</f>
        <v>-1.4441657728684816E-2</v>
      </c>
      <c r="IW138">
        <f>LN(PRICES!IW138/PRICES!IW137)</f>
        <v>-1.3825694439591405E-4</v>
      </c>
      <c r="IX138">
        <f>LN(PRICES!IX138/PRICES!IX137)</f>
        <v>2.1973013222450002E-2</v>
      </c>
      <c r="IY138">
        <f>LN(PRICES!IY138/PRICES!IY137)</f>
        <v>1.6550016606941505E-2</v>
      </c>
      <c r="IZ138">
        <f>LN(PRICES!IZ138/PRICES!IZ137)</f>
        <v>-1.3125275414467437E-2</v>
      </c>
      <c r="JA138">
        <f>LN(PRICES!JA138/PRICES!JA137)</f>
        <v>7.4472569310022252E-3</v>
      </c>
      <c r="JB138">
        <f>LN(PRICES!JB138/PRICES!JB137)</f>
        <v>1.6901146474977712E-2</v>
      </c>
      <c r="JC138">
        <f>LN(PRICES!JC138/PRICES!JC137)</f>
        <v>-2.596990221374813E-3</v>
      </c>
      <c r="JD138">
        <f>LN(PRICES!JD138/PRICES!JD137)</f>
        <v>3.9176466142218647E-3</v>
      </c>
      <c r="JE138">
        <f>LN(PRICES!JE138/PRICES!JE137)</f>
        <v>-1.1993380514430042E-2</v>
      </c>
      <c r="JF138">
        <f>LN(PRICES!JF138/PRICES!JF137)</f>
        <v>9.2077524202020724E-3</v>
      </c>
      <c r="JG138">
        <f>LN(PRICES!JG138/PRICES!JG137)</f>
        <v>-8.7273031691838532E-3</v>
      </c>
      <c r="JH138">
        <f>LN(PRICES!JH138/PRICES!JH137)</f>
        <v>4.8326018994812883E-2</v>
      </c>
      <c r="JI138">
        <f>LN(PRICES!JI138/PRICES!JI137)</f>
        <v>-1.4512128950077527E-3</v>
      </c>
      <c r="JJ138">
        <f>LN(PRICES!JJ138/PRICES!JJ137)</f>
        <v>-1.1751091148546909E-2</v>
      </c>
      <c r="JK138">
        <f>LN(PRICES!JK138/PRICES!JK137)</f>
        <v>-3.4336502196428099E-3</v>
      </c>
      <c r="JL138">
        <f>LN(PRICES!JL138/PRICES!JL137)</f>
        <v>-2.3138780477239525E-3</v>
      </c>
      <c r="JM138">
        <f>LN(PRICES!JM138/PRICES!JM137)</f>
        <v>-3.4125794829504433E-3</v>
      </c>
      <c r="JN138">
        <f>LN(PRICES!JN138/PRICES!JN137)</f>
        <v>-8.6552595773057523E-5</v>
      </c>
      <c r="JO138">
        <f>LN(PRICES!JO138/PRICES!JO137)</f>
        <v>1.3744517416572142E-3</v>
      </c>
      <c r="JP138">
        <f>LN(PRICES!JP138/PRICES!JP137)</f>
        <v>7.14063954568828E-3</v>
      </c>
      <c r="JQ138">
        <f>LN(PRICES!JQ138/PRICES!JQ137)</f>
        <v>1.5421732629218989E-3</v>
      </c>
      <c r="JR138">
        <f>LN(PRICES!JR138/PRICES!JR137)</f>
        <v>1.2977869434915553E-2</v>
      </c>
      <c r="JS138">
        <f>LN(PRICES!JS138/PRICES!JS137)</f>
        <v>-1.7200674913801547E-2</v>
      </c>
      <c r="JT138">
        <f>LN(PRICES!JT138/PRICES!JT137)</f>
        <v>4.6513685084269745E-3</v>
      </c>
      <c r="JU138">
        <f>LN(PRICES!JU138/PRICES!JU137)</f>
        <v>7.9984916372303674E-3</v>
      </c>
      <c r="JV138">
        <f>LN(PRICES!JV138/PRICES!JV137)</f>
        <v>-4.1966397330507957E-3</v>
      </c>
      <c r="JW138">
        <f>LN(PRICES!JW138/PRICES!JW137)</f>
        <v>1.0213326874195934E-2</v>
      </c>
      <c r="JX138">
        <f>LN(PRICES!JX138/PRICES!JX137)</f>
        <v>-7.3018098416366244E-4</v>
      </c>
      <c r="JY138">
        <f>LN(PRICES!JY138/PRICES!JY137)</f>
        <v>-8.3860715281093411E-3</v>
      </c>
      <c r="JZ138">
        <f>LN(PRICES!JZ138/PRICES!JZ137)</f>
        <v>-2.0780786547484935E-2</v>
      </c>
      <c r="KA138">
        <f>LN(PRICES!KA138/PRICES!KA137)</f>
        <v>3.1115009274959933E-3</v>
      </c>
      <c r="KB138">
        <f>LN(PRICES!KB138/PRICES!KB137)</f>
        <v>6.535991673839993E-3</v>
      </c>
      <c r="KC138">
        <f>LN(PRICES!KC138/PRICES!KC137)</f>
        <v>1.6439615125902786E-3</v>
      </c>
      <c r="KD138">
        <f>LN(PRICES!KD138/PRICES!KD137)</f>
        <v>-7.5024796279191033E-3</v>
      </c>
      <c r="KE138">
        <f>LN(PRICES!KE138/PRICES!KE137)</f>
        <v>9.8627803826460453E-4</v>
      </c>
      <c r="KF138">
        <f>LN(PRICES!KF138/PRICES!KF137)</f>
        <v>6.0951028796505866E-3</v>
      </c>
      <c r="KG138">
        <f>LN(PRICES!KG138/PRICES!KG137)</f>
        <v>4.5180116468883161E-3</v>
      </c>
      <c r="KH138">
        <f>LN(PRICES!KH138/PRICES!KH137)</f>
        <v>1.2120178513575141E-2</v>
      </c>
      <c r="KI138">
        <f>LN(PRICES!KI138/PRICES!KI137)</f>
        <v>1.247530986235924E-2</v>
      </c>
      <c r="KJ138">
        <f>LN(PRICES!KJ138/PRICES!KJ137)</f>
        <v>-8.0739048154604299E-3</v>
      </c>
      <c r="KK138">
        <f>LN(PRICES!KK138/PRICES!KK137)</f>
        <v>4.4634253001467972E-3</v>
      </c>
      <c r="KL138">
        <f>LN(PRICES!KL138/PRICES!KL137)</f>
        <v>4.9893560011653121E-3</v>
      </c>
      <c r="KM138">
        <f>LN(PRICES!KM138/PRICES!KM137)</f>
        <v>7.3724152708954088E-4</v>
      </c>
      <c r="KN138">
        <f>LN(PRICES!KN138/PRICES!KN137)</f>
        <v>-5.2097795124462739E-4</v>
      </c>
      <c r="KO138">
        <f>LN(PRICES!KO138/PRICES!KO137)</f>
        <v>-2.7256206516836699E-3</v>
      </c>
      <c r="KP138">
        <f>LN(PRICES!KP138/PRICES!KP137)</f>
        <v>-1.436046918504618E-2</v>
      </c>
      <c r="KQ138">
        <f>LN(PRICES!KQ138/PRICES!KQ137)</f>
        <v>8.8520652470950104E-3</v>
      </c>
      <c r="KR138">
        <f>LN(PRICES!KR138/PRICES!KR137)</f>
        <v>2.014608521599762E-2</v>
      </c>
      <c r="KS138">
        <f>LN(PRICES!KS138/PRICES!KS137)</f>
        <v>-5.6406287575126706E-3</v>
      </c>
      <c r="KT138">
        <f>LN(PRICES!KT138/PRICES!KT137)</f>
        <v>-1.1507489354106436E-2</v>
      </c>
      <c r="KU138">
        <f>LN(PRICES!KU138/PRICES!KU137)</f>
        <v>-1.9423152625201712E-2</v>
      </c>
      <c r="KV138">
        <f>LN(PRICES!KV138/PRICES!KV137)</f>
        <v>1.5148173339890019E-3</v>
      </c>
      <c r="KW138">
        <f>LN(PRICES!KW138/PRICES!KW137)</f>
        <v>-9.3713453283976126E-3</v>
      </c>
      <c r="KX138">
        <f>LN(PRICES!KX138/PRICES!KX137)</f>
        <v>2.9272573015235809E-2</v>
      </c>
      <c r="KY138">
        <f>LN(PRICES!KY138/PRICES!KY137)</f>
        <v>2.453259304412511E-3</v>
      </c>
      <c r="KZ138">
        <f>LN(PRICES!KZ138/PRICES!KZ137)</f>
        <v>-6.00985967412243E-3</v>
      </c>
      <c r="LA138">
        <f>LN(PRICES!LA138/PRICES!LA137)</f>
        <v>2.6093911493485821E-3</v>
      </c>
      <c r="LB138">
        <f>LN(PRICES!LB138/PRICES!LB137)</f>
        <v>-7.1162194363530431E-3</v>
      </c>
      <c r="LC138">
        <f>LN(PRICES!LC138/PRICES!LC137)</f>
        <v>4.0927758524972029E-3</v>
      </c>
      <c r="LD138">
        <f>LN(PRICES!LD138/PRICES!LD137)</f>
        <v>-7.9011344939542445E-3</v>
      </c>
      <c r="LE138">
        <f>LN(PRICES!LE138/PRICES!LE137)</f>
        <v>8.1663379073306907E-3</v>
      </c>
      <c r="LF138">
        <f>LN(PRICES!LF138/PRICES!LF137)</f>
        <v>-2.0613358588145423E-2</v>
      </c>
      <c r="LG138">
        <f>LN(PRICES!LG138/PRICES!LG137)</f>
        <v>9.6051108186985777E-3</v>
      </c>
      <c r="LH138">
        <f>LN(PRICES!LH138/PRICES!LH137)</f>
        <v>-1.2862238775337841E-2</v>
      </c>
      <c r="LI138">
        <f>LN(PRICES!LI138/PRICES!LI137)</f>
        <v>1.242908155963663E-3</v>
      </c>
      <c r="LJ138">
        <f>LN(PRICES!LJ138/PRICES!LJ137)</f>
        <v>-4.451148977731541E-3</v>
      </c>
      <c r="LK138">
        <f>LN(PRICES!LK138/PRICES!LK137)</f>
        <v>3.3134877521133672E-3</v>
      </c>
      <c r="LL138">
        <f>LN(PRICES!LL138/PRICES!LL137)</f>
        <v>-1.5834277655106194E-3</v>
      </c>
      <c r="LM138">
        <f>LN(PRICES!LM138/PRICES!LM137)</f>
        <v>6.227026269417401E-4</v>
      </c>
      <c r="LN138">
        <f>LN(PRICES!LN138/PRICES!LN137)</f>
        <v>8.5816458087142646E-3</v>
      </c>
      <c r="LO138">
        <f>LN(PRICES!LO138/PRICES!LO137)</f>
        <v>-7.0973934081057673E-4</v>
      </c>
      <c r="LP138">
        <f>LN(PRICES!LP138/PRICES!LP137)</f>
        <v>2.1788980968365266E-2</v>
      </c>
      <c r="LQ138">
        <f>LN(PRICES!LQ138/PRICES!LQ137)</f>
        <v>-5.4982974707237101E-3</v>
      </c>
      <c r="LR138">
        <f>LN(PRICES!LR138/PRICES!LR137)</f>
        <v>-1.4334502072313002E-3</v>
      </c>
      <c r="LS138">
        <f>LN(PRICES!LS138/PRICES!LS137)</f>
        <v>-3.2147582487506926E-3</v>
      </c>
      <c r="LT138">
        <f>LN(PRICES!LT138/PRICES!LT137)</f>
        <v>-8.456434451868642E-3</v>
      </c>
      <c r="LU138">
        <f>LN(PRICES!LU138/PRICES!LU137)</f>
        <v>-2.9539577239344182E-3</v>
      </c>
      <c r="LV138">
        <f>LN(PRICES!LV138/PRICES!LV137)</f>
        <v>3.3893148318708257E-3</v>
      </c>
      <c r="LW138">
        <f>LN(PRICES!LW138/PRICES!LW137)</f>
        <v>4.3188218252237821E-3</v>
      </c>
      <c r="LX138">
        <f>LN(PRICES!LX138/PRICES!LX137)</f>
        <v>-1.9519235038639475E-3</v>
      </c>
      <c r="LY138">
        <f>LN(PRICES!LY138/PRICES!LY137)</f>
        <v>-7.3713565630196716E-3</v>
      </c>
      <c r="LZ138">
        <f>LN(PRICES!LZ138/PRICES!LZ137)</f>
        <v>-8.2928812010481636E-4</v>
      </c>
      <c r="MA138">
        <f>LN(PRICES!MA138/PRICES!MA137)</f>
        <v>-9.6234963754534761E-3</v>
      </c>
      <c r="MB138">
        <f>LN(PRICES!MB138/PRICES!MB137)</f>
        <v>-1.1122569369627956E-3</v>
      </c>
      <c r="MC138">
        <f>LN(PRICES!MC138/PRICES!MC137)</f>
        <v>-3.6268212653276272E-3</v>
      </c>
      <c r="MD138">
        <f>LN(PRICES!MD138/PRICES!MD137)</f>
        <v>1.1786183520754787E-2</v>
      </c>
      <c r="ME138">
        <f>LN(PRICES!ME138/PRICES!ME137)</f>
        <v>1.1582714018756692E-2</v>
      </c>
      <c r="MF138">
        <f>LN(PRICES!MF138/PRICES!MF137)</f>
        <v>7.7239325353688423E-3</v>
      </c>
      <c r="MG138">
        <f>LN(PRICES!MG138/PRICES!MG137)</f>
        <v>1.1568273634068581E-2</v>
      </c>
      <c r="MH138">
        <f>LN(PRICES!MH138/PRICES!MH137)</f>
        <v>-1.7215807438023031E-2</v>
      </c>
      <c r="MI138">
        <f>LN(PRICES!MI138/PRICES!MI137)</f>
        <v>5.6683207776699984E-4</v>
      </c>
      <c r="MJ138">
        <f>LN(PRICES!MJ138/PRICES!MJ137)</f>
        <v>8.3604519731887011E-3</v>
      </c>
      <c r="MK138">
        <f>LN(PRICES!MK138/PRICES!MK137)</f>
        <v>8.5057624322173869E-3</v>
      </c>
      <c r="ML138">
        <f>LN(PRICES!ML138/PRICES!ML137)</f>
        <v>-4.2827243806555651E-3</v>
      </c>
      <c r="MM138">
        <f>LN(PRICES!MM138/PRICES!MM137)</f>
        <v>-6.1203747284318481E-4</v>
      </c>
      <c r="MN138">
        <f>LN(PRICES!MN138/PRICES!MN137)</f>
        <v>1.4188316988691581E-2</v>
      </c>
      <c r="MO138">
        <f>LN(PRICES!MO138/PRICES!MO137)</f>
        <v>1.0363457160420628E-2</v>
      </c>
      <c r="MP138">
        <f>LN(PRICES!MP138/PRICES!MP137)</f>
        <v>-8.0192997554389064E-3</v>
      </c>
      <c r="MQ138">
        <f>LN(PRICES!MQ138/PRICES!MQ137)</f>
        <v>-1.9211349770910939E-3</v>
      </c>
      <c r="MR138">
        <f>LN(PRICES!MR138/PRICES!MR137)</f>
        <v>-3.9916775461453719E-3</v>
      </c>
      <c r="MS138">
        <f>LN(PRICES!MS138/PRICES!MS137)</f>
        <v>-3.0454073574849656E-3</v>
      </c>
      <c r="MT138">
        <f>LN(PRICES!MT138/PRICES!MT137)</f>
        <v>2.1914753992071722E-2</v>
      </c>
      <c r="MU138">
        <f>LN(PRICES!MU138/PRICES!MU137)</f>
        <v>-1.3669695184049521E-2</v>
      </c>
      <c r="MV138">
        <f>LN(PRICES!MV138/PRICES!MV137)</f>
        <v>-6.101772319406451E-3</v>
      </c>
      <c r="MW138">
        <f>LN(PRICES!MW138/PRICES!MW137)</f>
        <v>-3.4809231504994292E-3</v>
      </c>
      <c r="MX138">
        <f>LN(PRICES!MX138/PRICES!MX137)</f>
        <v>1.7978072042850964E-2</v>
      </c>
      <c r="MY138">
        <f>LN(PRICES!MY138/PRICES!MY137)</f>
        <v>-8.1236552650310631E-4</v>
      </c>
      <c r="MZ138">
        <f>LN(PRICES!MZ138/PRICES!MZ137)</f>
        <v>1.0078935230065502E-2</v>
      </c>
      <c r="NA138">
        <f>LN(PRICES!NA138/PRICES!NA137)</f>
        <v>2.0029911183059921E-3</v>
      </c>
      <c r="NB138">
        <f>LN(PRICES!NB138/PRICES!NB137)</f>
        <v>1.1199285850373525E-2</v>
      </c>
      <c r="NC138">
        <f>LN(PRICES!NC138/PRICES!NC137)</f>
        <v>-5.8652694077976075E-3</v>
      </c>
      <c r="ND138">
        <f>LN(PRICES!ND138/PRICES!ND137)</f>
        <v>5.1027166772995023E-3</v>
      </c>
      <c r="NE138">
        <f>LN(PRICES!NE138/PRICES!NE137)</f>
        <v>1.223275260512105E-2</v>
      </c>
      <c r="NF138">
        <f>LN(PRICES!NF138/PRICES!NF137)</f>
        <v>2.5487862393221282E-2</v>
      </c>
      <c r="NG138">
        <f>LN(PRICES!NG138/PRICES!NG137)</f>
        <v>-1.971256071086409E-2</v>
      </c>
      <c r="NH138">
        <f>LN(PRICES!NH138/PRICES!NH137)</f>
        <v>2.0366297661023897E-2</v>
      </c>
      <c r="NI138">
        <f>LN(PRICES!NI138/PRICES!NI137)</f>
        <v>-3.020583375733308E-3</v>
      </c>
      <c r="NJ138">
        <f>LN(PRICES!NJ138/PRICES!NJ137)</f>
        <v>1.4840541060377676E-3</v>
      </c>
      <c r="NK138">
        <f>LN(PRICES!NK138/PRICES!NK137)</f>
        <v>1.093993758623529E-2</v>
      </c>
      <c r="NL138">
        <f>LN(PRICES!NL138/PRICES!NL137)</f>
        <v>7.1730619636607858E-4</v>
      </c>
      <c r="NM138">
        <f>LN(PRICES!NM138/PRICES!NM137)</f>
        <v>2.0054096626110064E-2</v>
      </c>
      <c r="NN138">
        <f>LN(PRICES!NN138/PRICES!NN137)</f>
        <v>0</v>
      </c>
      <c r="NO138">
        <f>LN(PRICES!NO138/PRICES!NO137)</f>
        <v>3.9443022370449663E-3</v>
      </c>
      <c r="NP138">
        <f>LN(PRICES!NP138/PRICES!NP137)</f>
        <v>3.61396454219354E-3</v>
      </c>
      <c r="NQ138">
        <f>LN(PRICES!NQ138/PRICES!NQ137)</f>
        <v>1.0828972890441229E-2</v>
      </c>
      <c r="NR138">
        <f>LN(PRICES!NR138/PRICES!NR137)</f>
        <v>7.5233877718567628E-3</v>
      </c>
      <c r="NS138">
        <f>LN(PRICES!NS138/PRICES!NS137)</f>
        <v>2.6868910903515716E-2</v>
      </c>
      <c r="NT138">
        <f>LN(PRICES!NT138/PRICES!NT137)</f>
        <v>-3.0912098783974057E-3</v>
      </c>
      <c r="NU138">
        <f>LN(PRICES!NU138/PRICES!NU137)</f>
        <v>-1.7640872514328769E-2</v>
      </c>
      <c r="NV138">
        <f>LN(PRICES!NV138/PRICES!NV137)</f>
        <v>-2.4986760611593085E-3</v>
      </c>
      <c r="NW138">
        <f>LN(PRICES!NW138/PRICES!NW137)</f>
        <v>2.3079340772413918E-2</v>
      </c>
      <c r="NX138">
        <f>LN(PRICES!NX138/PRICES!NX137)</f>
        <v>1.0040673731891035E-3</v>
      </c>
      <c r="NY138">
        <f>LN(PRICES!NY138/PRICES!NY137)</f>
        <v>-5.8067439650280744E-3</v>
      </c>
      <c r="NZ138">
        <f>LN(PRICES!NZ138/PRICES!NZ137)</f>
        <v>-3.8637099586571145E-3</v>
      </c>
      <c r="OA138">
        <f>LN(PRICES!OA138/PRICES!OA137)</f>
        <v>-1.0459207040528554E-2</v>
      </c>
      <c r="OB138">
        <f>LN(PRICES!OB138/PRICES!OB137)</f>
        <v>1.0276496942709795E-2</v>
      </c>
      <c r="OC138">
        <f>LN(PRICES!OC138/PRICES!OC137)</f>
        <v>8.9847636992779049E-4</v>
      </c>
      <c r="OD138">
        <f>LN(PRICES!OD138/PRICES!OD137)</f>
        <v>3.447795209396145E-3</v>
      </c>
      <c r="OE138">
        <f>LN(PRICES!OE138/PRICES!OE137)</f>
        <v>7.4159539357054769E-3</v>
      </c>
      <c r="OF138">
        <f>LN(PRICES!OF138/PRICES!OF137)</f>
        <v>-7.7020945640478697E-3</v>
      </c>
      <c r="OG138">
        <f>LN(PRICES!OG138/PRICES!OG137)</f>
        <v>-2.1476466857444456E-3</v>
      </c>
      <c r="OH138">
        <f>LN(PRICES!OH138/PRICES!OH137)</f>
        <v>4.1923119457706222E-3</v>
      </c>
      <c r="OI138">
        <f>LN(PRICES!OI138/PRICES!OI137)</f>
        <v>-1.0188230111314177E-3</v>
      </c>
      <c r="OJ138">
        <f>LN(PRICES!OJ138/PRICES!OJ137)</f>
        <v>9.0224466873626348E-4</v>
      </c>
      <c r="OK138">
        <f>LN(PRICES!OK138/PRICES!OK137)</f>
        <v>-1.0641999320070523E-3</v>
      </c>
      <c r="OL138">
        <f>LN(PRICES!OL138/PRICES!OL137)</f>
        <v>-5.1701405058060517E-3</v>
      </c>
      <c r="OM138">
        <f>LN(PRICES!OM138/PRICES!OM137)</f>
        <v>-6.023513491098885E-3</v>
      </c>
      <c r="ON138">
        <f>LN(PRICES!ON138/PRICES!ON137)</f>
        <v>5.724372854224561E-3</v>
      </c>
      <c r="OO138">
        <f>LN(PRICES!OO138/PRICES!OO137)</f>
        <v>4.4267792635114597E-3</v>
      </c>
      <c r="OP138">
        <f>LN(PRICES!OP138/PRICES!OP137)</f>
        <v>1.9973902619318716E-2</v>
      </c>
      <c r="OQ138">
        <f>LN(PRICES!OQ138/PRICES!OQ137)</f>
        <v>-2.7877420617608592E-3</v>
      </c>
      <c r="OR138">
        <f>LN(PRICES!OR138/PRICES!OR137)</f>
        <v>-1.2681447515487233E-3</v>
      </c>
      <c r="OS138">
        <f>LN(PRICES!OS138/PRICES!OS137)</f>
        <v>2.527089403017717E-3</v>
      </c>
      <c r="OT138">
        <f>LN(PRICES!OT138/PRICES!OT137)</f>
        <v>-9.9785834575529843E-3</v>
      </c>
      <c r="OU138">
        <f>LN(PRICES!OU138/PRICES!OU137)</f>
        <v>-7.9119127194067964E-3</v>
      </c>
      <c r="OV138">
        <f>LN(PRICES!OV138/PRICES!OV137)</f>
        <v>-3.1517734380173447E-2</v>
      </c>
      <c r="OW138">
        <f>LN(PRICES!OW138/PRICES!OW137)</f>
        <v>-6.5340131172802376E-3</v>
      </c>
      <c r="OX138">
        <f>LN(PRICES!OX138/PRICES!OX137)</f>
        <v>3.6556998844932873E-3</v>
      </c>
      <c r="OY138">
        <f>LN(PRICES!OY138/PRICES!OY137)</f>
        <v>7.3133785669069621E-3</v>
      </c>
      <c r="OZ138">
        <f>LN(PRICES!OZ138/PRICES!OZ137)</f>
        <v>-5.1241096035667079E-3</v>
      </c>
      <c r="PA138">
        <f>LN(PRICES!PA138/PRICES!PA137)</f>
        <v>-1.3477273484439098E-2</v>
      </c>
      <c r="PB138">
        <f>LN(PRICES!PB138/PRICES!PB137)</f>
        <v>2.4050669853481754E-3</v>
      </c>
      <c r="PC138">
        <f>LN(PRICES!PC138/PRICES!PC137)</f>
        <v>-6.0655622906314521E-3</v>
      </c>
      <c r="PD138">
        <f>LN(PRICES!PD138/PRICES!PD137)</f>
        <v>-7.4380843941485378E-3</v>
      </c>
      <c r="PE138">
        <f>LN(PRICES!PE138/PRICES!PE137)</f>
        <v>1.4614532470762644E-2</v>
      </c>
      <c r="PF138">
        <f>LN(PRICES!PF138/PRICES!PF137)</f>
        <v>-9.6436368454310313E-3</v>
      </c>
      <c r="PG138">
        <f>LN(PRICES!PG138/PRICES!PG137)</f>
        <v>-7.3885639111709858E-3</v>
      </c>
      <c r="PH138">
        <f>LN(PRICES!PH138/PRICES!PH137)</f>
        <v>3.2580548552973536E-3</v>
      </c>
      <c r="PI138">
        <f>LN(PRICES!PI138/PRICES!PI137)</f>
        <v>-2.8291885804216442E-3</v>
      </c>
      <c r="PJ138">
        <f>LN(PRICES!PJ138/PRICES!PJ137)</f>
        <v>-1.0660401279385743E-3</v>
      </c>
      <c r="PK138">
        <f>LN(PRICES!PK138/PRICES!PK137)</f>
        <v>3.1464699535211057E-3</v>
      </c>
      <c r="PL138">
        <f>LN(PRICES!PL138/PRICES!PL137)</f>
        <v>-2.3757554379973036E-3</v>
      </c>
      <c r="PM138">
        <f>LN(PRICES!PM138/PRICES!PM137)</f>
        <v>3.1470292447857346E-3</v>
      </c>
      <c r="PN138">
        <f>LN(PRICES!PN138/PRICES!PN137)</f>
        <v>-4.1740015995244389E-3</v>
      </c>
      <c r="PO138">
        <f>LN(PRICES!PO138/PRICES!PO137)</f>
        <v>-2.3657507536728535E-3</v>
      </c>
      <c r="PP138">
        <f>LN(PRICES!PP138/PRICES!PP137)</f>
        <v>-6.7849339316240695E-3</v>
      </c>
      <c r="PQ138">
        <f>LN(PRICES!PQ138/PRICES!PQ137)</f>
        <v>7.6315763258080413E-4</v>
      </c>
      <c r="PR138">
        <f>LN(PRICES!PR138/PRICES!PR137)</f>
        <v>5.2738373475031287E-3</v>
      </c>
      <c r="PS138">
        <f>LN(PRICES!PS138/PRICES!PS137)</f>
        <v>2.661602840157025E-3</v>
      </c>
      <c r="PT138">
        <f>LN(PRICES!PT138/PRICES!PT137)</f>
        <v>-9.4115442150868303E-4</v>
      </c>
      <c r="PU138">
        <f>LN(PRICES!PU138/PRICES!PU137)</f>
        <v>7.3705186916264091E-4</v>
      </c>
      <c r="PV138">
        <f>LN(PRICES!PV138/PRICES!PV137)</f>
        <v>1.1122016113649864E-2</v>
      </c>
      <c r="PW138">
        <f>LN(PRICES!PW138/PRICES!PW137)</f>
        <v>-2.3069078914018061E-3</v>
      </c>
      <c r="PX138">
        <f>LN(PRICES!PX138/PRICES!PX137)</f>
        <v>8.0579027873345834E-3</v>
      </c>
      <c r="PY138">
        <f>LN(PRICES!PY138/PRICES!PY137)</f>
        <v>1.8502048975280279E-3</v>
      </c>
      <c r="PZ138">
        <f>LN(PRICES!PZ138/PRICES!PZ137)</f>
        <v>-9.6577680238413473E-4</v>
      </c>
      <c r="QA138">
        <f>LN(PRICES!QA138/PRICES!QA137)</f>
        <v>3.4518492381763813E-3</v>
      </c>
      <c r="QB138">
        <f>LN(PRICES!QB138/PRICES!QB137)</f>
        <v>5.3454650835661139E-3</v>
      </c>
      <c r="QC138">
        <f>LN(PRICES!QC138/PRICES!QC137)</f>
        <v>1.3547288286932301E-3</v>
      </c>
      <c r="QD138">
        <f>LN(PRICES!QD138/PRICES!QD137)</f>
        <v>-1.4131035852945511E-2</v>
      </c>
      <c r="QE138">
        <f>LN(PRICES!QE138/PRICES!QE137)</f>
        <v>8.2206418476427259E-3</v>
      </c>
      <c r="QF138">
        <f>LN(PRICES!QF138/PRICES!QF137)</f>
        <v>1.8972458615965269E-2</v>
      </c>
      <c r="QG138">
        <f>LN(PRICES!QG138/PRICES!QG137)</f>
        <v>-5.5671716097061468E-3</v>
      </c>
      <c r="QH138">
        <f>LN(PRICES!QH138/PRICES!QH137)</f>
        <v>-1.3723593830505122E-2</v>
      </c>
      <c r="QI138">
        <f>LN(PRICES!QI138/PRICES!QI137)</f>
        <v>-2.2956022133959505E-3</v>
      </c>
      <c r="QJ138">
        <f>LN(PRICES!QJ138/PRICES!QJ137)</f>
        <v>1.7037634627815538E-3</v>
      </c>
      <c r="QK138">
        <f>LN(PRICES!QK138/PRICES!QK137)</f>
        <v>-4.6410747267212893E-3</v>
      </c>
      <c r="QL138">
        <f>LN(PRICES!QL138/PRICES!QL137)</f>
        <v>1.9871760953538525E-2</v>
      </c>
      <c r="QM138">
        <f>LN(PRICES!QM138/PRICES!QM137)</f>
        <v>-2.5404196316026957E-4</v>
      </c>
      <c r="QN138">
        <f>LN(PRICES!QN138/PRICES!QN137)</f>
        <v>7.1921850953748673E-4</v>
      </c>
      <c r="QO138">
        <f>LN(PRICES!QO138/PRICES!QO137)</f>
        <v>2.3253372717588492E-3</v>
      </c>
      <c r="QP138">
        <f>LN(PRICES!QP138/PRICES!QP137)</f>
        <v>5.2540223246961559E-3</v>
      </c>
      <c r="QQ138">
        <f>LN(PRICES!QQ138/PRICES!QQ137)</f>
        <v>1.18448598461328E-2</v>
      </c>
      <c r="QR138">
        <f>LN(PRICES!QR138/PRICES!QR137)</f>
        <v>-8.0898347449849771E-3</v>
      </c>
      <c r="QS138">
        <f>LN(PRICES!QS138/PRICES!QS137)</f>
        <v>-4.0622711946756394E-3</v>
      </c>
      <c r="QT138">
        <f>LN(PRICES!QT138/PRICES!QT137)</f>
        <v>2.4894583137311906E-2</v>
      </c>
      <c r="QU138">
        <f>LN(PRICES!QU138/PRICES!QU137)</f>
        <v>4.5925143173132588E-3</v>
      </c>
      <c r="QV138">
        <f>LN(PRICES!QV138/PRICES!QV137)</f>
        <v>1.97943370952567E-3</v>
      </c>
      <c r="QW138">
        <f>LN(PRICES!QW138/PRICES!QW137)</f>
        <v>-2.8775386859148308E-2</v>
      </c>
      <c r="QX138">
        <f>LN(PRICES!QX138/PRICES!QX137)</f>
        <v>-2.8520966859907518E-3</v>
      </c>
      <c r="QY138">
        <f>LN(PRICES!QY138/PRICES!QY137)</f>
        <v>-2.1876135518268953E-2</v>
      </c>
      <c r="QZ138">
        <f>LN(PRICES!QZ138/PRICES!QZ137)</f>
        <v>2.5096571894386221E-3</v>
      </c>
      <c r="RA138">
        <f>LN(PRICES!RA138/PRICES!RA137)</f>
        <v>9.8523285777935114E-3</v>
      </c>
      <c r="RB138">
        <f>LN(PRICES!RB138/PRICES!RB137)</f>
        <v>1.9091335535117344E-3</v>
      </c>
      <c r="RC138">
        <f>LN(PRICES!RC138/PRICES!RC137)</f>
        <v>6.5117155358746675E-4</v>
      </c>
      <c r="RD138">
        <f>LN(PRICES!RD138/PRICES!RD137)</f>
        <v>1.3611425812902233E-2</v>
      </c>
      <c r="RE138">
        <f>LN(PRICES!RE138/PRICES!RE137)</f>
        <v>1.1955996520381986E-2</v>
      </c>
      <c r="RF138">
        <f>LN(PRICES!RF138/PRICES!RF137)</f>
        <v>-1.118954087076098E-3</v>
      </c>
      <c r="RG138">
        <f>LN(PRICES!RG138/PRICES!RG137)</f>
        <v>4.1380237597720305E-4</v>
      </c>
      <c r="RH138">
        <f>LN(PRICES!RH138/PRICES!RH137)</f>
        <v>-1.9893516588769256E-3</v>
      </c>
      <c r="RI138">
        <f>LN(PRICES!RI138/PRICES!RI137)</f>
        <v>6.301339732926182E-3</v>
      </c>
      <c r="RJ138">
        <f>LN(PRICES!RJ138/PRICES!RJ137)</f>
        <v>-4.8004390939089543E-2</v>
      </c>
      <c r="RK138">
        <f>LN(PRICES!RK138/PRICES!RK137)</f>
        <v>-7.5990961040578548E-3</v>
      </c>
      <c r="RL138">
        <f>LN(PRICES!RL138/PRICES!RL137)</f>
        <v>-4.1967109690528069E-3</v>
      </c>
      <c r="RM138">
        <f>LN(PRICES!RM138/PRICES!RM137)</f>
        <v>2.5719915745255655E-2</v>
      </c>
      <c r="RN138">
        <f>LN(PRICES!RN138/PRICES!RN137)</f>
        <v>1.8406080539112628E-2</v>
      </c>
      <c r="RO138">
        <f>LN(PRICES!RO138/PRICES!RO137)</f>
        <v>7.1115143428963114E-3</v>
      </c>
      <c r="RP138">
        <f>LN(PRICES!RP138/PRICES!RP137)</f>
        <v>9.9195445704228918E-3</v>
      </c>
      <c r="RQ138">
        <f>LN(PRICES!RQ138/PRICES!RQ137)</f>
        <v>-9.5173944898184603E-3</v>
      </c>
      <c r="RR138">
        <f>LN(PRICES!RR138/PRICES!RR137)</f>
        <v>-5.2430964183321754E-3</v>
      </c>
      <c r="RS138">
        <f>LN(PRICES!RS138/PRICES!RS137)</f>
        <v>1.4029301935074486E-2</v>
      </c>
      <c r="RT138">
        <f>LN(PRICES!RT138/PRICES!RT137)</f>
        <v>1.0116820006668352E-2</v>
      </c>
      <c r="RU138">
        <f>LN(PRICES!RU138/PRICES!RU137)</f>
        <v>0</v>
      </c>
      <c r="RV138">
        <f>LN(PRICES!RV138/PRICES!RV137)</f>
        <v>4.6361498546734388E-3</v>
      </c>
      <c r="RW138">
        <f>LN(PRICES!RW138/PRICES!RW137)</f>
        <v>-6.4205282344225812E-3</v>
      </c>
      <c r="RX138">
        <f>LN(PRICES!RX138/PRICES!RX137)</f>
        <v>6.7803702626545656E-3</v>
      </c>
      <c r="RY138">
        <f>LN(PRICES!RY138/PRICES!RY137)</f>
        <v>4.7835996569877155E-3</v>
      </c>
      <c r="RZ138">
        <f>LN(PRICES!RZ138/PRICES!RZ137)</f>
        <v>3.8938841228859364E-2</v>
      </c>
      <c r="SA138">
        <f>LN(PRICES!SA138/PRICES!SA137)</f>
        <v>4.1162464295558341E-3</v>
      </c>
      <c r="SB138">
        <f>LN(PRICES!SB138/PRICES!SB137)</f>
        <v>-6.5651548530621402E-3</v>
      </c>
      <c r="SC138">
        <f>LN(PRICES!SC138/PRICES!SC137)</f>
        <v>-1.3698935671923812E-2</v>
      </c>
      <c r="SD138">
        <f>LN(PRICES!SD138/PRICES!SD137)</f>
        <v>1.2730901227069009E-2</v>
      </c>
      <c r="SE138">
        <f>LN(PRICES!SE138/PRICES!SE137)</f>
        <v>3.1379715583142627E-3</v>
      </c>
      <c r="SF138">
        <f>LN(PRICES!SF138/PRICES!SF137)</f>
        <v>1.1965129966084714E-2</v>
      </c>
      <c r="SG138">
        <f>LN(PRICES!SG138/PRICES!SG137)</f>
        <v>-2.0358286554105254E-2</v>
      </c>
      <c r="SH138">
        <f>LN(PRICES!SH138/PRICES!SH137)</f>
        <v>1.610611353538606E-2</v>
      </c>
      <c r="SI138">
        <f>LN(PRICES!SI138/PRICES!SI137)</f>
        <v>-1.3609703220871718E-2</v>
      </c>
      <c r="SJ138">
        <f>LN(PRICES!SJ138/PRICES!SJ137)</f>
        <v>1.0022009029969419E-2</v>
      </c>
      <c r="SK138">
        <f>LN(PRICES!SK138/PRICES!SK137)</f>
        <v>8.0367567315919493E-3</v>
      </c>
      <c r="SL138">
        <f>LN(PRICES!SL138/PRICES!SL137)</f>
        <v>1.2492351943134942E-2</v>
      </c>
      <c r="SM138">
        <f>LN(PRICES!SM138/PRICES!SM137)</f>
        <v>1.5504178031792727E-2</v>
      </c>
      <c r="SN138">
        <f>LN(PRICES!SN138/PRICES!SN137)</f>
        <v>2.3339710299141915E-4</v>
      </c>
      <c r="SO138">
        <f>LN(PRICES!SO138/PRICES!SO137)</f>
        <v>7.3714761188796267E-4</v>
      </c>
      <c r="SP138">
        <f>LN(PRICES!SP138/PRICES!SP137)</f>
        <v>-6.8834649887690585E-3</v>
      </c>
      <c r="SQ138">
        <f>LN(PRICES!SQ138/PRICES!SQ137)</f>
        <v>-6.7188865066437568E-3</v>
      </c>
      <c r="SR138">
        <f>LN(PRICES!SR138/PRICES!SR137)</f>
        <v>-1.1718809689962527E-2</v>
      </c>
      <c r="SS138">
        <f>LN(PRICES!SS138/PRICES!SS137)</f>
        <v>1.3335241697694135E-2</v>
      </c>
      <c r="ST138">
        <f>LN(PRICES!ST138/PRICES!ST137)</f>
        <v>3.4995661744216172E-2</v>
      </c>
      <c r="SU138">
        <f>LN(PRICES!SU138/PRICES!SU137)</f>
        <v>1.4361494434969556E-2</v>
      </c>
      <c r="SV138">
        <f>LN(PRICES!SV138/PRICES!SV137)</f>
        <v>5.0980409366003076E-3</v>
      </c>
      <c r="SW138">
        <f>LN(PRICES!SW138/PRICES!SW137)</f>
        <v>-6.9394281246988321E-3</v>
      </c>
      <c r="SX138">
        <f>LN(PRICES!SX138/PRICES!SX137)</f>
        <v>-5.7602708706637742E-3</v>
      </c>
      <c r="SY138">
        <f>LN(PRICES!SY138/PRICES!SY137)</f>
        <v>2.1181606382091035E-2</v>
      </c>
      <c r="SZ138">
        <f>LN(PRICES!SZ138/PRICES!SZ137)</f>
        <v>1.6681681731270993E-3</v>
      </c>
      <c r="TA138">
        <f>LN(PRICES!TA138/PRICES!TA137)</f>
        <v>-1.4499977693881025E-2</v>
      </c>
      <c r="TB138">
        <f>LN(PRICES!TB138/PRICES!TB137)</f>
        <v>6.3423369155451671E-3</v>
      </c>
      <c r="TC138">
        <f>LN(PRICES!TC138/PRICES!TC137)</f>
        <v>2.6493762859517607E-2</v>
      </c>
      <c r="TD138">
        <f>LN(PRICES!TD138/PRICES!TD137)</f>
        <v>1.8818568135058025E-2</v>
      </c>
      <c r="TE138">
        <f>LN(PRICES!TE138/PRICES!TE137)</f>
        <v>4.4800547601096877E-3</v>
      </c>
      <c r="TF138">
        <f>LN(PRICES!TF138/PRICES!TF137)</f>
        <v>1.3028904581141745E-3</v>
      </c>
      <c r="TG138">
        <f>LN(PRICES!TG138/PRICES!TG137)</f>
        <v>2.2692395646905521E-4</v>
      </c>
      <c r="TH138">
        <f>LN(PRICES!TH138/PRICES!TH137)</f>
        <v>-1.0978471025494541E-2</v>
      </c>
      <c r="TI138">
        <f>IFERROR(LN(PRICES!TI138/PRICES!TI137),0)</f>
        <v>4.2851857381826716E-3</v>
      </c>
      <c r="TJ138">
        <f>IFERROR(LN(PRICES!TJ138/PRICES!TJ137),0)</f>
        <v>1.5886381244640049E-2</v>
      </c>
      <c r="TK138">
        <f>IFERROR(LN(PRICES!TK138/PRICES!TK137),0)</f>
        <v>1.5476145374162052E-2</v>
      </c>
      <c r="TL138">
        <f>IFERROR(LN(PRICES!TL138/PRICES!TL137),0)</f>
        <v>-4.4415277076266229E-3</v>
      </c>
      <c r="TM138">
        <f>IFERROR(LN(PRICES!TM138/PRICES!TM137),0)</f>
        <v>8.553244324319401E-3</v>
      </c>
      <c r="TN138">
        <f>IFERROR(LN(PRICES!TN138/PRICES!TN137),0)</f>
        <v>5.380915036453081E-3</v>
      </c>
      <c r="TO138">
        <f>IFERROR(LN(PRICES!TO138/PRICES!TO137),0)</f>
        <v>-2.8885576710889044E-3</v>
      </c>
      <c r="TP138">
        <f>IFERROR(LN(PRICES!TP138/PRICES!TP137),0)</f>
        <v>1.3306859748313112E-2</v>
      </c>
      <c r="TQ138">
        <f>IFERROR(LN(PRICES!TQ138/PRICES!TQ137),0)</f>
        <v>2.8562323361937505E-2</v>
      </c>
      <c r="TR138">
        <f>IFERROR(LN(PRICES!TR138/PRICES!TR137),0)</f>
        <v>2.0751882793815596E-2</v>
      </c>
      <c r="TS138">
        <f>IFERROR(LN(PRICES!TS138/PRICES!TS137),0)</f>
        <v>4.6584559421911469E-3</v>
      </c>
      <c r="TT138">
        <f>IFERROR(LN(PRICES!TT138/PRICES!TT137),0)</f>
        <v>9.0541072909327176E-3</v>
      </c>
      <c r="TU138">
        <f>IFERROR(LN(PRICES!TU138/PRICES!TU137),0)</f>
        <v>7.9545405215040617E-3</v>
      </c>
      <c r="TV138">
        <f>IFERROR(LN(PRICES!TV138/PRICES!TV137),0)</f>
        <v>1.3962701972650093E-2</v>
      </c>
      <c r="TW138">
        <f>IFERROR(LN(PRICES!TW138/PRICES!TW137),0)</f>
        <v>1.1401434091267842E-2</v>
      </c>
      <c r="TX138">
        <f>IFERROR(LN(PRICES!TX138/PRICES!TX137),0)</f>
        <v>1.1528461256970241E-3</v>
      </c>
      <c r="TY138">
        <f>IFERROR(LN(PRICES!TY138/PRICES!TY137),0)</f>
        <v>-8.3747242689961063E-4</v>
      </c>
      <c r="TZ138">
        <f>IFERROR(LN(PRICES!TZ138/PRICES!TZ137),0)</f>
        <v>-1.4118001299302069E-2</v>
      </c>
      <c r="UA138">
        <f>IFERROR(LN(PRICES!UA138/PRICES!UA137),0)</f>
        <v>2.6639093621774463E-3</v>
      </c>
      <c r="UB138">
        <f>IFERROR(LN(PRICES!UB138/PRICES!UB137),0)</f>
        <v>7.2949513238985278E-3</v>
      </c>
      <c r="UC138">
        <f>IFERROR(LN(PRICES!UC138/PRICES!UC137),0)</f>
        <v>1.4881203937576007E-2</v>
      </c>
      <c r="UD138">
        <f>IFERROR(LN(PRICES!UD138/PRICES!UD137),0)</f>
        <v>-3.5602641289264967E-3</v>
      </c>
      <c r="UE138">
        <f>IFERROR(LN(PRICES!UE138/PRICES!UE137),0)</f>
        <v>1.9059495812197508E-3</v>
      </c>
      <c r="UF138">
        <f>IFERROR(LN(PRICES!UF138/PRICES!UF137),0)</f>
        <v>2.2683138072835538E-2</v>
      </c>
      <c r="UG138">
        <f>IFERROR(LN(PRICES!UG138/PRICES!UG137),0)</f>
        <v>-6.9167982418145129E-3</v>
      </c>
      <c r="UH138">
        <f>IFERROR(LN(PRICES!UH138/PRICES!UH137),0)</f>
        <v>4.757353242159275E-3</v>
      </c>
      <c r="UI138">
        <f>IFERROR(LN(PRICES!UI138/PRICES!UI137),0)</f>
        <v>-2.8089416571829749E-2</v>
      </c>
      <c r="UJ138">
        <f>IFERROR(LN(PRICES!UJ138/PRICES!UJ137),0)</f>
        <v>-4.1034976194795035E-3</v>
      </c>
      <c r="UK138">
        <f>IFERROR(LN(PRICES!UK138/PRICES!UK137),0)</f>
        <v>-2.2878834820983258E-2</v>
      </c>
      <c r="UL138">
        <f>IFERROR(LN(PRICES!UL138/PRICES!UL137),0)</f>
        <v>-9.4338223462454313E-3</v>
      </c>
      <c r="UM138">
        <f>IFERROR(LN(PRICES!UM138/PRICES!UM137),0)</f>
        <v>8.2259661527368487E-3</v>
      </c>
      <c r="UN138">
        <f>IFERROR(LN(PRICES!UN138/PRICES!UN137),0)</f>
        <v>7.9192487451158506E-4</v>
      </c>
      <c r="UO138">
        <f>IFERROR(LN(PRICES!UO138/PRICES!UO137),0)</f>
        <v>-1.0770738755271014E-2</v>
      </c>
      <c r="UP138">
        <f>IFERROR(LN(PRICES!UP138/PRICES!UP137),0)</f>
        <v>-9.5333786107021298E-3</v>
      </c>
      <c r="UQ138">
        <f>IFERROR(LN(PRICES!UQ138/PRICES!UQ137),0)</f>
        <v>-2.2572337589450105E-2</v>
      </c>
      <c r="UR138">
        <f>IFERROR(LN(PRICES!UR138/PRICES!UR137),0)</f>
        <v>0</v>
      </c>
      <c r="US138">
        <f>IFERROR(LN(PRICES!US138/PRICES!US137),0)</f>
        <v>9.0387835560344285E-3</v>
      </c>
      <c r="UT138">
        <f>IFERROR(LN(PRICES!UT138/PRICES!UT137),0)</f>
        <v>9.4854741778001885E-3</v>
      </c>
      <c r="UU138">
        <f>IFERROR(LN(PRICES!UU138/PRICES!UU137),0)</f>
        <v>-8.6975740620762465E-3</v>
      </c>
      <c r="UV138">
        <f>IFERROR(LN(PRICES!UV138/PRICES!UV137),0)</f>
        <v>3.1588248943121247E-2</v>
      </c>
      <c r="UW138">
        <f>IFERROR(LN(PRICES!UW138/PRICES!UW137),0)</f>
        <v>1.0304606171919872E-2</v>
      </c>
      <c r="UX138">
        <f>IFERROR(LN(PRICES!UX138/PRICES!UX137),0)</f>
        <v>8.8816734189627045E-3</v>
      </c>
      <c r="UY138">
        <f>IFERROR(LN(PRICES!UY138/PRICES!UY137),0)</f>
        <v>-3.4522807404518017E-3</v>
      </c>
      <c r="UZ138">
        <f>IFERROR(LN(PRICES!UZ138/PRICES!UZ137),0)</f>
        <v>-7.1881031869832691E-4</v>
      </c>
      <c r="VA138">
        <f>IFERROR(LN(PRICES!VA138/PRICES!VA137),0)</f>
        <v>-6.5407927136547448E-3</v>
      </c>
      <c r="VB138">
        <f>IFERROR(LN(PRICES!VB138/PRICES!VB137),0)</f>
        <v>0</v>
      </c>
      <c r="VC138">
        <f>IFERROR(LN(PRICES!VC138/PRICES!VC137),0)</f>
        <v>1.6806894421619631E-2</v>
      </c>
      <c r="VD138">
        <f>IFERROR(LN(PRICES!VD138/PRICES!VD137),0)</f>
        <v>4.4248642311846892E-3</v>
      </c>
      <c r="VE138">
        <f>IFERROR(LN(PRICES!VE138/PRICES!VE137),0)</f>
        <v>-4.1102385132873939E-3</v>
      </c>
      <c r="VF138">
        <f>IFERROR(LN(PRICES!VF138/PRICES!VF137),0)</f>
        <v>0</v>
      </c>
      <c r="VG138">
        <f>IFERROR(LN(PRICES!VG138/PRICES!VG137),0)</f>
        <v>-1.6747467678351754E-3</v>
      </c>
      <c r="VH138">
        <f>IFERROR(LN(PRICES!VH138/PRICES!VH137),0)</f>
        <v>-5.8508240442348557E-5</v>
      </c>
      <c r="VI138">
        <f>IFERROR(LN(PRICES!VI138/PRICES!VI137),0)</f>
        <v>-7.3439187484806729E-3</v>
      </c>
      <c r="VJ138">
        <f>IFERROR(LN(PRICES!VJ138/PRICES!VJ137),0)</f>
        <v>1.2841179009191517E-2</v>
      </c>
      <c r="VK138">
        <f>IFERROR(LN(PRICES!VK138/PRICES!VK137),0)</f>
        <v>-9.4236327370741651E-3</v>
      </c>
      <c r="VL138">
        <f>IFERROR(LN(PRICES!VL138/PRICES!VL137),0)</f>
        <v>-2.4163896931971994E-3</v>
      </c>
      <c r="VM138">
        <f>IFERROR(LN(PRICES!VM138/PRICES!VM137),0)</f>
        <v>3.3003375108480717E-3</v>
      </c>
      <c r="VN138">
        <f>IFERROR(LN(PRICES!VN138/PRICES!VN137),0)</f>
        <v>5.1930456890661499E-3</v>
      </c>
      <c r="VO138">
        <f>IFERROR(LN(PRICES!VO138/PRICES!VO137),0)</f>
        <v>-1.601287570748109E-2</v>
      </c>
      <c r="VP138">
        <f>IFERROR(LN(PRICES!VP138/PRICES!VP137),0)</f>
        <v>2.904551080226403E-2</v>
      </c>
      <c r="VQ138">
        <f>IFERROR(LN(PRICES!VQ138/PRICES!VQ137),0)</f>
        <v>2.9197218473633489E-3</v>
      </c>
      <c r="VR138">
        <f>IFERROR(LN(PRICES!VR138/PRICES!VR137),0)</f>
        <v>-7.639493374687281E-3</v>
      </c>
      <c r="VS138">
        <f>IFERROR(LN(PRICES!VS138/PRICES!VS137),0)</f>
        <v>1.3499400560142835E-2</v>
      </c>
      <c r="VT138">
        <f>IFERROR(LN(PRICES!VT138/PRICES!VT137),0)</f>
        <v>-5.7111059804616331E-3</v>
      </c>
      <c r="VU138">
        <f>IFERROR(LN(PRICES!VU138/PRICES!VU137),0)</f>
        <v>1.6329041255794728E-2</v>
      </c>
      <c r="VV138">
        <f>IFERROR(LN(PRICES!VV138/PRICES!VV137),0)</f>
        <v>-1.2649720776856655E-3</v>
      </c>
      <c r="VW138">
        <f>IFERROR(LN(PRICES!VW138/PRICES!VW137),0)</f>
        <v>-4.7540151123685532E-3</v>
      </c>
      <c r="VX138">
        <f>IFERROR(LN(PRICES!VX138/PRICES!VX137),0)</f>
        <v>1.8797441017732802E-3</v>
      </c>
      <c r="VY138">
        <f>IFERROR(LN(PRICES!VY138/PRICES!VY137),0)</f>
        <v>1.1311484505372622E-3</v>
      </c>
      <c r="VZ138">
        <f>IFERROR(LN(PRICES!VZ138/PRICES!VZ137),0)</f>
        <v>-1.1364961967971994E-2</v>
      </c>
      <c r="WA138">
        <f>IFERROR(LN(PRICES!WA138/PRICES!WA137),0)</f>
        <v>-5.9073853722033803E-3</v>
      </c>
      <c r="WB138">
        <f>IFERROR(LN(PRICES!WB138/PRICES!WB137),0)</f>
        <v>0</v>
      </c>
      <c r="WC138">
        <f>IFERROR(LN(PRICES!WC138/PRICES!WC137),0)</f>
        <v>0</v>
      </c>
      <c r="WD138">
        <v>1</v>
      </c>
    </row>
    <row r="139" spans="1:602" x14ac:dyDescent="0.25">
      <c r="A139" s="2">
        <v>43663</v>
      </c>
      <c r="B139">
        <f>LN(PRICES!B139/PRICES!B138)</f>
        <v>2.6117158440140946E-4</v>
      </c>
      <c r="C139">
        <f>LN(PRICES!C139/PRICES!C138)</f>
        <v>-1.0682596947844899E-2</v>
      </c>
      <c r="D139">
        <f>LN(PRICES!D139/PRICES!D138)</f>
        <v>-1.4731582174514287E-2</v>
      </c>
      <c r="E139">
        <f>LN(PRICES!E139/PRICES!E138)</f>
        <v>-1.3868732788828553E-2</v>
      </c>
      <c r="F139">
        <f>LN(PRICES!F139/PRICES!F138)</f>
        <v>4.3190672300777265E-4</v>
      </c>
      <c r="G139">
        <f>LN(PRICES!G139/PRICES!G138)</f>
        <v>3.0214349186117526E-2</v>
      </c>
      <c r="H139">
        <f>LN(PRICES!H139/PRICES!H138)</f>
        <v>1.1538791939164274E-3</v>
      </c>
      <c r="I139">
        <f>LN(PRICES!I139/PRICES!I138)</f>
        <v>7.169410878662393E-3</v>
      </c>
      <c r="J139">
        <f>LN(PRICES!J139/PRICES!J138)</f>
        <v>-1.0013455789186474E-2</v>
      </c>
      <c r="K139">
        <f>LN(PRICES!K139/PRICES!K138)</f>
        <v>-3.1163940399593398E-2</v>
      </c>
      <c r="L139">
        <f>LN(PRICES!L139/PRICES!L138)</f>
        <v>-1.825442647572312E-3</v>
      </c>
      <c r="M139">
        <f>LN(PRICES!M139/PRICES!M138)</f>
        <v>6.2335127610254008E-3</v>
      </c>
      <c r="N139">
        <f>LN(PRICES!N139/PRICES!N138)</f>
        <v>4.4170198827235916E-3</v>
      </c>
      <c r="O139">
        <f>LN(PRICES!O139/PRICES!O138)</f>
        <v>3.5616711096013952E-4</v>
      </c>
      <c r="P139">
        <f>LN(PRICES!P139/PRICES!P138)</f>
        <v>-5.842845849941527E-3</v>
      </c>
      <c r="Q139">
        <f>LN(PRICES!Q139/PRICES!Q138)</f>
        <v>1.1930921795833946E-3</v>
      </c>
      <c r="R139">
        <f>LN(PRICES!R139/PRICES!R138)</f>
        <v>2.110387652217095E-3</v>
      </c>
      <c r="S139">
        <f>LN(PRICES!S139/PRICES!S138)</f>
        <v>4.0646384983038231E-4</v>
      </c>
      <c r="T139">
        <f>LN(PRICES!T139/PRICES!T138)</f>
        <v>-6.7707886736376437E-3</v>
      </c>
      <c r="U139">
        <f>LN(PRICES!U139/PRICES!U138)</f>
        <v>1.1475540561961147E-2</v>
      </c>
      <c r="V139">
        <f>LN(PRICES!V139/PRICES!V138)</f>
        <v>-9.2570306050658302E-3</v>
      </c>
      <c r="W139">
        <f>LN(PRICES!W139/PRICES!W138)</f>
        <v>0</v>
      </c>
      <c r="X139">
        <f>LN(PRICES!X139/PRICES!X138)</f>
        <v>2.6774504836519649E-3</v>
      </c>
      <c r="Y139">
        <f>LN(PRICES!Y139/PRICES!Y138)</f>
        <v>-1.4361123658995551E-2</v>
      </c>
      <c r="Z139">
        <f>LN(PRICES!Z139/PRICES!Z138)</f>
        <v>-1.0967480759925803E-2</v>
      </c>
      <c r="AA139">
        <f>LN(PRICES!AA139/PRICES!AA138)</f>
        <v>-3.7246039822307849E-3</v>
      </c>
      <c r="AB139">
        <f>LN(PRICES!AB139/PRICES!AB138)</f>
        <v>0</v>
      </c>
      <c r="AC139">
        <f>LN(PRICES!AC139/PRICES!AC138)</f>
        <v>-2.1758194625960819E-2</v>
      </c>
      <c r="AD139">
        <f>LN(PRICES!AD139/PRICES!AD138)</f>
        <v>-1.5365224027001734E-2</v>
      </c>
      <c r="AE139">
        <f>LN(PRICES!AE139/PRICES!AE138)</f>
        <v>-2.9529694121569257E-2</v>
      </c>
      <c r="AF139">
        <f>LN(PRICES!AF139/PRICES!AF138)</f>
        <v>-2.0040401775794425E-2</v>
      </c>
      <c r="AG139">
        <f>LN(PRICES!AG139/PRICES!AG138)</f>
        <v>-9.4755511188673158E-3</v>
      </c>
      <c r="AH139">
        <f>LN(PRICES!AH139/PRICES!AH138)</f>
        <v>-2.4783500502807632E-2</v>
      </c>
      <c r="AI139">
        <f>LN(PRICES!AI139/PRICES!AI138)</f>
        <v>-1.7668245552974655E-2</v>
      </c>
      <c r="AJ139">
        <f>LN(PRICES!AJ139/PRICES!AJ138)</f>
        <v>-8.9486706624415224E-3</v>
      </c>
      <c r="AK139">
        <f>LN(PRICES!AK139/PRICES!AK138)</f>
        <v>-1.2924844664782846E-2</v>
      </c>
      <c r="AL139">
        <f>LN(PRICES!AL139/PRICES!AL138)</f>
        <v>-1.9283275403509128E-2</v>
      </c>
      <c r="AM139">
        <f>LN(PRICES!AM139/PRICES!AM138)</f>
        <v>-1.1308763662026523E-2</v>
      </c>
      <c r="AN139">
        <f>LN(PRICES!AN139/PRICES!AN138)</f>
        <v>1.1888720107554014E-3</v>
      </c>
      <c r="AO139">
        <f>LN(PRICES!AO139/PRICES!AO138)</f>
        <v>3.8193324031729086E-3</v>
      </c>
      <c r="AP139">
        <f>LN(PRICES!AP139/PRICES!AP138)</f>
        <v>-1.5415993993160898E-2</v>
      </c>
      <c r="AQ139">
        <f>LN(PRICES!AQ139/PRICES!AQ138)</f>
        <v>-1.141749354140464E-3</v>
      </c>
      <c r="AR139">
        <f>LN(PRICES!AR139/PRICES!AR138)</f>
        <v>-4.175525418187E-3</v>
      </c>
      <c r="AS139">
        <f>LN(PRICES!AS139/PRICES!AS138)</f>
        <v>-1.2110119007488802E-2</v>
      </c>
      <c r="AT139">
        <f>LN(PRICES!AT139/PRICES!AT138)</f>
        <v>4.0064802663877135E-4</v>
      </c>
      <c r="AU139">
        <f>LN(PRICES!AU139/PRICES!AU138)</f>
        <v>8.6812565143079586E-5</v>
      </c>
      <c r="AV139">
        <f>LN(PRICES!AV139/PRICES!AV138)</f>
        <v>5.6303425684364776E-3</v>
      </c>
      <c r="AW139">
        <f>LN(PRICES!AW139/PRICES!AW138)</f>
        <v>-1.7352024471763816E-2</v>
      </c>
      <c r="AX139">
        <f>LN(PRICES!AX139/PRICES!AX138)</f>
        <v>-4.9724712772173535E-4</v>
      </c>
      <c r="AY139">
        <f>LN(PRICES!AY139/PRICES!AY138)</f>
        <v>-5.3208267546615493E-3</v>
      </c>
      <c r="AZ139">
        <f>LN(PRICES!AZ139/PRICES!AZ138)</f>
        <v>-4.034860900762717E-2</v>
      </c>
      <c r="BA139">
        <f>LN(PRICES!BA139/PRICES!BA138)</f>
        <v>-2.9876674225326801E-2</v>
      </c>
      <c r="BB139">
        <f>LN(PRICES!BB139/PRICES!BB138)</f>
        <v>-2.7967259809246166E-3</v>
      </c>
      <c r="BC139">
        <f>LN(PRICES!BC139/PRICES!BC138)</f>
        <v>-1.4954592770373634E-2</v>
      </c>
      <c r="BD139">
        <f>LN(PRICES!BD139/PRICES!BD138)</f>
        <v>-2.5422699235228994E-3</v>
      </c>
      <c r="BE139">
        <f>LN(PRICES!BE139/PRICES!BE138)</f>
        <v>-1.4491266879961773E-2</v>
      </c>
      <c r="BF139">
        <f>LN(PRICES!BF139/PRICES!BF138)</f>
        <v>5.7852443122561031E-3</v>
      </c>
      <c r="BG139">
        <f>LN(PRICES!BG139/PRICES!BG138)</f>
        <v>0</v>
      </c>
      <c r="BH139">
        <f>LN(PRICES!BH139/PRICES!BH138)</f>
        <v>-7.8267469830676575E-3</v>
      </c>
      <c r="BI139">
        <f>LN(PRICES!BI139/PRICES!BI138)</f>
        <v>-8.1098591272437143E-3</v>
      </c>
      <c r="BJ139">
        <f>LN(PRICES!BJ139/PRICES!BJ138)</f>
        <v>2.0921904765225808E-2</v>
      </c>
      <c r="BK139">
        <f>LN(PRICES!BK139/PRICES!BK138)</f>
        <v>-8.2088081255677606E-4</v>
      </c>
      <c r="BL139">
        <f>LN(PRICES!BL139/PRICES!BL138)</f>
        <v>1.0937562473333245E-2</v>
      </c>
      <c r="BM139">
        <f>LN(PRICES!BM139/PRICES!BM138)</f>
        <v>2.1584133637054783E-4</v>
      </c>
      <c r="BN139">
        <f>LN(PRICES!BN139/PRICES!BN138)</f>
        <v>6.3789416664999108E-3</v>
      </c>
      <c r="BO139">
        <f>LN(PRICES!BO139/PRICES!BO138)</f>
        <v>-7.8348011470397595E-3</v>
      </c>
      <c r="BP139">
        <f>LN(PRICES!BP139/PRICES!BP138)</f>
        <v>-1.8171231442287165E-2</v>
      </c>
      <c r="BQ139">
        <f>LN(PRICES!BQ139/PRICES!BQ138)</f>
        <v>-9.000455946767091E-3</v>
      </c>
      <c r="BR139">
        <f>LN(PRICES!BR139/PRICES!BR138)</f>
        <v>-1.3809259432851519E-2</v>
      </c>
      <c r="BS139">
        <f>LN(PRICES!BS139/PRICES!BS138)</f>
        <v>-1.5731002431454602E-2</v>
      </c>
      <c r="BT139">
        <f>LN(PRICES!BT139/PRICES!BT138)</f>
        <v>1.1275757773928691E-2</v>
      </c>
      <c r="BU139">
        <f>LN(PRICES!BU139/PRICES!BU138)</f>
        <v>-1.031208304701604E-2</v>
      </c>
      <c r="BV139">
        <f>LN(PRICES!BV139/PRICES!BV138)</f>
        <v>1.6044215797745972E-3</v>
      </c>
      <c r="BW139">
        <f>LN(PRICES!BW139/PRICES!BW138)</f>
        <v>-7.6336346396472347E-3</v>
      </c>
      <c r="BX139">
        <f>LN(PRICES!BX139/PRICES!BX138)</f>
        <v>-7.2663442398751707E-2</v>
      </c>
      <c r="BY139">
        <f>LN(PRICES!BY139/PRICES!BY138)</f>
        <v>-7.2644552029154956E-3</v>
      </c>
      <c r="BZ139">
        <f>LN(PRICES!BZ139/PRICES!BZ138)</f>
        <v>-2.3467296892918422E-2</v>
      </c>
      <c r="CA139">
        <f>LN(PRICES!CA139/PRICES!CA138)</f>
        <v>-1.3839650552322509E-3</v>
      </c>
      <c r="CB139">
        <f>LN(PRICES!CB139/PRICES!CB138)</f>
        <v>-1.9215335333835702E-2</v>
      </c>
      <c r="CC139">
        <f>LN(PRICES!CC139/PRICES!CC138)</f>
        <v>-5.2826386651187215E-3</v>
      </c>
      <c r="CD139">
        <f>LN(PRICES!CD139/PRICES!CD138)</f>
        <v>-2.259236746712457E-2</v>
      </c>
      <c r="CE139">
        <f>LN(PRICES!CE139/PRICES!CE138)</f>
        <v>4.1964002500208247E-3</v>
      </c>
      <c r="CF139">
        <f>LN(PRICES!CF139/PRICES!CF138)</f>
        <v>-1.1854556584117465E-3</v>
      </c>
      <c r="CG139">
        <f>LN(PRICES!CG139/PRICES!CG138)</f>
        <v>-2.7102949568334367E-2</v>
      </c>
      <c r="CH139">
        <f>LN(PRICES!CH139/PRICES!CH138)</f>
        <v>1.1154807543010893E-3</v>
      </c>
      <c r="CI139">
        <f>LN(PRICES!CI139/PRICES!CI138)</f>
        <v>-1.4198540347241832E-2</v>
      </c>
      <c r="CJ139">
        <f>LN(PRICES!CJ139/PRICES!CJ138)</f>
        <v>5.6154385844120998E-3</v>
      </c>
      <c r="CK139">
        <f>LN(PRICES!CK139/PRICES!CK138)</f>
        <v>-4.8522173366606983E-2</v>
      </c>
      <c r="CL139">
        <f>LN(PRICES!CL139/PRICES!CL138)</f>
        <v>-1.4634799173619747E-3</v>
      </c>
      <c r="CM139">
        <f>LN(PRICES!CM139/PRICES!CM138)</f>
        <v>-3.5759218520532356E-2</v>
      </c>
      <c r="CN139">
        <f>LN(PRICES!CN139/PRICES!CN138)</f>
        <v>-1.0502719731810954E-2</v>
      </c>
      <c r="CO139">
        <f>LN(PRICES!CO139/PRICES!CO138)</f>
        <v>1.783398471373894E-2</v>
      </c>
      <c r="CP139">
        <f>LN(PRICES!CP139/PRICES!CP138)</f>
        <v>-1.8771404955652948E-3</v>
      </c>
      <c r="CQ139">
        <f>LN(PRICES!CQ139/PRICES!CQ138)</f>
        <v>-3.5566217738130681E-3</v>
      </c>
      <c r="CR139">
        <f>LN(PRICES!CR139/PRICES!CR138)</f>
        <v>-6.5129868610843572E-4</v>
      </c>
      <c r="CS139">
        <f>LN(PRICES!CS139/PRICES!CS138)</f>
        <v>-2.5312791039336195E-3</v>
      </c>
      <c r="CT139">
        <f>LN(PRICES!CT139/PRICES!CT138)</f>
        <v>1.7201391416464686E-2</v>
      </c>
      <c r="CU139">
        <f>LN(PRICES!CU139/PRICES!CU138)</f>
        <v>-1.7812255336775464E-2</v>
      </c>
      <c r="CV139">
        <f>LN(PRICES!CV139/PRICES!CV138)</f>
        <v>1.190739733313991E-2</v>
      </c>
      <c r="CW139">
        <f>LN(PRICES!CW139/PRICES!CW138)</f>
        <v>-9.2166849566251725E-3</v>
      </c>
      <c r="CX139">
        <f>LN(PRICES!CX139/PRICES!CX138)</f>
        <v>-1.7820618588503985E-2</v>
      </c>
      <c r="CY139">
        <f>LN(PRICES!CY139/PRICES!CY138)</f>
        <v>-1.3432444962770604E-3</v>
      </c>
      <c r="CZ139">
        <f>LN(PRICES!CZ139/PRICES!CZ138)</f>
        <v>-1.8086835978942692E-3</v>
      </c>
      <c r="DA139">
        <f>LN(PRICES!DA139/PRICES!DA138)</f>
        <v>-2.271180439517716E-2</v>
      </c>
      <c r="DB139">
        <f>LN(PRICES!DB139/PRICES!DB138)</f>
        <v>-1.02694621532755E-2</v>
      </c>
      <c r="DC139">
        <f>LN(PRICES!DC139/PRICES!DC138)</f>
        <v>5.481035202740776E-4</v>
      </c>
      <c r="DD139">
        <f>LN(PRICES!DD139/PRICES!DD138)</f>
        <v>-1.2887674506460368E-2</v>
      </c>
      <c r="DE139">
        <f>LN(PRICES!DE139/PRICES!DE138)</f>
        <v>6.0038561313465076E-3</v>
      </c>
      <c r="DF139">
        <f>LN(PRICES!DF139/PRICES!DF138)</f>
        <v>-1.2207921674677226E-2</v>
      </c>
      <c r="DG139">
        <f>LN(PRICES!DG139/PRICES!DG138)</f>
        <v>2.1742270581392373E-3</v>
      </c>
      <c r="DH139">
        <f>LN(PRICES!DH139/PRICES!DH138)</f>
        <v>-1.3366163501051607E-2</v>
      </c>
      <c r="DI139">
        <f>LN(PRICES!DI139/PRICES!DI138)</f>
        <v>-1.1372335367327827E-2</v>
      </c>
      <c r="DJ139">
        <f>LN(PRICES!DJ139/PRICES!DJ138)</f>
        <v>-1.4846940624192097E-2</v>
      </c>
      <c r="DK139">
        <f>LN(PRICES!DK139/PRICES!DK138)</f>
        <v>2.9062799942069138E-2</v>
      </c>
      <c r="DL139">
        <f>LN(PRICES!DL139/PRICES!DL138)</f>
        <v>6.0217884774060983E-3</v>
      </c>
      <c r="DM139">
        <f>LN(PRICES!DM139/PRICES!DM138)</f>
        <v>-1.3806936236665859E-2</v>
      </c>
      <c r="DN139">
        <f>LN(PRICES!DN139/PRICES!DN138)</f>
        <v>2.1431919004288777E-3</v>
      </c>
      <c r="DO139">
        <f>LN(PRICES!DO139/PRICES!DO138)</f>
        <v>-6.5407949350074273E-3</v>
      </c>
      <c r="DP139">
        <f>LN(PRICES!DP139/PRICES!DP138)</f>
        <v>-3.4338959005802538E-3</v>
      </c>
      <c r="DQ139">
        <f>LN(PRICES!DQ139/PRICES!DQ138)</f>
        <v>1.5862312768692013E-2</v>
      </c>
      <c r="DR139">
        <f>LN(PRICES!DR139/PRICES!DR138)</f>
        <v>-4.5065542064249599E-3</v>
      </c>
      <c r="DS139">
        <f>LN(PRICES!DS139/PRICES!DS138)</f>
        <v>-1.2578751364427919E-2</v>
      </c>
      <c r="DT139">
        <f>LN(PRICES!DT139/PRICES!DT138)</f>
        <v>1.8603201332115145E-3</v>
      </c>
      <c r="DU139">
        <f>LN(PRICES!DU139/PRICES!DU138)</f>
        <v>-1.3458024832724631E-2</v>
      </c>
      <c r="DV139">
        <f>LN(PRICES!DV139/PRICES!DV138)</f>
        <v>-7.2233042168643085E-3</v>
      </c>
      <c r="DW139">
        <f>LN(PRICES!DW139/PRICES!DW138)</f>
        <v>-1.2297486364547824E-2</v>
      </c>
      <c r="DX139">
        <f>LN(PRICES!DX139/PRICES!DX138)</f>
        <v>1.1912719766063576E-2</v>
      </c>
      <c r="DY139">
        <f>LN(PRICES!DY139/PRICES!DY138)</f>
        <v>-2.4270033299252616E-2</v>
      </c>
      <c r="DZ139">
        <f>LN(PRICES!DZ139/PRICES!DZ138)</f>
        <v>-2.0898927956441254E-2</v>
      </c>
      <c r="EA139">
        <f>LN(PRICES!EA139/PRICES!EA138)</f>
        <v>7.987869035281361E-3</v>
      </c>
      <c r="EB139">
        <f>LN(PRICES!EB139/PRICES!EB138)</f>
        <v>-9.4241573527961654E-4</v>
      </c>
      <c r="EC139">
        <f>LN(PRICES!EC139/PRICES!EC138)</f>
        <v>7.442210258696875E-3</v>
      </c>
      <c r="ED139">
        <f>LN(PRICES!ED139/PRICES!ED138)</f>
        <v>-8.9384243131910568E-3</v>
      </c>
      <c r="EE139">
        <f>LN(PRICES!EE139/PRICES!EE138)</f>
        <v>-9.2937998276018674E-3</v>
      </c>
      <c r="EF139">
        <f>LN(PRICES!EF139/PRICES!EF138)</f>
        <v>7.0516248933660932E-3</v>
      </c>
      <c r="EG139">
        <f>LN(PRICES!EG139/PRICES!EG138)</f>
        <v>-2.4100443054256727E-2</v>
      </c>
      <c r="EH139">
        <f>LN(PRICES!EH139/PRICES!EH138)</f>
        <v>-9.8003248767073899E-3</v>
      </c>
      <c r="EI139">
        <f>LN(PRICES!EI139/PRICES!EI138)</f>
        <v>-6.5993938713833538E-3</v>
      </c>
      <c r="EJ139">
        <f>LN(PRICES!EJ139/PRICES!EJ138)</f>
        <v>-1.4527378165855276E-2</v>
      </c>
      <c r="EK139">
        <f>LN(PRICES!EK139/PRICES!EK138)</f>
        <v>4.7871133204480127E-3</v>
      </c>
      <c r="EL139">
        <f>LN(PRICES!EL139/PRICES!EL138)</f>
        <v>-2.4094233090699295E-2</v>
      </c>
      <c r="EM139">
        <f>LN(PRICES!EM139/PRICES!EM138)</f>
        <v>-1.1538390596187775E-2</v>
      </c>
      <c r="EN139">
        <f>LN(PRICES!EN139/PRICES!EN138)</f>
        <v>-2.8706851003256284E-3</v>
      </c>
      <c r="EO139">
        <f>LN(PRICES!EO139/PRICES!EO138)</f>
        <v>-6.7505034460532617E-3</v>
      </c>
      <c r="EP139">
        <f>LN(PRICES!EP139/PRICES!EP138)</f>
        <v>-1.0199572198904371E-2</v>
      </c>
      <c r="EQ139">
        <f>LN(PRICES!EQ139/PRICES!EQ138)</f>
        <v>-7.5935872132823299E-3</v>
      </c>
      <c r="ER139">
        <f>LN(PRICES!ER139/PRICES!ER138)</f>
        <v>0</v>
      </c>
      <c r="ES139">
        <f>LN(PRICES!ES139/PRICES!ES138)</f>
        <v>-8.5699307906756134E-3</v>
      </c>
      <c r="ET139">
        <f>LN(PRICES!ET139/PRICES!ET138)</f>
        <v>-5.4333229500014963E-4</v>
      </c>
      <c r="EU139">
        <f>LN(PRICES!EU139/PRICES!EU138)</f>
        <v>-9.8349453137598405E-3</v>
      </c>
      <c r="EV139">
        <f>LN(PRICES!EV139/PRICES!EV138)</f>
        <v>8.9391901610467867E-3</v>
      </c>
      <c r="EW139">
        <f>LN(PRICES!EW139/PRICES!EW138)</f>
        <v>3.1820352959184791E-3</v>
      </c>
      <c r="EX139">
        <f>LN(PRICES!EX139/PRICES!EX138)</f>
        <v>-1.0757580181386325E-2</v>
      </c>
      <c r="EY139">
        <f>LN(PRICES!EY139/PRICES!EY138)</f>
        <v>-1.2557618968050592E-2</v>
      </c>
      <c r="EZ139">
        <f>LN(PRICES!EZ139/PRICES!EZ138)</f>
        <v>2.8484741810068347E-3</v>
      </c>
      <c r="FA139">
        <f>LN(PRICES!FA139/PRICES!FA138)</f>
        <v>2.0769186723271899E-2</v>
      </c>
      <c r="FB139">
        <f>LN(PRICES!FB139/PRICES!FB138)</f>
        <v>-8.5311028634265738E-3</v>
      </c>
      <c r="FC139">
        <f>LN(PRICES!FC139/PRICES!FC138)</f>
        <v>-9.7276979548587637E-3</v>
      </c>
      <c r="FD139">
        <f>LN(PRICES!FD139/PRICES!FD138)</f>
        <v>3.8157319986743457E-4</v>
      </c>
      <c r="FE139">
        <f>LN(PRICES!FE139/PRICES!FE138)</f>
        <v>-0.12535519385969479</v>
      </c>
      <c r="FF139">
        <f>LN(PRICES!FF139/PRICES!FF138)</f>
        <v>1.5688007570814511E-2</v>
      </c>
      <c r="FG139">
        <f>LN(PRICES!FG139/PRICES!FG138)</f>
        <v>-9.4374821974727572E-4</v>
      </c>
      <c r="FH139">
        <f>LN(PRICES!FH139/PRICES!FH138)</f>
        <v>-2.3039757434050686E-3</v>
      </c>
      <c r="FI139">
        <f>LN(PRICES!FI139/PRICES!FI138)</f>
        <v>-1.1976159522425032E-2</v>
      </c>
      <c r="FJ139">
        <f>LN(PRICES!FJ139/PRICES!FJ138)</f>
        <v>-3.0946207723947291E-2</v>
      </c>
      <c r="FK139">
        <f>LN(PRICES!FK139/PRICES!FK138)</f>
        <v>-3.3503552915299596E-3</v>
      </c>
      <c r="FL139">
        <f>LN(PRICES!FL139/PRICES!FL138)</f>
        <v>1.5377171685981388E-3</v>
      </c>
      <c r="FM139">
        <f>LN(PRICES!FM139/PRICES!FM138)</f>
        <v>-1.0780926115623677E-3</v>
      </c>
      <c r="FN139">
        <f>LN(PRICES!FN139/PRICES!FN138)</f>
        <v>9.2126729988797097E-3</v>
      </c>
      <c r="FO139">
        <f>LN(PRICES!FO139/PRICES!FO138)</f>
        <v>-9.4487995255505674E-3</v>
      </c>
      <c r="FP139">
        <f>LN(PRICES!FP139/PRICES!FP138)</f>
        <v>9.5158783641334666E-3</v>
      </c>
      <c r="FQ139">
        <f>LN(PRICES!FQ139/PRICES!FQ138)</f>
        <v>-3.9276261571008809E-3</v>
      </c>
      <c r="FR139">
        <f>LN(PRICES!FR139/PRICES!FR138)</f>
        <v>-8.2237084305166359E-3</v>
      </c>
      <c r="FS139">
        <f>LN(PRICES!FS139/PRICES!FS138)</f>
        <v>-6.8526022042354933E-3</v>
      </c>
      <c r="FT139">
        <f>LN(PRICES!FT139/PRICES!FT138)</f>
        <v>-1.0771950363709596E-3</v>
      </c>
      <c r="FU139">
        <f>LN(PRICES!FU139/PRICES!FU138)</f>
        <v>-3.5657635220060655E-3</v>
      </c>
      <c r="FV139">
        <f>LN(PRICES!FV139/PRICES!FV138)</f>
        <v>-6.0790750822764727E-3</v>
      </c>
      <c r="FW139">
        <f>LN(PRICES!FW139/PRICES!FW138)</f>
        <v>-1.7408933253255369E-2</v>
      </c>
      <c r="FX139">
        <f>LN(PRICES!FX139/PRICES!FX138)</f>
        <v>1.7824771906358516E-2</v>
      </c>
      <c r="FY139">
        <f>LN(PRICES!FY139/PRICES!FY138)</f>
        <v>-1.0358187443223466E-2</v>
      </c>
      <c r="FZ139">
        <f>LN(PRICES!FZ139/PRICES!FZ138)</f>
        <v>5.4046422389887583E-4</v>
      </c>
      <c r="GA139">
        <f>LN(PRICES!GA139/PRICES!GA138)</f>
        <v>-6.5097917084570439E-3</v>
      </c>
      <c r="GB139">
        <f>LN(PRICES!GB139/PRICES!GB138)</f>
        <v>9.0913923338563976E-3</v>
      </c>
      <c r="GC139">
        <f>LN(PRICES!GC139/PRICES!GC138)</f>
        <v>3.1016287683574826E-3</v>
      </c>
      <c r="GD139">
        <f>LN(PRICES!GD139/PRICES!GD138)</f>
        <v>6.3164592971476701E-3</v>
      </c>
      <c r="GE139">
        <f>LN(PRICES!GE139/PRICES!GE138)</f>
        <v>1.7575432402122714E-3</v>
      </c>
      <c r="GF139">
        <f>LN(PRICES!GF139/PRICES!GF138)</f>
        <v>-6.7672398064094969E-3</v>
      </c>
      <c r="GG139">
        <f>LN(PRICES!GG139/PRICES!GG138)</f>
        <v>1.2624249667228844E-2</v>
      </c>
      <c r="GH139">
        <f>LN(PRICES!GH139/PRICES!GH138)</f>
        <v>1.585007210337849E-2</v>
      </c>
      <c r="GI139">
        <f>LN(PRICES!GI139/PRICES!GI138)</f>
        <v>-1.4191970170170572E-2</v>
      </c>
      <c r="GJ139">
        <f>LN(PRICES!GJ139/PRICES!GJ138)</f>
        <v>-2.8416399947154936E-2</v>
      </c>
      <c r="GK139">
        <f>LN(PRICES!GK139/PRICES!GK138)</f>
        <v>7.9178268482876426E-3</v>
      </c>
      <c r="GL139">
        <f>LN(PRICES!GL139/PRICES!GL138)</f>
        <v>9.5650526291266458E-3</v>
      </c>
      <c r="GM139">
        <f>LN(PRICES!GM139/PRICES!GM138)</f>
        <v>-1.7331976789525052E-2</v>
      </c>
      <c r="GN139">
        <f>LN(PRICES!GN139/PRICES!GN138)</f>
        <v>2.2816981332654914E-2</v>
      </c>
      <c r="GO139">
        <f>LN(PRICES!GO139/PRICES!GO138)</f>
        <v>8.7474884972454942E-3</v>
      </c>
      <c r="GP139">
        <f>LN(PRICES!GP139/PRICES!GP138)</f>
        <v>5.5905092102307764E-4</v>
      </c>
      <c r="GQ139">
        <f>LN(PRICES!GQ139/PRICES!GQ138)</f>
        <v>-1.0362369928656167E-2</v>
      </c>
      <c r="GR139">
        <f>LN(PRICES!GR139/PRICES!GR138)</f>
        <v>5.6774235738567318E-2</v>
      </c>
      <c r="GS139">
        <f>LN(PRICES!GS139/PRICES!GS138)</f>
        <v>-1.2427350282709677E-2</v>
      </c>
      <c r="GT139">
        <f>LN(PRICES!GT139/PRICES!GT138)</f>
        <v>-1.4480647498556119E-2</v>
      </c>
      <c r="GU139">
        <f>LN(PRICES!GU139/PRICES!GU138)</f>
        <v>-2.4486750083355813E-2</v>
      </c>
      <c r="GV139">
        <f>LN(PRICES!GV139/PRICES!GV138)</f>
        <v>1.7212155117332787E-3</v>
      </c>
      <c r="GW139">
        <f>LN(PRICES!GW139/PRICES!GW138)</f>
        <v>-1.4036948926890407E-2</v>
      </c>
      <c r="GX139">
        <f>LN(PRICES!GX139/PRICES!GX138)</f>
        <v>5.5004143723973217E-3</v>
      </c>
      <c r="GY139">
        <f>LN(PRICES!GY139/PRICES!GY138)</f>
        <v>-1.5981605623507228E-2</v>
      </c>
      <c r="GZ139">
        <f>LN(PRICES!GZ139/PRICES!GZ138)</f>
        <v>-0.10845646262229952</v>
      </c>
      <c r="HA139">
        <f>LN(PRICES!HA139/PRICES!HA138)</f>
        <v>-2.4158738461501502E-3</v>
      </c>
      <c r="HB139">
        <f>LN(PRICES!HB139/PRICES!HB138)</f>
        <v>-6.526740245703903E-3</v>
      </c>
      <c r="HC139">
        <f>LN(PRICES!HC139/PRICES!HC138)</f>
        <v>-8.6907558446977177E-3</v>
      </c>
      <c r="HD139">
        <f>LN(PRICES!HD139/PRICES!HD138)</f>
        <v>2.988377151972664E-2</v>
      </c>
      <c r="HE139">
        <f>LN(PRICES!HE139/PRICES!HE138)</f>
        <v>8.1792564346826104E-4</v>
      </c>
      <c r="HF139">
        <f>LN(PRICES!HF139/PRICES!HF138)</f>
        <v>6.2459836006129657E-3</v>
      </c>
      <c r="HG139">
        <f>LN(PRICES!HG139/PRICES!HG138)</f>
        <v>-3.9037551534261437E-2</v>
      </c>
      <c r="HH139">
        <f>LN(PRICES!HH139/PRICES!HH138)</f>
        <v>-1.023080807390606E-3</v>
      </c>
      <c r="HI139">
        <f>LN(PRICES!HI139/PRICES!HI138)</f>
        <v>-1.7020178267012761E-3</v>
      </c>
      <c r="HJ139">
        <f>LN(PRICES!HJ139/PRICES!HJ138)</f>
        <v>-1.6787824951209406E-2</v>
      </c>
      <c r="HK139">
        <f>LN(PRICES!HK139/PRICES!HK138)</f>
        <v>2.9751517153470439E-3</v>
      </c>
      <c r="HL139">
        <f>LN(PRICES!HL139/PRICES!HL138)</f>
        <v>-6.3375561816108022E-4</v>
      </c>
      <c r="HM139">
        <f>LN(PRICES!HM139/PRICES!HM138)</f>
        <v>8.3032490933506267E-4</v>
      </c>
      <c r="HN139">
        <f>LN(PRICES!HN139/PRICES!HN138)</f>
        <v>-6.8636493303706511E-2</v>
      </c>
      <c r="HO139">
        <f>LN(PRICES!HO139/PRICES!HO138)</f>
        <v>6.1585857225436016E-3</v>
      </c>
      <c r="HP139">
        <f>LN(PRICES!HP139/PRICES!HP138)</f>
        <v>5.8463367880703535E-3</v>
      </c>
      <c r="HQ139">
        <f>LN(PRICES!HQ139/PRICES!HQ138)</f>
        <v>1.1707182603300219E-3</v>
      </c>
      <c r="HR139">
        <f>LN(PRICES!HR139/PRICES!HR138)</f>
        <v>-2.1437062514615666E-2</v>
      </c>
      <c r="HS139">
        <f>LN(PRICES!HS139/PRICES!HS138)</f>
        <v>4.9962452863616593E-4</v>
      </c>
      <c r="HT139">
        <f>LN(PRICES!HT139/PRICES!HT138)</f>
        <v>-7.8035089866263854E-3</v>
      </c>
      <c r="HU139">
        <f>LN(PRICES!HU139/PRICES!HU138)</f>
        <v>-2.8272925039462386E-2</v>
      </c>
      <c r="HV139">
        <f>LN(PRICES!HV139/PRICES!HV138)</f>
        <v>-7.6870965745792696E-3</v>
      </c>
      <c r="HW139">
        <f>LN(PRICES!HW139/PRICES!HW138)</f>
        <v>-5.699861881585503E-3</v>
      </c>
      <c r="HX139">
        <f>LN(PRICES!HX139/PRICES!HX138)</f>
        <v>-4.7572107723431185E-2</v>
      </c>
      <c r="HY139">
        <f>LN(PRICES!HY139/PRICES!HY138)</f>
        <v>-1.1213917892216154E-2</v>
      </c>
      <c r="HZ139">
        <f>LN(PRICES!HZ139/PRICES!HZ138)</f>
        <v>-1.7082757422314215E-2</v>
      </c>
      <c r="IA139">
        <f>LN(PRICES!IA139/PRICES!IA138)</f>
        <v>-5.921194058148024E-3</v>
      </c>
      <c r="IB139">
        <f>LN(PRICES!IB139/PRICES!IB138)</f>
        <v>-1.6000312933155111E-2</v>
      </c>
      <c r="IC139">
        <f>LN(PRICES!IC139/PRICES!IC138)</f>
        <v>-4.0611581862528195E-2</v>
      </c>
      <c r="ID139">
        <f>LN(PRICES!ID139/PRICES!ID138)</f>
        <v>-1.7266271624691201E-3</v>
      </c>
      <c r="IE139">
        <f>LN(PRICES!IE139/PRICES!IE138)</f>
        <v>4.8145930472949499E-3</v>
      </c>
      <c r="IF139">
        <f>LN(PRICES!IF139/PRICES!IF138)</f>
        <v>-8.2305007348899336E-3</v>
      </c>
      <c r="IG139">
        <f>LN(PRICES!IG139/PRICES!IG138)</f>
        <v>1.833912636628909E-2</v>
      </c>
      <c r="IH139">
        <f>LN(PRICES!IH139/PRICES!IH138)</f>
        <v>1.0779428387721375E-2</v>
      </c>
      <c r="II139">
        <f>LN(PRICES!II139/PRICES!II138)</f>
        <v>7.1685071450359808E-3</v>
      </c>
      <c r="IJ139">
        <f>LN(PRICES!IJ139/PRICES!IJ138)</f>
        <v>1.6326325129677948E-2</v>
      </c>
      <c r="IK139">
        <f>LN(PRICES!IK139/PRICES!IK138)</f>
        <v>-6.0107666958357049E-3</v>
      </c>
      <c r="IL139">
        <f>LN(PRICES!IL139/PRICES!IL138)</f>
        <v>-1.4140852436771569E-2</v>
      </c>
      <c r="IM139">
        <f>LN(PRICES!IM139/PRICES!IM138)</f>
        <v>-2.9284187446994895E-3</v>
      </c>
      <c r="IN139">
        <f>LN(PRICES!IN139/PRICES!IN138)</f>
        <v>1.7518126208245369E-3</v>
      </c>
      <c r="IO139">
        <f>LN(PRICES!IO139/PRICES!IO138)</f>
        <v>-5.1430457429571157E-3</v>
      </c>
      <c r="IP139">
        <f>LN(PRICES!IP139/PRICES!IP138)</f>
        <v>-1.7928123352822723E-2</v>
      </c>
      <c r="IQ139">
        <f>LN(PRICES!IQ139/PRICES!IQ138)</f>
        <v>-7.3340040967454492E-3</v>
      </c>
      <c r="IR139">
        <f>LN(PRICES!IR139/PRICES!IR138)</f>
        <v>-3.3148917043400008E-3</v>
      </c>
      <c r="IS139">
        <f>LN(PRICES!IS139/PRICES!IS138)</f>
        <v>5.6490015395286993E-3</v>
      </c>
      <c r="IT139">
        <f>LN(PRICES!IT139/PRICES!IT138)</f>
        <v>-7.825260611636773E-3</v>
      </c>
      <c r="IU139">
        <f>LN(PRICES!IU139/PRICES!IU138)</f>
        <v>-9.700231494810729E-3</v>
      </c>
      <c r="IV139">
        <f>LN(PRICES!IV139/PRICES!IV138)</f>
        <v>1.1998176514262014E-2</v>
      </c>
      <c r="IW139">
        <f>LN(PRICES!IW139/PRICES!IW138)</f>
        <v>6.3255622983835053E-3</v>
      </c>
      <c r="IX139">
        <f>LN(PRICES!IX139/PRICES!IX138)</f>
        <v>-1.4302721138734218E-2</v>
      </c>
      <c r="IY139">
        <f>LN(PRICES!IY139/PRICES!IY138)</f>
        <v>-9.3111417720862667E-3</v>
      </c>
      <c r="IZ139">
        <f>LN(PRICES!IZ139/PRICES!IZ138)</f>
        <v>-2.0940221330076886E-4</v>
      </c>
      <c r="JA139">
        <f>LN(PRICES!JA139/PRICES!JA138)</f>
        <v>2.7561765559160787E-3</v>
      </c>
      <c r="JB139">
        <f>LN(PRICES!JB139/PRICES!JB138)</f>
        <v>7.8779825301382304E-4</v>
      </c>
      <c r="JC139">
        <f>LN(PRICES!JC139/PRICES!JC138)</f>
        <v>1.096597391688524E-2</v>
      </c>
      <c r="JD139">
        <f>LN(PRICES!JD139/PRICES!JD138)</f>
        <v>2.5431117795235453E-3</v>
      </c>
      <c r="JE139">
        <f>LN(PRICES!JE139/PRICES!JE138)</f>
        <v>4.5080189267231755E-3</v>
      </c>
      <c r="JF139">
        <f>LN(PRICES!JF139/PRICES!JF138)</f>
        <v>-1.2151515001558543E-2</v>
      </c>
      <c r="JG139">
        <f>LN(PRICES!JG139/PRICES!JG138)</f>
        <v>1.5810620063070248E-2</v>
      </c>
      <c r="JH139">
        <f>LN(PRICES!JH139/PRICES!JH138)</f>
        <v>-1.360791730481002E-2</v>
      </c>
      <c r="JI139">
        <f>LN(PRICES!JI139/PRICES!JI138)</f>
        <v>6.2558889519936534E-3</v>
      </c>
      <c r="JJ139">
        <f>LN(PRICES!JJ139/PRICES!JJ138)</f>
        <v>-3.010807967248035E-3</v>
      </c>
      <c r="JK139">
        <f>LN(PRICES!JK139/PRICES!JK138)</f>
        <v>-2.2680754406695317E-3</v>
      </c>
      <c r="JL139">
        <f>LN(PRICES!JL139/PRICES!JL138)</f>
        <v>-5.8176402122192446E-3</v>
      </c>
      <c r="JM139">
        <f>LN(PRICES!JM139/PRICES!JM138)</f>
        <v>-1.0244778963951947E-2</v>
      </c>
      <c r="JN139">
        <f>LN(PRICES!JN139/PRICES!JN138)</f>
        <v>5.6977032455390519E-3</v>
      </c>
      <c r="JO139">
        <f>LN(PRICES!JO139/PRICES!JO138)</f>
        <v>6.1824319551022104E-3</v>
      </c>
      <c r="JP139">
        <f>LN(PRICES!JP139/PRICES!JP138)</f>
        <v>-5.1983626902826286E-3</v>
      </c>
      <c r="JQ139">
        <f>LN(PRICES!JQ139/PRICES!JQ138)</f>
        <v>-8.4104073919029597E-3</v>
      </c>
      <c r="JR139">
        <f>LN(PRICES!JR139/PRICES!JR138)</f>
        <v>4.2646190303386585E-3</v>
      </c>
      <c r="JS139">
        <f>LN(PRICES!JS139/PRICES!JS138)</f>
        <v>8.6104537657790015E-3</v>
      </c>
      <c r="JT139">
        <f>LN(PRICES!JT139/PRICES!JT138)</f>
        <v>-8.2312103518930226E-3</v>
      </c>
      <c r="JU139">
        <f>LN(PRICES!JU139/PRICES!JU138)</f>
        <v>2.9066421283594976E-3</v>
      </c>
      <c r="JV139">
        <f>LN(PRICES!JV139/PRICES!JV138)</f>
        <v>-1.2298476399105734E-3</v>
      </c>
      <c r="JW139">
        <f>LN(PRICES!JW139/PRICES!JW138)</f>
        <v>7.3691179544475693E-3</v>
      </c>
      <c r="JX139">
        <f>LN(PRICES!JX139/PRICES!JX138)</f>
        <v>-4.3924017359124852E-3</v>
      </c>
      <c r="JY139">
        <f>LN(PRICES!JY139/PRICES!JY138)</f>
        <v>-4.2627927008635725E-3</v>
      </c>
      <c r="JZ139">
        <f>LN(PRICES!JZ139/PRICES!JZ138)</f>
        <v>2.45856100630999E-3</v>
      </c>
      <c r="KA139">
        <f>LN(PRICES!KA139/PRICES!KA138)</f>
        <v>2.4044989718552423E-3</v>
      </c>
      <c r="KB139">
        <f>LN(PRICES!KB139/PRICES!KB138)</f>
        <v>3.2673676167621038E-3</v>
      </c>
      <c r="KC139">
        <f>LN(PRICES!KC139/PRICES!KC138)</f>
        <v>-1.4019083676937291E-2</v>
      </c>
      <c r="KD139">
        <f>LN(PRICES!KD139/PRICES!KD138)</f>
        <v>-1.590709859287396E-2</v>
      </c>
      <c r="KE139">
        <f>LN(PRICES!KE139/PRICES!KE138)</f>
        <v>-3.2410687548112432E-3</v>
      </c>
      <c r="KF139">
        <f>LN(PRICES!KF139/PRICES!KF138)</f>
        <v>2.2729504707694977E-2</v>
      </c>
      <c r="KG139">
        <f>LN(PRICES!KG139/PRICES!KG138)</f>
        <v>-8.656640492128399E-3</v>
      </c>
      <c r="KH139">
        <f>LN(PRICES!KH139/PRICES!KH138)</f>
        <v>-2.6512972296702745E-3</v>
      </c>
      <c r="KI139">
        <f>LN(PRICES!KI139/PRICES!KI138)</f>
        <v>-5.4756802112687068E-2</v>
      </c>
      <c r="KJ139">
        <f>LN(PRICES!KJ139/PRICES!KJ138)</f>
        <v>1.1113426410385163E-3</v>
      </c>
      <c r="KK139">
        <f>LN(PRICES!KK139/PRICES!KK138)</f>
        <v>5.6081475232134929E-4</v>
      </c>
      <c r="KL139">
        <f>LN(PRICES!KL139/PRICES!KL138)</f>
        <v>-3.7948431915830324E-3</v>
      </c>
      <c r="KM139">
        <f>LN(PRICES!KM139/PRICES!KM138)</f>
        <v>-8.5021127516230477E-3</v>
      </c>
      <c r="KN139">
        <f>LN(PRICES!KN139/PRICES!KN138)</f>
        <v>1.1532902931075797E-2</v>
      </c>
      <c r="KO139">
        <f>LN(PRICES!KO139/PRICES!KO138)</f>
        <v>-2.5254001807145641E-3</v>
      </c>
      <c r="KP139">
        <f>LN(PRICES!KP139/PRICES!KP138)</f>
        <v>1.241660042870817E-3</v>
      </c>
      <c r="KQ139">
        <f>LN(PRICES!KQ139/PRICES!KQ138)</f>
        <v>-1.5719963274756388E-3</v>
      </c>
      <c r="KR139">
        <f>LN(PRICES!KR139/PRICES!KR138)</f>
        <v>5.8002216548048956E-3</v>
      </c>
      <c r="KS139">
        <f>LN(PRICES!KS139/PRICES!KS138)</f>
        <v>-1.623719160480878E-3</v>
      </c>
      <c r="KT139">
        <f>LN(PRICES!KT139/PRICES!KT138)</f>
        <v>2.8818462398255392E-3</v>
      </c>
      <c r="KU139">
        <f>LN(PRICES!KU139/PRICES!KU138)</f>
        <v>-1.0101699201736286E-2</v>
      </c>
      <c r="KV139">
        <f>LN(PRICES!KV139/PRICES!KV138)</f>
        <v>-4.374026053953009E-2</v>
      </c>
      <c r="KW139">
        <f>LN(PRICES!KW139/PRICES!KW138)</f>
        <v>3.8095587074276852E-3</v>
      </c>
      <c r="KX139">
        <f>LN(PRICES!KX139/PRICES!KX138)</f>
        <v>-1.0924102326702153E-2</v>
      </c>
      <c r="KY139">
        <f>LN(PRICES!KY139/PRICES!KY138)</f>
        <v>-4.1955477310500157E-3</v>
      </c>
      <c r="KZ139">
        <f>LN(PRICES!KZ139/PRICES!KZ138)</f>
        <v>1.2130894325913646E-2</v>
      </c>
      <c r="LA139">
        <f>LN(PRICES!LA139/PRICES!LA138)</f>
        <v>1.043098806965719E-2</v>
      </c>
      <c r="LB139">
        <f>LN(PRICES!LB139/PRICES!LB138)</f>
        <v>7.8768578682227486E-4</v>
      </c>
      <c r="LC139">
        <f>LN(PRICES!LC139/PRICES!LC138)</f>
        <v>-8.9378353837373265E-3</v>
      </c>
      <c r="LD139">
        <f>LN(PRICES!LD139/PRICES!LD138)</f>
        <v>6.1341594243833246E-3</v>
      </c>
      <c r="LE139">
        <f>LN(PRICES!LE139/PRICES!LE138)</f>
        <v>-5.18911095282985E-3</v>
      </c>
      <c r="LF139">
        <f>LN(PRICES!LF139/PRICES!LF138)</f>
        <v>-1.4950704771741532E-2</v>
      </c>
      <c r="LG139">
        <f>LN(PRICES!LG139/PRICES!LG138)</f>
        <v>8.1410987025797646E-3</v>
      </c>
      <c r="LH139">
        <f>LN(PRICES!LH139/PRICES!LH138)</f>
        <v>5.9960955816902488E-3</v>
      </c>
      <c r="LI139">
        <f>LN(PRICES!LI139/PRICES!LI138)</f>
        <v>2.5944733170459779E-3</v>
      </c>
      <c r="LJ139">
        <f>LN(PRICES!LJ139/PRICES!LJ138)</f>
        <v>2.8213930608620465E-3</v>
      </c>
      <c r="LK139">
        <f>LN(PRICES!LK139/PRICES!LK138)</f>
        <v>3.3868876387401804E-3</v>
      </c>
      <c r="LL139">
        <f>LN(PRICES!LL139/PRICES!LL138)</f>
        <v>-3.1346412712252346E-3</v>
      </c>
      <c r="LM139">
        <f>LN(PRICES!LM139/PRICES!LM138)</f>
        <v>-1.2347590284359293E-2</v>
      </c>
      <c r="LN139">
        <f>LN(PRICES!LN139/PRICES!LN138)</f>
        <v>-1.9111331218191273E-2</v>
      </c>
      <c r="LO139">
        <f>LN(PRICES!LO139/PRICES!LO138)</f>
        <v>-5.6976611642867454E-3</v>
      </c>
      <c r="LP139">
        <f>LN(PRICES!LP139/PRICES!LP138)</f>
        <v>-5.8412449261967953E-3</v>
      </c>
      <c r="LQ139">
        <f>LN(PRICES!LQ139/PRICES!LQ138)</f>
        <v>2.0893561293497277E-3</v>
      </c>
      <c r="LR139">
        <f>LN(PRICES!LR139/PRICES!LR138)</f>
        <v>-2.8329658682678692E-2</v>
      </c>
      <c r="LS139">
        <f>LN(PRICES!LS139/PRICES!LS138)</f>
        <v>4.2175702868418657E-3</v>
      </c>
      <c r="LT139">
        <f>LN(PRICES!LT139/PRICES!LT138)</f>
        <v>8.4954173578692532E-3</v>
      </c>
      <c r="LU139">
        <f>LN(PRICES!LU139/PRICES!LU138)</f>
        <v>-2.0104197639028514E-3</v>
      </c>
      <c r="LV139">
        <f>LN(PRICES!LV139/PRICES!LV138)</f>
        <v>-1.3620478753826494E-2</v>
      </c>
      <c r="LW139">
        <f>LN(PRICES!LW139/PRICES!LW138)</f>
        <v>3.0464214845702634E-3</v>
      </c>
      <c r="LX139">
        <f>LN(PRICES!LX139/PRICES!LX138)</f>
        <v>-4.2265584948519945E-3</v>
      </c>
      <c r="LY139">
        <f>LN(PRICES!LY139/PRICES!LY138)</f>
        <v>2.9052860646708442E-3</v>
      </c>
      <c r="LZ139">
        <f>LN(PRICES!LZ139/PRICES!LZ138)</f>
        <v>4.820525929295683E-4</v>
      </c>
      <c r="MA139">
        <f>LN(PRICES!MA139/PRICES!MA138)</f>
        <v>-8.8807474743448787E-4</v>
      </c>
      <c r="MB139">
        <f>LN(PRICES!MB139/PRICES!MB138)</f>
        <v>-4.5055963588975251E-3</v>
      </c>
      <c r="MC139">
        <f>LN(PRICES!MC139/PRICES!MC138)</f>
        <v>1.6421349514348395E-3</v>
      </c>
      <c r="MD139">
        <f>LN(PRICES!MD139/PRICES!MD138)</f>
        <v>-1.8582504218032992E-3</v>
      </c>
      <c r="ME139">
        <f>LN(PRICES!ME139/PRICES!ME138)</f>
        <v>-2.7998309312126757E-2</v>
      </c>
      <c r="MF139">
        <f>LN(PRICES!MF139/PRICES!MF138)</f>
        <v>-3.3704129622428192E-2</v>
      </c>
      <c r="MG139">
        <f>LN(PRICES!MG139/PRICES!MG138)</f>
        <v>4.9499217652191618E-3</v>
      </c>
      <c r="MH139">
        <f>LN(PRICES!MH139/PRICES!MH138)</f>
        <v>5.1461808439620792E-3</v>
      </c>
      <c r="MI139">
        <f>LN(PRICES!MI139/PRICES!MI138)</f>
        <v>-1.2883021026793111E-2</v>
      </c>
      <c r="MJ139">
        <f>LN(PRICES!MJ139/PRICES!MJ138)</f>
        <v>5.6114437056100043E-3</v>
      </c>
      <c r="MK139">
        <f>LN(PRICES!MK139/PRICES!MK138)</f>
        <v>1.08441220729672E-3</v>
      </c>
      <c r="ML139">
        <f>LN(PRICES!ML139/PRICES!ML138)</f>
        <v>8.5471075701544687E-3</v>
      </c>
      <c r="MM139">
        <f>LN(PRICES!MM139/PRICES!MM138)</f>
        <v>6.0221699834058619E-3</v>
      </c>
      <c r="MN139">
        <f>LN(PRICES!MN139/PRICES!MN138)</f>
        <v>-7.7141019653544267E-3</v>
      </c>
      <c r="MO139">
        <f>LN(PRICES!MO139/PRICES!MO138)</f>
        <v>-9.4484337492744385E-3</v>
      </c>
      <c r="MP139">
        <f>LN(PRICES!MP139/PRICES!MP138)</f>
        <v>8.2475804965051087E-3</v>
      </c>
      <c r="MQ139">
        <f>LN(PRICES!MQ139/PRICES!MQ138)</f>
        <v>-2.966662632667361E-2</v>
      </c>
      <c r="MR139">
        <f>LN(PRICES!MR139/PRICES!MR138)</f>
        <v>-6.4857381976654799E-4</v>
      </c>
      <c r="MS139">
        <f>LN(PRICES!MS139/PRICES!MS138)</f>
        <v>-1.6253445565035055E-2</v>
      </c>
      <c r="MT139">
        <f>LN(PRICES!MT139/PRICES!MT138)</f>
        <v>1.1970449362446258E-2</v>
      </c>
      <c r="MU139">
        <f>LN(PRICES!MU139/PRICES!MU138)</f>
        <v>7.8778269184660312E-4</v>
      </c>
      <c r="MV139">
        <f>LN(PRICES!MV139/PRICES!MV138)</f>
        <v>3.5080024457067936E-3</v>
      </c>
      <c r="MW139">
        <f>LN(PRICES!MW139/PRICES!MW138)</f>
        <v>6.7339923970989191E-3</v>
      </c>
      <c r="MX139">
        <f>LN(PRICES!MX139/PRICES!MX138)</f>
        <v>-4.1301632833462359E-2</v>
      </c>
      <c r="MY139">
        <f>LN(PRICES!MY139/PRICES!MY138)</f>
        <v>-4.4797154983008559E-3</v>
      </c>
      <c r="MZ139">
        <f>LN(PRICES!MZ139/PRICES!MZ138)</f>
        <v>-3.5649497807979172E-2</v>
      </c>
      <c r="NA139">
        <f>LN(PRICES!NA139/PRICES!NA138)</f>
        <v>5.1968904360634232E-3</v>
      </c>
      <c r="NB139">
        <f>LN(PRICES!NB139/PRICES!NB138)</f>
        <v>-5.0047962615871414E-3</v>
      </c>
      <c r="NC139">
        <f>LN(PRICES!NC139/PRICES!NC138)</f>
        <v>6.1968526077585519E-3</v>
      </c>
      <c r="ND139">
        <f>LN(PRICES!ND139/PRICES!ND138)</f>
        <v>-1.4027729009163537E-2</v>
      </c>
      <c r="NE139">
        <f>LN(PRICES!NE139/PRICES!NE138)</f>
        <v>-1.2492978079767197E-3</v>
      </c>
      <c r="NF139">
        <f>LN(PRICES!NF139/PRICES!NF138)</f>
        <v>-1.9323557207012374E-2</v>
      </c>
      <c r="NG139">
        <f>LN(PRICES!NG139/PRICES!NG138)</f>
        <v>5.5994405050994707E-3</v>
      </c>
      <c r="NH139">
        <f>LN(PRICES!NH139/PRICES!NH138)</f>
        <v>-8.9276511458914517E-3</v>
      </c>
      <c r="NI139">
        <f>LN(PRICES!NI139/PRICES!NI138)</f>
        <v>2.3501532641312397E-3</v>
      </c>
      <c r="NJ139">
        <f>LN(PRICES!NJ139/PRICES!NJ138)</f>
        <v>-6.7007746310677047E-3</v>
      </c>
      <c r="NK139">
        <f>LN(PRICES!NK139/PRICES!NK138)</f>
        <v>-5.2892694816111425E-3</v>
      </c>
      <c r="NL139">
        <f>LN(PRICES!NL139/PRICES!NL138)</f>
        <v>-1.699549397114852E-2</v>
      </c>
      <c r="NM139">
        <f>LN(PRICES!NM139/PRICES!NM138)</f>
        <v>-2.2734329606894421E-2</v>
      </c>
      <c r="NN139">
        <f>LN(PRICES!NN139/PRICES!NN138)</f>
        <v>-1.9647649093207705E-3</v>
      </c>
      <c r="NO139">
        <f>LN(PRICES!NO139/PRICES!NO138)</f>
        <v>5.1929281737420263E-3</v>
      </c>
      <c r="NP139">
        <f>LN(PRICES!NP139/PRICES!NP138)</f>
        <v>7.9050575503767807E-3</v>
      </c>
      <c r="NQ139">
        <f>LN(PRICES!NQ139/PRICES!NQ138)</f>
        <v>3.1599977502808969E-2</v>
      </c>
      <c r="NR139">
        <f>LN(PRICES!NR139/PRICES!NR138)</f>
        <v>-1.9227796273899929E-3</v>
      </c>
      <c r="NS139">
        <f>LN(PRICES!NS139/PRICES!NS138)</f>
        <v>-8.3060072968606149E-3</v>
      </c>
      <c r="NT139">
        <f>LN(PRICES!NT139/PRICES!NT138)</f>
        <v>-9.0709349154299446E-3</v>
      </c>
      <c r="NU139">
        <f>LN(PRICES!NU139/PRICES!NU138)</f>
        <v>-2.0377433203540529E-2</v>
      </c>
      <c r="NV139">
        <f>LN(PRICES!NV139/PRICES!NV138)</f>
        <v>-2.7905011719790093E-2</v>
      </c>
      <c r="NW139">
        <f>LN(PRICES!NW139/PRICES!NW138)</f>
        <v>-2.2683750115478577E-2</v>
      </c>
      <c r="NX139">
        <f>LN(PRICES!NX139/PRICES!NX138)</f>
        <v>-9.2671454138709333E-3</v>
      </c>
      <c r="NY139">
        <f>LN(PRICES!NY139/PRICES!NY138)</f>
        <v>-4.8965899546951647E-3</v>
      </c>
      <c r="NZ139">
        <f>LN(PRICES!NZ139/PRICES!NZ138)</f>
        <v>1.5270295060961855E-2</v>
      </c>
      <c r="OA139">
        <f>LN(PRICES!OA139/PRICES!OA138)</f>
        <v>1.0216104688041162E-2</v>
      </c>
      <c r="OB139">
        <f>LN(PRICES!OB139/PRICES!OB138)</f>
        <v>1.4739954897194752E-2</v>
      </c>
      <c r="OC139">
        <f>LN(PRICES!OC139/PRICES!OC138)</f>
        <v>3.8964841218221578E-3</v>
      </c>
      <c r="OD139">
        <f>LN(PRICES!OD139/PRICES!OD138)</f>
        <v>7.9399105517420773E-4</v>
      </c>
      <c r="OE139">
        <f>LN(PRICES!OE139/PRICES!OE138)</f>
        <v>-2.842563894796438E-2</v>
      </c>
      <c r="OF139">
        <f>LN(PRICES!OF139/PRICES!OF138)</f>
        <v>-6.8864413150054619E-3</v>
      </c>
      <c r="OG139">
        <f>LN(PRICES!OG139/PRICES!OG138)</f>
        <v>-9.6376745876725826E-4</v>
      </c>
      <c r="OH139">
        <f>LN(PRICES!OH139/PRICES!OH138)</f>
        <v>-4.192311945770643E-3</v>
      </c>
      <c r="OI139">
        <f>LN(PRICES!OI139/PRICES!OI138)</f>
        <v>-3.9695870587175153E-3</v>
      </c>
      <c r="OJ139">
        <f>LN(PRICES!OJ139/PRICES!OJ138)</f>
        <v>-1.6631967546437892E-2</v>
      </c>
      <c r="OK139">
        <f>LN(PRICES!OK139/PRICES!OK138)</f>
        <v>-1.3715229241610895E-2</v>
      </c>
      <c r="OL139">
        <f>LN(PRICES!OL139/PRICES!OL138)</f>
        <v>2.8710231481085011E-2</v>
      </c>
      <c r="OM139">
        <f>LN(PRICES!OM139/PRICES!OM138)</f>
        <v>-8.1550631731341725E-3</v>
      </c>
      <c r="ON139">
        <f>LN(PRICES!ON139/PRICES!ON138)</f>
        <v>-3.6893241216674295E-3</v>
      </c>
      <c r="OO139">
        <f>LN(PRICES!OO139/PRICES!OO138)</f>
        <v>2.3943839928628396E-3</v>
      </c>
      <c r="OP139">
        <f>LN(PRICES!OP139/PRICES!OP138)</f>
        <v>1.1693814734238804E-2</v>
      </c>
      <c r="OQ139">
        <f>LN(PRICES!OQ139/PRICES!OQ138)</f>
        <v>-6.053660604025983E-2</v>
      </c>
      <c r="OR139">
        <f>LN(PRICES!OR139/PRICES!OR138)</f>
        <v>8.843920550672563E-3</v>
      </c>
      <c r="OS139">
        <f>LN(PRICES!OS139/PRICES!OS138)</f>
        <v>-5.0604543534893505E-3</v>
      </c>
      <c r="OT139">
        <f>LN(PRICES!OT139/PRICES!OT138)</f>
        <v>1.732735966600096E-2</v>
      </c>
      <c r="OU139">
        <f>LN(PRICES!OU139/PRICES!OU138)</f>
        <v>0</v>
      </c>
      <c r="OV139">
        <f>LN(PRICES!OV139/PRICES!OV138)</f>
        <v>6.5659276879569258E-4</v>
      </c>
      <c r="OW139">
        <f>LN(PRICES!OW139/PRICES!OW138)</f>
        <v>-2.4014578614425366E-2</v>
      </c>
      <c r="OX139">
        <f>LN(PRICES!OX139/PRICES!OX138)</f>
        <v>-8.4559770038258666E-3</v>
      </c>
      <c r="OY139">
        <f>LN(PRICES!OY139/PRICES!OY138)</f>
        <v>-9.474602288907865E-3</v>
      </c>
      <c r="OZ139">
        <f>LN(PRICES!OZ139/PRICES!OZ138)</f>
        <v>6.1409762546845896E-3</v>
      </c>
      <c r="PA139">
        <f>LN(PRICES!PA139/PRICES!PA138)</f>
        <v>-4.3513854550064172E-3</v>
      </c>
      <c r="PB139">
        <f>LN(PRICES!PB139/PRICES!PB138)</f>
        <v>6.2350278971230718E-3</v>
      </c>
      <c r="PC139">
        <f>LN(PRICES!PC139/PRICES!PC138)</f>
        <v>1.4607831972867837E-2</v>
      </c>
      <c r="PD139">
        <f>LN(PRICES!PD139/PRICES!PD138)</f>
        <v>2.2827503583155218E-2</v>
      </c>
      <c r="PE139">
        <f>LN(PRICES!PE139/PRICES!PE138)</f>
        <v>-1.1892080681854291E-2</v>
      </c>
      <c r="PF139">
        <f>LN(PRICES!PF139/PRICES!PF138)</f>
        <v>9.1728784918697886E-3</v>
      </c>
      <c r="PG139">
        <f>LN(PRICES!PG139/PRICES!PG138)</f>
        <v>2.1878689178517329E-2</v>
      </c>
      <c r="PH139">
        <f>LN(PRICES!PH139/PRICES!PH138)</f>
        <v>5.0425488928884793E-2</v>
      </c>
      <c r="PI139">
        <f>LN(PRICES!PI139/PRICES!PI138)</f>
        <v>-6.7692796305372316E-4</v>
      </c>
      <c r="PJ139">
        <f>LN(PRICES!PJ139/PRICES!PJ138)</f>
        <v>-3.8508748941372684E-2</v>
      </c>
      <c r="PK139">
        <f>LN(PRICES!PK139/PRICES!PK138)</f>
        <v>6.0944996807681439E-3</v>
      </c>
      <c r="PL139">
        <f>LN(PRICES!PL139/PRICES!PL138)</f>
        <v>-2.3812545579272406E-3</v>
      </c>
      <c r="PM139">
        <f>LN(PRICES!PM139/PRICES!PM138)</f>
        <v>6.6549779451373237E-3</v>
      </c>
      <c r="PN139">
        <f>LN(PRICES!PN139/PRICES!PN138)</f>
        <v>5.5613891679841126E-3</v>
      </c>
      <c r="PO139">
        <f>LN(PRICES!PO139/PRICES!PO138)</f>
        <v>2.0933003676638934E-3</v>
      </c>
      <c r="PP139">
        <f>LN(PRICES!PP139/PRICES!PP138)</f>
        <v>1.1467172262105255E-2</v>
      </c>
      <c r="PQ139">
        <f>LN(PRICES!PQ139/PRICES!PQ138)</f>
        <v>-3.0558262097452821E-3</v>
      </c>
      <c r="PR139">
        <f>LN(PRICES!PR139/PRICES!PR138)</f>
        <v>7.4159210530029994E-3</v>
      </c>
      <c r="PS139">
        <f>LN(PRICES!PS139/PRICES!PS138)</f>
        <v>5.3022013826921101E-3</v>
      </c>
      <c r="PT139">
        <f>LN(PRICES!PT139/PRICES!PT138)</f>
        <v>-2.8288554562731728E-3</v>
      </c>
      <c r="PU139">
        <f>LN(PRICES!PU139/PRICES!PU138)</f>
        <v>-5.5390082079845642E-3</v>
      </c>
      <c r="PV139">
        <f>LN(PRICES!PV139/PRICES!PV138)</f>
        <v>-1.9642393869397871E-2</v>
      </c>
      <c r="PW139">
        <f>LN(PRICES!PW139/PRICES!PW138)</f>
        <v>-9.2807074781889268E-3</v>
      </c>
      <c r="PX139">
        <f>LN(PRICES!PX139/PRICES!PX138)</f>
        <v>3.871694863323233E-3</v>
      </c>
      <c r="PY139">
        <f>LN(PRICES!PY139/PRICES!PY138)</f>
        <v>6.6323529770326173E-3</v>
      </c>
      <c r="PZ139">
        <f>LN(PRICES!PZ139/PRICES!PZ138)</f>
        <v>2.4856949766073532E-3</v>
      </c>
      <c r="QA139">
        <f>LN(PRICES!QA139/PRICES!QA138)</f>
        <v>-6.8936992687988513E-4</v>
      </c>
      <c r="QB139">
        <f>LN(PRICES!QB139/PRICES!QB138)</f>
        <v>2.2529812784760641E-3</v>
      </c>
      <c r="QC139">
        <f>LN(PRICES!QC139/PRICES!QC138)</f>
        <v>2.4476955567831319E-3</v>
      </c>
      <c r="QD139">
        <f>LN(PRICES!QD139/PRICES!QD138)</f>
        <v>1.289088466018086E-2</v>
      </c>
      <c r="QE139">
        <f>LN(PRICES!QE139/PRICES!QE138)</f>
        <v>4.9424847447169865E-3</v>
      </c>
      <c r="QF139">
        <f>LN(PRICES!QF139/PRICES!QF138)</f>
        <v>-4.0174303665629386E-3</v>
      </c>
      <c r="QG139">
        <f>LN(PRICES!QG139/PRICES!QG138)</f>
        <v>-1.3347468567111592E-2</v>
      </c>
      <c r="QH139">
        <f>LN(PRICES!QH139/PRICES!QH138)</f>
        <v>6.1549492368266753E-3</v>
      </c>
      <c r="QI139">
        <f>LN(PRICES!QI139/PRICES!QI138)</f>
        <v>-6.1211645520326697E-3</v>
      </c>
      <c r="QJ139">
        <f>LN(PRICES!QJ139/PRICES!QJ138)</f>
        <v>-2.8100711772600989E-3</v>
      </c>
      <c r="QK139">
        <f>LN(PRICES!QK139/PRICES!QK138)</f>
        <v>1.9089442865431623E-3</v>
      </c>
      <c r="QL139">
        <f>LN(PRICES!QL139/PRICES!QL138)</f>
        <v>1.2283204706101903E-2</v>
      </c>
      <c r="QM139">
        <f>LN(PRICES!QM139/PRICES!QM138)</f>
        <v>3.5495862730733191E-3</v>
      </c>
      <c r="QN139">
        <f>LN(PRICES!QN139/PRICES!QN138)</f>
        <v>6.4904856042319401E-4</v>
      </c>
      <c r="QO139">
        <f>LN(PRICES!QO139/PRICES!QO138)</f>
        <v>-2.7381200867295431E-2</v>
      </c>
      <c r="QP139">
        <f>LN(PRICES!QP139/PRICES!QP138)</f>
        <v>-3.1044670064873131E-2</v>
      </c>
      <c r="QQ139">
        <f>LN(PRICES!QQ139/PRICES!QQ138)</f>
        <v>-5.6855172300983173E-3</v>
      </c>
      <c r="QR139">
        <f>LN(PRICES!QR139/PRICES!QR138)</f>
        <v>5.2359253432205559E-3</v>
      </c>
      <c r="QS139">
        <f>LN(PRICES!QS139/PRICES!QS138)</f>
        <v>-9.5433455550914641E-3</v>
      </c>
      <c r="QT139">
        <f>LN(PRICES!QT139/PRICES!QT138)</f>
        <v>4.9054343665053497E-3</v>
      </c>
      <c r="QU139">
        <f>LN(PRICES!QU139/PRICES!QU138)</f>
        <v>1.2736562573458633E-3</v>
      </c>
      <c r="QV139">
        <f>LN(PRICES!QV139/PRICES!QV138)</f>
        <v>1.3611279317344823E-2</v>
      </c>
      <c r="QW139">
        <f>LN(PRICES!QW139/PRICES!QW138)</f>
        <v>3.8932169981659294E-3</v>
      </c>
      <c r="QX139">
        <f>LN(PRICES!QX139/PRICES!QX138)</f>
        <v>1.0705257314738636E-3</v>
      </c>
      <c r="QY139">
        <f>LN(PRICES!QY139/PRICES!QY138)</f>
        <v>9.951651317894529E-3</v>
      </c>
      <c r="QZ139">
        <f>LN(PRICES!QZ139/PRICES!QZ138)</f>
        <v>-2.1816127405827918E-2</v>
      </c>
      <c r="RA139">
        <f>LN(PRICES!RA139/PRICES!RA138)</f>
        <v>1.4513580503706849E-3</v>
      </c>
      <c r="RB139">
        <f>LN(PRICES!RB139/PRICES!RB138)</f>
        <v>-1.4546746741687868E-2</v>
      </c>
      <c r="RC139">
        <f>LN(PRICES!RC139/PRICES!RC138)</f>
        <v>-9.8136184557803038E-3</v>
      </c>
      <c r="RD139">
        <f>LN(PRICES!RD139/PRICES!RD138)</f>
        <v>1.4678428693703841E-2</v>
      </c>
      <c r="RE139">
        <f>LN(PRICES!RE139/PRICES!RE138)</f>
        <v>7.4471151690667326E-3</v>
      </c>
      <c r="RF139">
        <f>LN(PRICES!RF139/PRICES!RF138)</f>
        <v>-1.8496789523922595E-3</v>
      </c>
      <c r="RG139">
        <f>LN(PRICES!RG139/PRICES!RG138)</f>
        <v>5.5822568275960968E-4</v>
      </c>
      <c r="RH139">
        <f>LN(PRICES!RH139/PRICES!RH138)</f>
        <v>3.1808651399783212E-3</v>
      </c>
      <c r="RI139">
        <f>LN(PRICES!RI139/PRICES!RI138)</f>
        <v>5.3248617571277079E-3</v>
      </c>
      <c r="RJ139">
        <f>LN(PRICES!RJ139/PRICES!RJ138)</f>
        <v>3.8793185108997757E-3</v>
      </c>
      <c r="RK139">
        <f>LN(PRICES!RK139/PRICES!RK138)</f>
        <v>2.5394536931799098E-3</v>
      </c>
      <c r="RL139">
        <f>LN(PRICES!RL139/PRICES!RL138)</f>
        <v>-8.0693151524991232E-3</v>
      </c>
      <c r="RM139">
        <f>LN(PRICES!RM139/PRICES!RM138)</f>
        <v>-1.3036216592293344E-2</v>
      </c>
      <c r="RN139">
        <f>LN(PRICES!RN139/PRICES!RN138)</f>
        <v>-2.4698465940978846E-2</v>
      </c>
      <c r="RO139">
        <f>LN(PRICES!RO139/PRICES!RO138)</f>
        <v>-3.9850411635374369E-4</v>
      </c>
      <c r="RP139">
        <f>LN(PRICES!RP139/PRICES!RP138)</f>
        <v>4.3090001611039083E-3</v>
      </c>
      <c r="RQ139">
        <f>LN(PRICES!RQ139/PRICES!RQ138)</f>
        <v>-6.8324667809892574E-4</v>
      </c>
      <c r="RR139">
        <f>LN(PRICES!RR139/PRICES!RR138)</f>
        <v>9.9338434650904764E-2</v>
      </c>
      <c r="RS139">
        <f>LN(PRICES!RS139/PRICES!RS138)</f>
        <v>-1.068472640433283E-2</v>
      </c>
      <c r="RT139">
        <f>LN(PRICES!RT139/PRICES!RT138)</f>
        <v>-5.8241171038189163E-3</v>
      </c>
      <c r="RU139">
        <f>LN(PRICES!RU139/PRICES!RU138)</f>
        <v>-1.82886211589555E-2</v>
      </c>
      <c r="RV139">
        <f>LN(PRICES!RV139/PRICES!RV138)</f>
        <v>1.651413970312721E-2</v>
      </c>
      <c r="RW139">
        <f>LN(PRICES!RW139/PRICES!RW138)</f>
        <v>8.817690774860212E-3</v>
      </c>
      <c r="RX139">
        <f>LN(PRICES!RX139/PRICES!RX138)</f>
        <v>6.0763310142034699E-3</v>
      </c>
      <c r="RY139">
        <f>LN(PRICES!RY139/PRICES!RY138)</f>
        <v>-1.9105880012744467E-3</v>
      </c>
      <c r="RZ139">
        <f>LN(PRICES!RZ139/PRICES!RZ138)</f>
        <v>-3.3358204725622551E-2</v>
      </c>
      <c r="SA139">
        <f>LN(PRICES!SA139/PRICES!SA138)</f>
        <v>5.0079351346983512E-3</v>
      </c>
      <c r="SB139">
        <f>LN(PRICES!SB139/PRICES!SB138)</f>
        <v>-3.0397354025990891E-2</v>
      </c>
      <c r="SC139">
        <f>LN(PRICES!SC139/PRICES!SC138)</f>
        <v>-1.0398659090827612E-2</v>
      </c>
      <c r="SD139">
        <f>LN(PRICES!SD139/PRICES!SD138)</f>
        <v>-1.0810939961865947E-2</v>
      </c>
      <c r="SE139">
        <f>LN(PRICES!SE139/PRICES!SE138)</f>
        <v>2.8479604494754745E-4</v>
      </c>
      <c r="SF139">
        <f>LN(PRICES!SF139/PRICES!SF138)</f>
        <v>-2.0800320056587898E-2</v>
      </c>
      <c r="SG139">
        <f>LN(PRICES!SG139/PRICES!SG138)</f>
        <v>-2.6617924374406961E-2</v>
      </c>
      <c r="SH139">
        <f>LN(PRICES!SH139/PRICES!SH138)</f>
        <v>8.3462793052607454E-3</v>
      </c>
      <c r="SI139">
        <f>LN(PRICES!SI139/PRICES!SI138)</f>
        <v>1.0365861495964526E-3</v>
      </c>
      <c r="SJ139">
        <f>LN(PRICES!SJ139/PRICES!SJ138)</f>
        <v>-5.8347251587810177E-3</v>
      </c>
      <c r="SK139">
        <f>LN(PRICES!SK139/PRICES!SK138)</f>
        <v>-4.8717316692846709E-3</v>
      </c>
      <c r="SL139">
        <f>LN(PRICES!SL139/PRICES!SL138)</f>
        <v>-3.3452081354810932E-2</v>
      </c>
      <c r="SM139">
        <f>LN(PRICES!SM139/PRICES!SM138)</f>
        <v>-3.6823456429199646E-2</v>
      </c>
      <c r="SN139">
        <f>LN(PRICES!SN139/PRICES!SN138)</f>
        <v>9.3359673138135768E-4</v>
      </c>
      <c r="SO139">
        <f>LN(PRICES!SO139/PRICES!SO138)</f>
        <v>8.6634125605800204E-3</v>
      </c>
      <c r="SP139">
        <f>LN(PRICES!SP139/PRICES!SP138)</f>
        <v>-3.8372833008666423E-4</v>
      </c>
      <c r="SQ139">
        <f>LN(PRICES!SQ139/PRICES!SQ138)</f>
        <v>6.4535198297404357E-3</v>
      </c>
      <c r="SR139">
        <f>LN(PRICES!SR139/PRICES!SR138)</f>
        <v>9.8173245615473196E-4</v>
      </c>
      <c r="SS139">
        <f>LN(PRICES!SS139/PRICES!SS138)</f>
        <v>-1.0706495181682331E-2</v>
      </c>
      <c r="ST139">
        <f>LN(PRICES!ST139/PRICES!ST138)</f>
        <v>3.4793661764937617E-3</v>
      </c>
      <c r="SU139">
        <f>LN(PRICES!SU139/PRICES!SU138)</f>
        <v>-3.1252503458304999E-2</v>
      </c>
      <c r="SV139">
        <f>LN(PRICES!SV139/PRICES!SV138)</f>
        <v>-1.8035258209398222E-4</v>
      </c>
      <c r="SW139">
        <f>LN(PRICES!SW139/PRICES!SW138)</f>
        <v>-5.8317190715272667E-3</v>
      </c>
      <c r="SX139">
        <f>LN(PRICES!SX139/PRICES!SX138)</f>
        <v>-4.5710251250421921E-3</v>
      </c>
      <c r="SY139">
        <f>LN(PRICES!SY139/PRICES!SY138)</f>
        <v>-8.0323647290192132E-3</v>
      </c>
      <c r="SZ139">
        <f>LN(PRICES!SZ139/PRICES!SZ138)</f>
        <v>4.785744191381819E-3</v>
      </c>
      <c r="TA139">
        <f>LN(PRICES!TA139/PRICES!TA138)</f>
        <v>5.8251039144884718E-3</v>
      </c>
      <c r="TB139">
        <f>LN(PRICES!TB139/PRICES!TB138)</f>
        <v>1.4638569232133458E-3</v>
      </c>
      <c r="TC139">
        <f>LN(PRICES!TC139/PRICES!TC138)</f>
        <v>1.2351807466077808E-2</v>
      </c>
      <c r="TD139">
        <f>LN(PRICES!TD139/PRICES!TD138)</f>
        <v>-2.109643250343466E-2</v>
      </c>
      <c r="TE139">
        <f>LN(PRICES!TE139/PRICES!TE138)</f>
        <v>-9.1970446382484087E-3</v>
      </c>
      <c r="TF139">
        <f>LN(PRICES!TF139/PRICES!TF138)</f>
        <v>4.8926366807861025E-3</v>
      </c>
      <c r="TG139">
        <f>LN(PRICES!TG139/PRICES!TG138)</f>
        <v>-1.2353775738088599E-4</v>
      </c>
      <c r="TH139">
        <f>LN(PRICES!TH139/PRICES!TH138)</f>
        <v>3.2414284092609357E-3</v>
      </c>
      <c r="TI139">
        <f>IFERROR(LN(PRICES!TI139/PRICES!TI138),0)</f>
        <v>5.8423632965413546E-3</v>
      </c>
      <c r="TJ139">
        <f>IFERROR(LN(PRICES!TJ139/PRICES!TJ138),0)</f>
        <v>-8.1552537114140059E-4</v>
      </c>
      <c r="TK139">
        <f>IFERROR(LN(PRICES!TK139/PRICES!TK138),0)</f>
        <v>1.5279222954476908E-2</v>
      </c>
      <c r="TL139">
        <f>IFERROR(LN(PRICES!TL139/PRICES!TL138),0)</f>
        <v>-3.5674244446064667E-3</v>
      </c>
      <c r="TM139">
        <f>IFERROR(LN(PRICES!TM139/PRICES!TM138),0)</f>
        <v>5.8424489051792598E-3</v>
      </c>
      <c r="TN139">
        <f>IFERROR(LN(PRICES!TN139/PRICES!TN138),0)</f>
        <v>5.49748680490025E-3</v>
      </c>
      <c r="TO139">
        <f>IFERROR(LN(PRICES!TO139/PRICES!TO138),0)</f>
        <v>3.5182450059494412E-4</v>
      </c>
      <c r="TP139">
        <f>IFERROR(LN(PRICES!TP139/PRICES!TP138),0)</f>
        <v>-6.2986403473226293E-3</v>
      </c>
      <c r="TQ139">
        <f>IFERROR(LN(PRICES!TQ139/PRICES!TQ138),0)</f>
        <v>-7.6125407435717574E-4</v>
      </c>
      <c r="TR139">
        <f>IFERROR(LN(PRICES!TR139/PRICES!TR138),0)</f>
        <v>-2.2650835277713985E-2</v>
      </c>
      <c r="TS139">
        <f>IFERROR(LN(PRICES!TS139/PRICES!TS138),0)</f>
        <v>4.6367251706157971E-3</v>
      </c>
      <c r="TT139">
        <f>IFERROR(LN(PRICES!TT139/PRICES!TT138),0)</f>
        <v>-6.3992969777603825E-4</v>
      </c>
      <c r="TU139">
        <f>IFERROR(LN(PRICES!TU139/PRICES!TU138),0)</f>
        <v>-1.2931143084112121E-2</v>
      </c>
      <c r="TV139">
        <f>IFERROR(LN(PRICES!TV139/PRICES!TV138),0)</f>
        <v>-9.4734356996930488E-3</v>
      </c>
      <c r="TW139">
        <f>IFERROR(LN(PRICES!TW139/PRICES!TW138),0)</f>
        <v>5.6268106507713538E-3</v>
      </c>
      <c r="TX139">
        <f>IFERROR(LN(PRICES!TX139/PRICES!TX138),0)</f>
        <v>5.1682129369240003E-3</v>
      </c>
      <c r="TY139">
        <f>IFERROR(LN(PRICES!TY139/PRICES!TY138),0)</f>
        <v>-6.8898237118891273E-2</v>
      </c>
      <c r="TZ139">
        <f>IFERROR(LN(PRICES!TZ139/PRICES!TZ138),0)</f>
        <v>-1.3118800198122471E-2</v>
      </c>
      <c r="UA139">
        <f>IFERROR(LN(PRICES!UA139/PRICES!UA138),0)</f>
        <v>1.6791398766825506E-3</v>
      </c>
      <c r="UB139">
        <f>IFERROR(LN(PRICES!UB139/PRICES!UB138),0)</f>
        <v>-4.8573255688361249E-3</v>
      </c>
      <c r="UC139">
        <f>IFERROR(LN(PRICES!UC139/PRICES!UC138),0)</f>
        <v>2.9538684722742845E-3</v>
      </c>
      <c r="UD139">
        <f>IFERROR(LN(PRICES!UD139/PRICES!UD138),0)</f>
        <v>-1.131194421147899E-2</v>
      </c>
      <c r="UE139">
        <f>IFERROR(LN(PRICES!UE139/PRICES!UE138),0)</f>
        <v>1.5683389023651982E-2</v>
      </c>
      <c r="UF139">
        <f>IFERROR(LN(PRICES!UF139/PRICES!UF138),0)</f>
        <v>-1.2178061351128068E-2</v>
      </c>
      <c r="UG139">
        <f>IFERROR(LN(PRICES!UG139/PRICES!UG138),0)</f>
        <v>7.5742865428857775E-3</v>
      </c>
      <c r="UH139">
        <f>IFERROR(LN(PRICES!UH139/PRICES!UH138),0)</f>
        <v>-1.7958071235996197E-2</v>
      </c>
      <c r="UI139">
        <f>IFERROR(LN(PRICES!UI139/PRICES!UI138),0)</f>
        <v>2.3982617169367504E-2</v>
      </c>
      <c r="UJ139">
        <f>IFERROR(LN(PRICES!UJ139/PRICES!UJ138),0)</f>
        <v>-1.5880097121450092E-2</v>
      </c>
      <c r="UK139">
        <f>IFERROR(LN(PRICES!UK139/PRICES!UK138),0)</f>
        <v>-9.7919694242840343E-3</v>
      </c>
      <c r="UL139">
        <f>IFERROR(LN(PRICES!UL139/PRICES!UL138),0)</f>
        <v>6.0617450873682891E-3</v>
      </c>
      <c r="UM139">
        <f>IFERROR(LN(PRICES!UM139/PRICES!UM138),0)</f>
        <v>9.886678630622963E-3</v>
      </c>
      <c r="UN139">
        <f>IFERROR(LN(PRICES!UN139/PRICES!UN138),0)</f>
        <v>-4.1471685479264444E-3</v>
      </c>
      <c r="UO139">
        <f>IFERROR(LN(PRICES!UO139/PRICES!UO138),0)</f>
        <v>-9.0881088037655568E-3</v>
      </c>
      <c r="UP139">
        <f>IFERROR(LN(PRICES!UP139/PRICES!UP138),0)</f>
        <v>-5.4630607776408029E-3</v>
      </c>
      <c r="UQ139">
        <f>IFERROR(LN(PRICES!UQ139/PRICES!UQ138),0)</f>
        <v>4.4174900766860955E-3</v>
      </c>
      <c r="UR139">
        <f>IFERROR(LN(PRICES!UR139/PRICES!UR138),0)</f>
        <v>0</v>
      </c>
      <c r="US139">
        <f>IFERROR(LN(PRICES!US139/PRICES!US138),0)</f>
        <v>-9.4515736557293072E-3</v>
      </c>
      <c r="UT139">
        <f>IFERROR(LN(PRICES!UT139/PRICES!UT138),0)</f>
        <v>-6.0404960098921706E-3</v>
      </c>
      <c r="UU139">
        <f>IFERROR(LN(PRICES!UU139/PRICES!UU138),0)</f>
        <v>-3.1245520277171398E-3</v>
      </c>
      <c r="UV139">
        <f>IFERROR(LN(PRICES!UV139/PRICES!UV138),0)</f>
        <v>-1.2445943116364232E-3</v>
      </c>
      <c r="UW139">
        <f>IFERROR(LN(PRICES!UW139/PRICES!UW138),0)</f>
        <v>-2.095422809852204E-2</v>
      </c>
      <c r="UX139">
        <f>IFERROR(LN(PRICES!UX139/PRICES!UX138),0)</f>
        <v>-9.6931273706959507E-3</v>
      </c>
      <c r="UY139">
        <f>IFERROR(LN(PRICES!UY139/PRICES!UY138),0)</f>
        <v>-9.0655421093653269E-3</v>
      </c>
      <c r="UZ139">
        <f>IFERROR(LN(PRICES!UZ139/PRICES!UZ138),0)</f>
        <v>1.1395270855367167E-2</v>
      </c>
      <c r="VA139">
        <f>IFERROR(LN(PRICES!VA139/PRICES!VA138),0)</f>
        <v>4.0023422606396252E-3</v>
      </c>
      <c r="VB139">
        <f>IFERROR(LN(PRICES!VB139/PRICES!VB138),0)</f>
        <v>0</v>
      </c>
      <c r="VC139">
        <f>IFERROR(LN(PRICES!VC139/PRICES!VC138),0)</f>
        <v>6.8036963874260016E-3</v>
      </c>
      <c r="VD139">
        <f>IFERROR(LN(PRICES!VD139/PRICES!VD138),0)</f>
        <v>-2.4582208713219589E-2</v>
      </c>
      <c r="VE139">
        <f>IFERROR(LN(PRICES!VE139/PRICES!VE138),0)</f>
        <v>-1.2364187245520918E-2</v>
      </c>
      <c r="VF139">
        <f>IFERROR(LN(PRICES!VF139/PRICES!VF138),0)</f>
        <v>0</v>
      </c>
      <c r="VG139">
        <f>IFERROR(LN(PRICES!VG139/PRICES!VG138),0)</f>
        <v>-7.9040497372970964E-3</v>
      </c>
      <c r="VH139">
        <f>IFERROR(LN(PRICES!VH139/PRICES!VH138),0)</f>
        <v>8.2275004598933964E-3</v>
      </c>
      <c r="VI139">
        <f>IFERROR(LN(PRICES!VI139/PRICES!VI138),0)</f>
        <v>-3.9389695855420962E-3</v>
      </c>
      <c r="VJ139">
        <f>IFERROR(LN(PRICES!VJ139/PRICES!VJ138),0)</f>
        <v>-1.6617876339320721E-2</v>
      </c>
      <c r="VK139">
        <f>IFERROR(LN(PRICES!VK139/PRICES!VK138),0)</f>
        <v>-7.2665599759359246E-3</v>
      </c>
      <c r="VL139">
        <f>IFERROR(LN(PRICES!VL139/PRICES!VL138),0)</f>
        <v>-8.5038203822946235E-3</v>
      </c>
      <c r="VM139">
        <f>IFERROR(LN(PRICES!VM139/PRICES!VM138),0)</f>
        <v>-9.1022300352746003E-3</v>
      </c>
      <c r="VN139">
        <f>IFERROR(LN(PRICES!VN139/PRICES!VN138),0)</f>
        <v>1.0668693090142246E-2</v>
      </c>
      <c r="VO139">
        <f>IFERROR(LN(PRICES!VO139/PRICES!VO138),0)</f>
        <v>3.537030766139967E-3</v>
      </c>
      <c r="VP139">
        <f>IFERROR(LN(PRICES!VP139/PRICES!VP138),0)</f>
        <v>3.6577249887420398E-3</v>
      </c>
      <c r="VQ139">
        <f>IFERROR(LN(PRICES!VQ139/PRICES!VQ138),0)</f>
        <v>0</v>
      </c>
      <c r="VR139">
        <f>IFERROR(LN(PRICES!VR139/PRICES!VR138),0)</f>
        <v>9.1603776492128215E-3</v>
      </c>
      <c r="VS139">
        <f>IFERROR(LN(PRICES!VS139/PRICES!VS138),0)</f>
        <v>2.9827913399424568E-3</v>
      </c>
      <c r="VT139">
        <f>IFERROR(LN(PRICES!VT139/PRICES!VT138),0)</f>
        <v>-2.0848040231964252E-2</v>
      </c>
      <c r="VU139">
        <f>IFERROR(LN(PRICES!VU139/PRICES!VU138),0)</f>
        <v>-3.9786577421637298E-3</v>
      </c>
      <c r="VV139">
        <f>IFERROR(LN(PRICES!VV139/PRICES!VV138),0)</f>
        <v>2.3677193613691905E-3</v>
      </c>
      <c r="VW139">
        <f>IFERROR(LN(PRICES!VW139/PRICES!VW138),0)</f>
        <v>-8.030342603537164E-3</v>
      </c>
      <c r="VX139">
        <f>IFERROR(LN(PRICES!VX139/PRICES!VX138),0)</f>
        <v>-2.7152826253945165E-2</v>
      </c>
      <c r="VY139">
        <f>IFERROR(LN(PRICES!VY139/PRICES!VY138),0)</f>
        <v>-2.2634909083674641E-3</v>
      </c>
      <c r="VZ139">
        <f>IFERROR(LN(PRICES!VZ139/PRICES!VZ138),0)</f>
        <v>-1.6141489427321961E-2</v>
      </c>
      <c r="WA139">
        <f>IFERROR(LN(PRICES!WA139/PRICES!WA138),0)</f>
        <v>-6.3385870107118651E-4</v>
      </c>
      <c r="WB139">
        <f>IFERROR(LN(PRICES!WB139/PRICES!WB138),0)</f>
        <v>0</v>
      </c>
      <c r="WC139">
        <f>IFERROR(LN(PRICES!WC139/PRICES!WC138),0)</f>
        <v>0</v>
      </c>
      <c r="WD139">
        <v>1</v>
      </c>
    </row>
    <row r="140" spans="1:602" x14ac:dyDescent="0.25">
      <c r="A140" s="2">
        <v>43664</v>
      </c>
      <c r="B140">
        <f>LN(PRICES!B140/PRICES!B139)</f>
        <v>3.272231190606158E-3</v>
      </c>
      <c r="C140">
        <f>LN(PRICES!C140/PRICES!C139)</f>
        <v>-8.6391788533724048E-3</v>
      </c>
      <c r="D140">
        <f>LN(PRICES!D140/PRICES!D139)</f>
        <v>7.8870842840090567E-3</v>
      </c>
      <c r="E140">
        <f>LN(PRICES!E140/PRICES!E139)</f>
        <v>8.4192134361962562E-3</v>
      </c>
      <c r="F140">
        <f>LN(PRICES!F140/PRICES!F139)</f>
        <v>-1.698854246020157E-2</v>
      </c>
      <c r="G140">
        <f>LN(PRICES!G140/PRICES!G139)</f>
        <v>-6.0051221014903022E-4</v>
      </c>
      <c r="H140">
        <f>LN(PRICES!H140/PRICES!H139)</f>
        <v>9.2280791613733927E-4</v>
      </c>
      <c r="I140">
        <f>LN(PRICES!I140/PRICES!I139)</f>
        <v>-1.4329788259168807E-4</v>
      </c>
      <c r="J140">
        <f>LN(PRICES!J140/PRICES!J139)</f>
        <v>6.315261572946919E-3</v>
      </c>
      <c r="K140">
        <f>LN(PRICES!K140/PRICES!K139)</f>
        <v>1.9691969858988276E-2</v>
      </c>
      <c r="L140">
        <f>LN(PRICES!L140/PRICES!L139)</f>
        <v>-2.4389972084645616E-3</v>
      </c>
      <c r="M140">
        <f>LN(PRICES!M140/PRICES!M139)</f>
        <v>1.060410175181383E-3</v>
      </c>
      <c r="N140">
        <f>LN(PRICES!N140/PRICES!N139)</f>
        <v>4.8360675236439402E-3</v>
      </c>
      <c r="O140">
        <f>LN(PRICES!O140/PRICES!O139)</f>
        <v>3.732275405057316E-3</v>
      </c>
      <c r="P140">
        <f>LN(PRICES!P140/PRICES!P139)</f>
        <v>8.7858594574274983E-4</v>
      </c>
      <c r="Q140">
        <f>LN(PRICES!Q140/PRICES!Q139)</f>
        <v>-3.9825748376290755E-3</v>
      </c>
      <c r="R140">
        <f>LN(PRICES!R140/PRICES!R139)</f>
        <v>0</v>
      </c>
      <c r="S140">
        <f>LN(PRICES!S140/PRICES!S139)</f>
        <v>-8.1600209781494196E-3</v>
      </c>
      <c r="T140">
        <f>LN(PRICES!T140/PRICES!T139)</f>
        <v>3.918582104958507E-4</v>
      </c>
      <c r="U140">
        <f>LN(PRICES!U140/PRICES!U139)</f>
        <v>-1.3951769827363274E-2</v>
      </c>
      <c r="V140">
        <f>LN(PRICES!V140/PRICES!V139)</f>
        <v>3.4204582760057256E-3</v>
      </c>
      <c r="W140">
        <f>LN(PRICES!W140/PRICES!W139)</f>
        <v>5.031864468575494E-3</v>
      </c>
      <c r="X140">
        <f>LN(PRICES!X140/PRICES!X139)</f>
        <v>-1.3604504699832537E-2</v>
      </c>
      <c r="Y140">
        <f>LN(PRICES!Y140/PRICES!Y139)</f>
        <v>-6.7731107379372327E-3</v>
      </c>
      <c r="Z140">
        <f>LN(PRICES!Z140/PRICES!Z139)</f>
        <v>-9.7518770536806684E-3</v>
      </c>
      <c r="AA140">
        <f>LN(PRICES!AA140/PRICES!AA139)</f>
        <v>4.9326299321013334E-4</v>
      </c>
      <c r="AB140">
        <f>LN(PRICES!AB140/PRICES!AB139)</f>
        <v>3.4306452571972283E-3</v>
      </c>
      <c r="AC140">
        <f>LN(PRICES!AC140/PRICES!AC139)</f>
        <v>-2.7110506483906159E-3</v>
      </c>
      <c r="AD140">
        <f>LN(PRICES!AD140/PRICES!AD139)</f>
        <v>6.4308402554423159E-3</v>
      </c>
      <c r="AE140">
        <f>LN(PRICES!AE140/PRICES!AE139)</f>
        <v>-1.2576567161085862E-2</v>
      </c>
      <c r="AF140">
        <f>LN(PRICES!AF140/PRICES!AF139)</f>
        <v>-1.0272247735240539E-2</v>
      </c>
      <c r="AG140">
        <f>LN(PRICES!AG140/PRICES!AG139)</f>
        <v>-1.7141285783379288E-2</v>
      </c>
      <c r="AH140">
        <f>LN(PRICES!AH140/PRICES!AH139)</f>
        <v>-6.7065644047076683E-3</v>
      </c>
      <c r="AI140">
        <f>LN(PRICES!AI140/PRICES!AI139)</f>
        <v>-7.5123170563815414E-2</v>
      </c>
      <c r="AJ140">
        <f>LN(PRICES!AJ140/PRICES!AJ139)</f>
        <v>-2.5029585167237224E-2</v>
      </c>
      <c r="AK140">
        <f>LN(PRICES!AK140/PRICES!AK139)</f>
        <v>-8.2166192915518327E-3</v>
      </c>
      <c r="AL140">
        <f>LN(PRICES!AL140/PRICES!AL139)</f>
        <v>-1.8339512019298863E-2</v>
      </c>
      <c r="AM140">
        <f>LN(PRICES!AM140/PRICES!AM139)</f>
        <v>-1.3906162052842404E-2</v>
      </c>
      <c r="AN140">
        <f>LN(PRICES!AN140/PRICES!AN139)</f>
        <v>-1.3556839526860823E-2</v>
      </c>
      <c r="AO140">
        <f>LN(PRICES!AO140/PRICES!AO139)</f>
        <v>-1.0217244407778461E-2</v>
      </c>
      <c r="AP140">
        <f>LN(PRICES!AP140/PRICES!AP139)</f>
        <v>-1.3943392342865055E-2</v>
      </c>
      <c r="AQ140">
        <f>LN(PRICES!AQ140/PRICES!AQ139)</f>
        <v>-9.7617445486530788E-3</v>
      </c>
      <c r="AR140">
        <f>LN(PRICES!AR140/PRICES!AR139)</f>
        <v>-1.3957515683398361E-3</v>
      </c>
      <c r="AS140">
        <f>LN(PRICES!AS140/PRICES!AS139)</f>
        <v>9.368775076241952E-4</v>
      </c>
      <c r="AT140">
        <f>LN(PRICES!AT140/PRICES!AT139)</f>
        <v>-0.13261597034547054</v>
      </c>
      <c r="AU140">
        <f>LN(PRICES!AU140/PRICES!AU139)</f>
        <v>-8.3977433306417874E-3</v>
      </c>
      <c r="AV140">
        <f>LN(PRICES!AV140/PRICES!AV139)</f>
        <v>-5.0032335932863794E-3</v>
      </c>
      <c r="AW140">
        <f>LN(PRICES!AW140/PRICES!AW139)</f>
        <v>-2.2828856869940725E-2</v>
      </c>
      <c r="AX140">
        <f>LN(PRICES!AX140/PRICES!AX139)</f>
        <v>-8.4894273689588694E-3</v>
      </c>
      <c r="AY140">
        <f>LN(PRICES!AY140/PRICES!AY139)</f>
        <v>2.5575491665391944E-3</v>
      </c>
      <c r="AZ140">
        <f>LN(PRICES!AZ140/PRICES!AZ139)</f>
        <v>9.4605808094988585E-4</v>
      </c>
      <c r="BA140">
        <f>LN(PRICES!BA140/PRICES!BA139)</f>
        <v>6.4005981292728767E-3</v>
      </c>
      <c r="BB140">
        <f>LN(PRICES!BB140/PRICES!BB139)</f>
        <v>9.050555185081386E-3</v>
      </c>
      <c r="BC140">
        <f>LN(PRICES!BC140/PRICES!BC139)</f>
        <v>-1.0551407668565792E-2</v>
      </c>
      <c r="BD140">
        <f>LN(PRICES!BD140/PRICES!BD139)</f>
        <v>-3.7401161662946282E-3</v>
      </c>
      <c r="BE140">
        <f>LN(PRICES!BE140/PRICES!BE139)</f>
        <v>-1.1418147351028302E-2</v>
      </c>
      <c r="BF140">
        <f>LN(PRICES!BF140/PRICES!BF139)</f>
        <v>3.7014407911792322E-3</v>
      </c>
      <c r="BG140">
        <f>LN(PRICES!BG140/PRICES!BG139)</f>
        <v>-3.1845199442277506E-4</v>
      </c>
      <c r="BH140">
        <f>LN(PRICES!BH140/PRICES!BH139)</f>
        <v>-1.545028584859677E-2</v>
      </c>
      <c r="BI140">
        <f>LN(PRICES!BI140/PRICES!BI139)</f>
        <v>-2.8950358538037467E-3</v>
      </c>
      <c r="BJ140">
        <f>LN(PRICES!BJ140/PRICES!BJ139)</f>
        <v>-2.2752636030967888E-2</v>
      </c>
      <c r="BK140">
        <f>LN(PRICES!BK140/PRICES!BK139)</f>
        <v>1.1889669944168905E-2</v>
      </c>
      <c r="BL140">
        <f>LN(PRICES!BL140/PRICES!BL139)</f>
        <v>2.0761985129177835E-2</v>
      </c>
      <c r="BM140">
        <f>LN(PRICES!BM140/PRICES!BM139)</f>
        <v>1.9023690111516348E-2</v>
      </c>
      <c r="BN140">
        <f>LN(PRICES!BN140/PRICES!BN139)</f>
        <v>8.8626279413229446E-3</v>
      </c>
      <c r="BO140">
        <f>LN(PRICES!BO140/PRICES!BO139)</f>
        <v>-6.1791678909982155E-3</v>
      </c>
      <c r="BP140">
        <f>LN(PRICES!BP140/PRICES!BP139)</f>
        <v>-3.0610497066702186E-3</v>
      </c>
      <c r="BQ140">
        <f>LN(PRICES!BQ140/PRICES!BQ139)</f>
        <v>-1.6347084444608972E-4</v>
      </c>
      <c r="BR140">
        <f>LN(PRICES!BR140/PRICES!BR139)</f>
        <v>-9.3131700412812449E-3</v>
      </c>
      <c r="BS140">
        <f>LN(PRICES!BS140/PRICES!BS139)</f>
        <v>-1.326313967006592E-2</v>
      </c>
      <c r="BT140">
        <f>LN(PRICES!BT140/PRICES!BT139)</f>
        <v>-3.9290726726557097E-2</v>
      </c>
      <c r="BU140">
        <f>LN(PRICES!BU140/PRICES!BU139)</f>
        <v>-1.409210346921343E-2</v>
      </c>
      <c r="BV140">
        <f>LN(PRICES!BV140/PRICES!BV139)</f>
        <v>2.4019830448064115E-3</v>
      </c>
      <c r="BW140">
        <f>LN(PRICES!BW140/PRICES!BW139)</f>
        <v>-5.7775979876471074E-2</v>
      </c>
      <c r="BX140">
        <f>LN(PRICES!BX140/PRICES!BX139)</f>
        <v>6.6391342068096134E-4</v>
      </c>
      <c r="BY140">
        <f>LN(PRICES!BY140/PRICES!BY139)</f>
        <v>-3.2896142319147749E-3</v>
      </c>
      <c r="BZ140">
        <f>LN(PRICES!BZ140/PRICES!BZ139)</f>
        <v>1.2351553445613775E-2</v>
      </c>
      <c r="CA140">
        <f>LN(PRICES!CA140/PRICES!CA139)</f>
        <v>3.0846612970815111E-3</v>
      </c>
      <c r="CB140">
        <f>LN(PRICES!CB140/PRICES!CB139)</f>
        <v>-1.7443541041582446E-2</v>
      </c>
      <c r="CC140">
        <f>LN(PRICES!CC140/PRICES!CC139)</f>
        <v>-2.9443411250285084E-2</v>
      </c>
      <c r="CD140">
        <f>LN(PRICES!CD140/PRICES!CD139)</f>
        <v>-2.2197850179968059E-2</v>
      </c>
      <c r="CE140">
        <f>LN(PRICES!CE140/PRICES!CE139)</f>
        <v>-3.3557102355676908E-3</v>
      </c>
      <c r="CF140">
        <f>LN(PRICES!CF140/PRICES!CF139)</f>
        <v>-4.2455744001406838E-3</v>
      </c>
      <c r="CG140">
        <f>LN(PRICES!CG140/PRICES!CG139)</f>
        <v>-1.9449998594766857E-2</v>
      </c>
      <c r="CH140">
        <f>LN(PRICES!CH140/PRICES!CH139)</f>
        <v>1.1142378433024816E-3</v>
      </c>
      <c r="CI140">
        <f>LN(PRICES!CI140/PRICES!CI139)</f>
        <v>-6.7617122047854113E-3</v>
      </c>
      <c r="CJ140">
        <f>LN(PRICES!CJ140/PRICES!CJ139)</f>
        <v>-4.6772830592634578E-3</v>
      </c>
      <c r="CK140">
        <f>LN(PRICES!CK140/PRICES!CK139)</f>
        <v>-9.4888094253223573E-2</v>
      </c>
      <c r="CL140">
        <f>LN(PRICES!CL140/PRICES!CL139)</f>
        <v>-5.8754319023889079E-3</v>
      </c>
      <c r="CM140">
        <f>LN(PRICES!CM140/PRICES!CM139)</f>
        <v>-5.5941662873115958E-3</v>
      </c>
      <c r="CN140">
        <f>LN(PRICES!CN140/PRICES!CN139)</f>
        <v>-1.2139681359190429E-2</v>
      </c>
      <c r="CO140">
        <f>LN(PRICES!CO140/PRICES!CO139)</f>
        <v>1.4622523653600259E-2</v>
      </c>
      <c r="CP140">
        <f>LN(PRICES!CP140/PRICES!CP139)</f>
        <v>-3.3879926090236794E-3</v>
      </c>
      <c r="CQ140">
        <f>LN(PRICES!CQ140/PRICES!CQ139)</f>
        <v>-9.0670526397963035E-3</v>
      </c>
      <c r="CR140">
        <f>LN(PRICES!CR140/PRICES!CR139)</f>
        <v>-1.487994280730524E-2</v>
      </c>
      <c r="CS140">
        <f>LN(PRICES!CS140/PRICES!CS139)</f>
        <v>-7.1685828024971969E-3</v>
      </c>
      <c r="CT140">
        <f>LN(PRICES!CT140/PRICES!CT139)</f>
        <v>-8.0947398047910516E-3</v>
      </c>
      <c r="CU140">
        <f>LN(PRICES!CU140/PRICES!CU139)</f>
        <v>1.6686012666640417E-2</v>
      </c>
      <c r="CV140">
        <f>LN(PRICES!CV140/PRICES!CV139)</f>
        <v>1.0466714414324568E-2</v>
      </c>
      <c r="CW140">
        <f>LN(PRICES!CW140/PRICES!CW139)</f>
        <v>-1.2980713233590688E-2</v>
      </c>
      <c r="CX140">
        <f>LN(PRICES!CX140/PRICES!CX139)</f>
        <v>2.3945834736069458E-3</v>
      </c>
      <c r="CY140">
        <f>LN(PRICES!CY140/PRICES!CY139)</f>
        <v>-8.9636328987243471E-4</v>
      </c>
      <c r="CZ140">
        <f>LN(PRICES!CZ140/PRICES!CZ139)</f>
        <v>-1.9744766271896915E-2</v>
      </c>
      <c r="DA140">
        <f>LN(PRICES!DA140/PRICES!DA139)</f>
        <v>-2.3940236323931319E-2</v>
      </c>
      <c r="DB140">
        <f>LN(PRICES!DB140/PRICES!DB139)</f>
        <v>-6.9787826018948857E-3</v>
      </c>
      <c r="DC140">
        <f>LN(PRICES!DC140/PRICES!DC139)</f>
        <v>1.806089420582432E-2</v>
      </c>
      <c r="DD140">
        <f>LN(PRICES!DD140/PRICES!DD139)</f>
        <v>-1.1180184689254453E-2</v>
      </c>
      <c r="DE140">
        <f>LN(PRICES!DE140/PRICES!DE139)</f>
        <v>4.4321701915281788E-3</v>
      </c>
      <c r="DF140">
        <f>LN(PRICES!DF140/PRICES!DF139)</f>
        <v>-1.0508448652770111E-2</v>
      </c>
      <c r="DG140">
        <f>LN(PRICES!DG140/PRICES!DG139)</f>
        <v>1.4171498052955676E-2</v>
      </c>
      <c r="DH140">
        <f>LN(PRICES!DH140/PRICES!DH139)</f>
        <v>-1.0142766693915055E-2</v>
      </c>
      <c r="DI140">
        <f>LN(PRICES!DI140/PRICES!DI139)</f>
        <v>-9.5767366178398355E-3</v>
      </c>
      <c r="DJ140">
        <f>LN(PRICES!DJ140/PRICES!DJ139)</f>
        <v>-1.6391950290628721E-2</v>
      </c>
      <c r="DK140">
        <f>LN(PRICES!DK140/PRICES!DK139)</f>
        <v>1.7744468162750552E-2</v>
      </c>
      <c r="DL140">
        <f>LN(PRICES!DL140/PRICES!DL139)</f>
        <v>4.9012232822718731E-3</v>
      </c>
      <c r="DM140">
        <f>LN(PRICES!DM140/PRICES!DM139)</f>
        <v>0</v>
      </c>
      <c r="DN140">
        <f>LN(PRICES!DN140/PRICES!DN139)</f>
        <v>-6.1395340997625735E-4</v>
      </c>
      <c r="DO140">
        <f>LN(PRICES!DO140/PRICES!DO139)</f>
        <v>-5.0500936072468206E-4</v>
      </c>
      <c r="DP140">
        <f>LN(PRICES!DP140/PRICES!DP139)</f>
        <v>-1.4752490123640641E-3</v>
      </c>
      <c r="DQ140">
        <f>LN(PRICES!DQ140/PRICES!DQ139)</f>
        <v>1.1256026457469438E-2</v>
      </c>
      <c r="DR140">
        <f>LN(PRICES!DR140/PRICES!DR139)</f>
        <v>-1.8232028897395027E-2</v>
      </c>
      <c r="DS140">
        <f>LN(PRICES!DS140/PRICES!DS139)</f>
        <v>-1.6691588718197946E-2</v>
      </c>
      <c r="DT140">
        <f>LN(PRICES!DT140/PRICES!DT139)</f>
        <v>-1.8762178607869044E-2</v>
      </c>
      <c r="DU140">
        <f>LN(PRICES!DU140/PRICES!DU139)</f>
        <v>-1.763707262399079E-2</v>
      </c>
      <c r="DV140">
        <f>LN(PRICES!DV140/PRICES!DV139)</f>
        <v>1.704277323040043E-3</v>
      </c>
      <c r="DW140">
        <f>LN(PRICES!DW140/PRICES!DW139)</f>
        <v>-1.6887976257458828E-3</v>
      </c>
      <c r="DX140">
        <f>LN(PRICES!DX140/PRICES!DX139)</f>
        <v>-5.2769121111933392E-3</v>
      </c>
      <c r="DY140">
        <f>LN(PRICES!DY140/PRICES!DY139)</f>
        <v>-1.3014091075249727E-2</v>
      </c>
      <c r="DZ140">
        <f>LN(PRICES!DZ140/PRICES!DZ139)</f>
        <v>-1.6436699696559195E-2</v>
      </c>
      <c r="EA140">
        <f>LN(PRICES!EA140/PRICES!EA139)</f>
        <v>-7.3711107807406702E-3</v>
      </c>
      <c r="EB140">
        <f>LN(PRICES!EB140/PRICES!EB139)</f>
        <v>-3.3725906367456479E-3</v>
      </c>
      <c r="EC140">
        <f>LN(PRICES!EC140/PRICES!EC139)</f>
        <v>-2.8191264810873118E-3</v>
      </c>
      <c r="ED140">
        <f>LN(PRICES!ED140/PRICES!ED139)</f>
        <v>-7.4224982310490866E-3</v>
      </c>
      <c r="EE140">
        <f>LN(PRICES!EE140/PRICES!EE139)</f>
        <v>9.33243726196205E-4</v>
      </c>
      <c r="EF140">
        <f>LN(PRICES!EF140/PRICES!EF139)</f>
        <v>4.1108192313839753E-3</v>
      </c>
      <c r="EG140">
        <f>LN(PRICES!EG140/PRICES!EG139)</f>
        <v>-1.8495228570451029E-2</v>
      </c>
      <c r="EH140">
        <f>LN(PRICES!EH140/PRICES!EH139)</f>
        <v>6.0424024123153092E-3</v>
      </c>
      <c r="EI140">
        <f>LN(PRICES!EI140/PRICES!EI139)</f>
        <v>-5.028642486076651E-3</v>
      </c>
      <c r="EJ140">
        <f>LN(PRICES!EJ140/PRICES!EJ139)</f>
        <v>-3.8366844748737119E-3</v>
      </c>
      <c r="EK140">
        <f>LN(PRICES!EK140/PRICES!EK139)</f>
        <v>1.2340005535447221E-2</v>
      </c>
      <c r="EL140">
        <f>LN(PRICES!EL140/PRICES!EL139)</f>
        <v>-5.0038687892701335E-3</v>
      </c>
      <c r="EM140">
        <f>LN(PRICES!EM140/PRICES!EM139)</f>
        <v>-3.0188025042554249E-3</v>
      </c>
      <c r="EN140">
        <f>LN(PRICES!EN140/PRICES!EN139)</f>
        <v>3.2800613366418428E-3</v>
      </c>
      <c r="EO140">
        <f>LN(PRICES!EO140/PRICES!EO139)</f>
        <v>-2.0546880199013413E-3</v>
      </c>
      <c r="EP140">
        <f>LN(PRICES!EP140/PRICES!EP139)</f>
        <v>-4.43643646268256E-3</v>
      </c>
      <c r="EQ140">
        <f>LN(PRICES!EQ140/PRICES!EQ139)</f>
        <v>6.4801819714147965E-3</v>
      </c>
      <c r="ER140">
        <f>LN(PRICES!ER140/PRICES!ER139)</f>
        <v>-3.9102654674900771E-4</v>
      </c>
      <c r="ES140">
        <f>LN(PRICES!ES140/PRICES!ES139)</f>
        <v>-6.8820299959209989E-3</v>
      </c>
      <c r="ET140">
        <f>LN(PRICES!ET140/PRICES!ET139)</f>
        <v>3.2555744224301319E-3</v>
      </c>
      <c r="EU140">
        <f>LN(PRICES!EU140/PRICES!EU139)</f>
        <v>-6.3556212501193025E-3</v>
      </c>
      <c r="EV140">
        <f>LN(PRICES!EV140/PRICES!EV139)</f>
        <v>7.0011889831159916E-3</v>
      </c>
      <c r="EW140">
        <f>LN(PRICES!EW140/PRICES!EW139)</f>
        <v>3.6653537688584726E-4</v>
      </c>
      <c r="EX140">
        <f>LN(PRICES!EX140/PRICES!EX139)</f>
        <v>4.6245035811406029E-3</v>
      </c>
      <c r="EY140">
        <f>LN(PRICES!EY140/PRICES!EY139)</f>
        <v>-1.7850115567219646E-2</v>
      </c>
      <c r="EZ140">
        <f>LN(PRICES!EZ140/PRICES!EZ139)</f>
        <v>3.6979973568358323E-3</v>
      </c>
      <c r="FA140">
        <f>LN(PRICES!FA140/PRICES!FA139)</f>
        <v>6.1474796085400031E-3</v>
      </c>
      <c r="FB140">
        <f>LN(PRICES!FB140/PRICES!FB139)</f>
        <v>-1.3190945586641781E-3</v>
      </c>
      <c r="FC140">
        <f>LN(PRICES!FC140/PRICES!FC139)</f>
        <v>-2.2739488020257759E-2</v>
      </c>
      <c r="FD140">
        <f>LN(PRICES!FD140/PRICES!FD139)</f>
        <v>7.6018005552791063E-3</v>
      </c>
      <c r="FE140">
        <f>LN(PRICES!FE140/PRICES!FE139)</f>
        <v>2.8525147867624563E-2</v>
      </c>
      <c r="FF140">
        <f>LN(PRICES!FF140/PRICES!FF139)</f>
        <v>1.006281243354017E-2</v>
      </c>
      <c r="FG140">
        <f>LN(PRICES!FG140/PRICES!FG139)</f>
        <v>4.0834883274639446E-3</v>
      </c>
      <c r="FH140">
        <f>LN(PRICES!FH140/PRICES!FH139)</f>
        <v>1.4067060368272888E-3</v>
      </c>
      <c r="FI140">
        <f>LN(PRICES!FI140/PRICES!FI139)</f>
        <v>-4.830905502145739E-3</v>
      </c>
      <c r="FJ140">
        <f>LN(PRICES!FJ140/PRICES!FJ139)</f>
        <v>-1.2651755640768838E-2</v>
      </c>
      <c r="FK140">
        <f>LN(PRICES!FK140/PRICES!FK139)</f>
        <v>1.3029542674087024E-2</v>
      </c>
      <c r="FL140">
        <f>LN(PRICES!FL140/PRICES!FL139)</f>
        <v>-1.8701352174963496E-2</v>
      </c>
      <c r="FM140">
        <f>LN(PRICES!FM140/PRICES!FM139)</f>
        <v>-1.3029577619992795E-2</v>
      </c>
      <c r="FN140">
        <f>LN(PRICES!FN140/PRICES!FN139)</f>
        <v>6.5571803347017977E-3</v>
      </c>
      <c r="FO140">
        <f>LN(PRICES!FO140/PRICES!FO139)</f>
        <v>-6.4766670680586093E-3</v>
      </c>
      <c r="FP140">
        <f>LN(PRICES!FP140/PRICES!FP139)</f>
        <v>-1.5155955561329384E-2</v>
      </c>
      <c r="FQ140">
        <f>LN(PRICES!FQ140/PRICES!FQ139)</f>
        <v>1.0569477925103212E-2</v>
      </c>
      <c r="FR140">
        <f>LN(PRICES!FR140/PRICES!FR139)</f>
        <v>-1.0792829406892305E-2</v>
      </c>
      <c r="FS140">
        <f>LN(PRICES!FS140/PRICES!FS139)</f>
        <v>-2.9513757618978421E-3</v>
      </c>
      <c r="FT140">
        <f>LN(PRICES!FT140/PRICES!FT139)</f>
        <v>-1.1106777026747428E-3</v>
      </c>
      <c r="FU140">
        <f>LN(PRICES!FU140/PRICES!FU139)</f>
        <v>-6.7467675908174252E-3</v>
      </c>
      <c r="FV140">
        <f>LN(PRICES!FV140/PRICES!FV139)</f>
        <v>-4.7013743372696674E-3</v>
      </c>
      <c r="FW140">
        <f>LN(PRICES!FW140/PRICES!FW139)</f>
        <v>-1.6706112801326441E-2</v>
      </c>
      <c r="FX140">
        <f>LN(PRICES!FX140/PRICES!FX139)</f>
        <v>3.2023227034672648E-2</v>
      </c>
      <c r="FY140">
        <f>LN(PRICES!FY140/PRICES!FY139)</f>
        <v>-7.269388303154517E-3</v>
      </c>
      <c r="FZ140">
        <f>LN(PRICES!FZ140/PRICES!FZ139)</f>
        <v>1.0801348959306449E-3</v>
      </c>
      <c r="GA140">
        <f>LN(PRICES!GA140/PRICES!GA139)</f>
        <v>-9.9314635792280993E-3</v>
      </c>
      <c r="GB140">
        <f>LN(PRICES!GB140/PRICES!GB139)</f>
        <v>1.083049848059878E-2</v>
      </c>
      <c r="GC140">
        <f>LN(PRICES!GC140/PRICES!GC139)</f>
        <v>-1.2300216640668672E-3</v>
      </c>
      <c r="GD140">
        <f>LN(PRICES!GD140/PRICES!GD139)</f>
        <v>6.4630439384664208E-3</v>
      </c>
      <c r="GE140">
        <f>LN(PRICES!GE140/PRICES!GE139)</f>
        <v>3.769014092814806E-3</v>
      </c>
      <c r="GF140">
        <f>LN(PRICES!GF140/PRICES!GF139)</f>
        <v>-1.4898201874336679E-2</v>
      </c>
      <c r="GG140">
        <f>LN(PRICES!GG140/PRICES!GG139)</f>
        <v>5.6353995762029232E-3</v>
      </c>
      <c r="GH140">
        <f>LN(PRICES!GH140/PRICES!GH139)</f>
        <v>-6.8247500217742708E-3</v>
      </c>
      <c r="GI140">
        <f>LN(PRICES!GI140/PRICES!GI139)</f>
        <v>2.0674648102353817E-2</v>
      </c>
      <c r="GJ140">
        <f>LN(PRICES!GJ140/PRICES!GJ139)</f>
        <v>-1.6762882982539518E-2</v>
      </c>
      <c r="GK140">
        <f>LN(PRICES!GK140/PRICES!GK139)</f>
        <v>-6.894984894242645E-3</v>
      </c>
      <c r="GL140">
        <f>LN(PRICES!GL140/PRICES!GL139)</f>
        <v>7.0379419466457295E-3</v>
      </c>
      <c r="GM140">
        <f>LN(PRICES!GM140/PRICES!GM139)</f>
        <v>-7.94046840903323E-3</v>
      </c>
      <c r="GN140">
        <f>LN(PRICES!GN140/PRICES!GN139)</f>
        <v>-4.1115665836631628E-2</v>
      </c>
      <c r="GO140">
        <f>LN(PRICES!GO140/PRICES!GO139)</f>
        <v>-2.180144197061759E-3</v>
      </c>
      <c r="GP140">
        <f>LN(PRICES!GP140/PRICES!GP139)</f>
        <v>-9.4043421591047324E-3</v>
      </c>
      <c r="GQ140">
        <f>LN(PRICES!GQ140/PRICES!GQ139)</f>
        <v>1.7905925792885352E-3</v>
      </c>
      <c r="GR140">
        <f>LN(PRICES!GR140/PRICES!GR139)</f>
        <v>6.9144206632014236E-3</v>
      </c>
      <c r="GS140">
        <f>LN(PRICES!GS140/PRICES!GS139)</f>
        <v>-2.3548628830299657E-2</v>
      </c>
      <c r="GT140">
        <f>LN(PRICES!GT140/PRICES!GT139)</f>
        <v>1.9121086887846916E-2</v>
      </c>
      <c r="GU140">
        <f>LN(PRICES!GU140/PRICES!GU139)</f>
        <v>-1.6108614851219116E-2</v>
      </c>
      <c r="GV140">
        <f>LN(PRICES!GV140/PRICES!GV139)</f>
        <v>1.1328473822185334E-2</v>
      </c>
      <c r="GW140">
        <f>LN(PRICES!GW140/PRICES!GW139)</f>
        <v>-1.6088585430955975E-2</v>
      </c>
      <c r="GX140">
        <f>LN(PRICES!GX140/PRICES!GX139)</f>
        <v>2.8597315548159457E-3</v>
      </c>
      <c r="GY140">
        <f>LN(PRICES!GY140/PRICES!GY139)</f>
        <v>-3.5341056126560744E-3</v>
      </c>
      <c r="GZ140">
        <f>LN(PRICES!GZ140/PRICES!GZ139)</f>
        <v>-4.0994747224363713E-2</v>
      </c>
      <c r="HA140">
        <f>LN(PRICES!HA140/PRICES!HA139)</f>
        <v>-2.4885780345018284E-3</v>
      </c>
      <c r="HB140">
        <f>LN(PRICES!HB140/PRICES!HB139)</f>
        <v>9.3109384843376684E-3</v>
      </c>
      <c r="HC140">
        <f>LN(PRICES!HC140/PRICES!HC139)</f>
        <v>-6.4214328643465808E-3</v>
      </c>
      <c r="HD140">
        <f>LN(PRICES!HD140/PRICES!HD139)</f>
        <v>-3.8144332812805131E-3</v>
      </c>
      <c r="HE140">
        <f>LN(PRICES!HE140/PRICES!HE139)</f>
        <v>-1.9819051135545881E-2</v>
      </c>
      <c r="HF140">
        <f>LN(PRICES!HF140/PRICES!HF139)</f>
        <v>-8.3735663126530515E-4</v>
      </c>
      <c r="HG140">
        <f>LN(PRICES!HG140/PRICES!HG139)</f>
        <v>-1.7460151046944827E-2</v>
      </c>
      <c r="HH140">
        <f>LN(PRICES!HH140/PRICES!HH139)</f>
        <v>-8.5661346979802235E-3</v>
      </c>
      <c r="HI140">
        <f>LN(PRICES!HI140/PRICES!HI139)</f>
        <v>7.3549680079281043E-3</v>
      </c>
      <c r="HJ140">
        <f>LN(PRICES!HJ140/PRICES!HJ139)</f>
        <v>-3.4690273756076508E-3</v>
      </c>
      <c r="HK140">
        <f>LN(PRICES!HK140/PRICES!HK139)</f>
        <v>2.373955649895166E-3</v>
      </c>
      <c r="HL140">
        <f>LN(PRICES!HL140/PRICES!HL139)</f>
        <v>1.383223761462234E-3</v>
      </c>
      <c r="HM140">
        <f>LN(PRICES!HM140/PRICES!HM139)</f>
        <v>-1.1266632371675642E-2</v>
      </c>
      <c r="HN140">
        <f>LN(PRICES!HN140/PRICES!HN139)</f>
        <v>-5.5699192558030033E-3</v>
      </c>
      <c r="HO140">
        <f>LN(PRICES!HO140/PRICES!HO139)</f>
        <v>-6.1585857225435678E-3</v>
      </c>
      <c r="HP140">
        <f>LN(PRICES!HP140/PRICES!HP139)</f>
        <v>1.5885644389977897E-3</v>
      </c>
      <c r="HQ140">
        <f>LN(PRICES!HQ140/PRICES!HQ139)</f>
        <v>1.4406315778947666E-2</v>
      </c>
      <c r="HR140">
        <f>LN(PRICES!HR140/PRICES!HR139)</f>
        <v>-2.8208742956024597E-3</v>
      </c>
      <c r="HS140">
        <f>LN(PRICES!HS140/PRICES!HS139)</f>
        <v>-4.0040798535420233E-3</v>
      </c>
      <c r="HT140">
        <f>LN(PRICES!HT140/PRICES!HT139)</f>
        <v>-1.6026405121467448E-2</v>
      </c>
      <c r="HU140">
        <f>LN(PRICES!HU140/PRICES!HU139)</f>
        <v>-3.3143545070344316E-3</v>
      </c>
      <c r="HV140">
        <f>LN(PRICES!HV140/PRICES!HV139)</f>
        <v>-2.2722190699995546E-3</v>
      </c>
      <c r="HW140">
        <f>LN(PRICES!HW140/PRICES!HW139)</f>
        <v>-6.3526183729512432E-4</v>
      </c>
      <c r="HX140">
        <f>LN(PRICES!HX140/PRICES!HX139)</f>
        <v>2.8362550817279801E-3</v>
      </c>
      <c r="HY140">
        <f>LN(PRICES!HY140/PRICES!HY139)</f>
        <v>-1.4482863990932715E-2</v>
      </c>
      <c r="HZ140">
        <f>LN(PRICES!HZ140/PRICES!HZ139)</f>
        <v>-2.7606296837548957E-3</v>
      </c>
      <c r="IA140">
        <f>LN(PRICES!IA140/PRICES!IA139)</f>
        <v>-5.9563917437885543E-3</v>
      </c>
      <c r="IB140">
        <f>LN(PRICES!IB140/PRICES!IB139)</f>
        <v>-3.9740669434485147E-3</v>
      </c>
      <c r="IC140">
        <f>LN(PRICES!IC140/PRICES!IC139)</f>
        <v>-1.5586398909189239E-2</v>
      </c>
      <c r="ID140">
        <f>LN(PRICES!ID140/PRICES!ID139)</f>
        <v>-2.6225885282278485E-3</v>
      </c>
      <c r="IE140">
        <f>LN(PRICES!IE140/PRICES!IE139)</f>
        <v>6.7018074224645544E-3</v>
      </c>
      <c r="IF140">
        <f>LN(PRICES!IF140/PRICES!IF139)</f>
        <v>-1.1544770035567956E-2</v>
      </c>
      <c r="IG140">
        <f>LN(PRICES!IG140/PRICES!IG139)</f>
        <v>4.510660972848528E-3</v>
      </c>
      <c r="IH140">
        <f>LN(PRICES!IH140/PRICES!IH139)</f>
        <v>-9.2259615423429687E-3</v>
      </c>
      <c r="II140">
        <f>LN(PRICES!II140/PRICES!II139)</f>
        <v>-7.1456375647317868E-4</v>
      </c>
      <c r="IJ140">
        <f>LN(PRICES!IJ140/PRICES!IJ139)</f>
        <v>-1.7313863943185244E-2</v>
      </c>
      <c r="IK140">
        <f>LN(PRICES!IK140/PRICES!IK139)</f>
        <v>3.7246594571399894E-3</v>
      </c>
      <c r="IL140">
        <f>LN(PRICES!IL140/PRICES!IL139)</f>
        <v>7.2697167744609778E-4</v>
      </c>
      <c r="IM140">
        <f>LN(PRICES!IM140/PRICES!IM139)</f>
        <v>0</v>
      </c>
      <c r="IN140">
        <f>LN(PRICES!IN140/PRICES!IN139)</f>
        <v>1.8699358337102459E-3</v>
      </c>
      <c r="IO140">
        <f>LN(PRICES!IO140/PRICES!IO139)</f>
        <v>-2.0052494861288609E-3</v>
      </c>
      <c r="IP140">
        <f>LN(PRICES!IP140/PRICES!IP139)</f>
        <v>2.7789378615547143E-4</v>
      </c>
      <c r="IQ140">
        <f>LN(PRICES!IQ140/PRICES!IQ139)</f>
        <v>-4.3716471600754956E-3</v>
      </c>
      <c r="IR140">
        <f>LN(PRICES!IR140/PRICES!IR139)</f>
        <v>-2.5204286795172596E-3</v>
      </c>
      <c r="IS140">
        <f>LN(PRICES!IS140/PRICES!IS139)</f>
        <v>-1.9700114739564047E-3</v>
      </c>
      <c r="IT140">
        <f>LN(PRICES!IT140/PRICES!IT139)</f>
        <v>8.1500119817937335E-3</v>
      </c>
      <c r="IU140">
        <f>LN(PRICES!IU140/PRICES!IU139)</f>
        <v>7.5374709853248626E-3</v>
      </c>
      <c r="IV140">
        <f>LN(PRICES!IV140/PRICES!IV139)</f>
        <v>1.2460310635470383E-2</v>
      </c>
      <c r="IW140">
        <f>LN(PRICES!IW140/PRICES!IW139)</f>
        <v>-3.9634202492857311E-2</v>
      </c>
      <c r="IX140">
        <f>LN(PRICES!IX140/PRICES!IX139)</f>
        <v>-5.0070626976388734E-3</v>
      </c>
      <c r="IY140">
        <f>LN(PRICES!IY140/PRICES!IY139)</f>
        <v>-2.9612731177308931E-2</v>
      </c>
      <c r="IZ140">
        <f>LN(PRICES!IZ140/PRICES!IZ139)</f>
        <v>2.0792917668406408E-2</v>
      </c>
      <c r="JA140">
        <f>LN(PRICES!JA140/PRICES!JA139)</f>
        <v>-1.3299433692410869E-2</v>
      </c>
      <c r="JB140">
        <f>LN(PRICES!JB140/PRICES!JB139)</f>
        <v>-1.3241051949101166E-3</v>
      </c>
      <c r="JC140">
        <f>LN(PRICES!JC140/PRICES!JC139)</f>
        <v>4.0089166512464842E-3</v>
      </c>
      <c r="JD140">
        <f>LN(PRICES!JD140/PRICES!JD139)</f>
        <v>4.2568698080917271E-3</v>
      </c>
      <c r="JE140">
        <f>LN(PRICES!JE140/PRICES!JE139)</f>
        <v>2.3559378544160121E-3</v>
      </c>
      <c r="JF140">
        <f>LN(PRICES!JF140/PRICES!JF139)</f>
        <v>2.630438446979601E-3</v>
      </c>
      <c r="JG140">
        <f>LN(PRICES!JG140/PRICES!JG139)</f>
        <v>5.4555180879144478E-3</v>
      </c>
      <c r="JH140">
        <f>LN(PRICES!JH140/PRICES!JH139)</f>
        <v>4.4290911504212667E-2</v>
      </c>
      <c r="JI140">
        <f>LN(PRICES!JI140/PRICES!JI139)</f>
        <v>-1.8813568475576719E-3</v>
      </c>
      <c r="JJ140">
        <f>LN(PRICES!JJ140/PRICES!JJ139)</f>
        <v>1.0651198081213901E-2</v>
      </c>
      <c r="JK140">
        <f>LN(PRICES!JK140/PRICES!JK139)</f>
        <v>-4.1141150235528094E-4</v>
      </c>
      <c r="JL140">
        <f>LN(PRICES!JL140/PRICES!JL139)</f>
        <v>1.4020861644839051E-3</v>
      </c>
      <c r="JM140">
        <f>LN(PRICES!JM140/PRICES!JM139)</f>
        <v>8.9128933635797113E-3</v>
      </c>
      <c r="JN140">
        <f>LN(PRICES!JN140/PRICES!JN139)</f>
        <v>-1.1502662939271636E-2</v>
      </c>
      <c r="JO140">
        <f>LN(PRICES!JO140/PRICES!JO139)</f>
        <v>-6.4481969474881676E-3</v>
      </c>
      <c r="JP140">
        <f>LN(PRICES!JP140/PRICES!JP139)</f>
        <v>-5.0983038525072048E-3</v>
      </c>
      <c r="JQ140">
        <f>LN(PRICES!JQ140/PRICES!JQ139)</f>
        <v>-1.7050371303310686E-3</v>
      </c>
      <c r="JR140">
        <f>LN(PRICES!JR140/PRICES!JR139)</f>
        <v>2.255368069371788E-3</v>
      </c>
      <c r="JS140">
        <f>LN(PRICES!JS140/PRICES!JS139)</f>
        <v>1.7067009414710656E-3</v>
      </c>
      <c r="JT140">
        <f>LN(PRICES!JT140/PRICES!JT139)</f>
        <v>6.4516922327917212E-2</v>
      </c>
      <c r="JU140">
        <f>LN(PRICES!JU140/PRICES!JU139)</f>
        <v>1.3390000745038336E-2</v>
      </c>
      <c r="JV140">
        <f>LN(PRICES!JV140/PRICES!JV139)</f>
        <v>4.2854154841276372E-3</v>
      </c>
      <c r="JW140">
        <f>LN(PRICES!JW140/PRICES!JW139)</f>
        <v>-2.1256611611803606E-2</v>
      </c>
      <c r="JX140">
        <f>LN(PRICES!JX140/PRICES!JX139)</f>
        <v>-2.203415058897591E-3</v>
      </c>
      <c r="JY140">
        <f>LN(PRICES!JY140/PRICES!JY139)</f>
        <v>5.802240518913173E-3</v>
      </c>
      <c r="JZ140">
        <f>LN(PRICES!JZ140/PRICES!JZ139)</f>
        <v>-8.4868972512574282E-3</v>
      </c>
      <c r="KA140">
        <f>LN(PRICES!KA140/PRICES!KA139)</f>
        <v>-6.4143336770829595E-3</v>
      </c>
      <c r="KB140">
        <f>LN(PRICES!KB140/PRICES!KB139)</f>
        <v>-1.1521051939449774E-2</v>
      </c>
      <c r="KC140">
        <f>LN(PRICES!KC140/PRICES!KC139)</f>
        <v>1.0012097917626334E-2</v>
      </c>
      <c r="KD140">
        <f>LN(PRICES!KD140/PRICES!KD139)</f>
        <v>1.1001008301690525E-2</v>
      </c>
      <c r="KE140">
        <f>LN(PRICES!KE140/PRICES!KE139)</f>
        <v>-3.1478987932522439E-3</v>
      </c>
      <c r="KF140">
        <f>LN(PRICES!KF140/PRICES!KF139)</f>
        <v>2.6662711568787505E-2</v>
      </c>
      <c r="KG140">
        <f>LN(PRICES!KG140/PRICES!KG139)</f>
        <v>-1.6392399556809154E-4</v>
      </c>
      <c r="KH140">
        <f>LN(PRICES!KH140/PRICES!KH139)</f>
        <v>-2.6637580494798398E-2</v>
      </c>
      <c r="KI140">
        <f>LN(PRICES!KI140/PRICES!KI139)</f>
        <v>-4.5612111750417926E-2</v>
      </c>
      <c r="KJ140">
        <f>LN(PRICES!KJ140/PRICES!KJ139)</f>
        <v>-5.4512500787986477E-3</v>
      </c>
      <c r="KK140">
        <f>LN(PRICES!KK140/PRICES!KK139)</f>
        <v>-3.4744517112902194E-3</v>
      </c>
      <c r="KL140">
        <f>LN(PRICES!KL140/PRICES!KL139)</f>
        <v>1.1239236337314508E-3</v>
      </c>
      <c r="KM140">
        <f>LN(PRICES!KM140/PRICES!KM139)</f>
        <v>5.8361917745372409E-4</v>
      </c>
      <c r="KN140">
        <f>LN(PRICES!KN140/PRICES!KN139)</f>
        <v>-1.0485680329875565E-2</v>
      </c>
      <c r="KO140">
        <f>LN(PRICES!KO140/PRICES!KO139)</f>
        <v>5.6960041675762872E-3</v>
      </c>
      <c r="KP140">
        <f>LN(PRICES!KP140/PRICES!KP139)</f>
        <v>2.2948824219385523E-2</v>
      </c>
      <c r="KQ140">
        <f>LN(PRICES!KQ140/PRICES!KQ139)</f>
        <v>2.1983285586025443E-3</v>
      </c>
      <c r="KR140">
        <f>LN(PRICES!KR140/PRICES!KR139)</f>
        <v>-8.7056880854836528E-3</v>
      </c>
      <c r="KS140">
        <f>LN(PRICES!KS140/PRICES!KS139)</f>
        <v>1.1216298497897582E-2</v>
      </c>
      <c r="KT140">
        <f>LN(PRICES!KT140/PRICES!KT139)</f>
        <v>4.4357202538501759E-3</v>
      </c>
      <c r="KU140">
        <f>LN(PRICES!KU140/PRICES!KU139)</f>
        <v>1.3136948506396167E-2</v>
      </c>
      <c r="KV140">
        <f>LN(PRICES!KV140/PRICES!KV139)</f>
        <v>1.2982440987588332E-2</v>
      </c>
      <c r="KW140">
        <f>LN(PRICES!KW140/PRICES!KW139)</f>
        <v>1.5676963253782213E-2</v>
      </c>
      <c r="KX140">
        <f>LN(PRICES!KX140/PRICES!KX139)</f>
        <v>-2.6569625807651139E-4</v>
      </c>
      <c r="KY140">
        <f>LN(PRICES!KY140/PRICES!KY139)</f>
        <v>7.8675962714464171E-4</v>
      </c>
      <c r="KZ140">
        <f>LN(PRICES!KZ140/PRICES!KZ139)</f>
        <v>1.8959348732913408E-2</v>
      </c>
      <c r="LA140">
        <f>LN(PRICES!LA140/PRICES!LA139)</f>
        <v>1.6409169302867364E-2</v>
      </c>
      <c r="LB140">
        <f>LN(PRICES!LB140/PRICES!LB139)</f>
        <v>6.4195619833395841E-3</v>
      </c>
      <c r="LC140">
        <f>LN(PRICES!LC140/PRICES!LC139)</f>
        <v>-6.6055333377591811E-3</v>
      </c>
      <c r="LD140">
        <f>LN(PRICES!LD140/PRICES!LD139)</f>
        <v>-1.4925846863077226E-2</v>
      </c>
      <c r="LE140">
        <f>LN(PRICES!LE140/PRICES!LE139)</f>
        <v>-5.9634169661328968E-3</v>
      </c>
      <c r="LF140">
        <f>LN(PRICES!LF140/PRICES!LF139)</f>
        <v>1.1441415328215968E-2</v>
      </c>
      <c r="LG140">
        <f>LN(PRICES!LG140/PRICES!LG139)</f>
        <v>-1.7924265407585282E-3</v>
      </c>
      <c r="LH140">
        <f>LN(PRICES!LH140/PRICES!LH139)</f>
        <v>-1.2508996373258403E-2</v>
      </c>
      <c r="LI140">
        <f>LN(PRICES!LI140/PRICES!LI139)</f>
        <v>-2.2877059877988363E-3</v>
      </c>
      <c r="LJ140">
        <f>LN(PRICES!LJ140/PRICES!LJ139)</f>
        <v>-1.2459907163927164E-2</v>
      </c>
      <c r="LK140">
        <f>LN(PRICES!LK140/PRICES!LK139)</f>
        <v>-1.7352017502258232E-2</v>
      </c>
      <c r="LL140">
        <f>LN(PRICES!LL140/PRICES!LL139)</f>
        <v>1.2354858828541475E-2</v>
      </c>
      <c r="LM140">
        <f>LN(PRICES!LM140/PRICES!LM139)</f>
        <v>1.4654007455167055E-2</v>
      </c>
      <c r="LN140">
        <f>LN(PRICES!LN140/PRICES!LN139)</f>
        <v>-2.2130387001679684E-3</v>
      </c>
      <c r="LO140">
        <f>LN(PRICES!LO140/PRICES!LO139)</f>
        <v>1.1941302671269333E-2</v>
      </c>
      <c r="LP140">
        <f>LN(PRICES!LP140/PRICES!LP139)</f>
        <v>-1.4035102770461373E-4</v>
      </c>
      <c r="LQ140">
        <f>LN(PRICES!LQ140/PRICES!LQ139)</f>
        <v>1.4453844489342092E-2</v>
      </c>
      <c r="LR140">
        <f>LN(PRICES!LR140/PRICES!LR139)</f>
        <v>-1.8612347799678061E-2</v>
      </c>
      <c r="LS140">
        <f>LN(PRICES!LS140/PRICES!LS139)</f>
        <v>-1.8298197693554823E-2</v>
      </c>
      <c r="LT140">
        <f>LN(PRICES!LT140/PRICES!LT139)</f>
        <v>4.9587161802977717E-3</v>
      </c>
      <c r="LU140">
        <f>LN(PRICES!LU140/PRICES!LU139)</f>
        <v>-1.136302392937907E-2</v>
      </c>
      <c r="LV140">
        <f>LN(PRICES!LV140/PRICES!LV139)</f>
        <v>1.7709458622291243E-5</v>
      </c>
      <c r="LW140">
        <f>LN(PRICES!LW140/PRICES!LW139)</f>
        <v>-4.6758570658430396E-3</v>
      </c>
      <c r="LX140">
        <f>LN(PRICES!LX140/PRICES!LX139)</f>
        <v>-2.5510009012616816E-4</v>
      </c>
      <c r="LY140">
        <f>LN(PRICES!LY140/PRICES!LY139)</f>
        <v>4.6942055910117056E-3</v>
      </c>
      <c r="LZ140">
        <f>LN(PRICES!LZ140/PRICES!LZ139)</f>
        <v>1.3179179809614038E-2</v>
      </c>
      <c r="MA140">
        <f>LN(PRICES!MA140/PRICES!MA139)</f>
        <v>-2.6170253176866511E-3</v>
      </c>
      <c r="MB140">
        <f>LN(PRICES!MB140/PRICES!MB139)</f>
        <v>-1.0193096188555378E-2</v>
      </c>
      <c r="MC140">
        <f>LN(PRICES!MC140/PRICES!MC139)</f>
        <v>-6.2049804082940875E-3</v>
      </c>
      <c r="MD140">
        <f>LN(PRICES!MD140/PRICES!MD139)</f>
        <v>-1.5664219024438986E-3</v>
      </c>
      <c r="ME140">
        <f>LN(PRICES!ME140/PRICES!ME139)</f>
        <v>-1.6416216884749774E-2</v>
      </c>
      <c r="MF140">
        <f>LN(PRICES!MF140/PRICES!MF139)</f>
        <v>-2.1976608799582451E-2</v>
      </c>
      <c r="MG140">
        <f>LN(PRICES!MG140/PRICES!MG139)</f>
        <v>3.5732554967345476E-3</v>
      </c>
      <c r="MH140">
        <f>LN(PRICES!MH140/PRICES!MH139)</f>
        <v>5.8281724497809568E-3</v>
      </c>
      <c r="MI140">
        <f>LN(PRICES!MI140/PRICES!MI139)</f>
        <v>-2.640716385354873E-3</v>
      </c>
      <c r="MJ140">
        <f>LN(PRICES!MJ140/PRICES!MJ139)</f>
        <v>-1.2699728031225301E-3</v>
      </c>
      <c r="MK140">
        <f>LN(PRICES!MK140/PRICES!MK139)</f>
        <v>-6.3719685068955555E-3</v>
      </c>
      <c r="ML140">
        <f>LN(PRICES!ML140/PRICES!ML139)</f>
        <v>2.1253528194676232E-3</v>
      </c>
      <c r="MM140">
        <f>LN(PRICES!MM140/PRICES!MM139)</f>
        <v>-7.5290773131104398E-4</v>
      </c>
      <c r="MN140">
        <f>LN(PRICES!MN140/PRICES!MN139)</f>
        <v>0</v>
      </c>
      <c r="MO140">
        <f>LN(PRICES!MO140/PRICES!MO139)</f>
        <v>1.8802050903198142E-2</v>
      </c>
      <c r="MP140">
        <f>LN(PRICES!MP140/PRICES!MP139)</f>
        <v>8.1798531448259593E-3</v>
      </c>
      <c r="MQ140">
        <f>LN(PRICES!MQ140/PRICES!MQ139)</f>
        <v>-2.0817412391396655E-2</v>
      </c>
      <c r="MR140">
        <f>LN(PRICES!MR140/PRICES!MR139)</f>
        <v>8.0340444899916971E-3</v>
      </c>
      <c r="MS140">
        <f>LN(PRICES!MS140/PRICES!MS139)</f>
        <v>-1.0238270942605366E-2</v>
      </c>
      <c r="MT140">
        <f>LN(PRICES!MT140/PRICES!MT139)</f>
        <v>-3.3392867621139674E-2</v>
      </c>
      <c r="MU140">
        <f>LN(PRICES!MU140/PRICES!MU139)</f>
        <v>7.365272074590457E-3</v>
      </c>
      <c r="MV140">
        <f>LN(PRICES!MV140/PRICES!MV139)</f>
        <v>6.3162158762027146E-3</v>
      </c>
      <c r="MW140">
        <f>LN(PRICES!MW140/PRICES!MW139)</f>
        <v>4.0094831328113516E-3</v>
      </c>
      <c r="MX140">
        <f>LN(PRICES!MX140/PRICES!MX139)</f>
        <v>-3.4876854394477737E-3</v>
      </c>
      <c r="MY140">
        <f>LN(PRICES!MY140/PRICES!MY139)</f>
        <v>-1.2253102330992036E-3</v>
      </c>
      <c r="MZ140">
        <f>LN(PRICES!MZ140/PRICES!MZ139)</f>
        <v>-1.6128804560259002E-2</v>
      </c>
      <c r="NA140">
        <f>LN(PRICES!NA140/PRICES!NA139)</f>
        <v>-1.5473202241376088E-2</v>
      </c>
      <c r="NB140">
        <f>LN(PRICES!NB140/PRICES!NB139)</f>
        <v>3.0828746207635076E-3</v>
      </c>
      <c r="NC140">
        <f>LN(PRICES!NC140/PRICES!NC139)</f>
        <v>-4.1397997337688864E-3</v>
      </c>
      <c r="ND140">
        <f>LN(PRICES!ND140/PRICES!ND139)</f>
        <v>-5.43629629566118E-4</v>
      </c>
      <c r="NE140">
        <f>LN(PRICES!NE140/PRICES!NE139)</f>
        <v>-5.4272945703994673E-3</v>
      </c>
      <c r="NF140">
        <f>LN(PRICES!NF140/PRICES!NF139)</f>
        <v>-2.2685907584621592E-2</v>
      </c>
      <c r="NG140">
        <f>LN(PRICES!NG140/PRICES!NG139)</f>
        <v>-3.0502419996863675E-3</v>
      </c>
      <c r="NH140">
        <f>LN(PRICES!NH140/PRICES!NH139)</f>
        <v>-7.0237775659811015E-3</v>
      </c>
      <c r="NI140">
        <f>LN(PRICES!NI140/PRICES!NI139)</f>
        <v>-5.717183641407983E-3</v>
      </c>
      <c r="NJ140">
        <f>LN(PRICES!NJ140/PRICES!NJ139)</f>
        <v>-4.3890254082996133E-3</v>
      </c>
      <c r="NK140">
        <f>LN(PRICES!NK140/PRICES!NK139)</f>
        <v>-2.2118859251785312E-2</v>
      </c>
      <c r="NL140">
        <f>LN(PRICES!NL140/PRICES!NL139)</f>
        <v>-1.0632542186075657E-2</v>
      </c>
      <c r="NM140">
        <f>LN(PRICES!NM140/PRICES!NM139)</f>
        <v>-2.4089283043556217E-2</v>
      </c>
      <c r="NN140">
        <f>LN(PRICES!NN140/PRICES!NN139)</f>
        <v>2.9456127547185518E-3</v>
      </c>
      <c r="NO140">
        <f>LN(PRICES!NO140/PRICES!NO139)</f>
        <v>7.5762047850466989E-4</v>
      </c>
      <c r="NP140">
        <f>LN(PRICES!NP140/PRICES!NP139)</f>
        <v>-2.1497065270636249E-3</v>
      </c>
      <c r="NQ140">
        <f>LN(PRICES!NQ140/PRICES!NQ139)</f>
        <v>-4.1700830992193752E-2</v>
      </c>
      <c r="NR140">
        <f>LN(PRICES!NR140/PRICES!NR139)</f>
        <v>-8.0125279838561599E-3</v>
      </c>
      <c r="NS140">
        <f>LN(PRICES!NS140/PRICES!NS139)</f>
        <v>-4.0715490855456398E-3</v>
      </c>
      <c r="NT140">
        <f>LN(PRICES!NT140/PRICES!NT139)</f>
        <v>-2.6068677535130932E-3</v>
      </c>
      <c r="NU140">
        <f>LN(PRICES!NU140/PRICES!NU139)</f>
        <v>-2.5808436108739789E-2</v>
      </c>
      <c r="NV140">
        <f>LN(PRICES!NV140/PRICES!NV139)</f>
        <v>-1.1591914262015064E-2</v>
      </c>
      <c r="NW140">
        <f>LN(PRICES!NW140/PRICES!NW139)</f>
        <v>-1.3139778962436592E-2</v>
      </c>
      <c r="NX140">
        <f>LN(PRICES!NX140/PRICES!NX139)</f>
        <v>-2.0812380730116008E-2</v>
      </c>
      <c r="NY140">
        <f>LN(PRICES!NY140/PRICES!NY139)</f>
        <v>-1.5046710921629469E-2</v>
      </c>
      <c r="NZ140">
        <f>LN(PRICES!NZ140/PRICES!NZ139)</f>
        <v>9.3880579190928643E-3</v>
      </c>
      <c r="OA140">
        <f>LN(PRICES!OA140/PRICES!OA139)</f>
        <v>7.6788649354211265E-3</v>
      </c>
      <c r="OB140">
        <f>LN(PRICES!OB140/PRICES!OB139)</f>
        <v>-2.3296383326953971E-2</v>
      </c>
      <c r="OC140">
        <f>LN(PRICES!OC140/PRICES!OC139)</f>
        <v>-2.080989035510088E-2</v>
      </c>
      <c r="OD140">
        <f>LN(PRICES!OD140/PRICES!OD139)</f>
        <v>-1.0905886555877578E-2</v>
      </c>
      <c r="OE140">
        <f>LN(PRICES!OE140/PRICES!OE139)</f>
        <v>-4.2570889767457321E-2</v>
      </c>
      <c r="OF140">
        <f>LN(PRICES!OF140/PRICES!OF139)</f>
        <v>-3.2731202692910743E-3</v>
      </c>
      <c r="OG140">
        <f>LN(PRICES!OG140/PRICES!OG139)</f>
        <v>-9.9701936650285284E-4</v>
      </c>
      <c r="OH140">
        <f>LN(PRICES!OH140/PRICES!OH139)</f>
        <v>-9.7702009384425977E-3</v>
      </c>
      <c r="OI140">
        <f>LN(PRICES!OI140/PRICES!OI139)</f>
        <v>-1.958615084324574E-4</v>
      </c>
      <c r="OJ140">
        <f>LN(PRICES!OJ140/PRICES!OJ139)</f>
        <v>-2.3304942231797035E-2</v>
      </c>
      <c r="OK140">
        <f>LN(PRICES!OK140/PRICES!OK139)</f>
        <v>-5.4826332166477828E-3</v>
      </c>
      <c r="OL140">
        <f>LN(PRICES!OL140/PRICES!OL139)</f>
        <v>2.4575013258444679E-2</v>
      </c>
      <c r="OM140">
        <f>LN(PRICES!OM140/PRICES!OM139)</f>
        <v>-1.3070383647878254E-2</v>
      </c>
      <c r="ON140">
        <f>LN(PRICES!ON140/PRICES!ON139)</f>
        <v>1.1081581859111616E-3</v>
      </c>
      <c r="OO140">
        <f>LN(PRICES!OO140/PRICES!OO139)</f>
        <v>-2.2950859662778048E-3</v>
      </c>
      <c r="OP140">
        <f>LN(PRICES!OP140/PRICES!OP139)</f>
        <v>-1.1119848970948318E-2</v>
      </c>
      <c r="OQ140">
        <f>LN(PRICES!OQ140/PRICES!OQ139)</f>
        <v>4.3761981614123795E-3</v>
      </c>
      <c r="OR140">
        <f>LN(PRICES!OR140/PRICES!OR139)</f>
        <v>1.2570564474668165E-3</v>
      </c>
      <c r="OS140">
        <f>LN(PRICES!OS140/PRICES!OS139)</f>
        <v>-9.3444099873780228E-3</v>
      </c>
      <c r="OT140">
        <f>LN(PRICES!OT140/PRICES!OT139)</f>
        <v>-5.6480668595283506E-3</v>
      </c>
      <c r="OU140">
        <f>LN(PRICES!OU140/PRICES!OU139)</f>
        <v>2.2670012971766499E-3</v>
      </c>
      <c r="OV140">
        <f>LN(PRICES!OV140/PRICES!OV139)</f>
        <v>1.4757593638855557E-3</v>
      </c>
      <c r="OW140">
        <f>LN(PRICES!OW140/PRICES!OW139)</f>
        <v>8.8866465909126814E-3</v>
      </c>
      <c r="OX140">
        <f>LN(PRICES!OX140/PRICES!OX139)</f>
        <v>1.5458794386860255E-2</v>
      </c>
      <c r="OY140">
        <f>LN(PRICES!OY140/PRICES!OY139)</f>
        <v>-5.2061663696804667E-3</v>
      </c>
      <c r="OZ140">
        <f>LN(PRICES!OZ140/PRICES!OZ139)</f>
        <v>5.3209552560794203E-3</v>
      </c>
      <c r="PA140">
        <f>LN(PRICES!PA140/PRICES!PA139)</f>
        <v>4.1900780421886386E-2</v>
      </c>
      <c r="PB140">
        <f>LN(PRICES!PB140/PRICES!PB139)</f>
        <v>-2.1674599012132405E-2</v>
      </c>
      <c r="PC140">
        <f>LN(PRICES!PC140/PRICES!PC139)</f>
        <v>8.0834309230766125E-3</v>
      </c>
      <c r="PD140">
        <f>LN(PRICES!PD140/PRICES!PD139)</f>
        <v>1.7777131964135885E-3</v>
      </c>
      <c r="PE140">
        <f>LN(PRICES!PE140/PRICES!PE139)</f>
        <v>-2.7006221808174507E-2</v>
      </c>
      <c r="PF140">
        <f>LN(PRICES!PF140/PRICES!PF139)</f>
        <v>1.1094955176210113E-2</v>
      </c>
      <c r="PG140">
        <f>LN(PRICES!PG140/PRICES!PG139)</f>
        <v>-6.3650421590310561E-3</v>
      </c>
      <c r="PH140">
        <f>LN(PRICES!PH140/PRICES!PH139)</f>
        <v>2.7956027683864546E-2</v>
      </c>
      <c r="PI140">
        <f>LN(PRICES!PI140/PRICES!PI139)</f>
        <v>-1.0574387117086024E-2</v>
      </c>
      <c r="PJ140">
        <f>LN(PRICES!PJ140/PRICES!PJ139)</f>
        <v>-2.4085837985456198E-2</v>
      </c>
      <c r="PK140">
        <f>LN(PRICES!PK140/PRICES!PK139)</f>
        <v>-8.3614831346603517E-3</v>
      </c>
      <c r="PL140">
        <f>LN(PRICES!PL140/PRICES!PL139)</f>
        <v>3.1738003375859406E-3</v>
      </c>
      <c r="PM140">
        <f>LN(PRICES!PM140/PRICES!PM139)</f>
        <v>-2.7349696051707176E-3</v>
      </c>
      <c r="PN140">
        <f>LN(PRICES!PN140/PRICES!PN139)</f>
        <v>1.1030842477326447E-2</v>
      </c>
      <c r="PO140">
        <f>LN(PRICES!PO140/PRICES!PO139)</f>
        <v>4.1755929264457314E-3</v>
      </c>
      <c r="PP140">
        <f>LN(PRICES!PP140/PRICES!PP139)</f>
        <v>1.0073915649067348E-2</v>
      </c>
      <c r="PQ140">
        <f>LN(PRICES!PQ140/PRICES!PQ139)</f>
        <v>1.1159235165618626E-2</v>
      </c>
      <c r="PR140">
        <f>LN(PRICES!PR140/PRICES!PR139)</f>
        <v>2.5312529270646233E-3</v>
      </c>
      <c r="PS140">
        <f>LN(PRICES!PS140/PRICES!PS139)</f>
        <v>-3.7086024672335575E-3</v>
      </c>
      <c r="PT140">
        <f>LN(PRICES!PT140/PRICES!PT139)</f>
        <v>2.3332873217769081E-2</v>
      </c>
      <c r="PU140">
        <f>LN(PRICES!PU140/PRICES!PU139)</f>
        <v>-9.0225883020771166E-3</v>
      </c>
      <c r="PV140">
        <f>LN(PRICES!PV140/PRICES!PV139)</f>
        <v>-4.4832149025511034E-3</v>
      </c>
      <c r="PW140">
        <f>LN(PRICES!PW140/PRICES!PW139)</f>
        <v>7.5471760342200028E-3</v>
      </c>
      <c r="PX140">
        <f>LN(PRICES!PX140/PRICES!PX139)</f>
        <v>2.7653430865524167E-3</v>
      </c>
      <c r="PY140">
        <f>LN(PRICES!PY140/PRICES!PY139)</f>
        <v>1.1010590176400771E-3</v>
      </c>
      <c r="PZ140">
        <f>LN(PRICES!PZ140/PRICES!PZ139)</f>
        <v>-4.9032910605499753E-2</v>
      </c>
      <c r="QA140">
        <f>LN(PRICES!QA140/PRICES!QA139)</f>
        <v>3.4423431060302909E-3</v>
      </c>
      <c r="QB140">
        <f>LN(PRICES!QB140/PRICES!QB139)</f>
        <v>-2.8682914521533831E-3</v>
      </c>
      <c r="QC140">
        <f>LN(PRICES!QC140/PRICES!QC139)</f>
        <v>-1.4527052901255177E-2</v>
      </c>
      <c r="QD140">
        <f>LN(PRICES!QD140/PRICES!QD139)</f>
        <v>-7.1408156102719658E-3</v>
      </c>
      <c r="QE140">
        <f>LN(PRICES!QE140/PRICES!QE139)</f>
        <v>1.5189346014741806E-2</v>
      </c>
      <c r="QF140">
        <f>LN(PRICES!QF140/PRICES!QF139)</f>
        <v>-1.3132682052352029E-2</v>
      </c>
      <c r="QG140">
        <f>LN(PRICES!QG140/PRICES!QG139)</f>
        <v>-7.6316547679009805E-3</v>
      </c>
      <c r="QH140">
        <f>LN(PRICES!QH140/PRICES!QH139)</f>
        <v>5.8872901817682574E-3</v>
      </c>
      <c r="QI140">
        <f>LN(PRICES!QI140/PRICES!QI139)</f>
        <v>-3.9258760658124814E-3</v>
      </c>
      <c r="QJ140">
        <f>LN(PRICES!QJ140/PRICES!QJ139)</f>
        <v>1.0060077195648833E-2</v>
      </c>
      <c r="QK140">
        <f>LN(PRICES!QK140/PRICES!QK139)</f>
        <v>3.6980652274723005E-3</v>
      </c>
      <c r="QL140">
        <f>LN(PRICES!QL140/PRICES!QL139)</f>
        <v>-5.3454682955080554E-3</v>
      </c>
      <c r="QM140">
        <f>LN(PRICES!QM140/PRICES!QM139)</f>
        <v>-3.2955443099129057E-3</v>
      </c>
      <c r="QN140">
        <f>LN(PRICES!QN140/PRICES!QN139)</f>
        <v>-0.11691640291949269</v>
      </c>
      <c r="QO140">
        <f>LN(PRICES!QO140/PRICES!QO139)</f>
        <v>1.0308191199263291E-2</v>
      </c>
      <c r="QP140">
        <f>LN(PRICES!QP140/PRICES!QP139)</f>
        <v>2.2272600111526011E-2</v>
      </c>
      <c r="QQ140">
        <f>LN(PRICES!QQ140/PRICES!QQ139)</f>
        <v>-1.1469063323934575E-2</v>
      </c>
      <c r="QR140">
        <f>LN(PRICES!QR140/PRICES!QR139)</f>
        <v>3.8484502724221623E-3</v>
      </c>
      <c r="QS140">
        <f>LN(PRICES!QS140/PRICES!QS139)</f>
        <v>1.5405800785725742E-2</v>
      </c>
      <c r="QT140">
        <f>LN(PRICES!QT140/PRICES!QT139)</f>
        <v>1.181388652880103E-2</v>
      </c>
      <c r="QU140">
        <f>LN(PRICES!QU140/PRICES!QU139)</f>
        <v>1.063851857874611E-3</v>
      </c>
      <c r="QV140">
        <f>LN(PRICES!QV140/PRICES!QV139)</f>
        <v>8.2325954743012913E-4</v>
      </c>
      <c r="QW140">
        <f>LN(PRICES!QW140/PRICES!QW139)</f>
        <v>8.0547903265166497E-3</v>
      </c>
      <c r="QX140">
        <f>LN(PRICES!QX140/PRICES!QX139)</f>
        <v>-5.7225663300758383E-3</v>
      </c>
      <c r="QY140">
        <f>LN(PRICES!QY140/PRICES!QY139)</f>
        <v>1.5168672738310931E-2</v>
      </c>
      <c r="QZ140">
        <f>LN(PRICES!QZ140/PRICES!QZ139)</f>
        <v>-1.9191346115996457E-2</v>
      </c>
      <c r="RA140">
        <f>LN(PRICES!RA140/PRICES!RA139)</f>
        <v>-3.6324685284494667E-3</v>
      </c>
      <c r="RB140">
        <f>LN(PRICES!RB140/PRICES!RB139)</f>
        <v>-1.0840956187828245E-2</v>
      </c>
      <c r="RC140">
        <f>LN(PRICES!RC140/PRICES!RC139)</f>
        <v>-3.1049076918740637E-2</v>
      </c>
      <c r="RD140">
        <f>LN(PRICES!RD140/PRICES!RD139)</f>
        <v>-3.336222599368823E-3</v>
      </c>
      <c r="RE140">
        <f>LN(PRICES!RE140/PRICES!RE139)</f>
        <v>-3.4068727944938058E-3</v>
      </c>
      <c r="RF140">
        <f>LN(PRICES!RF140/PRICES!RF139)</f>
        <v>6.2781232888991833E-3</v>
      </c>
      <c r="RG140">
        <f>LN(PRICES!RG140/PRICES!RG139)</f>
        <v>1.9326927301519966E-2</v>
      </c>
      <c r="RH140">
        <f>LN(PRICES!RH140/PRICES!RH139)</f>
        <v>1.105424453844875E-2</v>
      </c>
      <c r="RI140">
        <f>LN(PRICES!RI140/PRICES!RI139)</f>
        <v>-7.2111131318225935E-3</v>
      </c>
      <c r="RJ140">
        <f>LN(PRICES!RJ140/PRICES!RJ139)</f>
        <v>3.8074482759776089E-2</v>
      </c>
      <c r="RK140">
        <f>LN(PRICES!RK140/PRICES!RK139)</f>
        <v>1.8099186502406684E-3</v>
      </c>
      <c r="RL140">
        <f>LN(PRICES!RL140/PRICES!RL139)</f>
        <v>-5.9429021420544211E-3</v>
      </c>
      <c r="RM140">
        <f>LN(PRICES!RM140/PRICES!RM139)</f>
        <v>5.8529779746198671E-3</v>
      </c>
      <c r="RN140">
        <f>LN(PRICES!RN140/PRICES!RN139)</f>
        <v>-2.1347847241167645E-2</v>
      </c>
      <c r="RO140">
        <f>LN(PRICES!RO140/PRICES!RO139)</f>
        <v>5.8324318884708556E-2</v>
      </c>
      <c r="RP140">
        <f>LN(PRICES!RP140/PRICES!RP139)</f>
        <v>1.2210235300152576E-2</v>
      </c>
      <c r="RQ140">
        <f>LN(PRICES!RQ140/PRICES!RQ139)</f>
        <v>-5.4832485333076858E-3</v>
      </c>
      <c r="RR140">
        <f>LN(PRICES!RR140/PRICES!RR139)</f>
        <v>2.3232639953530334E-2</v>
      </c>
      <c r="RS140">
        <f>LN(PRICES!RS140/PRICES!RS139)</f>
        <v>8.7974456031255973E-3</v>
      </c>
      <c r="RT140">
        <f>LN(PRICES!RT140/PRICES!RT139)</f>
        <v>-1.2145158116968265E-2</v>
      </c>
      <c r="RU140">
        <f>LN(PRICES!RU140/PRICES!RU139)</f>
        <v>1.3201502249733604E-2</v>
      </c>
      <c r="RV140">
        <f>LN(PRICES!RV140/PRICES!RV139)</f>
        <v>-3.3305664147007787E-2</v>
      </c>
      <c r="RW140">
        <f>LN(PRICES!RW140/PRICES!RW139)</f>
        <v>-5.6023161241847263E-3</v>
      </c>
      <c r="RX140">
        <f>LN(PRICES!RX140/PRICES!RX139)</f>
        <v>2.4734183047884E-3</v>
      </c>
      <c r="RY140">
        <f>LN(PRICES!RY140/PRICES!RY139)</f>
        <v>-1.493285898514405E-2</v>
      </c>
      <c r="RZ140">
        <f>LN(PRICES!RZ140/PRICES!RZ139)</f>
        <v>-2.6313811135423238E-2</v>
      </c>
      <c r="SA140">
        <f>LN(PRICES!SA140/PRICES!SA139)</f>
        <v>-3.3713583890708013E-2</v>
      </c>
      <c r="SB140">
        <f>LN(PRICES!SB140/PRICES!SB139)</f>
        <v>-2.1841757970480959E-2</v>
      </c>
      <c r="SC140">
        <f>LN(PRICES!SC140/PRICES!SC139)</f>
        <v>-4.8900417311923345E-3</v>
      </c>
      <c r="SD140">
        <f>LN(PRICES!SD140/PRICES!SD139)</f>
        <v>-2.9194484986313482E-2</v>
      </c>
      <c r="SE140">
        <f>LN(PRICES!SE140/PRICES!SE139)</f>
        <v>-8.5789107170489813E-3</v>
      </c>
      <c r="SF140">
        <f>LN(PRICES!SF140/PRICES!SF139)</f>
        <v>-2.6983988898607317E-2</v>
      </c>
      <c r="SG140">
        <f>LN(PRICES!SG140/PRICES!SG139)</f>
        <v>-2.9928350364739571E-2</v>
      </c>
      <c r="SH140">
        <f>LN(PRICES!SH140/PRICES!SH139)</f>
        <v>-2.8452876652454828E-2</v>
      </c>
      <c r="SI140">
        <f>LN(PRICES!SI140/PRICES!SI139)</f>
        <v>-8.0448045757336703E-2</v>
      </c>
      <c r="SJ140">
        <f>LN(PRICES!SJ140/PRICES!SJ139)</f>
        <v>3.3373622234389607E-4</v>
      </c>
      <c r="SK140">
        <f>LN(PRICES!SK140/PRICES!SK139)</f>
        <v>-1.1848160735732896E-2</v>
      </c>
      <c r="SL140">
        <f>LN(PRICES!SL140/PRICES!SL139)</f>
        <v>-3.261877792588621E-2</v>
      </c>
      <c r="SM140">
        <f>LN(PRICES!SM140/PRICES!SM139)</f>
        <v>1.1963494095677991E-3</v>
      </c>
      <c r="SN140">
        <f>LN(PRICES!SN140/PRICES!SN139)</f>
        <v>4.6543254964499471E-3</v>
      </c>
      <c r="SO140">
        <f>LN(PRICES!SO140/PRICES!SO139)</f>
        <v>2.4715003081547905E-3</v>
      </c>
      <c r="SP140">
        <f>LN(PRICES!SP140/PRICES!SP139)</f>
        <v>1.1829959097898033E-2</v>
      </c>
      <c r="SQ140">
        <f>LN(PRICES!SQ140/PRICES!SQ139)</f>
        <v>7.466564606113486E-3</v>
      </c>
      <c r="SR140">
        <f>LN(PRICES!SR140/PRICES!SR139)</f>
        <v>5.8708557341613172E-3</v>
      </c>
      <c r="SS140">
        <f>LN(PRICES!SS140/PRICES!SS139)</f>
        <v>2.6218543216397082E-3</v>
      </c>
      <c r="ST140">
        <f>LN(PRICES!ST140/PRICES!ST139)</f>
        <v>1.3166296298173355E-2</v>
      </c>
      <c r="SU140">
        <f>LN(PRICES!SU140/PRICES!SU139)</f>
        <v>-1.7575183231943237E-2</v>
      </c>
      <c r="SV140">
        <f>LN(PRICES!SV140/PRICES!SV139)</f>
        <v>-9.8631557496798705E-4</v>
      </c>
      <c r="SW140">
        <f>LN(PRICES!SW140/PRICES!SW139)</f>
        <v>-7.8048419486502665E-2</v>
      </c>
      <c r="SX140">
        <f>LN(PRICES!SX140/PRICES!SX139)</f>
        <v>-4.2854308491726729E-3</v>
      </c>
      <c r="SY140">
        <f>LN(PRICES!SY140/PRICES!SY139)</f>
        <v>-9.8436111666020381E-3</v>
      </c>
      <c r="SZ140">
        <f>LN(PRICES!SZ140/PRICES!SZ139)</f>
        <v>1.6122108158969063E-2</v>
      </c>
      <c r="TA140">
        <f>LN(PRICES!TA140/PRICES!TA139)</f>
        <v>9.6773667289150247E-4</v>
      </c>
      <c r="TB140">
        <f>LN(PRICES!TB140/PRICES!TB139)</f>
        <v>-1.4492517485695883E-2</v>
      </c>
      <c r="TC140">
        <f>LN(PRICES!TC140/PRICES!TC139)</f>
        <v>1.2580045332015885E-2</v>
      </c>
      <c r="TD140">
        <f>LN(PRICES!TD140/PRICES!TD139)</f>
        <v>1.4761961159778415E-2</v>
      </c>
      <c r="TE140">
        <f>LN(PRICES!TE140/PRICES!TE139)</f>
        <v>1.2781341885326878E-2</v>
      </c>
      <c r="TF140">
        <f>LN(PRICES!TF140/PRICES!TF139)</f>
        <v>-1.1562940822054918E-2</v>
      </c>
      <c r="TG140">
        <f>LN(PRICES!TG140/PRICES!TG139)</f>
        <v>-1.1697754225541953E-3</v>
      </c>
      <c r="TH140">
        <f>LN(PRICES!TH140/PRICES!TH139)</f>
        <v>1.6168601128013587E-3</v>
      </c>
      <c r="TI140">
        <f>IFERROR(LN(PRICES!TI140/PRICES!TI139),0)</f>
        <v>2.1625950313038659E-2</v>
      </c>
      <c r="TJ140">
        <f>IFERROR(LN(PRICES!TJ140/PRICES!TJ139),0)</f>
        <v>-2.0607996119603886E-2</v>
      </c>
      <c r="TK140">
        <f>IFERROR(LN(PRICES!TK140/PRICES!TK139),0)</f>
        <v>9.59897007664667E-3</v>
      </c>
      <c r="TL140">
        <f>IFERROR(LN(PRICES!TL140/PRICES!TL139),0)</f>
        <v>-2.6839450178323429E-3</v>
      </c>
      <c r="TM140">
        <f>IFERROR(LN(PRICES!TM140/PRICES!TM139),0)</f>
        <v>6.078379048881497E-3</v>
      </c>
      <c r="TN140">
        <f>IFERROR(LN(PRICES!TN140/PRICES!TN139),0)</f>
        <v>6.0684092902629737E-3</v>
      </c>
      <c r="TO140">
        <f>IFERROR(LN(PRICES!TO140/PRICES!TO139),0)</f>
        <v>-7.2443873207169134E-4</v>
      </c>
      <c r="TP140">
        <f>IFERROR(LN(PRICES!TP140/PRICES!TP139),0)</f>
        <v>-5.3351244351324528E-3</v>
      </c>
      <c r="TQ140">
        <f>IFERROR(LN(PRICES!TQ140/PRICES!TQ139),0)</f>
        <v>1.1359433403364368E-2</v>
      </c>
      <c r="TR140">
        <f>IFERROR(LN(PRICES!TR140/PRICES!TR139),0)</f>
        <v>3.8939842326010604E-3</v>
      </c>
      <c r="TS140">
        <f>IFERROR(LN(PRICES!TS140/PRICES!TS139),0)</f>
        <v>-6.9632732566693497E-3</v>
      </c>
      <c r="TT140">
        <f>IFERROR(LN(PRICES!TT140/PRICES!TT139),0)</f>
        <v>-1.008534087936654E-2</v>
      </c>
      <c r="TU140">
        <f>IFERROR(LN(PRICES!TU140/PRICES!TU139),0)</f>
        <v>-6.9657031374936269E-3</v>
      </c>
      <c r="TV140">
        <f>IFERROR(LN(PRICES!TV140/PRICES!TV139),0)</f>
        <v>-2.7996597345964012E-4</v>
      </c>
      <c r="TW140">
        <f>IFERROR(LN(PRICES!TW140/PRICES!TW139),0)</f>
        <v>-1.1263979867172921E-2</v>
      </c>
      <c r="TX140">
        <f>IFERROR(LN(PRICES!TX140/PRICES!TX139),0)</f>
        <v>3.6533115884672487E-3</v>
      </c>
      <c r="TY140">
        <f>IFERROR(LN(PRICES!TY140/PRICES!TY139),0)</f>
        <v>1.7578134433401671E-2</v>
      </c>
      <c r="TZ140">
        <f>IFERROR(LN(PRICES!TZ140/PRICES!TZ139),0)</f>
        <v>-8.4387741619676489E-3</v>
      </c>
      <c r="UA140">
        <f>IFERROR(LN(PRICES!UA140/PRICES!UA139),0)</f>
        <v>3.7698349488999678E-3</v>
      </c>
      <c r="UB140">
        <f>IFERROR(LN(PRICES!UB140/PRICES!UB139),0)</f>
        <v>3.0385276254720922E-3</v>
      </c>
      <c r="UC140">
        <f>IFERROR(LN(PRICES!UC140/PRICES!UC139),0)</f>
        <v>-8.1092449164399151E-3</v>
      </c>
      <c r="UD140">
        <f>IFERROR(LN(PRICES!UD140/PRICES!UD139),0)</f>
        <v>2.7708142706084063E-3</v>
      </c>
      <c r="UE140">
        <f>IFERROR(LN(PRICES!UE140/PRICES!UE139),0)</f>
        <v>-7.7087224385806079E-3</v>
      </c>
      <c r="UF140">
        <f>IFERROR(LN(PRICES!UF140/PRICES!UF139),0)</f>
        <v>-1.6770013314153412E-2</v>
      </c>
      <c r="UG140">
        <f>IFERROR(LN(PRICES!UG140/PRICES!UG139),0)</f>
        <v>2.9275619716434367E-3</v>
      </c>
      <c r="UH140">
        <f>IFERROR(LN(PRICES!UH140/PRICES!UH139),0)</f>
        <v>-2.1243597385572598E-2</v>
      </c>
      <c r="UI140">
        <f>IFERROR(LN(PRICES!UI140/PRICES!UI139),0)</f>
        <v>7.5909465088466667E-4</v>
      </c>
      <c r="UJ140">
        <f>IFERROR(LN(PRICES!UJ140/PRICES!UJ139),0)</f>
        <v>3.9929424183869057E-2</v>
      </c>
      <c r="UK140">
        <f>IFERROR(LN(PRICES!UK140/PRICES!UK139),0)</f>
        <v>-6.788024043268448E-3</v>
      </c>
      <c r="UL140">
        <f>IFERROR(LN(PRICES!UL140/PRICES!UL139),0)</f>
        <v>-2.2790795738414117E-3</v>
      </c>
      <c r="UM140">
        <f>IFERROR(LN(PRICES!UM140/PRICES!UM139),0)</f>
        <v>-1.1647046773979423E-2</v>
      </c>
      <c r="UN140">
        <f>IFERROR(LN(PRICES!UN140/PRICES!UN139),0)</f>
        <v>-2.3540155023575982E-2</v>
      </c>
      <c r="UO140">
        <f>IFERROR(LN(PRICES!UO140/PRICES!UO139),0)</f>
        <v>-1.8123001446797605E-4</v>
      </c>
      <c r="UP140">
        <f>IFERROR(LN(PRICES!UP140/PRICES!UP139),0)</f>
        <v>4.1457128133999153E-3</v>
      </c>
      <c r="UQ140">
        <f>IFERROR(LN(PRICES!UQ140/PRICES!UQ139),0)</f>
        <v>9.652550599761209E-4</v>
      </c>
      <c r="UR140">
        <f>IFERROR(LN(PRICES!UR140/PRICES!UR139),0)</f>
        <v>0</v>
      </c>
      <c r="US140">
        <f>IFERROR(LN(PRICES!US140/PRICES!US139),0)</f>
        <v>-2.4804084333554404E-3</v>
      </c>
      <c r="UT140">
        <f>IFERROR(LN(PRICES!UT140/PRICES!UT139),0)</f>
        <v>-4.4719530938402297E-3</v>
      </c>
      <c r="UU140">
        <f>IFERROR(LN(PRICES!UU140/PRICES!UU139),0)</f>
        <v>-2.0885878264306477E-3</v>
      </c>
      <c r="UV140">
        <f>IFERROR(LN(PRICES!UV140/PRICES!UV139),0)</f>
        <v>-7.8137405666597274E-3</v>
      </c>
      <c r="UW140">
        <f>IFERROR(LN(PRICES!UW140/PRICES!UW139),0)</f>
        <v>-5.4873664354565177E-3</v>
      </c>
      <c r="UX140">
        <f>IFERROR(LN(PRICES!UX140/PRICES!UX139),0)</f>
        <v>-9.7880765309585841E-3</v>
      </c>
      <c r="UY140">
        <f>IFERROR(LN(PRICES!UY140/PRICES!UY139),0)</f>
        <v>-3.1166105128396663E-4</v>
      </c>
      <c r="UZ140">
        <f>IFERROR(LN(PRICES!UZ140/PRICES!UZ139),0)</f>
        <v>7.7325533620580204E-3</v>
      </c>
      <c r="VA140">
        <f>IFERROR(LN(PRICES!VA140/PRICES!VA139),0)</f>
        <v>3.9861507655157289E-3</v>
      </c>
      <c r="VB140">
        <f>IFERROR(LN(PRICES!VB140/PRICES!VB139),0)</f>
        <v>0</v>
      </c>
      <c r="VC140">
        <f>IFERROR(LN(PRICES!VC140/PRICES!VC139),0)</f>
        <v>-1.5237192350253594E-2</v>
      </c>
      <c r="VD140">
        <f>IFERROR(LN(PRICES!VD140/PRICES!VD139),0)</f>
        <v>-9.5477224232053039E-3</v>
      </c>
      <c r="VE140">
        <f>IFERROR(LN(PRICES!VE140/PRICES!VE139),0)</f>
        <v>1.9893380118338536E-2</v>
      </c>
      <c r="VF140">
        <f>IFERROR(LN(PRICES!VF140/PRICES!VF139),0)</f>
        <v>0</v>
      </c>
      <c r="VG140">
        <f>IFERROR(LN(PRICES!VG140/PRICES!VG139),0)</f>
        <v>3.1190996629930977E-3</v>
      </c>
      <c r="VH140">
        <f>IFERROR(LN(PRICES!VH140/PRICES!VH139),0)</f>
        <v>-7.1908097983094527E-2</v>
      </c>
      <c r="VI140">
        <f>IFERROR(LN(PRICES!VI140/PRICES!VI139),0)</f>
        <v>-7.4038250006933689E-4</v>
      </c>
      <c r="VJ140">
        <f>IFERROR(LN(PRICES!VJ140/PRICES!VJ139),0)</f>
        <v>-1.0816813887483329E-3</v>
      </c>
      <c r="VK140">
        <f>IFERROR(LN(PRICES!VK140/PRICES!VK139),0)</f>
        <v>8.4115371072425275E-4</v>
      </c>
      <c r="VL140">
        <f>IFERROR(LN(PRICES!VL140/PRICES!VL139),0)</f>
        <v>-4.8920328577864852E-3</v>
      </c>
      <c r="VM140">
        <f>IFERROR(LN(PRICES!VM140/PRICES!VM139),0)</f>
        <v>-2.2191947381123489E-3</v>
      </c>
      <c r="VN140">
        <f>IFERROR(LN(PRICES!VN140/PRICES!VN139),0)</f>
        <v>-2.0819002524556013E-2</v>
      </c>
      <c r="VO140">
        <f>IFERROR(LN(PRICES!VO140/PRICES!VO139),0)</f>
        <v>-5.9020207790492964E-3</v>
      </c>
      <c r="VP140">
        <f>IFERROR(LN(PRICES!VP140/PRICES!VP139),0)</f>
        <v>-4.9709674024436034E-3</v>
      </c>
      <c r="VQ140">
        <f>IFERROR(LN(PRICES!VQ140/PRICES!VQ139),0)</f>
        <v>1.7341544087335025E-2</v>
      </c>
      <c r="VR140">
        <f>IFERROR(LN(PRICES!VR140/PRICES!VR139),0)</f>
        <v>-1.2232639976496431E-2</v>
      </c>
      <c r="VS140">
        <f>IFERROR(LN(PRICES!VS140/PRICES!VS139),0)</f>
        <v>-2.2332402805042119E-3</v>
      </c>
      <c r="VT140">
        <f>IFERROR(LN(PRICES!VT140/PRICES!VT139),0)</f>
        <v>-6.3173463496873555E-2</v>
      </c>
      <c r="VU140">
        <f>IFERROR(LN(PRICES!VU140/PRICES!VU139),0)</f>
        <v>-1.7995534421405217E-2</v>
      </c>
      <c r="VV140">
        <f>IFERROR(LN(PRICES!VV140/PRICES!VV139),0)</f>
        <v>-3.4568670830464835E-3</v>
      </c>
      <c r="VW140">
        <f>IFERROR(LN(PRICES!VW140/PRICES!VW139),0)</f>
        <v>8.4672801436633405E-3</v>
      </c>
      <c r="VX140">
        <f>IFERROR(LN(PRICES!VX140/PRICES!VX139),0)</f>
        <v>-3.2604364986141915E-2</v>
      </c>
      <c r="VY140">
        <f>IFERROR(LN(PRICES!VY140/PRICES!VY139),0)</f>
        <v>-4.3357110416292607E-3</v>
      </c>
      <c r="VZ140">
        <f>IFERROR(LN(PRICES!VZ140/PRICES!VZ139),0)</f>
        <v>4.9587476488611388E-3</v>
      </c>
      <c r="WA140">
        <f>IFERROR(LN(PRICES!WA140/PRICES!WA139),0)</f>
        <v>1.38341857549146E-3</v>
      </c>
      <c r="WB140">
        <f>IFERROR(LN(PRICES!WB140/PRICES!WB139),0)</f>
        <v>0</v>
      </c>
      <c r="WC140">
        <f>IFERROR(LN(PRICES!WC140/PRICES!WC139),0)</f>
        <v>0</v>
      </c>
      <c r="WD140">
        <v>1</v>
      </c>
    </row>
    <row r="141" spans="1:602" x14ac:dyDescent="0.25">
      <c r="A141" s="2">
        <v>43665</v>
      </c>
      <c r="B141">
        <f>LN(PRICES!B141/PRICES!B140)</f>
        <v>-1.8809708180707418E-3</v>
      </c>
      <c r="C141">
        <f>LN(PRICES!C141/PRICES!C140)</f>
        <v>2.998661151329711E-3</v>
      </c>
      <c r="D141">
        <f>LN(PRICES!D141/PRICES!D140)</f>
        <v>5.6652928769277784E-3</v>
      </c>
      <c r="E141">
        <f>LN(PRICES!E141/PRICES!E140)</f>
        <v>-3.1992950971556993E-3</v>
      </c>
      <c r="F141">
        <f>LN(PRICES!F141/PRICES!F140)</f>
        <v>6.0067457505509686E-3</v>
      </c>
      <c r="G141">
        <f>LN(PRICES!G141/PRICES!G140)</f>
        <v>-4.2783966962121726E-4</v>
      </c>
      <c r="H141">
        <f>LN(PRICES!H141/PRICES!H140)</f>
        <v>4.9586450012740505E-3</v>
      </c>
      <c r="I141">
        <f>LN(PRICES!I141/PRICES!I140)</f>
        <v>-3.1969340291129297E-3</v>
      </c>
      <c r="J141">
        <f>LN(PRICES!J141/PRICES!J140)</f>
        <v>-1.0986706265584283E-2</v>
      </c>
      <c r="K141">
        <f>LN(PRICES!K141/PRICES!K140)</f>
        <v>8.5748930286444567E-3</v>
      </c>
      <c r="L141">
        <f>LN(PRICES!L141/PRICES!L140)</f>
        <v>2.4389972084646184E-3</v>
      </c>
      <c r="M141">
        <f>LN(PRICES!M141/PRICES!M140)</f>
        <v>-4.5524635281355601E-3</v>
      </c>
      <c r="N141">
        <f>LN(PRICES!N141/PRICES!N140)</f>
        <v>4.3764262133764321E-3</v>
      </c>
      <c r="O141">
        <f>LN(PRICES!O141/PRICES!O140)</f>
        <v>-1.0342344718136132E-2</v>
      </c>
      <c r="P141">
        <f>LN(PRICES!P141/PRICES!P140)</f>
        <v>-1.059456901979489E-2</v>
      </c>
      <c r="Q141">
        <f>LN(PRICES!Q141/PRICES!Q140)</f>
        <v>-1.0429268700392888E-2</v>
      </c>
      <c r="R141">
        <f>LN(PRICES!R141/PRICES!R140)</f>
        <v>1.3263760363146837E-2</v>
      </c>
      <c r="S141">
        <f>LN(PRICES!S141/PRICES!S140)</f>
        <v>-5.751852853587168E-3</v>
      </c>
      <c r="T141">
        <f>LN(PRICES!T141/PRICES!T140)</f>
        <v>-1.4376760475661753E-3</v>
      </c>
      <c r="U141">
        <f>LN(PRICES!U141/PRICES!U140)</f>
        <v>9.8685326749105209E-3</v>
      </c>
      <c r="V141">
        <f>LN(PRICES!V141/PRICES!V140)</f>
        <v>-2.070065080424616E-2</v>
      </c>
      <c r="W141">
        <f>LN(PRICES!W141/PRICES!W140)</f>
        <v>-5.0318644685754307E-3</v>
      </c>
      <c r="X141">
        <f>LN(PRICES!X141/PRICES!X140)</f>
        <v>9.6341895438196989E-3</v>
      </c>
      <c r="Y141">
        <f>LN(PRICES!Y141/PRICES!Y140)</f>
        <v>5.808258389313781E-3</v>
      </c>
      <c r="Z141">
        <f>LN(PRICES!Z141/PRICES!Z140)</f>
        <v>6.216795161632439E-3</v>
      </c>
      <c r="AA141">
        <f>LN(PRICES!AA141/PRICES!AA140)</f>
        <v>6.5453028881652499E-3</v>
      </c>
      <c r="AB141">
        <f>LN(PRICES!AB141/PRICES!AB140)</f>
        <v>1.6978157872864372E-2</v>
      </c>
      <c r="AC141">
        <f>LN(PRICES!AC141/PRICES!AC140)</f>
        <v>0</v>
      </c>
      <c r="AD141">
        <f>LN(PRICES!AD141/PRICES!AD140)</f>
        <v>1.1979349035950573E-2</v>
      </c>
      <c r="AE141">
        <f>LN(PRICES!AE141/PRICES!AE140)</f>
        <v>5.086491599962985E-3</v>
      </c>
      <c r="AF141">
        <f>LN(PRICES!AF141/PRICES!AF140)</f>
        <v>1.0117676222124809E-2</v>
      </c>
      <c r="AG141">
        <f>LN(PRICES!AG141/PRICES!AG140)</f>
        <v>3.8997324101315678E-2</v>
      </c>
      <c r="AH141">
        <f>LN(PRICES!AH141/PRICES!AH140)</f>
        <v>-6.5299137432514023E-3</v>
      </c>
      <c r="AI141">
        <f>LN(PRICES!AI141/PRICES!AI140)</f>
        <v>-7.6889435838977803E-4</v>
      </c>
      <c r="AJ141">
        <f>LN(PRICES!AJ141/PRICES!AJ140)</f>
        <v>3.4502792543569956E-3</v>
      </c>
      <c r="AK141">
        <f>LN(PRICES!AK141/PRICES!AK140)</f>
        <v>-6.7151014195917749E-2</v>
      </c>
      <c r="AL141">
        <f>LN(PRICES!AL141/PRICES!AL140)</f>
        <v>5.9286171396205484E-2</v>
      </c>
      <c r="AM141">
        <f>LN(PRICES!AM141/PRICES!AM140)</f>
        <v>-1.8288077475451671E-2</v>
      </c>
      <c r="AN141">
        <f>LN(PRICES!AN141/PRICES!AN140)</f>
        <v>1.8692105601887721E-2</v>
      </c>
      <c r="AO141">
        <f>LN(PRICES!AO141/PRICES!AO140)</f>
        <v>-2.5707657949485749E-3</v>
      </c>
      <c r="AP141">
        <f>LN(PRICES!AP141/PRICES!AP140)</f>
        <v>-8.2532126442108646E-3</v>
      </c>
      <c r="AQ141">
        <f>LN(PRICES!AQ141/PRICES!AQ140)</f>
        <v>-2.0779114023480913E-2</v>
      </c>
      <c r="AR141">
        <f>LN(PRICES!AR141/PRICES!AR140)</f>
        <v>4.1813453074737768E-3</v>
      </c>
      <c r="AS141">
        <f>LN(PRICES!AS141/PRICES!AS140)</f>
        <v>0</v>
      </c>
      <c r="AT141">
        <f>LN(PRICES!AT141/PRICES!AT140)</f>
        <v>2.5740868652261474E-2</v>
      </c>
      <c r="AU141">
        <f>LN(PRICES!AU141/PRICES!AU140)</f>
        <v>7.8396904948973278E-3</v>
      </c>
      <c r="AV141">
        <f>LN(PRICES!AV141/PRICES!AV140)</f>
        <v>0</v>
      </c>
      <c r="AW141">
        <f>LN(PRICES!AW141/PRICES!AW140)</f>
        <v>7.5117524495506406E-3</v>
      </c>
      <c r="AX141">
        <f>LN(PRICES!AX141/PRICES!AX140)</f>
        <v>-9.0679046797163352E-3</v>
      </c>
      <c r="AY141">
        <f>LN(PRICES!AY141/PRICES!AY140)</f>
        <v>-2.1080607828017277E-2</v>
      </c>
      <c r="AZ141">
        <f>LN(PRICES!AZ141/PRICES!AZ140)</f>
        <v>-9.4605808094993691E-4</v>
      </c>
      <c r="BA141">
        <f>LN(PRICES!BA141/PRICES!BA140)</f>
        <v>-9.0375011545293523E-4</v>
      </c>
      <c r="BB141">
        <f>LN(PRICES!BB141/PRICES!BB140)</f>
        <v>-6.0599508830712348E-3</v>
      </c>
      <c r="BC141">
        <f>LN(PRICES!BC141/PRICES!BC140)</f>
        <v>2.7838077136763211E-2</v>
      </c>
      <c r="BD141">
        <f>LN(PRICES!BD141/PRICES!BD140)</f>
        <v>4.757831007460655E-3</v>
      </c>
      <c r="BE141">
        <f>LN(PRICES!BE141/PRICES!BE140)</f>
        <v>7.0288926570476445E-4</v>
      </c>
      <c r="BF141">
        <f>LN(PRICES!BF141/PRICES!BF140)</f>
        <v>9.3973829968804368E-3</v>
      </c>
      <c r="BG141">
        <f>LN(PRICES!BG141/PRICES!BG140)</f>
        <v>1.5910658864524132E-3</v>
      </c>
      <c r="BH141">
        <f>LN(PRICES!BH141/PRICES!BH140)</f>
        <v>-6.2475488797491055E-3</v>
      </c>
      <c r="BI141">
        <f>LN(PRICES!BI141/PRICES!BI140)</f>
        <v>-1.1073273972734487E-3</v>
      </c>
      <c r="BJ141">
        <f>LN(PRICES!BJ141/PRICES!BJ140)</f>
        <v>1.3789332955522073E-2</v>
      </c>
      <c r="BK141">
        <f>LN(PRICES!BK141/PRICES!BK140)</f>
        <v>-4.8569173954573766E-3</v>
      </c>
      <c r="BL141">
        <f>LN(PRICES!BL141/PRICES!BL140)</f>
        <v>2.2574290773759342E-2</v>
      </c>
      <c r="BM141">
        <f>LN(PRICES!BM141/PRICES!BM140)</f>
        <v>-1.1070991679452535E-2</v>
      </c>
      <c r="BN141">
        <f>LN(PRICES!BN141/PRICES!BN140)</f>
        <v>5.44725580256601E-3</v>
      </c>
      <c r="BO141">
        <f>LN(PRICES!BO141/PRICES!BO140)</f>
        <v>-8.0779081246282955E-3</v>
      </c>
      <c r="BP141">
        <f>LN(PRICES!BP141/PRICES!BP140)</f>
        <v>6.1300090194417217E-4</v>
      </c>
      <c r="BQ141">
        <f>LN(PRICES!BQ141/PRICES!BQ140)</f>
        <v>7.3325810394950777E-3</v>
      </c>
      <c r="BR141">
        <f>LN(PRICES!BR141/PRICES!BR140)</f>
        <v>-2.3418842402344675E-3</v>
      </c>
      <c r="BS141">
        <f>LN(PRICES!BS141/PRICES!BS140)</f>
        <v>1.2592985277952046E-2</v>
      </c>
      <c r="BT141">
        <f>LN(PRICES!BT141/PRICES!BT140)</f>
        <v>-6.5460471441783907E-3</v>
      </c>
      <c r="BU141">
        <f>LN(PRICES!BU141/PRICES!BU140)</f>
        <v>2.624706637921454E-3</v>
      </c>
      <c r="BV141">
        <f>LN(PRICES!BV141/PRICES!BV140)</f>
        <v>-4.0064046245809086E-3</v>
      </c>
      <c r="BW141">
        <f>LN(PRICES!BW141/PRICES!BW140)</f>
        <v>-1.1716765962842875E-2</v>
      </c>
      <c r="BX141">
        <f>LN(PRICES!BX141/PRICES!BX140)</f>
        <v>4.3285453224556564E-3</v>
      </c>
      <c r="BY141">
        <f>LN(PRICES!BY141/PRICES!BY140)</f>
        <v>-5.1802054805445931E-3</v>
      </c>
      <c r="BZ141">
        <f>LN(PRICES!BZ141/PRICES!BZ140)</f>
        <v>3.325250156656976E-2</v>
      </c>
      <c r="CA141">
        <f>LN(PRICES!CA141/PRICES!CA140)</f>
        <v>3.6043063792335402E-3</v>
      </c>
      <c r="CB141">
        <f>LN(PRICES!CB141/PRICES!CB140)</f>
        <v>2.9998768004214568E-3</v>
      </c>
      <c r="CC141">
        <f>LN(PRICES!CC141/PRICES!CC140)</f>
        <v>4.0223914562974313E-2</v>
      </c>
      <c r="CD141">
        <f>LN(PRICES!CD141/PRICES!CD140)</f>
        <v>-3.67148472121913E-3</v>
      </c>
      <c r="CE141">
        <f>LN(PRICES!CE141/PRICES!CE140)</f>
        <v>1.0033536107671361E-2</v>
      </c>
      <c r="CF141">
        <f>LN(PRICES!CF141/PRICES!CF140)</f>
        <v>1.3354912398885489E-2</v>
      </c>
      <c r="CG141">
        <f>LN(PRICES!CG141/PRICES!CG140)</f>
        <v>-1.857114347846496E-2</v>
      </c>
      <c r="CH141">
        <f>LN(PRICES!CH141/PRICES!CH140)</f>
        <v>5.3309513899697219E-3</v>
      </c>
      <c r="CI141">
        <f>LN(PRICES!CI141/PRICES!CI140)</f>
        <v>6.1040952684204034E-3</v>
      </c>
      <c r="CJ141">
        <f>LN(PRICES!CJ141/PRICES!CJ140)</f>
        <v>-4.2284353269730268E-3</v>
      </c>
      <c r="CK141">
        <f>LN(PRICES!CK141/PRICES!CK140)</f>
        <v>1.0261718637305342E-2</v>
      </c>
      <c r="CL141">
        <f>LN(PRICES!CL141/PRICES!CL140)</f>
        <v>2.6481714626850812E-3</v>
      </c>
      <c r="CM141">
        <f>LN(PRICES!CM141/PRICES!CM140)</f>
        <v>-1.0984194937082432E-2</v>
      </c>
      <c r="CN141">
        <f>LN(PRICES!CN141/PRICES!CN140)</f>
        <v>-9.9732642839508168E-3</v>
      </c>
      <c r="CO141">
        <f>LN(PRICES!CO141/PRICES!CO140)</f>
        <v>6.4309303939764058E-3</v>
      </c>
      <c r="CP141">
        <f>LN(PRICES!CP141/PRICES!CP140)</f>
        <v>-2.6429623776356831E-3</v>
      </c>
      <c r="CQ141">
        <f>LN(PRICES!CQ141/PRICES!CQ140)</f>
        <v>-1.2056967691231898E-2</v>
      </c>
      <c r="CR141">
        <f>LN(PRICES!CR141/PRICES!CR140)</f>
        <v>1.7482843665524033E-2</v>
      </c>
      <c r="CS141">
        <f>LN(PRICES!CS141/PRICES!CS140)</f>
        <v>1.159732040010922E-3</v>
      </c>
      <c r="CT141">
        <f>LN(PRICES!CT141/PRICES!CT140)</f>
        <v>1.5618733058593382E-3</v>
      </c>
      <c r="CU141">
        <f>LN(PRICES!CU141/PRICES!CU140)</f>
        <v>2.016446329180787E-2</v>
      </c>
      <c r="CV141">
        <f>LN(PRICES!CV141/PRICES!CV140)</f>
        <v>-6.0922478253916407E-3</v>
      </c>
      <c r="CW141">
        <f>LN(PRICES!CW141/PRICES!CW140)</f>
        <v>8.6725038340128881E-3</v>
      </c>
      <c r="CX141">
        <f>LN(PRICES!CX141/PRICES!CX140)</f>
        <v>-1.2332869955821337E-2</v>
      </c>
      <c r="CY141">
        <f>LN(PRICES!CY141/PRICES!CY140)</f>
        <v>1.2477849066585951E-2</v>
      </c>
      <c r="CZ141">
        <f>LN(PRICES!CZ141/PRICES!CZ140)</f>
        <v>3.68596191269298E-3</v>
      </c>
      <c r="DA141">
        <f>LN(PRICES!DA141/PRICES!DA140)</f>
        <v>1.6581894242258186E-2</v>
      </c>
      <c r="DB141">
        <f>LN(PRICES!DB141/PRICES!DB140)</f>
        <v>6.7434401169895923E-3</v>
      </c>
      <c r="DC141">
        <f>LN(PRICES!DC141/PRICES!DC140)</f>
        <v>9.636813656819876E-4</v>
      </c>
      <c r="DD141">
        <f>LN(PRICES!DD141/PRICES!DD140)</f>
        <v>-5.951386426539652E-3</v>
      </c>
      <c r="DE141">
        <f>LN(PRICES!DE141/PRICES!DE140)</f>
        <v>7.6529539371537761E-3</v>
      </c>
      <c r="DF141">
        <f>LN(PRICES!DF141/PRICES!DF140)</f>
        <v>0</v>
      </c>
      <c r="DG141">
        <f>LN(PRICES!DG141/PRICES!DG140)</f>
        <v>-2.4149681246308015E-2</v>
      </c>
      <c r="DH141">
        <f>LN(PRICES!DH141/PRICES!DH140)</f>
        <v>-1.5671672211499604E-2</v>
      </c>
      <c r="DI141">
        <f>LN(PRICES!DI141/PRICES!DI140)</f>
        <v>5.9484123354734044E-3</v>
      </c>
      <c r="DJ141">
        <f>LN(PRICES!DJ141/PRICES!DJ140)</f>
        <v>1.3212517275284267E-3</v>
      </c>
      <c r="DK141">
        <f>LN(PRICES!DK141/PRICES!DK140)</f>
        <v>1.1988044590522403E-2</v>
      </c>
      <c r="DL141">
        <f>LN(PRICES!DL141/PRICES!DL140)</f>
        <v>8.8810931585590891E-4</v>
      </c>
      <c r="DM141">
        <f>LN(PRICES!DM141/PRICES!DM140)</f>
        <v>-1.3496621273059747E-2</v>
      </c>
      <c r="DN141">
        <f>LN(PRICES!DN141/PRICES!DN140)</f>
        <v>1.1043414089279903E-2</v>
      </c>
      <c r="DO141">
        <f>LN(PRICES!DO141/PRICES!DO140)</f>
        <v>-9.1324436641473505E-3</v>
      </c>
      <c r="DP141">
        <f>LN(PRICES!DP141/PRICES!DP140)</f>
        <v>2.6227813162852762E-2</v>
      </c>
      <c r="DQ141">
        <f>LN(PRICES!DQ141/PRICES!DQ140)</f>
        <v>-8.2236993537211783E-3</v>
      </c>
      <c r="DR141">
        <f>LN(PRICES!DR141/PRICES!DR140)</f>
        <v>-3.6865968284448317E-3</v>
      </c>
      <c r="DS141">
        <f>LN(PRICES!DS141/PRICES!DS140)</f>
        <v>1.3766149977492412E-2</v>
      </c>
      <c r="DT141">
        <f>LN(PRICES!DT141/PRICES!DT140)</f>
        <v>1.0362753581350642E-2</v>
      </c>
      <c r="DU141">
        <f>LN(PRICES!DU141/PRICES!DU140)</f>
        <v>7.533760984589191E-3</v>
      </c>
      <c r="DV141">
        <f>LN(PRICES!DV141/PRICES!DV140)</f>
        <v>4.2555547844999315E-4</v>
      </c>
      <c r="DW141">
        <f>LN(PRICES!DW141/PRICES!DW140)</f>
        <v>1.4074885161207186E-3</v>
      </c>
      <c r="DX141">
        <f>LN(PRICES!DX141/PRICES!DX140)</f>
        <v>-4.4188787597656785E-3</v>
      </c>
      <c r="DY141">
        <f>LN(PRICES!DY141/PRICES!DY140)</f>
        <v>8.6083798966601708E-3</v>
      </c>
      <c r="DZ141">
        <f>LN(PRICES!DZ141/PRICES!DZ140)</f>
        <v>2.2573349797831831E-3</v>
      </c>
      <c r="EA141">
        <f>LN(PRICES!EA141/PRICES!EA140)</f>
        <v>4.6133271087418406E-3</v>
      </c>
      <c r="EB141">
        <f>LN(PRICES!EB141/PRICES!EB140)</f>
        <v>7.6730999659538716E-3</v>
      </c>
      <c r="EC141">
        <f>LN(PRICES!EC141/PRICES!EC140)</f>
        <v>8.7912046089401088E-3</v>
      </c>
      <c r="ED141">
        <f>LN(PRICES!ED141/PRICES!ED140)</f>
        <v>9.9520024847582819E-3</v>
      </c>
      <c r="EE141">
        <f>LN(PRICES!EE141/PRICES!EE140)</f>
        <v>-1.8832890091822957E-2</v>
      </c>
      <c r="EF141">
        <f>LN(PRICES!EF141/PRICES!EF140)</f>
        <v>4.8147167628898703E-3</v>
      </c>
      <c r="EG141">
        <f>LN(PRICES!EG141/PRICES!EG140)</f>
        <v>-1.0313959880971002E-2</v>
      </c>
      <c r="EH141">
        <f>LN(PRICES!EH141/PRICES!EH140)</f>
        <v>-4.5285232489726338E-3</v>
      </c>
      <c r="EI141">
        <f>LN(PRICES!EI141/PRICES!EI140)</f>
        <v>3.6232599961479425E-3</v>
      </c>
      <c r="EJ141">
        <f>LN(PRICES!EJ141/PRICES!EJ140)</f>
        <v>-5.5066535810633487E-3</v>
      </c>
      <c r="EK141">
        <f>LN(PRICES!EK141/PRICES!EK140)</f>
        <v>1.8849010262517241E-3</v>
      </c>
      <c r="EL141">
        <f>LN(PRICES!EL141/PRICES!EL140)</f>
        <v>-1.2112680522535146E-2</v>
      </c>
      <c r="EM141">
        <f>LN(PRICES!EM141/PRICES!EM140)</f>
        <v>6.3290598970801148E-3</v>
      </c>
      <c r="EN141">
        <f>LN(PRICES!EN141/PRICES!EN140)</f>
        <v>1.9457480300005905E-2</v>
      </c>
      <c r="EO141">
        <f>LN(PRICES!EO141/PRICES!EO140)</f>
        <v>3.4904401322376406E-3</v>
      </c>
      <c r="EP141">
        <f>LN(PRICES!EP141/PRICES!EP140)</f>
        <v>5.3680955892994892E-3</v>
      </c>
      <c r="EQ141">
        <f>LN(PRICES!EQ141/PRICES!EQ140)</f>
        <v>6.0867757717128088E-2</v>
      </c>
      <c r="ER141">
        <f>LN(PRICES!ER141/PRICES!ER140)</f>
        <v>-6.2769675698786951E-3</v>
      </c>
      <c r="ES141">
        <f>LN(PRICES!ES141/PRICES!ES140)</f>
        <v>-5.839797217996448E-3</v>
      </c>
      <c r="ET141">
        <f>LN(PRICES!ET141/PRICES!ET140)</f>
        <v>3.5651491292733546E-2</v>
      </c>
      <c r="EU141">
        <f>LN(PRICES!EU141/PRICES!EU140)</f>
        <v>6.102199680889148E-3</v>
      </c>
      <c r="EV141">
        <f>LN(PRICES!EV141/PRICES!EV140)</f>
        <v>9.2593415996429177E-3</v>
      </c>
      <c r="EW141">
        <f>LN(PRICES!EW141/PRICES!EW140)</f>
        <v>1.8515654091185278E-2</v>
      </c>
      <c r="EX141">
        <f>LN(PRICES!EX141/PRICES!EX140)</f>
        <v>6.5697252788757196E-3</v>
      </c>
      <c r="EY141">
        <f>LN(PRICES!EY141/PRICES!EY140)</f>
        <v>3.4247056683509832E-3</v>
      </c>
      <c r="EZ141">
        <f>LN(PRICES!EZ141/PRICES!EZ140)</f>
        <v>5.7688610366723164E-3</v>
      </c>
      <c r="FA141">
        <f>LN(PRICES!FA141/PRICES!FA140)</f>
        <v>-4.0941178190937403E-3</v>
      </c>
      <c r="FB141">
        <f>LN(PRICES!FB141/PRICES!FB140)</f>
        <v>2.8556693827813586E-3</v>
      </c>
      <c r="FC141">
        <f>LN(PRICES!FC141/PRICES!FC140)</f>
        <v>1.4888604550874176E-2</v>
      </c>
      <c r="FD141">
        <f>LN(PRICES!FD141/PRICES!FD140)</f>
        <v>-8.3650926087004088E-3</v>
      </c>
      <c r="FE141">
        <f>LN(PRICES!FE141/PRICES!FE140)</f>
        <v>2.3238778495727627E-2</v>
      </c>
      <c r="FF141">
        <f>LN(PRICES!FF141/PRICES!FF140)</f>
        <v>-6.5600772675535445E-3</v>
      </c>
      <c r="FG141">
        <f>LN(PRICES!FG141/PRICES!FG140)</f>
        <v>2.2626072709679788E-2</v>
      </c>
      <c r="FH141">
        <f>LN(PRICES!FH141/PRICES!FH140)</f>
        <v>6.1750246704476179E-3</v>
      </c>
      <c r="FI141">
        <f>LN(PRICES!FI141/PRICES!FI140)</f>
        <v>-1.5304755190530817E-2</v>
      </c>
      <c r="FJ141">
        <f>LN(PRICES!FJ141/PRICES!FJ140)</f>
        <v>2.3592230505867895E-2</v>
      </c>
      <c r="FK141">
        <f>LN(PRICES!FK141/PRICES!FK140)</f>
        <v>-7.4770687912660934E-3</v>
      </c>
      <c r="FL141">
        <f>LN(PRICES!FL141/PRICES!FL140)</f>
        <v>-1.2124949934501798E-2</v>
      </c>
      <c r="FM141">
        <f>LN(PRICES!FM141/PRICES!FM140)</f>
        <v>1.9749134115190716E-2</v>
      </c>
      <c r="FN141">
        <f>LN(PRICES!FN141/PRICES!FN140)</f>
        <v>5.1866461910824212E-3</v>
      </c>
      <c r="FO141">
        <f>LN(PRICES!FO141/PRICES!FO140)</f>
        <v>-7.8020994899938526E-3</v>
      </c>
      <c r="FP141">
        <f>LN(PRICES!FP141/PRICES!FP140)</f>
        <v>1.1248676573205401E-2</v>
      </c>
      <c r="FQ141">
        <f>LN(PRICES!FQ141/PRICES!FQ140)</f>
        <v>7.7580952830328155E-3</v>
      </c>
      <c r="FR141">
        <f>LN(PRICES!FR141/PRICES!FR140)</f>
        <v>8.3440291258354089E-4</v>
      </c>
      <c r="FS141">
        <f>LN(PRICES!FS141/PRICES!FS140)</f>
        <v>1.4766912351737234E-3</v>
      </c>
      <c r="FT141">
        <f>LN(PRICES!FT141/PRICES!FT140)</f>
        <v>-2.9664805146160416E-2</v>
      </c>
      <c r="FU141">
        <f>LN(PRICES!FU141/PRICES!FU140)</f>
        <v>-2.3298203769177724E-3</v>
      </c>
      <c r="FV141">
        <f>LN(PRICES!FV141/PRICES!FV140)</f>
        <v>1.8831680092436104E-3</v>
      </c>
      <c r="FW141">
        <f>LN(PRICES!FW141/PRICES!FW140)</f>
        <v>1.0103311374159707E-3</v>
      </c>
      <c r="FX141">
        <f>LN(PRICES!FX141/PRICES!FX140)</f>
        <v>7.2056665684283906E-3</v>
      </c>
      <c r="FY141">
        <f>LN(PRICES!FY141/PRICES!FY140)</f>
        <v>-1.368995325403877E-3</v>
      </c>
      <c r="FZ141">
        <f>LN(PRICES!FZ141/PRICES!FZ140)</f>
        <v>4.0405344664504799E-3</v>
      </c>
      <c r="GA141">
        <f>LN(PRICES!GA141/PRICES!GA140)</f>
        <v>1.0825384549799848E-2</v>
      </c>
      <c r="GB141">
        <f>LN(PRICES!GB141/PRICES!GB140)</f>
        <v>-1.9835132074657959E-2</v>
      </c>
      <c r="GC141">
        <f>LN(PRICES!GC141/PRICES!GC140)</f>
        <v>5.3607148910057014E-3</v>
      </c>
      <c r="GD141">
        <f>LN(PRICES!GD141/PRICES!GD140)</f>
        <v>8.0528266999676072E-3</v>
      </c>
      <c r="GE141">
        <f>LN(PRICES!GE141/PRICES!GE140)</f>
        <v>1.4099555514006002E-2</v>
      </c>
      <c r="GF141">
        <f>LN(PRICES!GF141/PRICES!GF140)</f>
        <v>8.7735862628204094E-3</v>
      </c>
      <c r="GG141">
        <f>LN(PRICES!GG141/PRICES!GG140)</f>
        <v>-6.0509403311192721E-3</v>
      </c>
      <c r="GH141">
        <f>LN(PRICES!GH141/PRICES!GH140)</f>
        <v>4.0637326544554859E-3</v>
      </c>
      <c r="GI141">
        <f>LN(PRICES!GI141/PRICES!GI140)</f>
        <v>1.2695263504023371E-3</v>
      </c>
      <c r="GJ141">
        <f>LN(PRICES!GJ141/PRICES!GJ140)</f>
        <v>7.7273677975224124E-3</v>
      </c>
      <c r="GK141">
        <f>LN(PRICES!GK141/PRICES!GK140)</f>
        <v>-2.8977552140199039E-3</v>
      </c>
      <c r="GL141">
        <f>LN(PRICES!GL141/PRICES!GL140)</f>
        <v>-4.2195169028543027E-2</v>
      </c>
      <c r="GM141">
        <f>LN(PRICES!GM141/PRICES!GM140)</f>
        <v>-5.6099961378706887E-3</v>
      </c>
      <c r="GN141">
        <f>LN(PRICES!GN141/PRICES!GN140)</f>
        <v>4.321949560132426E-3</v>
      </c>
      <c r="GO141">
        <f>LN(PRICES!GO141/PRICES!GO140)</f>
        <v>5.8915343323834887E-4</v>
      </c>
      <c r="GP141">
        <f>LN(PRICES!GP141/PRICES!GP140)</f>
        <v>9.1823610267335268E-3</v>
      </c>
      <c r="GQ141">
        <f>LN(PRICES!GQ141/PRICES!GQ140)</f>
        <v>-6.8527287173946677E-3</v>
      </c>
      <c r="GR141">
        <f>LN(PRICES!GR141/PRICES!GR140)</f>
        <v>6.2343825259006782E-3</v>
      </c>
      <c r="GS141">
        <f>LN(PRICES!GS141/PRICES!GS140)</f>
        <v>4.3916121656337624E-3</v>
      </c>
      <c r="GT141">
        <f>LN(PRICES!GT141/PRICES!GT140)</f>
        <v>2.5220025581285592E-3</v>
      </c>
      <c r="GU141">
        <f>LN(PRICES!GU141/PRICES!GU140)</f>
        <v>8.2512245440061974E-3</v>
      </c>
      <c r="GV141">
        <f>LN(PRICES!GV141/PRICES!GV140)</f>
        <v>-4.0556276582516954E-2</v>
      </c>
      <c r="GW141">
        <f>LN(PRICES!GW141/PRICES!GW140)</f>
        <v>0</v>
      </c>
      <c r="GX141">
        <f>LN(PRICES!GX141/PRICES!GX140)</f>
        <v>1.7266839868663751E-2</v>
      </c>
      <c r="GY141">
        <f>LN(PRICES!GY141/PRICES!GY140)</f>
        <v>-8.8899024643509204E-3</v>
      </c>
      <c r="GZ141">
        <f>LN(PRICES!GZ141/PRICES!GZ140)</f>
        <v>4.4506742859292243E-2</v>
      </c>
      <c r="HA141">
        <f>LN(PRICES!HA141/PRICES!HA140)</f>
        <v>1.6184409146081057E-2</v>
      </c>
      <c r="HB141">
        <f>LN(PRICES!HB141/PRICES!HB140)</f>
        <v>5.5454112156744749E-3</v>
      </c>
      <c r="HC141">
        <f>LN(PRICES!HC141/PRICES!HC140)</f>
        <v>-2.9298101413594566E-4</v>
      </c>
      <c r="HD141">
        <f>LN(PRICES!HD141/PRICES!HD140)</f>
        <v>-8.4433232240795839E-3</v>
      </c>
      <c r="HE141">
        <f>LN(PRICES!HE141/PRICES!HE140)</f>
        <v>7.4782608012526636E-3</v>
      </c>
      <c r="HF141">
        <f>LN(PRICES!HF141/PRICES!HF140)</f>
        <v>-4.5801240363816725E-5</v>
      </c>
      <c r="HG141">
        <f>LN(PRICES!HG141/PRICES!HG140)</f>
        <v>-1.8218680647079523E-2</v>
      </c>
      <c r="HH141">
        <f>LN(PRICES!HH141/PRICES!HH140)</f>
        <v>-2.0667819020578578E-3</v>
      </c>
      <c r="HI141">
        <f>LN(PRICES!HI141/PRICES!HI140)</f>
        <v>-3.4990573037271933E-2</v>
      </c>
      <c r="HJ141">
        <f>LN(PRICES!HJ141/PRICES!HJ140)</f>
        <v>-4.5821515824227069E-2</v>
      </c>
      <c r="HK141">
        <f>LN(PRICES!HK141/PRICES!HK140)</f>
        <v>-3.008648429077846E-2</v>
      </c>
      <c r="HL141">
        <f>LN(PRICES!HL141/PRICES!HL140)</f>
        <v>7.0573510780014099E-3</v>
      </c>
      <c r="HM141">
        <f>LN(PRICES!HM141/PRICES!HM140)</f>
        <v>-1.9064353913230338E-2</v>
      </c>
      <c r="HN141">
        <f>LN(PRICES!HN141/PRICES!HN140)</f>
        <v>3.9131600213496674E-3</v>
      </c>
      <c r="HO141">
        <f>LN(PRICES!HO141/PRICES!HO140)</f>
        <v>5.1177515925611858E-2</v>
      </c>
      <c r="HP141">
        <f>LN(PRICES!HP141/PRICES!HP140)</f>
        <v>-6.9019082125904019E-3</v>
      </c>
      <c r="HQ141">
        <f>LN(PRICES!HQ141/PRICES!HQ140)</f>
        <v>-1.7923645584551502E-3</v>
      </c>
      <c r="HR141">
        <f>LN(PRICES!HR141/PRICES!HR140)</f>
        <v>-3.9190572817610399E-3</v>
      </c>
      <c r="HS141">
        <f>LN(PRICES!HS141/PRICES!HS140)</f>
        <v>4.0040798535419522E-3</v>
      </c>
      <c r="HT141">
        <f>LN(PRICES!HT141/PRICES!HT140)</f>
        <v>2.0623986895071153E-2</v>
      </c>
      <c r="HU141">
        <f>LN(PRICES!HU141/PRICES!HU140)</f>
        <v>1.646271707100333E-2</v>
      </c>
      <c r="HV141">
        <f>LN(PRICES!HV141/PRICES!HV140)</f>
        <v>1.3107545954692441E-2</v>
      </c>
      <c r="HW141">
        <f>LN(PRICES!HW141/PRICES!HW140)</f>
        <v>-1.2470202345375866E-2</v>
      </c>
      <c r="HX141">
        <f>LN(PRICES!HX141/PRICES!HX140)</f>
        <v>-2.7610767510398752E-2</v>
      </c>
      <c r="HY141">
        <f>LN(PRICES!HY141/PRICES!HY140)</f>
        <v>1.6735677666804824E-2</v>
      </c>
      <c r="HZ141">
        <f>LN(PRICES!HZ141/PRICES!HZ140)</f>
        <v>4.8259767366296809E-3</v>
      </c>
      <c r="IA141">
        <f>LN(PRICES!IA141/PRICES!IA140)</f>
        <v>1.6860657652868941E-2</v>
      </c>
      <c r="IB141">
        <f>LN(PRICES!IB141/PRICES!IB140)</f>
        <v>-6.2152130696517968E-2</v>
      </c>
      <c r="IC141">
        <f>LN(PRICES!IC141/PRICES!IC140)</f>
        <v>-2.9329432249759514E-2</v>
      </c>
      <c r="ID141">
        <f>LN(PRICES!ID141/PRICES!ID140)</f>
        <v>3.8251873878368043E-4</v>
      </c>
      <c r="IE141">
        <f>LN(PRICES!IE141/PRICES!IE140)</f>
        <v>-1.4322230342102412E-3</v>
      </c>
      <c r="IF141">
        <f>LN(PRICES!IF141/PRICES!IF140)</f>
        <v>-5.5893419131096307E-3</v>
      </c>
      <c r="IG141">
        <f>LN(PRICES!IG141/PRICES!IG140)</f>
        <v>-3.2237282139075257E-3</v>
      </c>
      <c r="IH141">
        <f>LN(PRICES!IH141/PRICES!IH140)</f>
        <v>1.2984893694430431E-2</v>
      </c>
      <c r="II141">
        <f>LN(PRICES!II141/PRICES!II140)</f>
        <v>4.2796736155030829E-3</v>
      </c>
      <c r="IJ141">
        <f>LN(PRICES!IJ141/PRICES!IJ140)</f>
        <v>1.748581256161191E-2</v>
      </c>
      <c r="IK141">
        <f>LN(PRICES!IK141/PRICES!IK140)</f>
        <v>5.0809508891559892E-3</v>
      </c>
      <c r="IL141">
        <f>LN(PRICES!IL141/PRICES!IL140)</f>
        <v>-6.1046106786523619E-4</v>
      </c>
      <c r="IM141">
        <f>LN(PRICES!IM141/PRICES!IM140)</f>
        <v>8.7593256036036377E-3</v>
      </c>
      <c r="IN141">
        <f>LN(PRICES!IN141/PRICES!IN140)</f>
        <v>-8.4255079095401451E-3</v>
      </c>
      <c r="IO141">
        <f>LN(PRICES!IO141/PRICES!IO140)</f>
        <v>5.9368223535304467E-3</v>
      </c>
      <c r="IP141">
        <f>LN(PRICES!IP141/PRICES!IP140)</f>
        <v>-2.1358521171349069E-2</v>
      </c>
      <c r="IQ141">
        <f>LN(PRICES!IQ141/PRICES!IQ140)</f>
        <v>3.2804543711632372E-3</v>
      </c>
      <c r="IR141">
        <f>LN(PRICES!IR141/PRICES!IR140)</f>
        <v>7.2252726901918625E-3</v>
      </c>
      <c r="IS141">
        <f>LN(PRICES!IS141/PRICES!IS140)</f>
        <v>4.5243553909344132E-3</v>
      </c>
      <c r="IT141">
        <f>LN(PRICES!IT141/PRICES!IT140)</f>
        <v>5.4955439815959878E-2</v>
      </c>
      <c r="IU141">
        <f>LN(PRICES!IU141/PRICES!IU140)</f>
        <v>-4.530910384167035E-3</v>
      </c>
      <c r="IV141">
        <f>LN(PRICES!IV141/PRICES!IV140)</f>
        <v>-4.8440977107764936E-3</v>
      </c>
      <c r="IW141">
        <f>LN(PRICES!IW141/PRICES!IW140)</f>
        <v>-2.3356715229923084E-3</v>
      </c>
      <c r="IX141">
        <f>LN(PRICES!IX141/PRICES!IX140)</f>
        <v>3.9927315477983345E-2</v>
      </c>
      <c r="IY141">
        <f>LN(PRICES!IY141/PRICES!IY140)</f>
        <v>1.1289154852276793E-2</v>
      </c>
      <c r="IZ141">
        <f>LN(PRICES!IZ141/PRICES!IZ140)</f>
        <v>3.250579134418668E-3</v>
      </c>
      <c r="JA141">
        <f>LN(PRICES!JA141/PRICES!JA140)</f>
        <v>1.6839288598178744E-2</v>
      </c>
      <c r="JB141">
        <f>LN(PRICES!JB141/PRICES!JB140)</f>
        <v>4.78408285761366E-3</v>
      </c>
      <c r="JC141">
        <f>LN(PRICES!JC141/PRICES!JC140)</f>
        <v>5.3983017418316511E-3</v>
      </c>
      <c r="JD141">
        <f>LN(PRICES!JD141/PRICES!JD140)</f>
        <v>-1.8750069846373717E-3</v>
      </c>
      <c r="JE141">
        <f>LN(PRICES!JE141/PRICES!JE140)</f>
        <v>2.405125610674816E-3</v>
      </c>
      <c r="JF141">
        <f>LN(PRICES!JF141/PRICES!JF140)</f>
        <v>1.5177916246212715E-2</v>
      </c>
      <c r="JG141">
        <f>LN(PRICES!JG141/PRICES!JG140)</f>
        <v>-4.6902140371090414E-3</v>
      </c>
      <c r="JH141">
        <f>LN(PRICES!JH141/PRICES!JH140)</f>
        <v>2.3348540817335634E-2</v>
      </c>
      <c r="JI141">
        <f>LN(PRICES!JI141/PRICES!JI140)</f>
        <v>1.8302030621983531E-2</v>
      </c>
      <c r="JJ141">
        <f>LN(PRICES!JJ141/PRICES!JJ140)</f>
        <v>-5.3556427892980721E-3</v>
      </c>
      <c r="JK141">
        <f>LN(PRICES!JK141/PRICES!JK140)</f>
        <v>8.9517326507601927E-3</v>
      </c>
      <c r="JL141">
        <f>LN(PRICES!JL141/PRICES!JL140)</f>
        <v>-1.5654729566692213E-3</v>
      </c>
      <c r="JM141">
        <f>LN(PRICES!JM141/PRICES!JM140)</f>
        <v>6.8866979922903729E-3</v>
      </c>
      <c r="JN141">
        <f>LN(PRICES!JN141/PRICES!JN140)</f>
        <v>4.6030045045274189E-3</v>
      </c>
      <c r="JO141">
        <f>LN(PRICES!JO141/PRICES!JO140)</f>
        <v>-2.3948233492899068E-3</v>
      </c>
      <c r="JP141">
        <f>LN(PRICES!JP141/PRICES!JP140)</f>
        <v>-5.8119395407636608E-3</v>
      </c>
      <c r="JQ141">
        <f>LN(PRICES!JQ141/PRICES!JQ140)</f>
        <v>1.869961237956729E-3</v>
      </c>
      <c r="JR141">
        <f>LN(PRICES!JR141/PRICES!JR140)</f>
        <v>1.2823053863135456E-2</v>
      </c>
      <c r="JS141">
        <f>LN(PRICES!JS141/PRICES!JS140)</f>
        <v>-1.3203572626162491E-3</v>
      </c>
      <c r="JT141">
        <f>LN(PRICES!JT141/PRICES!JT140)</f>
        <v>-2.42238283325329E-3</v>
      </c>
      <c r="JU141">
        <f>LN(PRICES!JU141/PRICES!JU140)</f>
        <v>1.0838369177678029E-2</v>
      </c>
      <c r="JV141">
        <f>LN(PRICES!JV141/PRICES!JV140)</f>
        <v>1.9622713960338422E-3</v>
      </c>
      <c r="JW141">
        <f>LN(PRICES!JW141/PRICES!JW140)</f>
        <v>6.8849394403016186E-3</v>
      </c>
      <c r="JX141">
        <f>LN(PRICES!JX141/PRICES!JX140)</f>
        <v>1.4693987995118758E-3</v>
      </c>
      <c r="JY141">
        <f>LN(PRICES!JY141/PRICES!JY140)</f>
        <v>1.2888453451532233E-3</v>
      </c>
      <c r="JZ141">
        <f>LN(PRICES!JZ141/PRICES!JZ140)</f>
        <v>-8.0608975532763111E-3</v>
      </c>
      <c r="KA141">
        <f>LN(PRICES!KA141/PRICES!KA140)</f>
        <v>8.6149770039411853E-3</v>
      </c>
      <c r="KB141">
        <f>LN(PRICES!KB141/PRICES!KB140)</f>
        <v>4.8074084838619201E-3</v>
      </c>
      <c r="KC141">
        <f>LN(PRICES!KC141/PRICES!KC140)</f>
        <v>-1.1244075647992887E-4</v>
      </c>
      <c r="KD141">
        <f>LN(PRICES!KD141/PRICES!KD140)</f>
        <v>1.1941431170355737E-2</v>
      </c>
      <c r="KE141">
        <f>LN(PRICES!KE141/PRICES!KE140)</f>
        <v>3.0314418401444412E-3</v>
      </c>
      <c r="KF141">
        <f>LN(PRICES!KF141/PRICES!KF140)</f>
        <v>2.4551426372185791E-3</v>
      </c>
      <c r="KG141">
        <f>LN(PRICES!KG141/PRICES!KG140)</f>
        <v>1.8743885344770821E-2</v>
      </c>
      <c r="KH141">
        <f>LN(PRICES!KH141/PRICES!KH140)</f>
        <v>8.1728995109448775E-3</v>
      </c>
      <c r="KI141">
        <f>LN(PRICES!KI141/PRICES!KI140)</f>
        <v>2.8812015678702597E-2</v>
      </c>
      <c r="KJ141">
        <f>LN(PRICES!KJ141/PRICES!KJ140)</f>
        <v>2.9225107259521275E-3</v>
      </c>
      <c r="KK141">
        <f>LN(PRICES!KK141/PRICES!KK140)</f>
        <v>2.3695678399025748E-2</v>
      </c>
      <c r="KL141">
        <f>LN(PRICES!KL141/PRICES!KL140)</f>
        <v>6.143930226262884E-3</v>
      </c>
      <c r="KM141">
        <f>LN(PRICES!KM141/PRICES!KM140)</f>
        <v>3.2524128399077381E-3</v>
      </c>
      <c r="KN141">
        <f>LN(PRICES!KN141/PRICES!KN140)</f>
        <v>1.4916633165889611E-2</v>
      </c>
      <c r="KO141">
        <f>LN(PRICES!KO141/PRICES!KO140)</f>
        <v>-7.2218660912896464E-3</v>
      </c>
      <c r="KP141">
        <f>LN(PRICES!KP141/PRICES!KP140)</f>
        <v>7.0666349440649916E-3</v>
      </c>
      <c r="KQ141">
        <f>LN(PRICES!KQ141/PRICES!KQ140)</f>
        <v>-9.4298066956578983E-3</v>
      </c>
      <c r="KR141">
        <f>LN(PRICES!KR141/PRICES!KR140)</f>
        <v>9.9407127019153513E-3</v>
      </c>
      <c r="KS141">
        <f>LN(PRICES!KS141/PRICES!KS140)</f>
        <v>6.0758261393922307E-3</v>
      </c>
      <c r="KT141">
        <f>LN(PRICES!KT141/PRICES!KT140)</f>
        <v>1.8924142716079884E-2</v>
      </c>
      <c r="KU141">
        <f>LN(PRICES!KU141/PRICES!KU140)</f>
        <v>-4.1558159526186534E-3</v>
      </c>
      <c r="KV141">
        <f>LN(PRICES!KV141/PRICES!KV140)</f>
        <v>4.0646786400418801E-3</v>
      </c>
      <c r="KW141">
        <f>LN(PRICES!KW141/PRICES!KW140)</f>
        <v>4.3559524595928684E-4</v>
      </c>
      <c r="KX141">
        <f>LN(PRICES!KX141/PRICES!KX140)</f>
        <v>5.8334185652771523E-3</v>
      </c>
      <c r="KY141">
        <f>LN(PRICES!KY141/PRICES!KY140)</f>
        <v>7.9555825132844888E-3</v>
      </c>
      <c r="KZ141">
        <f>LN(PRICES!KZ141/PRICES!KZ140)</f>
        <v>-7.3555071757501977E-4</v>
      </c>
      <c r="LA141">
        <f>LN(PRICES!LA141/PRICES!LA140)</f>
        <v>-6.3301103648511874E-3</v>
      </c>
      <c r="LB141">
        <f>LN(PRICES!LB141/PRICES!LB140)</f>
        <v>-1.7201912750709395E-4</v>
      </c>
      <c r="LC141">
        <f>LN(PRICES!LC141/PRICES!LC140)</f>
        <v>-1.0399350670203277E-3</v>
      </c>
      <c r="LD141">
        <f>LN(PRICES!LD141/PRICES!LD140)</f>
        <v>1.6033132865945245E-2</v>
      </c>
      <c r="LE141">
        <f>LN(PRICES!LE141/PRICES!LE140)</f>
        <v>-1.1221242654403125E-3</v>
      </c>
      <c r="LF141">
        <f>LN(PRICES!LF141/PRICES!LF140)</f>
        <v>2.0334166297015892E-2</v>
      </c>
      <c r="LG141">
        <f>LN(PRICES!LG141/PRICES!LG140)</f>
        <v>-7.7842618283642502E-3</v>
      </c>
      <c r="LH141">
        <f>LN(PRICES!LH141/PRICES!LH140)</f>
        <v>1.0060724320274808E-2</v>
      </c>
      <c r="LI141">
        <f>LN(PRICES!LI141/PRICES!LI140)</f>
        <v>-9.6800944359141695E-3</v>
      </c>
      <c r="LJ141">
        <f>LN(PRICES!LJ141/PRICES!LJ140)</f>
        <v>3.8695416571908154E-3</v>
      </c>
      <c r="LK141">
        <f>LN(PRICES!LK141/PRICES!LK140)</f>
        <v>1.0536095350961826E-2</v>
      </c>
      <c r="LL141">
        <f>LN(PRICES!LL141/PRICES!LL140)</f>
        <v>-1.0045257834261552E-2</v>
      </c>
      <c r="LM141">
        <f>LN(PRICES!LM141/PRICES!LM140)</f>
        <v>-3.449197346478592E-2</v>
      </c>
      <c r="LN141">
        <f>LN(PRICES!LN141/PRICES!LN140)</f>
        <v>-1.0931200063095215E-2</v>
      </c>
      <c r="LO141">
        <f>LN(PRICES!LO141/PRICES!LO140)</f>
        <v>2.4380018717934004E-2</v>
      </c>
      <c r="LP141">
        <f>LN(PRICES!LP141/PRICES!LP140)</f>
        <v>6.3878846668703644E-3</v>
      </c>
      <c r="LQ141">
        <f>LN(PRICES!LQ141/PRICES!LQ140)</f>
        <v>-3.0158093496496551E-3</v>
      </c>
      <c r="LR141">
        <f>LN(PRICES!LR141/PRICES!LR140)</f>
        <v>5.1595897112657911E-3</v>
      </c>
      <c r="LS141">
        <f>LN(PRICES!LS141/PRICES!LS140)</f>
        <v>6.7806770147742215E-3</v>
      </c>
      <c r="LT141">
        <f>LN(PRICES!LT141/PRICES!LT140)</f>
        <v>-3.7543014256159204E-3</v>
      </c>
      <c r="LU141">
        <f>LN(PRICES!LU141/PRICES!LU140)</f>
        <v>5.0791462176953701E-3</v>
      </c>
      <c r="LV141">
        <f>LN(PRICES!LV141/PRICES!LV140)</f>
        <v>-1.5919493187778123E-2</v>
      </c>
      <c r="LW141">
        <f>LN(PRICES!LW141/PRICES!LW140)</f>
        <v>1.4925334209533041E-4</v>
      </c>
      <c r="LX141">
        <f>LN(PRICES!LX141/PRICES!LX140)</f>
        <v>-9.2209473313548465E-3</v>
      </c>
      <c r="LY141">
        <f>LN(PRICES!LY141/PRICES!LY140)</f>
        <v>9.716626467155931E-3</v>
      </c>
      <c r="LZ141">
        <f>LN(PRICES!LZ141/PRICES!LZ140)</f>
        <v>1.8950906211119265E-3</v>
      </c>
      <c r="MA141">
        <f>LN(PRICES!MA141/PRICES!MA140)</f>
        <v>8.0256771085918492E-3</v>
      </c>
      <c r="MB141">
        <f>LN(PRICES!MB141/PRICES!MB140)</f>
        <v>3.9793604739291723E-3</v>
      </c>
      <c r="MC141">
        <f>LN(PRICES!MC141/PRICES!MC140)</f>
        <v>-1.0166321819466005E-3</v>
      </c>
      <c r="MD141">
        <f>LN(PRICES!MD141/PRICES!MD140)</f>
        <v>-7.7390678960364472E-4</v>
      </c>
      <c r="ME141">
        <f>LN(PRICES!ME141/PRICES!ME140)</f>
        <v>3.3442830628580408E-3</v>
      </c>
      <c r="MF141">
        <f>LN(PRICES!MF141/PRICES!MF140)</f>
        <v>1.966978775053408E-2</v>
      </c>
      <c r="MG141">
        <f>LN(PRICES!MG141/PRICES!MG140)</f>
        <v>-1.8355833587681719E-3</v>
      </c>
      <c r="MH141">
        <f>LN(PRICES!MH141/PRICES!MH140)</f>
        <v>1.2958568280666371E-4</v>
      </c>
      <c r="MI141">
        <f>LN(PRICES!MI141/PRICES!MI140)</f>
        <v>3.3672387164834544E-3</v>
      </c>
      <c r="MJ141">
        <f>LN(PRICES!MJ141/PRICES!MJ140)</f>
        <v>-5.8725874562152427E-4</v>
      </c>
      <c r="MK141">
        <f>LN(PRICES!MK141/PRICES!MK140)</f>
        <v>2.176646341423322E-2</v>
      </c>
      <c r="ML141">
        <f>LN(PRICES!ML141/PRICES!ML140)</f>
        <v>1.0611009934808598E-3</v>
      </c>
      <c r="MM141">
        <f>LN(PRICES!MM141/PRICES!MM140)</f>
        <v>3.1963284858720479E-3</v>
      </c>
      <c r="MN141">
        <f>LN(PRICES!MN141/PRICES!MN140)</f>
        <v>-7.2540170972648019E-3</v>
      </c>
      <c r="MO141">
        <f>LN(PRICES!MO141/PRICES!MO140)</f>
        <v>3.2863592313578799E-2</v>
      </c>
      <c r="MP141">
        <f>LN(PRICES!MP141/PRICES!MP140)</f>
        <v>-4.7634531831395868E-3</v>
      </c>
      <c r="MQ141">
        <f>LN(PRICES!MQ141/PRICES!MQ140)</f>
        <v>-1.2619662431388585E-2</v>
      </c>
      <c r="MR141">
        <f>LN(PRICES!MR141/PRICES!MR140)</f>
        <v>4.7629152616393139E-3</v>
      </c>
      <c r="MS141">
        <f>LN(PRICES!MS141/PRICES!MS140)</f>
        <v>-2.813247605892423E-2</v>
      </c>
      <c r="MT141">
        <f>LN(PRICES!MT141/PRICES!MT140)</f>
        <v>-1.7674928131378515E-2</v>
      </c>
      <c r="MU141">
        <f>LN(PRICES!MU141/PRICES!MU140)</f>
        <v>4.6486639856574852E-3</v>
      </c>
      <c r="MV141">
        <f>LN(PRICES!MV141/PRICES!MV140)</f>
        <v>1.796921730799848E-2</v>
      </c>
      <c r="MW141">
        <f>LN(PRICES!MW141/PRICES!MW140)</f>
        <v>4.6066024738603733E-3</v>
      </c>
      <c r="MX141">
        <f>LN(PRICES!MX141/PRICES!MX140)</f>
        <v>2.2645398557920839E-2</v>
      </c>
      <c r="MY141">
        <f>LN(PRICES!MY141/PRICES!MY140)</f>
        <v>-3.6847040567972275E-3</v>
      </c>
      <c r="MZ141">
        <f>LN(PRICES!MZ141/PRICES!MZ140)</f>
        <v>2.2701763780476097E-2</v>
      </c>
      <c r="NA141">
        <f>LN(PRICES!NA141/PRICES!NA140)</f>
        <v>2.4640851435972805E-2</v>
      </c>
      <c r="NB141">
        <f>LN(PRICES!NB141/PRICES!NB140)</f>
        <v>2.545245800384794E-2</v>
      </c>
      <c r="NC141">
        <f>LN(PRICES!NC141/PRICES!NC140)</f>
        <v>9.6654920286226662E-3</v>
      </c>
      <c r="ND141">
        <f>LN(PRICES!ND141/PRICES!ND140)</f>
        <v>4.3396602767795493E-3</v>
      </c>
      <c r="NE141">
        <f>LN(PRICES!NE141/PRICES!NE140)</f>
        <v>2.2657752407866813E-2</v>
      </c>
      <c r="NF141">
        <f>LN(PRICES!NF141/PRICES!NF140)</f>
        <v>-2.3695061827575054E-2</v>
      </c>
      <c r="NG141">
        <f>LN(PRICES!NG141/PRICES!NG140)</f>
        <v>3.5576718573452838E-3</v>
      </c>
      <c r="NH141">
        <f>LN(PRICES!NH141/PRICES!NH140)</f>
        <v>-4.4148689491513501E-3</v>
      </c>
      <c r="NI141">
        <f>LN(PRICES!NI141/PRICES!NI140)</f>
        <v>5.0462359290718017E-3</v>
      </c>
      <c r="NJ141">
        <f>LN(PRICES!NJ141/PRICES!NJ140)</f>
        <v>-3.5734062343067354E-3</v>
      </c>
      <c r="NK141">
        <f>LN(PRICES!NK141/PRICES!NK140)</f>
        <v>2.8067385918798739E-2</v>
      </c>
      <c r="NL141">
        <f>LN(PRICES!NL141/PRICES!NL140)</f>
        <v>1.4636118180594895E-2</v>
      </c>
      <c r="NM141">
        <f>LN(PRICES!NM141/PRICES!NM140)</f>
        <v>1.933114400859989E-2</v>
      </c>
      <c r="NN141">
        <f>LN(PRICES!NN141/PRICES!NN140)</f>
        <v>-9.8084784539790855E-4</v>
      </c>
      <c r="NO141">
        <f>LN(PRICES!NO141/PRICES!NO140)</f>
        <v>5.39343621019608E-2</v>
      </c>
      <c r="NP141">
        <f>LN(PRICES!NP141/PRICES!NP140)</f>
        <v>5.7835712232321632E-2</v>
      </c>
      <c r="NQ141">
        <f>LN(PRICES!NQ141/PRICES!NQ140)</f>
        <v>1.3299504991370599E-2</v>
      </c>
      <c r="NR141">
        <f>LN(PRICES!NR141/PRICES!NR140)</f>
        <v>3.3103033745791694E-3</v>
      </c>
      <c r="NS141">
        <f>LN(PRICES!NS141/PRICES!NS140)</f>
        <v>-1.5042650051643246E-3</v>
      </c>
      <c r="NT141">
        <f>LN(PRICES!NT141/PRICES!NT140)</f>
        <v>9.6117350587372006E-3</v>
      </c>
      <c r="NU141">
        <f>LN(PRICES!NU141/PRICES!NU140)</f>
        <v>8.5268005119807349E-3</v>
      </c>
      <c r="NV141">
        <f>LN(PRICES!NV141/PRICES!NV140)</f>
        <v>3.533136349058236E-3</v>
      </c>
      <c r="NW141">
        <f>LN(PRICES!NW141/PRICES!NW140)</f>
        <v>4.1222755086152967E-2</v>
      </c>
      <c r="NX141">
        <f>LN(PRICES!NX141/PRICES!NX140)</f>
        <v>5.1380070267280704E-2</v>
      </c>
      <c r="NY141">
        <f>LN(PRICES!NY141/PRICES!NY140)</f>
        <v>8.4034532611001501E-3</v>
      </c>
      <c r="NZ141">
        <f>LN(PRICES!NZ141/PRICES!NZ140)</f>
        <v>2.2005601916322032E-2</v>
      </c>
      <c r="OA141">
        <f>LN(PRICES!OA141/PRICES!OA140)</f>
        <v>-8.7516730279791535E-3</v>
      </c>
      <c r="OB141">
        <f>LN(PRICES!OB141/PRICES!OB140)</f>
        <v>9.8170897729842835E-4</v>
      </c>
      <c r="OC141">
        <f>LN(PRICES!OC141/PRICES!OC140)</f>
        <v>1.0841746709023995E-2</v>
      </c>
      <c r="OD141">
        <f>LN(PRICES!OD141/PRICES!OD140)</f>
        <v>9.3174366036250632E-3</v>
      </c>
      <c r="OE141">
        <f>LN(PRICES!OE141/PRICES!OE140)</f>
        <v>6.2712205903384241E-3</v>
      </c>
      <c r="OF141">
        <f>LN(PRICES!OF141/PRICES!OF140)</f>
        <v>6.6709028453589428E-3</v>
      </c>
      <c r="OG141">
        <f>LN(PRICES!OG141/PRICES!OG140)</f>
        <v>1.5796835530281335E-2</v>
      </c>
      <c r="OH141">
        <f>LN(PRICES!OH141/PRICES!OH140)</f>
        <v>0</v>
      </c>
      <c r="OI141">
        <f>LN(PRICES!OI141/PRICES!OI140)</f>
        <v>1.4268369083208101E-2</v>
      </c>
      <c r="OJ141">
        <f>LN(PRICES!OJ141/PRICES!OJ140)</f>
        <v>1.0748680512163109E-2</v>
      </c>
      <c r="OK141">
        <f>LN(PRICES!OK141/PRICES!OK140)</f>
        <v>1.802993270589761E-2</v>
      </c>
      <c r="OL141">
        <f>LN(PRICES!OL141/PRICES!OL140)</f>
        <v>2.1421931530298643E-2</v>
      </c>
      <c r="OM141">
        <f>LN(PRICES!OM141/PRICES!OM140)</f>
        <v>-9.4301601194368625E-5</v>
      </c>
      <c r="ON141">
        <f>LN(PRICES!ON141/PRICES!ON140)</f>
        <v>-7.4114861726791315E-3</v>
      </c>
      <c r="OO141">
        <f>LN(PRICES!OO141/PRICES!OO140)</f>
        <v>4.6133026979619561E-3</v>
      </c>
      <c r="OP141">
        <f>LN(PRICES!OP141/PRICES!OP140)</f>
        <v>2.1485872604122824E-2</v>
      </c>
      <c r="OQ141">
        <f>LN(PRICES!OQ141/PRICES!OQ140)</f>
        <v>-1.9031620691934937E-3</v>
      </c>
      <c r="OR141">
        <f>LN(PRICES!OR141/PRICES!OR140)</f>
        <v>-1.2570564474668419E-3</v>
      </c>
      <c r="OS141">
        <f>LN(PRICES!OS141/PRICES!OS140)</f>
        <v>1.2440014888236895E-2</v>
      </c>
      <c r="OT141">
        <f>LN(PRICES!OT141/PRICES!OT140)</f>
        <v>1.4149917055867318E-3</v>
      </c>
      <c r="OU141">
        <f>LN(PRICES!OU141/PRICES!OU140)</f>
        <v>-2.8314678602471517E-4</v>
      </c>
      <c r="OV141">
        <f>LN(PRICES!OV141/PRICES!OV140)</f>
        <v>-1.6521046624477707E-2</v>
      </c>
      <c r="OW141">
        <f>LN(PRICES!OW141/PRICES!OW140)</f>
        <v>-5.8837200717481389E-3</v>
      </c>
      <c r="OX141">
        <f>LN(PRICES!OX141/PRICES!OX140)</f>
        <v>-1.9098688870520891E-2</v>
      </c>
      <c r="OY141">
        <f>LN(PRICES!OY141/PRICES!OY140)</f>
        <v>-1.6666923519238687E-2</v>
      </c>
      <c r="OZ141">
        <f>LN(PRICES!OZ141/PRICES!OZ140)</f>
        <v>1.0730711569558065E-3</v>
      </c>
      <c r="PA141">
        <f>LN(PRICES!PA141/PRICES!PA140)</f>
        <v>1.8900243376304172E-2</v>
      </c>
      <c r="PB141">
        <f>LN(PRICES!PB141/PRICES!PB140)</f>
        <v>-3.6998198005685073E-3</v>
      </c>
      <c r="PC141">
        <f>LN(PRICES!PC141/PRICES!PC140)</f>
        <v>3.7782251604182712E-3</v>
      </c>
      <c r="PD141">
        <f>LN(PRICES!PD141/PRICES!PD140)</f>
        <v>1.1476883117103854E-3</v>
      </c>
      <c r="PE141">
        <f>LN(PRICES!PE141/PRICES!PE140)</f>
        <v>2.7892791917673628E-3</v>
      </c>
      <c r="PF141">
        <f>LN(PRICES!PF141/PRICES!PF140)</f>
        <v>8.584948132962884E-3</v>
      </c>
      <c r="PG141">
        <f>LN(PRICES!PG141/PRICES!PG140)</f>
        <v>6.4815996180641712E-3</v>
      </c>
      <c r="PH141">
        <f>LN(PRICES!PH141/PRICES!PH140)</f>
        <v>0</v>
      </c>
      <c r="PI141">
        <f>LN(PRICES!PI141/PRICES!PI140)</f>
        <v>-1.2004339330004279E-3</v>
      </c>
      <c r="PJ141">
        <f>LN(PRICES!PJ141/PRICES!PJ140)</f>
        <v>1.6959683102887851E-2</v>
      </c>
      <c r="PK141">
        <f>LN(PRICES!PK141/PRICES!PK140)</f>
        <v>-5.100949293011278E-3</v>
      </c>
      <c r="PL141">
        <f>LN(PRICES!PL141/PRICES!PL140)</f>
        <v>-5.8262444126758349E-3</v>
      </c>
      <c r="PM141">
        <f>LN(PRICES!PM141/PRICES!PM140)</f>
        <v>1.1282046496752459E-2</v>
      </c>
      <c r="PN141">
        <f>LN(PRICES!PN141/PRICES!PN140)</f>
        <v>-4.2365900447332738E-2</v>
      </c>
      <c r="PO141">
        <f>LN(PRICES!PO141/PRICES!PO140)</f>
        <v>-1.7960219388724493E-2</v>
      </c>
      <c r="PP141">
        <f>LN(PRICES!PP141/PRICES!PP140)</f>
        <v>-1.9964154662460961E-3</v>
      </c>
      <c r="PQ141">
        <f>LN(PRICES!PQ141/PRICES!PQ140)</f>
        <v>-7.5699611127360699E-4</v>
      </c>
      <c r="PR141">
        <f>LN(PRICES!PR141/PRICES!PR140)</f>
        <v>-9.9100206908338106E-3</v>
      </c>
      <c r="PS141">
        <f>LN(PRICES!PS141/PRICES!PS140)</f>
        <v>4.2373259039877797E-3</v>
      </c>
      <c r="PT141">
        <f>LN(PRICES!PT141/PRICES!PT140)</f>
        <v>-2.3332873217769029E-2</v>
      </c>
      <c r="PU141">
        <f>LN(PRICES!PU141/PRICES!PU140)</f>
        <v>8.5282882387895543E-3</v>
      </c>
      <c r="PV141">
        <f>LN(PRICES!PV141/PRICES!PV140)</f>
        <v>-1.5354617122802741E-2</v>
      </c>
      <c r="PW141">
        <f>LN(PRICES!PW141/PRICES!PW140)</f>
        <v>-1.2805858131904442E-2</v>
      </c>
      <c r="PX141">
        <f>LN(PRICES!PX141/PRICES!PX140)</f>
        <v>9.7795864249393231E-3</v>
      </c>
      <c r="PY141">
        <f>LN(PRICES!PY141/PRICES!PY140)</f>
        <v>1.8324913347057467E-3</v>
      </c>
      <c r="PZ141">
        <f>LN(PRICES!PZ141/PRICES!PZ140)</f>
        <v>3.4391222516122425E-3</v>
      </c>
      <c r="QA141">
        <f>LN(PRICES!QA141/PRICES!QA140)</f>
        <v>4.7993652596161323E-3</v>
      </c>
      <c r="QB141">
        <f>LN(PRICES!QB141/PRICES!QB140)</f>
        <v>0</v>
      </c>
      <c r="QC141">
        <f>LN(PRICES!QC141/PRICES!QC140)</f>
        <v>-2.1001921440919599E-2</v>
      </c>
      <c r="QD141">
        <f>LN(PRICES!QD141/PRICES!QD140)</f>
        <v>-4.6606968751751006E-3</v>
      </c>
      <c r="QE141">
        <f>LN(PRICES!QE141/PRICES!QE140)</f>
        <v>1.9582926439037029E-2</v>
      </c>
      <c r="QF141">
        <f>LN(PRICES!QF141/PRICES!QF140)</f>
        <v>-1.1664827750271006E-3</v>
      </c>
      <c r="QG141">
        <f>LN(PRICES!QG141/PRICES!QG140)</f>
        <v>7.1011118609841115E-3</v>
      </c>
      <c r="QH141">
        <f>LN(PRICES!QH141/PRICES!QH140)</f>
        <v>-6.4452745738011689E-3</v>
      </c>
      <c r="QI141">
        <f>LN(PRICES!QI141/PRICES!QI140)</f>
        <v>9.6952459215404602E-3</v>
      </c>
      <c r="QJ141">
        <f>LN(PRICES!QJ141/PRICES!QJ140)</f>
        <v>2.1980304704308451E-2</v>
      </c>
      <c r="QK141">
        <f>LN(PRICES!QK141/PRICES!QK140)</f>
        <v>-9.0862731107311696E-3</v>
      </c>
      <c r="QL141">
        <f>LN(PRICES!QL141/PRICES!QL140)</f>
        <v>2.5857265199285724E-2</v>
      </c>
      <c r="QM141">
        <f>LN(PRICES!QM141/PRICES!QM140)</f>
        <v>-4.5813163818917485E-3</v>
      </c>
      <c r="QN141">
        <f>LN(PRICES!QN141/PRICES!QN140)</f>
        <v>-1.2077128187381462E-2</v>
      </c>
      <c r="QO141">
        <f>LN(PRICES!QO141/PRICES!QO140)</f>
        <v>2.2868422634990532E-3</v>
      </c>
      <c r="QP141">
        <f>LN(PRICES!QP141/PRICES!QP140)</f>
        <v>-3.5303691418524905E-3</v>
      </c>
      <c r="QQ141">
        <f>LN(PRICES!QQ141/PRICES!QQ140)</f>
        <v>3.9850401026593632E-3</v>
      </c>
      <c r="QR141">
        <f>LN(PRICES!QR141/PRICES!QR140)</f>
        <v>5.9987177683387067E-3</v>
      </c>
      <c r="QS141">
        <f>LN(PRICES!QS141/PRICES!QS140)</f>
        <v>-6.3148486187928404E-3</v>
      </c>
      <c r="QT141">
        <f>LN(PRICES!QT141/PRICES!QT140)</f>
        <v>-1.2863106932429281E-2</v>
      </c>
      <c r="QU141">
        <f>LN(PRICES!QU141/PRICES!QU140)</f>
        <v>1.0997730090857919E-2</v>
      </c>
      <c r="QV141">
        <f>LN(PRICES!QV141/PRICES!QV140)</f>
        <v>-4.2766625840798516E-4</v>
      </c>
      <c r="QW141">
        <f>LN(PRICES!QW141/PRICES!QW140)</f>
        <v>-3.358772806130535E-3</v>
      </c>
      <c r="QX141">
        <f>LN(PRICES!QX141/PRICES!QX140)</f>
        <v>7.1723482189321535E-4</v>
      </c>
      <c r="QY141">
        <f>LN(PRICES!QY141/PRICES!QY140)</f>
        <v>1.8530259512672728E-3</v>
      </c>
      <c r="QZ141">
        <f>LN(PRICES!QZ141/PRICES!QZ140)</f>
        <v>-1.0510723572488416E-2</v>
      </c>
      <c r="RA141">
        <f>LN(PRICES!RA141/PRICES!RA140)</f>
        <v>-9.1390870343655735E-3</v>
      </c>
      <c r="RB141">
        <f>LN(PRICES!RB141/PRICES!RB140)</f>
        <v>1.1173227853513686E-3</v>
      </c>
      <c r="RC141">
        <f>LN(PRICES!RC141/PRICES!RC140)</f>
        <v>3.9885706646748571E-2</v>
      </c>
      <c r="RD141">
        <f>LN(PRICES!RD141/PRICES!RD140)</f>
        <v>7.9051496140843391E-3</v>
      </c>
      <c r="RE141">
        <f>LN(PRICES!RE141/PRICES!RE140)</f>
        <v>3.854820106753368E-3</v>
      </c>
      <c r="RF141">
        <f>LN(PRICES!RF141/PRICES!RF140)</f>
        <v>3.922876647317431E-3</v>
      </c>
      <c r="RG141">
        <f>LN(PRICES!RG141/PRICES!RG140)</f>
        <v>7.0745748711711865E-3</v>
      </c>
      <c r="RH141">
        <f>LN(PRICES!RH141/PRICES!RH140)</f>
        <v>4.7003292413916832E-3</v>
      </c>
      <c r="RI141">
        <f>LN(PRICES!RI141/PRICES!RI140)</f>
        <v>5.9607130583395245E-3</v>
      </c>
      <c r="RJ141">
        <f>LN(PRICES!RJ141/PRICES!RJ140)</f>
        <v>1.9903317356633324E-2</v>
      </c>
      <c r="RK141">
        <f>LN(PRICES!RK141/PRICES!RK140)</f>
        <v>-5.4396131116076557E-3</v>
      </c>
      <c r="RL141">
        <f>LN(PRICES!RL141/PRICES!RL140)</f>
        <v>-8.0292780819412254E-3</v>
      </c>
      <c r="RM141">
        <f>LN(PRICES!RM141/PRICES!RM140)</f>
        <v>-3.7245345582459032E-2</v>
      </c>
      <c r="RN141">
        <f>LN(PRICES!RN141/PRICES!RN140)</f>
        <v>1.3548614222724686E-2</v>
      </c>
      <c r="RO141">
        <f>LN(PRICES!RO141/PRICES!RO140)</f>
        <v>1.7768024826150752E-2</v>
      </c>
      <c r="RP141">
        <f>LN(PRICES!RP141/PRICES!RP140)</f>
        <v>6.6523736401822211E-3</v>
      </c>
      <c r="RQ141">
        <f>LN(PRICES!RQ141/PRICES!RQ140)</f>
        <v>-5.5134803927482925E-3</v>
      </c>
      <c r="RR141">
        <f>LN(PRICES!RR141/PRICES!RR140)</f>
        <v>-3.0075328744623323E-2</v>
      </c>
      <c r="RS141">
        <f>LN(PRICES!RS141/PRICES!RS140)</f>
        <v>4.158388202607638E-3</v>
      </c>
      <c r="RT141">
        <f>LN(PRICES!RT141/PRICES!RT140)</f>
        <v>1.5255531535316592E-2</v>
      </c>
      <c r="RU141">
        <f>LN(PRICES!RU141/PRICES!RU140)</f>
        <v>1.0922718583872833E-3</v>
      </c>
      <c r="RV141">
        <f>LN(PRICES!RV141/PRICES!RV140)</f>
        <v>1.7716067784471948E-2</v>
      </c>
      <c r="RW141">
        <f>LN(PRICES!RW141/PRICES!RW140)</f>
        <v>-1.6064798438931405E-3</v>
      </c>
      <c r="RX141">
        <f>LN(PRICES!RX141/PRICES!RX140)</f>
        <v>-6.8311623911299262E-3</v>
      </c>
      <c r="RY141">
        <f>LN(PRICES!RY141/PRICES!RY140)</f>
        <v>-7.2821968231459025E-4</v>
      </c>
      <c r="RZ141">
        <f>LN(PRICES!RZ141/PRICES!RZ140)</f>
        <v>9.6122984615904412E-3</v>
      </c>
      <c r="SA141">
        <f>LN(PRICES!SA141/PRICES!SA140)</f>
        <v>-1.8805897055130594E-3</v>
      </c>
      <c r="SB141">
        <f>LN(PRICES!SB141/PRICES!SB140)</f>
        <v>6.2892324053591903E-3</v>
      </c>
      <c r="SC141">
        <f>LN(PRICES!SC141/PRICES!SC140)</f>
        <v>-1.4815097612563969E-2</v>
      </c>
      <c r="SD141">
        <f>LN(PRICES!SD141/PRICES!SD140)</f>
        <v>1.6324222391154379E-2</v>
      </c>
      <c r="SE141">
        <f>LN(PRICES!SE141/PRICES!SE140)</f>
        <v>-3.4521573698323323E-3</v>
      </c>
      <c r="SF141">
        <f>LN(PRICES!SF141/PRICES!SF140)</f>
        <v>8.1243905416040381E-3</v>
      </c>
      <c r="SG141">
        <f>LN(PRICES!SG141/PRICES!SG140)</f>
        <v>1.7690530367690339E-2</v>
      </c>
      <c r="SH141">
        <f>LN(PRICES!SH141/PRICES!SH140)</f>
        <v>-5.3449166952278563E-4</v>
      </c>
      <c r="SI141">
        <f>LN(PRICES!SI141/PRICES!SI140)</f>
        <v>-2.3125977447509345E-2</v>
      </c>
      <c r="SJ141">
        <f>LN(PRICES!SJ141/PRICES!SJ140)</f>
        <v>1.0884770420524555E-2</v>
      </c>
      <c r="SK141">
        <f>LN(PRICES!SK141/PRICES!SK140)</f>
        <v>1.2709546897296342E-2</v>
      </c>
      <c r="SL141">
        <f>LN(PRICES!SL141/PRICES!SL140)</f>
        <v>2.8760174897209369E-2</v>
      </c>
      <c r="SM141">
        <f>LN(PRICES!SM141/PRICES!SM140)</f>
        <v>-3.9013412932272264E-2</v>
      </c>
      <c r="SN141">
        <f>LN(PRICES!SN141/PRICES!SN140)</f>
        <v>-1.1911945305885678E-2</v>
      </c>
      <c r="SO141">
        <f>LN(PRICES!SO141/PRICES!SO140)</f>
        <v>7.8706533737571329E-3</v>
      </c>
      <c r="SP141">
        <f>LN(PRICES!SP141/PRICES!SP140)</f>
        <v>-2.6590480299059122E-3</v>
      </c>
      <c r="SQ141">
        <f>LN(PRICES!SQ141/PRICES!SQ140)</f>
        <v>-1.2190356728237709E-3</v>
      </c>
      <c r="SR141">
        <f>LN(PRICES!SR141/PRICES!SR140)</f>
        <v>-1.1776382061595788E-2</v>
      </c>
      <c r="SS141">
        <f>LN(PRICES!SS141/PRICES!SS140)</f>
        <v>5.2356194587809641E-4</v>
      </c>
      <c r="ST141">
        <f>LN(PRICES!ST141/PRICES!ST140)</f>
        <v>-4.9165883830036665E-2</v>
      </c>
      <c r="SU141">
        <f>LN(PRICES!SU141/PRICES!SU140)</f>
        <v>2.9887813419031191E-2</v>
      </c>
      <c r="SV141">
        <f>LN(PRICES!SV141/PRICES!SV140)</f>
        <v>-3.1910491395745443E-2</v>
      </c>
      <c r="SW141">
        <f>LN(PRICES!SW141/PRICES!SW140)</f>
        <v>-2.3355449836551592E-3</v>
      </c>
      <c r="SX141">
        <f>LN(PRICES!SX141/PRICES!SX140)</f>
        <v>-2.1495572609795651E-3</v>
      </c>
      <c r="SY141">
        <f>LN(PRICES!SY141/PRICES!SY140)</f>
        <v>-1.1734130147402082E-2</v>
      </c>
      <c r="SZ141">
        <f>LN(PRICES!SZ141/PRICES!SZ140)</f>
        <v>0.11239082993225337</v>
      </c>
      <c r="TA141">
        <f>LN(PRICES!TA141/PRICES!TA140)</f>
        <v>-1.9362339969732037E-3</v>
      </c>
      <c r="TB141">
        <f>LN(PRICES!TB141/PRICES!TB140)</f>
        <v>1.5657976353340347E-2</v>
      </c>
      <c r="TC141">
        <f>LN(PRICES!TC141/PRICES!TC140)</f>
        <v>-3.3046742770964053E-3</v>
      </c>
      <c r="TD141">
        <f>LN(PRICES!TD141/PRICES!TD140)</f>
        <v>-4.8066479415876297E-3</v>
      </c>
      <c r="TE141">
        <f>LN(PRICES!TE141/PRICES!TE140)</f>
        <v>2.2702988587087362E-2</v>
      </c>
      <c r="TF141">
        <f>LN(PRICES!TF141/PRICES!TF140)</f>
        <v>2.6421559531136615E-2</v>
      </c>
      <c r="TG141">
        <f>LN(PRICES!TG141/PRICES!TG140)</f>
        <v>5.1504143893342611E-4</v>
      </c>
      <c r="TH141">
        <f>LN(PRICES!TH141/PRICES!TH140)</f>
        <v>-3.2843719973306422E-2</v>
      </c>
      <c r="TI141">
        <f>IFERROR(LN(PRICES!TI141/PRICES!TI140),0)</f>
        <v>9.5191931850562572E-3</v>
      </c>
      <c r="TJ141">
        <f>IFERROR(LN(PRICES!TJ141/PRICES!TJ140),0)</f>
        <v>-2.7762599477076618E-4</v>
      </c>
      <c r="TK141">
        <f>IFERROR(LN(PRICES!TK141/PRICES!TK140),0)</f>
        <v>-7.918797423137414E-4</v>
      </c>
      <c r="TL141">
        <f>IFERROR(LN(PRICES!TL141/PRICES!TL140),0)</f>
        <v>5.8060667580872721E-3</v>
      </c>
      <c r="TM141">
        <f>IFERROR(LN(PRICES!TM141/PRICES!TM140),0)</f>
        <v>-5.448783678478575E-3</v>
      </c>
      <c r="TN141">
        <f>IFERROR(LN(PRICES!TN141/PRICES!TN140),0)</f>
        <v>-1.1937211601478015E-3</v>
      </c>
      <c r="TO141">
        <f>IFERROR(LN(PRICES!TO141/PRICES!TO140),0)</f>
        <v>4.7549837551273365E-2</v>
      </c>
      <c r="TP141">
        <f>IFERROR(LN(PRICES!TP141/PRICES!TP140),0)</f>
        <v>-6.0363225627778445E-3</v>
      </c>
      <c r="TQ141">
        <f>IFERROR(LN(PRICES!TQ141/PRICES!TQ140),0)</f>
        <v>-9.8374395307486047E-3</v>
      </c>
      <c r="TR141">
        <f>IFERROR(LN(PRICES!TR141/PRICES!TR140),0)</f>
        <v>-3.2510903974591658E-2</v>
      </c>
      <c r="TS141">
        <f>IFERROR(LN(PRICES!TS141/PRICES!TS140),0)</f>
        <v>7.7607395776553751E-4</v>
      </c>
      <c r="TT141">
        <f>IFERROR(LN(PRICES!TT141/PRICES!TT140),0)</f>
        <v>5.4400670657074113E-4</v>
      </c>
      <c r="TU141">
        <f>IFERROR(LN(PRICES!TU141/PRICES!TU140),0)</f>
        <v>-1.3114515195776328E-3</v>
      </c>
      <c r="TV141">
        <f>IFERROR(LN(PRICES!TV141/PRICES!TV140),0)</f>
        <v>-6.1797331126918634E-3</v>
      </c>
      <c r="TW141">
        <f>IFERROR(LN(PRICES!TW141/PRICES!TW140),0)</f>
        <v>9.664972142671124E-3</v>
      </c>
      <c r="TX141">
        <f>IFERROR(LN(PRICES!TX141/PRICES!TX140),0)</f>
        <v>2.1365113018303261E-3</v>
      </c>
      <c r="TY141">
        <f>IFERROR(LN(PRICES!TY141/PRICES!TY140),0)</f>
        <v>3.0801189235089739E-2</v>
      </c>
      <c r="TZ141">
        <f>IFERROR(LN(PRICES!TZ141/PRICES!TZ140),0)</f>
        <v>2.6285755850460165E-2</v>
      </c>
      <c r="UA141">
        <f>IFERROR(LN(PRICES!UA141/PRICES!UA140),0)</f>
        <v>-2.5840815311298474E-3</v>
      </c>
      <c r="UB141">
        <f>IFERROR(LN(PRICES!UB141/PRICES!UB140),0)</f>
        <v>-4.8661896511728994E-3</v>
      </c>
      <c r="UC141">
        <f>IFERROR(LN(PRICES!UC141/PRICES!UC140),0)</f>
        <v>1.1260877413699842E-2</v>
      </c>
      <c r="UD141">
        <f>IFERROR(LN(PRICES!UD141/PRICES!UD140),0)</f>
        <v>-9.4525608923131371E-3</v>
      </c>
      <c r="UE141">
        <f>IFERROR(LN(PRICES!UE141/PRICES!UE140),0)</f>
        <v>7.9441098750036871E-3</v>
      </c>
      <c r="UF141">
        <f>IFERROR(LN(PRICES!UF141/PRICES!UF140),0)</f>
        <v>5.127379431998455E-2</v>
      </c>
      <c r="UG141">
        <f>IFERROR(LN(PRICES!UG141/PRICES!UG140),0)</f>
        <v>1.4418193306748402E-2</v>
      </c>
      <c r="UH141">
        <f>IFERROR(LN(PRICES!UH141/PRICES!UH140),0)</f>
        <v>8.6005369616762722E-3</v>
      </c>
      <c r="UI141">
        <f>IFERROR(LN(PRICES!UI141/PRICES!UI140),0)</f>
        <v>-7.964565824798488E-3</v>
      </c>
      <c r="UJ141">
        <f>IFERROR(LN(PRICES!UJ141/PRICES!UJ140),0)</f>
        <v>-4.0487470336680306E-2</v>
      </c>
      <c r="UK141">
        <f>IFERROR(LN(PRICES!UK141/PRICES!UK140),0)</f>
        <v>-9.3313988808950803E-3</v>
      </c>
      <c r="UL141">
        <f>IFERROR(LN(PRICES!UL141/PRICES!UL140),0)</f>
        <v>1.6456865744466507E-2</v>
      </c>
      <c r="UM141">
        <f>IFERROR(LN(PRICES!UM141/PRICES!UM140),0)</f>
        <v>-7.7217556115529379E-3</v>
      </c>
      <c r="UN141">
        <f>IFERROR(LN(PRICES!UN141/PRICES!UN140),0)</f>
        <v>-3.7666431576349704E-2</v>
      </c>
      <c r="UO141">
        <f>IFERROR(LN(PRICES!UO141/PRICES!UO140),0)</f>
        <v>-3.7666255983848486E-4</v>
      </c>
      <c r="UP141">
        <f>IFERROR(LN(PRICES!UP141/PRICES!UP140),0)</f>
        <v>1.0115374730719703E-2</v>
      </c>
      <c r="UQ141">
        <f>IFERROR(LN(PRICES!UQ141/PRICES!UQ140),0)</f>
        <v>-8.2142008378402742E-3</v>
      </c>
      <c r="UR141">
        <f>IFERROR(LN(PRICES!UR141/PRICES!UR140),0)</f>
        <v>0</v>
      </c>
      <c r="US141">
        <f>IFERROR(LN(PRICES!US141/PRICES!US140),0)</f>
        <v>3.0169440017069744E-2</v>
      </c>
      <c r="UT141">
        <f>IFERROR(LN(PRICES!UT141/PRICES!UT140),0)</f>
        <v>-3.3884884918285833E-3</v>
      </c>
      <c r="UU141">
        <f>IFERROR(LN(PRICES!UU141/PRICES!UU140),0)</f>
        <v>-1.7505481586110792E-2</v>
      </c>
      <c r="UV141">
        <f>IFERROR(LN(PRICES!UV141/PRICES!UV140),0)</f>
        <v>-1.8843750726832611E-3</v>
      </c>
      <c r="UW141">
        <f>IFERROR(LN(PRICES!UW141/PRICES!UW140),0)</f>
        <v>1.6842927377716733E-2</v>
      </c>
      <c r="UX141">
        <f>IFERROR(LN(PRICES!UX141/PRICES!UX140),0)</f>
        <v>4.9059781812861806E-3</v>
      </c>
      <c r="UY141">
        <f>IFERROR(LN(PRICES!UY141/PRICES!UY140),0)</f>
        <v>3.5924642952191659E-2</v>
      </c>
      <c r="UZ141">
        <f>IFERROR(LN(PRICES!UZ141/PRICES!UZ140),0)</f>
        <v>1.2123519431309508E-2</v>
      </c>
      <c r="VA141">
        <f>IFERROR(LN(PRICES!VA141/PRICES!VA140),0)</f>
        <v>1.0791536951755502E-2</v>
      </c>
      <c r="VB141">
        <f>IFERROR(LN(PRICES!VB141/PRICES!VB140),0)</f>
        <v>0</v>
      </c>
      <c r="VC141">
        <f>IFERROR(LN(PRICES!VC141/PRICES!VC140),0)</f>
        <v>-2.7998009089416202E-3</v>
      </c>
      <c r="VD141">
        <f>IFERROR(LN(PRICES!VD141/PRICES!VD140),0)</f>
        <v>1.6312084356491702E-2</v>
      </c>
      <c r="VE141">
        <f>IFERROR(LN(PRICES!VE141/PRICES!VE140),0)</f>
        <v>1.3263119625376289E-2</v>
      </c>
      <c r="VF141">
        <f>IFERROR(LN(PRICES!VF141/PRICES!VF140),0)</f>
        <v>0</v>
      </c>
      <c r="VG141">
        <f>IFERROR(LN(PRICES!VG141/PRICES!VG140),0)</f>
        <v>3.7705258065762109E-2</v>
      </c>
      <c r="VH141">
        <f>IFERROR(LN(PRICES!VH141/PRICES!VH140),0)</f>
        <v>2.0670652097739172E-2</v>
      </c>
      <c r="VI141">
        <f>IFERROR(LN(PRICES!VI141/PRICES!VI140),0)</f>
        <v>4.6793520856115356E-3</v>
      </c>
      <c r="VJ141">
        <f>IFERROR(LN(PRICES!VJ141/PRICES!VJ140),0)</f>
        <v>-9.7880546357119215E-3</v>
      </c>
      <c r="VK141">
        <f>IFERROR(LN(PRICES!VK141/PRICES!VK140),0)</f>
        <v>3.357537234403921E-3</v>
      </c>
      <c r="VL141">
        <f>IFERROR(LN(PRICES!VL141/PRICES!VL140),0)</f>
        <v>3.3356516177355508E-2</v>
      </c>
      <c r="VM141">
        <f>IFERROR(LN(PRICES!VM141/PRICES!VM140),0)</f>
        <v>6.9185245984172096E-3</v>
      </c>
      <c r="VN141">
        <f>IFERROR(LN(PRICES!VN141/PRICES!VN140),0)</f>
        <v>8.9743385760400057E-3</v>
      </c>
      <c r="VO141">
        <f>IFERROR(LN(PRICES!VO141/PRICES!VO140),0)</f>
        <v>1.0208137387341755E-2</v>
      </c>
      <c r="VP141">
        <f>IFERROR(LN(PRICES!VP141/PRICES!VP140),0)</f>
        <v>1.5070307715413932E-3</v>
      </c>
      <c r="VQ141">
        <f>IFERROR(LN(PRICES!VQ141/PRICES!VQ140),0)</f>
        <v>-4.8830022921372016E-3</v>
      </c>
      <c r="VR141">
        <f>IFERROR(LN(PRICES!VR141/PRICES!VR140),0)</f>
        <v>-7.7220840862286637E-3</v>
      </c>
      <c r="VS141">
        <f>IFERROR(LN(PRICES!VS141/PRICES!VS140),0)</f>
        <v>1.3630535685767326E-2</v>
      </c>
      <c r="VT141">
        <f>IFERROR(LN(PRICES!VT141/PRICES!VT140),0)</f>
        <v>-1.1127202223487932E-2</v>
      </c>
      <c r="VU141">
        <f>IFERROR(LN(PRICES!VU141/PRICES!VU140),0)</f>
        <v>-3.5311531867972964E-3</v>
      </c>
      <c r="VV141">
        <f>IFERROR(LN(PRICES!VV141/PRICES!VV140),0)</f>
        <v>-9.3706155119063755E-3</v>
      </c>
      <c r="VW141">
        <f>IFERROR(LN(PRICES!VW141/PRICES!VW140),0)</f>
        <v>4.3662841429191043E-3</v>
      </c>
      <c r="VX141">
        <f>IFERROR(LN(PRICES!VX141/PRICES!VX140),0)</f>
        <v>-8.2698834370322893E-3</v>
      </c>
      <c r="VY141">
        <f>IFERROR(LN(PRICES!VY141/PRICES!VY140),0)</f>
        <v>-9.7724544420573472E-3</v>
      </c>
      <c r="VZ141">
        <f>IFERROR(LN(PRICES!VZ141/PRICES!VZ140),0)</f>
        <v>-2.3763627662934722E-3</v>
      </c>
      <c r="WA141">
        <f>IFERROR(LN(PRICES!WA141/PRICES!WA140),0)</f>
        <v>-2.0757065019806468E-3</v>
      </c>
      <c r="WB141">
        <f>IFERROR(LN(PRICES!WB141/PRICES!WB140),0)</f>
        <v>0</v>
      </c>
      <c r="WC141">
        <f>IFERROR(LN(PRICES!WC141/PRICES!WC140),0)</f>
        <v>0</v>
      </c>
      <c r="WD141">
        <v>1</v>
      </c>
    </row>
    <row r="142" spans="1:602" x14ac:dyDescent="0.25">
      <c r="A142" s="2">
        <v>43668</v>
      </c>
      <c r="B142">
        <f>LN(PRICES!B142/PRICES!B141)</f>
        <v>-1.1070329514989556E-2</v>
      </c>
      <c r="C142">
        <f>LN(PRICES!C142/PRICES!C141)</f>
        <v>-1.4406284587620301E-2</v>
      </c>
      <c r="D142">
        <f>LN(PRICES!D142/PRICES!D141)</f>
        <v>1.7783262131619987E-3</v>
      </c>
      <c r="E142">
        <f>LN(PRICES!E142/PRICES!E141)</f>
        <v>5.6330237072167834E-3</v>
      </c>
      <c r="F142">
        <f>LN(PRICES!F142/PRICES!F141)</f>
        <v>2.2476130350283104E-3</v>
      </c>
      <c r="G142">
        <f>LN(PRICES!G142/PRICES!G141)</f>
        <v>-1.0139774647173982E-2</v>
      </c>
      <c r="H142">
        <f>LN(PRICES!H142/PRICES!H141)</f>
        <v>3.0116452695186659E-3</v>
      </c>
      <c r="I142">
        <f>LN(PRICES!I142/PRICES!I141)</f>
        <v>1.1484414078030537E-2</v>
      </c>
      <c r="J142">
        <f>LN(PRICES!J142/PRICES!J141)</f>
        <v>6.1936219903041241E-3</v>
      </c>
      <c r="K142">
        <f>LN(PRICES!K142/PRICES!K141)</f>
        <v>-3.0112628022667818E-2</v>
      </c>
      <c r="L142">
        <f>LN(PRICES!L142/PRICES!L141)</f>
        <v>-5.4962242960757196E-3</v>
      </c>
      <c r="M142">
        <f>LN(PRICES!M142/PRICES!M141)</f>
        <v>-5.6432300182564527E-3</v>
      </c>
      <c r="N142">
        <f>LN(PRICES!N142/PRICES!N141)</f>
        <v>2.1811263759193944E-3</v>
      </c>
      <c r="O142">
        <f>LN(PRICES!O142/PRICES!O141)</f>
        <v>1.8293739701948353E-2</v>
      </c>
      <c r="P142">
        <f>LN(PRICES!P142/PRICES!P141)</f>
        <v>2.9541718076490056E-3</v>
      </c>
      <c r="Q142">
        <f>LN(PRICES!Q142/PRICES!Q141)</f>
        <v>9.2314126149184526E-3</v>
      </c>
      <c r="R142">
        <f>LN(PRICES!R142/PRICES!R141)</f>
        <v>2.770081439564474E-3</v>
      </c>
      <c r="S142">
        <f>LN(PRICES!S142/PRICES!S141)</f>
        <v>4.5220998688900275E-3</v>
      </c>
      <c r="T142">
        <f>LN(PRICES!T142/PRICES!T141)</f>
        <v>6.518107570357228E-3</v>
      </c>
      <c r="U142">
        <f>LN(PRICES!U142/PRICES!U141)</f>
        <v>-3.2786367992196936E-3</v>
      </c>
      <c r="V142">
        <f>LN(PRICES!V142/PRICES!V141)</f>
        <v>1.74150101323656E-3</v>
      </c>
      <c r="W142">
        <f>LN(PRICES!W142/PRICES!W141)</f>
        <v>0</v>
      </c>
      <c r="X142">
        <f>LN(PRICES!X142/PRICES!X141)</f>
        <v>-2.015224980788434E-2</v>
      </c>
      <c r="Y142">
        <f>LN(PRICES!Y142/PRICES!Y141)</f>
        <v>-9.2120949368510105E-3</v>
      </c>
      <c r="Z142">
        <f>LN(PRICES!Z142/PRICES!Z141)</f>
        <v>-6.662236596015724E-3</v>
      </c>
      <c r="AA142">
        <f>LN(PRICES!AA142/PRICES!AA141)</f>
        <v>2.6057041097944493E-4</v>
      </c>
      <c r="AB142">
        <f>LN(PRICES!AB142/PRICES!AB141)</f>
        <v>5.0378220053677028E-3</v>
      </c>
      <c r="AC142">
        <f>LN(PRICES!AC142/PRICES!AC141)</f>
        <v>1.6953637487236895E-3</v>
      </c>
      <c r="AD142">
        <f>LN(PRICES!AD142/PRICES!AD141)</f>
        <v>5.8102401428000335E-3</v>
      </c>
      <c r="AE142">
        <f>LN(PRICES!AE142/PRICES!AE141)</f>
        <v>1.0906637376133534E-3</v>
      </c>
      <c r="AF142">
        <f>LN(PRICES!AF142/PRICES!AF141)</f>
        <v>-2.7605720530048685E-3</v>
      </c>
      <c r="AG142">
        <f>LN(PRICES!AG142/PRICES!AG141)</f>
        <v>-1.6440990223263372E-2</v>
      </c>
      <c r="AH142">
        <f>LN(PRICES!AH142/PRICES!AH141)</f>
        <v>-3.4481013935813726E-3</v>
      </c>
      <c r="AI142">
        <f>LN(PRICES!AI142/PRICES!AI141)</f>
        <v>-5.7858879798818302E-3</v>
      </c>
      <c r="AJ142">
        <f>LN(PRICES!AJ142/PRICES!AJ141)</f>
        <v>1.1473723755772549E-3</v>
      </c>
      <c r="AK142">
        <f>LN(PRICES!AK142/PRICES!AK141)</f>
        <v>5.6401726814229959E-3</v>
      </c>
      <c r="AL142">
        <f>LN(PRICES!AL142/PRICES!AL141)</f>
        <v>1.3120470460884897E-2</v>
      </c>
      <c r="AM142">
        <f>LN(PRICES!AM142/PRICES!AM141)</f>
        <v>-1.2947036873515175E-2</v>
      </c>
      <c r="AN142">
        <f>LN(PRICES!AN142/PRICES!AN141)</f>
        <v>6.2843945750758468E-3</v>
      </c>
      <c r="AO142">
        <f>LN(PRICES!AO142/PRICES!AO141)</f>
        <v>6.4144070725520308E-3</v>
      </c>
      <c r="AP142">
        <f>LN(PRICES!AP142/PRICES!AP141)</f>
        <v>1.0354674892002068E-3</v>
      </c>
      <c r="AQ142">
        <f>LN(PRICES!AQ142/PRICES!AQ141)</f>
        <v>3.8158390762351997E-5</v>
      </c>
      <c r="AR142">
        <f>LN(PRICES!AR142/PRICES!AR141)</f>
        <v>-6.278474029900903E-3</v>
      </c>
      <c r="AS142">
        <f>LN(PRICES!AS142/PRICES!AS141)</f>
        <v>-8.462689671166989E-3</v>
      </c>
      <c r="AT142">
        <f>LN(PRICES!AT142/PRICES!AT141)</f>
        <v>2.5094881997603655E-2</v>
      </c>
      <c r="AU142">
        <f>LN(PRICES!AU142/PRICES!AU141)</f>
        <v>-8.4123914162978703E-4</v>
      </c>
      <c r="AV142">
        <f>LN(PRICES!AV142/PRICES!AV141)</f>
        <v>-2.539804149337067E-2</v>
      </c>
      <c r="AW142">
        <f>LN(PRICES!AW142/PRICES!AW141)</f>
        <v>-7.5117524495505747E-3</v>
      </c>
      <c r="AX142">
        <f>LN(PRICES!AX142/PRICES!AX141)</f>
        <v>-1.8386728393881752E-2</v>
      </c>
      <c r="AY142">
        <f>LN(PRICES!AY142/PRICES!AY141)</f>
        <v>4.7712140813696404E-3</v>
      </c>
      <c r="AZ142">
        <f>LN(PRICES!AZ142/PRICES!AZ141)</f>
        <v>9.4207014500750971E-3</v>
      </c>
      <c r="BA142">
        <f>LN(PRICES!BA142/PRICES!BA141)</f>
        <v>-8.2892210564280457E-3</v>
      </c>
      <c r="BB142">
        <f>LN(PRICES!BB142/PRICES!BB141)</f>
        <v>1.2673791808678664E-3</v>
      </c>
      <c r="BC142">
        <f>LN(PRICES!BC142/PRICES!BC141)</f>
        <v>1.5027933840639402E-2</v>
      </c>
      <c r="BD142">
        <f>LN(PRICES!BD142/PRICES!BD141)</f>
        <v>-6.7828350196947587E-4</v>
      </c>
      <c r="BE142">
        <f>LN(PRICES!BE142/PRICES!BE141)</f>
        <v>1.0483541822979985E-2</v>
      </c>
      <c r="BF142">
        <f>LN(PRICES!BF142/PRICES!BF141)</f>
        <v>1.4133003486281995E-2</v>
      </c>
      <c r="BG142">
        <f>LN(PRICES!BG142/PRICES!BG141)</f>
        <v>2.2234103703139287E-3</v>
      </c>
      <c r="BH142">
        <f>LN(PRICES!BH142/PRICES!BH141)</f>
        <v>4.4943376245103334E-3</v>
      </c>
      <c r="BI142">
        <f>LN(PRICES!BI142/PRICES!BI141)</f>
        <v>2.981992606304806E-3</v>
      </c>
      <c r="BJ142">
        <f>LN(PRICES!BJ142/PRICES!BJ141)</f>
        <v>-5.3987709921828081E-2</v>
      </c>
      <c r="BK142">
        <f>LN(PRICES!BK142/PRICES!BK141)</f>
        <v>-1.2205657752764387E-2</v>
      </c>
      <c r="BL142">
        <f>LN(PRICES!BL142/PRICES!BL141)</f>
        <v>-3.4825529549201761E-2</v>
      </c>
      <c r="BM142">
        <f>LN(PRICES!BM142/PRICES!BM141)</f>
        <v>1.0859218062399933E-2</v>
      </c>
      <c r="BN142">
        <f>LN(PRICES!BN142/PRICES!BN141)</f>
        <v>1.3696030831846357E-2</v>
      </c>
      <c r="BO142">
        <f>LN(PRICES!BO142/PRICES!BO141)</f>
        <v>2.1481125219055333E-3</v>
      </c>
      <c r="BP142">
        <f>LN(PRICES!BP142/PRICES!BP141)</f>
        <v>7.3259699357405717E-3</v>
      </c>
      <c r="BQ142">
        <f>LN(PRICES!BQ142/PRICES!BQ141)</f>
        <v>-1.0730312516498074E-2</v>
      </c>
      <c r="BR142">
        <f>LN(PRICES!BR142/PRICES!BR141)</f>
        <v>-4.7003828007113595E-3</v>
      </c>
      <c r="BS142">
        <f>LN(PRICES!BS142/PRICES!BS141)</f>
        <v>1.3098246635327868E-2</v>
      </c>
      <c r="BT142">
        <f>LN(PRICES!BT142/PRICES!BT141)</f>
        <v>-2.9086043042822289E-4</v>
      </c>
      <c r="BU142">
        <f>LN(PRICES!BU142/PRICES!BU141)</f>
        <v>2.6178355835541249E-3</v>
      </c>
      <c r="BV142">
        <f>LN(PRICES!BV142/PRICES!BV141)</f>
        <v>-8.0326100939843189E-4</v>
      </c>
      <c r="BW142">
        <f>LN(PRICES!BW142/PRICES!BW141)</f>
        <v>-6.8088876128046824E-3</v>
      </c>
      <c r="BX142">
        <f>LN(PRICES!BX142/PRICES!BX141)</f>
        <v>-1.0313643692099798E-2</v>
      </c>
      <c r="BY142">
        <f>LN(PRICES!BY142/PRICES!BY141)</f>
        <v>-2.4125754676030593E-3</v>
      </c>
      <c r="BZ142">
        <f>LN(PRICES!BZ142/PRICES!BZ141)</f>
        <v>-5.907713630164276E-3</v>
      </c>
      <c r="CA142">
        <f>LN(PRICES!CA142/PRICES!CA141)</f>
        <v>1.0576839417344855E-3</v>
      </c>
      <c r="CB142">
        <f>LN(PRICES!CB142/PRICES!CB141)</f>
        <v>1.8652399464856723E-2</v>
      </c>
      <c r="CC142">
        <f>LN(PRICES!CC142/PRICES!CC141)</f>
        <v>-3.6493666123995636E-3</v>
      </c>
      <c r="CD142">
        <f>LN(PRICES!CD142/PRICES!CD141)</f>
        <v>2.3177632856381213E-2</v>
      </c>
      <c r="CE142">
        <f>LN(PRICES!CE142/PRICES!CE141)</f>
        <v>8.2849873528246017E-3</v>
      </c>
      <c r="CF142">
        <f>LN(PRICES!CF142/PRICES!CF141)</f>
        <v>8.3931802915016571E-4</v>
      </c>
      <c r="CG142">
        <f>LN(PRICES!CG142/PRICES!CG141)</f>
        <v>3.6600852566380584E-2</v>
      </c>
      <c r="CH142">
        <f>LN(PRICES!CH142/PRICES!CH141)</f>
        <v>1.2110667796007455E-2</v>
      </c>
      <c r="CI142">
        <f>LN(PRICES!CI142/PRICES!CI141)</f>
        <v>7.5372227006155904E-3</v>
      </c>
      <c r="CJ142">
        <f>LN(PRICES!CJ142/PRICES!CJ141)</f>
        <v>6.5697691563625874E-3</v>
      </c>
      <c r="CK142">
        <f>LN(PRICES!CK142/PRICES!CK141)</f>
        <v>-1.5325434752141421E-3</v>
      </c>
      <c r="CL142">
        <f>LN(PRICES!CL142/PRICES!CL141)</f>
        <v>2.9344134972508207E-3</v>
      </c>
      <c r="CM142">
        <f>LN(PRICES!CM142/PRICES!CM141)</f>
        <v>9.5069294169478086E-3</v>
      </c>
      <c r="CN142">
        <f>LN(PRICES!CN142/PRICES!CN141)</f>
        <v>-7.7127165727258317E-4</v>
      </c>
      <c r="CO142">
        <f>LN(PRICES!CO142/PRICES!CO141)</f>
        <v>3.1548274578062731E-2</v>
      </c>
      <c r="CP142">
        <f>LN(PRICES!CP142/PRICES!CP141)</f>
        <v>-5.3070778408976097E-3</v>
      </c>
      <c r="CQ142">
        <f>LN(PRICES!CQ142/PRICES!CQ141)</f>
        <v>-1.5155743858322001E-2</v>
      </c>
      <c r="CR142">
        <f>LN(PRICES!CR142/PRICES!CR141)</f>
        <v>7.5538083229413399E-3</v>
      </c>
      <c r="CS142">
        <f>LN(PRICES!CS142/PRICES!CS141)</f>
        <v>-5.5788022071614936E-3</v>
      </c>
      <c r="CT142">
        <f>LN(PRICES!CT142/PRICES!CT141)</f>
        <v>5.2918822814021675E-3</v>
      </c>
      <c r="CU142">
        <f>LN(PRICES!CU142/PRICES!CU141)</f>
        <v>-5.6739591760489464E-3</v>
      </c>
      <c r="CV142">
        <f>LN(PRICES!CV142/PRICES!CV141)</f>
        <v>9.9892144199391283E-3</v>
      </c>
      <c r="CW142">
        <f>LN(PRICES!CW142/PRICES!CW141)</f>
        <v>1.1885271211325503E-2</v>
      </c>
      <c r="CX142">
        <f>LN(PRICES!CX142/PRICES!CX141)</f>
        <v>5.1320162383857813E-3</v>
      </c>
      <c r="CY142">
        <f>LN(PRICES!CY142/PRICES!CY141)</f>
        <v>-1.0685843492217401E-2</v>
      </c>
      <c r="CZ142">
        <f>LN(PRICES!CZ142/PRICES!CZ141)</f>
        <v>-8.1271560262808022E-3</v>
      </c>
      <c r="DA142">
        <f>LN(PRICES!DA142/PRICES!DA141)</f>
        <v>1.4663007512099027E-2</v>
      </c>
      <c r="DB142">
        <f>LN(PRICES!DB142/PRICES!DB141)</f>
        <v>6.9463809212032311E-3</v>
      </c>
      <c r="DC142">
        <f>LN(PRICES!DC142/PRICES!DC141)</f>
        <v>-1.6314411651073722E-3</v>
      </c>
      <c r="DD142">
        <f>LN(PRICES!DD142/PRICES!DD141)</f>
        <v>-3.9736058000505059E-2</v>
      </c>
      <c r="DE142">
        <f>LN(PRICES!DE142/PRICES!DE141)</f>
        <v>-8.3783697217384746E-3</v>
      </c>
      <c r="DF142">
        <f>LN(PRICES!DF142/PRICES!DF141)</f>
        <v>-3.9632973073024303E-4</v>
      </c>
      <c r="DG142">
        <f>LN(PRICES!DG142/PRICES!DG141)</f>
        <v>2.5038719755549957E-3</v>
      </c>
      <c r="DH142">
        <f>LN(PRICES!DH142/PRICES!DH141)</f>
        <v>-7.4544014308822208E-3</v>
      </c>
      <c r="DI142">
        <f>LN(PRICES!DI142/PRICES!DI141)</f>
        <v>8.5722103445655968E-3</v>
      </c>
      <c r="DJ142">
        <f>LN(PRICES!DJ142/PRICES!DJ141)</f>
        <v>1.3117755557362191E-2</v>
      </c>
      <c r="DK142">
        <f>LN(PRICES!DK142/PRICES!DK141)</f>
        <v>3.9644072070889099E-3</v>
      </c>
      <c r="DL142">
        <f>LN(PRICES!DL142/PRICES!DL141)</f>
        <v>1.1672448166376343E-3</v>
      </c>
      <c r="DM142">
        <f>LN(PRICES!DM142/PRICES!DM141)</f>
        <v>-6.0577099618181829E-3</v>
      </c>
      <c r="DN142">
        <f>LN(PRICES!DN142/PRICES!DN141)</f>
        <v>-1.0762642411682026E-2</v>
      </c>
      <c r="DO142">
        <f>LN(PRICES!DO142/PRICES!DO141)</f>
        <v>1.1150735689298993E-2</v>
      </c>
      <c r="DP142">
        <f>LN(PRICES!DP142/PRICES!DP141)</f>
        <v>1.5223904886757449E-2</v>
      </c>
      <c r="DQ142">
        <f>LN(PRICES!DQ142/PRICES!DQ141)</f>
        <v>2.5008054921014062E-2</v>
      </c>
      <c r="DR142">
        <f>LN(PRICES!DR142/PRICES!DR141)</f>
        <v>1.4665667123674807E-2</v>
      </c>
      <c r="DS142">
        <f>LN(PRICES!DS142/PRICES!DS141)</f>
        <v>-1.3766149977492355E-2</v>
      </c>
      <c r="DT142">
        <f>LN(PRICES!DT142/PRICES!DT141)</f>
        <v>8.3994250265184544E-3</v>
      </c>
      <c r="DU142">
        <f>LN(PRICES!DU142/PRICES!DU141)</f>
        <v>-4.8682938078145081E-3</v>
      </c>
      <c r="DV142">
        <f>LN(PRICES!DV142/PRICES!DV141)</f>
        <v>-7.2603138525701837E-3</v>
      </c>
      <c r="DW142">
        <f>LN(PRICES!DW142/PRICES!DW141)</f>
        <v>-1.9711372454057239E-3</v>
      </c>
      <c r="DX142">
        <f>LN(PRICES!DX142/PRICES!DX141)</f>
        <v>2.6535732506690114E-3</v>
      </c>
      <c r="DY142">
        <f>LN(PRICES!DY142/PRICES!DY141)</f>
        <v>3.370999884366903E-3</v>
      </c>
      <c r="DZ142">
        <f>LN(PRICES!DZ142/PRICES!DZ141)</f>
        <v>-7.5191666250129367E-4</v>
      </c>
      <c r="EA142">
        <f>LN(PRICES!EA142/PRICES!EA141)</f>
        <v>3.6753834537991883E-3</v>
      </c>
      <c r="EB142">
        <f>LN(PRICES!EB142/PRICES!EB141)</f>
        <v>1.1201817366380285E-2</v>
      </c>
      <c r="EC142">
        <f>LN(PRICES!EC142/PRICES!EC141)</f>
        <v>-1.4556986377703598E-2</v>
      </c>
      <c r="ED142">
        <f>LN(PRICES!ED142/PRICES!ED141)</f>
        <v>-5.5483780724606612E-3</v>
      </c>
      <c r="EE142">
        <f>LN(PRICES!EE142/PRICES!EE141)</f>
        <v>1.8832890091823033E-2</v>
      </c>
      <c r="EF142">
        <f>LN(PRICES!EF142/PRICES!EF141)</f>
        <v>-4.5733754436348981E-3</v>
      </c>
      <c r="EG142">
        <f>LN(PRICES!EG142/PRICES!EG141)</f>
        <v>-3.6288153308967849E-3</v>
      </c>
      <c r="EH142">
        <f>LN(PRICES!EH142/PRICES!EH141)</f>
        <v>-6.8311230769347014E-3</v>
      </c>
      <c r="EI142">
        <f>LN(PRICES!EI142/PRICES!EI141)</f>
        <v>-4.0206226859762056E-4</v>
      </c>
      <c r="EJ142">
        <f>LN(PRICES!EJ142/PRICES!EJ141)</f>
        <v>-3.5956595925208819E-3</v>
      </c>
      <c r="EK142">
        <f>LN(PRICES!EK142/PRICES!EK141)</f>
        <v>9.4134545854330446E-4</v>
      </c>
      <c r="EL142">
        <f>LN(PRICES!EL142/PRICES!EL141)</f>
        <v>4.6316144817623844E-3</v>
      </c>
      <c r="EM142">
        <f>LN(PRICES!EM142/PRICES!EM141)</f>
        <v>2.9998455346546262E-3</v>
      </c>
      <c r="EN142">
        <f>LN(PRICES!EN142/PRICES!EN141)</f>
        <v>3.6064809789172346E-3</v>
      </c>
      <c r="EO142">
        <f>LN(PRICES!EO142/PRICES!EO141)</f>
        <v>-1.154415337377431E-2</v>
      </c>
      <c r="EP142">
        <f>LN(PRICES!EP142/PRICES!EP141)</f>
        <v>-4.6567606138644735E-4</v>
      </c>
      <c r="EQ142">
        <f>LN(PRICES!EQ142/PRICES!EQ141)</f>
        <v>3.1643778748206998E-4</v>
      </c>
      <c r="ER142">
        <f>LN(PRICES!ER142/PRICES!ER141)</f>
        <v>2.7941207976658212E-2</v>
      </c>
      <c r="ES142">
        <f>LN(PRICES!ES142/PRICES!ES141)</f>
        <v>1.0890256589894767E-3</v>
      </c>
      <c r="ET142">
        <f>LN(PRICES!ET142/PRICES!ET141)</f>
        <v>5.2137923643448929E-3</v>
      </c>
      <c r="EU142">
        <f>LN(PRICES!EU142/PRICES!EU141)</f>
        <v>2.1069234705364266E-2</v>
      </c>
      <c r="EV142">
        <f>LN(PRICES!EV142/PRICES!EV141)</f>
        <v>9.2115474577559014E-4</v>
      </c>
      <c r="EW142">
        <f>LN(PRICES!EW142/PRICES!EW141)</f>
        <v>2.3112039110609689E-2</v>
      </c>
      <c r="EX142">
        <f>LN(PRICES!EX142/PRICES!EX141)</f>
        <v>6.5451805297084872E-4</v>
      </c>
      <c r="EY142">
        <f>LN(PRICES!EY142/PRICES!EY141)</f>
        <v>1.6949613694183845E-2</v>
      </c>
      <c r="EZ142">
        <f>LN(PRICES!EZ142/PRICES!EZ141)</f>
        <v>5.2476749694147021E-3</v>
      </c>
      <c r="FA142">
        <f>LN(PRICES!FA142/PRICES!FA141)</f>
        <v>-4.1110183946018895E-3</v>
      </c>
      <c r="FB142">
        <f>LN(PRICES!FB142/PRICES!FB141)</f>
        <v>-5.0576869018790997E-3</v>
      </c>
      <c r="FC142">
        <f>LN(PRICES!FC142/PRICES!FC141)</f>
        <v>8.8279488348656267E-3</v>
      </c>
      <c r="FD142">
        <f>LN(PRICES!FD142/PRICES!FD141)</f>
        <v>-9.5914996267722659E-3</v>
      </c>
      <c r="FE142">
        <f>LN(PRICES!FE142/PRICES!FE141)</f>
        <v>-1.7320455353588067E-2</v>
      </c>
      <c r="FF142">
        <f>LN(PRICES!FF142/PRICES!FF141)</f>
        <v>-3.2166288818982307E-3</v>
      </c>
      <c r="FG142">
        <f>LN(PRICES!FG142/PRICES!FG141)</f>
        <v>2.0025024524472947E-2</v>
      </c>
      <c r="FH142">
        <f>LN(PRICES!FH142/PRICES!FH141)</f>
        <v>-8.7903931967425967E-3</v>
      </c>
      <c r="FI142">
        <f>LN(PRICES!FI142/PRICES!FI141)</f>
        <v>-1.7897822593589952E-3</v>
      </c>
      <c r="FJ142">
        <f>LN(PRICES!FJ142/PRICES!FJ141)</f>
        <v>2.3048359771416772E-2</v>
      </c>
      <c r="FK142">
        <f>LN(PRICES!FK142/PRICES!FK141)</f>
        <v>-2.0106635030914398E-3</v>
      </c>
      <c r="FL142">
        <f>LN(PRICES!FL142/PRICES!FL141)</f>
        <v>-1.7143277692298141E-2</v>
      </c>
      <c r="FM142">
        <f>LN(PRICES!FM142/PRICES!FM141)</f>
        <v>4.1453991959526829E-2</v>
      </c>
      <c r="FN142">
        <f>LN(PRICES!FN142/PRICES!FN141)</f>
        <v>-3.9576709665945925E-3</v>
      </c>
      <c r="FO142">
        <f>LN(PRICES!FO142/PRICES!FO141)</f>
        <v>5.5687830334995081E-2</v>
      </c>
      <c r="FP142">
        <f>LN(PRICES!FP142/PRICES!FP141)</f>
        <v>8.9086708061543469E-3</v>
      </c>
      <c r="FQ142">
        <f>LN(PRICES!FQ142/PRICES!FQ141)</f>
        <v>-8.9268823144163841E-3</v>
      </c>
      <c r="FR142">
        <f>LN(PRICES!FR142/PRICES!FR141)</f>
        <v>-7.5347124213636686E-3</v>
      </c>
      <c r="FS142">
        <f>LN(PRICES!FS142/PRICES!FS141)</f>
        <v>-2.4624220279186805E-3</v>
      </c>
      <c r="FT142">
        <f>LN(PRICES!FT142/PRICES!FT141)</f>
        <v>1.736138540292392E-2</v>
      </c>
      <c r="FU142">
        <f>LN(PRICES!FU142/PRICES!FU141)</f>
        <v>-2.3351854380763244E-3</v>
      </c>
      <c r="FV142">
        <f>LN(PRICES!FV142/PRICES!FV141)</f>
        <v>-1.8831680092437073E-3</v>
      </c>
      <c r="FW142">
        <f>LN(PRICES!FW142/PRICES!FW141)</f>
        <v>2.0174381107638441E-3</v>
      </c>
      <c r="FX142">
        <f>LN(PRICES!FX142/PRICES!FX141)</f>
        <v>-3.7030160301684974E-4</v>
      </c>
      <c r="FY142">
        <f>LN(PRICES!FY142/PRICES!FY141)</f>
        <v>4.5651261380027559E-4</v>
      </c>
      <c r="FZ142">
        <f>LN(PRICES!FZ142/PRICES!FZ141)</f>
        <v>2.6862070774968911E-4</v>
      </c>
      <c r="GA142">
        <f>LN(PRICES!GA142/PRICES!GA141)</f>
        <v>2.865945663091965E-3</v>
      </c>
      <c r="GB142">
        <f>LN(PRICES!GB142/PRICES!GB141)</f>
        <v>1.9784813220151626E-3</v>
      </c>
      <c r="GC142">
        <f>LN(PRICES!GC142/PRICES!GC141)</f>
        <v>3.2825499324418139E-3</v>
      </c>
      <c r="GD142">
        <f>LN(PRICES!GD142/PRICES!GD141)</f>
        <v>1.7895605248888645E-3</v>
      </c>
      <c r="GE142">
        <f>LN(PRICES!GE142/PRICES!GE141)</f>
        <v>9.6265930964328228E-3</v>
      </c>
      <c r="GF142">
        <f>LN(PRICES!GF142/PRICES!GF141)</f>
        <v>-2.3707858089580388E-3</v>
      </c>
      <c r="GG142">
        <f>LN(PRICES!GG142/PRICES!GG141)</f>
        <v>1.9845458829564201E-3</v>
      </c>
      <c r="GH142">
        <f>LN(PRICES!GH142/PRICES!GH141)</f>
        <v>-3.1705056038017314E-3</v>
      </c>
      <c r="GI142">
        <f>LN(PRICES!GI142/PRICES!GI141)</f>
        <v>1.9877741102490507E-3</v>
      </c>
      <c r="GJ142">
        <f>LN(PRICES!GJ142/PRICES!GJ141)</f>
        <v>3.3782228950007182E-3</v>
      </c>
      <c r="GK142">
        <f>LN(PRICES!GK142/PRICES!GK141)</f>
        <v>3.0751228189288822E-3</v>
      </c>
      <c r="GL142">
        <f>LN(PRICES!GL142/PRICES!GL141)</f>
        <v>1.9684182953770658E-2</v>
      </c>
      <c r="GM142">
        <f>LN(PRICES!GM142/PRICES!GM141)</f>
        <v>6.728340633866201E-3</v>
      </c>
      <c r="GN142">
        <f>LN(PRICES!GN142/PRICES!GN141)</f>
        <v>-9.9374464108992564E-3</v>
      </c>
      <c r="GO142">
        <f>LN(PRICES!GO142/PRICES!GO141)</f>
        <v>4.0271199485299282E-3</v>
      </c>
      <c r="GP142">
        <f>LN(PRICES!GP142/PRICES!GP141)</f>
        <v>2.2692846965675709E-3</v>
      </c>
      <c r="GQ142">
        <f>LN(PRICES!GQ142/PRICES!GQ141)</f>
        <v>1.4060792877629882E-4</v>
      </c>
      <c r="GR142">
        <f>LN(PRICES!GR142/PRICES!GR141)</f>
        <v>-1.1301708368588511E-3</v>
      </c>
      <c r="GS142">
        <f>LN(PRICES!GS142/PRICES!GS141)</f>
        <v>1.1323350017107688E-2</v>
      </c>
      <c r="GT142">
        <f>LN(PRICES!GT142/PRICES!GT141)</f>
        <v>-4.1980126322058354E-4</v>
      </c>
      <c r="GU142">
        <f>LN(PRICES!GU142/PRICES!GU141)</f>
        <v>2.1668399581326669E-2</v>
      </c>
      <c r="GV142">
        <f>LN(PRICES!GV142/PRICES!GV141)</f>
        <v>1.4502677352702659E-2</v>
      </c>
      <c r="GW142">
        <f>LN(PRICES!GW142/PRICES!GW141)</f>
        <v>1.8518737334132747E-3</v>
      </c>
      <c r="GX142">
        <f>LN(PRICES!GX142/PRICES!GX141)</f>
        <v>9.2052070157805609E-3</v>
      </c>
      <c r="GY142">
        <f>LN(PRICES!GY142/PRICES!GY141)</f>
        <v>0</v>
      </c>
      <c r="GZ142">
        <f>LN(PRICES!GZ142/PRICES!GZ141)</f>
        <v>1.3431497787490658E-4</v>
      </c>
      <c r="HA142">
        <f>LN(PRICES!HA142/PRICES!HA141)</f>
        <v>9.1371974582408772E-3</v>
      </c>
      <c r="HB142">
        <f>LN(PRICES!HB142/PRICES!HB141)</f>
        <v>-5.5454112156744185E-3</v>
      </c>
      <c r="HC142">
        <f>LN(PRICES!HC142/PRICES!HC141)</f>
        <v>7.3220963271636308E-4</v>
      </c>
      <c r="HD142">
        <f>LN(PRICES!HD142/PRICES!HD141)</f>
        <v>-1.0070977967874923E-2</v>
      </c>
      <c r="HE142">
        <f>LN(PRICES!HE142/PRICES!HE141)</f>
        <v>-4.9792598796804845E-3</v>
      </c>
      <c r="HF142">
        <f>LN(PRICES!HF142/PRICES!HF141)</f>
        <v>-2.0758335229369186E-3</v>
      </c>
      <c r="HG142">
        <f>LN(PRICES!HG142/PRICES!HG141)</f>
        <v>1.3363230014801015E-2</v>
      </c>
      <c r="HH142">
        <f>LN(PRICES!HH142/PRICES!HH141)</f>
        <v>-7.9626772900281695E-3</v>
      </c>
      <c r="HI142">
        <f>LN(PRICES!HI142/PRICES!HI141)</f>
        <v>1.0452980205170824E-2</v>
      </c>
      <c r="HJ142">
        <f>LN(PRICES!HJ142/PRICES!HJ141)</f>
        <v>1.6436422164724282E-2</v>
      </c>
      <c r="HK142">
        <f>LN(PRICES!HK142/PRICES!HK141)</f>
        <v>-1.2224301172996418E-3</v>
      </c>
      <c r="HL142">
        <f>LN(PRICES!HL142/PRICES!HL141)</f>
        <v>-3.1044875820319859E-3</v>
      </c>
      <c r="HM142">
        <f>LN(PRICES!HM142/PRICES!HM141)</f>
        <v>8.517980243123207E-3</v>
      </c>
      <c r="HN142">
        <f>LN(PRICES!HN142/PRICES!HN141)</f>
        <v>1.4506473156738907E-2</v>
      </c>
      <c r="HO142">
        <f>LN(PRICES!HO142/PRICES!HO141)</f>
        <v>-8.8431083251843991E-3</v>
      </c>
      <c r="HP142">
        <f>LN(PRICES!HP142/PRICES!HP141)</f>
        <v>-4.2713189674721975E-3</v>
      </c>
      <c r="HQ142">
        <f>LN(PRICES!HQ142/PRICES!HQ141)</f>
        <v>-2.3550076769693908E-3</v>
      </c>
      <c r="HR142">
        <f>LN(PRICES!HR142/PRICES!HR141)</f>
        <v>-1.0305950034419319E-2</v>
      </c>
      <c r="HS142">
        <f>LN(PRICES!HS142/PRICES!HS141)</f>
        <v>-4.9962452863626502E-4</v>
      </c>
      <c r="HT142">
        <f>LN(PRICES!HT142/PRICES!HT141)</f>
        <v>5.7175779544787527E-3</v>
      </c>
      <c r="HU142">
        <f>LN(PRICES!HU142/PRICES!HU141)</f>
        <v>2.5367113326422229E-3</v>
      </c>
      <c r="HV142">
        <f>LN(PRICES!HV142/PRICES!HV141)</f>
        <v>-5.4030299440089762E-3</v>
      </c>
      <c r="HW142">
        <f>LN(PRICES!HW142/PRICES!HW141)</f>
        <v>5.4548811464098972E-3</v>
      </c>
      <c r="HX142">
        <f>LN(PRICES!HX142/PRICES!HX141)</f>
        <v>-3.765421978898903E-2</v>
      </c>
      <c r="HY142">
        <f>LN(PRICES!HY142/PRICES!HY141)</f>
        <v>-5.9246714137113719E-3</v>
      </c>
      <c r="HZ142">
        <f>LN(PRICES!HZ142/PRICES!HZ141)</f>
        <v>-3.4447480671806778E-3</v>
      </c>
      <c r="IA142">
        <f>LN(PRICES!IA142/PRICES!IA141)</f>
        <v>-4.5289024664621645E-3</v>
      </c>
      <c r="IB142">
        <f>LN(PRICES!IB142/PRICES!IB141)</f>
        <v>-1.0792569544108765E-2</v>
      </c>
      <c r="IC142">
        <f>LN(PRICES!IC142/PRICES!IC141)</f>
        <v>-1.4009045984152429E-2</v>
      </c>
      <c r="ID142">
        <f>LN(PRICES!ID142/PRICES!ID141)</f>
        <v>-5.1888883163092332E-3</v>
      </c>
      <c r="IE142">
        <f>LN(PRICES!IE142/PRICES!IE141)</f>
        <v>0</v>
      </c>
      <c r="IF142">
        <f>LN(PRICES!IF142/PRICES!IF141)</f>
        <v>7.9089634004372127E-3</v>
      </c>
      <c r="IG142">
        <f>LN(PRICES!IG142/PRICES!IG141)</f>
        <v>-5.7351707951381833E-4</v>
      </c>
      <c r="IH142">
        <f>LN(PRICES!IH142/PRICES!IH141)</f>
        <v>9.2728637870328999E-3</v>
      </c>
      <c r="II142">
        <f>LN(PRICES!II142/PRICES!II141)</f>
        <v>-1.3615413821196107E-2</v>
      </c>
      <c r="IJ142">
        <f>LN(PRICES!IJ142/PRICES!IJ141)</f>
        <v>2.3978519265005359E-3</v>
      </c>
      <c r="IK142">
        <f>LN(PRICES!IK142/PRICES!IK141)</f>
        <v>1.6408609627308984E-2</v>
      </c>
      <c r="IL142">
        <f>LN(PRICES!IL142/PRICES!IL141)</f>
        <v>9.2016313717539263E-3</v>
      </c>
      <c r="IM142">
        <f>LN(PRICES!IM142/PRICES!IM141)</f>
        <v>1.0122862475461649E-2</v>
      </c>
      <c r="IN142">
        <f>LN(PRICES!IN142/PRICES!IN141)</f>
        <v>1.5622220756032148E-2</v>
      </c>
      <c r="IO142">
        <f>LN(PRICES!IO142/PRICES!IO141)</f>
        <v>-1.9703639178450774E-3</v>
      </c>
      <c r="IP142">
        <f>LN(PRICES!IP142/PRICES!IP141)</f>
        <v>7.8274263625087541E-3</v>
      </c>
      <c r="IQ142">
        <f>LN(PRICES!IQ142/PRICES!IQ141)</f>
        <v>-7.6712967756714058E-3</v>
      </c>
      <c r="IR142">
        <f>LN(PRICES!IR142/PRICES!IR141)</f>
        <v>1.0614379195078235E-2</v>
      </c>
      <c r="IS142">
        <f>LN(PRICES!IS142/PRICES!IS141)</f>
        <v>8.7040326613448543E-3</v>
      </c>
      <c r="IT142">
        <f>LN(PRICES!IT142/PRICES!IT141)</f>
        <v>3.7102771226968589E-2</v>
      </c>
      <c r="IU142">
        <f>LN(PRICES!IU142/PRICES!IU141)</f>
        <v>1.7253281942111794E-3</v>
      </c>
      <c r="IV142">
        <f>LN(PRICES!IV142/PRICES!IV141)</f>
        <v>-4.867665360497671E-3</v>
      </c>
      <c r="IW142">
        <f>LN(PRICES!IW142/PRICES!IW141)</f>
        <v>6.1994771921009127E-2</v>
      </c>
      <c r="IX142">
        <f>LN(PRICES!IX142/PRICES!IX141)</f>
        <v>1.169858963707881E-2</v>
      </c>
      <c r="IY142">
        <f>LN(PRICES!IY142/PRICES!IY141)</f>
        <v>-4.2695494221800618E-3</v>
      </c>
      <c r="IZ142">
        <f>LN(PRICES!IZ142/PRICES!IZ141)</f>
        <v>-1.5486342379784055E-4</v>
      </c>
      <c r="JA142">
        <f>LN(PRICES!JA142/PRICES!JA141)</f>
        <v>3.4091827598366973E-4</v>
      </c>
      <c r="JB142">
        <f>LN(PRICES!JB142/PRICES!JB141)</f>
        <v>1.1838354732714622E-2</v>
      </c>
      <c r="JC142">
        <f>LN(PRICES!JC142/PRICES!JC141)</f>
        <v>1.4072992890835263E-2</v>
      </c>
      <c r="JD142">
        <f>LN(PRICES!JD142/PRICES!JD141)</f>
        <v>1.8190949632529207E-2</v>
      </c>
      <c r="JE142">
        <f>LN(PRICES!JE142/PRICES!JE141)</f>
        <v>-1.1863902132450014E-2</v>
      </c>
      <c r="JF142">
        <f>LN(PRICES!JF142/PRICES!JF141)</f>
        <v>2.7462502449991015E-4</v>
      </c>
      <c r="JG142">
        <f>LN(PRICES!JG142/PRICES!JG141)</f>
        <v>-1.4500524102982508E-4</v>
      </c>
      <c r="JH142">
        <f>LN(PRICES!JH142/PRICES!JH141)</f>
        <v>6.1504490696041962E-3</v>
      </c>
      <c r="JI142">
        <f>LN(PRICES!JI142/PRICES!JI141)</f>
        <v>-3.3474049665697348E-3</v>
      </c>
      <c r="JJ142">
        <f>LN(PRICES!JJ142/PRICES!JJ141)</f>
        <v>2.2885788248000267E-2</v>
      </c>
      <c r="JK142">
        <f>LN(PRICES!JK142/PRICES!JK141)</f>
        <v>6.2020974575945917E-3</v>
      </c>
      <c r="JL142">
        <f>LN(PRICES!JL142/PRICES!JL141)</f>
        <v>-9.4974606222853145E-3</v>
      </c>
      <c r="JM142">
        <f>LN(PRICES!JM142/PRICES!JM141)</f>
        <v>-3.8395713338065587E-3</v>
      </c>
      <c r="JN142">
        <f>LN(PRICES!JN142/PRICES!JN141)</f>
        <v>-8.9503966910443322E-3</v>
      </c>
      <c r="JO142">
        <f>LN(PRICES!JO142/PRICES!JO141)</f>
        <v>-2.7136058694923588E-3</v>
      </c>
      <c r="JP142">
        <f>LN(PRICES!JP142/PRICES!JP141)</f>
        <v>9.8196511417480495E-3</v>
      </c>
      <c r="JQ142">
        <f>LN(PRICES!JQ142/PRICES!JQ141)</f>
        <v>-1.8525606988989658E-2</v>
      </c>
      <c r="JR142">
        <f>LN(PRICES!JR142/PRICES!JR141)</f>
        <v>8.832252414388449E-4</v>
      </c>
      <c r="JS142">
        <f>LN(PRICES!JS142/PRICES!JS141)</f>
        <v>-1.2471384411839601E-2</v>
      </c>
      <c r="JT142">
        <f>LN(PRICES!JT142/PRICES!JT141)</f>
        <v>-9.9017444181402643E-3</v>
      </c>
      <c r="JU142">
        <f>LN(PRICES!JU142/PRICES!JU141)</f>
        <v>6.4580815888072842E-3</v>
      </c>
      <c r="JV142">
        <f>LN(PRICES!JV142/PRICES!JV141)</f>
        <v>-3.0800726764461226E-4</v>
      </c>
      <c r="JW142">
        <f>LN(PRICES!JW142/PRICES!JW141)</f>
        <v>5.2901766213162447E-3</v>
      </c>
      <c r="JX142">
        <f>LN(PRICES!JX142/PRICES!JX141)</f>
        <v>-5.1527493095206338E-3</v>
      </c>
      <c r="JY142">
        <f>LN(PRICES!JY142/PRICES!JY141)</f>
        <v>-1.4880629593238162E-3</v>
      </c>
      <c r="JZ142">
        <f>LN(PRICES!JZ142/PRICES!JZ141)</f>
        <v>-6.4470739526056712E-4</v>
      </c>
      <c r="KA142">
        <f>LN(PRICES!KA142/PRICES!KA141)</f>
        <v>-9.6059945076279879E-3</v>
      </c>
      <c r="KB142">
        <f>LN(PRICES!KB142/PRICES!KB141)</f>
        <v>-6.6840153539150992E-3</v>
      </c>
      <c r="KC142">
        <f>LN(PRICES!KC142/PRICES!KC141)</f>
        <v>-1.4196428408517488E-2</v>
      </c>
      <c r="KD142">
        <f>LN(PRICES!KD142/PRICES!KD141)</f>
        <v>-2.6811845156952129E-2</v>
      </c>
      <c r="KE142">
        <f>LN(PRICES!KE142/PRICES!KE141)</f>
        <v>-3.5506510332426367E-3</v>
      </c>
      <c r="KF142">
        <f>LN(PRICES!KF142/PRICES!KF141)</f>
        <v>-8.6016312304294622E-3</v>
      </c>
      <c r="KG142">
        <f>LN(PRICES!KG142/PRICES!KG141)</f>
        <v>-5.7041746662371958E-3</v>
      </c>
      <c r="KH142">
        <f>LN(PRICES!KH142/PRICES!KH141)</f>
        <v>1.9750529205756948E-3</v>
      </c>
      <c r="KI142">
        <f>LN(PRICES!KI142/PRICES!KI141)</f>
        <v>-1.2855386094855816E-2</v>
      </c>
      <c r="KJ142">
        <f>LN(PRICES!KJ142/PRICES!KJ141)</f>
        <v>9.4254231452073432E-3</v>
      </c>
      <c r="KK142">
        <f>LN(PRICES!KK142/PRICES!KK141)</f>
        <v>2.0374405486019678E-3</v>
      </c>
      <c r="KL142">
        <f>LN(PRICES!KL142/PRICES!KL141)</f>
        <v>-1.664861188854543E-3</v>
      </c>
      <c r="KM142">
        <f>LN(PRICES!KM142/PRICES!KM141)</f>
        <v>-7.9547410129668838E-4</v>
      </c>
      <c r="KN142">
        <f>LN(PRICES!KN142/PRICES!KN141)</f>
        <v>2.7839463485063347E-3</v>
      </c>
      <c r="KO142">
        <f>LN(PRICES!KO142/PRICES!KO141)</f>
        <v>-2.7309977299487255E-4</v>
      </c>
      <c r="KP142">
        <f>LN(PRICES!KP142/PRICES!KP141)</f>
        <v>-2.28253893448668E-2</v>
      </c>
      <c r="KQ142">
        <f>LN(PRICES!KQ142/PRICES!KQ141)</f>
        <v>3.1399102762665015E-3</v>
      </c>
      <c r="KR142">
        <f>LN(PRICES!KR142/PRICES!KR141)</f>
        <v>7.9005239239767486E-4</v>
      </c>
      <c r="KS142">
        <f>LN(PRICES!KS142/PRICES!KS141)</f>
        <v>-1.8472240640802856E-2</v>
      </c>
      <c r="KT142">
        <f>LN(PRICES!KT142/PRICES!KT141)</f>
        <v>1.8452202008463717E-2</v>
      </c>
      <c r="KU142">
        <f>LN(PRICES!KU142/PRICES!KU141)</f>
        <v>-2.4586959661445158E-2</v>
      </c>
      <c r="KV142">
        <f>LN(PRICES!KV142/PRICES!KV141)</f>
        <v>-9.6942990051540629E-3</v>
      </c>
      <c r="KW142">
        <f>LN(PRICES!KW142/PRICES!KW141)</f>
        <v>-2.1790408895902186E-4</v>
      </c>
      <c r="KX142">
        <f>LN(PRICES!KX142/PRICES!KX141)</f>
        <v>9.2808613194305146E-3</v>
      </c>
      <c r="KY142">
        <f>LN(PRICES!KY142/PRICES!KY141)</f>
        <v>8.4500711246875537E-3</v>
      </c>
      <c r="KZ142">
        <f>LN(PRICES!KZ142/PRICES!KZ141)</f>
        <v>2.7329189303187042E-2</v>
      </c>
      <c r="LA142">
        <f>LN(PRICES!LA142/PRICES!LA141)</f>
        <v>-2.5586951119085117E-3</v>
      </c>
      <c r="LB142">
        <f>LN(PRICES!LB142/PRICES!LB141)</f>
        <v>-6.5096935394766409E-3</v>
      </c>
      <c r="LC142">
        <f>LN(PRICES!LC142/PRICES!LC141)</f>
        <v>-2.3950652045266166E-3</v>
      </c>
      <c r="LD142">
        <f>LN(PRICES!LD142/PRICES!LD141)</f>
        <v>-7.4705406674440656E-3</v>
      </c>
      <c r="LE142">
        <f>LN(PRICES!LE142/PRICES!LE141)</f>
        <v>2.9894651960814304E-3</v>
      </c>
      <c r="LF142">
        <f>LN(PRICES!LF142/PRICES!LF141)</f>
        <v>-8.4062426821255327E-3</v>
      </c>
      <c r="LG142">
        <f>LN(PRICES!LG142/PRICES!LG141)</f>
        <v>-1.1003593110645502E-3</v>
      </c>
      <c r="LH142">
        <f>LN(PRICES!LH142/PRICES!LH141)</f>
        <v>5.4503925457022283E-3</v>
      </c>
      <c r="LI142">
        <f>LN(PRICES!LI142/PRICES!LI141)</f>
        <v>2.4765073951734811E-2</v>
      </c>
      <c r="LJ142">
        <f>LN(PRICES!LJ142/PRICES!LJ141)</f>
        <v>3.8578810183019751E-4</v>
      </c>
      <c r="LK142">
        <f>LN(PRICES!LK142/PRICES!LK141)</f>
        <v>-6.5795164732769668E-3</v>
      </c>
      <c r="LL142">
        <f>LN(PRICES!LL142/PRICES!LL141)</f>
        <v>1.1076870999908327E-3</v>
      </c>
      <c r="LM142">
        <f>LN(PRICES!LM142/PRICES!LM141)</f>
        <v>-1.5033270337621659E-2</v>
      </c>
      <c r="LN142">
        <f>LN(PRICES!LN142/PRICES!LN141)</f>
        <v>-1.5786026787919794E-2</v>
      </c>
      <c r="LO142">
        <f>LN(PRICES!LO142/PRICES!LO141)</f>
        <v>4.2002989814756636E-3</v>
      </c>
      <c r="LP142">
        <f>LN(PRICES!LP142/PRICES!LP141)</f>
        <v>2.3704505920343434E-2</v>
      </c>
      <c r="LQ142">
        <f>LN(PRICES!LQ142/PRICES!LQ141)</f>
        <v>-4.1019032081642884E-3</v>
      </c>
      <c r="LR142">
        <f>LN(PRICES!LR142/PRICES!LR141)</f>
        <v>9.5410021430832274E-3</v>
      </c>
      <c r="LS142">
        <f>LN(PRICES!LS142/PRICES!LS141)</f>
        <v>3.8262893468199431E-3</v>
      </c>
      <c r="LT142">
        <f>LN(PRICES!LT142/PRICES!LT141)</f>
        <v>1.4819724237829595E-3</v>
      </c>
      <c r="LU142">
        <f>LN(PRICES!LU142/PRICES!LU141)</f>
        <v>3.0072138867097035E-4</v>
      </c>
      <c r="LV142">
        <f>LN(PRICES!LV142/PRICES!LV141)</f>
        <v>2.6421416612951457E-2</v>
      </c>
      <c r="LW142">
        <f>LN(PRICES!LW142/PRICES!LW141)</f>
        <v>-1.2148469406745761E-3</v>
      </c>
      <c r="LX142">
        <f>LN(PRICES!LX142/PRICES!LX141)</f>
        <v>-1.8779437843715737E-3</v>
      </c>
      <c r="LY142">
        <f>LN(PRICES!LY142/PRICES!LY141)</f>
        <v>-6.6948419883920245E-3</v>
      </c>
      <c r="LZ142">
        <f>LN(PRICES!LZ142/PRICES!LZ141)</f>
        <v>1.5288545123580473E-2</v>
      </c>
      <c r="MA142">
        <f>LN(PRICES!MA142/PRICES!MA141)</f>
        <v>-1.3738784385494264E-2</v>
      </c>
      <c r="MB142">
        <f>LN(PRICES!MB142/PRICES!MB141)</f>
        <v>-1.9690715857143353E-4</v>
      </c>
      <c r="MC142">
        <f>LN(PRICES!MC142/PRICES!MC141)</f>
        <v>6.828814524365197E-3</v>
      </c>
      <c r="MD142">
        <f>LN(PRICES!MD142/PRICES!MD141)</f>
        <v>4.3234807693199769E-3</v>
      </c>
      <c r="ME142">
        <f>LN(PRICES!ME142/PRICES!ME141)</f>
        <v>-1.3140052633455664E-4</v>
      </c>
      <c r="MF142">
        <f>LN(PRICES!MF142/PRICES!MF141)</f>
        <v>1.7742059477681173E-2</v>
      </c>
      <c r="MG142">
        <f>LN(PRICES!MG142/PRICES!MG141)</f>
        <v>-6.922980023336558E-3</v>
      </c>
      <c r="MH142">
        <f>LN(PRICES!MH142/PRICES!MH141)</f>
        <v>-1.290051544345772E-2</v>
      </c>
      <c r="MI142">
        <f>LN(PRICES!MI142/PRICES!MI141)</f>
        <v>-8.2861611986422262E-3</v>
      </c>
      <c r="MJ142">
        <f>LN(PRICES!MJ142/PRICES!MJ141)</f>
        <v>-2.210716491496718E-3</v>
      </c>
      <c r="MK142">
        <f>LN(PRICES!MK142/PRICES!MK141)</f>
        <v>-1.6176753242055579E-3</v>
      </c>
      <c r="ML142">
        <f>LN(PRICES!ML142/PRICES!ML141)</f>
        <v>1.0598989276245972E-3</v>
      </c>
      <c r="MM142">
        <f>LN(PRICES!MM142/PRICES!MM141)</f>
        <v>2.6847047684287694E-3</v>
      </c>
      <c r="MN142">
        <f>LN(PRICES!MN142/PRICES!MN141)</f>
        <v>-2.5011125849757617E-2</v>
      </c>
      <c r="MO142">
        <f>LN(PRICES!MO142/PRICES!MO141)</f>
        <v>-1.4697796853719297E-2</v>
      </c>
      <c r="MP142">
        <f>LN(PRICES!MP142/PRICES!MP141)</f>
        <v>6.3462708241595629E-3</v>
      </c>
      <c r="MQ142">
        <f>LN(PRICES!MQ142/PRICES!MQ141)</f>
        <v>-1.7355827952963618E-2</v>
      </c>
      <c r="MR142">
        <f>LN(PRICES!MR142/PRICES!MR141)</f>
        <v>-4.5922092117608927E-2</v>
      </c>
      <c r="MS142">
        <f>LN(PRICES!MS142/PRICES!MS141)</f>
        <v>-1.3901900592450162E-2</v>
      </c>
      <c r="MT142">
        <f>LN(PRICES!MT142/PRICES!MT141)</f>
        <v>4.1983353666862178E-2</v>
      </c>
      <c r="MU142">
        <f>LN(PRICES!MU142/PRICES!MU141)</f>
        <v>-2.2030509631124047E-3</v>
      </c>
      <c r="MV142">
        <f>LN(PRICES!MV142/PRICES!MV141)</f>
        <v>6.798428055095557E-3</v>
      </c>
      <c r="MW142">
        <f>LN(PRICES!MW142/PRICES!MW141)</f>
        <v>-1.3022765935483752E-2</v>
      </c>
      <c r="MX142">
        <f>LN(PRICES!MX142/PRICES!MX141)</f>
        <v>8.3144650797666517E-3</v>
      </c>
      <c r="MY142">
        <f>LN(PRICES!MY142/PRICES!MY141)</f>
        <v>8.9833424906915569E-3</v>
      </c>
      <c r="MZ142">
        <f>LN(PRICES!MZ142/PRICES!MZ141)</f>
        <v>8.9095475052738508E-3</v>
      </c>
      <c r="NA142">
        <f>LN(PRICES!NA142/PRICES!NA141)</f>
        <v>-8.878669275641048E-4</v>
      </c>
      <c r="NB142">
        <f>LN(PRICES!NB142/PRICES!NB141)</f>
        <v>-3.7518612184461486E-4</v>
      </c>
      <c r="NC142">
        <f>LN(PRICES!NC142/PRICES!NC141)</f>
        <v>-7.9381090723826785E-4</v>
      </c>
      <c r="ND142">
        <f>LN(PRICES!ND142/PRICES!ND141)</f>
        <v>3.242337418661618E-3</v>
      </c>
      <c r="NE142">
        <f>LN(PRICES!NE142/PRICES!NE141)</f>
        <v>1.5226936699797111E-3</v>
      </c>
      <c r="NF142">
        <f>LN(PRICES!NF142/PRICES!NF141)</f>
        <v>-2.2556031384414381E-3</v>
      </c>
      <c r="NG142">
        <f>LN(PRICES!NG142/PRICES!NG141)</f>
        <v>1.0142496705130412E-3</v>
      </c>
      <c r="NH142">
        <f>LN(PRICES!NH142/PRICES!NH141)</f>
        <v>-1.1069268528097374E-3</v>
      </c>
      <c r="NI142">
        <f>LN(PRICES!NI142/PRICES!NI141)</f>
        <v>-2.0339622918025092E-2</v>
      </c>
      <c r="NJ142">
        <f>LN(PRICES!NJ142/PRICES!NJ141)</f>
        <v>-1.2774431981870688E-2</v>
      </c>
      <c r="NK142">
        <f>LN(PRICES!NK142/PRICES!NK141)</f>
        <v>4.6021133640412109E-3</v>
      </c>
      <c r="NL142">
        <f>LN(PRICES!NL142/PRICES!NL141)</f>
        <v>-4.7331818356073623E-3</v>
      </c>
      <c r="NM142">
        <f>LN(PRICES!NM142/PRICES!NM141)</f>
        <v>3.466159217822372E-3</v>
      </c>
      <c r="NN142">
        <f>LN(PRICES!NN142/PRICES!NN141)</f>
        <v>4.8947353608411659E-3</v>
      </c>
      <c r="NO142">
        <f>LN(PRICES!NO142/PRICES!NO141)</f>
        <v>1.0588304448738707E-2</v>
      </c>
      <c r="NP142">
        <f>LN(PRICES!NP142/PRICES!NP141)</f>
        <v>4.7281428613157855E-3</v>
      </c>
      <c r="NQ142">
        <f>LN(PRICES!NQ142/PRICES!NQ141)</f>
        <v>2.8449696558476467E-3</v>
      </c>
      <c r="NR142">
        <f>LN(PRICES!NR142/PRICES!NR141)</f>
        <v>-6.3925334430237832E-3</v>
      </c>
      <c r="NS142">
        <f>LN(PRICES!NS142/PRICES!NS141)</f>
        <v>-2.1504734971448285E-4</v>
      </c>
      <c r="NT142">
        <f>LN(PRICES!NT142/PRICES!NT141)</f>
        <v>4.6427088952012896E-3</v>
      </c>
      <c r="NU142">
        <f>LN(PRICES!NU142/PRICES!NU141)</f>
        <v>-9.7284305096006617E-3</v>
      </c>
      <c r="NV142">
        <f>LN(PRICES!NV142/PRICES!NV141)</f>
        <v>-1.0367461125472351E-4</v>
      </c>
      <c r="NW142">
        <f>LN(PRICES!NW142/PRICES!NW141)</f>
        <v>3.1424082950497839E-2</v>
      </c>
      <c r="NX142">
        <f>LN(PRICES!NX142/PRICES!NX141)</f>
        <v>-1.909120334724811E-2</v>
      </c>
      <c r="NY142">
        <f>LN(PRICES!NY142/PRICES!NY141)</f>
        <v>1.9300095303381168E-3</v>
      </c>
      <c r="NZ142">
        <f>LN(PRICES!NZ142/PRICES!NZ141)</f>
        <v>-2.5401956791933447E-3</v>
      </c>
      <c r="OA142">
        <f>LN(PRICES!OA142/PRICES!OA141)</f>
        <v>1.9988174782453539E-3</v>
      </c>
      <c r="OB142">
        <f>LN(PRICES!OB142/PRICES!OB141)</f>
        <v>8.5479331490403519E-3</v>
      </c>
      <c r="OC142">
        <f>LN(PRICES!OC142/PRICES!OC141)</f>
        <v>1.790265562687997E-3</v>
      </c>
      <c r="OD142">
        <f>LN(PRICES!OD142/PRICES!OD141)</f>
        <v>-9.5847948473175692E-3</v>
      </c>
      <c r="OE142">
        <f>LN(PRICES!OE142/PRICES!OE141)</f>
        <v>5.4359590594463931E-4</v>
      </c>
      <c r="OF142">
        <f>LN(PRICES!OF142/PRICES!OF141)</f>
        <v>-1.1384522037495009E-3</v>
      </c>
      <c r="OG142">
        <f>LN(PRICES!OG142/PRICES!OG141)</f>
        <v>-2.4285412315172127E-3</v>
      </c>
      <c r="OH142">
        <f>LN(PRICES!OH142/PRICES!OH141)</f>
        <v>-5.8353742194716569E-3</v>
      </c>
      <c r="OI142">
        <f>LN(PRICES!OI142/PRICES!OI141)</f>
        <v>-7.5015328796017794E-3</v>
      </c>
      <c r="OJ142">
        <f>LN(PRICES!OJ142/PRICES!OJ141)</f>
        <v>-4.578473751541458E-3</v>
      </c>
      <c r="OK142">
        <f>LN(PRICES!OK142/PRICES!OK141)</f>
        <v>-1.0392043440323146E-2</v>
      </c>
      <c r="OL142">
        <f>LN(PRICES!OL142/PRICES!OL141)</f>
        <v>7.4283581281286146E-4</v>
      </c>
      <c r="OM142">
        <f>LN(PRICES!OM142/PRICES!OM141)</f>
        <v>-6.6901569490655712E-4</v>
      </c>
      <c r="ON142">
        <f>LN(PRICES!ON142/PRICES!ON141)</f>
        <v>2.9712066346407467E-3</v>
      </c>
      <c r="OO142">
        <f>LN(PRICES!OO142/PRICES!OO141)</f>
        <v>-4.298791631410297E-3</v>
      </c>
      <c r="OP142">
        <f>LN(PRICES!OP142/PRICES!OP141)</f>
        <v>-4.1021579289001265E-3</v>
      </c>
      <c r="OQ142">
        <f>LN(PRICES!OQ142/PRICES!OQ141)</f>
        <v>-2.3516984591645178E-2</v>
      </c>
      <c r="OR142">
        <f>LN(PRICES!OR142/PRICES!OR141)</f>
        <v>-2.5187925511263327E-3</v>
      </c>
      <c r="OS142">
        <f>LN(PRICES!OS142/PRICES!OS141)</f>
        <v>9.2294795383340705E-3</v>
      </c>
      <c r="OT142">
        <f>LN(PRICES!OT142/PRICES!OT141)</f>
        <v>-8.2352314203125877E-3</v>
      </c>
      <c r="OU142">
        <f>LN(PRICES!OU142/PRICES!OU141)</f>
        <v>5.9280582082548109E-3</v>
      </c>
      <c r="OV142">
        <f>LN(PRICES!OV142/PRICES!OV141)</f>
        <v>3.3301706890383816E-4</v>
      </c>
      <c r="OW142">
        <f>LN(PRICES!OW142/PRICES!OW141)</f>
        <v>4.8880106999324121E-4</v>
      </c>
      <c r="OX142">
        <f>LN(PRICES!OX142/PRICES!OX141)</f>
        <v>-2.0054831305323512E-2</v>
      </c>
      <c r="OY142">
        <f>LN(PRICES!OY142/PRICES!OY141)</f>
        <v>-1.7708122861473969E-3</v>
      </c>
      <c r="OZ142">
        <f>LN(PRICES!OZ142/PRICES!OZ141)</f>
        <v>-5.2324021046603062E-3</v>
      </c>
      <c r="PA142">
        <f>LN(PRICES!PA142/PRICES!PA141)</f>
        <v>-2.5719067052898122E-2</v>
      </c>
      <c r="PB142">
        <f>LN(PRICES!PB142/PRICES!PB141)</f>
        <v>-5.6455239301667071E-3</v>
      </c>
      <c r="PC142">
        <f>LN(PRICES!PC142/PRICES!PC141)</f>
        <v>-6.5997486494571034E-3</v>
      </c>
      <c r="PD142">
        <f>LN(PRICES!PD142/PRICES!PD141)</f>
        <v>2.2941668711802541E-3</v>
      </c>
      <c r="PE142">
        <f>LN(PRICES!PE142/PRICES!PE141)</f>
        <v>2.0403335097177008E-2</v>
      </c>
      <c r="PF142">
        <f>LN(PRICES!PF142/PRICES!PF141)</f>
        <v>2.9214730773639117E-3</v>
      </c>
      <c r="PG142">
        <f>LN(PRICES!PG142/PRICES!PG141)</f>
        <v>-3.1620028251971733E-3</v>
      </c>
      <c r="PH142">
        <f>LN(PRICES!PH142/PRICES!PH141)</f>
        <v>1.3443134705521239E-2</v>
      </c>
      <c r="PI142">
        <f>LN(PRICES!PI142/PRICES!PI141)</f>
        <v>-5.5770272990672415E-3</v>
      </c>
      <c r="PJ142">
        <f>LN(PRICES!PJ142/PRICES!PJ141)</f>
        <v>-2.3323617471524881E-3</v>
      </c>
      <c r="PK142">
        <f>LN(PRICES!PK142/PRICES!PK141)</f>
        <v>-2.2473481130722436E-2</v>
      </c>
      <c r="PL142">
        <f>LN(PRICES!PL142/PRICES!PL141)</f>
        <v>1.3271411567562792E-3</v>
      </c>
      <c r="PM142">
        <f>LN(PRICES!PM142/PRICES!PM141)</f>
        <v>-5.8195669478418675E-3</v>
      </c>
      <c r="PN142">
        <f>LN(PRICES!PN142/PRICES!PN141)</f>
        <v>6.7725277483762902E-3</v>
      </c>
      <c r="PO142">
        <f>LN(PRICES!PO142/PRICES!PO141)</f>
        <v>1.2842214331263119E-2</v>
      </c>
      <c r="PP142">
        <f>LN(PRICES!PP142/PRICES!PP141)</f>
        <v>-1.3761434854300961E-3</v>
      </c>
      <c r="PQ142">
        <f>LN(PRICES!PQ142/PRICES!PQ141)</f>
        <v>3.7788120289496264E-3</v>
      </c>
      <c r="PR142">
        <f>LN(PRICES!PR142/PRICES!PR141)</f>
        <v>1.4509724376900379E-2</v>
      </c>
      <c r="PS142">
        <f>LN(PRICES!PS142/PRICES!PS141)</f>
        <v>-1.0577265698696518E-3</v>
      </c>
      <c r="PT142">
        <f>LN(PRICES!PT142/PRICES!PT141)</f>
        <v>2.2409959963938547E-2</v>
      </c>
      <c r="PU142">
        <f>LN(PRICES!PU142/PRICES!PU141)</f>
        <v>6.2079029848201069E-3</v>
      </c>
      <c r="PV142">
        <f>LN(PRICES!PV142/PRICES!PV141)</f>
        <v>-7.9374068082976835E-4</v>
      </c>
      <c r="PW142">
        <f>LN(PRICES!PW142/PRICES!PW141)</f>
        <v>2.9249415542833197E-3</v>
      </c>
      <c r="PX142">
        <f>LN(PRICES!PX142/PRICES!PX141)</f>
        <v>-1.9965028526172683E-3</v>
      </c>
      <c r="PY142">
        <f>LN(PRICES!PY142/PRICES!PY141)</f>
        <v>-1.1786526854423567E-2</v>
      </c>
      <c r="PZ142">
        <f>LN(PRICES!PZ142/PRICES!PZ141)</f>
        <v>2.0921682066213487E-3</v>
      </c>
      <c r="QA142">
        <f>LN(PRICES!QA142/PRICES!QA141)</f>
        <v>2.0498963168764108E-3</v>
      </c>
      <c r="QB142">
        <f>LN(PRICES!QB142/PRICES!QB141)</f>
        <v>-4.3179613263727018E-3</v>
      </c>
      <c r="QC142">
        <f>LN(PRICES!QC142/PRICES!QC141)</f>
        <v>4.204551811091925E-2</v>
      </c>
      <c r="QD142">
        <f>LN(PRICES!QD142/PRICES!QD141)</f>
        <v>-1.0992667208342608E-2</v>
      </c>
      <c r="QE142">
        <f>LN(PRICES!QE142/PRICES!QE141)</f>
        <v>7.6256253584710571E-3</v>
      </c>
      <c r="QF142">
        <f>LN(PRICES!QF142/PRICES!QF141)</f>
        <v>2.35551385841336E-3</v>
      </c>
      <c r="QG142">
        <f>LN(PRICES!QG142/PRICES!QG141)</f>
        <v>6.3479251203388196E-3</v>
      </c>
      <c r="QH142">
        <f>LN(PRICES!QH142/PRICES!QH141)</f>
        <v>-2.2371459398148243E-4</v>
      </c>
      <c r="QI142">
        <f>LN(PRICES!QI142/PRICES!QI141)</f>
        <v>-2.0806163510324479E-3</v>
      </c>
      <c r="QJ142">
        <f>LN(PRICES!QJ142/PRICES!QJ141)</f>
        <v>5.2374869044795762E-2</v>
      </c>
      <c r="QK142">
        <f>LN(PRICES!QK142/PRICES!QK141)</f>
        <v>-2.2288446196292746E-2</v>
      </c>
      <c r="QL142">
        <f>LN(PRICES!QL142/PRICES!QL141)</f>
        <v>-8.0348055351480534E-3</v>
      </c>
      <c r="QM142">
        <f>LN(PRICES!QM142/PRICES!QM141)</f>
        <v>-3.0659449451296479E-3</v>
      </c>
      <c r="QN142">
        <f>LN(PRICES!QN142/PRICES!QN141)</f>
        <v>1.6076469707459969E-3</v>
      </c>
      <c r="QO142">
        <f>LN(PRICES!QO142/PRICES!QO141)</f>
        <v>1.3341997220491179E-3</v>
      </c>
      <c r="QP142">
        <f>LN(PRICES!QP142/PRICES!QP141)</f>
        <v>1.8397315455176901E-2</v>
      </c>
      <c r="QQ142">
        <f>LN(PRICES!QQ142/PRICES!QQ141)</f>
        <v>7.4840232212754461E-3</v>
      </c>
      <c r="QR142">
        <f>LN(PRICES!QR142/PRICES!QR141)</f>
        <v>-4.521573277338359E-3</v>
      </c>
      <c r="QS142">
        <f>LN(PRICES!QS142/PRICES!QS141)</f>
        <v>-4.5351268657054244E-3</v>
      </c>
      <c r="QT142">
        <f>LN(PRICES!QT142/PRICES!QT141)</f>
        <v>2.043365260081648E-2</v>
      </c>
      <c r="QU142">
        <f>LN(PRICES!QU142/PRICES!QU141)</f>
        <v>3.693849852033942E-3</v>
      </c>
      <c r="QV142">
        <f>LN(PRICES!QV142/PRICES!QV141)</f>
        <v>9.6050537548683177E-3</v>
      </c>
      <c r="QW142">
        <f>LN(PRICES!QW142/PRICES!QW141)</f>
        <v>2.4562457772297221E-3</v>
      </c>
      <c r="QX142">
        <f>LN(PRICES!QX142/PRICES!QX141)</f>
        <v>1.7905026636631455E-3</v>
      </c>
      <c r="QY142">
        <f>LN(PRICES!QY142/PRICES!QY141)</f>
        <v>-4.0344433588868347E-3</v>
      </c>
      <c r="QZ142">
        <f>LN(PRICES!QZ142/PRICES!QZ141)</f>
        <v>1.6580466506502571E-2</v>
      </c>
      <c r="RA142">
        <f>LN(PRICES!RA142/PRICES!RA141)</f>
        <v>-1.9281356242372181E-2</v>
      </c>
      <c r="RB142">
        <f>LN(PRICES!RB142/PRICES!RB141)</f>
        <v>7.2323609849469731E-3</v>
      </c>
      <c r="RC142">
        <f>LN(PRICES!RC142/PRICES!RC141)</f>
        <v>-6.2101997903623056E-3</v>
      </c>
      <c r="RD142">
        <f>LN(PRICES!RD142/PRICES!RD141)</f>
        <v>1.1127327856093086E-2</v>
      </c>
      <c r="RE142">
        <f>LN(PRICES!RE142/PRICES!RE141)</f>
        <v>7.7744672203165213E-4</v>
      </c>
      <c r="RF142">
        <f>LN(PRICES!RF142/PRICES!RF141)</f>
        <v>-6.3601833766256163E-3</v>
      </c>
      <c r="RG142">
        <f>LN(PRICES!RG142/PRICES!RG141)</f>
        <v>-1.626425561166633E-3</v>
      </c>
      <c r="RH142">
        <f>LN(PRICES!RH142/PRICES!RH141)</f>
        <v>4.2894170191455109E-3</v>
      </c>
      <c r="RI142">
        <f>LN(PRICES!RI142/PRICES!RI141)</f>
        <v>1.2504000734829361E-3</v>
      </c>
      <c r="RJ142">
        <f>LN(PRICES!RJ142/PRICES!RJ141)</f>
        <v>7.2871949554801311E-3</v>
      </c>
      <c r="RK142">
        <f>LN(PRICES!RK142/PRICES!RK141)</f>
        <v>5.0779941023965623E-3</v>
      </c>
      <c r="RL142">
        <f>LN(PRICES!RL142/PRICES!RL141)</f>
        <v>1.4558438621977025E-2</v>
      </c>
      <c r="RM142">
        <f>LN(PRICES!RM142/PRICES!RM141)</f>
        <v>-3.3907010629859102E-3</v>
      </c>
      <c r="RN142">
        <f>LN(PRICES!RN142/PRICES!RN141)</f>
        <v>1.3367588027766865E-2</v>
      </c>
      <c r="RO142">
        <f>LN(PRICES!RO142/PRICES!RO141)</f>
        <v>1.1287002295886738E-2</v>
      </c>
      <c r="RP142">
        <f>LN(PRICES!RP142/PRICES!RP141)</f>
        <v>-8.4744808474776796E-3</v>
      </c>
      <c r="RQ142">
        <f>LN(PRICES!RQ142/PRICES!RQ141)</f>
        <v>1.3812834261954306E-3</v>
      </c>
      <c r="RR142">
        <f>LN(PRICES!RR142/PRICES!RR141)</f>
        <v>7.4429235068766203E-3</v>
      </c>
      <c r="RS142">
        <f>LN(PRICES!RS142/PRICES!RS141)</f>
        <v>9.8067745930489562E-3</v>
      </c>
      <c r="RT142">
        <f>LN(PRICES!RT142/PRICES!RT141)</f>
        <v>5.0338938045649297E-3</v>
      </c>
      <c r="RU142">
        <f>LN(PRICES!RU142/PRICES!RU141)</f>
        <v>-4.0108698839560484E-3</v>
      </c>
      <c r="RV142">
        <f>LN(PRICES!RV142/PRICES!RV141)</f>
        <v>1.6499003926695555E-2</v>
      </c>
      <c r="RW142">
        <f>LN(PRICES!RW142/PRICES!RW141)</f>
        <v>-1.2945171501423734E-2</v>
      </c>
      <c r="RX142">
        <f>LN(PRICES!RX142/PRICES!RX141)</f>
        <v>-6.9358552238801552E-3</v>
      </c>
      <c r="RY142">
        <f>LN(PRICES!RY142/PRICES!RY141)</f>
        <v>-5.600991328148109E-3</v>
      </c>
      <c r="RZ142">
        <f>LN(PRICES!RZ142/PRICES!RZ141)</f>
        <v>2.4620261283619417E-2</v>
      </c>
      <c r="SA142">
        <f>LN(PRICES!SA142/PRICES!SA141)</f>
        <v>4.6948190798697777E-3</v>
      </c>
      <c r="SB142">
        <f>LN(PRICES!SB142/PRICES!SB141)</f>
        <v>1.1221976244889385E-2</v>
      </c>
      <c r="SC142">
        <f>LN(PRICES!SC142/PRICES!SC141)</f>
        <v>1.2712057091862326E-2</v>
      </c>
      <c r="SD142">
        <f>LN(PRICES!SD142/PRICES!SD141)</f>
        <v>-3.2435680821184241E-3</v>
      </c>
      <c r="SE142">
        <f>LN(PRICES!SE142/PRICES!SE141)</f>
        <v>2.8776498857161254E-3</v>
      </c>
      <c r="SF142">
        <f>LN(PRICES!SF142/PRICES!SF141)</f>
        <v>2.3769189141463814E-3</v>
      </c>
      <c r="SG142">
        <f>LN(PRICES!SG142/PRICES!SG141)</f>
        <v>2.0247468783717349E-2</v>
      </c>
      <c r="SH142">
        <f>LN(PRICES!SH142/PRICES!SH141)</f>
        <v>5.3332429390992187E-3</v>
      </c>
      <c r="SI142">
        <f>LN(PRICES!SI142/PRICES!SI141)</f>
        <v>2.6476644063135973E-2</v>
      </c>
      <c r="SJ142">
        <f>LN(PRICES!SJ142/PRICES!SJ141)</f>
        <v>-4.6089519662353767E-4</v>
      </c>
      <c r="SK142">
        <f>LN(PRICES!SK142/PRICES!SK141)</f>
        <v>-1.3873010408200999E-2</v>
      </c>
      <c r="SL142">
        <f>LN(PRICES!SL142/PRICES!SL141)</f>
        <v>6.4225218023735179E-3</v>
      </c>
      <c r="SM142">
        <f>LN(PRICES!SM142/PRICES!SM141)</f>
        <v>-7.4875930363956693E-3</v>
      </c>
      <c r="SN142">
        <f>LN(PRICES!SN142/PRICES!SN141)</f>
        <v>4.6974947108573524E-4</v>
      </c>
      <c r="SO142">
        <f>LN(PRICES!SO142/PRICES!SO141)</f>
        <v>5.5763682376406875E-3</v>
      </c>
      <c r="SP142">
        <f>LN(PRICES!SP142/PRICES!SP141)</f>
        <v>1.52028611618594E-3</v>
      </c>
      <c r="SQ142">
        <f>LN(PRICES!SQ142/PRICES!SQ141)</f>
        <v>-5.6791099663796507E-3</v>
      </c>
      <c r="SR142">
        <f>LN(PRICES!SR142/PRICES!SR141)</f>
        <v>1.3725699552562948E-2</v>
      </c>
      <c r="SS142">
        <f>LN(PRICES!SS142/PRICES!SS141)</f>
        <v>1.1708324618789154E-2</v>
      </c>
      <c r="ST142">
        <f>LN(PRICES!ST142/PRICES!ST141)</f>
        <v>4.3324618852459964E-3</v>
      </c>
      <c r="SU142">
        <f>LN(PRICES!SU142/PRICES!SU141)</f>
        <v>-8.4485550401752554E-3</v>
      </c>
      <c r="SV142">
        <f>LN(PRICES!SV142/PRICES!SV141)</f>
        <v>8.5263063255701637E-3</v>
      </c>
      <c r="SW142">
        <f>LN(PRICES!SW142/PRICES!SW141)</f>
        <v>4.0434735947755873E-2</v>
      </c>
      <c r="SX142">
        <f>LN(PRICES!SX142/PRICES!SX141)</f>
        <v>9.2194327464930823E-4</v>
      </c>
      <c r="SY142">
        <f>LN(PRICES!SY142/PRICES!SY141)</f>
        <v>9.0926613568454709E-4</v>
      </c>
      <c r="SZ142">
        <f>LN(PRICES!SZ142/PRICES!SZ141)</f>
        <v>1.6553196787065294E-2</v>
      </c>
      <c r="TA142">
        <f>LN(PRICES!TA142/PRICES!TA141)</f>
        <v>2.9028588030449551E-3</v>
      </c>
      <c r="TB142">
        <f>LN(PRICES!TB142/PRICES!TB141)</f>
        <v>1.218027343392479E-2</v>
      </c>
      <c r="TC142">
        <f>LN(PRICES!TC142/PRICES!TC141)</f>
        <v>4.5912975546291415E-3</v>
      </c>
      <c r="TD142">
        <f>LN(PRICES!TD142/PRICES!TD141)</f>
        <v>6.7294105843647631E-3</v>
      </c>
      <c r="TE142">
        <f>LN(PRICES!TE142/PRICES!TE141)</f>
        <v>2.31704760110211E-3</v>
      </c>
      <c r="TF142">
        <f>LN(PRICES!TF142/PRICES!TF141)</f>
        <v>8.3401456734913306E-3</v>
      </c>
      <c r="TG142">
        <f>LN(PRICES!TG142/PRICES!TG141)</f>
        <v>7.6224730260432568E-4</v>
      </c>
      <c r="TH142">
        <f>LN(PRICES!TH142/PRICES!TH141)</f>
        <v>7.6501021407317992E-3</v>
      </c>
      <c r="TI142">
        <f>IFERROR(LN(PRICES!TI142/PRICES!TI141),0)</f>
        <v>9.9348554081670837E-4</v>
      </c>
      <c r="TJ142">
        <f>IFERROR(LN(PRICES!TJ142/PRICES!TJ141),0)</f>
        <v>1.8162254502791825E-2</v>
      </c>
      <c r="TK142">
        <f>IFERROR(LN(PRICES!TK142/PRICES!TK141),0)</f>
        <v>-7.180510044245695E-3</v>
      </c>
      <c r="TL142">
        <f>IFERROR(LN(PRICES!TL142/PRICES!TL141),0)</f>
        <v>8.4258479290001565E-3</v>
      </c>
      <c r="TM142">
        <f>IFERROR(LN(PRICES!TM142/PRICES!TM141),0)</f>
        <v>7.7705225838800643E-3</v>
      </c>
      <c r="TN142">
        <f>IFERROR(LN(PRICES!TN142/PRICES!TN141),0)</f>
        <v>-3.1315178607069023E-3</v>
      </c>
      <c r="TO142">
        <f>IFERROR(LN(PRICES!TO142/PRICES!TO141),0)</f>
        <v>2.047846432088735E-2</v>
      </c>
      <c r="TP142">
        <f>IFERROR(LN(PRICES!TP142/PRICES!TP141),0)</f>
        <v>4.3632275969197661E-3</v>
      </c>
      <c r="TQ142">
        <f>IFERROR(LN(PRICES!TQ142/PRICES!TQ141),0)</f>
        <v>1.2845001631823092E-2</v>
      </c>
      <c r="TR142">
        <f>IFERROR(LN(PRICES!TR142/PRICES!TR141),0)</f>
        <v>1.2345796418845975E-3</v>
      </c>
      <c r="TS142">
        <f>IFERROR(LN(PRICES!TS142/PRICES!TS141),0)</f>
        <v>7.7553756036681206E-4</v>
      </c>
      <c r="TT142">
        <f>IFERROR(LN(PRICES!TT142/PRICES!TT141),0)</f>
        <v>-1.0661565820357998E-2</v>
      </c>
      <c r="TU142">
        <f>IFERROR(LN(PRICES!TU142/PRICES!TU141),0)</f>
        <v>6.1055015753575361E-3</v>
      </c>
      <c r="TV142">
        <f>IFERROR(LN(PRICES!TV142/PRICES!TV141),0)</f>
        <v>-8.4891986519995289E-3</v>
      </c>
      <c r="TW142">
        <f>IFERROR(LN(PRICES!TW142/PRICES!TW141),0)</f>
        <v>3.517319141073485E-3</v>
      </c>
      <c r="TX142">
        <f>IFERROR(LN(PRICES!TX142/PRICES!TX141),0)</f>
        <v>-5.4695163371860783E-3</v>
      </c>
      <c r="TY142">
        <f>IFERROR(LN(PRICES!TY142/PRICES!TY141),0)</f>
        <v>1.4740805593354904E-2</v>
      </c>
      <c r="TZ142">
        <f>IFERROR(LN(PRICES!TZ142/PRICES!TZ141),0)</f>
        <v>-1.6647119739769126E-2</v>
      </c>
      <c r="UA142">
        <f>IFERROR(LN(PRICES!UA142/PRICES!UA141),0)</f>
        <v>-1.024275036652611E-2</v>
      </c>
      <c r="UB142">
        <f>IFERROR(LN(PRICES!UB142/PRICES!UB141),0)</f>
        <v>1.212136053234482E-2</v>
      </c>
      <c r="UC142">
        <f>IFERROR(LN(PRICES!UC142/PRICES!UC141),0)</f>
        <v>1.9006051270541603E-2</v>
      </c>
      <c r="UD142">
        <f>IFERROR(LN(PRICES!UD142/PRICES!UD141),0)</f>
        <v>-5.3211541573439129E-3</v>
      </c>
      <c r="UE142">
        <f>IFERROR(LN(PRICES!UE142/PRICES!UE141),0)</f>
        <v>5.8669096257317052E-3</v>
      </c>
      <c r="UF142">
        <f>IFERROR(LN(PRICES!UF142/PRICES!UF141),0)</f>
        <v>4.4347807195414798E-2</v>
      </c>
      <c r="UG142">
        <f>IFERROR(LN(PRICES!UG142/PRICES!UG141),0)</f>
        <v>2.6942676777153784E-3</v>
      </c>
      <c r="UH142">
        <f>IFERROR(LN(PRICES!UH142/PRICES!UH141),0)</f>
        <v>-2.4497105000740576E-3</v>
      </c>
      <c r="UI142">
        <f>IFERROR(LN(PRICES!UI142/PRICES!UI141),0)</f>
        <v>-1.5363098369020525E-3</v>
      </c>
      <c r="UJ142">
        <f>IFERROR(LN(PRICES!UJ142/PRICES!UJ141),0)</f>
        <v>-3.6115317167117245E-2</v>
      </c>
      <c r="UK142">
        <f>IFERROR(LN(PRICES!UK142/PRICES!UK141),0)</f>
        <v>1.1187245901070411E-2</v>
      </c>
      <c r="UL142">
        <f>IFERROR(LN(PRICES!UL142/PRICES!UL141),0)</f>
        <v>4.8175577322760253E-2</v>
      </c>
      <c r="UM142">
        <f>IFERROR(LN(PRICES!UM142/PRICES!UM141),0)</f>
        <v>1.8480919306387608E-2</v>
      </c>
      <c r="UN142">
        <f>IFERROR(LN(PRICES!UN142/PRICES!UN141),0)</f>
        <v>-1.1856344801924521E-2</v>
      </c>
      <c r="UO142">
        <f>IFERROR(LN(PRICES!UO142/PRICES!UO141),0)</f>
        <v>-6.5892655409996413E-3</v>
      </c>
      <c r="UP142">
        <f>IFERROR(LN(PRICES!UP142/PRICES!UP141),0)</f>
        <v>4.1691177197291193E-4</v>
      </c>
      <c r="UQ142">
        <f>IFERROR(LN(PRICES!UQ142/PRICES!UQ141),0)</f>
        <v>-1.7469014251043108E-3</v>
      </c>
      <c r="UR142">
        <f>IFERROR(LN(PRICES!UR142/PRICES!UR141),0)</f>
        <v>0</v>
      </c>
      <c r="US142">
        <f>IFERROR(LN(PRICES!US142/PRICES!US141),0)</f>
        <v>4.008037848623542E-3</v>
      </c>
      <c r="UT142">
        <f>IFERROR(LN(PRICES!UT142/PRICES!UT141),0)</f>
        <v>5.2025906943595993E-4</v>
      </c>
      <c r="UU142">
        <f>IFERROR(LN(PRICES!UU142/PRICES!UU141),0)</f>
        <v>4.4582372248324655E-3</v>
      </c>
      <c r="UV142">
        <f>IFERROR(LN(PRICES!UV142/PRICES!UV141),0)</f>
        <v>-9.475832811781883E-3</v>
      </c>
      <c r="UW142">
        <f>IFERROR(LN(PRICES!UW142/PRICES!UW141),0)</f>
        <v>-7.793070489954557E-3</v>
      </c>
      <c r="UX142">
        <f>IFERROR(LN(PRICES!UX142/PRICES!UX141),0)</f>
        <v>-8.1594559191177913E-4</v>
      </c>
      <c r="UY142">
        <f>IFERROR(LN(PRICES!UY142/PRICES!UY141),0)</f>
        <v>1.4856194828011832E-2</v>
      </c>
      <c r="UZ142">
        <f>IFERROR(LN(PRICES!UZ142/PRICES!UZ141),0)</f>
        <v>3.8097643322017034E-5</v>
      </c>
      <c r="VA142">
        <f>IFERROR(LN(PRICES!VA142/PRICES!VA141),0)</f>
        <v>-3.2252272170356718E-3</v>
      </c>
      <c r="VB142">
        <f>IFERROR(LN(PRICES!VB142/PRICES!VB141),0)</f>
        <v>0</v>
      </c>
      <c r="VC142">
        <f>IFERROR(LN(PRICES!VC142/PRICES!VC141),0)</f>
        <v>-3.3795987599466236E-3</v>
      </c>
      <c r="VD142">
        <f>IFERROR(LN(PRICES!VD142/PRICES!VD141),0)</f>
        <v>2.5295348367972908E-2</v>
      </c>
      <c r="VE142">
        <f>IFERROR(LN(PRICES!VE142/PRICES!VE141),0)</f>
        <v>4.656159812829885E-3</v>
      </c>
      <c r="VF142">
        <f>IFERROR(LN(PRICES!VF142/PRICES!VF141),0)</f>
        <v>0</v>
      </c>
      <c r="VG142">
        <f>IFERROR(LN(PRICES!VG142/PRICES!VG141),0)</f>
        <v>4.8051520486665483E-3</v>
      </c>
      <c r="VH142">
        <f>IFERROR(LN(PRICES!VH142/PRICES!VH141),0)</f>
        <v>4.2614860626575711E-3</v>
      </c>
      <c r="VI142">
        <f>IFERROR(LN(PRICES!VI142/PRICES!VI141),0)</f>
        <v>7.5877182878165582E-3</v>
      </c>
      <c r="VJ142">
        <f>IFERROR(LN(PRICES!VJ142/PRICES!VJ141),0)</f>
        <v>-4.9301439114203685E-3</v>
      </c>
      <c r="VK142">
        <f>IFERROR(LN(PRICES!VK142/PRICES!VK141),0)</f>
        <v>8.0679170199400053E-3</v>
      </c>
      <c r="VL142">
        <f>IFERROR(LN(PRICES!VL142/PRICES!VL141),0)</f>
        <v>3.9144707267298233E-2</v>
      </c>
      <c r="VM142">
        <f>IFERROR(LN(PRICES!VM142/PRICES!VM141),0)</f>
        <v>0</v>
      </c>
      <c r="VN142">
        <f>IFERROR(LN(PRICES!VN142/PRICES!VN141),0)</f>
        <v>1.0482936055708667E-2</v>
      </c>
      <c r="VO142">
        <f>IFERROR(LN(PRICES!VO142/PRICES!VO141),0)</f>
        <v>-1.5748395846827735E-2</v>
      </c>
      <c r="VP142">
        <f>IFERROR(LN(PRICES!VP142/PRICES!VP141),0)</f>
        <v>-3.555072293516065E-3</v>
      </c>
      <c r="VQ142">
        <f>IFERROR(LN(PRICES!VQ142/PRICES!VQ141),0)</f>
        <v>9.4570976905058637E-3</v>
      </c>
      <c r="VR142">
        <f>IFERROR(LN(PRICES!VR142/PRICES!VR141),0)</f>
        <v>-1.2480550376788331E-2</v>
      </c>
      <c r="VS142">
        <f>IFERROR(LN(PRICES!VS142/PRICES!VS141),0)</f>
        <v>-7.2277186888480751E-3</v>
      </c>
      <c r="VT142">
        <f>IFERROR(LN(PRICES!VT142/PRICES!VT141),0)</f>
        <v>-2.2730494099271165E-2</v>
      </c>
      <c r="VU142">
        <f>IFERROR(LN(PRICES!VU142/PRICES!VU141),0)</f>
        <v>2.2485021739031825E-3</v>
      </c>
      <c r="VV142">
        <f>IFERROR(LN(PRICES!VV142/PRICES!VV141),0)</f>
        <v>1.1106483749825321E-3</v>
      </c>
      <c r="VW142">
        <f>IFERROR(LN(PRICES!VW142/PRICES!VW141),0)</f>
        <v>-1.9024892013018737E-3</v>
      </c>
      <c r="VX142">
        <f>IFERROR(LN(PRICES!VX142/PRICES!VX141),0)</f>
        <v>2.461793418463456E-3</v>
      </c>
      <c r="VY142">
        <f>IFERROR(LN(PRICES!VY142/PRICES!VY141),0)</f>
        <v>-4.3975377041647083E-3</v>
      </c>
      <c r="VZ142">
        <f>IFERROR(LN(PRICES!VZ142/PRICES!VZ141),0)</f>
        <v>3.0205752214529135E-3</v>
      </c>
      <c r="WA142">
        <f>IFERROR(LN(PRICES!WA142/PRICES!WA141),0)</f>
        <v>-2.2454330091522573E-3</v>
      </c>
      <c r="WB142">
        <f>IFERROR(LN(PRICES!WB142/PRICES!WB141),0)</f>
        <v>0</v>
      </c>
      <c r="WC142">
        <f>IFERROR(LN(PRICES!WC142/PRICES!WC141),0)</f>
        <v>0</v>
      </c>
      <c r="WD142">
        <v>1</v>
      </c>
    </row>
    <row r="143" spans="1:602" x14ac:dyDescent="0.25">
      <c r="A143" s="2">
        <v>43669</v>
      </c>
      <c r="B143">
        <f>LN(PRICES!B143/PRICES!B142)</f>
        <v>1.7978227480228062E-2</v>
      </c>
      <c r="C143">
        <f>LN(PRICES!C143/PRICES!C142)</f>
        <v>3.0488876717343627E-2</v>
      </c>
      <c r="D143">
        <f>LN(PRICES!D143/PRICES!D142)</f>
        <v>1.7487024276002716E-3</v>
      </c>
      <c r="E143">
        <f>LN(PRICES!E143/PRICES!E142)</f>
        <v>2.3852617083572922E-2</v>
      </c>
      <c r="F143">
        <f>LN(PRICES!F143/PRICES!F142)</f>
        <v>9.6595546340152091E-3</v>
      </c>
      <c r="G143">
        <f>LN(PRICES!G143/PRICES!G142)</f>
        <v>1.2653463480671928E-5</v>
      </c>
      <c r="H143">
        <f>LN(PRICES!H143/PRICES!H142)</f>
        <v>-1.5414500562514685E-3</v>
      </c>
      <c r="I143">
        <f>LN(PRICES!I143/PRICES!I142)</f>
        <v>6.1805609289465801E-3</v>
      </c>
      <c r="J143">
        <f>LN(PRICES!J143/PRICES!J142)</f>
        <v>1.528685122803093E-2</v>
      </c>
      <c r="K143">
        <f>LN(PRICES!K143/PRICES!K142)</f>
        <v>-5.2854438194737674E-3</v>
      </c>
      <c r="L143">
        <f>LN(PRICES!L143/PRICES!L142)</f>
        <v>5.8007265038446058E-3</v>
      </c>
      <c r="M143">
        <f>LN(PRICES!M143/PRICES!M142)</f>
        <v>1.4124258902176884E-2</v>
      </c>
      <c r="N143">
        <f>LN(PRICES!N143/PRICES!N142)</f>
        <v>-7.8740732811513944E-3</v>
      </c>
      <c r="O143">
        <f>LN(PRICES!O143/PRICES!O142)</f>
        <v>-3.7027886823874463E-3</v>
      </c>
      <c r="P143">
        <f>LN(PRICES!P143/PRICES!P142)</f>
        <v>-1.1806380189227595E-3</v>
      </c>
      <c r="Q143">
        <f>LN(PRICES!Q143/PRICES!Q142)</f>
        <v>0</v>
      </c>
      <c r="R143">
        <f>LN(PRICES!R143/PRICES!R142)</f>
        <v>-2.0768188141835468E-3</v>
      </c>
      <c r="S143">
        <f>LN(PRICES!S143/PRICES!S142)</f>
        <v>-1.6420719572638671E-3</v>
      </c>
      <c r="T143">
        <f>LN(PRICES!T143/PRICES!T142)</f>
        <v>-3.9057773669131479E-3</v>
      </c>
      <c r="U143">
        <f>LN(PRICES!U143/PRICES!U142)</f>
        <v>2.9925290075897608E-2</v>
      </c>
      <c r="V143">
        <f>LN(PRICES!V143/PRICES!V142)</f>
        <v>1.1615266029179656E-2</v>
      </c>
      <c r="W143">
        <f>LN(PRICES!W143/PRICES!W142)</f>
        <v>1.4826003151004216E-3</v>
      </c>
      <c r="X143">
        <f>LN(PRICES!X143/PRICES!X142)</f>
        <v>5.3093454088983189E-3</v>
      </c>
      <c r="Y143">
        <f>LN(PRICES!Y143/PRICES!Y142)</f>
        <v>1.0176947285474419E-2</v>
      </c>
      <c r="Z143">
        <f>LN(PRICES!Z143/PRICES!Z142)</f>
        <v>6.2195564008934116E-3</v>
      </c>
      <c r="AA143">
        <f>LN(PRICES!AA143/PRICES!AA142)</f>
        <v>3.6139915400239032E-3</v>
      </c>
      <c r="AB143">
        <f>LN(PRICES!AB143/PRICES!AB142)</f>
        <v>0</v>
      </c>
      <c r="AC143">
        <f>LN(PRICES!AC143/PRICES!AC142)</f>
        <v>-1.6953637487237584E-3</v>
      </c>
      <c r="AD143">
        <f>LN(PRICES!AD143/PRICES!AD142)</f>
        <v>-2.499490416349822E-2</v>
      </c>
      <c r="AE143">
        <f>LN(PRICES!AE143/PRICES!AE142)</f>
        <v>3.139025169643378E-2</v>
      </c>
      <c r="AF143">
        <f>LN(PRICES!AF143/PRICES!AF142)</f>
        <v>7.7274608481604839E-3</v>
      </c>
      <c r="AG143">
        <f>LN(PRICES!AG143/PRICES!AG142)</f>
        <v>1.9549606994875412E-2</v>
      </c>
      <c r="AH143">
        <f>LN(PRICES!AH143/PRICES!AH142)</f>
        <v>7.1056608557076217E-3</v>
      </c>
      <c r="AI143">
        <f>LN(PRICES!AI143/PRICES!AI142)</f>
        <v>5.7858879798818015E-3</v>
      </c>
      <c r="AJ143">
        <f>LN(PRICES!AJ143/PRICES!AJ142)</f>
        <v>1.1402559839915245E-2</v>
      </c>
      <c r="AK143">
        <f>LN(PRICES!AK143/PRICES!AK142)</f>
        <v>-1.0175318989432833E-2</v>
      </c>
      <c r="AL143">
        <f>LN(PRICES!AL143/PRICES!AL142)</f>
        <v>0.10872436083189022</v>
      </c>
      <c r="AM143">
        <f>LN(PRICES!AM143/PRICES!AM142)</f>
        <v>3.9581902797192186E-3</v>
      </c>
      <c r="AN143">
        <f>LN(PRICES!AN143/PRICES!AN142)</f>
        <v>7.8003592753559661E-3</v>
      </c>
      <c r="AO143">
        <f>LN(PRICES!AO143/PRICES!AO142)</f>
        <v>1.4388712598293892E-2</v>
      </c>
      <c r="AP143">
        <f>LN(PRICES!AP143/PRICES!AP142)</f>
        <v>2.4196125207872829E-2</v>
      </c>
      <c r="AQ143">
        <f>LN(PRICES!AQ143/PRICES!AQ142)</f>
        <v>-7.5150665200534022E-3</v>
      </c>
      <c r="AR143">
        <f>LN(PRICES!AR143/PRICES!AR142)</f>
        <v>-4.2074975864706274E-3</v>
      </c>
      <c r="AS143">
        <f>LN(PRICES!AS143/PRICES!AS142)</f>
        <v>1.0333493820991125E-2</v>
      </c>
      <c r="AT143">
        <f>LN(PRICES!AT143/PRICES!AT142)</f>
        <v>2.5752451020654932E-2</v>
      </c>
      <c r="AU143">
        <f>LN(PRICES!AU143/PRICES!AU142)</f>
        <v>1.0015496808961804E-2</v>
      </c>
      <c r="AV143">
        <f>LN(PRICES!AV143/PRICES!AV142)</f>
        <v>1.5949227164277522E-2</v>
      </c>
      <c r="AW143">
        <f>LN(PRICES!AW143/PRICES!AW142)</f>
        <v>2.6048125436191494E-2</v>
      </c>
      <c r="AX143">
        <f>LN(PRICES!AX143/PRICES!AX142)</f>
        <v>1.2804331329975481E-2</v>
      </c>
      <c r="AY143">
        <f>LN(PRICES!AY143/PRICES!AY142)</f>
        <v>1.0973804389340152E-2</v>
      </c>
      <c r="AZ143">
        <f>LN(PRICES!AZ143/PRICES!AZ142)</f>
        <v>1.8118932855638453E-2</v>
      </c>
      <c r="BA143">
        <f>LN(PRICES!BA143/PRICES!BA142)</f>
        <v>2.0991277650195313E-2</v>
      </c>
      <c r="BB143">
        <f>LN(PRICES!BB143/PRICES!BB142)</f>
        <v>-3.2206589691706187E-3</v>
      </c>
      <c r="BC143">
        <f>LN(PRICES!BC143/PRICES!BC142)</f>
        <v>6.1193423094361009E-2</v>
      </c>
      <c r="BD143">
        <f>LN(PRICES!BD143/PRICES!BD142)</f>
        <v>2.4961441048886056E-2</v>
      </c>
      <c r="BE143">
        <f>LN(PRICES!BE143/PRICES!BE142)</f>
        <v>1.4494516874683583E-2</v>
      </c>
      <c r="BF143">
        <f>LN(PRICES!BF143/PRICES!BF142)</f>
        <v>6.3949369984510089E-3</v>
      </c>
      <c r="BG143">
        <f>LN(PRICES!BG143/PRICES!BG142)</f>
        <v>1.6986764500531607E-2</v>
      </c>
      <c r="BH143">
        <f>LN(PRICES!BH143/PRICES!BH142)</f>
        <v>2.5030244086903092E-2</v>
      </c>
      <c r="BI143">
        <f>LN(PRICES!BI143/PRICES!BI142)</f>
        <v>2.5598900978889054E-2</v>
      </c>
      <c r="BJ143">
        <f>LN(PRICES!BJ143/PRICES!BJ142)</f>
        <v>-2.740305038723528E-3</v>
      </c>
      <c r="BK143">
        <f>LN(PRICES!BK143/PRICES!BK142)</f>
        <v>1.0232228254624061E-2</v>
      </c>
      <c r="BL143">
        <f>LN(PRICES!BL143/PRICES!BL142)</f>
        <v>1.3772284829420179E-2</v>
      </c>
      <c r="BM143">
        <f>LN(PRICES!BM143/PRICES!BM142)</f>
        <v>1.888040107882567E-2</v>
      </c>
      <c r="BN143">
        <f>LN(PRICES!BN143/PRICES!BN142)</f>
        <v>-1.2443080148966498E-2</v>
      </c>
      <c r="BO143">
        <f>LN(PRICES!BO143/PRICES!BO142)</f>
        <v>1.6361824355575365E-2</v>
      </c>
      <c r="BP143">
        <f>LN(PRICES!BP143/PRICES!BP142)</f>
        <v>-1.0394465568900908E-2</v>
      </c>
      <c r="BQ143">
        <f>LN(PRICES!BQ143/PRICES!BQ142)</f>
        <v>1.1402242218871633E-2</v>
      </c>
      <c r="BR143">
        <f>LN(PRICES!BR143/PRICES!BR142)</f>
        <v>3.0164696515078537E-2</v>
      </c>
      <c r="BS143">
        <f>LN(PRICES!BS143/PRICES!BS142)</f>
        <v>4.5908192217481263E-2</v>
      </c>
      <c r="BT143">
        <f>LN(PRICES!BT143/PRICES!BT142)</f>
        <v>1.8424749110291135E-2</v>
      </c>
      <c r="BU143">
        <f>LN(PRICES!BU143/PRICES!BU142)</f>
        <v>1.8135141195850659E-2</v>
      </c>
      <c r="BV143">
        <f>LN(PRICES!BV143/PRICES!BV142)</f>
        <v>-8.4729620313397456E-3</v>
      </c>
      <c r="BW143">
        <f>LN(PRICES!BW143/PRICES!BW142)</f>
        <v>1.0907548129401048E-2</v>
      </c>
      <c r="BX143">
        <f>LN(PRICES!BX143/PRICES!BX142)</f>
        <v>1.1966635752989632E-2</v>
      </c>
      <c r="BY143">
        <f>LN(PRICES!BY143/PRICES!BY142)</f>
        <v>5.6585291315855166E-3</v>
      </c>
      <c r="BZ143">
        <f>LN(PRICES!BZ143/PRICES!BZ142)</f>
        <v>3.3493204814180326E-2</v>
      </c>
      <c r="CA143">
        <f>LN(PRICES!CA143/PRICES!CA142)</f>
        <v>5.271617461604549E-3</v>
      </c>
      <c r="CB143">
        <f>LN(PRICES!CB143/PRICES!CB142)</f>
        <v>4.6768288819672238E-2</v>
      </c>
      <c r="CC143">
        <f>LN(PRICES!CC143/PRICES!CC142)</f>
        <v>-3.7757094797078688E-3</v>
      </c>
      <c r="CD143">
        <f>LN(PRICES!CD143/PRICES!CD142)</f>
        <v>9.710548709940546E-2</v>
      </c>
      <c r="CE143">
        <f>LN(PRICES!CE143/PRICES!CE142)</f>
        <v>-7.45331535745273E-3</v>
      </c>
      <c r="CF143">
        <f>LN(PRICES!CF143/PRICES!CF142)</f>
        <v>2.3054397349333025E-2</v>
      </c>
      <c r="CG143">
        <f>LN(PRICES!CG143/PRICES!CG142)</f>
        <v>8.1837273249606338E-2</v>
      </c>
      <c r="CH143">
        <f>LN(PRICES!CH143/PRICES!CH142)</f>
        <v>1.52044886702475E-2</v>
      </c>
      <c r="CI143">
        <f>LN(PRICES!CI143/PRICES!CI142)</f>
        <v>3.8586369404425454E-2</v>
      </c>
      <c r="CJ143">
        <f>LN(PRICES!CJ143/PRICES!CJ142)</f>
        <v>6.9913730714135881E-3</v>
      </c>
      <c r="CK143">
        <f>LN(PRICES!CK143/PRICES!CK142)</f>
        <v>1.723308453314451E-2</v>
      </c>
      <c r="CL143">
        <f>LN(PRICES!CL143/PRICES!CL142)</f>
        <v>1.3387845618211635E-2</v>
      </c>
      <c r="CM143">
        <f>LN(PRICES!CM143/PRICES!CM142)</f>
        <v>1.4092965807300002E-2</v>
      </c>
      <c r="CN143">
        <f>LN(PRICES!CN143/PRICES!CN142)</f>
        <v>6.153877782123186E-3</v>
      </c>
      <c r="CO143">
        <f>LN(PRICES!CO143/PRICES!CO142)</f>
        <v>2.2721327233551792E-2</v>
      </c>
      <c r="CP143">
        <f>LN(PRICES!CP143/PRICES!CP142)</f>
        <v>4.9288963193538813E-3</v>
      </c>
      <c r="CQ143">
        <f>LN(PRICES!CQ143/PRICES!CQ142)</f>
        <v>-8.6578770918651297E-3</v>
      </c>
      <c r="CR143">
        <f>LN(PRICES!CR143/PRICES!CR142)</f>
        <v>2.3165334318062895E-2</v>
      </c>
      <c r="CS143">
        <f>LN(PRICES!CS143/PRICES!CS142)</f>
        <v>7.4316114645429504E-3</v>
      </c>
      <c r="CT143">
        <f>LN(PRICES!CT143/PRICES!CT142)</f>
        <v>-1.8645183271495233E-3</v>
      </c>
      <c r="CU143">
        <f>LN(PRICES!CU143/PRICES!CU142)</f>
        <v>-1.4781077321403943E-3</v>
      </c>
      <c r="CV143">
        <f>LN(PRICES!CV143/PRICES!CV142)</f>
        <v>-1.0862475348304779E-2</v>
      </c>
      <c r="CW143">
        <f>LN(PRICES!CW143/PRICES!CW142)</f>
        <v>3.2764385292209488E-3</v>
      </c>
      <c r="CX143">
        <f>LN(PRICES!CX143/PRICES!CX142)</f>
        <v>1.997396969107999E-2</v>
      </c>
      <c r="CY143">
        <f>LN(PRICES!CY143/PRICES!CY142)</f>
        <v>-2.2406115880767544E-3</v>
      </c>
      <c r="CZ143">
        <f>LN(PRICES!CZ143/PRICES!CZ142)</f>
        <v>-1.1133872937222141E-3</v>
      </c>
      <c r="DA143">
        <f>LN(PRICES!DA143/PRICES!DA142)</f>
        <v>2.9638866971906503E-2</v>
      </c>
      <c r="DB143">
        <f>LN(PRICES!DB143/PRICES!DB142)</f>
        <v>1.4315314306685718E-2</v>
      </c>
      <c r="DC143">
        <f>LN(PRICES!DC143/PRICES!DC142)</f>
        <v>-5.3626527293855605E-4</v>
      </c>
      <c r="DD143">
        <f>LN(PRICES!DD143/PRICES!DD142)</f>
        <v>2.7725743893846681E-2</v>
      </c>
      <c r="DE143">
        <f>LN(PRICES!DE143/PRICES!DE142)</f>
        <v>3.943968232824141E-3</v>
      </c>
      <c r="DF143">
        <f>LN(PRICES!DF143/PRICES!DF142)</f>
        <v>3.7211897433031875E-2</v>
      </c>
      <c r="DG143">
        <f>LN(PRICES!DG143/PRICES!DG142)</f>
        <v>1.1808727523086334E-2</v>
      </c>
      <c r="DH143">
        <f>LN(PRICES!DH143/PRICES!DH142)</f>
        <v>2.8056695074818651E-2</v>
      </c>
      <c r="DI143">
        <f>LN(PRICES!DI143/PRICES!DI142)</f>
        <v>-6.0883036469428073E-3</v>
      </c>
      <c r="DJ143">
        <f>LN(PRICES!DJ143/PRICES!DJ142)</f>
        <v>4.2627538138241973E-2</v>
      </c>
      <c r="DK143">
        <f>LN(PRICES!DK143/PRICES!DK142)</f>
        <v>3.4033469343154328E-2</v>
      </c>
      <c r="DL143">
        <f>LN(PRICES!DL143/PRICES!DL142)</f>
        <v>2.410153360175247E-4</v>
      </c>
      <c r="DM143">
        <f>LN(PRICES!DM143/PRICES!DM142)</f>
        <v>5.5541808465939969E-3</v>
      </c>
      <c r="DN143">
        <f>LN(PRICES!DN143/PRICES!DN142)</f>
        <v>4.7553652000686163E-3</v>
      </c>
      <c r="DO143">
        <f>LN(PRICES!DO143/PRICES!DO142)</f>
        <v>1.0075121049668056E-3</v>
      </c>
      <c r="DP143">
        <f>LN(PRICES!DP143/PRICES!DP142)</f>
        <v>3.7700998635479257E-3</v>
      </c>
      <c r="DQ143">
        <f>LN(PRICES!DQ143/PRICES!DQ142)</f>
        <v>1.3333605384000823E-2</v>
      </c>
      <c r="DR143">
        <f>LN(PRICES!DR143/PRICES!DR142)</f>
        <v>6.3492185585916237E-3</v>
      </c>
      <c r="DS143">
        <f>LN(PRICES!DS143/PRICES!DS142)</f>
        <v>2.9658509932489899E-3</v>
      </c>
      <c r="DT143">
        <f>LN(PRICES!DT143/PRICES!DT142)</f>
        <v>-9.3370577660996899E-3</v>
      </c>
      <c r="DU143">
        <f>LN(PRICES!DU143/PRICES!DU142)</f>
        <v>3.0583429716645245E-2</v>
      </c>
      <c r="DV143">
        <f>LN(PRICES!DV143/PRICES!DV142)</f>
        <v>4.2772014555386133E-3</v>
      </c>
      <c r="DW143">
        <f>LN(PRICES!DW143/PRICES!DW142)</f>
        <v>6.1816742413502235E-3</v>
      </c>
      <c r="DX143">
        <f>LN(PRICES!DX143/PRICES!DX142)</f>
        <v>1.2291715974571304E-2</v>
      </c>
      <c r="DY143">
        <f>LN(PRICES!DY143/PRICES!DY142)</f>
        <v>1.41372436359121E-2</v>
      </c>
      <c r="DZ143">
        <f>LN(PRICES!DZ143/PRICES!DZ142)</f>
        <v>1.3819121280226977E-2</v>
      </c>
      <c r="EA143">
        <f>LN(PRICES!EA143/PRICES!EA142)</f>
        <v>1.2758301481082018E-2</v>
      </c>
      <c r="EB143">
        <f>LN(PRICES!EB143/PRICES!EB142)</f>
        <v>5.9495545988637599E-3</v>
      </c>
      <c r="EC143">
        <f>LN(PRICES!EC143/PRICES!EC142)</f>
        <v>1.6164408811346748E-2</v>
      </c>
      <c r="ED143">
        <f>LN(PRICES!ED143/PRICES!ED142)</f>
        <v>4.9836071419549488E-3</v>
      </c>
      <c r="EE143">
        <f>LN(PRICES!EE143/PRICES!EE142)</f>
        <v>0</v>
      </c>
      <c r="EF143">
        <f>LN(PRICES!EF143/PRICES!EF142)</f>
        <v>-1.9319462545432391E-3</v>
      </c>
      <c r="EG143">
        <f>LN(PRICES!EG143/PRICES!EG142)</f>
        <v>3.5830269753525476E-2</v>
      </c>
      <c r="EH143">
        <f>LN(PRICES!EH143/PRICES!EH142)</f>
        <v>1.2864314549095824E-2</v>
      </c>
      <c r="EI143">
        <f>LN(PRICES!EI143/PRICES!EI142)</f>
        <v>1.9309897600566197E-2</v>
      </c>
      <c r="EJ143">
        <f>LN(PRICES!EJ143/PRICES!EJ142)</f>
        <v>7.5909371417851512E-3</v>
      </c>
      <c r="EK143">
        <f>LN(PRICES!EK143/PRICES!EK142)</f>
        <v>-2.8262464847950918E-3</v>
      </c>
      <c r="EL143">
        <f>LN(PRICES!EL143/PRICES!EL142)</f>
        <v>2.9734098272176421E-2</v>
      </c>
      <c r="EM143">
        <f>LN(PRICES!EM143/PRICES!EM142)</f>
        <v>3.776800366332108E-2</v>
      </c>
      <c r="EN143">
        <f>LN(PRICES!EN143/PRICES!EN142)</f>
        <v>-5.2557251599335046E-2</v>
      </c>
      <c r="EO143">
        <f>LN(PRICES!EO143/PRICES!EO142)</f>
        <v>-1.3148462405775276E-2</v>
      </c>
      <c r="EP143">
        <f>LN(PRICES!EP143/PRICES!EP142)</f>
        <v>3.4871615583509058E-3</v>
      </c>
      <c r="EQ143">
        <f>LN(PRICES!EQ143/PRICES!EQ142)</f>
        <v>2.360678833885264E-3</v>
      </c>
      <c r="ER143">
        <f>LN(PRICES!ER143/PRICES!ER142)</f>
        <v>-2.2987678477305548E-3</v>
      </c>
      <c r="ES143">
        <f>LN(PRICES!ES143/PRICES!ES142)</f>
        <v>2.5816806636921948E-3</v>
      </c>
      <c r="ET143">
        <f>LN(PRICES!ET143/PRICES!ET142)</f>
        <v>3.6335475612403914E-3</v>
      </c>
      <c r="EU143">
        <f>LN(PRICES!EU143/PRICES!EU142)</f>
        <v>2.2335077774779312E-2</v>
      </c>
      <c r="EV143">
        <f>LN(PRICES!EV143/PRICES!EV142)</f>
        <v>2.2994766206159874E-3</v>
      </c>
      <c r="EW143">
        <f>LN(PRICES!EW143/PRICES!EW142)</f>
        <v>3.6242334258808399E-2</v>
      </c>
      <c r="EX143">
        <f>LN(PRICES!EX143/PRICES!EX142)</f>
        <v>2.8316296672340076E-3</v>
      </c>
      <c r="EY143">
        <f>LN(PRICES!EY143/PRICES!EY142)</f>
        <v>1.8318534641719196E-2</v>
      </c>
      <c r="EZ143">
        <f>LN(PRICES!EZ143/PRICES!EZ142)</f>
        <v>3.0523013736082228E-3</v>
      </c>
      <c r="FA143">
        <f>LN(PRICES!FA143/PRICES!FA142)</f>
        <v>1.0245926556024323E-2</v>
      </c>
      <c r="FB143">
        <f>LN(PRICES!FB143/PRICES!FB142)</f>
        <v>1.4445393248113548E-2</v>
      </c>
      <c r="FC143">
        <f>LN(PRICES!FC143/PRICES!FC142)</f>
        <v>-1.8729081397922644E-2</v>
      </c>
      <c r="FD143">
        <f>LN(PRICES!FD143/PRICES!FD142)</f>
        <v>-5.7993325903567521E-3</v>
      </c>
      <c r="FE143">
        <f>LN(PRICES!FE143/PRICES!FE142)</f>
        <v>1.2610074725417022E-2</v>
      </c>
      <c r="FF143">
        <f>LN(PRICES!FF143/PRICES!FF142)</f>
        <v>2.3007798064169558E-2</v>
      </c>
      <c r="FG143">
        <f>LN(PRICES!FG143/PRICES!FG142)</f>
        <v>2.0514986150108196E-2</v>
      </c>
      <c r="FH143">
        <f>LN(PRICES!FH143/PRICES!FH142)</f>
        <v>1.6299178682718733E-2</v>
      </c>
      <c r="FI143">
        <f>LN(PRICES!FI143/PRICES!FI142)</f>
        <v>3.0866724375732717E-2</v>
      </c>
      <c r="FJ143">
        <f>LN(PRICES!FJ143/PRICES!FJ142)</f>
        <v>1.0576876957932411E-2</v>
      </c>
      <c r="FK143">
        <f>LN(PRICES!FK143/PRICES!FK142)</f>
        <v>1.7522052750003239E-3</v>
      </c>
      <c r="FL143">
        <f>LN(PRICES!FL143/PRICES!FL142)</f>
        <v>1.1413326522564599E-2</v>
      </c>
      <c r="FM143">
        <f>LN(PRICES!FM143/PRICES!FM142)</f>
        <v>-1.2858554646889961E-3</v>
      </c>
      <c r="FN143">
        <f>LN(PRICES!FN143/PRICES!FN142)</f>
        <v>5.3543986999747967E-3</v>
      </c>
      <c r="FO143">
        <f>LN(PRICES!FO143/PRICES!FO142)</f>
        <v>2.4354960891844191E-2</v>
      </c>
      <c r="FP143">
        <f>LN(PRICES!FP143/PRICES!FP142)</f>
        <v>9.9283616666249897E-3</v>
      </c>
      <c r="FQ143">
        <f>LN(PRICES!FQ143/PRICES!FQ142)</f>
        <v>-7.4349898295441299E-3</v>
      </c>
      <c r="FR143">
        <f>LN(PRICES!FR143/PRICES!FR142)</f>
        <v>9.2012399381367401E-3</v>
      </c>
      <c r="FS143">
        <f>LN(PRICES!FS143/PRICES!FS142)</f>
        <v>7.8586030449683212E-3</v>
      </c>
      <c r="FT143">
        <f>LN(PRICES!FT143/PRICES!FT142)</f>
        <v>1.7088983107023833E-2</v>
      </c>
      <c r="FU143">
        <f>LN(PRICES!FU143/PRICES!FU142)</f>
        <v>6.3558947027664752E-3</v>
      </c>
      <c r="FV143">
        <f>LN(PRICES!FV143/PRICES!FV142)</f>
        <v>1.3573727421532764E-2</v>
      </c>
      <c r="FW143">
        <f>LN(PRICES!FW143/PRICES!FW142)</f>
        <v>4.1775626924555831E-2</v>
      </c>
      <c r="FX143">
        <f>LN(PRICES!FX143/PRICES!FX142)</f>
        <v>1.3614081795201311E-3</v>
      </c>
      <c r="FY143">
        <f>LN(PRICES!FY143/PRICES!FY142)</f>
        <v>3.6302432023313284E-2</v>
      </c>
      <c r="FZ143">
        <f>LN(PRICES!FZ143/PRICES!FZ142)</f>
        <v>8.5630817265186007E-3</v>
      </c>
      <c r="GA143">
        <f>LN(PRICES!GA143/PRICES!GA142)</f>
        <v>1.7381330569847427E-2</v>
      </c>
      <c r="GB143">
        <f>LN(PRICES!GB143/PRICES!GB142)</f>
        <v>-5.565017332048273E-4</v>
      </c>
      <c r="GC143">
        <f>LN(PRICES!GC143/PRICES!GC142)</f>
        <v>2.0380156143021268E-2</v>
      </c>
      <c r="GD143">
        <f>LN(PRICES!GD143/PRICES!GD142)</f>
        <v>7.5417497185920161E-3</v>
      </c>
      <c r="GE143">
        <f>LN(PRICES!GE143/PRICES!GE142)</f>
        <v>-1.0666749435859553E-2</v>
      </c>
      <c r="GF143">
        <f>LN(PRICES!GF143/PRICES!GF142)</f>
        <v>5.1709337484777657E-2</v>
      </c>
      <c r="GG143">
        <f>LN(PRICES!GG143/PRICES!GG142)</f>
        <v>6.5686208280213076E-3</v>
      </c>
      <c r="GH143">
        <f>LN(PRICES!GH143/PRICES!GH142)</f>
        <v>7.965352446790392E-4</v>
      </c>
      <c r="GI143">
        <f>LN(PRICES!GI143/PRICES!GI142)</f>
        <v>-1.2935821386555616E-2</v>
      </c>
      <c r="GJ143">
        <f>LN(PRICES!GJ143/PRICES!GJ142)</f>
        <v>7.6060643091363858E-3</v>
      </c>
      <c r="GK143">
        <f>LN(PRICES!GK143/PRICES!GK142)</f>
        <v>-1.0688100666788202E-2</v>
      </c>
      <c r="GL143">
        <f>LN(PRICES!GL143/PRICES!GL142)</f>
        <v>1.5936122602049828E-4</v>
      </c>
      <c r="GM143">
        <f>LN(PRICES!GM143/PRICES!GM142)</f>
        <v>5.1557415834649935E-3</v>
      </c>
      <c r="GN143">
        <f>LN(PRICES!GN143/PRICES!GN142)</f>
        <v>1.6071846029587491E-3</v>
      </c>
      <c r="GO143">
        <f>LN(PRICES!GO143/PRICES!GO142)</f>
        <v>5.0264768128214154E-3</v>
      </c>
      <c r="GP143">
        <f>LN(PRICES!GP143/PRICES!GP142)</f>
        <v>-3.3875865307144808E-3</v>
      </c>
      <c r="GQ143">
        <f>LN(PRICES!GQ143/PRICES!GQ142)</f>
        <v>2.6353315242836111E-2</v>
      </c>
      <c r="GR143">
        <f>LN(PRICES!GR143/PRICES!GR142)</f>
        <v>3.5251728539163881E-3</v>
      </c>
      <c r="GS143">
        <f>LN(PRICES!GS143/PRICES!GS142)</f>
        <v>8.2930494173552183E-3</v>
      </c>
      <c r="GT143">
        <f>LN(PRICES!GT143/PRICES!GT142)</f>
        <v>2.097700461656219E-3</v>
      </c>
      <c r="GU143">
        <f>LN(PRICES!GU143/PRICES!GU142)</f>
        <v>2.4543783218164326E-2</v>
      </c>
      <c r="GV143">
        <f>LN(PRICES!GV143/PRICES!GV142)</f>
        <v>1.9613085808043874E-3</v>
      </c>
      <c r="GW143">
        <f>LN(PRICES!GW143/PRICES!GW142)</f>
        <v>1.924015116695952E-2</v>
      </c>
      <c r="GX143">
        <f>LN(PRICES!GX143/PRICES!GX142)</f>
        <v>-3.2580845258958482E-3</v>
      </c>
      <c r="GY143">
        <f>LN(PRICES!GY143/PRICES!GY142)</f>
        <v>2.1903752679811608E-2</v>
      </c>
      <c r="GZ143">
        <f>LN(PRICES!GZ143/PRICES!GZ142)</f>
        <v>2.2877296196288036E-2</v>
      </c>
      <c r="HA143">
        <f>LN(PRICES!HA143/PRICES!HA142)</f>
        <v>9.7773704945233741E-3</v>
      </c>
      <c r="HB143">
        <f>LN(PRICES!HB143/PRICES!HB142)</f>
        <v>6.4666098632526993E-3</v>
      </c>
      <c r="HC143">
        <f>LN(PRICES!HC143/PRICES!HC142)</f>
        <v>1.3662948763476564E-2</v>
      </c>
      <c r="HD143">
        <f>LN(PRICES!HD143/PRICES!HD142)</f>
        <v>4.4024648260134287E-3</v>
      </c>
      <c r="HE143">
        <f>LN(PRICES!HE143/PRICES!HE142)</f>
        <v>1.97699875280129E-2</v>
      </c>
      <c r="HF143">
        <f>LN(PRICES!HF143/PRICES!HF142)</f>
        <v>2.7172233483242084E-3</v>
      </c>
      <c r="HG143">
        <f>LN(PRICES!HG143/PRICES!HG142)</f>
        <v>7.4940562731627891E-3</v>
      </c>
      <c r="HH143">
        <f>LN(PRICES!HH143/PRICES!HH142)</f>
        <v>2.3021176511259116E-2</v>
      </c>
      <c r="HI143">
        <f>LN(PRICES!HI143/PRICES!HI142)</f>
        <v>-5.2127569900665312E-3</v>
      </c>
      <c r="HJ143">
        <f>LN(PRICES!HJ143/PRICES!HJ142)</f>
        <v>6.3417882815014291E-3</v>
      </c>
      <c r="HK143">
        <f>LN(PRICES!HK143/PRICES!HK142)</f>
        <v>1.0545564659676663E-2</v>
      </c>
      <c r="HL143">
        <f>LN(PRICES!HL143/PRICES!HL142)</f>
        <v>2.1335999727262456E-2</v>
      </c>
      <c r="HM143">
        <f>LN(PRICES!HM143/PRICES!HM142)</f>
        <v>7.1836990580611939E-3</v>
      </c>
      <c r="HN143">
        <f>LN(PRICES!HN143/PRICES!HN142)</f>
        <v>1.3706863558101665E-2</v>
      </c>
      <c r="HO143">
        <f>LN(PRICES!HO143/PRICES!HO142)</f>
        <v>4.4312493760090528E-3</v>
      </c>
      <c r="HP143">
        <f>LN(PRICES!HP143/PRICES!HP142)</f>
        <v>-3.7523534898279798E-3</v>
      </c>
      <c r="HQ143">
        <f>LN(PRICES!HQ143/PRICES!HQ142)</f>
        <v>3.1686575831797845E-3</v>
      </c>
      <c r="HR143">
        <f>LN(PRICES!HR143/PRICES!HR142)</f>
        <v>1.0087909927700965E-2</v>
      </c>
      <c r="HS143">
        <f>LN(PRICES!HS143/PRICES!HS142)</f>
        <v>9.4503658098314975E-3</v>
      </c>
      <c r="HT143">
        <f>LN(PRICES!HT143/PRICES!HT142)</f>
        <v>5.2854348804305028E-2</v>
      </c>
      <c r="HU143">
        <f>LN(PRICES!HU143/PRICES!HU142)</f>
        <v>2.8542813791011225E-2</v>
      </c>
      <c r="HV143">
        <f>LN(PRICES!HV143/PRICES!HV142)</f>
        <v>8.5414077382381017E-3</v>
      </c>
      <c r="HW143">
        <f>LN(PRICES!HW143/PRICES!HW142)</f>
        <v>1.4297283620577441E-2</v>
      </c>
      <c r="HX143">
        <f>LN(PRICES!HX143/PRICES!HX142)</f>
        <v>3.720609311042479E-2</v>
      </c>
      <c r="HY143">
        <f>LN(PRICES!HY143/PRICES!HY142)</f>
        <v>1.0135153830271044E-2</v>
      </c>
      <c r="HZ143">
        <f>LN(PRICES!HZ143/PRICES!HZ142)</f>
        <v>1.379401014305739E-3</v>
      </c>
      <c r="IA143">
        <f>LN(PRICES!IA143/PRICES!IA142)</f>
        <v>1.7102051242408298E-2</v>
      </c>
      <c r="IB143">
        <f>LN(PRICES!IB143/PRICES!IB142)</f>
        <v>4.2741469834137171E-3</v>
      </c>
      <c r="IC143">
        <f>LN(PRICES!IC143/PRICES!IC142)</f>
        <v>5.5620848411326862E-3</v>
      </c>
      <c r="ID143">
        <f>LN(PRICES!ID143/PRICES!ID142)</f>
        <v>5.2042499021847516E-3</v>
      </c>
      <c r="IE143">
        <f>LN(PRICES!IE143/PRICES!IE142)</f>
        <v>2.8625658151681262E-3</v>
      </c>
      <c r="IF143">
        <f>LN(PRICES!IF143/PRICES!IF142)</f>
        <v>2.4263044830855889E-2</v>
      </c>
      <c r="IG143">
        <f>LN(PRICES!IG143/PRICES!IG142)</f>
        <v>3.2355415746491468E-4</v>
      </c>
      <c r="IH143">
        <f>LN(PRICES!IH143/PRICES!IH142)</f>
        <v>9.2591597171184676E-4</v>
      </c>
      <c r="II143">
        <f>LN(PRICES!II143/PRICES!II142)</f>
        <v>-5.7887707597404133E-3</v>
      </c>
      <c r="IJ143">
        <f>LN(PRICES!IJ143/PRICES!IJ142)</f>
        <v>3.4083948293040608E-2</v>
      </c>
      <c r="IK143">
        <f>LN(PRICES!IK143/PRICES!IK142)</f>
        <v>-5.9609654298173886E-3</v>
      </c>
      <c r="IL143">
        <f>LN(PRICES!IL143/PRICES!IL142)</f>
        <v>1.4150204547194487E-2</v>
      </c>
      <c r="IM143">
        <f>LN(PRICES!IM143/PRICES!IM142)</f>
        <v>1.4378522773624961E-3</v>
      </c>
      <c r="IN143">
        <f>LN(PRICES!IN143/PRICES!IN142)</f>
        <v>-1.3737656877261965E-2</v>
      </c>
      <c r="IO143">
        <f>LN(PRICES!IO143/PRICES!IO142)</f>
        <v>2.0477572979176233E-2</v>
      </c>
      <c r="IP143">
        <f>LN(PRICES!IP143/PRICES!IP142)</f>
        <v>3.2615806053034875E-3</v>
      </c>
      <c r="IQ143">
        <f>LN(PRICES!IQ143/PRICES!IQ142)</f>
        <v>-2.7499090291026188E-4</v>
      </c>
      <c r="IR143">
        <f>LN(PRICES!IR143/PRICES!IR142)</f>
        <v>-3.353354958031231E-3</v>
      </c>
      <c r="IS143">
        <f>LN(PRICES!IS143/PRICES!IS142)</f>
        <v>-2.4275304550235217E-3</v>
      </c>
      <c r="IT143">
        <f>LN(PRICES!IT143/PRICES!IT142)</f>
        <v>-4.2340734165606811E-2</v>
      </c>
      <c r="IU143">
        <f>LN(PRICES!IU143/PRICES!IU142)</f>
        <v>-1.0226210976349926E-2</v>
      </c>
      <c r="IV143">
        <f>LN(PRICES!IV143/PRICES!IV142)</f>
        <v>-2.1371351784069035E-3</v>
      </c>
      <c r="IW143">
        <f>LN(PRICES!IW143/PRICES!IW142)</f>
        <v>4.9252232364412913E-3</v>
      </c>
      <c r="IX143">
        <f>LN(PRICES!IX143/PRICES!IX142)</f>
        <v>2.1716225710998981E-3</v>
      </c>
      <c r="IY143">
        <f>LN(PRICES!IY143/PRICES!IY142)</f>
        <v>2.1079403520237534E-2</v>
      </c>
      <c r="IZ143">
        <f>LN(PRICES!IZ143/PRICES!IZ142)</f>
        <v>-6.1175972823695156E-3</v>
      </c>
      <c r="JA143">
        <f>LN(PRICES!JA143/PRICES!JA142)</f>
        <v>7.6410706160719311E-3</v>
      </c>
      <c r="JB143">
        <f>LN(PRICES!JB143/PRICES!JB142)</f>
        <v>1.7475375289278013E-2</v>
      </c>
      <c r="JC143">
        <f>LN(PRICES!JC143/PRICES!JC142)</f>
        <v>5.1620905101670356E-3</v>
      </c>
      <c r="JD143">
        <f>LN(PRICES!JD143/PRICES!JD142)</f>
        <v>6.918423772549029E-3</v>
      </c>
      <c r="JE143">
        <f>LN(PRICES!JE143/PRICES!JE142)</f>
        <v>8.4953902213812833E-3</v>
      </c>
      <c r="JF143">
        <f>LN(PRICES!JF143/PRICES!JF142)</f>
        <v>4.5009481928622265E-3</v>
      </c>
      <c r="JG143">
        <f>LN(PRICES!JG143/PRICES!JG142)</f>
        <v>-1.3856964158984967E-2</v>
      </c>
      <c r="JH143">
        <f>LN(PRICES!JH143/PRICES!JH142)</f>
        <v>6.7025532233007086E-3</v>
      </c>
      <c r="JI143">
        <f>LN(PRICES!JI143/PRICES!JI142)</f>
        <v>1.3853770896813302E-2</v>
      </c>
      <c r="JJ143">
        <f>LN(PRICES!JJ143/PRICES!JJ142)</f>
        <v>-1.1341400252118406E-4</v>
      </c>
      <c r="JK143">
        <f>LN(PRICES!JK143/PRICES!JK142)</f>
        <v>-2.8106127364919734E-3</v>
      </c>
      <c r="JL143">
        <f>LN(PRICES!JL143/PRICES!JL142)</f>
        <v>6.5436361260041535E-3</v>
      </c>
      <c r="JM143">
        <f>LN(PRICES!JM143/PRICES!JM142)</f>
        <v>-3.0629332102499259E-3</v>
      </c>
      <c r="JN143">
        <f>LN(PRICES!JN143/PRICES!JN142)</f>
        <v>7.9843676725380088E-3</v>
      </c>
      <c r="JO143">
        <f>LN(PRICES!JO143/PRICES!JO142)</f>
        <v>9.8519515533605599E-3</v>
      </c>
      <c r="JP143">
        <f>LN(PRICES!JP143/PRICES!JP142)</f>
        <v>8.1085851892998169E-3</v>
      </c>
      <c r="JQ143">
        <f>LN(PRICES!JQ143/PRICES!JQ142)</f>
        <v>2.63541983922011E-3</v>
      </c>
      <c r="JR143">
        <f>LN(PRICES!JR143/PRICES!JR142)</f>
        <v>1.4265461291226973E-2</v>
      </c>
      <c r="JS143">
        <f>LN(PRICES!JS143/PRICES!JS142)</f>
        <v>1.7487792287870603E-3</v>
      </c>
      <c r="JT143">
        <f>LN(PRICES!JT143/PRICES!JT142)</f>
        <v>1.5855898489529165E-3</v>
      </c>
      <c r="JU143">
        <f>LN(PRICES!JU143/PRICES!JU142)</f>
        <v>-1.2806747799904322E-2</v>
      </c>
      <c r="JV143">
        <f>LN(PRICES!JV143/PRICES!JV142)</f>
        <v>1.9424665688630164E-2</v>
      </c>
      <c r="JW143">
        <f>LN(PRICES!JW143/PRICES!JW142)</f>
        <v>1.8617413939782734E-2</v>
      </c>
      <c r="JX143">
        <f>LN(PRICES!JX143/PRICES!JX142)</f>
        <v>-4.4378856696099585E-3</v>
      </c>
      <c r="JY143">
        <f>LN(PRICES!JY143/PRICES!JY142)</f>
        <v>-1.4415123034675389E-2</v>
      </c>
      <c r="JZ143">
        <f>LN(PRICES!JZ143/PRICES!JZ142)</f>
        <v>1.0252201994506339E-2</v>
      </c>
      <c r="KA143">
        <f>LN(PRICES!KA143/PRICES!KA142)</f>
        <v>-2.0593954847252655E-2</v>
      </c>
      <c r="KB143">
        <f>LN(PRICES!KB143/PRICES!KB142)</f>
        <v>1.0043349021141257E-2</v>
      </c>
      <c r="KC143">
        <f>LN(PRICES!KC143/PRICES!KC142)</f>
        <v>1.7261673525629843E-2</v>
      </c>
      <c r="KD143">
        <f>LN(PRICES!KD143/PRICES!KD142)</f>
        <v>3.6488362546432222E-2</v>
      </c>
      <c r="KE143">
        <f>LN(PRICES!KE143/PRICES!KE142)</f>
        <v>1.0441793981618493E-2</v>
      </c>
      <c r="KF143">
        <f>LN(PRICES!KF143/PRICES!KF142)</f>
        <v>-1.0748212654011109E-3</v>
      </c>
      <c r="KG143">
        <f>LN(PRICES!KG143/PRICES!KG142)</f>
        <v>1.2559432909304998E-2</v>
      </c>
      <c r="KH143">
        <f>LN(PRICES!KH143/PRICES!KH142)</f>
        <v>2.7770565876062577E-2</v>
      </c>
      <c r="KI143">
        <f>LN(PRICES!KI143/PRICES!KI142)</f>
        <v>3.2627950112161276E-2</v>
      </c>
      <c r="KJ143">
        <f>LN(PRICES!KJ143/PRICES!KJ142)</f>
        <v>-1.1263963715749956E-2</v>
      </c>
      <c r="KK143">
        <f>LN(PRICES!KK143/PRICES!KK142)</f>
        <v>1.0858851406066355E-2</v>
      </c>
      <c r="KL143">
        <f>LN(PRICES!KL143/PRICES!KL142)</f>
        <v>4.2971357858479272E-3</v>
      </c>
      <c r="KM143">
        <f>LN(PRICES!KM143/PRICES!KM142)</f>
        <v>1.4197272443063723E-2</v>
      </c>
      <c r="KN143">
        <f>LN(PRICES!KN143/PRICES!KN142)</f>
        <v>5.3987497675895624E-4</v>
      </c>
      <c r="KO143">
        <f>LN(PRICES!KO143/PRICES!KO142)</f>
        <v>2.49134833435614E-3</v>
      </c>
      <c r="KP143">
        <f>LN(PRICES!KP143/PRICES!KP142)</f>
        <v>1.0320796043964259E-2</v>
      </c>
      <c r="KQ143">
        <f>LN(PRICES!KQ143/PRICES!KQ142)</f>
        <v>4.1314728260776028E-3</v>
      </c>
      <c r="KR143">
        <f>LN(PRICES!KR143/PRICES!KR142)</f>
        <v>2.1270205835345904E-2</v>
      </c>
      <c r="KS143">
        <f>LN(PRICES!KS143/PRICES!KS142)</f>
        <v>-3.6131178636372176E-3</v>
      </c>
      <c r="KT143">
        <f>LN(PRICES!KT143/PRICES!KT142)</f>
        <v>-9.1556385208151868E-3</v>
      </c>
      <c r="KU143">
        <f>LN(PRICES!KU143/PRICES!KU142)</f>
        <v>5.2622558549622223E-2</v>
      </c>
      <c r="KV143">
        <f>LN(PRICES!KV143/PRICES!KV142)</f>
        <v>6.6317601267644882E-3</v>
      </c>
      <c r="KW143">
        <f>LN(PRICES!KW143/PRICES!KW142)</f>
        <v>4.3050142273562807E-3</v>
      </c>
      <c r="KX143">
        <f>LN(PRICES!KX143/PRICES!KX142)</f>
        <v>-3.4272863170840104E-3</v>
      </c>
      <c r="KY143">
        <f>LN(PRICES!KY143/PRICES!KY142)</f>
        <v>1.6454800121746525E-2</v>
      </c>
      <c r="KZ143">
        <f>LN(PRICES!KZ143/PRICES!KZ142)</f>
        <v>-2.2364209303596451E-4</v>
      </c>
      <c r="LA143">
        <f>LN(PRICES!LA143/PRICES!LA142)</f>
        <v>3.1939843884317122E-2</v>
      </c>
      <c r="LB143">
        <f>LN(PRICES!LB143/PRICES!LB142)</f>
        <v>-4.1510325933700543E-3</v>
      </c>
      <c r="LC143">
        <f>LN(PRICES!LC143/PRICES!LC142)</f>
        <v>1.4801815086644018E-2</v>
      </c>
      <c r="LD143">
        <f>LN(PRICES!LD143/PRICES!LD142)</f>
        <v>3.9255371379851222E-3</v>
      </c>
      <c r="LE143">
        <f>LN(PRICES!LE143/PRICES!LE142)</f>
        <v>2.1776160508531976E-2</v>
      </c>
      <c r="LF143">
        <f>LN(PRICES!LF143/PRICES!LF142)</f>
        <v>2.073508718115212E-2</v>
      </c>
      <c r="LG143">
        <f>LN(PRICES!LG143/PRICES!LG142)</f>
        <v>-1.4480586571257793E-3</v>
      </c>
      <c r="LH143">
        <f>LN(PRICES!LH143/PRICES!LH142)</f>
        <v>-1.0478518989035332E-2</v>
      </c>
      <c r="LI143">
        <f>LN(PRICES!LI143/PRICES!LI142)</f>
        <v>-5.445564272925787E-3</v>
      </c>
      <c r="LJ143">
        <f>LN(PRICES!LJ143/PRICES!LJ142)</f>
        <v>4.5767369242053777E-3</v>
      </c>
      <c r="LK143">
        <f>LN(PRICES!LK143/PRICES!LK142)</f>
        <v>9.6539589308950666E-3</v>
      </c>
      <c r="LL143">
        <f>LN(PRICES!LL143/PRICES!LL142)</f>
        <v>2.1860402365944422E-3</v>
      </c>
      <c r="LM143">
        <f>LN(PRICES!LM143/PRICES!LM142)</f>
        <v>1.7486974239225017E-3</v>
      </c>
      <c r="LN143">
        <f>LN(PRICES!LN143/PRICES!LN142)</f>
        <v>5.4404471226926227E-3</v>
      </c>
      <c r="LO143">
        <f>LN(PRICES!LO143/PRICES!LO142)</f>
        <v>-1.5804216835980878E-2</v>
      </c>
      <c r="LP143">
        <f>LN(PRICES!LP143/PRICES!LP142)</f>
        <v>6.0256737387202062E-4</v>
      </c>
      <c r="LQ143">
        <f>LN(PRICES!LQ143/PRICES!LQ142)</f>
        <v>1.7487035607554138E-3</v>
      </c>
      <c r="LR143">
        <f>LN(PRICES!LR143/PRICES!LR142)</f>
        <v>9.9367617583381099E-3</v>
      </c>
      <c r="LS143">
        <f>LN(PRICES!LS143/PRICES!LS142)</f>
        <v>-4.8430019932969241E-4</v>
      </c>
      <c r="LT143">
        <f>LN(PRICES!LT143/PRICES!LT142)</f>
        <v>3.0754121315149344E-3</v>
      </c>
      <c r="LU143">
        <f>LN(PRICES!LU143/PRICES!LU142)</f>
        <v>1.8923190199140183E-2</v>
      </c>
      <c r="LV143">
        <f>LN(PRICES!LV143/PRICES!LV142)</f>
        <v>3.5504904058271669E-2</v>
      </c>
      <c r="LW143">
        <f>LN(PRICES!LW143/PRICES!LW142)</f>
        <v>1.7486191503738745E-3</v>
      </c>
      <c r="LX143">
        <f>LN(PRICES!LX143/PRICES!LX142)</f>
        <v>6.6730516875560201E-3</v>
      </c>
      <c r="LY143">
        <f>LN(PRICES!LY143/PRICES!LY142)</f>
        <v>1.7486953161397123E-3</v>
      </c>
      <c r="LZ143">
        <f>LN(PRICES!LZ143/PRICES!LZ142)</f>
        <v>-1.8367000988177621E-3</v>
      </c>
      <c r="MA143">
        <f>LN(PRICES!MA143/PRICES!MA142)</f>
        <v>-2.1043123902691609E-2</v>
      </c>
      <c r="MB143">
        <f>LN(PRICES!MB143/PRICES!MB142)</f>
        <v>5.3233442469023274E-3</v>
      </c>
      <c r="MC143">
        <f>LN(PRICES!MC143/PRICES!MC142)</f>
        <v>7.744483274831509E-3</v>
      </c>
      <c r="MD143">
        <f>LN(PRICES!MD143/PRICES!MD142)</f>
        <v>5.3683755290340161E-3</v>
      </c>
      <c r="ME143">
        <f>LN(PRICES!ME143/PRICES!ME142)</f>
        <v>3.5547700443235304E-2</v>
      </c>
      <c r="MF143">
        <f>LN(PRICES!MF143/PRICES!MF142)</f>
        <v>3.4603597080673058E-2</v>
      </c>
      <c r="MG143">
        <f>LN(PRICES!MG143/PRICES!MG142)</f>
        <v>-1.1991132971214286E-2</v>
      </c>
      <c r="MH143">
        <f>LN(PRICES!MH143/PRICES!MH142)</f>
        <v>-1.7806276264874723E-3</v>
      </c>
      <c r="MI143">
        <f>LN(PRICES!MI143/PRICES!MI142)</f>
        <v>7.3119683099253062E-3</v>
      </c>
      <c r="MJ143">
        <f>LN(PRICES!MJ143/PRICES!MJ142)</f>
        <v>1.4828889246866536E-2</v>
      </c>
      <c r="MK143">
        <f>LN(PRICES!MK143/PRICES!MK142)</f>
        <v>-7.615164383933809E-2</v>
      </c>
      <c r="ML143">
        <f>LN(PRICES!ML143/PRICES!ML142)</f>
        <v>6.3357565899637312E-3</v>
      </c>
      <c r="MM143">
        <f>LN(PRICES!MM143/PRICES!MM142)</f>
        <v>9.3173727204780531E-3</v>
      </c>
      <c r="MN143">
        <f>LN(PRICES!MN143/PRICES!MN142)</f>
        <v>3.4597637355281061E-3</v>
      </c>
      <c r="MO143">
        <f>LN(PRICES!MO143/PRICES!MO142)</f>
        <v>2.3070081600756704E-2</v>
      </c>
      <c r="MP143">
        <f>LN(PRICES!MP143/PRICES!MP142)</f>
        <v>-6.3462708241595455E-3</v>
      </c>
      <c r="MQ143">
        <f>LN(PRICES!MQ143/PRICES!MQ142)</f>
        <v>8.3334007818499257E-4</v>
      </c>
      <c r="MR143">
        <f>LN(PRICES!MR143/PRICES!MR142)</f>
        <v>-2.902969940645099E-2</v>
      </c>
      <c r="MS143">
        <f>LN(PRICES!MS143/PRICES!MS142)</f>
        <v>1.2981030561024136E-2</v>
      </c>
      <c r="MT143">
        <f>LN(PRICES!MT143/PRICES!MT142)</f>
        <v>-4.8045761683772266E-4</v>
      </c>
      <c r="MU143">
        <f>LN(PRICES!MU143/PRICES!MU142)</f>
        <v>1.1894986975610734E-2</v>
      </c>
      <c r="MV143">
        <f>LN(PRICES!MV143/PRICES!MV142)</f>
        <v>1.2187786476383538E-3</v>
      </c>
      <c r="MW143">
        <f>LN(PRICES!MW143/PRICES!MW142)</f>
        <v>6.7659451084565777E-3</v>
      </c>
      <c r="MX143">
        <f>LN(PRICES!MX143/PRICES!MX142)</f>
        <v>2.8933812117432973E-2</v>
      </c>
      <c r="MY143">
        <f>LN(PRICES!MY143/PRICES!MY142)</f>
        <v>1.1719630381986108E-2</v>
      </c>
      <c r="MZ143">
        <f>LN(PRICES!MZ143/PRICES!MZ142)</f>
        <v>1.079777526996939E-2</v>
      </c>
      <c r="NA143">
        <f>LN(PRICES!NA143/PRICES!NA142)</f>
        <v>2.3258800160297997E-2</v>
      </c>
      <c r="NB143">
        <f>LN(PRICES!NB143/PRICES!NB142)</f>
        <v>2.3731188620563969E-2</v>
      </c>
      <c r="NC143">
        <f>LN(PRICES!NC143/PRICES!NC142)</f>
        <v>5.2638052537398936E-3</v>
      </c>
      <c r="ND143">
        <f>LN(PRICES!ND143/PRICES!ND142)</f>
        <v>2.0558676799620413E-2</v>
      </c>
      <c r="NE143">
        <f>LN(PRICES!NE143/PRICES!NE142)</f>
        <v>1.5180246131889109E-2</v>
      </c>
      <c r="NF143">
        <f>LN(PRICES!NF143/PRICES!NF142)</f>
        <v>3.7668713895040777E-2</v>
      </c>
      <c r="NG143">
        <f>LN(PRICES!NG143/PRICES!NG142)</f>
        <v>3.5415528811884762E-3</v>
      </c>
      <c r="NH143">
        <f>LN(PRICES!NH143/PRICES!NH142)</f>
        <v>1.01368222065048E-2</v>
      </c>
      <c r="NI143">
        <f>LN(PRICES!NI143/PRICES!NI142)</f>
        <v>4.1011552796233813E-3</v>
      </c>
      <c r="NJ143">
        <f>LN(PRICES!NJ143/PRICES!NJ142)</f>
        <v>2.3701809559383016E-2</v>
      </c>
      <c r="NK143">
        <f>LN(PRICES!NK143/PRICES!NK142)</f>
        <v>1.9809075865812487E-2</v>
      </c>
      <c r="NL143">
        <f>LN(PRICES!NL143/PRICES!NL142)</f>
        <v>3.19653018378021E-2</v>
      </c>
      <c r="NM143">
        <f>LN(PRICES!NM143/PRICES!NM142)</f>
        <v>6.6238602956232961E-2</v>
      </c>
      <c r="NN143">
        <f>LN(PRICES!NN143/PRICES!NN142)</f>
        <v>-1.0800291036812657E-2</v>
      </c>
      <c r="NO143">
        <f>LN(PRICES!NO143/PRICES!NO142)</f>
        <v>1.4101217739617858E-2</v>
      </c>
      <c r="NP143">
        <f>LN(PRICES!NP143/PRICES!NP142)</f>
        <v>5.3764171720030304E-3</v>
      </c>
      <c r="NQ143">
        <f>LN(PRICES!NQ143/PRICES!NQ142)</f>
        <v>3.3358478166423108E-2</v>
      </c>
      <c r="NR143">
        <f>LN(PRICES!NR143/PRICES!NR142)</f>
        <v>9.1587125482981183E-4</v>
      </c>
      <c r="NS143">
        <f>LN(PRICES!NS143/PRICES!NS142)</f>
        <v>3.4357492967925759E-3</v>
      </c>
      <c r="NT143">
        <f>LN(PRICES!NT143/PRICES!NT142)</f>
        <v>-7.2314469949554538E-3</v>
      </c>
      <c r="NU143">
        <f>LN(PRICES!NU143/PRICES!NU142)</f>
        <v>4.8811671064714686E-2</v>
      </c>
      <c r="NV143">
        <f>LN(PRICES!NV143/PRICES!NV142)</f>
        <v>1.3703705239221891E-2</v>
      </c>
      <c r="NW143">
        <f>LN(PRICES!NW143/PRICES!NW142)</f>
        <v>6.0383463029134943E-2</v>
      </c>
      <c r="NX143">
        <f>LN(PRICES!NX143/PRICES!NX142)</f>
        <v>1.285673769220123E-2</v>
      </c>
      <c r="NY143">
        <f>LN(PRICES!NY143/PRICES!NY142)</f>
        <v>3.4698996933876916E-2</v>
      </c>
      <c r="NZ143">
        <f>LN(PRICES!NZ143/PRICES!NZ142)</f>
        <v>8.2458002614012125E-3</v>
      </c>
      <c r="OA143">
        <f>LN(PRICES!OA143/PRICES!OA142)</f>
        <v>5.2867773303708074E-3</v>
      </c>
      <c r="OB143">
        <f>LN(PRICES!OB143/PRICES!OB142)</f>
        <v>-3.4103997800266307E-3</v>
      </c>
      <c r="OC143">
        <f>LN(PRICES!OC143/PRICES!OC142)</f>
        <v>-5.8428155813748867E-4</v>
      </c>
      <c r="OD143">
        <f>LN(PRICES!OD143/PRICES!OD142)</f>
        <v>-1.0707252502626071E-3</v>
      </c>
      <c r="OE143">
        <f>LN(PRICES!OE143/PRICES!OE142)</f>
        <v>1.1613833957173116E-2</v>
      </c>
      <c r="OF143">
        <f>LN(PRICES!OF143/PRICES!OF142)</f>
        <v>-4.2752233433726375E-3</v>
      </c>
      <c r="OG143">
        <f>LN(PRICES!OG143/PRICES!OG142)</f>
        <v>1.2536712218645449E-2</v>
      </c>
      <c r="OH143">
        <f>LN(PRICES!OH143/PRICES!OH142)</f>
        <v>5.8353742194717159E-3</v>
      </c>
      <c r="OI143">
        <f>LN(PRICES!OI143/PRICES!OI142)</f>
        <v>2.4815559745420294E-3</v>
      </c>
      <c r="OJ143">
        <f>LN(PRICES!OJ143/PRICES!OJ142)</f>
        <v>1.234310618873425E-2</v>
      </c>
      <c r="OK143">
        <f>LN(PRICES!OK143/PRICES!OK142)</f>
        <v>3.2138892952000642E-3</v>
      </c>
      <c r="OL143">
        <f>LN(PRICES!OL143/PRICES!OL142)</f>
        <v>-2.7779318933846848E-3</v>
      </c>
      <c r="OM143">
        <f>LN(PRICES!OM143/PRICES!OM142)</f>
        <v>1.6455258945427644E-3</v>
      </c>
      <c r="ON143">
        <f>LN(PRICES!ON143/PRICES!ON142)</f>
        <v>7.021445473794595E-3</v>
      </c>
      <c r="OO143">
        <f>LN(PRICES!OO143/PRICES!OO142)</f>
        <v>4.516049273183719E-3</v>
      </c>
      <c r="OP143">
        <f>LN(PRICES!OP143/PRICES!OP142)</f>
        <v>1.5588601722434266E-2</v>
      </c>
      <c r="OQ143">
        <f>LN(PRICES!OQ143/PRICES!OQ142)</f>
        <v>2.7178582839299152E-3</v>
      </c>
      <c r="OR143">
        <f>LN(PRICES!OR143/PRICES!OR142)</f>
        <v>-2.5253660433008449E-3</v>
      </c>
      <c r="OS143">
        <f>LN(PRICES!OS143/PRICES!OS142)</f>
        <v>6.106103217649584E-3</v>
      </c>
      <c r="OT143">
        <f>LN(PRICES!OT143/PRICES!OT142)</f>
        <v>-1.1471248131868001E-2</v>
      </c>
      <c r="OU143">
        <f>LN(PRICES!OU143/PRICES!OU142)</f>
        <v>4.4930979779157177E-3</v>
      </c>
      <c r="OV143">
        <f>LN(PRICES!OV143/PRICES!OV142)</f>
        <v>3.0342621304239079E-2</v>
      </c>
      <c r="OW143">
        <f>LN(PRICES!OW143/PRICES!OW142)</f>
        <v>-8.28335080985107E-3</v>
      </c>
      <c r="OX143">
        <f>LN(PRICES!OX143/PRICES!OX142)</f>
        <v>-9.8622371696699268E-3</v>
      </c>
      <c r="OY143">
        <f>LN(PRICES!OY143/PRICES!OY142)</f>
        <v>3.0543453260044328E-2</v>
      </c>
      <c r="OZ143">
        <f>LN(PRICES!OZ143/PRICES!OZ142)</f>
        <v>-3.9735686696350803E-3</v>
      </c>
      <c r="PA143">
        <f>LN(PRICES!PA143/PRICES!PA142)</f>
        <v>-1.5915356122107645E-2</v>
      </c>
      <c r="PB143">
        <f>LN(PRICES!PB143/PRICES!PB142)</f>
        <v>-8.5257353355907076E-3</v>
      </c>
      <c r="PC143">
        <f>LN(PRICES!PC143/PRICES!PC142)</f>
        <v>-2.3190385329327407E-3</v>
      </c>
      <c r="PD143">
        <f>LN(PRICES!PD143/PRICES!PD142)</f>
        <v>-1.0782517220200151E-3</v>
      </c>
      <c r="PE143">
        <f>LN(PRICES!PE143/PRICES!PE142)</f>
        <v>2.6926775764340001E-2</v>
      </c>
      <c r="PF143">
        <f>LN(PRICES!PF143/PRICES!PF142)</f>
        <v>-1.4973088517862964E-3</v>
      </c>
      <c r="PG143">
        <f>LN(PRICES!PG143/PRICES!PG142)</f>
        <v>-7.4086052536119203E-4</v>
      </c>
      <c r="PH143">
        <f>LN(PRICES!PH143/PRICES!PH142)</f>
        <v>1.8133283244334327E-2</v>
      </c>
      <c r="PI143">
        <f>LN(PRICES!PI143/PRICES!PI142)</f>
        <v>-1.1782781347690631E-2</v>
      </c>
      <c r="PJ143">
        <f>LN(PRICES!PJ143/PRICES!PJ142)</f>
        <v>3.2110003383023153E-2</v>
      </c>
      <c r="PK143">
        <f>LN(PRICES!PK143/PRICES!PK142)</f>
        <v>1.7486835056840762E-3</v>
      </c>
      <c r="PL143">
        <f>LN(PRICES!PL143/PRICES!PL142)</f>
        <v>1.5901053121856689E-3</v>
      </c>
      <c r="PM143">
        <f>LN(PRICES!PM143/PRICES!PM142)</f>
        <v>7.3656711604154395E-3</v>
      </c>
      <c r="PN143">
        <f>LN(PRICES!PN143/PRICES!PN142)</f>
        <v>1.4198928596555976E-3</v>
      </c>
      <c r="PO143">
        <f>LN(PRICES!PO143/PRICES!PO142)</f>
        <v>-4.5754230370809159E-3</v>
      </c>
      <c r="PP143">
        <f>LN(PRICES!PP143/PRICES!PP142)</f>
        <v>1.012903575874032E-2</v>
      </c>
      <c r="PQ143">
        <f>LN(PRICES!PQ143/PRICES!PQ142)</f>
        <v>4.0151604192081207E-3</v>
      </c>
      <c r="PR143">
        <f>LN(PRICES!PR143/PRICES!PR142)</f>
        <v>-8.784230550842969E-3</v>
      </c>
      <c r="PS143">
        <f>LN(PRICES!PS143/PRICES!PS142)</f>
        <v>6.8548487107258022E-3</v>
      </c>
      <c r="PT143">
        <f>LN(PRICES!PT143/PRICES!PT142)</f>
        <v>-1.3011418753399721E-2</v>
      </c>
      <c r="PU143">
        <f>LN(PRICES!PU143/PRICES!PU142)</f>
        <v>4.9011399868005505E-2</v>
      </c>
      <c r="PV143">
        <f>LN(PRICES!PV143/PRICES!PV142)</f>
        <v>1.9463909550715638E-2</v>
      </c>
      <c r="PW143">
        <f>LN(PRICES!PW143/PRICES!PW142)</f>
        <v>-4.6837977603140851E-3</v>
      </c>
      <c r="PX143">
        <f>LN(PRICES!PX143/PRICES!PX142)</f>
        <v>3.7801798143565206E-2</v>
      </c>
      <c r="PY143">
        <f>LN(PRICES!PY143/PRICES!PY142)</f>
        <v>8.8529765020778535E-3</v>
      </c>
      <c r="PZ143">
        <f>LN(PRICES!PZ143/PRICES!PZ142)</f>
        <v>-1.4033032152636276E-2</v>
      </c>
      <c r="QA143">
        <f>LN(PRICES!QA143/PRICES!QA142)</f>
        <v>7.4805905175237683E-3</v>
      </c>
      <c r="QB143">
        <f>LN(PRICES!QB143/PRICES!QB142)</f>
        <v>1.0861986304025241E-2</v>
      </c>
      <c r="QC143">
        <f>LN(PRICES!QC143/PRICES!QC142)</f>
        <v>3.6289473279529157E-3</v>
      </c>
      <c r="QD143">
        <f>LN(PRICES!QD143/PRICES!QD142)</f>
        <v>-9.1935005859710198E-4</v>
      </c>
      <c r="QE143">
        <f>LN(PRICES!QE143/PRICES!QE142)</f>
        <v>1.3473342425684874E-2</v>
      </c>
      <c r="QF143">
        <f>LN(PRICES!QF143/PRICES!QF142)</f>
        <v>5.1161137294634951E-2</v>
      </c>
      <c r="QG143">
        <f>LN(PRICES!QG143/PRICES!QG142)</f>
        <v>6.1335460232884191E-3</v>
      </c>
      <c r="QH143">
        <f>LN(PRICES!QH143/PRICES!QH142)</f>
        <v>-6.7591094685913932E-3</v>
      </c>
      <c r="QI143">
        <f>LN(PRICES!QI143/PRICES!QI142)</f>
        <v>-7.8783275565164138E-3</v>
      </c>
      <c r="QJ143">
        <f>LN(PRICES!QJ143/PRICES!QJ142)</f>
        <v>7.9112400285563475E-2</v>
      </c>
      <c r="QK143">
        <f>LN(PRICES!QK143/PRICES!QK142)</f>
        <v>-1.606091934885525E-2</v>
      </c>
      <c r="QL143">
        <f>LN(PRICES!QL143/PRICES!QL142)</f>
        <v>5.6013214965115804E-3</v>
      </c>
      <c r="QM143">
        <f>LN(PRICES!QM143/PRICES!QM142)</f>
        <v>-4.6165665108908894E-3</v>
      </c>
      <c r="QN143">
        <f>LN(PRICES!QN143/PRICES!QN142)</f>
        <v>1.7969198434304803E-2</v>
      </c>
      <c r="QO143">
        <f>LN(PRICES!QO143/PRICES!QO142)</f>
        <v>1.1200843791643027E-2</v>
      </c>
      <c r="QP143">
        <f>LN(PRICES!QP143/PRICES!QP142)</f>
        <v>-1.3106326251128272E-2</v>
      </c>
      <c r="QQ143">
        <f>LN(PRICES!QQ143/PRICES!QQ142)</f>
        <v>9.6028501229360984E-3</v>
      </c>
      <c r="QR143">
        <f>LN(PRICES!QR143/PRICES!QR142)</f>
        <v>-7.5173674751205727E-4</v>
      </c>
      <c r="QS143">
        <f>LN(PRICES!QS143/PRICES!QS142)</f>
        <v>-4.0993387248892199E-3</v>
      </c>
      <c r="QT143">
        <f>LN(PRICES!QT143/PRICES!QT142)</f>
        <v>-2.4026237972070569E-3</v>
      </c>
      <c r="QU143">
        <f>LN(PRICES!QU143/PRICES!QU142)</f>
        <v>7.9821345761539493E-3</v>
      </c>
      <c r="QV143">
        <f>LN(PRICES!QV143/PRICES!QV142)</f>
        <v>-4.1173402325327367E-3</v>
      </c>
      <c r="QW143">
        <f>LN(PRICES!QW143/PRICES!QW142)</f>
        <v>9.4588384290450502E-3</v>
      </c>
      <c r="QX143">
        <f>LN(PRICES!QX143/PRICES!QX142)</f>
        <v>4.6402244287789907E-3</v>
      </c>
      <c r="QY143">
        <f>LN(PRICES!QY143/PRICES!QY142)</f>
        <v>2.8799806212103929E-3</v>
      </c>
      <c r="QZ143">
        <f>LN(PRICES!QZ143/PRICES!QZ142)</f>
        <v>1.3758334251755606E-2</v>
      </c>
      <c r="RA143">
        <f>LN(PRICES!RA143/PRICES!RA142)</f>
        <v>-2.9995840312351694E-3</v>
      </c>
      <c r="RB143">
        <f>LN(PRICES!RB143/PRICES!RB142)</f>
        <v>-2.2198354408430056E-3</v>
      </c>
      <c r="RC143">
        <f>LN(PRICES!RC143/PRICES!RC142)</f>
        <v>1.1085842146564853E-2</v>
      </c>
      <c r="RD143">
        <f>LN(PRICES!RD143/PRICES!RD142)</f>
        <v>3.6816682032999827E-3</v>
      </c>
      <c r="RE143">
        <f>LN(PRICES!RE143/PRICES!RE142)</f>
        <v>7.7079397257563348E-3</v>
      </c>
      <c r="RF143">
        <f>LN(PRICES!RF143/PRICES!RF142)</f>
        <v>-3.1132756647737005E-3</v>
      </c>
      <c r="RG143">
        <f>LN(PRICES!RG143/PRICES!RG142)</f>
        <v>-3.0355570516855241E-4</v>
      </c>
      <c r="RH143">
        <f>LN(PRICES!RH143/PRICES!RH142)</f>
        <v>4.2710074539968699E-3</v>
      </c>
      <c r="RI143">
        <f>LN(PRICES!RI143/PRICES!RI142)</f>
        <v>1.180142791230992E-2</v>
      </c>
      <c r="RJ143">
        <f>LN(PRICES!RJ143/PRICES!RJ142)</f>
        <v>-3.5974136546228597E-3</v>
      </c>
      <c r="RK143">
        <f>LN(PRICES!RK143/PRICES!RK142)</f>
        <v>1.0437356593032524E-2</v>
      </c>
      <c r="RL143">
        <f>LN(PRICES!RL143/PRICES!RL142)</f>
        <v>1.9198091001290642E-2</v>
      </c>
      <c r="RM143">
        <f>LN(PRICES!RM143/PRICES!RM142)</f>
        <v>2.6112894440405619E-2</v>
      </c>
      <c r="RN143">
        <f>LN(PRICES!RN143/PRICES!RN142)</f>
        <v>4.1613557996230809E-2</v>
      </c>
      <c r="RO143">
        <f>LN(PRICES!RO143/PRICES!RO142)</f>
        <v>2.5378920224305747E-2</v>
      </c>
      <c r="RP143">
        <f>LN(PRICES!RP143/PRICES!RP142)</f>
        <v>-6.081405237776525E-4</v>
      </c>
      <c r="RQ143">
        <f>LN(PRICES!RQ143/PRICES!RQ142)</f>
        <v>4.1321969665528337E-3</v>
      </c>
      <c r="RR143">
        <f>LN(PRICES!RR143/PRICES!RR142)</f>
        <v>-1.7513233530185128E-2</v>
      </c>
      <c r="RS143">
        <f>LN(PRICES!RS143/PRICES!RS142)</f>
        <v>-4.8895448654611654E-3</v>
      </c>
      <c r="RT143">
        <f>LN(PRICES!RT143/PRICES!RT142)</f>
        <v>3.305147361459012E-2</v>
      </c>
      <c r="RU143">
        <f>LN(PRICES!RU143/PRICES!RU142)</f>
        <v>6.1919210075889446E-3</v>
      </c>
      <c r="RV143">
        <f>LN(PRICES!RV143/PRICES!RV142)</f>
        <v>-3.7985114608648063E-2</v>
      </c>
      <c r="RW143">
        <f>LN(PRICES!RW143/PRICES!RW142)</f>
        <v>9.7245338105080691E-3</v>
      </c>
      <c r="RX143">
        <f>LN(PRICES!RX143/PRICES!RX142)</f>
        <v>2.6948583781530857E-3</v>
      </c>
      <c r="RY143">
        <f>LN(PRICES!RY143/PRICES!RY142)</f>
        <v>2.0544495115970736E-2</v>
      </c>
      <c r="RZ143">
        <f>LN(PRICES!RZ143/PRICES!RZ142)</f>
        <v>4.3599796071171176E-2</v>
      </c>
      <c r="SA143">
        <f>LN(PRICES!SA143/PRICES!SA142)</f>
        <v>1.6721219226420333E-2</v>
      </c>
      <c r="SB143">
        <f>LN(PRICES!SB143/PRICES!SB142)</f>
        <v>2.3285508300313291E-2</v>
      </c>
      <c r="SC143">
        <f>LN(PRICES!SC143/PRICES!SC142)</f>
        <v>4.9958998007107708E-2</v>
      </c>
      <c r="SD143">
        <f>LN(PRICES!SD143/PRICES!SD142)</f>
        <v>2.8188882178940593E-2</v>
      </c>
      <c r="SE143">
        <f>LN(PRICES!SE143/PRICES!SE142)</f>
        <v>2.0095218336941877E-3</v>
      </c>
      <c r="SF143">
        <f>LN(PRICES!SF143/PRICES!SF142)</f>
        <v>2.9936838657608267E-2</v>
      </c>
      <c r="SG143">
        <f>LN(PRICES!SG143/PRICES!SG142)</f>
        <v>1.0850015737781118E-2</v>
      </c>
      <c r="SH143">
        <f>LN(PRICES!SH143/PRICES!SH142)</f>
        <v>5.6862872457055257E-2</v>
      </c>
      <c r="SI143">
        <f>LN(PRICES!SI143/PRICES!SI142)</f>
        <v>-2.6206047438406377E-2</v>
      </c>
      <c r="SJ143">
        <f>LN(PRICES!SJ143/PRICES!SJ142)</f>
        <v>1.3613330725001833E-2</v>
      </c>
      <c r="SK143">
        <f>LN(PRICES!SK143/PRICES!SK142)</f>
        <v>2.4720967516184491E-2</v>
      </c>
      <c r="SL143">
        <f>LN(PRICES!SL143/PRICES!SL142)</f>
        <v>5.1086237814067896E-3</v>
      </c>
      <c r="SM143">
        <f>LN(PRICES!SM143/PRICES!SM142)</f>
        <v>2.3928610701111217E-2</v>
      </c>
      <c r="SN143">
        <f>LN(PRICES!SN143/PRICES!SN142)</f>
        <v>5.6208765039772067E-3</v>
      </c>
      <c r="SO143">
        <f>LN(PRICES!SO143/PRICES!SO142)</f>
        <v>2.9814933894771163E-3</v>
      </c>
      <c r="SP143">
        <f>LN(PRICES!SP143/PRICES!SP142)</f>
        <v>-4.9495917591453071E-3</v>
      </c>
      <c r="SQ143">
        <f>LN(PRICES!SQ143/PRICES!SQ142)</f>
        <v>6.7831786390336992E-3</v>
      </c>
      <c r="SR143">
        <f>LN(PRICES!SR143/PRICES!SR142)</f>
        <v>-6.839197592829859E-3</v>
      </c>
      <c r="SS143">
        <f>LN(PRICES!SS143/PRICES!SS142)</f>
        <v>-5.1746608215342529E-4</v>
      </c>
      <c r="ST143">
        <f>LN(PRICES!ST143/PRICES!ST142)</f>
        <v>2.3165362601337995E-2</v>
      </c>
      <c r="SU143">
        <f>LN(PRICES!SU143/PRICES!SU142)</f>
        <v>-2.301647697582216E-2</v>
      </c>
      <c r="SV143">
        <f>LN(PRICES!SV143/PRICES!SV142)</f>
        <v>1.9417796955508281E-2</v>
      </c>
      <c r="SW143">
        <f>LN(PRICES!SW143/PRICES!SW142)</f>
        <v>2.8634291227530643E-2</v>
      </c>
      <c r="SX143">
        <f>LN(PRICES!SX143/PRICES!SX142)</f>
        <v>8.8670304260129208E-3</v>
      </c>
      <c r="SY143">
        <f>LN(PRICES!SY143/PRICES!SY142)</f>
        <v>8.3816646999986134E-3</v>
      </c>
      <c r="SZ143">
        <f>LN(PRICES!SZ143/PRICES!SZ142)</f>
        <v>6.0603450138000357E-3</v>
      </c>
      <c r="TA143">
        <f>LN(PRICES!TA143/PRICES!TA142)</f>
        <v>0</v>
      </c>
      <c r="TB143">
        <f>LN(PRICES!TB143/PRICES!TB142)</f>
        <v>9.7647119251223213E-3</v>
      </c>
      <c r="TC143">
        <f>LN(PRICES!TC143/PRICES!TC142)</f>
        <v>8.1776016727777272E-3</v>
      </c>
      <c r="TD143">
        <f>LN(PRICES!TD143/PRICES!TD142)</f>
        <v>4.7016066739979999E-4</v>
      </c>
      <c r="TE143">
        <f>LN(PRICES!TE143/PRICES!TE142)</f>
        <v>-1.6584885097440487E-2</v>
      </c>
      <c r="TF143">
        <f>LN(PRICES!TF143/PRICES!TF142)</f>
        <v>1.1982317782458505E-2</v>
      </c>
      <c r="TG143">
        <f>LN(PRICES!TG143/PRICES!TG142)</f>
        <v>9.0705473443606945E-3</v>
      </c>
      <c r="TH143">
        <f>LN(PRICES!TH143/PRICES!TH142)</f>
        <v>-2.3220162100774538E-3</v>
      </c>
      <c r="TI143">
        <f>IFERROR(LN(PRICES!TI143/PRICES!TI142),0)</f>
        <v>-1.5300655355218703E-3</v>
      </c>
      <c r="TJ143">
        <f>IFERROR(LN(PRICES!TJ143/PRICES!TJ142),0)</f>
        <v>0</v>
      </c>
      <c r="TK143">
        <f>IFERROR(LN(PRICES!TK143/PRICES!TK142),0)</f>
        <v>-8.757429277378841E-3</v>
      </c>
      <c r="TL143">
        <f>IFERROR(LN(PRICES!TL143/PRICES!TL142),0)</f>
        <v>1.7509757267831768E-2</v>
      </c>
      <c r="TM143">
        <f>IFERROR(LN(PRICES!TM143/PRICES!TM142),0)</f>
        <v>-7.6845292967585852E-4</v>
      </c>
      <c r="TN143">
        <f>IFERROR(LN(PRICES!TN143/PRICES!TN142),0)</f>
        <v>1.2679193427536655E-2</v>
      </c>
      <c r="TO143">
        <f>IFERROR(LN(PRICES!TO143/PRICES!TO142),0)</f>
        <v>-1.1868081164686763E-2</v>
      </c>
      <c r="TP143">
        <f>IFERROR(LN(PRICES!TP143/PRICES!TP142),0)</f>
        <v>1.1322047101984197E-2</v>
      </c>
      <c r="TQ143">
        <f>IFERROR(LN(PRICES!TQ143/PRICES!TQ142),0)</f>
        <v>-1.4366995504438903E-2</v>
      </c>
      <c r="TR143">
        <f>IFERROR(LN(PRICES!TR143/PRICES!TR142),0)</f>
        <v>2.1563108894079183E-2</v>
      </c>
      <c r="TS143">
        <f>IFERROR(LN(PRICES!TS143/PRICES!TS142),0)</f>
        <v>1.1560814880804977E-2</v>
      </c>
      <c r="TT143">
        <f>IFERROR(LN(PRICES!TT143/PRICES!TT142),0)</f>
        <v>-2.3632658563210319E-2</v>
      </c>
      <c r="TU143">
        <f>IFERROR(LN(PRICES!TU143/PRICES!TU142),0)</f>
        <v>2.5752520236896306E-2</v>
      </c>
      <c r="TV143">
        <f>IFERROR(LN(PRICES!TV143/PRICES!TV142),0)</f>
        <v>2.5543065794262172E-3</v>
      </c>
      <c r="TW143">
        <f>IFERROR(LN(PRICES!TW143/PRICES!TW142),0)</f>
        <v>1.3675217456713998E-2</v>
      </c>
      <c r="TX143">
        <f>IFERROR(LN(PRICES!TX143/PRICES!TX142),0)</f>
        <v>4.4385230177676444E-4</v>
      </c>
      <c r="TY143">
        <f>IFERROR(LN(PRICES!TY143/PRICES!TY142),0)</f>
        <v>-2.3284418537432482E-2</v>
      </c>
      <c r="TZ143">
        <f>IFERROR(LN(PRICES!TZ143/PRICES!TZ142),0)</f>
        <v>1.1983508315435716E-3</v>
      </c>
      <c r="UA143">
        <f>IFERROR(LN(PRICES!UA143/PRICES!UA142),0)</f>
        <v>4.7580110399467251E-3</v>
      </c>
      <c r="UB143">
        <f>IFERROR(LN(PRICES!UB143/PRICES!UB142),0)</f>
        <v>1.1976022034997378E-2</v>
      </c>
      <c r="UC143">
        <f>IFERROR(LN(PRICES!UC143/PRICES!UC142),0)</f>
        <v>2.2510684370574442E-2</v>
      </c>
      <c r="UD143">
        <f>IFERROR(LN(PRICES!UD143/PRICES!UD142),0)</f>
        <v>-1.2433278302305102E-2</v>
      </c>
      <c r="UE143">
        <f>IFERROR(LN(PRICES!UE143/PRICES!UE142),0)</f>
        <v>-7.7823931368939357E-3</v>
      </c>
      <c r="UF143">
        <f>IFERROR(LN(PRICES!UF143/PRICES!UF142),0)</f>
        <v>1.9193680210178973E-2</v>
      </c>
      <c r="UG143">
        <f>IFERROR(LN(PRICES!UG143/PRICES!UG142),0)</f>
        <v>1.1699004766155981E-2</v>
      </c>
      <c r="UH143">
        <f>IFERROR(LN(PRICES!UH143/PRICES!UH142),0)</f>
        <v>1.6300028496910639E-2</v>
      </c>
      <c r="UI143">
        <f>IFERROR(LN(PRICES!UI143/PRICES!UI142),0)</f>
        <v>3.3647999137249428E-4</v>
      </c>
      <c r="UJ143">
        <f>IFERROR(LN(PRICES!UJ143/PRICES!UJ142),0)</f>
        <v>8.4958051544413806E-4</v>
      </c>
      <c r="UK143">
        <f>IFERROR(LN(PRICES!UK143/PRICES!UK142),0)</f>
        <v>-6.8217743957860759E-3</v>
      </c>
      <c r="UL143">
        <f>IFERROR(LN(PRICES!UL143/PRICES!UL142),0)</f>
        <v>5.7090115849608549E-3</v>
      </c>
      <c r="UM143">
        <f>IFERROR(LN(PRICES!UM143/PRICES!UM142),0)</f>
        <v>-5.2614633514913084E-3</v>
      </c>
      <c r="UN143">
        <f>IFERROR(LN(PRICES!UN143/PRICES!UN142),0)</f>
        <v>1.0071672585014617E-2</v>
      </c>
      <c r="UO143">
        <f>IFERROR(LN(PRICES!UO143/PRICES!UO142),0)</f>
        <v>-7.477453120753502E-3</v>
      </c>
      <c r="UP143">
        <f>IFERROR(LN(PRICES!UP143/PRICES!UP142),0)</f>
        <v>-1.5377889312185086E-3</v>
      </c>
      <c r="UQ143">
        <f>IFERROR(LN(PRICES!UQ143/PRICES!UQ142),0)</f>
        <v>-2.1685441628809549E-2</v>
      </c>
      <c r="UR143">
        <f>IFERROR(LN(PRICES!UR143/PRICES!UR142),0)</f>
        <v>0</v>
      </c>
      <c r="US143">
        <f>IFERROR(LN(PRICES!US143/PRICES!US142),0)</f>
        <v>-1.61292852846836E-2</v>
      </c>
      <c r="UT143">
        <f>IFERROR(LN(PRICES!UT143/PRICES!UT142),0)</f>
        <v>2.7812485537505746E-2</v>
      </c>
      <c r="UU143">
        <f>IFERROR(LN(PRICES!UU143/PRICES!UU142),0)</f>
        <v>-6.3749608653896461E-3</v>
      </c>
      <c r="UV143">
        <f>IFERROR(LN(PRICES!UV143/PRICES!UV142),0)</f>
        <v>8.5322051018563161E-3</v>
      </c>
      <c r="UW143">
        <f>IFERROR(LN(PRICES!UW143/PRICES!UW142),0)</f>
        <v>2.8743733381206789E-2</v>
      </c>
      <c r="UX143">
        <f>IFERROR(LN(PRICES!UX143/PRICES!UX142),0)</f>
        <v>9.7482477897549071E-3</v>
      </c>
      <c r="UY143">
        <f>IFERROR(LN(PRICES!UY143/PRICES!UY142),0)</f>
        <v>1.3598269734918875E-2</v>
      </c>
      <c r="UZ143">
        <f>IFERROR(LN(PRICES!UZ143/PRICES!UZ142),0)</f>
        <v>-2.4645935821260637E-3</v>
      </c>
      <c r="VA143">
        <f>IFERROR(LN(PRICES!VA143/PRICES!VA142),0)</f>
        <v>2.130752129107907E-2</v>
      </c>
      <c r="VB143">
        <f>IFERROR(LN(PRICES!VB143/PRICES!VB142),0)</f>
        <v>0</v>
      </c>
      <c r="VC143">
        <f>IFERROR(LN(PRICES!VC143/PRICES!VC142),0)</f>
        <v>2.7100687813772211E-2</v>
      </c>
      <c r="VD143">
        <f>IFERROR(LN(PRICES!VD143/PRICES!VD142),0)</f>
        <v>1.8237635926204188E-2</v>
      </c>
      <c r="VE143">
        <f>IFERROR(LN(PRICES!VE143/PRICES!VE142),0)</f>
        <v>-5.7607816063582071E-3</v>
      </c>
      <c r="VF143">
        <f>IFERROR(LN(PRICES!VF143/PRICES!VF142),0)</f>
        <v>0</v>
      </c>
      <c r="VG143">
        <f>IFERROR(LN(PRICES!VG143/PRICES!VG142),0)</f>
        <v>-4.4242310156417011E-4</v>
      </c>
      <c r="VH143">
        <f>IFERROR(LN(PRICES!VH143/PRICES!VH142),0)</f>
        <v>1.7517253750894878E-2</v>
      </c>
      <c r="VI143">
        <f>IFERROR(LN(PRICES!VI143/PRICES!VI142),0)</f>
        <v>-7.3181492606481642E-4</v>
      </c>
      <c r="VJ143">
        <f>IFERROR(LN(PRICES!VJ143/PRICES!VJ142),0)</f>
        <v>-2.1989494048382748E-3</v>
      </c>
      <c r="VK143">
        <f>IFERROR(LN(PRICES!VK143/PRICES!VK142),0)</f>
        <v>5.5413103713462949E-4</v>
      </c>
      <c r="VL143">
        <f>IFERROR(LN(PRICES!VL143/PRICES!VL142),0)</f>
        <v>1.3965236264232673E-2</v>
      </c>
      <c r="VM143">
        <f>IFERROR(LN(PRICES!VM143/PRICES!VM142),0)</f>
        <v>1.8579770222679846E-2</v>
      </c>
      <c r="VN143">
        <f>IFERROR(LN(PRICES!VN143/PRICES!VN142),0)</f>
        <v>1.1661416223398603E-3</v>
      </c>
      <c r="VO143">
        <f>IFERROR(LN(PRICES!VO143/PRICES!VO142),0)</f>
        <v>2.0036146846114249E-2</v>
      </c>
      <c r="VP143">
        <f>IFERROR(LN(PRICES!VP143/PRICES!VP142),0)</f>
        <v>-2.6198997901344084E-2</v>
      </c>
      <c r="VQ143">
        <f>IFERROR(LN(PRICES!VQ143/PRICES!VQ142),0)</f>
        <v>1.0215685228220181E-2</v>
      </c>
      <c r="VR143">
        <f>IFERROR(LN(PRICES!VR143/PRICES!VR142),0)</f>
        <v>-9.4638638717728617E-3</v>
      </c>
      <c r="VS143">
        <f>IFERROR(LN(PRICES!VS143/PRICES!VS142),0)</f>
        <v>7.3221162052147497E-3</v>
      </c>
      <c r="VT143">
        <f>IFERROR(LN(PRICES!VT143/PRICES!VT142),0)</f>
        <v>1.539354929525741E-2</v>
      </c>
      <c r="VU143">
        <f>IFERROR(LN(PRICES!VU143/PRICES!VU142),0)</f>
        <v>3.203506893416122E-3</v>
      </c>
      <c r="VV143">
        <f>IFERROR(LN(PRICES!VV143/PRICES!VV142),0)</f>
        <v>-1.4992142209088284E-3</v>
      </c>
      <c r="VW143">
        <f>IFERROR(LN(PRICES!VW143/PRICES!VW142),0)</f>
        <v>5.5172950974916573E-3</v>
      </c>
      <c r="VX143">
        <f>IFERROR(LN(PRICES!VX143/PRICES!VX142),0)</f>
        <v>-4.2752708833889343E-3</v>
      </c>
      <c r="VY143">
        <f>IFERROR(LN(PRICES!VY143/PRICES!VY142),0)</f>
        <v>5.5460474974612225E-3</v>
      </c>
      <c r="VZ143">
        <f>IFERROR(LN(PRICES!VZ143/PRICES!VZ142),0)</f>
        <v>2.9675117234528614E-3</v>
      </c>
      <c r="WA143">
        <f>IFERROR(LN(PRICES!WA143/PRICES!WA142),0)</f>
        <v>1.129182470273378E-2</v>
      </c>
      <c r="WB143">
        <f>IFERROR(LN(PRICES!WB143/PRICES!WB142),0)</f>
        <v>0</v>
      </c>
      <c r="WC143">
        <f>IFERROR(LN(PRICES!WC143/PRICES!WC142),0)</f>
        <v>0</v>
      </c>
      <c r="WD143">
        <v>1</v>
      </c>
    </row>
    <row r="144" spans="1:602" x14ac:dyDescent="0.25">
      <c r="A144" s="2">
        <v>43670</v>
      </c>
      <c r="B144">
        <f>LN(PRICES!B144/PRICES!B143)</f>
        <v>4.3372279400278541E-3</v>
      </c>
      <c r="C144">
        <f>LN(PRICES!C144/PRICES!C143)</f>
        <v>6.7218531442020859E-3</v>
      </c>
      <c r="D144">
        <f>LN(PRICES!D144/PRICES!D143)</f>
        <v>2.9986274435325807E-2</v>
      </c>
      <c r="E144">
        <f>LN(PRICES!E144/PRICES!E143)</f>
        <v>4.4755739809474657E-3</v>
      </c>
      <c r="F144">
        <f>LN(PRICES!F144/PRICES!F143)</f>
        <v>1.7704631785184197E-2</v>
      </c>
      <c r="G144">
        <f>LN(PRICES!G144/PRICES!G143)</f>
        <v>-1.6803190244317097E-2</v>
      </c>
      <c r="H144">
        <f>LN(PRICES!H144/PRICES!H143)</f>
        <v>4.0856075176177245E-2</v>
      </c>
      <c r="I144">
        <f>LN(PRICES!I144/PRICES!I143)</f>
        <v>1.8030746602078612E-3</v>
      </c>
      <c r="J144">
        <f>LN(PRICES!J144/PRICES!J143)</f>
        <v>-6.9429670047286803E-4</v>
      </c>
      <c r="K144">
        <f>LN(PRICES!K144/PRICES!K143)</f>
        <v>6.9403539691031371E-2</v>
      </c>
      <c r="L144">
        <f>LN(PRICES!L144/PRICES!L143)</f>
        <v>4.5558086939537223E-3</v>
      </c>
      <c r="M144">
        <f>LN(PRICES!M144/PRICES!M143)</f>
        <v>-4.9889755309662142E-3</v>
      </c>
      <c r="N144">
        <f>LN(PRICES!N144/PRICES!N143)</f>
        <v>-1.4153355977244762E-2</v>
      </c>
      <c r="O144">
        <f>LN(PRICES!O144/PRICES!O143)</f>
        <v>-2.8303125924441126E-3</v>
      </c>
      <c r="P144">
        <f>LN(PRICES!P144/PRICES!P143)</f>
        <v>3.8320898625946545E-3</v>
      </c>
      <c r="Q144">
        <f>LN(PRICES!Q144/PRICES!Q143)</f>
        <v>-1.2867002188213272E-2</v>
      </c>
      <c r="R144">
        <f>LN(PRICES!R144/PRICES!R143)</f>
        <v>1.3850062360200052E-3</v>
      </c>
      <c r="S144">
        <f>LN(PRICES!S144/PRICES!S143)</f>
        <v>-1.4067218750755985E-2</v>
      </c>
      <c r="T144">
        <f>LN(PRICES!T144/PRICES!T143)</f>
        <v>-7.857552986839815E-3</v>
      </c>
      <c r="U144">
        <f>LN(PRICES!U144/PRICES!U143)</f>
        <v>8.7267009792070735E-3</v>
      </c>
      <c r="V144">
        <f>LN(PRICES!V144/PRICES!V143)</f>
        <v>0</v>
      </c>
      <c r="W144">
        <f>LN(PRICES!W144/PRICES!W143)</f>
        <v>-1.4826003151003225E-3</v>
      </c>
      <c r="X144">
        <f>LN(PRICES!X144/PRICES!X143)</f>
        <v>-6.4517255517084282E-3</v>
      </c>
      <c r="Y144">
        <f>LN(PRICES!Y144/PRICES!Y143)</f>
        <v>-4.3489424455140915E-3</v>
      </c>
      <c r="Z144">
        <f>LN(PRICES!Z144/PRICES!Z143)</f>
        <v>1.1010804400419127E-2</v>
      </c>
      <c r="AA144">
        <f>LN(PRICES!AA144/PRICES!AA143)</f>
        <v>-4.2774624912427807E-4</v>
      </c>
      <c r="AB144">
        <f>LN(PRICES!AB144/PRICES!AB143)</f>
        <v>-1.6765451118286503E-3</v>
      </c>
      <c r="AC144">
        <f>LN(PRICES!AC144/PRICES!AC143)</f>
        <v>-6.7879717166879547E-4</v>
      </c>
      <c r="AD144">
        <f>LN(PRICES!AD144/PRICES!AD143)</f>
        <v>6.2324707405069367E-2</v>
      </c>
      <c r="AE144">
        <f>LN(PRICES!AE144/PRICES!AE143)</f>
        <v>-1.0232918391391965E-2</v>
      </c>
      <c r="AF144">
        <f>LN(PRICES!AF144/PRICES!AF143)</f>
        <v>-4.6476187714396895E-4</v>
      </c>
      <c r="AG144">
        <f>LN(PRICES!AG144/PRICES!AG143)</f>
        <v>1.2544845671490371E-2</v>
      </c>
      <c r="AH144">
        <f>LN(PRICES!AH144/PRICES!AH143)</f>
        <v>9.4693263718706264E-3</v>
      </c>
      <c r="AI144">
        <f>LN(PRICES!AI144/PRICES!AI143)</f>
        <v>2.4692501675383133E-2</v>
      </c>
      <c r="AJ144">
        <f>LN(PRICES!AJ144/PRICES!AJ143)</f>
        <v>2.1313318522490857E-2</v>
      </c>
      <c r="AK144">
        <f>LN(PRICES!AK144/PRICES!AK143)</f>
        <v>5.2135136353955109E-3</v>
      </c>
      <c r="AL144">
        <f>LN(PRICES!AL144/PRICES!AL143)</f>
        <v>3.6603928882654589E-2</v>
      </c>
      <c r="AM144">
        <f>LN(PRICES!AM144/PRICES!AM143)</f>
        <v>1.1223489840097975E-2</v>
      </c>
      <c r="AN144">
        <f>LN(PRICES!AN144/PRICES!AN143)</f>
        <v>3.3616643354119208E-2</v>
      </c>
      <c r="AO144">
        <f>LN(PRICES!AO144/PRICES!AO143)</f>
        <v>-2.3380431545228283E-2</v>
      </c>
      <c r="AP144">
        <f>LN(PRICES!AP144/PRICES!AP143)</f>
        <v>5.3727303980450457E-3</v>
      </c>
      <c r="AQ144">
        <f>LN(PRICES!AQ144/PRICES!AQ143)</f>
        <v>1.6046451009859981E-2</v>
      </c>
      <c r="AR144">
        <f>LN(PRICES!AR144/PRICES!AR143)</f>
        <v>4.9071609860145806E-3</v>
      </c>
      <c r="AS144">
        <f>LN(PRICES!AS144/PRICES!AS143)</f>
        <v>8.3760541283202684E-3</v>
      </c>
      <c r="AT144">
        <f>LN(PRICES!AT144/PRICES!AT143)</f>
        <v>-9.7935515370867598E-3</v>
      </c>
      <c r="AU144">
        <f>LN(PRICES!AU144/PRICES!AU143)</f>
        <v>1.0122222929997234E-2</v>
      </c>
      <c r="AV144">
        <f>LN(PRICES!AV144/PRICES!AV143)</f>
        <v>3.1595615418833069E-3</v>
      </c>
      <c r="AW144">
        <f>LN(PRICES!AW144/PRICES!AW143)</f>
        <v>1.277373743679092E-2</v>
      </c>
      <c r="AX144">
        <f>LN(PRICES!AX144/PRICES!AX143)</f>
        <v>9.1186108859869931E-3</v>
      </c>
      <c r="AY144">
        <f>LN(PRICES!AY144/PRICES!AY143)</f>
        <v>-4.5040738665957673E-3</v>
      </c>
      <c r="AZ144">
        <f>LN(PRICES!AZ144/PRICES!AZ143)</f>
        <v>1.2808974701913651E-2</v>
      </c>
      <c r="BA144">
        <f>LN(PRICES!BA144/PRICES!BA143)</f>
        <v>-7.7212484888738537E-3</v>
      </c>
      <c r="BB144">
        <f>LN(PRICES!BB144/PRICES!BB143)</f>
        <v>1.752803153024942E-2</v>
      </c>
      <c r="BC144">
        <f>LN(PRICES!BC144/PRICES!BC143)</f>
        <v>7.5263128798247177E-3</v>
      </c>
      <c r="BD144">
        <f>LN(PRICES!BD144/PRICES!BD143)</f>
        <v>7.7462731110182976E-3</v>
      </c>
      <c r="BE144">
        <f>LN(PRICES!BE144/PRICES!BE143)</f>
        <v>8.8687333424890789E-3</v>
      </c>
      <c r="BF144">
        <f>LN(PRICES!BF144/PRICES!BF143)</f>
        <v>1.5810609772679056E-2</v>
      </c>
      <c r="BG144">
        <f>LN(PRICES!BG144/PRICES!BG143)</f>
        <v>-1.1923684109576751E-2</v>
      </c>
      <c r="BH144">
        <f>LN(PRICES!BH144/PRICES!BH143)</f>
        <v>1.0968330736561227E-2</v>
      </c>
      <c r="BI144">
        <f>LN(PRICES!BI144/PRICES!BI143)</f>
        <v>-1.267169976668253E-2</v>
      </c>
      <c r="BJ144">
        <f>LN(PRICES!BJ144/PRICES!BJ143)</f>
        <v>-1.0379872138479001E-2</v>
      </c>
      <c r="BK144">
        <f>LN(PRICES!BK144/PRICES!BK143)</f>
        <v>-5.0882186694707638E-3</v>
      </c>
      <c r="BL144">
        <f>LN(PRICES!BL144/PRICES!BL143)</f>
        <v>-4.569794412765598E-3</v>
      </c>
      <c r="BM144">
        <f>LN(PRICES!BM144/PRICES!BM143)</f>
        <v>-1.170579312630028E-2</v>
      </c>
      <c r="BN144">
        <f>LN(PRICES!BN144/PRICES!BN143)</f>
        <v>7.8986231366492913E-3</v>
      </c>
      <c r="BO144">
        <f>LN(PRICES!BO144/PRICES!BO143)</f>
        <v>9.1161714866916065E-3</v>
      </c>
      <c r="BP144">
        <f>LN(PRICES!BP144/PRICES!BP143)</f>
        <v>-7.0003108038435957E-2</v>
      </c>
      <c r="BQ144">
        <f>LN(PRICES!BQ144/PRICES!BQ143)</f>
        <v>-4.4805646573760193E-3</v>
      </c>
      <c r="BR144">
        <f>LN(PRICES!BR144/PRICES!BR143)</f>
        <v>9.1012632119467762E-3</v>
      </c>
      <c r="BS144">
        <f>LN(PRICES!BS144/PRICES!BS143)</f>
        <v>6.2998708549289305E-3</v>
      </c>
      <c r="BT144">
        <f>LN(PRICES!BT144/PRICES!BT143)</f>
        <v>-2.9084434338563442E-3</v>
      </c>
      <c r="BU144">
        <f>LN(PRICES!BU144/PRICES!BU143)</f>
        <v>-4.6319749172933182E-3</v>
      </c>
      <c r="BV144">
        <f>LN(PRICES!BV144/PRICES!BV143)</f>
        <v>5.6566666887694766E-3</v>
      </c>
      <c r="BW144">
        <f>LN(PRICES!BW144/PRICES!BW143)</f>
        <v>1.1669270585097192E-2</v>
      </c>
      <c r="BX144">
        <f>LN(PRICES!BX144/PRICES!BX143)</f>
        <v>-8.1540239716343613E-3</v>
      </c>
      <c r="BY144">
        <f>LN(PRICES!BY144/PRICES!BY143)</f>
        <v>5.1064351176923492E-3</v>
      </c>
      <c r="BZ144">
        <f>LN(PRICES!BZ144/PRICES!BZ143)</f>
        <v>1.5284935259186753E-2</v>
      </c>
      <c r="CA144">
        <f>LN(PRICES!CA144/PRICES!CA143)</f>
        <v>2.9398187298815249E-3</v>
      </c>
      <c r="CB144">
        <f>LN(PRICES!CB144/PRICES!CB143)</f>
        <v>1.4720685917364654E-2</v>
      </c>
      <c r="CC144">
        <f>LN(PRICES!CC144/PRICES!CC143)</f>
        <v>-3.9099334108214687E-2</v>
      </c>
      <c r="CD144">
        <f>LN(PRICES!CD144/PRICES!CD143)</f>
        <v>2.6947131492674869E-2</v>
      </c>
      <c r="CE144">
        <f>LN(PRICES!CE144/PRICES!CE143)</f>
        <v>-6.6723268597614844E-3</v>
      </c>
      <c r="CF144">
        <f>LN(PRICES!CF144/PRICES!CF143)</f>
        <v>-1.4700120837930604E-2</v>
      </c>
      <c r="CG144">
        <f>LN(PRICES!CG144/PRICES!CG143)</f>
        <v>3.2216280592371888E-2</v>
      </c>
      <c r="CH144">
        <f>LN(PRICES!CH144/PRICES!CH143)</f>
        <v>-2.8063214617364378E-3</v>
      </c>
      <c r="CI144">
        <f>LN(PRICES!CI144/PRICES!CI143)</f>
        <v>2.9797091295283218E-3</v>
      </c>
      <c r="CJ144">
        <f>LN(PRICES!CJ144/PRICES!CJ143)</f>
        <v>-1.6862198239292931E-2</v>
      </c>
      <c r="CK144">
        <f>LN(PRICES!CK144/PRICES!CK143)</f>
        <v>2.6773963855831997E-2</v>
      </c>
      <c r="CL144">
        <f>LN(PRICES!CL144/PRICES!CL143)</f>
        <v>6.340140042832133E-3</v>
      </c>
      <c r="CM144">
        <f>LN(PRICES!CM144/PRICES!CM143)</f>
        <v>4.9441403624077493E-3</v>
      </c>
      <c r="CN144">
        <f>LN(PRICES!CN144/PRICES!CN143)</f>
        <v>1.5220975189774239E-2</v>
      </c>
      <c r="CO144">
        <f>LN(PRICES!CO144/PRICES!CO143)</f>
        <v>6.3228517792555228E-2</v>
      </c>
      <c r="CP144">
        <f>LN(PRICES!CP144/PRICES!CP143)</f>
        <v>-4.9288963193539212E-3</v>
      </c>
      <c r="CQ144">
        <f>LN(PRICES!CQ144/PRICES!CQ143)</f>
        <v>-2.6433319837781692E-2</v>
      </c>
      <c r="CR144">
        <f>LN(PRICES!CR144/PRICES!CR143)</f>
        <v>-1.6949524138816448E-2</v>
      </c>
      <c r="CS144">
        <f>LN(PRICES!CS144/PRICES!CS143)</f>
        <v>-4.6382420903049171E-3</v>
      </c>
      <c r="CT144">
        <f>LN(PRICES!CT144/PRICES!CT143)</f>
        <v>1.2433734995740285E-3</v>
      </c>
      <c r="CU144">
        <f>LN(PRICES!CU144/PRICES!CU143)</f>
        <v>7.8745784020273484E-4</v>
      </c>
      <c r="CV144">
        <f>LN(PRICES!CV144/PRICES!CV143)</f>
        <v>-2.1867951088369343E-3</v>
      </c>
      <c r="CW144">
        <f>LN(PRICES!CW144/PRICES!CW143)</f>
        <v>6.5211541944515958E-3</v>
      </c>
      <c r="CX144">
        <f>LN(PRICES!CX144/PRICES!CX143)</f>
        <v>9.692990943102062E-3</v>
      </c>
      <c r="CY144">
        <f>LN(PRICES!CY144/PRICES!CY143)</f>
        <v>4.4762140572637277E-3</v>
      </c>
      <c r="CZ144">
        <f>LN(PRICES!CZ144/PRICES!CZ143)</f>
        <v>4.5726356517366347E-2</v>
      </c>
      <c r="DA144">
        <f>LN(PRICES!DA144/PRICES!DA143)</f>
        <v>8.909765890885709E-3</v>
      </c>
      <c r="DB144">
        <f>LN(PRICES!DB144/PRICES!DB143)</f>
        <v>-6.8892171547653026E-3</v>
      </c>
      <c r="DC144">
        <f>LN(PRICES!DC144/PRICES!DC143)</f>
        <v>-4.2843154524355312E-3</v>
      </c>
      <c r="DD144">
        <f>LN(PRICES!DD144/PRICES!DD143)</f>
        <v>-5.7397495784511565E-3</v>
      </c>
      <c r="DE144">
        <f>LN(PRICES!DE144/PRICES!DE143)</f>
        <v>-4.7382963545472235E-3</v>
      </c>
      <c r="DF144">
        <f>LN(PRICES!DF144/PRICES!DF143)</f>
        <v>9.3741679106340396E-3</v>
      </c>
      <c r="DG144">
        <f>LN(PRICES!DG144/PRICES!DG143)</f>
        <v>4.0079894763967536E-3</v>
      </c>
      <c r="DH144">
        <f>LN(PRICES!DH144/PRICES!DH143)</f>
        <v>-3.0740623864889527E-4</v>
      </c>
      <c r="DI144">
        <f>LN(PRICES!DI144/PRICES!DI143)</f>
        <v>-8.6248636518383159E-3</v>
      </c>
      <c r="DJ144">
        <f>LN(PRICES!DJ144/PRICES!DJ143)</f>
        <v>2.4060477183204882E-2</v>
      </c>
      <c r="DK144">
        <f>LN(PRICES!DK144/PRICES!DK143)</f>
        <v>3.3837751120769394E-2</v>
      </c>
      <c r="DL144">
        <f>LN(PRICES!DL144/PRICES!DL143)</f>
        <v>-5.0434905451462245E-3</v>
      </c>
      <c r="DM144">
        <f>LN(PRICES!DM144/PRICES!DM143)</f>
        <v>-5.5541808465940541E-3</v>
      </c>
      <c r="DN144">
        <f>LN(PRICES!DN144/PRICES!DN143)</f>
        <v>-2.2839129229111151E-3</v>
      </c>
      <c r="DO144">
        <f>LN(PRICES!DO144/PRICES!DO143)</f>
        <v>1.5984293927549836E-2</v>
      </c>
      <c r="DP144">
        <f>LN(PRICES!DP144/PRICES!DP143)</f>
        <v>-6.6069891811191212E-3</v>
      </c>
      <c r="DQ144">
        <f>LN(PRICES!DQ144/PRICES!DQ143)</f>
        <v>-5.0458550630940475E-3</v>
      </c>
      <c r="DR144">
        <f>LN(PRICES!DR144/PRICES!DR143)</f>
        <v>-9.0827390402463629E-3</v>
      </c>
      <c r="DS144">
        <f>LN(PRICES!DS144/PRICES!DS143)</f>
        <v>-2.9658509932490307E-3</v>
      </c>
      <c r="DT144">
        <f>LN(PRICES!DT144/PRICES!DT143)</f>
        <v>2.6841110156745746E-2</v>
      </c>
      <c r="DU144">
        <f>LN(PRICES!DU144/PRICES!DU143)</f>
        <v>2.9675774119654424E-2</v>
      </c>
      <c r="DV144">
        <f>LN(PRICES!DV144/PRICES!DV143)</f>
        <v>-2.1363442785034738E-3</v>
      </c>
      <c r="DW144">
        <f>LN(PRICES!DW144/PRICES!DW143)</f>
        <v>-1.183447022944859E-2</v>
      </c>
      <c r="DX144">
        <f>LN(PRICES!DX144/PRICES!DX143)</f>
        <v>5.6556827519683439E-3</v>
      </c>
      <c r="DY144">
        <f>LN(PRICES!DY144/PRICES!DY143)</f>
        <v>-5.3743332384969819E-3</v>
      </c>
      <c r="DZ144">
        <f>LN(PRICES!DZ144/PRICES!DZ143)</f>
        <v>5.8352875848369422E-2</v>
      </c>
      <c r="EA144">
        <f>LN(PRICES!EA144/PRICES!EA143)</f>
        <v>-3.6287050238993784E-3</v>
      </c>
      <c r="EB144">
        <f>LN(PRICES!EB144/PRICES!EB143)</f>
        <v>-1.7152510026246777E-3</v>
      </c>
      <c r="EC144">
        <f>LN(PRICES!EC144/PRICES!EC143)</f>
        <v>-2.6719383063624662E-4</v>
      </c>
      <c r="ED144">
        <f>LN(PRICES!ED144/PRICES!ED143)</f>
        <v>-2.3302739627300089E-3</v>
      </c>
      <c r="EE144">
        <f>LN(PRICES!EE144/PRICES!EE143)</f>
        <v>-2.8024302225798932E-3</v>
      </c>
      <c r="EF144">
        <f>LN(PRICES!EF144/PRICES!EF143)</f>
        <v>1.207747489564936E-3</v>
      </c>
      <c r="EG144">
        <f>LN(PRICES!EG144/PRICES!EG143)</f>
        <v>7.2554664435287703E-4</v>
      </c>
      <c r="EH144">
        <f>LN(PRICES!EH144/PRICES!EH143)</f>
        <v>3.7523804223273407E-3</v>
      </c>
      <c r="EI144">
        <f>LN(PRICES!EI144/PRICES!EI143)</f>
        <v>7.8554326041597525E-3</v>
      </c>
      <c r="EJ144">
        <f>LN(PRICES!EJ144/PRICES!EJ143)</f>
        <v>1.2367771330341921E-3</v>
      </c>
      <c r="EK144">
        <f>LN(PRICES!EK144/PRICES!EK143)</f>
        <v>3.7664361884254629E-3</v>
      </c>
      <c r="EL144">
        <f>LN(PRICES!EL144/PRICES!EL143)</f>
        <v>-1.8676273124069356E-2</v>
      </c>
      <c r="EM144">
        <f>LN(PRICES!EM144/PRICES!EM143)</f>
        <v>9.6162477699253714E-3</v>
      </c>
      <c r="EN144">
        <f>LN(PRICES!EN144/PRICES!EN143)</f>
        <v>2.0034095980598136E-2</v>
      </c>
      <c r="EO144">
        <f>LN(PRICES!EO144/PRICES!EO143)</f>
        <v>-6.3050947821904468E-4</v>
      </c>
      <c r="EP144">
        <f>LN(PRICES!EP144/PRICES!EP143)</f>
        <v>-9.2875729805616482E-4</v>
      </c>
      <c r="EQ144">
        <f>LN(PRICES!EQ144/PRICES!EQ143)</f>
        <v>1.0690600458629107E-2</v>
      </c>
      <c r="ER144">
        <f>LN(PRICES!ER144/PRICES!ER143)</f>
        <v>1.8997564466539628E-2</v>
      </c>
      <c r="ES144">
        <f>LN(PRICES!ES144/PRICES!ES143)</f>
        <v>5.1436427710471423E-3</v>
      </c>
      <c r="ET144">
        <f>LN(PRICES!ET144/PRICES!ET143)</f>
        <v>-1.4614084294845779E-2</v>
      </c>
      <c r="EU144">
        <f>LN(PRICES!EU144/PRICES!EU143)</f>
        <v>-3.1602826258488531E-3</v>
      </c>
      <c r="EV144">
        <f>LN(PRICES!EV144/PRICES!EV143)</f>
        <v>-7.3767323587437964E-3</v>
      </c>
      <c r="EW144">
        <f>LN(PRICES!EW144/PRICES!EW143)</f>
        <v>2.2457554022474922E-2</v>
      </c>
      <c r="EX144">
        <f>LN(PRICES!EX144/PRICES!EX143)</f>
        <v>7.6919477081629556E-3</v>
      </c>
      <c r="EY144">
        <f>LN(PRICES!EY144/PRICES!EY143)</f>
        <v>8.217039925289691E-3</v>
      </c>
      <c r="EZ144">
        <f>LN(PRICES!EZ144/PRICES!EZ143)</f>
        <v>-4.234063482097968E-3</v>
      </c>
      <c r="FA144">
        <f>LN(PRICES!FA144/PRICES!FA143)</f>
        <v>-6.1349081614224931E-3</v>
      </c>
      <c r="FB144">
        <f>LN(PRICES!FB144/PRICES!FB143)</f>
        <v>-2.8290347281107187E-3</v>
      </c>
      <c r="FC144">
        <f>LN(PRICES!FC144/PRICES!FC143)</f>
        <v>7.9287596455757548E-3</v>
      </c>
      <c r="FD144">
        <f>LN(PRICES!FD144/PRICES!FD143)</f>
        <v>2.7157915938419923E-2</v>
      </c>
      <c r="FE144">
        <f>LN(PRICES!FE144/PRICES!FE143)</f>
        <v>-1.1683183818939812E-2</v>
      </c>
      <c r="FF144">
        <f>LN(PRICES!FF144/PRICES!FF143)</f>
        <v>-5.7871775819250213E-3</v>
      </c>
      <c r="FG144">
        <f>LN(PRICES!FG144/PRICES!FG143)</f>
        <v>3.4705634885265471E-2</v>
      </c>
      <c r="FH144">
        <f>LN(PRICES!FH144/PRICES!FH143)</f>
        <v>-1.2138311341304239E-2</v>
      </c>
      <c r="FI144">
        <f>LN(PRICES!FI144/PRICES!FI143)</f>
        <v>5.8448247197614642E-3</v>
      </c>
      <c r="FJ144">
        <f>LN(PRICES!FJ144/PRICES!FJ143)</f>
        <v>2.7669683984532487E-2</v>
      </c>
      <c r="FK144">
        <f>LN(PRICES!FK144/PRICES!FK143)</f>
        <v>4.6173046132426485E-4</v>
      </c>
      <c r="FL144">
        <f>LN(PRICES!FL144/PRICES!FL143)</f>
        <v>-4.516263619652614E-6</v>
      </c>
      <c r="FM144">
        <f>LN(PRICES!FM144/PRICES!FM143)</f>
        <v>1.5828739675128746E-2</v>
      </c>
      <c r="FN144">
        <f>LN(PRICES!FN144/PRICES!FN143)</f>
        <v>8.7041824736687156E-5</v>
      </c>
      <c r="FO144">
        <f>LN(PRICES!FO144/PRICES!FO143)</f>
        <v>-1.0674496646892301E-3</v>
      </c>
      <c r="FP144">
        <f>LN(PRICES!FP144/PRICES!FP143)</f>
        <v>-5.5036503074345298E-3</v>
      </c>
      <c r="FQ144">
        <f>LN(PRICES!FQ144/PRICES!FQ143)</f>
        <v>-4.7244169641588313E-3</v>
      </c>
      <c r="FR144">
        <f>LN(PRICES!FR144/PRICES!FR143)</f>
        <v>1.6639470268227402E-3</v>
      </c>
      <c r="FS144">
        <f>LN(PRICES!FS144/PRICES!FS143)</f>
        <v>-3.921496490325486E-3</v>
      </c>
      <c r="FT144">
        <f>LN(PRICES!FT144/PRICES!FT143)</f>
        <v>1.1663237282001297E-3</v>
      </c>
      <c r="FU144">
        <f>LN(PRICES!FU144/PRICES!FU143)</f>
        <v>-5.7184161968338101E-3</v>
      </c>
      <c r="FV144">
        <f>LN(PRICES!FV144/PRICES!FV143)</f>
        <v>1.6257659986949791E-3</v>
      </c>
      <c r="FW144">
        <f>LN(PRICES!FW144/PRICES!FW143)</f>
        <v>1.7563849630125958E-2</v>
      </c>
      <c r="FX144">
        <f>LN(PRICES!FX144/PRICES!FX143)</f>
        <v>-8.8623808614354382E-3</v>
      </c>
      <c r="FY144">
        <f>LN(PRICES!FY144/PRICES!FY143)</f>
        <v>1.4853942807110601E-2</v>
      </c>
      <c r="FZ144">
        <f>LN(PRICES!FZ144/PRICES!FZ143)</f>
        <v>3.8421049290401993E-2</v>
      </c>
      <c r="GA144">
        <f>LN(PRICES!GA144/PRICES!GA143)</f>
        <v>4.338907886969048E-3</v>
      </c>
      <c r="GB144">
        <f>LN(PRICES!GB144/PRICES!GB143)</f>
        <v>-5.7294431645532942E-4</v>
      </c>
      <c r="GC144">
        <f>LN(PRICES!GC144/PRICES!GC143)</f>
        <v>-2.9266090636637515E-3</v>
      </c>
      <c r="GD144">
        <f>LN(PRICES!GD144/PRICES!GD143)</f>
        <v>4.5830256937257991E-3</v>
      </c>
      <c r="GE144">
        <f>LN(PRICES!GE144/PRICES!GE143)</f>
        <v>-7.5621886318853757E-3</v>
      </c>
      <c r="GF144">
        <f>LN(PRICES!GF144/PRICES!GF143)</f>
        <v>-1.2097924400776656E-2</v>
      </c>
      <c r="GG144">
        <f>LN(PRICES!GG144/PRICES!GG143)</f>
        <v>-3.3182456812156881E-3</v>
      </c>
      <c r="GH144">
        <f>LN(PRICES!GH144/PRICES!GH143)</f>
        <v>1.4799053647971557E-3</v>
      </c>
      <c r="GI144">
        <f>LN(PRICES!GI144/PRICES!GI143)</f>
        <v>1.8786746587905745E-3</v>
      </c>
      <c r="GJ144">
        <f>LN(PRICES!GJ144/PRICES!GJ143)</f>
        <v>8.0209902326959428E-3</v>
      </c>
      <c r="GK144">
        <f>LN(PRICES!GK144/PRICES!GK143)</f>
        <v>-1.135644255640134E-2</v>
      </c>
      <c r="GL144">
        <f>LN(PRICES!GL144/PRICES!GL143)</f>
        <v>8.886139282839562E-3</v>
      </c>
      <c r="GM144">
        <f>LN(PRICES!GM144/PRICES!GM143)</f>
        <v>1.6663823295727553E-3</v>
      </c>
      <c r="GN144">
        <f>LN(PRICES!GN144/PRICES!GN143)</f>
        <v>1.7918655876807552E-2</v>
      </c>
      <c r="GO144">
        <f>LN(PRICES!GO144/PRICES!GO143)</f>
        <v>-5.1738975682192332E-4</v>
      </c>
      <c r="GP144">
        <f>LN(PRICES!GP144/PRICES!GP143)</f>
        <v>3.5034781262775795E-3</v>
      </c>
      <c r="GQ144">
        <f>LN(PRICES!GQ144/PRICES!GQ143)</f>
        <v>-1.3816081219001419E-2</v>
      </c>
      <c r="GR144">
        <f>LN(PRICES!GR144/PRICES!GR143)</f>
        <v>-1.2356471082760855E-2</v>
      </c>
      <c r="GS144">
        <f>LN(PRICES!GS144/PRICES!GS143)</f>
        <v>1.7501994888071016E-2</v>
      </c>
      <c r="GT144">
        <f>LN(PRICES!GT144/PRICES!GT143)</f>
        <v>-1.2580921615667922E-3</v>
      </c>
      <c r="GU144">
        <f>LN(PRICES!GU144/PRICES!GU143)</f>
        <v>7.314457300560618E-3</v>
      </c>
      <c r="GV144">
        <f>LN(PRICES!GV144/PRICES!GV143)</f>
        <v>1.018099865357092E-2</v>
      </c>
      <c r="GW144">
        <f>LN(PRICES!GW144/PRICES!GW143)</f>
        <v>1.8132580308726828E-3</v>
      </c>
      <c r="GX144">
        <f>LN(PRICES!GX144/PRICES!GX143)</f>
        <v>9.270557498010026E-3</v>
      </c>
      <c r="GY144">
        <f>LN(PRICES!GY144/PRICES!GY143)</f>
        <v>1.1654500295643889E-4</v>
      </c>
      <c r="GZ144">
        <f>LN(PRICES!GZ144/PRICES!GZ143)</f>
        <v>-7.8557624756355228E-3</v>
      </c>
      <c r="HA144">
        <f>LN(PRICES!HA144/PRICES!HA143)</f>
        <v>-5.4532846068365351E-3</v>
      </c>
      <c r="HB144">
        <f>LN(PRICES!HB144/PRICES!HB143)</f>
        <v>6.4249806202929033E-3</v>
      </c>
      <c r="HC144">
        <f>LN(PRICES!HC144/PRICES!HC143)</f>
        <v>1.518658202298126E-2</v>
      </c>
      <c r="HD144">
        <f>LN(PRICES!HD144/PRICES!HD143)</f>
        <v>5.9255390667137539E-3</v>
      </c>
      <c r="HE144">
        <f>LN(PRICES!HE144/PRICES!HE143)</f>
        <v>6.5041939129526485E-3</v>
      </c>
      <c r="HF144">
        <f>LN(PRICES!HF144/PRICES!HF143)</f>
        <v>-5.3446958282824374E-3</v>
      </c>
      <c r="HG144">
        <f>LN(PRICES!HG144/PRICES!HG143)</f>
        <v>2.9426617172814369E-2</v>
      </c>
      <c r="HH144">
        <f>LN(PRICES!HH144/PRICES!HH143)</f>
        <v>-1.0195184071402595E-3</v>
      </c>
      <c r="HI144">
        <f>LN(PRICES!HI144/PRICES!HI143)</f>
        <v>1.7405316689781164E-3</v>
      </c>
      <c r="HJ144">
        <f>LN(PRICES!HJ144/PRICES!HJ143)</f>
        <v>-1.8341766348043125E-2</v>
      </c>
      <c r="HK144">
        <f>LN(PRICES!HK144/PRICES!HK143)</f>
        <v>5.4321672223751685E-3</v>
      </c>
      <c r="HL144">
        <f>LN(PRICES!HL144/PRICES!HL143)</f>
        <v>4.3759156678062541E-3</v>
      </c>
      <c r="HM144">
        <f>LN(PRICES!HM144/PRICES!HM143)</f>
        <v>1.2623375805224369E-3</v>
      </c>
      <c r="HN144">
        <f>LN(PRICES!HN144/PRICES!HN143)</f>
        <v>-1.9641270911474235E-2</v>
      </c>
      <c r="HO144">
        <f>LN(PRICES!HO144/PRICES!HO143)</f>
        <v>1.4630837792346755E-2</v>
      </c>
      <c r="HP144">
        <f>LN(PRICES!HP144/PRICES!HP143)</f>
        <v>1.2276654657042956E-2</v>
      </c>
      <c r="HQ144">
        <f>LN(PRICES!HQ144/PRICES!HQ143)</f>
        <v>4.0606220984131282E-3</v>
      </c>
      <c r="HR144">
        <f>LN(PRICES!HR144/PRICES!HR143)</f>
        <v>2.1371473416779019E-2</v>
      </c>
      <c r="HS144">
        <f>LN(PRICES!HS144/PRICES!HS143)</f>
        <v>6.4150891975084624E-3</v>
      </c>
      <c r="HT144">
        <f>LN(PRICES!HT144/PRICES!HT143)</f>
        <v>1.2895042118413826E-2</v>
      </c>
      <c r="HU144">
        <f>LN(PRICES!HU144/PRICES!HU143)</f>
        <v>1.0148764439865662E-2</v>
      </c>
      <c r="HV144">
        <f>LN(PRICES!HV144/PRICES!HV143)</f>
        <v>2.6820905421241566E-3</v>
      </c>
      <c r="HW144">
        <f>LN(PRICES!HW144/PRICES!HW143)</f>
        <v>2.3383704330032146E-2</v>
      </c>
      <c r="HX144">
        <f>LN(PRICES!HX144/PRICES!HX143)</f>
        <v>4.6944039091159273E-3</v>
      </c>
      <c r="HY144">
        <f>LN(PRICES!HY144/PRICES!HY143)</f>
        <v>7.256544766190841E-3</v>
      </c>
      <c r="HZ144">
        <f>LN(PRICES!HZ144/PRICES!HZ143)</f>
        <v>4.1265144248617243E-3</v>
      </c>
      <c r="IA144">
        <f>LN(PRICES!IA144/PRICES!IA143)</f>
        <v>1.3377173512392595E-3</v>
      </c>
      <c r="IB144">
        <f>LN(PRICES!IB144/PRICES!IB143)</f>
        <v>4.5390140995821499E-3</v>
      </c>
      <c r="IC144">
        <f>LN(PRICES!IC144/PRICES!IC143)</f>
        <v>1.3931788353315945E-2</v>
      </c>
      <c r="ID144">
        <f>LN(PRICES!ID144/PRICES!ID143)</f>
        <v>9.5866816400979292E-3</v>
      </c>
      <c r="IE144">
        <f>LN(PRICES!IE144/PRICES!IE143)</f>
        <v>5.2268492566198491E-3</v>
      </c>
      <c r="IF144">
        <f>LN(PRICES!IF144/PRICES!IF143)</f>
        <v>5.412670372503663E-3</v>
      </c>
      <c r="IG144">
        <f>LN(PRICES!IG144/PRICES!IG143)</f>
        <v>-2.7902807422837141E-3</v>
      </c>
      <c r="IH144">
        <f>LN(PRICES!IH144/PRICES!IH143)</f>
        <v>1.4613502022996548E-2</v>
      </c>
      <c r="II144">
        <f>LN(PRICES!II144/PRICES!II143)</f>
        <v>-4.3637113476899083E-3</v>
      </c>
      <c r="IJ144">
        <f>LN(PRICES!IJ144/PRICES!IJ143)</f>
        <v>2.4144227031284139E-2</v>
      </c>
      <c r="IK144">
        <f>LN(PRICES!IK144/PRICES!IK143)</f>
        <v>-2.5497213432283391E-2</v>
      </c>
      <c r="IL144">
        <f>LN(PRICES!IL144/PRICES!IL143)</f>
        <v>-7.0040642189098095E-3</v>
      </c>
      <c r="IM144">
        <f>LN(PRICES!IM144/PRICES!IM143)</f>
        <v>1.4357878262117331E-3</v>
      </c>
      <c r="IN144">
        <f>LN(PRICES!IN144/PRICES!IN143)</f>
        <v>7.1600212087620449E-3</v>
      </c>
      <c r="IO144">
        <f>LN(PRICES!IO144/PRICES!IO143)</f>
        <v>1.5963474036743829E-2</v>
      </c>
      <c r="IP144">
        <f>LN(PRICES!IP144/PRICES!IP143)</f>
        <v>1.6982699993974167E-2</v>
      </c>
      <c r="IQ144">
        <f>LN(PRICES!IQ144/PRICES!IQ143)</f>
        <v>5.5009795930972155E-4</v>
      </c>
      <c r="IR144">
        <f>LN(PRICES!IR144/PRICES!IR143)</f>
        <v>3.5524810661696966E-3</v>
      </c>
      <c r="IS144">
        <f>LN(PRICES!IS144/PRICES!IS143)</f>
        <v>9.4358688813538233E-3</v>
      </c>
      <c r="IT144">
        <f>LN(PRICES!IT144/PRICES!IT143)</f>
        <v>-1.0871389593824811E-2</v>
      </c>
      <c r="IU144">
        <f>LN(PRICES!IU144/PRICES!IU143)</f>
        <v>-2.5050265834906851E-3</v>
      </c>
      <c r="IV144">
        <f>LN(PRICES!IV144/PRICES!IV143)</f>
        <v>1.576749671554278E-2</v>
      </c>
      <c r="IW144">
        <f>LN(PRICES!IW144/PRICES!IW143)</f>
        <v>6.9699640432995232E-3</v>
      </c>
      <c r="IX144">
        <f>LN(PRICES!IX144/PRICES!IX143)</f>
        <v>1.4021681172820667E-2</v>
      </c>
      <c r="IY144">
        <f>LN(PRICES!IY144/PRICES!IY143)</f>
        <v>7.3799739442610901E-3</v>
      </c>
      <c r="IZ144">
        <f>LN(PRICES!IZ144/PRICES!IZ143)</f>
        <v>1.2486984281116954E-2</v>
      </c>
      <c r="JA144">
        <f>LN(PRICES!JA144/PRICES!JA143)</f>
        <v>-3.52214865667035E-2</v>
      </c>
      <c r="JB144">
        <f>LN(PRICES!JB144/PRICES!JB143)</f>
        <v>1.2362041962237953E-2</v>
      </c>
      <c r="JC144">
        <f>LN(PRICES!JC144/PRICES!JC143)</f>
        <v>1.8221955436374927E-2</v>
      </c>
      <c r="JD144">
        <f>LN(PRICES!JD144/PRICES!JD143)</f>
        <v>3.1390862385288536E-2</v>
      </c>
      <c r="JE144">
        <f>LN(PRICES!JE144/PRICES!JE143)</f>
        <v>1.8221444436963889E-2</v>
      </c>
      <c r="JF144">
        <f>LN(PRICES!JF144/PRICES!JF143)</f>
        <v>-6.3812390732728196E-3</v>
      </c>
      <c r="JG144">
        <f>LN(PRICES!JG144/PRICES!JG143)</f>
        <v>9.6512692464755089E-3</v>
      </c>
      <c r="JH144">
        <f>LN(PRICES!JH144/PRICES!JH143)</f>
        <v>-1.1160854674435196E-2</v>
      </c>
      <c r="JI144">
        <f>LN(PRICES!JI144/PRICES!JI143)</f>
        <v>8.9372126131542825E-3</v>
      </c>
      <c r="JJ144">
        <f>LN(PRICES!JJ144/PRICES!JJ143)</f>
        <v>2.40683124822452E-2</v>
      </c>
      <c r="JK144">
        <f>LN(PRICES!JK144/PRICES!JK143)</f>
        <v>5.6006544117210037E-3</v>
      </c>
      <c r="JL144">
        <f>LN(PRICES!JL144/PRICES!JL143)</f>
        <v>-3.770953352340557E-3</v>
      </c>
      <c r="JM144">
        <f>LN(PRICES!JM144/PRICES!JM143)</f>
        <v>4.1910847577866471E-2</v>
      </c>
      <c r="JN144">
        <f>LN(PRICES!JN144/PRICES!JN143)</f>
        <v>-2.8972800537621857E-2</v>
      </c>
      <c r="JO144">
        <f>LN(PRICES!JO144/PRICES!JO143)</f>
        <v>-1.0373782632851975E-2</v>
      </c>
      <c r="JP144">
        <f>LN(PRICES!JP144/PRICES!JP143)</f>
        <v>1.2583171218580658E-2</v>
      </c>
      <c r="JQ144">
        <f>LN(PRICES!JQ144/PRICES!JQ143)</f>
        <v>1.3547740405870048E-2</v>
      </c>
      <c r="JR144">
        <f>LN(PRICES!JR144/PRICES!JR143)</f>
        <v>9.7382821709064687E-3</v>
      </c>
      <c r="JS144">
        <f>LN(PRICES!JS144/PRICES!JS143)</f>
        <v>1.2844510810467244E-2</v>
      </c>
      <c r="JT144">
        <f>LN(PRICES!JT144/PRICES!JT143)</f>
        <v>-8.6982338211214153E-3</v>
      </c>
      <c r="JU144">
        <f>LN(PRICES!JU144/PRICES!JU143)</f>
        <v>1.0376726734615616E-2</v>
      </c>
      <c r="JV144">
        <f>LN(PRICES!JV144/PRICES!JV143)</f>
        <v>1.1861801761401775E-2</v>
      </c>
      <c r="JW144">
        <f>LN(PRICES!JW144/PRICES!JW143)</f>
        <v>8.6200255487641224E-4</v>
      </c>
      <c r="JX144">
        <f>LN(PRICES!JX144/PRICES!JX143)</f>
        <v>7.4108718667278105E-4</v>
      </c>
      <c r="JY144">
        <f>LN(PRICES!JY144/PRICES!JY143)</f>
        <v>1.1159824443347999E-2</v>
      </c>
      <c r="JZ144">
        <f>LN(PRICES!JZ144/PRICES!JZ143)</f>
        <v>1.7385136163180163E-2</v>
      </c>
      <c r="KA144">
        <f>LN(PRICES!KA144/PRICES!KA143)</f>
        <v>5.6005346142292325E-3</v>
      </c>
      <c r="KB144">
        <f>LN(PRICES!KB144/PRICES!KB143)</f>
        <v>9.3481647477840438E-3</v>
      </c>
      <c r="KC144">
        <f>LN(PRICES!KC144/PRICES!KC143)</f>
        <v>-4.0506481384366924E-2</v>
      </c>
      <c r="KD144">
        <f>LN(PRICES!KD144/PRICES!KD143)</f>
        <v>1.3448898175545426E-2</v>
      </c>
      <c r="KE144">
        <f>LN(PRICES!KE144/PRICES!KE143)</f>
        <v>6.7539782369522164E-3</v>
      </c>
      <c r="KF144">
        <f>LN(PRICES!KF144/PRICES!KF143)</f>
        <v>1.1942261515426598E-2</v>
      </c>
      <c r="KG144">
        <f>LN(PRICES!KG144/PRICES!KG143)</f>
        <v>1.7713293089011022E-2</v>
      </c>
      <c r="KH144">
        <f>LN(PRICES!KH144/PRICES!KH143)</f>
        <v>1.6327292900579028E-2</v>
      </c>
      <c r="KI144">
        <f>LN(PRICES!KI144/PRICES!KI143)</f>
        <v>3.7180540616094807E-3</v>
      </c>
      <c r="KJ144">
        <f>LN(PRICES!KJ144/PRICES!KJ143)</f>
        <v>1.1802677616583952E-2</v>
      </c>
      <c r="KK144">
        <f>LN(PRICES!KK144/PRICES!KK143)</f>
        <v>-2.7454694873988463E-2</v>
      </c>
      <c r="KL144">
        <f>LN(PRICES!KL144/PRICES!KL143)</f>
        <v>5.6006340918863719E-3</v>
      </c>
      <c r="KM144">
        <f>LN(PRICES!KM144/PRICES!KM143)</f>
        <v>-1.6249096810103499E-2</v>
      </c>
      <c r="KN144">
        <f>LN(PRICES!KN144/PRICES!KN143)</f>
        <v>2.615007142463633E-2</v>
      </c>
      <c r="KO144">
        <f>LN(PRICES!KO144/PRICES!KO143)</f>
        <v>5.2294249681218603E-3</v>
      </c>
      <c r="KP144">
        <f>LN(PRICES!KP144/PRICES!KP143)</f>
        <v>5.151224643909335E-3</v>
      </c>
      <c r="KQ144">
        <f>LN(PRICES!KQ144/PRICES!KQ143)</f>
        <v>-3.1644020119971001E-3</v>
      </c>
      <c r="KR144">
        <f>LN(PRICES!KR144/PRICES!KR143)</f>
        <v>1.2256793640970225E-2</v>
      </c>
      <c r="KS144">
        <f>LN(PRICES!KS144/PRICES!KS143)</f>
        <v>-1.0163466132569099E-2</v>
      </c>
      <c r="KT144">
        <f>LN(PRICES!KT144/PRICES!KT143)</f>
        <v>1.2208046434822845E-2</v>
      </c>
      <c r="KU144">
        <f>LN(PRICES!KU144/PRICES!KU143)</f>
        <v>1.0900932646481783E-2</v>
      </c>
      <c r="KV144">
        <f>LN(PRICES!KV144/PRICES!KV143)</f>
        <v>4.55616578629828E-3</v>
      </c>
      <c r="KW144">
        <f>LN(PRICES!KW144/PRICES!KW143)</f>
        <v>2.3733239956096538E-2</v>
      </c>
      <c r="KX144">
        <f>LN(PRICES!KX144/PRICES!KX143)</f>
        <v>-2.3279584670561895E-3</v>
      </c>
      <c r="KY144">
        <f>LN(PRICES!KY144/PRICES!KY143)</f>
        <v>-6.6394461195001461E-3</v>
      </c>
      <c r="KZ144">
        <f>LN(PRICES!KZ144/PRICES!KZ143)</f>
        <v>2.4667410932041108E-2</v>
      </c>
      <c r="LA144">
        <f>LN(PRICES!LA144/PRICES!LA143)</f>
        <v>-1.0324808035846707E-2</v>
      </c>
      <c r="LB144">
        <f>LN(PRICES!LB144/PRICES!LB143)</f>
        <v>-3.3424696861866651E-4</v>
      </c>
      <c r="LC144">
        <f>LN(PRICES!LC144/PRICES!LC143)</f>
        <v>-4.2460113127944952E-3</v>
      </c>
      <c r="LD144">
        <f>LN(PRICES!LD144/PRICES!LD143)</f>
        <v>-4.1466962225707546E-2</v>
      </c>
      <c r="LE144">
        <f>LN(PRICES!LE144/PRICES!LE143)</f>
        <v>9.4476710198796634E-3</v>
      </c>
      <c r="LF144">
        <f>LN(PRICES!LF144/PRICES!LF143)</f>
        <v>1.2913254138506266E-2</v>
      </c>
      <c r="LG144">
        <f>LN(PRICES!LG144/PRICES!LG143)</f>
        <v>-7.2889603556012565E-3</v>
      </c>
      <c r="LH144">
        <f>LN(PRICES!LH144/PRICES!LH143)</f>
        <v>1.0859025945737445E-2</v>
      </c>
      <c r="LI144">
        <f>LN(PRICES!LI144/PRICES!LI143)</f>
        <v>3.2316341944726525E-2</v>
      </c>
      <c r="LJ144">
        <f>LN(PRICES!LJ144/PRICES!LJ143)</f>
        <v>1.2263961033817995E-3</v>
      </c>
      <c r="LK144">
        <f>LN(PRICES!LK144/PRICES!LK143)</f>
        <v>1.4419870054131267E-2</v>
      </c>
      <c r="LL144">
        <f>LN(PRICES!LL144/PRICES!LL143)</f>
        <v>3.8494036286514091E-3</v>
      </c>
      <c r="LM144">
        <f>LN(PRICES!LM144/PRICES!LM143)</f>
        <v>-4.5961729332867915E-3</v>
      </c>
      <c r="LN144">
        <f>LN(PRICES!LN144/PRICES!LN143)</f>
        <v>7.4413930318279961E-3</v>
      </c>
      <c r="LO144">
        <f>LN(PRICES!LO144/PRICES!LO143)</f>
        <v>5.1086504359323546E-3</v>
      </c>
      <c r="LP144">
        <f>LN(PRICES!LP144/PRICES!LP143)</f>
        <v>1.0937878289379328E-2</v>
      </c>
      <c r="LQ144">
        <f>LN(PRICES!LQ144/PRICES!LQ143)</f>
        <v>1.4221171609238175E-2</v>
      </c>
      <c r="LR144">
        <f>LN(PRICES!LR144/PRICES!LR143)</f>
        <v>-1.6320781119128415E-3</v>
      </c>
      <c r="LS144">
        <f>LN(PRICES!LS144/PRICES!LS143)</f>
        <v>1.9659250812107527E-2</v>
      </c>
      <c r="LT144">
        <f>LN(PRICES!LT144/PRICES!LT143)</f>
        <v>3.5125904493993852E-2</v>
      </c>
      <c r="LU144">
        <f>LN(PRICES!LU144/PRICES!LU143)</f>
        <v>1.2388568441813649E-2</v>
      </c>
      <c r="LV144">
        <f>LN(PRICES!LV144/PRICES!LV143)</f>
        <v>1.6082726999299499E-2</v>
      </c>
      <c r="LW144">
        <f>LN(PRICES!LW144/PRICES!LW143)</f>
        <v>6.1708152503415483E-3</v>
      </c>
      <c r="LX144">
        <f>LN(PRICES!LX144/PRICES!LX143)</f>
        <v>5.0741751364527026E-3</v>
      </c>
      <c r="LY144">
        <f>LN(PRICES!LY144/PRICES!LY143)</f>
        <v>5.0727253394218285E-3</v>
      </c>
      <c r="LZ144">
        <f>LN(PRICES!LZ144/PRICES!LZ143)</f>
        <v>4.3485003756408611E-2</v>
      </c>
      <c r="MA144">
        <f>LN(PRICES!MA144/PRICES!MA143)</f>
        <v>-2.6982351011056041E-3</v>
      </c>
      <c r="MB144">
        <f>LN(PRICES!MB144/PRICES!MB143)</f>
        <v>1.7130715747825039E-2</v>
      </c>
      <c r="MC144">
        <f>LN(PRICES!MC144/PRICES!MC143)</f>
        <v>7.3069391992874027E-3</v>
      </c>
      <c r="MD144">
        <f>LN(PRICES!MD144/PRICES!MD143)</f>
        <v>1.3763542765704748E-3</v>
      </c>
      <c r="ME144">
        <f>LN(PRICES!ME144/PRICES!ME143)</f>
        <v>3.0099568483559328E-2</v>
      </c>
      <c r="MF144">
        <f>LN(PRICES!MF144/PRICES!MF143)</f>
        <v>1.1135520528389184E-2</v>
      </c>
      <c r="MG144">
        <f>LN(PRICES!MG144/PRICES!MG143)</f>
        <v>3.8252835964723945E-3</v>
      </c>
      <c r="MH144">
        <f>LN(PRICES!MH144/PRICES!MH143)</f>
        <v>1.469286261001001E-2</v>
      </c>
      <c r="MI144">
        <f>LN(PRICES!MI144/PRICES!MI143)</f>
        <v>1.0443128275298239E-2</v>
      </c>
      <c r="MJ144">
        <f>LN(PRICES!MJ144/PRICES!MJ143)</f>
        <v>-1.0776529315049341E-2</v>
      </c>
      <c r="MK144">
        <f>LN(PRICES!MK144/PRICES!MK143)</f>
        <v>-3.5310206957174441E-2</v>
      </c>
      <c r="ML144">
        <f>LN(PRICES!ML144/PRICES!ML143)</f>
        <v>1.0471299867295437E-2</v>
      </c>
      <c r="MM144">
        <f>LN(PRICES!MM144/PRICES!MM143)</f>
        <v>4.4216813360035707E-3</v>
      </c>
      <c r="MN144">
        <f>LN(PRICES!MN144/PRICES!MN143)</f>
        <v>-1.8614621804115773E-3</v>
      </c>
      <c r="MO144">
        <f>LN(PRICES!MO144/PRICES!MO143)</f>
        <v>-1.0335295671614955E-3</v>
      </c>
      <c r="MP144">
        <f>LN(PRICES!MP144/PRICES!MP143)</f>
        <v>6.7979826830712291E-3</v>
      </c>
      <c r="MQ144">
        <f>LN(PRICES!MQ144/PRICES!MQ143)</f>
        <v>1.611273248263162E-2</v>
      </c>
      <c r="MR144">
        <f>LN(PRICES!MR144/PRICES!MR143)</f>
        <v>-1.2838229846588332E-2</v>
      </c>
      <c r="MS144">
        <f>LN(PRICES!MS144/PRICES!MS143)</f>
        <v>-2.767491148620382E-3</v>
      </c>
      <c r="MT144">
        <f>LN(PRICES!MT144/PRICES!MT143)</f>
        <v>1.5733353476388493E-2</v>
      </c>
      <c r="MU144">
        <f>LN(PRICES!MU144/PRICES!MU143)</f>
        <v>4.0553964452219775E-3</v>
      </c>
      <c r="MV144">
        <f>LN(PRICES!MV144/PRICES!MV143)</f>
        <v>2.8713878030817093E-4</v>
      </c>
      <c r="MW144">
        <f>LN(PRICES!MW144/PRICES!MW143)</f>
        <v>1.1540925396427497E-2</v>
      </c>
      <c r="MX144">
        <f>LN(PRICES!MX144/PRICES!MX143)</f>
        <v>1.847537180053151E-2</v>
      </c>
      <c r="MY144">
        <f>LN(PRICES!MY144/PRICES!MY143)</f>
        <v>-2.0109461088403963E-3</v>
      </c>
      <c r="MZ144">
        <f>LN(PRICES!MZ144/PRICES!MZ143)</f>
        <v>1.1119015437535001E-2</v>
      </c>
      <c r="NA144">
        <f>LN(PRICES!NA144/PRICES!NA143)</f>
        <v>4.8034486682184824E-3</v>
      </c>
      <c r="NB144">
        <f>LN(PRICES!NB144/PRICES!NB143)</f>
        <v>-3.6711388314029174E-3</v>
      </c>
      <c r="NC144">
        <f>LN(PRICES!NC144/PRICES!NC143)</f>
        <v>8.7707754909313578E-3</v>
      </c>
      <c r="ND144">
        <f>LN(PRICES!ND144/PRICES!ND143)</f>
        <v>-3.7064904934484598E-3</v>
      </c>
      <c r="NE144">
        <f>LN(PRICES!NE144/PRICES!NE143)</f>
        <v>7.7773142031088956E-3</v>
      </c>
      <c r="NF144">
        <f>LN(PRICES!NF144/PRICES!NF143)</f>
        <v>3.8756128396506169E-3</v>
      </c>
      <c r="NG144">
        <f>LN(PRICES!NG144/PRICES!NG143)</f>
        <v>1.6032491008005103E-2</v>
      </c>
      <c r="NH144">
        <f>LN(PRICES!NH144/PRICES!NH143)</f>
        <v>8.7660220385989368E-4</v>
      </c>
      <c r="NI144">
        <f>LN(PRICES!NI144/PRICES!NI143)</f>
        <v>1.1866504475167112E-2</v>
      </c>
      <c r="NJ144">
        <f>LN(PRICES!NJ144/PRICES!NJ143)</f>
        <v>2.167599697566619E-2</v>
      </c>
      <c r="NK144">
        <f>LN(PRICES!NK144/PRICES!NK143)</f>
        <v>0</v>
      </c>
      <c r="NL144">
        <f>LN(PRICES!NL144/PRICES!NL143)</f>
        <v>2.8238311732500182E-3</v>
      </c>
      <c r="NM144">
        <f>LN(PRICES!NM144/PRICES!NM143)</f>
        <v>1.7395838508400333E-2</v>
      </c>
      <c r="NN144">
        <f>LN(PRICES!NN144/PRICES!NN143)</f>
        <v>5.9055556759715338E-3</v>
      </c>
      <c r="NO144">
        <f>LN(PRICES!NO144/PRICES!NO143)</f>
        <v>7.3245091367255466E-3</v>
      </c>
      <c r="NP144">
        <f>LN(PRICES!NP144/PRICES!NP143)</f>
        <v>-1.3495485432185927E-2</v>
      </c>
      <c r="NQ144">
        <f>LN(PRICES!NQ144/PRICES!NQ143)</f>
        <v>2.1558896883307156E-3</v>
      </c>
      <c r="NR144">
        <f>LN(PRICES!NR144/PRICES!NR143)</f>
        <v>6.2779185545595566E-3</v>
      </c>
      <c r="NS144">
        <f>LN(PRICES!NS144/PRICES!NS143)</f>
        <v>-5.3734112364939588E-3</v>
      </c>
      <c r="NT144">
        <f>LN(PRICES!NT144/PRICES!NT143)</f>
        <v>1.0314714437549891E-2</v>
      </c>
      <c r="NU144">
        <f>LN(PRICES!NU144/PRICES!NU143)</f>
        <v>1.1930039849606208E-2</v>
      </c>
      <c r="NV144">
        <f>LN(PRICES!NV144/PRICES!NV143)</f>
        <v>-8.4266117594363147E-3</v>
      </c>
      <c r="NW144">
        <f>LN(PRICES!NW144/PRICES!NW143)</f>
        <v>2.631719999461218E-2</v>
      </c>
      <c r="NX144">
        <f>LN(PRICES!NX144/PRICES!NX143)</f>
        <v>2.4662651575614999E-3</v>
      </c>
      <c r="NY144">
        <f>LN(PRICES!NY144/PRICES!NY143)</f>
        <v>1.2922160877305359E-2</v>
      </c>
      <c r="NZ144">
        <f>LN(PRICES!NZ144/PRICES!NZ143)</f>
        <v>3.3068886892954614E-3</v>
      </c>
      <c r="OA144">
        <f>LN(PRICES!OA144/PRICES!OA143)</f>
        <v>-8.1831224501384709E-3</v>
      </c>
      <c r="OB144">
        <f>LN(PRICES!OB144/PRICES!OB143)</f>
        <v>-5.3829568736684852E-3</v>
      </c>
      <c r="OC144">
        <f>LN(PRICES!OC144/PRICES!OC143)</f>
        <v>5.5017191818660096E-3</v>
      </c>
      <c r="OD144">
        <f>LN(PRICES!OD144/PRICES!OD143)</f>
        <v>1.7257858003506241E-2</v>
      </c>
      <c r="OE144">
        <f>LN(PRICES!OE144/PRICES!OE143)</f>
        <v>7.7571479033273511E-3</v>
      </c>
      <c r="OF144">
        <f>LN(PRICES!OF144/PRICES!OF143)</f>
        <v>1.5137536472057169E-2</v>
      </c>
      <c r="OG144">
        <f>LN(PRICES!OG144/PRICES!OG143)</f>
        <v>-6.1003540058114777E-3</v>
      </c>
      <c r="OH144">
        <f>LN(PRICES!OH144/PRICES!OH143)</f>
        <v>3.8171081699675695E-2</v>
      </c>
      <c r="OI144">
        <f>LN(PRICES!OI144/PRICES!OI143)</f>
        <v>-7.7204778156305057E-3</v>
      </c>
      <c r="OJ144">
        <f>LN(PRICES!OJ144/PRICES!OJ143)</f>
        <v>3.3034951587621493E-3</v>
      </c>
      <c r="OK144">
        <f>LN(PRICES!OK144/PRICES!OK143)</f>
        <v>-2.1323276672503173E-2</v>
      </c>
      <c r="OL144">
        <f>LN(PRICES!OL144/PRICES!OL143)</f>
        <v>5.871821646976306E-3</v>
      </c>
      <c r="OM144">
        <f>LN(PRICES!OM144/PRICES!OM143)</f>
        <v>3.6542380164951492E-3</v>
      </c>
      <c r="ON144">
        <f>LN(PRICES!ON144/PRICES!ON143)</f>
        <v>-7.7634848591285402E-3</v>
      </c>
      <c r="OO144">
        <f>LN(PRICES!OO144/PRICES!OO143)</f>
        <v>-1.8034504007341488E-3</v>
      </c>
      <c r="OP144">
        <f>LN(PRICES!OP144/PRICES!OP143)</f>
        <v>1.1212227250830063E-3</v>
      </c>
      <c r="OQ144">
        <f>LN(PRICES!OQ144/PRICES!OQ143)</f>
        <v>-1.0364066996196493E-2</v>
      </c>
      <c r="OR144">
        <f>LN(PRICES!OR144/PRICES!OR143)</f>
        <v>1.0063071636338182E-2</v>
      </c>
      <c r="OS144">
        <f>LN(PRICES!OS144/PRICES!OS143)</f>
        <v>-4.4371808650683926E-3</v>
      </c>
      <c r="OT144">
        <f>LN(PRICES!OT144/PRICES!OT143)</f>
        <v>-5.7702581367561766E-4</v>
      </c>
      <c r="OU144">
        <f>LN(PRICES!OU144/PRICES!OU143)</f>
        <v>2.2390011221845672E-3</v>
      </c>
      <c r="OV144">
        <f>LN(PRICES!OV144/PRICES!OV143)</f>
        <v>1.8725130691111831E-2</v>
      </c>
      <c r="OW144">
        <f>LN(PRICES!OW144/PRICES!OW143)</f>
        <v>-3.2181934176051447E-3</v>
      </c>
      <c r="OX144">
        <f>LN(PRICES!OX144/PRICES!OX143)</f>
        <v>-1.2247422655489705E-2</v>
      </c>
      <c r="OY144">
        <f>LN(PRICES!OY144/PRICES!OY143)</f>
        <v>5.5710070895112129E-3</v>
      </c>
      <c r="OZ144">
        <f>LN(PRICES!OZ144/PRICES!OZ143)</f>
        <v>2.0351372399999884E-3</v>
      </c>
      <c r="PA144">
        <f>LN(PRICES!PA144/PRICES!PA143)</f>
        <v>1.5125668334292512E-2</v>
      </c>
      <c r="PB144">
        <f>LN(PRICES!PB144/PRICES!PB143)</f>
        <v>1.5544597954873609E-2</v>
      </c>
      <c r="PC144">
        <f>LN(PRICES!PC144/PRICES!PC143)</f>
        <v>-3.015537635592337E-3</v>
      </c>
      <c r="PD144">
        <f>LN(PRICES!PD144/PRICES!PD143)</f>
        <v>-2.2985726129052635E-3</v>
      </c>
      <c r="PE144">
        <f>LN(PRICES!PE144/PRICES!PE143)</f>
        <v>1.1621787430883646E-2</v>
      </c>
      <c r="PF144">
        <f>LN(PRICES!PF144/PRICES!PF143)</f>
        <v>-1.3298715055347465E-3</v>
      </c>
      <c r="PG144">
        <f>LN(PRICES!PG144/PRICES!PG143)</f>
        <v>1.1972983506468872E-2</v>
      </c>
      <c r="PH144">
        <f>LN(PRICES!PH144/PRICES!PH143)</f>
        <v>1.7094438941176529E-2</v>
      </c>
      <c r="PI144">
        <f>LN(PRICES!PI144/PRICES!PI143)</f>
        <v>1.0322408157519834E-2</v>
      </c>
      <c r="PJ144">
        <f>LN(PRICES!PJ144/PRICES!PJ143)</f>
        <v>3.1515250838571999E-5</v>
      </c>
      <c r="PK144">
        <f>LN(PRICES!PK144/PRICES!PK143)</f>
        <v>-2.3621159996345272E-3</v>
      </c>
      <c r="PL144">
        <f>LN(PRICES!PL144/PRICES!PL143)</f>
        <v>-2.6516614042281315E-3</v>
      </c>
      <c r="PM144">
        <f>LN(PRICES!PM144/PRICES!PM143)</f>
        <v>-1.5461042125734931E-3</v>
      </c>
      <c r="PN144">
        <f>LN(PRICES!PN144/PRICES!PN143)</f>
        <v>5.3069058504600832E-3</v>
      </c>
      <c r="PO144">
        <f>LN(PRICES!PO144/PRICES!PO143)</f>
        <v>2.4454279182262766E-2</v>
      </c>
      <c r="PP144">
        <f>LN(PRICES!PP144/PRICES!PP143)</f>
        <v>1.4317433636822422E-4</v>
      </c>
      <c r="PQ144">
        <f>LN(PRICES!PQ144/PRICES!PQ143)</f>
        <v>1.1454171127576273E-2</v>
      </c>
      <c r="PR144">
        <f>LN(PRICES!PR144/PRICES!PR143)</f>
        <v>3.1467453290082686E-2</v>
      </c>
      <c r="PS144">
        <f>LN(PRICES!PS144/PRICES!PS143)</f>
        <v>4.1951079098944705E-3</v>
      </c>
      <c r="PT144">
        <f>LN(PRICES!PT144/PRICES!PT143)</f>
        <v>-9.3985412105388241E-3</v>
      </c>
      <c r="PU144">
        <f>LN(PRICES!PU144/PRICES!PU143)</f>
        <v>1.7787439531449359E-2</v>
      </c>
      <c r="PV144">
        <f>LN(PRICES!PV144/PRICES!PV143)</f>
        <v>1.5564640223324528E-3</v>
      </c>
      <c r="PW144">
        <f>LN(PRICES!PW144/PRICES!PW143)</f>
        <v>1.0507798313920876E-2</v>
      </c>
      <c r="PX144">
        <f>LN(PRICES!PX144/PRICES!PX143)</f>
        <v>-1.5384598582514267E-2</v>
      </c>
      <c r="PY144">
        <f>LN(PRICES!PY144/PRICES!PY143)</f>
        <v>-2.5740285976852198E-3</v>
      </c>
      <c r="PZ144">
        <f>LN(PRICES!PZ144/PRICES!PZ143)</f>
        <v>1.0926069319355148E-2</v>
      </c>
      <c r="QA144">
        <f>LN(PRICES!QA144/PRICES!QA143)</f>
        <v>-6.7980423184700583E-3</v>
      </c>
      <c r="QB144">
        <f>LN(PRICES!QB144/PRICES!QB143)</f>
        <v>-1.4278167635406252E-3</v>
      </c>
      <c r="QC144">
        <f>LN(PRICES!QC144/PRICES!QC143)</f>
        <v>3.8114549648093567E-3</v>
      </c>
      <c r="QD144">
        <f>LN(PRICES!QD144/PRICES!QD143)</f>
        <v>-1.9223935514780569E-3</v>
      </c>
      <c r="QE144">
        <f>LN(PRICES!QE144/PRICES!QE143)</f>
        <v>3.0256457141792656E-3</v>
      </c>
      <c r="QF144">
        <f>LN(PRICES!QF144/PRICES!QF143)</f>
        <v>2.2563180079930238E-2</v>
      </c>
      <c r="QG144">
        <f>LN(PRICES!QG144/PRICES!QG143)</f>
        <v>-3.6756288010299314E-3</v>
      </c>
      <c r="QH144">
        <f>LN(PRICES!QH144/PRICES!QH143)</f>
        <v>-7.3254736671025961E-3</v>
      </c>
      <c r="QI144">
        <f>LN(PRICES!QI144/PRICES!QI143)</f>
        <v>6.8853493962663451E-2</v>
      </c>
      <c r="QJ144">
        <f>LN(PRICES!QJ144/PRICES!QJ143)</f>
        <v>6.1560297251350607E-2</v>
      </c>
      <c r="QK144">
        <f>LN(PRICES!QK144/PRICES!QK143)</f>
        <v>-3.8156357668509139E-3</v>
      </c>
      <c r="QL144">
        <f>LN(PRICES!QL144/PRICES!QL143)</f>
        <v>1.7942942324915263E-3</v>
      </c>
      <c r="QM144">
        <f>LN(PRICES!QM144/PRICES!QM143)</f>
        <v>1.2845081709902733E-3</v>
      </c>
      <c r="QN144">
        <f>LN(PRICES!QN144/PRICES!QN143)</f>
        <v>2.8396815873119676E-2</v>
      </c>
      <c r="QO144">
        <f>LN(PRICES!QO144/PRICES!QO143)</f>
        <v>-2.0665237148043618E-3</v>
      </c>
      <c r="QP144">
        <f>LN(PRICES!QP144/PRICES!QP143)</f>
        <v>0</v>
      </c>
      <c r="QQ144">
        <f>LN(PRICES!QQ144/PRICES!QQ143)</f>
        <v>4.7670036367864228E-3</v>
      </c>
      <c r="QR144">
        <f>LN(PRICES!QR144/PRICES!QR143)</f>
        <v>9.4872528972234811E-3</v>
      </c>
      <c r="QS144">
        <f>LN(PRICES!QS144/PRICES!QS143)</f>
        <v>5.9158113244695033E-3</v>
      </c>
      <c r="QT144">
        <f>LN(PRICES!QT144/PRICES!QT143)</f>
        <v>6.8493819383917106E-3</v>
      </c>
      <c r="QU144">
        <f>LN(PRICES!QU144/PRICES!QU143)</f>
        <v>9.4174132647611673E-3</v>
      </c>
      <c r="QV144">
        <f>LN(PRICES!QV144/PRICES!QV143)</f>
        <v>-1.2512160078703681E-3</v>
      </c>
      <c r="QW144">
        <f>LN(PRICES!QW144/PRICES!QW143)</f>
        <v>2.2356456076940295E-2</v>
      </c>
      <c r="QX144">
        <f>LN(PRICES!QX144/PRICES!QX143)</f>
        <v>9.5695422927286351E-3</v>
      </c>
      <c r="QY144">
        <f>LN(PRICES!QY144/PRICES!QY143)</f>
        <v>1.1799393479572833E-2</v>
      </c>
      <c r="QZ144">
        <f>LN(PRICES!QZ144/PRICES!QZ143)</f>
        <v>4.9184589632449227E-3</v>
      </c>
      <c r="RA144">
        <f>LN(PRICES!RA144/PRICES!RA143)</f>
        <v>-1.1271077413063314E-3</v>
      </c>
      <c r="RB144">
        <f>LN(PRICES!RB144/PRICES!RB143)</f>
        <v>8.2987294782411944E-3</v>
      </c>
      <c r="RC144">
        <f>LN(PRICES!RC144/PRICES!RC143)</f>
        <v>2.3077954123556531E-2</v>
      </c>
      <c r="RD144">
        <f>LN(PRICES!RD144/PRICES!RD143)</f>
        <v>-4.501684617329982E-3</v>
      </c>
      <c r="RE144">
        <f>LN(PRICES!RE144/PRICES!RE143)</f>
        <v>1.3806150732308055E-3</v>
      </c>
      <c r="RF144">
        <f>LN(PRICES!RF144/PRICES!RF143)</f>
        <v>-1.0478327323021877E-2</v>
      </c>
      <c r="RG144">
        <f>LN(PRICES!RG144/PRICES!RG143)</f>
        <v>-7.816629274599295E-3</v>
      </c>
      <c r="RH144">
        <f>LN(PRICES!RH144/PRICES!RH143)</f>
        <v>-6.6084408764413615E-3</v>
      </c>
      <c r="RI144">
        <f>LN(PRICES!RI144/PRICES!RI143)</f>
        <v>9.2565973065247191E-4</v>
      </c>
      <c r="RJ144">
        <f>LN(PRICES!RJ144/PRICES!RJ143)</f>
        <v>-1.2422700632138042E-2</v>
      </c>
      <c r="RK144">
        <f>LN(PRICES!RK144/PRICES!RK143)</f>
        <v>5.0000104167056188E-3</v>
      </c>
      <c r="RL144">
        <f>LN(PRICES!RL144/PRICES!RL143)</f>
        <v>1.8965083062134978E-2</v>
      </c>
      <c r="RM144">
        <f>LN(PRICES!RM144/PRICES!RM143)</f>
        <v>-3.1396518673819994E-3</v>
      </c>
      <c r="RN144">
        <f>LN(PRICES!RN144/PRICES!RN143)</f>
        <v>0</v>
      </c>
      <c r="RO144">
        <f>LN(PRICES!RO144/PRICES!RO143)</f>
        <v>-8.9380414729071673E-3</v>
      </c>
      <c r="RP144">
        <f>LN(PRICES!RP144/PRICES!RP143)</f>
        <v>-5.4894752547127697E-3</v>
      </c>
      <c r="RQ144">
        <f>LN(PRICES!RQ144/PRICES!RQ143)</f>
        <v>-6.8755524530333533E-4</v>
      </c>
      <c r="RR144">
        <f>LN(PRICES!RR144/PRICES!RR143)</f>
        <v>-4.6639287345478534E-3</v>
      </c>
      <c r="RS144">
        <f>LN(PRICES!RS144/PRICES!RS143)</f>
        <v>8.3182774980491308E-4</v>
      </c>
      <c r="RT144">
        <f>LN(PRICES!RT144/PRICES!RT143)</f>
        <v>9.6690993983888709E-3</v>
      </c>
      <c r="RU144">
        <f>LN(PRICES!RU144/PRICES!RU143)</f>
        <v>-1.4534252064358603E-3</v>
      </c>
      <c r="RV144">
        <f>LN(PRICES!RV144/PRICES!RV143)</f>
        <v>-8.1105544010478453E-2</v>
      </c>
      <c r="RW144">
        <f>LN(PRICES!RW144/PRICES!RW143)</f>
        <v>9.630961592860485E-3</v>
      </c>
      <c r="RX144">
        <f>LN(PRICES!RX144/PRICES!RX143)</f>
        <v>8.4338758657932344E-3</v>
      </c>
      <c r="RY144">
        <f>LN(PRICES!RY144/PRICES!RY143)</f>
        <v>7.8638572500649932E-3</v>
      </c>
      <c r="RZ144">
        <f>LN(PRICES!RZ144/PRICES!RZ143)</f>
        <v>-1.3557416932350288E-2</v>
      </c>
      <c r="SA144">
        <f>LN(PRICES!SA144/PRICES!SA143)</f>
        <v>-1.844094481536041E-3</v>
      </c>
      <c r="SB144">
        <f>LN(PRICES!SB144/PRICES!SB143)</f>
        <v>-7.2948768216234226E-3</v>
      </c>
      <c r="SC144">
        <f>LN(PRICES!SC144/PRICES!SC143)</f>
        <v>4.6621424034797429E-3</v>
      </c>
      <c r="SD144">
        <f>LN(PRICES!SD144/PRICES!SD143)</f>
        <v>5.6693972042173189E-3</v>
      </c>
      <c r="SE144">
        <f>LN(PRICES!SE144/PRICES!SE143)</f>
        <v>-2.0095218336941769E-3</v>
      </c>
      <c r="SF144">
        <f>LN(PRICES!SF144/PRICES!SF143)</f>
        <v>1.3275545256689407E-2</v>
      </c>
      <c r="SG144">
        <f>LN(PRICES!SG144/PRICES!SG143)</f>
        <v>7.8003655719636553E-3</v>
      </c>
      <c r="SH144">
        <f>LN(PRICES!SH144/PRICES!SH143)</f>
        <v>2.7599412585027927E-3</v>
      </c>
      <c r="SI144">
        <f>LN(PRICES!SI144/PRICES!SI143)</f>
        <v>8.930296979311839E-3</v>
      </c>
      <c r="SJ144">
        <f>LN(PRICES!SJ144/PRICES!SJ143)</f>
        <v>1.1931386515340174E-2</v>
      </c>
      <c r="SK144">
        <f>LN(PRICES!SK144/PRICES!SK143)</f>
        <v>-8.5216921457857448E-4</v>
      </c>
      <c r="SL144">
        <f>LN(PRICES!SL144/PRICES!SL143)</f>
        <v>1.5798200936830046E-2</v>
      </c>
      <c r="SM144">
        <f>LN(PRICES!SM144/PRICES!SM143)</f>
        <v>-3.2667758732986486E-3</v>
      </c>
      <c r="SN144">
        <f>LN(PRICES!SN144/PRICES!SN143)</f>
        <v>8.8351691618809795E-3</v>
      </c>
      <c r="SO144">
        <f>LN(PRICES!SO144/PRICES!SO143)</f>
        <v>-1.1017106162841135E-2</v>
      </c>
      <c r="SP144">
        <f>LN(PRICES!SP144/PRICES!SP143)</f>
        <v>-9.9732065403767053E-3</v>
      </c>
      <c r="SQ144">
        <f>LN(PRICES!SQ144/PRICES!SQ143)</f>
        <v>3.7155687546814417E-3</v>
      </c>
      <c r="SR144">
        <f>LN(PRICES!SR144/PRICES!SR143)</f>
        <v>-5.8997188762290771E-3</v>
      </c>
      <c r="SS144">
        <f>LN(PRICES!SS144/PRICES!SS143)</f>
        <v>7.9907148826006465E-3</v>
      </c>
      <c r="ST144">
        <f>LN(PRICES!ST144/PRICES!ST143)</f>
        <v>-1.5080628507596625E-3</v>
      </c>
      <c r="SU144">
        <f>LN(PRICES!SU144/PRICES!SU143)</f>
        <v>-2.3962801286206665E-2</v>
      </c>
      <c r="SV144">
        <f>LN(PRICES!SV144/PRICES!SV143)</f>
        <v>-1.7992546119489999E-3</v>
      </c>
      <c r="SW144">
        <f>LN(PRICES!SW144/PRICES!SW143)</f>
        <v>1.2962764369218106E-2</v>
      </c>
      <c r="SX144">
        <f>LN(PRICES!SX144/PRICES!SX143)</f>
        <v>1.3605720498150033E-2</v>
      </c>
      <c r="SY144">
        <f>LN(PRICES!SY144/PRICES!SY143)</f>
        <v>7.5817554385961368E-3</v>
      </c>
      <c r="SZ144">
        <f>LN(PRICES!SZ144/PRICES!SZ143)</f>
        <v>-1.5045712753960936E-3</v>
      </c>
      <c r="TA144">
        <f>LN(PRICES!TA144/PRICES!TA143)</f>
        <v>5.7802090072771872E-3</v>
      </c>
      <c r="TB144">
        <f>LN(PRICES!TB144/PRICES!TB143)</f>
        <v>5.9822642432707488E-4</v>
      </c>
      <c r="TC144">
        <f>LN(PRICES!TC144/PRICES!TC143)</f>
        <v>-4.0377174859279625E-3</v>
      </c>
      <c r="TD144">
        <f>LN(PRICES!TD144/PRICES!TD143)</f>
        <v>-1.80251057212878E-2</v>
      </c>
      <c r="TE144">
        <f>LN(PRICES!TE144/PRICES!TE143)</f>
        <v>4.739609676333939E-3</v>
      </c>
      <c r="TF144">
        <f>LN(PRICES!TF144/PRICES!TF143)</f>
        <v>-2.845831799191764E-3</v>
      </c>
      <c r="TG144">
        <f>LN(PRICES!TG144/PRICES!TG143)</f>
        <v>-5.2538369474070621E-3</v>
      </c>
      <c r="TH144">
        <f>LN(PRICES!TH144/PRICES!TH143)</f>
        <v>-8.3374611873593234E-3</v>
      </c>
      <c r="TI144">
        <f>IFERROR(LN(PRICES!TI144/PRICES!TI143),0)</f>
        <v>-9.8919115579546501E-4</v>
      </c>
      <c r="TJ144">
        <f>IFERROR(LN(PRICES!TJ144/PRICES!TJ143),0)</f>
        <v>7.3359358775927841E-3</v>
      </c>
      <c r="TK144">
        <f>IFERROR(LN(PRICES!TK144/PRICES!TK143),0)</f>
        <v>-5.7641306579236514E-3</v>
      </c>
      <c r="TL144">
        <f>IFERROR(LN(PRICES!TL144/PRICES!TL143),0)</f>
        <v>-1.1785502358100141E-2</v>
      </c>
      <c r="TM144">
        <f>IFERROR(LN(PRICES!TM144/PRICES!TM143),0)</f>
        <v>5.5310457486675846E-2</v>
      </c>
      <c r="TN144">
        <f>IFERROR(LN(PRICES!TN144/PRICES!TN143),0)</f>
        <v>-3.4384176412225972E-3</v>
      </c>
      <c r="TO144">
        <f>IFERROR(LN(PRICES!TO144/PRICES!TO143),0)</f>
        <v>1.181300936627349E-2</v>
      </c>
      <c r="TP144">
        <f>IFERROR(LN(PRICES!TP144/PRICES!TP143),0)</f>
        <v>-6.6444861037798083E-3</v>
      </c>
      <c r="TQ144">
        <f>IFERROR(LN(PRICES!TQ144/PRICES!TQ143),0)</f>
        <v>-2.1555909039524819E-2</v>
      </c>
      <c r="TR144">
        <f>IFERROR(LN(PRICES!TR144/PRICES!TR143),0)</f>
        <v>7.7181836899253425E-3</v>
      </c>
      <c r="TS144">
        <f>IFERROR(LN(PRICES!TS144/PRICES!TS143),0)</f>
        <v>6.1115720322075977E-3</v>
      </c>
      <c r="TT144">
        <f>IFERROR(LN(PRICES!TT144/PRICES!TT143),0)</f>
        <v>7.1279998056557551E-3</v>
      </c>
      <c r="TU144">
        <f>IFERROR(LN(PRICES!TU144/PRICES!TU143),0)</f>
        <v>2.0134942851511645E-2</v>
      </c>
      <c r="TV144">
        <f>IFERROR(LN(PRICES!TV144/PRICES!TV143),0)</f>
        <v>-4.5454781973047406E-3</v>
      </c>
      <c r="TW144">
        <f>IFERROR(LN(PRICES!TW144/PRICES!TW143),0)</f>
        <v>1.7170752818817224E-3</v>
      </c>
      <c r="TX144">
        <f>IFERROR(LN(PRICES!TX144/PRICES!TX143),0)</f>
        <v>5.8274476505997322E-4</v>
      </c>
      <c r="TY144">
        <f>IFERROR(LN(PRICES!TY144/PRICES!TY143),0)</f>
        <v>2.3609060260885981E-2</v>
      </c>
      <c r="TZ144">
        <f>IFERROR(LN(PRICES!TZ144/PRICES!TZ143),0)</f>
        <v>-2.3017470948887429E-2</v>
      </c>
      <c r="UA144">
        <f>IFERROR(LN(PRICES!UA144/PRICES!UA143),0)</f>
        <v>1.7713114885000545E-4</v>
      </c>
      <c r="UB144">
        <f>IFERROR(LN(PRICES!UB144/PRICES!UB143),0)</f>
        <v>5.9348625286234314E-3</v>
      </c>
      <c r="UC144">
        <f>IFERROR(LN(PRICES!UC144/PRICES!UC143),0)</f>
        <v>-2.1566818758482417E-2</v>
      </c>
      <c r="UD144">
        <f>IFERROR(LN(PRICES!UD144/PRICES!UD143),0)</f>
        <v>-5.9888907623636351E-3</v>
      </c>
      <c r="UE144">
        <f>IFERROR(LN(PRICES!UE144/PRICES!UE143),0)</f>
        <v>1.7126597732236373E-2</v>
      </c>
      <c r="UF144">
        <f>IFERROR(LN(PRICES!UF144/PRICES!UF143),0)</f>
        <v>7.9348954304584423E-3</v>
      </c>
      <c r="UG144">
        <f>IFERROR(LN(PRICES!UG144/PRICES!UG143),0)</f>
        <v>1.0538853300520238E-2</v>
      </c>
      <c r="UH144">
        <f>IFERROR(LN(PRICES!UH144/PRICES!UH143),0)</f>
        <v>2.0304114303719849E-2</v>
      </c>
      <c r="UI144">
        <f>IFERROR(LN(PRICES!UI144/PRICES!UI143),0)</f>
        <v>1.2006212362403335E-2</v>
      </c>
      <c r="UJ144">
        <f>IFERROR(LN(PRICES!UJ144/PRICES!UJ143),0)</f>
        <v>1.7951535074607786E-2</v>
      </c>
      <c r="UK144">
        <f>IFERROR(LN(PRICES!UK144/PRICES!UK143),0)</f>
        <v>-7.4953640533966873E-3</v>
      </c>
      <c r="UL144">
        <f>IFERROR(LN(PRICES!UL144/PRICES!UL143),0)</f>
        <v>3.884650389729434E-3</v>
      </c>
      <c r="UM144">
        <f>IFERROR(LN(PRICES!UM144/PRICES!UM143),0)</f>
        <v>1.8983864016985479E-2</v>
      </c>
      <c r="UN144">
        <f>IFERROR(LN(PRICES!UN144/PRICES!UN143),0)</f>
        <v>1.4068649143723327E-2</v>
      </c>
      <c r="UO144">
        <f>IFERROR(LN(PRICES!UO144/PRICES!UO143),0)</f>
        <v>-8.0638518470406515E-4</v>
      </c>
      <c r="UP144">
        <f>IFERROR(LN(PRICES!UP144/PRICES!UP143),0)</f>
        <v>4.5007304765170208E-3</v>
      </c>
      <c r="UQ144">
        <f>IFERROR(LN(PRICES!UQ144/PRICES!UQ143),0)</f>
        <v>1.3473027651702206E-2</v>
      </c>
      <c r="UR144">
        <f>IFERROR(LN(PRICES!UR144/PRICES!UR143),0)</f>
        <v>0</v>
      </c>
      <c r="US144">
        <f>IFERROR(LN(PRICES!US144/PRICES!US143),0)</f>
        <v>1.4928583911624833E-2</v>
      </c>
      <c r="UT144">
        <f>IFERROR(LN(PRICES!UT144/PRICES!UT143),0)</f>
        <v>-4.0035231045378233E-2</v>
      </c>
      <c r="UU144">
        <f>IFERROR(LN(PRICES!UU144/PRICES!UU143),0)</f>
        <v>1.9167236405572968E-3</v>
      </c>
      <c r="UV144">
        <f>IFERROR(LN(PRICES!UV144/PRICES!UV143),0)</f>
        <v>1.5300901083863876E-2</v>
      </c>
      <c r="UW144">
        <f>IFERROR(LN(PRICES!UW144/PRICES!UW143),0)</f>
        <v>3.196456256305942E-2</v>
      </c>
      <c r="UX144">
        <f>IFERROR(LN(PRICES!UX144/PRICES!UX143),0)</f>
        <v>1.8422740775340774E-2</v>
      </c>
      <c r="UY144">
        <f>IFERROR(LN(PRICES!UY144/PRICES!UY143),0)</f>
        <v>1.0745260720467871E-2</v>
      </c>
      <c r="UZ144">
        <f>IFERROR(LN(PRICES!UZ144/PRICES!UZ143),0)</f>
        <v>3.1714252011061173E-3</v>
      </c>
      <c r="VA144">
        <f>IFERROR(LN(PRICES!VA144/PRICES!VA143),0)</f>
        <v>-1.4063916494132258E-3</v>
      </c>
      <c r="VB144">
        <f>IFERROR(LN(PRICES!VB144/PRICES!VB143),0)</f>
        <v>0</v>
      </c>
      <c r="VC144">
        <f>IFERROR(LN(PRICES!VC144/PRICES!VC143),0)</f>
        <v>-2.4422834185186845E-3</v>
      </c>
      <c r="VD144">
        <f>IFERROR(LN(PRICES!VD144/PRICES!VD143),0)</f>
        <v>2.7584996504247766E-2</v>
      </c>
      <c r="VE144">
        <f>IFERROR(LN(PRICES!VE144/PRICES!VE143),0)</f>
        <v>-8.3171331698199489E-3</v>
      </c>
      <c r="VF144">
        <f>IFERROR(LN(PRICES!VF144/PRICES!VF143),0)</f>
        <v>0</v>
      </c>
      <c r="VG144">
        <f>IFERROR(LN(PRICES!VG144/PRICES!VG143),0)</f>
        <v>6.3922877609489427E-3</v>
      </c>
      <c r="VH144">
        <f>IFERROR(LN(PRICES!VH144/PRICES!VH143),0)</f>
        <v>6.5461821247963974E-3</v>
      </c>
      <c r="VI144">
        <f>IFERROR(LN(PRICES!VI144/PRICES!VI143),0)</f>
        <v>3.4105636605920977E-3</v>
      </c>
      <c r="VJ144">
        <f>IFERROR(LN(PRICES!VJ144/PRICES!VJ143),0)</f>
        <v>3.84506396320117E-3</v>
      </c>
      <c r="VK144">
        <f>IFERROR(LN(PRICES!VK144/PRICES!VK143),0)</f>
        <v>5.2478513935902788E-3</v>
      </c>
      <c r="VL144">
        <f>IFERROR(LN(PRICES!VL144/PRICES!VL143),0)</f>
        <v>3.3539109726914269E-2</v>
      </c>
      <c r="VM144">
        <f>IFERROR(LN(PRICES!VM144/PRICES!VM143),0)</f>
        <v>-1.3627896306043528E-2</v>
      </c>
      <c r="VN144">
        <f>IFERROR(LN(PRICES!VN144/PRICES!VN143),0)</f>
        <v>6.1831860530415133E-3</v>
      </c>
      <c r="VO144">
        <f>IFERROR(LN(PRICES!VO144/PRICES!VO143),0)</f>
        <v>0</v>
      </c>
      <c r="VP144">
        <f>IFERROR(LN(PRICES!VP144/PRICES!VP143),0)</f>
        <v>2.2307365749963302E-3</v>
      </c>
      <c r="VQ144">
        <f>IFERROR(LN(PRICES!VQ144/PRICES!VQ143),0)</f>
        <v>-7.6520648648747119E-3</v>
      </c>
      <c r="VR144">
        <f>IFERROR(LN(PRICES!VR144/PRICES!VR143),0)</f>
        <v>3.4271359511623189E-2</v>
      </c>
      <c r="VS144">
        <f>IFERROR(LN(PRICES!VS144/PRICES!VS143),0)</f>
        <v>7.5557149151700229E-3</v>
      </c>
      <c r="VT144">
        <f>IFERROR(LN(PRICES!VT144/PRICES!VT143),0)</f>
        <v>-1.6062170041792223E-2</v>
      </c>
      <c r="VU144">
        <f>IFERROR(LN(PRICES!VU144/PRICES!VU143),0)</f>
        <v>-8.5654304957390754E-3</v>
      </c>
      <c r="VV144">
        <f>IFERROR(LN(PRICES!VV144/PRICES!VV143),0)</f>
        <v>-1.1967312463986671E-2</v>
      </c>
      <c r="VW144">
        <f>IFERROR(LN(PRICES!VW144/PRICES!VW143),0)</f>
        <v>8.9386137440497487E-3</v>
      </c>
      <c r="VX144">
        <f>IFERROR(LN(PRICES!VX144/PRICES!VX143),0)</f>
        <v>3.6813353918291311E-2</v>
      </c>
      <c r="VY144">
        <f>IFERROR(LN(PRICES!VY144/PRICES!VY143),0)</f>
        <v>7.1744909808376684E-3</v>
      </c>
      <c r="VZ144">
        <f>IFERROR(LN(PRICES!VZ144/PRICES!VZ143),0)</f>
        <v>1.6503149287118771E-2</v>
      </c>
      <c r="WA144">
        <f>IFERROR(LN(PRICES!WA144/PRICES!WA143),0)</f>
        <v>-3.6390170990137412E-3</v>
      </c>
      <c r="WB144">
        <f>IFERROR(LN(PRICES!WB144/PRICES!WB143),0)</f>
        <v>0</v>
      </c>
      <c r="WC144">
        <f>IFERROR(LN(PRICES!WC144/PRICES!WC143),0)</f>
        <v>0</v>
      </c>
      <c r="WD144">
        <v>1</v>
      </c>
    </row>
    <row r="145" spans="1:602" x14ac:dyDescent="0.25">
      <c r="A145" s="2">
        <v>43671</v>
      </c>
      <c r="B145">
        <f>LN(PRICES!B145/PRICES!B144)</f>
        <v>-4.7699544868825576E-3</v>
      </c>
      <c r="C145">
        <f>LN(PRICES!C145/PRICES!C144)</f>
        <v>4.992017809752964E-3</v>
      </c>
      <c r="D145">
        <f>LN(PRICES!D145/PRICES!D144)</f>
        <v>-1.6941235820763324E-2</v>
      </c>
      <c r="E145">
        <f>LN(PRICES!E145/PRICES!E144)</f>
        <v>-4.0889918760574186E-3</v>
      </c>
      <c r="F145">
        <f>LN(PRICES!F145/PRICES!F144)</f>
        <v>-7.7437528886207686E-3</v>
      </c>
      <c r="G145">
        <f>LN(PRICES!G145/PRICES!G144)</f>
        <v>-5.2703212285532515E-3</v>
      </c>
      <c r="H145">
        <f>LN(PRICES!H145/PRICES!H144)</f>
        <v>5.5817331378144723E-5</v>
      </c>
      <c r="I145">
        <f>LN(PRICES!I145/PRICES!I144)</f>
        <v>8.2321482107231589E-4</v>
      </c>
      <c r="J145">
        <f>LN(PRICES!J145/PRICES!J144)</f>
        <v>-4.8725393608949202E-3</v>
      </c>
      <c r="K145">
        <f>LN(PRICES!K145/PRICES!K144)</f>
        <v>2.2555995196141634E-3</v>
      </c>
      <c r="L145">
        <f>LN(PRICES!L145/PRICES!L144)</f>
        <v>1.0250375880068706E-2</v>
      </c>
      <c r="M145">
        <f>LN(PRICES!M145/PRICES!M144)</f>
        <v>-1.1125704984883713E-2</v>
      </c>
      <c r="N145">
        <f>LN(PRICES!N145/PRICES!N144)</f>
        <v>6.6592942889667607E-3</v>
      </c>
      <c r="O145">
        <f>LN(PRICES!O145/PRICES!O144)</f>
        <v>1.5931239565894993E-3</v>
      </c>
      <c r="P145">
        <f>LN(PRICES!P145/PRICES!P144)</f>
        <v>-6.7897567035450244E-3</v>
      </c>
      <c r="Q145">
        <f>LN(PRICES!Q145/PRICES!Q144)</f>
        <v>3.6355895732947566E-3</v>
      </c>
      <c r="R145">
        <f>LN(PRICES!R145/PRICES!R144)</f>
        <v>-7.6415586207508558E-3</v>
      </c>
      <c r="S145">
        <f>LN(PRICES!S145/PRICES!S144)</f>
        <v>-8.3682919581767861E-3</v>
      </c>
      <c r="T145">
        <f>LN(PRICES!T145/PRICES!T144)</f>
        <v>-1.0972459530206473E-2</v>
      </c>
      <c r="U145">
        <f>LN(PRICES!U145/PRICES!U144)</f>
        <v>-7.1342757176262681E-3</v>
      </c>
      <c r="V145">
        <f>LN(PRICES!V145/PRICES!V144)</f>
        <v>-7.3983903072122751E-3</v>
      </c>
      <c r="W145">
        <f>LN(PRICES!W145/PRICES!W144)</f>
        <v>-1.4848016829472556E-3</v>
      </c>
      <c r="X145">
        <f>LN(PRICES!X145/PRICES!X144)</f>
        <v>-1.292082522464382E-2</v>
      </c>
      <c r="Y145">
        <f>LN(PRICES!Y145/PRICES!Y144)</f>
        <v>-9.2434670739393703E-3</v>
      </c>
      <c r="Z145">
        <f>LN(PRICES!Z145/PRICES!Z144)</f>
        <v>-1.0125564383773322E-2</v>
      </c>
      <c r="AA145">
        <f>LN(PRICES!AA145/PRICES!AA144)</f>
        <v>1.411013028501794E-2</v>
      </c>
      <c r="AB145">
        <f>LN(PRICES!AB145/PRICES!AB144)</f>
        <v>0</v>
      </c>
      <c r="AC145">
        <f>LN(PRICES!AC145/PRICES!AC144)</f>
        <v>1.3155889174954053E-2</v>
      </c>
      <c r="AD145">
        <f>LN(PRICES!AD145/PRICES!AD144)</f>
        <v>7.9758577105016482E-3</v>
      </c>
      <c r="AE145">
        <f>LN(PRICES!AE145/PRICES!AE144)</f>
        <v>1.0045959727711861E-2</v>
      </c>
      <c r="AF145">
        <f>LN(PRICES!AF145/PRICES!AF144)</f>
        <v>-4.8175365640289432E-3</v>
      </c>
      <c r="AG145">
        <f>LN(PRICES!AG145/PRICES!AG144)</f>
        <v>-1.450227118244389E-3</v>
      </c>
      <c r="AH145">
        <f>LN(PRICES!AH145/PRICES!AH144)</f>
        <v>-1.3793386825790356E-2</v>
      </c>
      <c r="AI145">
        <f>LN(PRICES!AI145/PRICES!AI144)</f>
        <v>-9.4251095595117608E-3</v>
      </c>
      <c r="AJ145">
        <f>LN(PRICES!AJ145/PRICES!AJ144)</f>
        <v>-9.4786587929070708E-3</v>
      </c>
      <c r="AK145">
        <f>LN(PRICES!AK145/PRICES!AK144)</f>
        <v>2.3903786509113369E-2</v>
      </c>
      <c r="AL145">
        <f>LN(PRICES!AL145/PRICES!AL144)</f>
        <v>-4.413272385737315E-2</v>
      </c>
      <c r="AM145">
        <f>LN(PRICES!AM145/PRICES!AM144)</f>
        <v>-2.7904824739366887E-4</v>
      </c>
      <c r="AN145">
        <f>LN(PRICES!AN145/PRICES!AN144)</f>
        <v>1.7132566155916608E-2</v>
      </c>
      <c r="AO145">
        <f>LN(PRICES!AO145/PRICES!AO144)</f>
        <v>8.138948997122886E-3</v>
      </c>
      <c r="AP145">
        <f>LN(PRICES!AP145/PRICES!AP144)</f>
        <v>1.3306877224126608E-2</v>
      </c>
      <c r="AQ145">
        <f>LN(PRICES!AQ145/PRICES!AQ144)</f>
        <v>1.1576766563333899E-2</v>
      </c>
      <c r="AR145">
        <f>LN(PRICES!AR145/PRICES!AR144)</f>
        <v>-1.0545024601051889E-2</v>
      </c>
      <c r="AS145">
        <f>LN(PRICES!AS145/PRICES!AS144)</f>
        <v>9.2638322172035065E-4</v>
      </c>
      <c r="AT145">
        <f>LN(PRICES!AT145/PRICES!AT144)</f>
        <v>-1.5958899483568198E-2</v>
      </c>
      <c r="AU145">
        <f>LN(PRICES!AU145/PRICES!AU144)</f>
        <v>-4.2054720747224401E-3</v>
      </c>
      <c r="AV145">
        <f>LN(PRICES!AV145/PRICES!AV144)</f>
        <v>-1.0783393744808478E-2</v>
      </c>
      <c r="AW145">
        <f>LN(PRICES!AW145/PRICES!AW144)</f>
        <v>-6.3664232015077163E-3</v>
      </c>
      <c r="AX145">
        <f>LN(PRICES!AX145/PRICES!AX144)</f>
        <v>-1.013689262743382E-2</v>
      </c>
      <c r="AY145">
        <f>LN(PRICES!AY145/PRICES!AY144)</f>
        <v>6.447164523100072E-4</v>
      </c>
      <c r="AZ145">
        <f>LN(PRICES!AZ145/PRICES!AZ144)</f>
        <v>-2.578415040298174E-2</v>
      </c>
      <c r="BA145">
        <f>LN(PRICES!BA145/PRICES!BA144)</f>
        <v>1.0420366795241488E-2</v>
      </c>
      <c r="BB145">
        <f>LN(PRICES!BB145/PRICES!BB144)</f>
        <v>-6.0638040733355437E-4</v>
      </c>
      <c r="BC145">
        <f>LN(PRICES!BC145/PRICES!BC144)</f>
        <v>-2.451350417590193E-3</v>
      </c>
      <c r="BD145">
        <f>LN(PRICES!BD145/PRICES!BD144)</f>
        <v>-7.0846294589028214E-3</v>
      </c>
      <c r="BE145">
        <f>LN(PRICES!BE145/PRICES!BE144)</f>
        <v>2.9388513862484873E-3</v>
      </c>
      <c r="BF145">
        <f>LN(PRICES!BF145/PRICES!BF144)</f>
        <v>-8.8627303966968014E-3</v>
      </c>
      <c r="BG145">
        <f>LN(PRICES!BG145/PRICES!BG144)</f>
        <v>-6.3330468524349093E-3</v>
      </c>
      <c r="BH145">
        <f>LN(PRICES!BH145/PRICES!BH144)</f>
        <v>-1.6689107881194647E-2</v>
      </c>
      <c r="BI145">
        <f>LN(PRICES!BI145/PRICES!BI144)</f>
        <v>6.1612509261352857E-3</v>
      </c>
      <c r="BJ145">
        <f>LN(PRICES!BJ145/PRICES!BJ144)</f>
        <v>2.0933926902303755E-2</v>
      </c>
      <c r="BK145">
        <f>LN(PRICES!BK145/PRICES!BK144)</f>
        <v>2.0546374411320361E-3</v>
      </c>
      <c r="BL145">
        <f>LN(PRICES!BL145/PRICES!BL144)</f>
        <v>5.3293004599522052E-3</v>
      </c>
      <c r="BM145">
        <f>LN(PRICES!BM145/PRICES!BM144)</f>
        <v>-1.0993844536620667E-2</v>
      </c>
      <c r="BN145">
        <f>LN(PRICES!BN145/PRICES!BN144)</f>
        <v>8.6580804471149964E-3</v>
      </c>
      <c r="BO145">
        <f>LN(PRICES!BO145/PRICES!BO144)</f>
        <v>-1.2604998184639553E-2</v>
      </c>
      <c r="BP145">
        <f>LN(PRICES!BP145/PRICES!BP144)</f>
        <v>0</v>
      </c>
      <c r="BQ145">
        <f>LN(PRICES!BQ145/PRICES!BQ144)</f>
        <v>-4.1447421163350552E-3</v>
      </c>
      <c r="BR145">
        <f>LN(PRICES!BR145/PRICES!BR144)</f>
        <v>2.2625012607147038E-3</v>
      </c>
      <c r="BS145">
        <f>LN(PRICES!BS145/PRICES!BS144)</f>
        <v>-1.966020427286105E-2</v>
      </c>
      <c r="BT145">
        <f>LN(PRICES!BT145/PRICES!BT144)</f>
        <v>-1.946311323997916E-3</v>
      </c>
      <c r="BU145">
        <f>LN(PRICES!BU145/PRICES!BU144)</f>
        <v>1.8653867731678524E-2</v>
      </c>
      <c r="BV145">
        <f>LN(PRICES!BV145/PRICES!BV144)</f>
        <v>-4.8465735319541889E-3</v>
      </c>
      <c r="BW145">
        <f>LN(PRICES!BW145/PRICES!BW144)</f>
        <v>-1.3805552927730147E-2</v>
      </c>
      <c r="BX145">
        <f>LN(PRICES!BX145/PRICES!BX144)</f>
        <v>-4.9726847882470698E-3</v>
      </c>
      <c r="BY145">
        <f>LN(PRICES!BY145/PRICES!BY144)</f>
        <v>-8.1402923200914624E-3</v>
      </c>
      <c r="BZ145">
        <f>LN(PRICES!BZ145/PRICES!BZ144)</f>
        <v>-1.7250469662553065E-2</v>
      </c>
      <c r="CA145">
        <f>LN(PRICES!CA145/PRICES!CA144)</f>
        <v>-2.2041399620719802E-3</v>
      </c>
      <c r="CB145">
        <f>LN(PRICES!CB145/PRICES!CB144)</f>
        <v>-1.5522605684512478E-2</v>
      </c>
      <c r="CC145">
        <f>LN(PRICES!CC145/PRICES!CC144)</f>
        <v>-3.0407401289167909E-2</v>
      </c>
      <c r="CD145">
        <f>LN(PRICES!CD145/PRICES!CD144)</f>
        <v>3.9603531302517085E-3</v>
      </c>
      <c r="CE145">
        <f>LN(PRICES!CE145/PRICES!CE144)</f>
        <v>-1.6749723377197962E-3</v>
      </c>
      <c r="CF145">
        <f>LN(PRICES!CF145/PRICES!CF144)</f>
        <v>-1.5426207414656917E-2</v>
      </c>
      <c r="CG145">
        <f>LN(PRICES!CG145/PRICES!CG144)</f>
        <v>-2.0591073980560301E-2</v>
      </c>
      <c r="CH145">
        <f>LN(PRICES!CH145/PRICES!CH144)</f>
        <v>-8.0303724725329755E-3</v>
      </c>
      <c r="CI145">
        <f>LN(PRICES!CI145/PRICES!CI144)</f>
        <v>-1.7375231625035618E-2</v>
      </c>
      <c r="CJ145">
        <f>LN(PRICES!CJ145/PRICES!CJ144)</f>
        <v>-1.8913074439942247E-3</v>
      </c>
      <c r="CK145">
        <f>LN(PRICES!CK145/PRICES!CK144)</f>
        <v>2.0339793709085143E-2</v>
      </c>
      <c r="CL145">
        <f>LN(PRICES!CL145/PRICES!CL144)</f>
        <v>-3.1651199896421808E-3</v>
      </c>
      <c r="CM145">
        <f>LN(PRICES!CM145/PRICES!CM144)</f>
        <v>-1.933268953948513E-2</v>
      </c>
      <c r="CN145">
        <f>LN(PRICES!CN145/PRICES!CN144)</f>
        <v>-1.7524231335334303E-2</v>
      </c>
      <c r="CO145">
        <f>LN(PRICES!CO145/PRICES!CO144)</f>
        <v>1.5832984617774114E-2</v>
      </c>
      <c r="CP145">
        <f>LN(PRICES!CP145/PRICES!CP144)</f>
        <v>1.7706209926301137E-2</v>
      </c>
      <c r="CQ145">
        <f>LN(PRICES!CQ145/PRICES!CQ144)</f>
        <v>-1.3871325155385325E-2</v>
      </c>
      <c r="CR145">
        <f>LN(PRICES!CR145/PRICES!CR144)</f>
        <v>-6.2158101792463899E-3</v>
      </c>
      <c r="CS145">
        <f>LN(PRICES!CS145/PRICES!CS144)</f>
        <v>-1.3573869745884736E-2</v>
      </c>
      <c r="CT145">
        <f>LN(PRICES!CT145/PRICES!CT144)</f>
        <v>-4.0466855430774697E-3</v>
      </c>
      <c r="CU145">
        <f>LN(PRICES!CU145/PRICES!CU144)</f>
        <v>7.3889693225215169E-3</v>
      </c>
      <c r="CV145">
        <f>LN(PRICES!CV145/PRICES!CV144)</f>
        <v>8.7534346934131863E-4</v>
      </c>
      <c r="CW145">
        <f>LN(PRICES!CW145/PRICES!CW144)</f>
        <v>-1.1439908648355607E-2</v>
      </c>
      <c r="CX145">
        <f>LN(PRICES!CX145/PRICES!CX144)</f>
        <v>-2.9219281056876926E-4</v>
      </c>
      <c r="CY145">
        <f>LN(PRICES!CY145/PRICES!CY144)</f>
        <v>-1.7571953006864961E-2</v>
      </c>
      <c r="CZ145">
        <f>LN(PRICES!CZ145/PRICES!CZ144)</f>
        <v>-3.2446832914626453E-2</v>
      </c>
      <c r="DA145">
        <f>LN(PRICES!DA145/PRICES!DA144)</f>
        <v>-4.2105364037801603E-3</v>
      </c>
      <c r="DB145">
        <f>LN(PRICES!DB145/PRICES!DB144)</f>
        <v>-1.3847710406095184E-2</v>
      </c>
      <c r="DC145">
        <f>LN(PRICES!DC145/PRICES!DC144)</f>
        <v>-1.6841875067726837E-2</v>
      </c>
      <c r="DD145">
        <f>LN(PRICES!DD145/PRICES!DD144)</f>
        <v>1.4603401988981152E-2</v>
      </c>
      <c r="DE145">
        <f>LN(PRICES!DE145/PRICES!DE144)</f>
        <v>-9.6423070278148105E-3</v>
      </c>
      <c r="DF145">
        <f>LN(PRICES!DF145/PRICES!DF144)</f>
        <v>-2.9169144684770269E-2</v>
      </c>
      <c r="DG145">
        <f>LN(PRICES!DG145/PRICES!DG144)</f>
        <v>-3.0815920856764887E-3</v>
      </c>
      <c r="DH145">
        <f>LN(PRICES!DH145/PRICES!DH144)</f>
        <v>3.2746620799377624E-3</v>
      </c>
      <c r="DI145">
        <f>LN(PRICES!DI145/PRICES!DI144)</f>
        <v>-2.06152980795716E-2</v>
      </c>
      <c r="DJ145">
        <f>LN(PRICES!DJ145/PRICES!DJ144)</f>
        <v>-1.9699064114790398E-2</v>
      </c>
      <c r="DK145">
        <f>LN(PRICES!DK145/PRICES!DK144)</f>
        <v>-1.5836330856898468E-2</v>
      </c>
      <c r="DL145">
        <f>LN(PRICES!DL145/PRICES!DL144)</f>
        <v>-1.6696813624781941E-3</v>
      </c>
      <c r="DM145">
        <f>LN(PRICES!DM145/PRICES!DM144)</f>
        <v>-9.6669083012989737E-3</v>
      </c>
      <c r="DN145">
        <f>LN(PRICES!DN145/PRICES!DN144)</f>
        <v>-1.0074463973073452E-2</v>
      </c>
      <c r="DO145">
        <f>LN(PRICES!DO145/PRICES!DO144)</f>
        <v>0</v>
      </c>
      <c r="DP145">
        <f>LN(PRICES!DP145/PRICES!DP144)</f>
        <v>0</v>
      </c>
      <c r="DQ145">
        <f>LN(PRICES!DQ145/PRICES!DQ144)</f>
        <v>-5.1629640852247832E-2</v>
      </c>
      <c r="DR145">
        <f>LN(PRICES!DR145/PRICES!DR144)</f>
        <v>9.1191649223503043E-4</v>
      </c>
      <c r="DS145">
        <f>LN(PRICES!DS145/PRICES!DS144)</f>
        <v>-9.9503426137535836E-3</v>
      </c>
      <c r="DT145">
        <f>LN(PRICES!DT145/PRICES!DT144)</f>
        <v>-2.4030845288977917E-2</v>
      </c>
      <c r="DU145">
        <f>LN(PRICES!DU145/PRICES!DU144)</f>
        <v>-2.1106717949436537E-2</v>
      </c>
      <c r="DV145">
        <f>LN(PRICES!DV145/PRICES!DV144)</f>
        <v>5.9702359489606036E-3</v>
      </c>
      <c r="DW145">
        <f>LN(PRICES!DW145/PRICES!DW144)</f>
        <v>2.131311677503964E-2</v>
      </c>
      <c r="DX145">
        <f>LN(PRICES!DX145/PRICES!DX144)</f>
        <v>6.9174819183387927E-3</v>
      </c>
      <c r="DY145">
        <f>LN(PRICES!DY145/PRICES!DY144)</f>
        <v>-5.5393973277698953E-2</v>
      </c>
      <c r="DZ145">
        <f>LN(PRICES!DZ145/PRICES!DZ144)</f>
        <v>1.7343431280622615E-2</v>
      </c>
      <c r="EA145">
        <f>LN(PRICES!EA145/PRICES!EA144)</f>
        <v>-8.212759800311116E-3</v>
      </c>
      <c r="EB145">
        <f>LN(PRICES!EB145/PRICES!EB144)</f>
        <v>-4.3670172526593847E-3</v>
      </c>
      <c r="EC145">
        <f>LN(PRICES!EC145/PRICES!EC144)</f>
        <v>-9.8321740615964423E-3</v>
      </c>
      <c r="ED145">
        <f>LN(PRICES!ED145/PRICES!ED144)</f>
        <v>5.3579424853184652E-3</v>
      </c>
      <c r="EE145">
        <f>LN(PRICES!EE145/PRICES!EE144)</f>
        <v>4.666308900425715E-3</v>
      </c>
      <c r="EF145">
        <f>LN(PRICES!EF145/PRICES!EF144)</f>
        <v>-2.9012154107617505E-3</v>
      </c>
      <c r="EG145">
        <f>LN(PRICES!EG145/PRICES!EG144)</f>
        <v>-1.0814892518607837E-2</v>
      </c>
      <c r="EH145">
        <f>LN(PRICES!EH145/PRICES!EH144)</f>
        <v>0</v>
      </c>
      <c r="EI145">
        <f>LN(PRICES!EI145/PRICES!EI144)</f>
        <v>-1.2598613468912983E-2</v>
      </c>
      <c r="EJ145">
        <f>LN(PRICES!EJ145/PRICES!EJ144)</f>
        <v>-2.9686545512229389E-2</v>
      </c>
      <c r="EK145">
        <f>LN(PRICES!EK145/PRICES!EK144)</f>
        <v>-9.4018970363050696E-4</v>
      </c>
      <c r="EL145">
        <f>LN(PRICES!EL145/PRICES!EL144)</f>
        <v>1.5024954639910933E-2</v>
      </c>
      <c r="EM145">
        <f>LN(PRICES!EM145/PRICES!EM144)</f>
        <v>-1.5256595809779304E-2</v>
      </c>
      <c r="EN145">
        <f>LN(PRICES!EN145/PRICES!EN144)</f>
        <v>-7.4657859269321733E-3</v>
      </c>
      <c r="EO145">
        <f>LN(PRICES!EO145/PRICES!EO144)</f>
        <v>-5.2692590713258498E-3</v>
      </c>
      <c r="EP145">
        <f>LN(PRICES!EP145/PRICES!EP144)</f>
        <v>3.7097753960902901E-3</v>
      </c>
      <c r="EQ145">
        <f>LN(PRICES!EQ145/PRICES!EQ144)</f>
        <v>-1.1172348484587206E-2</v>
      </c>
      <c r="ER145">
        <f>LN(PRICES!ER145/PRICES!ER144)</f>
        <v>2.6310225810328388E-3</v>
      </c>
      <c r="ES145">
        <f>LN(PRICES!ES145/PRICES!ES144)</f>
        <v>-1.0722881735440727E-2</v>
      </c>
      <c r="ET145">
        <f>LN(PRICES!ET145/PRICES!ET144)</f>
        <v>-1.1634108599949058E-2</v>
      </c>
      <c r="EU145">
        <f>LN(PRICES!EU145/PRICES!EU144)</f>
        <v>-2.6820503908202855E-3</v>
      </c>
      <c r="EV145">
        <f>LN(PRICES!EV145/PRICES!EV144)</f>
        <v>1.8794953245732642E-2</v>
      </c>
      <c r="EW145">
        <f>LN(PRICES!EW145/PRICES!EW144)</f>
        <v>-2.0764208285149896E-2</v>
      </c>
      <c r="EX145">
        <f>LN(PRICES!EX145/PRICES!EX144)</f>
        <v>7.0516967443772768E-2</v>
      </c>
      <c r="EY145">
        <f>LN(PRICES!EY145/PRICES!EY144)</f>
        <v>3.2679395000351228E-3</v>
      </c>
      <c r="EZ145">
        <f>LN(PRICES!EZ145/PRICES!EZ144)</f>
        <v>-1.4397129535771681E-3</v>
      </c>
      <c r="FA145">
        <f>LN(PRICES!FA145/PRICES!FA144)</f>
        <v>-2.5673965781144161E-3</v>
      </c>
      <c r="FB145">
        <f>LN(PRICES!FB145/PRICES!FB144)</f>
        <v>-7.2169887312968457E-3</v>
      </c>
      <c r="FC145">
        <f>LN(PRICES!FC145/PRICES!FC144)</f>
        <v>-5.9407016928707188E-3</v>
      </c>
      <c r="FD145">
        <f>LN(PRICES!FD145/PRICES!FD144)</f>
        <v>-1.1767083721290929E-2</v>
      </c>
      <c r="FE145">
        <f>LN(PRICES!FE145/PRICES!FE144)</f>
        <v>1.55439000538206E-2</v>
      </c>
      <c r="FF145">
        <f>LN(PRICES!FF145/PRICES!FF144)</f>
        <v>1.474778393279726E-2</v>
      </c>
      <c r="FG145">
        <f>LN(PRICES!FG145/PRICES!FG144)</f>
        <v>-2.8837035900130668E-2</v>
      </c>
      <c r="FH145">
        <f>LN(PRICES!FH145/PRICES!FH144)</f>
        <v>5.2175469743636843E-3</v>
      </c>
      <c r="FI145">
        <f>LN(PRICES!FI145/PRICES!FI144)</f>
        <v>-7.5832261101156226E-3</v>
      </c>
      <c r="FJ145">
        <f>LN(PRICES!FJ145/PRICES!FJ144)</f>
        <v>-2.4668315199685792E-2</v>
      </c>
      <c r="FK145">
        <f>LN(PRICES!FK145/PRICES!FK144)</f>
        <v>-7.6374161638085303E-3</v>
      </c>
      <c r="FL145">
        <f>LN(PRICES!FL145/PRICES!FL144)</f>
        <v>-1.2508248708776967E-2</v>
      </c>
      <c r="FM145">
        <f>LN(PRICES!FM145/PRICES!FM144)</f>
        <v>5.5570154940156767E-3</v>
      </c>
      <c r="FN145">
        <f>LN(PRICES!FN145/PRICES!FN144)</f>
        <v>-4.0391779310775932E-3</v>
      </c>
      <c r="FO145">
        <f>LN(PRICES!FO145/PRICES!FO144)</f>
        <v>-7.9813682416671836E-3</v>
      </c>
      <c r="FP145">
        <f>LN(PRICES!FP145/PRICES!FP144)</f>
        <v>-6.6445071863877733E-3</v>
      </c>
      <c r="FQ145">
        <f>LN(PRICES!FQ145/PRICES!FQ144)</f>
        <v>1.9712068237106957E-3</v>
      </c>
      <c r="FR145">
        <f>LN(PRICES!FR145/PRICES!FR144)</f>
        <v>-2.496959963194486E-3</v>
      </c>
      <c r="FS145">
        <f>LN(PRICES!FS145/PRICES!FS144)</f>
        <v>1.414304018742491E-2</v>
      </c>
      <c r="FT145">
        <f>LN(PRICES!FT145/PRICES!FT144)</f>
        <v>-7.8979197436986649E-3</v>
      </c>
      <c r="FU145">
        <f>LN(PRICES!FU145/PRICES!FU144)</f>
        <v>0</v>
      </c>
      <c r="FV145">
        <f>LN(PRICES!FV145/PRICES!FV144)</f>
        <v>-3.7199278621278119E-3</v>
      </c>
      <c r="FW145">
        <f>LN(PRICES!FW145/PRICES!FW144)</f>
        <v>-1.8853416928753794E-2</v>
      </c>
      <c r="FX145">
        <f>LN(PRICES!FX145/PRICES!FX144)</f>
        <v>-8.0150102954302041E-3</v>
      </c>
      <c r="FY145">
        <f>LN(PRICES!FY145/PRICES!FY144)</f>
        <v>-4.3374142934052555E-4</v>
      </c>
      <c r="FZ145">
        <f>LN(PRICES!FZ145/PRICES!FZ144)</f>
        <v>-1.6546337897537403E-2</v>
      </c>
      <c r="GA145">
        <f>LN(PRICES!GA145/PRICES!GA144)</f>
        <v>-2.7376427167298482E-2</v>
      </c>
      <c r="GB145">
        <f>LN(PRICES!GB145/PRICES!GB144)</f>
        <v>-3.9651947109244296E-3</v>
      </c>
      <c r="GC145">
        <f>LN(PRICES!GC145/PRICES!GC144)</f>
        <v>-4.2127627703572E-3</v>
      </c>
      <c r="GD145">
        <f>LN(PRICES!GD145/PRICES!GD144)</f>
        <v>-6.0479890988997748E-3</v>
      </c>
      <c r="GE145">
        <f>LN(PRICES!GE145/PRICES!GE144)</f>
        <v>-8.4413459159994302E-3</v>
      </c>
      <c r="GF145">
        <f>LN(PRICES!GF145/PRICES!GF144)</f>
        <v>-0.10656758744234553</v>
      </c>
      <c r="GG145">
        <f>LN(PRICES!GG145/PRICES!GG144)</f>
        <v>-1.0731854254081684E-2</v>
      </c>
      <c r="GH145">
        <f>LN(PRICES!GH145/PRICES!GH144)</f>
        <v>-8.8142882829374634E-3</v>
      </c>
      <c r="GI145">
        <f>LN(PRICES!GI145/PRICES!GI144)</f>
        <v>-7.0536236763689445E-3</v>
      </c>
      <c r="GJ145">
        <f>LN(PRICES!GJ145/PRICES!GJ144)</f>
        <v>-4.4957230176724088E-2</v>
      </c>
      <c r="GK145">
        <f>LN(PRICES!GK145/PRICES!GK144)</f>
        <v>5.4048279349803316E-2</v>
      </c>
      <c r="GL145">
        <f>LN(PRICES!GL145/PRICES!GL144)</f>
        <v>-1.3198831309125997E-2</v>
      </c>
      <c r="GM145">
        <f>LN(PRICES!GM145/PRICES!GM144)</f>
        <v>-4.4499028900572722E-3</v>
      </c>
      <c r="GN145">
        <f>LN(PRICES!GN145/PRICES!GN144)</f>
        <v>3.0860377610918691E-4</v>
      </c>
      <c r="GO145">
        <f>LN(PRICES!GO145/PRICES!GO144)</f>
        <v>-1.153569738199473E-3</v>
      </c>
      <c r="GP145">
        <f>LN(PRICES!GP145/PRICES!GP144)</f>
        <v>-2.7178165492937303E-2</v>
      </c>
      <c r="GQ145">
        <f>LN(PRICES!GQ145/PRICES!GQ144)</f>
        <v>-1.6308708789190329E-2</v>
      </c>
      <c r="GR145">
        <f>LN(PRICES!GR145/PRICES!GR144)</f>
        <v>-2.8640170832056947E-2</v>
      </c>
      <c r="GS145">
        <f>LN(PRICES!GS145/PRICES!GS144)</f>
        <v>-2.6210033863338401E-2</v>
      </c>
      <c r="GT145">
        <f>LN(PRICES!GT145/PRICES!GT144)</f>
        <v>-1.2598591135954153E-3</v>
      </c>
      <c r="GU145">
        <f>LN(PRICES!GU145/PRICES!GU144)</f>
        <v>-6.7841684960126061E-3</v>
      </c>
      <c r="GV145">
        <f>LN(PRICES!GV145/PRICES!GV144)</f>
        <v>2.1533340526520039E-4</v>
      </c>
      <c r="GW145">
        <f>LN(PRICES!GW145/PRICES!GW144)</f>
        <v>9.0539753977823194E-4</v>
      </c>
      <c r="GX145">
        <f>LN(PRICES!GX145/PRICES!GX144)</f>
        <v>-2.2504638034586018E-2</v>
      </c>
      <c r="GY145">
        <f>LN(PRICES!GY145/PRICES!GY144)</f>
        <v>1.396797047966574E-3</v>
      </c>
      <c r="GZ145">
        <f>LN(PRICES!GZ145/PRICES!GZ144)</f>
        <v>-1.2729699971109747E-2</v>
      </c>
      <c r="HA145">
        <f>LN(PRICES!HA145/PRICES!HA144)</f>
        <v>3.8386618967763283E-3</v>
      </c>
      <c r="HB145">
        <f>LN(PRICES!HB145/PRICES!HB144)</f>
        <v>-2.7485677635768046E-3</v>
      </c>
      <c r="HC145">
        <f>LN(PRICES!HC145/PRICES!HC144)</f>
        <v>3.2648612954758794E-3</v>
      </c>
      <c r="HD145">
        <f>LN(PRICES!HD145/PRICES!HD144)</f>
        <v>5.8906921674455439E-3</v>
      </c>
      <c r="HE145">
        <f>LN(PRICES!HE145/PRICES!HE144)</f>
        <v>1.1281280876682551E-2</v>
      </c>
      <c r="HF145">
        <f>LN(PRICES!HF145/PRICES!HF144)</f>
        <v>-8.0985297906231591E-3</v>
      </c>
      <c r="HG145">
        <f>LN(PRICES!HG145/PRICES!HG144)</f>
        <v>-8.5653635376084798E-3</v>
      </c>
      <c r="HH145">
        <f>LN(PRICES!HH145/PRICES!HH144)</f>
        <v>-2.0422460600950485E-3</v>
      </c>
      <c r="HI145">
        <f>LN(PRICES!HI145/PRICES!HI144)</f>
        <v>-6.3972421572247801E-3</v>
      </c>
      <c r="HJ145">
        <f>LN(PRICES!HJ145/PRICES!HJ144)</f>
        <v>1.6082703398939571E-3</v>
      </c>
      <c r="HK145">
        <f>LN(PRICES!HK145/PRICES!HK144)</f>
        <v>-3.0143025821210774E-3</v>
      </c>
      <c r="HL145">
        <f>LN(PRICES!HL145/PRICES!HL144)</f>
        <v>-6.0480228007144168E-3</v>
      </c>
      <c r="HM145">
        <f>LN(PRICES!HM145/PRICES!HM144)</f>
        <v>-1.7819700247023042E-2</v>
      </c>
      <c r="HN145">
        <f>LN(PRICES!HN145/PRICES!HN144)</f>
        <v>-4.1784334970845867E-3</v>
      </c>
      <c r="HO145">
        <f>LN(PRICES!HO145/PRICES!HO144)</f>
        <v>8.6768589773132555E-3</v>
      </c>
      <c r="HP145">
        <f>LN(PRICES!HP145/PRICES!HP144)</f>
        <v>-9.0594903852532389E-3</v>
      </c>
      <c r="HQ145">
        <f>LN(PRICES!HQ145/PRICES!HQ144)</f>
        <v>-2.3156927176485844E-2</v>
      </c>
      <c r="HR145">
        <f>LN(PRICES!HR145/PRICES!HR144)</f>
        <v>-6.4281518462620492E-3</v>
      </c>
      <c r="HS145">
        <f>LN(PRICES!HS145/PRICES!HS144)</f>
        <v>6.8626871129153057E-3</v>
      </c>
      <c r="HT145">
        <f>LN(PRICES!HT145/PRICES!HT144)</f>
        <v>-1.3327854266340047E-2</v>
      </c>
      <c r="HU145">
        <f>LN(PRICES!HU145/PRICES!HU144)</f>
        <v>-1.7562727922107373E-2</v>
      </c>
      <c r="HV145">
        <f>LN(PRICES!HV145/PRICES!HV144)</f>
        <v>-4.4742946625058178E-3</v>
      </c>
      <c r="HW145">
        <f>LN(PRICES!HW145/PRICES!HW144)</f>
        <v>-1.8976938967929107E-2</v>
      </c>
      <c r="HX145">
        <f>LN(PRICES!HX145/PRICES!HX144)</f>
        <v>1.5598432045462538E-3</v>
      </c>
      <c r="HY145">
        <f>LN(PRICES!HY145/PRICES!HY144)</f>
        <v>-1.4283926124052028E-2</v>
      </c>
      <c r="HZ145">
        <f>LN(PRICES!HZ145/PRICES!HZ144)</f>
        <v>-1.373639427613556E-3</v>
      </c>
      <c r="IA145">
        <f>LN(PRICES!IA145/PRICES!IA144)</f>
        <v>-7.6044962854109549E-3</v>
      </c>
      <c r="IB145">
        <f>LN(PRICES!IB145/PRICES!IB144)</f>
        <v>-4.8233821218913054E-3</v>
      </c>
      <c r="IC145">
        <f>LN(PRICES!IC145/PRICES!IC144)</f>
        <v>-6.7795874571512198E-3</v>
      </c>
      <c r="ID145">
        <f>LN(PRICES!ID145/PRICES!ID144)</f>
        <v>-9.1517121056267393E-3</v>
      </c>
      <c r="IE145">
        <f>LN(PRICES!IE145/PRICES!IE144)</f>
        <v>-4.2743947538997828E-3</v>
      </c>
      <c r="IF145">
        <f>LN(PRICES!IF145/PRICES!IF144)</f>
        <v>-6.3176372878601793E-3</v>
      </c>
      <c r="IG145">
        <f>LN(PRICES!IG145/PRICES!IG144)</f>
        <v>-6.0479451246998354E-3</v>
      </c>
      <c r="IH145">
        <f>LN(PRICES!IH145/PRICES!IH144)</f>
        <v>-7.0260468847878309E-3</v>
      </c>
      <c r="II145">
        <f>LN(PRICES!II145/PRICES!II144)</f>
        <v>0</v>
      </c>
      <c r="IJ145">
        <f>LN(PRICES!IJ145/PRICES!IJ144)</f>
        <v>-6.973203279828641E-3</v>
      </c>
      <c r="IK145">
        <f>LN(PRICES!IK145/PRICES!IK144)</f>
        <v>-1.4902993093978092E-2</v>
      </c>
      <c r="IL145">
        <f>LN(PRICES!IL145/PRICES!IL144)</f>
        <v>1.4732981065999125E-3</v>
      </c>
      <c r="IM145">
        <f>LN(PRICES!IM145/PRICES!IM144)</f>
        <v>-2.8736401035742891E-3</v>
      </c>
      <c r="IN145">
        <f>LN(PRICES!IN145/PRICES!IN144)</f>
        <v>-5.2220947808980017E-3</v>
      </c>
      <c r="IO145">
        <f>LN(PRICES!IO145/PRICES!IO144)</f>
        <v>-2.2544223674893747E-2</v>
      </c>
      <c r="IP145">
        <f>LN(PRICES!IP145/PRICES!IP144)</f>
        <v>8.9101858985165296E-3</v>
      </c>
      <c r="IQ145">
        <f>LN(PRICES!IQ145/PRICES!IQ144)</f>
        <v>-5.5009795930979375E-4</v>
      </c>
      <c r="IR145">
        <f>LN(PRICES!IR145/PRICES!IR144)</f>
        <v>-8.1376806011417505E-3</v>
      </c>
      <c r="IS145">
        <f>LN(PRICES!IS145/PRICES!IS144)</f>
        <v>-3.8331331085156477E-3</v>
      </c>
      <c r="IT145">
        <f>LN(PRICES!IT145/PRICES!IT144)</f>
        <v>-6.2489996524686274E-4</v>
      </c>
      <c r="IU145">
        <f>LN(PRICES!IU145/PRICES!IU144)</f>
        <v>-6.3574498240483368E-3</v>
      </c>
      <c r="IV145">
        <f>LN(PRICES!IV145/PRICES!IV144)</f>
        <v>1.8033637524192993E-3</v>
      </c>
      <c r="IW145">
        <f>LN(PRICES!IW145/PRICES!IW144)</f>
        <v>-1.6727360011790631E-2</v>
      </c>
      <c r="IX145">
        <f>LN(PRICES!IX145/PRICES!IX144)</f>
        <v>4.5595972191561484E-3</v>
      </c>
      <c r="IY145">
        <f>LN(PRICES!IY145/PRICES!IY144)</f>
        <v>-4.8259817252359364E-3</v>
      </c>
      <c r="IZ145">
        <f>LN(PRICES!IZ145/PRICES!IZ144)</f>
        <v>-7.6097652725671426E-3</v>
      </c>
      <c r="JA145">
        <f>LN(PRICES!JA145/PRICES!JA144)</f>
        <v>-3.1389145346570023E-3</v>
      </c>
      <c r="JB145">
        <f>LN(PRICES!JB145/PRICES!JB144)</f>
        <v>3.0939306460315766E-4</v>
      </c>
      <c r="JC145">
        <f>LN(PRICES!JC145/PRICES!JC144)</f>
        <v>7.3423352781776664E-4</v>
      </c>
      <c r="JD145">
        <f>LN(PRICES!JD145/PRICES!JD144)</f>
        <v>-4.7296884733061019E-3</v>
      </c>
      <c r="JE145">
        <f>LN(PRICES!JE145/PRICES!JE144)</f>
        <v>-1.3210861583580685E-2</v>
      </c>
      <c r="JF145">
        <f>LN(PRICES!JF145/PRICES!JF144)</f>
        <v>-5.891221106335295E-3</v>
      </c>
      <c r="JG145">
        <f>LN(PRICES!JG145/PRICES!JG144)</f>
        <v>-6.9997333895022162E-4</v>
      </c>
      <c r="JH145">
        <f>LN(PRICES!JH145/PRICES!JH144)</f>
        <v>-2.1549291925654301E-2</v>
      </c>
      <c r="JI145">
        <f>LN(PRICES!JI145/PRICES!JI144)</f>
        <v>-1.0408617913703783E-2</v>
      </c>
      <c r="JJ145">
        <f>LN(PRICES!JJ145/PRICES!JJ144)</f>
        <v>-3.5416160943214101E-3</v>
      </c>
      <c r="JK145">
        <f>LN(PRICES!JK145/PRICES!JK144)</f>
        <v>-1.8799811216321896E-4</v>
      </c>
      <c r="JL145">
        <f>LN(PRICES!JL145/PRICES!JL144)</f>
        <v>-9.9525436652972039E-3</v>
      </c>
      <c r="JM145">
        <f>LN(PRICES!JM145/PRICES!JM144)</f>
        <v>-1.6086613633492177E-4</v>
      </c>
      <c r="JN145">
        <f>LN(PRICES!JN145/PRICES!JN144)</f>
        <v>-1.162596719106994E-2</v>
      </c>
      <c r="JO145">
        <f>LN(PRICES!JO145/PRICES!JO144)</f>
        <v>-3.5987078626153614E-2</v>
      </c>
      <c r="JP145">
        <f>LN(PRICES!JP145/PRICES!JP144)</f>
        <v>-9.3601378706606939E-3</v>
      </c>
      <c r="JQ145">
        <f>LN(PRICES!JQ145/PRICES!JQ144)</f>
        <v>-1.1238446073486967E-3</v>
      </c>
      <c r="JR145">
        <f>LN(PRICES!JR145/PRICES!JR144)</f>
        <v>-3.2126529699861039E-3</v>
      </c>
      <c r="JS145">
        <f>LN(PRICES!JS145/PRICES!JS144)</f>
        <v>2.2191661776784712E-3</v>
      </c>
      <c r="JT145">
        <f>LN(PRICES!JT145/PRICES!JT144)</f>
        <v>-1.8756166499065701E-3</v>
      </c>
      <c r="JU145">
        <f>LN(PRICES!JU145/PRICES!JU144)</f>
        <v>-3.2001118090393527E-3</v>
      </c>
      <c r="JV145">
        <f>LN(PRICES!JV145/PRICES!JV144)</f>
        <v>-7.3104286552901146E-3</v>
      </c>
      <c r="JW145">
        <f>LN(PRICES!JW145/PRICES!JW144)</f>
        <v>-7.9404969268509935E-3</v>
      </c>
      <c r="JX145">
        <f>LN(PRICES!JX145/PRICES!JX144)</f>
        <v>-1.0424508340217681E-2</v>
      </c>
      <c r="JY145">
        <f>LN(PRICES!JY145/PRICES!JY144)</f>
        <v>-1.1566599969367399E-2</v>
      </c>
      <c r="JZ145">
        <f>LN(PRICES!JZ145/PRICES!JZ144)</f>
        <v>1.324047802883036E-2</v>
      </c>
      <c r="KA145">
        <f>LN(PRICES!KA145/PRICES!KA144)</f>
        <v>-8.7353158546239079E-4</v>
      </c>
      <c r="KB145">
        <f>LN(PRICES!KB145/PRICES!KB144)</f>
        <v>-1.349983722863736E-2</v>
      </c>
      <c r="KC145">
        <f>LN(PRICES!KC145/PRICES!KC144)</f>
        <v>5.2994274420280658E-3</v>
      </c>
      <c r="KD145">
        <f>LN(PRICES!KD145/PRICES!KD144)</f>
        <v>-8.9021316519058633E-3</v>
      </c>
      <c r="KE145">
        <f>LN(PRICES!KE145/PRICES!KE144)</f>
        <v>9.1815697420600459E-3</v>
      </c>
      <c r="KF145">
        <f>LN(PRICES!KF145/PRICES!KF144)</f>
        <v>2.0291837070762647E-3</v>
      </c>
      <c r="KG145">
        <f>LN(PRICES!KG145/PRICES!KG144)</f>
        <v>3.9397522757838362E-3</v>
      </c>
      <c r="KH145">
        <f>LN(PRICES!KH145/PRICES!KH144)</f>
        <v>-1.2252957111933524E-3</v>
      </c>
      <c r="KI145">
        <f>LN(PRICES!KI145/PRICES!KI144)</f>
        <v>3.9272654296391282E-3</v>
      </c>
      <c r="KJ145">
        <f>LN(PRICES!KJ145/PRICES!KJ144)</f>
        <v>3.1593908914939422E-3</v>
      </c>
      <c r="KK145">
        <f>LN(PRICES!KK145/PRICES!KK144)</f>
        <v>-1.709965893737395E-3</v>
      </c>
      <c r="KL145">
        <f>LN(PRICES!KL145/PRICES!KL144)</f>
        <v>2.5159117850209668E-2</v>
      </c>
      <c r="KM145">
        <f>LN(PRICES!KM145/PRICES!KM144)</f>
        <v>-3.6924708791514988E-3</v>
      </c>
      <c r="KN145">
        <f>LN(PRICES!KN145/PRICES!KN144)</f>
        <v>8.414871269262561E-2</v>
      </c>
      <c r="KO145">
        <f>LN(PRICES!KO145/PRICES!KO144)</f>
        <v>-1.0287502842948841E-2</v>
      </c>
      <c r="KP145">
        <f>LN(PRICES!KP145/PRICES!KP144)</f>
        <v>-3.2516833352456101E-2</v>
      </c>
      <c r="KQ145">
        <f>LN(PRICES!KQ145/PRICES!KQ144)</f>
        <v>-2.2329337154318604E-2</v>
      </c>
      <c r="KR145">
        <f>LN(PRICES!KR145/PRICES!KR144)</f>
        <v>5.5954776287209197E-3</v>
      </c>
      <c r="KS145">
        <f>LN(PRICES!KS145/PRICES!KS144)</f>
        <v>-1.621381102694178E-2</v>
      </c>
      <c r="KT145">
        <f>LN(PRICES!KT145/PRICES!KT144)</f>
        <v>-7.5527948597780732E-3</v>
      </c>
      <c r="KU145">
        <f>LN(PRICES!KU145/PRICES!KU144)</f>
        <v>1.5757641071543434E-2</v>
      </c>
      <c r="KV145">
        <f>LN(PRICES!KV145/PRICES!KV144)</f>
        <v>-3.8020927987214717E-3</v>
      </c>
      <c r="KW145">
        <f>LN(PRICES!KW145/PRICES!KW144)</f>
        <v>-9.6816500887788263E-3</v>
      </c>
      <c r="KX145">
        <f>LN(PRICES!KX145/PRICES!KX144)</f>
        <v>-6.2690027844355999E-3</v>
      </c>
      <c r="KY145">
        <f>LN(PRICES!KY145/PRICES!KY144)</f>
        <v>-1.9101849941777896E-2</v>
      </c>
      <c r="KZ145">
        <f>LN(PRICES!KZ145/PRICES!KZ144)</f>
        <v>1.1912844859468651E-3</v>
      </c>
      <c r="LA145">
        <f>LN(PRICES!LA145/PRICES!LA144)</f>
        <v>-7.3919295036526909E-3</v>
      </c>
      <c r="LB145">
        <f>LN(PRICES!LB145/PRICES!LB144)</f>
        <v>2.7443698860190099E-3</v>
      </c>
      <c r="LC145">
        <f>LN(PRICES!LC145/PRICES!LC144)</f>
        <v>-1.6959673611514358E-2</v>
      </c>
      <c r="LD145">
        <f>LN(PRICES!LD145/PRICES!LD144)</f>
        <v>-8.4623084139795243E-3</v>
      </c>
      <c r="LE145">
        <f>LN(PRICES!LE145/PRICES!LE144)</f>
        <v>-1.8617068274819456E-2</v>
      </c>
      <c r="LF145">
        <f>LN(PRICES!LF145/PRICES!LF144)</f>
        <v>1.0975012259920074E-4</v>
      </c>
      <c r="LG145">
        <f>LN(PRICES!LG145/PRICES!LG144)</f>
        <v>-8.52857986771801E-3</v>
      </c>
      <c r="LH145">
        <f>LN(PRICES!LH145/PRICES!LH144)</f>
        <v>-7.8476346032954978E-3</v>
      </c>
      <c r="LI145">
        <f>LN(PRICES!LI145/PRICES!LI144)</f>
        <v>-6.9964877112365445E-3</v>
      </c>
      <c r="LJ145">
        <f>LN(PRICES!LJ145/PRICES!LJ144)</f>
        <v>-3.928166843864625E-2</v>
      </c>
      <c r="LK145">
        <f>LN(PRICES!LK145/PRICES!LK144)</f>
        <v>-2.0354514635761694E-3</v>
      </c>
      <c r="LL145">
        <f>LN(PRICES!LL145/PRICES!LL144)</f>
        <v>-2.148485135012227E-3</v>
      </c>
      <c r="LM145">
        <f>LN(PRICES!LM145/PRICES!LM144)</f>
        <v>-7.5837940499195438E-3</v>
      </c>
      <c r="LN145">
        <f>LN(PRICES!LN145/PRICES!LN144)</f>
        <v>-3.6325189033193026E-2</v>
      </c>
      <c r="LO145">
        <f>LN(PRICES!LO145/PRICES!LO144)</f>
        <v>-1.209854763478767E-2</v>
      </c>
      <c r="LP145">
        <f>LN(PRICES!LP145/PRICES!LP144)</f>
        <v>3.1202447135320888E-2</v>
      </c>
      <c r="LQ145">
        <f>LN(PRICES!LQ145/PRICES!LQ144)</f>
        <v>-1.6671109190610094E-2</v>
      </c>
      <c r="LR145">
        <f>LN(PRICES!LR145/PRICES!LR144)</f>
        <v>-1.5189879347594557E-3</v>
      </c>
      <c r="LS145">
        <f>LN(PRICES!LS145/PRICES!LS144)</f>
        <v>-0.11107884531876579</v>
      </c>
      <c r="LT145">
        <f>LN(PRICES!LT145/PRICES!LT144)</f>
        <v>-1.0502409046119474E-2</v>
      </c>
      <c r="LU145">
        <f>LN(PRICES!LU145/PRICES!LU144)</f>
        <v>1.0538257957792964E-3</v>
      </c>
      <c r="LV145">
        <f>LN(PRICES!LV145/PRICES!LV144)</f>
        <v>-2.4384137239904048E-2</v>
      </c>
      <c r="LW145">
        <f>LN(PRICES!LW145/PRICES!LW144)</f>
        <v>-1.1400198598367254E-3</v>
      </c>
      <c r="LX145">
        <f>LN(PRICES!LX145/PRICES!LX144)</f>
        <v>-5.2268735854278554E-3</v>
      </c>
      <c r="LY145">
        <f>LN(PRICES!LY145/PRICES!LY144)</f>
        <v>-7.0038653960937634E-3</v>
      </c>
      <c r="LZ145">
        <f>LN(PRICES!LZ145/PRICES!LZ144)</f>
        <v>-6.9108237217941062E-3</v>
      </c>
      <c r="MA145">
        <f>LN(PRICES!MA145/PRICES!MA144)</f>
        <v>-6.5462724968891215E-3</v>
      </c>
      <c r="MB145">
        <f>LN(PRICES!MB145/PRICES!MB144)</f>
        <v>-2.2200832833358469E-2</v>
      </c>
      <c r="MC145">
        <f>LN(PRICES!MC145/PRICES!MC144)</f>
        <v>5.0870058695394694E-3</v>
      </c>
      <c r="MD145">
        <f>LN(PRICES!MD145/PRICES!MD144)</f>
        <v>8.1588312384626681E-3</v>
      </c>
      <c r="ME145">
        <f>LN(PRICES!ME145/PRICES!ME144)</f>
        <v>-1.830392413363666E-2</v>
      </c>
      <c r="MF145">
        <f>LN(PRICES!MF145/PRICES!MF144)</f>
        <v>1.2076600860534258E-3</v>
      </c>
      <c r="MG145">
        <f>LN(PRICES!MG145/PRICES!MG144)</f>
        <v>-2.0654396482226453E-3</v>
      </c>
      <c r="MH145">
        <f>LN(PRICES!MH145/PRICES!MH144)</f>
        <v>8.1680070226480151E-3</v>
      </c>
      <c r="MI145">
        <f>LN(PRICES!MI145/PRICES!MI144)</f>
        <v>-6.5526071355894184E-3</v>
      </c>
      <c r="MJ145">
        <f>LN(PRICES!MJ145/PRICES!MJ144)</f>
        <v>7.2667442684948721E-2</v>
      </c>
      <c r="MK145">
        <f>LN(PRICES!MK145/PRICES!MK144)</f>
        <v>-4.1379543427023579E-3</v>
      </c>
      <c r="ML145">
        <f>LN(PRICES!ML145/PRICES!ML144)</f>
        <v>5.1948925183097098E-3</v>
      </c>
      <c r="MM145">
        <f>LN(PRICES!MM145/PRICES!MM144)</f>
        <v>-3.8470906816025795E-2</v>
      </c>
      <c r="MN145">
        <f>LN(PRICES!MN145/PRICES!MN144)</f>
        <v>0</v>
      </c>
      <c r="MO145">
        <f>LN(PRICES!MO145/PRICES!MO144)</f>
        <v>-1.9296433437342123E-2</v>
      </c>
      <c r="MP145">
        <f>LN(PRICES!MP145/PRICES!MP144)</f>
        <v>3.8319830464257471E-3</v>
      </c>
      <c r="MQ145">
        <f>LN(PRICES!MQ145/PRICES!MQ144)</f>
        <v>-2.0704660527772478E-2</v>
      </c>
      <c r="MR145">
        <f>LN(PRICES!MR145/PRICES!MR144)</f>
        <v>1.6068281388916549E-2</v>
      </c>
      <c r="MS145">
        <f>LN(PRICES!MS145/PRICES!MS144)</f>
        <v>3.5839583429161152E-2</v>
      </c>
      <c r="MT145">
        <f>LN(PRICES!MT145/PRICES!MT144)</f>
        <v>-1.7175937028412355E-2</v>
      </c>
      <c r="MU145">
        <f>LN(PRICES!MU145/PRICES!MU144)</f>
        <v>-2.1859001474061352E-3</v>
      </c>
      <c r="MV145">
        <f>LN(PRICES!MV145/PRICES!MV144)</f>
        <v>-5.9545571882325642E-3</v>
      </c>
      <c r="MW145">
        <f>LN(PRICES!MW145/PRICES!MW144)</f>
        <v>-2.4211337312176487E-3</v>
      </c>
      <c r="MX145">
        <f>LN(PRICES!MX145/PRICES!MX144)</f>
        <v>-1.300591024676219E-2</v>
      </c>
      <c r="MY145">
        <f>LN(PRICES!MY145/PRICES!MY144)</f>
        <v>-1.2150741432033004E-2</v>
      </c>
      <c r="MZ145">
        <f>LN(PRICES!MZ145/PRICES!MZ144)</f>
        <v>-9.3660203616049761E-3</v>
      </c>
      <c r="NA145">
        <f>LN(PRICES!NA145/PRICES!NA144)</f>
        <v>-6.0429679990879276E-3</v>
      </c>
      <c r="NB145">
        <f>LN(PRICES!NB145/PRICES!NB144)</f>
        <v>-2.2314049281382538E-2</v>
      </c>
      <c r="NC145">
        <f>LN(PRICES!NC145/PRICES!NC144)</f>
        <v>-2.0428402768273617E-2</v>
      </c>
      <c r="ND145">
        <f>LN(PRICES!ND145/PRICES!ND144)</f>
        <v>-3.9867682082134091E-3</v>
      </c>
      <c r="NE145">
        <f>LN(PRICES!NE145/PRICES!NE144)</f>
        <v>-3.7042215940254107E-2</v>
      </c>
      <c r="NF145">
        <f>LN(PRICES!NF145/PRICES!NF144)</f>
        <v>1.0160207223909446E-2</v>
      </c>
      <c r="NG145">
        <f>LN(PRICES!NG145/PRICES!NG144)</f>
        <v>6.9341843582665756E-3</v>
      </c>
      <c r="NH145">
        <f>LN(PRICES!NH145/PRICES!NH144)</f>
        <v>-7.9173784664669372E-3</v>
      </c>
      <c r="NI145">
        <f>LN(PRICES!NI145/PRICES!NI144)</f>
        <v>-6.0852275526518873E-3</v>
      </c>
      <c r="NJ145">
        <f>LN(PRICES!NJ145/PRICES!NJ144)</f>
        <v>-8.8175380245173237E-3</v>
      </c>
      <c r="NK145">
        <f>LN(PRICES!NK145/PRICES!NK144)</f>
        <v>1.0873210007737229E-2</v>
      </c>
      <c r="NL145">
        <f>LN(PRICES!NL145/PRICES!NL144)</f>
        <v>-7.7847595953360474E-3</v>
      </c>
      <c r="NM145">
        <f>LN(PRICES!NM145/PRICES!NM144)</f>
        <v>-1.5393533081469993E-2</v>
      </c>
      <c r="NN145">
        <f>LN(PRICES!NN145/PRICES!NN144)</f>
        <v>-1.9647649093207705E-3</v>
      </c>
      <c r="NO145">
        <f>LN(PRICES!NO145/PRICES!NO144)</f>
        <v>4.1632495919585573E-2</v>
      </c>
      <c r="NP145">
        <f>LN(PRICES!NP145/PRICES!NP144)</f>
        <v>-1.5748421634214502E-2</v>
      </c>
      <c r="NQ145">
        <f>LN(PRICES!NQ145/PRICES!NQ144)</f>
        <v>-1.3113787755714439E-2</v>
      </c>
      <c r="NR145">
        <f>LN(PRICES!NR145/PRICES!NR144)</f>
        <v>-3.3229029499403366E-2</v>
      </c>
      <c r="NS145">
        <f>LN(PRICES!NS145/PRICES!NS144)</f>
        <v>-1.4107794187291346E-2</v>
      </c>
      <c r="NT145">
        <f>LN(PRICES!NT145/PRICES!NT144)</f>
        <v>-1.9689744442298658E-2</v>
      </c>
      <c r="NU145">
        <f>LN(PRICES!NU145/PRICES!NU144)</f>
        <v>-1.2323154885338809E-2</v>
      </c>
      <c r="NV145">
        <f>LN(PRICES!NV145/PRICES!NV144)</f>
        <v>-1.0999383211105293E-2</v>
      </c>
      <c r="NW145">
        <f>LN(PRICES!NW145/PRICES!NW144)</f>
        <v>-2.0021333323208323E-2</v>
      </c>
      <c r="NX145">
        <f>LN(PRICES!NX145/PRICES!NX144)</f>
        <v>-1.7848708044439283E-2</v>
      </c>
      <c r="NY145">
        <f>LN(PRICES!NY145/PRICES!NY144)</f>
        <v>-1.9942124596778435E-3</v>
      </c>
      <c r="NZ145">
        <f>LN(PRICES!NZ145/PRICES!NZ144)</f>
        <v>-1.010034652096737E-2</v>
      </c>
      <c r="OA145">
        <f>LN(PRICES!OA145/PRICES!OA144)</f>
        <v>5.2017655135988576E-3</v>
      </c>
      <c r="OB145">
        <f>LN(PRICES!OB145/PRICES!OB144)</f>
        <v>3.1843730656982462E-3</v>
      </c>
      <c r="OC145">
        <f>LN(PRICES!OC145/PRICES!OC144)</f>
        <v>8.9377328187894341E-4</v>
      </c>
      <c r="OD145">
        <f>LN(PRICES!OD145/PRICES!OD144)</f>
        <v>1.2295732943598394E-2</v>
      </c>
      <c r="OE145">
        <f>LN(PRICES!OE145/PRICES!OE144)</f>
        <v>2.129302296573393E-3</v>
      </c>
      <c r="OF145">
        <f>LN(PRICES!OF145/PRICES!OF144)</f>
        <v>-3.5399398223689921E-3</v>
      </c>
      <c r="OG145">
        <f>LN(PRICES!OG145/PRICES!OG144)</f>
        <v>1.2194669729778358E-2</v>
      </c>
      <c r="OH145">
        <f>LN(PRICES!OH145/PRICES!OH144)</f>
        <v>9.7528260106082027E-3</v>
      </c>
      <c r="OI145">
        <f>LN(PRICES!OI145/PRICES!OI144)</f>
        <v>-5.8165672449969497E-3</v>
      </c>
      <c r="OJ145">
        <f>LN(PRICES!OJ145/PRICES!OJ144)</f>
        <v>-1.0755405568827611E-3</v>
      </c>
      <c r="OK145">
        <f>LN(PRICES!OK145/PRICES!OK144)</f>
        <v>-1.1555249347741287E-2</v>
      </c>
      <c r="OL145">
        <f>LN(PRICES!OL145/PRICES!OL144)</f>
        <v>-1.081134482684497E-2</v>
      </c>
      <c r="OM145">
        <f>LN(PRICES!OM145/PRICES!OM144)</f>
        <v>-7.9600053861547861E-3</v>
      </c>
      <c r="ON145">
        <f>LN(PRICES!ON145/PRICES!ON144)</f>
        <v>-2.1381107729160773E-2</v>
      </c>
      <c r="OO145">
        <f>LN(PRICES!OO145/PRICES!OO144)</f>
        <v>-4.3055509303934533E-3</v>
      </c>
      <c r="OP145">
        <f>LN(PRICES!OP145/PRICES!OP144)</f>
        <v>-1.0982915916766416E-2</v>
      </c>
      <c r="OQ145">
        <f>LN(PRICES!OQ145/PRICES!OQ144)</f>
        <v>-1.4573041120838237E-2</v>
      </c>
      <c r="OR145">
        <f>LN(PRICES!OR145/PRICES!OR144)</f>
        <v>-1.2523335081627701E-3</v>
      </c>
      <c r="OS145">
        <f>LN(PRICES!OS145/PRICES!OS144)</f>
        <v>3.8834997840454548E-3</v>
      </c>
      <c r="OT145">
        <f>LN(PRICES!OT145/PRICES!OT144)</f>
        <v>6.6159238907509211E-3</v>
      </c>
      <c r="OU145">
        <f>LN(PRICES!OU145/PRICES!OU144)</f>
        <v>-5.2515225354318552E-2</v>
      </c>
      <c r="OV145">
        <f>LN(PRICES!OV145/PRICES!OV144)</f>
        <v>-1.614367505719249E-2</v>
      </c>
      <c r="OW145">
        <f>LN(PRICES!OW145/PRICES!OW144)</f>
        <v>-3.1939247339464421E-3</v>
      </c>
      <c r="OX145">
        <f>LN(PRICES!OX145/PRICES!OX144)</f>
        <v>2.0382321799630953E-3</v>
      </c>
      <c r="OY145">
        <f>LN(PRICES!OY145/PRICES!OY144)</f>
        <v>-7.7221338824167308E-3</v>
      </c>
      <c r="OZ145">
        <f>LN(PRICES!OZ145/PRICES!OZ144)</f>
        <v>-7.5417073844844043E-3</v>
      </c>
      <c r="PA145">
        <f>LN(PRICES!PA145/PRICES!PA144)</f>
        <v>4.7293538556362679E-3</v>
      </c>
      <c r="PB145">
        <f>LN(PRICES!PB145/PRICES!PB144)</f>
        <v>3.8770328519054493E-3</v>
      </c>
      <c r="PC145">
        <f>LN(PRICES!PC145/PRICES!PC144)</f>
        <v>7.201722056941073E-4</v>
      </c>
      <c r="PD145">
        <f>LN(PRICES!PD145/PRICES!PD144)</f>
        <v>-2.4921387476111775E-3</v>
      </c>
      <c r="PE145">
        <f>LN(PRICES!PE145/PRICES!PE144)</f>
        <v>-3.6831761566403472E-3</v>
      </c>
      <c r="PF145">
        <f>LN(PRICES!PF145/PRICES!PF144)</f>
        <v>-2.0762427064988202E-3</v>
      </c>
      <c r="PG145">
        <f>LN(PRICES!PG145/PRICES!PG144)</f>
        <v>-1.1358093436857295E-2</v>
      </c>
      <c r="PH145">
        <f>LN(PRICES!PH145/PRICES!PH144)</f>
        <v>-8.3903459086813043E-3</v>
      </c>
      <c r="PI145">
        <f>LN(PRICES!PI145/PRICES!PI144)</f>
        <v>1.3797952843706912E-2</v>
      </c>
      <c r="PJ145">
        <f>LN(PRICES!PJ145/PRICES!PJ144)</f>
        <v>-7.7727390896108412E-3</v>
      </c>
      <c r="PK145">
        <f>LN(PRICES!PK145/PRICES!PK144)</f>
        <v>-4.1460874111133089E-3</v>
      </c>
      <c r="PL145">
        <f>LN(PRICES!PL145/PRICES!PL144)</f>
        <v>2.4653677241718446E-2</v>
      </c>
      <c r="PM145">
        <f>LN(PRICES!PM145/PRICES!PM144)</f>
        <v>8.0909895544621028E-3</v>
      </c>
      <c r="PN145">
        <f>LN(PRICES!PN145/PRICES!PN144)</f>
        <v>-4.5977575080360118E-3</v>
      </c>
      <c r="PO145">
        <f>LN(PRICES!PO145/PRICES!PO144)</f>
        <v>-3.0079516818183535E-3</v>
      </c>
      <c r="PP145">
        <f>LN(PRICES!PP145/PRICES!PP144)</f>
        <v>1.7083395603267968E-2</v>
      </c>
      <c r="PQ145">
        <f>LN(PRICES!PQ145/PRICES!PQ144)</f>
        <v>-7.205928971164597E-3</v>
      </c>
      <c r="PR145">
        <f>LN(PRICES!PR145/PRICES!PR144)</f>
        <v>-6.4143077311292641E-3</v>
      </c>
      <c r="PS145">
        <f>LN(PRICES!PS145/PRICES!PS144)</f>
        <v>4.6985173227863082E-3</v>
      </c>
      <c r="PT145">
        <f>LN(PRICES!PT145/PRICES!PT144)</f>
        <v>-9.4877125303684754E-3</v>
      </c>
      <c r="PU145">
        <f>LN(PRICES!PU145/PRICES!PU144)</f>
        <v>-1.2879130158351255E-2</v>
      </c>
      <c r="PV145">
        <f>LN(PRICES!PV145/PRICES!PV144)</f>
        <v>1.6006436102195879E-2</v>
      </c>
      <c r="PW145">
        <f>LN(PRICES!PW145/PRICES!PW144)</f>
        <v>-8.1632861713572501E-3</v>
      </c>
      <c r="PX145">
        <f>LN(PRICES!PX145/PRICES!PX144)</f>
        <v>1.6669659628632646E-5</v>
      </c>
      <c r="PY145">
        <f>LN(PRICES!PY145/PRICES!PY144)</f>
        <v>-3.0277138085010064E-2</v>
      </c>
      <c r="PZ145">
        <f>LN(PRICES!PZ145/PRICES!PZ144)</f>
        <v>-9.7163053531469958E-3</v>
      </c>
      <c r="QA145">
        <f>LN(PRICES!QA145/PRICES!QA144)</f>
        <v>6.8169257026291601E-4</v>
      </c>
      <c r="QB145">
        <f>LN(PRICES!QB145/PRICES!QB144)</f>
        <v>-4.500898040434494E-3</v>
      </c>
      <c r="QC145">
        <f>LN(PRICES!QC145/PRICES!QC144)</f>
        <v>-1.000311065750588E-2</v>
      </c>
      <c r="QD145">
        <f>LN(PRICES!QD145/PRICES!QD144)</f>
        <v>-3.0071741579225097E-3</v>
      </c>
      <c r="QE145">
        <f>LN(PRICES!QE145/PRICES!QE144)</f>
        <v>-2.5238108752060552E-3</v>
      </c>
      <c r="QF145">
        <f>LN(PRICES!QF145/PRICES!QF144)</f>
        <v>-2.2199133191458092E-3</v>
      </c>
      <c r="QG145">
        <f>LN(PRICES!QG145/PRICES!QG144)</f>
        <v>-4.5692717980182077E-3</v>
      </c>
      <c r="QH145">
        <f>LN(PRICES!QH145/PRICES!QH144)</f>
        <v>-4.0870325435459504E-3</v>
      </c>
      <c r="QI145">
        <f>LN(PRICES!QI145/PRICES!QI144)</f>
        <v>-1.1519655424590172E-2</v>
      </c>
      <c r="QJ145">
        <f>LN(PRICES!QJ145/PRICES!QJ144)</f>
        <v>2.6603454906042462E-2</v>
      </c>
      <c r="QK145">
        <f>LN(PRICES!QK145/PRICES!QK144)</f>
        <v>6.4927532144260875E-3</v>
      </c>
      <c r="QL145">
        <f>LN(PRICES!QL145/PRICES!QL144)</f>
        <v>-1.7364379785831114E-3</v>
      </c>
      <c r="QM145">
        <f>LN(PRICES!QM145/PRICES!QM144)</f>
        <v>-1.1620603343079862E-2</v>
      </c>
      <c r="QN145">
        <f>LN(PRICES!QN145/PRICES!QN144)</f>
        <v>-1.5737509831245722E-2</v>
      </c>
      <c r="QO145">
        <f>LN(PRICES!QO145/PRICES!QO144)</f>
        <v>-2.9393266845214452E-2</v>
      </c>
      <c r="QP145">
        <f>LN(PRICES!QP145/PRICES!QP144)</f>
        <v>-1.4172127169158671E-2</v>
      </c>
      <c r="QQ145">
        <f>LN(PRICES!QQ145/PRICES!QQ144)</f>
        <v>-8.6495638148236897E-4</v>
      </c>
      <c r="QR145">
        <f>LN(PRICES!QR145/PRICES!QR144)</f>
        <v>8.7641309047825407E-3</v>
      </c>
      <c r="QS145">
        <f>LN(PRICES!QS145/PRICES!QS144)</f>
        <v>-4.0918218414809932E-3</v>
      </c>
      <c r="QT145">
        <f>LN(PRICES!QT145/PRICES!QT144)</f>
        <v>-6.8493819383917791E-3</v>
      </c>
      <c r="QU145">
        <f>LN(PRICES!QU145/PRICES!QU144)</f>
        <v>-1.1279503023006586E-2</v>
      </c>
      <c r="QV145">
        <f>LN(PRICES!QV145/PRICES!QV144)</f>
        <v>-9.1439438893264734E-3</v>
      </c>
      <c r="QW145">
        <f>LN(PRICES!QW145/PRICES!QW144)</f>
        <v>1.3064504531871629E-3</v>
      </c>
      <c r="QX145">
        <f>LN(PRICES!QX145/PRICES!QX144)</f>
        <v>7.0525344599103792E-4</v>
      </c>
      <c r="QY145">
        <f>LN(PRICES!QY145/PRICES!QY144)</f>
        <v>6.1244685368609022E-3</v>
      </c>
      <c r="QZ145">
        <f>LN(PRICES!QZ145/PRICES!QZ144)</f>
        <v>-6.460463257310764E-2</v>
      </c>
      <c r="RA145">
        <f>LN(PRICES!RA145/PRICES!RA144)</f>
        <v>1.6775677745993502E-2</v>
      </c>
      <c r="RB145">
        <f>LN(PRICES!RB145/PRICES!RB144)</f>
        <v>-1.0801851577039737E-2</v>
      </c>
      <c r="RC145">
        <f>LN(PRICES!RC145/PRICES!RC144)</f>
        <v>-3.1217402530967879E-2</v>
      </c>
      <c r="RD145">
        <f>LN(PRICES!RD145/PRICES!RD144)</f>
        <v>-6.1715427132449851E-3</v>
      </c>
      <c r="RE145">
        <f>LN(PRICES!RE145/PRICES!RE144)</f>
        <v>-1.1342334606556384E-2</v>
      </c>
      <c r="RF145">
        <f>LN(PRICES!RF145/PRICES!RF144)</f>
        <v>9.8788155937946909E-4</v>
      </c>
      <c r="RG145">
        <f>LN(PRICES!RG145/PRICES!RG144)</f>
        <v>-2.5378299572139914E-3</v>
      </c>
      <c r="RH145">
        <f>LN(PRICES!RH145/PRICES!RH144)</f>
        <v>6.99579508385969E-3</v>
      </c>
      <c r="RI145">
        <f>LN(PRICES!RI145/PRICES!RI144)</f>
        <v>-6.8088522768264539E-3</v>
      </c>
      <c r="RJ145">
        <f>LN(PRICES!RJ145/PRICES!RJ144)</f>
        <v>-4.3594749591815349E-3</v>
      </c>
      <c r="RK145">
        <f>LN(PRICES!RK145/PRICES!RK144)</f>
        <v>-6.0747984928704391E-3</v>
      </c>
      <c r="RL145">
        <f>LN(PRICES!RL145/PRICES!RL144)</f>
        <v>-1.1237747680857679E-2</v>
      </c>
      <c r="RM145">
        <f>LN(PRICES!RM145/PRICES!RM144)</f>
        <v>-6.9908812165131646E-4</v>
      </c>
      <c r="RN145">
        <f>LN(PRICES!RN145/PRICES!RN144)</f>
        <v>-9.3068115572340522E-3</v>
      </c>
      <c r="RO145">
        <f>LN(PRICES!RO145/PRICES!RO144)</f>
        <v>-5.7821324132535153E-3</v>
      </c>
      <c r="RP145">
        <f>LN(PRICES!RP145/PRICES!RP144)</f>
        <v>-1.5408626339494729E-2</v>
      </c>
      <c r="RQ145">
        <f>LN(PRICES!RQ145/PRICES!RQ144)</f>
        <v>-2.754795911532651E-3</v>
      </c>
      <c r="RR145">
        <f>LN(PRICES!RR145/PRICES!RR144)</f>
        <v>-1.9887353153741436E-2</v>
      </c>
      <c r="RS145">
        <f>LN(PRICES!RS145/PRICES!RS144)</f>
        <v>-4.5821563009032376E-3</v>
      </c>
      <c r="RT145">
        <f>LN(PRICES!RT145/PRICES!RT144)</f>
        <v>-1.341303872109236E-2</v>
      </c>
      <c r="RU145">
        <f>LN(PRICES!RU145/PRICES!RU144)</f>
        <v>1.0902869252520599E-3</v>
      </c>
      <c r="RV145">
        <f>LN(PRICES!RV145/PRICES!RV144)</f>
        <v>-3.3848525088429379E-2</v>
      </c>
      <c r="RW145">
        <f>LN(PRICES!RW145/PRICES!RW144)</f>
        <v>0</v>
      </c>
      <c r="RX145">
        <f>LN(PRICES!RX145/PRICES!RX144)</f>
        <v>-3.28296816040955E-3</v>
      </c>
      <c r="RY145">
        <f>LN(PRICES!RY145/PRICES!RY144)</f>
        <v>-5.9516704922319696E-3</v>
      </c>
      <c r="RZ145">
        <f>LN(PRICES!RZ145/PRICES!RZ144)</f>
        <v>-1.7501335904373239E-2</v>
      </c>
      <c r="SA145">
        <f>LN(PRICES!SA145/PRICES!SA144)</f>
        <v>4.4230986075269582E-2</v>
      </c>
      <c r="SB145">
        <f>LN(PRICES!SB145/PRICES!SB144)</f>
        <v>-6.1199453097960359E-3</v>
      </c>
      <c r="SC145">
        <f>LN(PRICES!SC145/PRICES!SC144)</f>
        <v>-1.0688094406365867E-2</v>
      </c>
      <c r="SD145">
        <f>LN(PRICES!SD145/PRICES!SD144)</f>
        <v>3.8205557940073798E-2</v>
      </c>
      <c r="SE145">
        <f>LN(PRICES!SE145/PRICES!SE144)</f>
        <v>-1.4763691367897947E-2</v>
      </c>
      <c r="SF145">
        <f>LN(PRICES!SF145/PRICES!SF144)</f>
        <v>-6.844688199866316E-3</v>
      </c>
      <c r="SG145">
        <f>LN(PRICES!SG145/PRICES!SG144)</f>
        <v>-2.0401796871303082E-2</v>
      </c>
      <c r="SH145">
        <f>LN(PRICES!SH145/PRICES!SH144)</f>
        <v>1.0017668863686589E-3</v>
      </c>
      <c r="SI145">
        <f>LN(PRICES!SI145/PRICES!SI144)</f>
        <v>-1.6500362961878266E-2</v>
      </c>
      <c r="SJ145">
        <f>LN(PRICES!SJ145/PRICES!SJ144)</f>
        <v>-7.1340175361359571E-3</v>
      </c>
      <c r="SK145">
        <f>LN(PRICES!SK145/PRICES!SK144)</f>
        <v>4.8803775848338823E-2</v>
      </c>
      <c r="SL145">
        <f>LN(PRICES!SL145/PRICES!SL144)</f>
        <v>6.2668279830544306E-4</v>
      </c>
      <c r="SM145">
        <f>LN(PRICES!SM145/PRICES!SM144)</f>
        <v>-4.5091617238827179E-3</v>
      </c>
      <c r="SN145">
        <f>LN(PRICES!SN145/PRICES!SN144)</f>
        <v>0</v>
      </c>
      <c r="SO145">
        <f>LN(PRICES!SO145/PRICES!SO144)</f>
        <v>-3.3240727275193676E-3</v>
      </c>
      <c r="SP145">
        <f>LN(PRICES!SP145/PRICES!SP144)</f>
        <v>6.1491906365836397E-3</v>
      </c>
      <c r="SQ145">
        <f>LN(PRICES!SQ145/PRICES!SQ144)</f>
        <v>4.6378104330275271E-3</v>
      </c>
      <c r="SR145">
        <f>LN(PRICES!SR145/PRICES!SR144)</f>
        <v>-3.9526414835432486E-3</v>
      </c>
      <c r="SS145">
        <f>LN(PRICES!SS145/PRICES!SS144)</f>
        <v>1.7955686733187777E-3</v>
      </c>
      <c r="ST145">
        <f>LN(PRICES!ST145/PRICES!ST144)</f>
        <v>-1.7286391749215377E-3</v>
      </c>
      <c r="SU145">
        <f>LN(PRICES!SU145/PRICES!SU144)</f>
        <v>1.0454437635380167E-2</v>
      </c>
      <c r="SV145">
        <f>LN(PRICES!SV145/PRICES!SV144)</f>
        <v>-4.6214741520354157E-4</v>
      </c>
      <c r="SW145">
        <f>LN(PRICES!SW145/PRICES!SW144)</f>
        <v>-1.1126721771606615E-2</v>
      </c>
      <c r="SX145">
        <f>LN(PRICES!SX145/PRICES!SX144)</f>
        <v>1.4311469010195119E-2</v>
      </c>
      <c r="SY145">
        <f>LN(PRICES!SY145/PRICES!SY144)</f>
        <v>-2.3947940145334495E-2</v>
      </c>
      <c r="SZ145">
        <f>LN(PRICES!SZ145/PRICES!SZ144)</f>
        <v>-4.2816163550579683E-2</v>
      </c>
      <c r="TA145">
        <f>LN(PRICES!TA145/PRICES!TA144)</f>
        <v>-2.8858402831778776E-3</v>
      </c>
      <c r="TB145">
        <f>LN(PRICES!TB145/PRICES!TB144)</f>
        <v>1.6276649674140768E-3</v>
      </c>
      <c r="TC145">
        <f>LN(PRICES!TC145/PRICES!TC144)</f>
        <v>-7.2123297742979677E-3</v>
      </c>
      <c r="TD145">
        <f>LN(PRICES!TD145/PRICES!TD144)</f>
        <v>-3.2471547108472006E-2</v>
      </c>
      <c r="TE145">
        <f>LN(PRICES!TE145/PRICES!TE144)</f>
        <v>2.2961624936128754E-2</v>
      </c>
      <c r="TF145">
        <f>LN(PRICES!TF145/PRICES!TF144)</f>
        <v>4.520579042564035E-3</v>
      </c>
      <c r="TG145">
        <f>LN(PRICES!TG145/PRICES!TG144)</f>
        <v>-8.1023333914691745E-3</v>
      </c>
      <c r="TH145">
        <f>LN(PRICES!TH145/PRICES!TH144)</f>
        <v>-1.6760112084696413E-3</v>
      </c>
      <c r="TI145">
        <f>IFERROR(LN(PRICES!TI145/PRICES!TI144),0)</f>
        <v>3.2363638492602488E-3</v>
      </c>
      <c r="TJ145">
        <f>IFERROR(LN(PRICES!TJ145/PRICES!TJ144),0)</f>
        <v>-1.2530733586629142E-2</v>
      </c>
      <c r="TK145">
        <f>IFERROR(LN(PRICES!TK145/PRICES!TK144),0)</f>
        <v>-2.5755069125501535E-2</v>
      </c>
      <c r="TL145">
        <f>IFERROR(LN(PRICES!TL145/PRICES!TL144),0)</f>
        <v>-1.0981860937350736E-3</v>
      </c>
      <c r="TM145">
        <f>IFERROR(LN(PRICES!TM145/PRICES!TM144),0)</f>
        <v>4.3997449806998335E-3</v>
      </c>
      <c r="TN145">
        <f>IFERROR(LN(PRICES!TN145/PRICES!TN144),0)</f>
        <v>1.1191688078103872E-4</v>
      </c>
      <c r="TO145">
        <f>IFERROR(LN(PRICES!TO145/PRICES!TO144),0)</f>
        <v>-2.9494719230845133E-3</v>
      </c>
      <c r="TP145">
        <f>IFERROR(LN(PRICES!TP145/PRICES!TP144),0)</f>
        <v>-6.6889885358624567E-3</v>
      </c>
      <c r="TQ145">
        <f>IFERROR(LN(PRICES!TQ145/PRICES!TQ144),0)</f>
        <v>-1.0954709185784603E-2</v>
      </c>
      <c r="TR145">
        <f>IFERROR(LN(PRICES!TR145/PRICES!TR144),0)</f>
        <v>-2.7637553780514575E-2</v>
      </c>
      <c r="TS145">
        <f>IFERROR(LN(PRICES!TS145/PRICES!TS144),0)</f>
        <v>-1.1489904339655152E-2</v>
      </c>
      <c r="TT145">
        <f>IFERROR(LN(PRICES!TT145/PRICES!TT144),0)</f>
        <v>-5.6516253025198932E-3</v>
      </c>
      <c r="TU145">
        <f>IFERROR(LN(PRICES!TU145/PRICES!TU144),0)</f>
        <v>-1.7173177074244921E-2</v>
      </c>
      <c r="TV145">
        <f>IFERROR(LN(PRICES!TV145/PRICES!TV144),0)</f>
        <v>-3.4226472927289492E-3</v>
      </c>
      <c r="TW145">
        <f>IFERROR(LN(PRICES!TW145/PRICES!TW144),0)</f>
        <v>-8.3697247094389575E-3</v>
      </c>
      <c r="TX145">
        <f>IFERROR(LN(PRICES!TX145/PRICES!TX144),0)</f>
        <v>-4.1739845844915259E-3</v>
      </c>
      <c r="TY145">
        <f>IFERROR(LN(PRICES!TY145/PRICES!TY144),0)</f>
        <v>4.6784497065893499E-3</v>
      </c>
      <c r="TZ145">
        <f>IFERROR(LN(PRICES!TZ145/PRICES!TZ144),0)</f>
        <v>5.2518040900523803E-2</v>
      </c>
      <c r="UA145">
        <f>IFERROR(LN(PRICES!UA145/PRICES!UA144),0)</f>
        <v>-1.4174018118425688E-2</v>
      </c>
      <c r="UB145">
        <f>IFERROR(LN(PRICES!UB145/PRICES!UB144),0)</f>
        <v>2.9731194240227417E-2</v>
      </c>
      <c r="UC145">
        <f>IFERROR(LN(PRICES!UC145/PRICES!UC144),0)</f>
        <v>-7.9256783761295544E-4</v>
      </c>
      <c r="UD145">
        <f>IFERROR(LN(PRICES!UD145/PRICES!UD144),0)</f>
        <v>-1.1796819765136104E-2</v>
      </c>
      <c r="UE145">
        <f>IFERROR(LN(PRICES!UE145/PRICES!UE144),0)</f>
        <v>2.764281421894459E-3</v>
      </c>
      <c r="UF145">
        <f>IFERROR(LN(PRICES!UF145/PRICES!UF144),0)</f>
        <v>-1.7454749934870048E-2</v>
      </c>
      <c r="UG145">
        <f>IFERROR(LN(PRICES!UG145/PRICES!UG144),0)</f>
        <v>-1.7265455878493693E-2</v>
      </c>
      <c r="UH145">
        <f>IFERROR(LN(PRICES!UH145/PRICES!UH144),0)</f>
        <v>4.9534303889390329E-3</v>
      </c>
      <c r="UI145">
        <f>IFERROR(LN(PRICES!UI145/PRICES!UI144),0)</f>
        <v>-1.6789863864818629E-2</v>
      </c>
      <c r="UJ145">
        <f>IFERROR(LN(PRICES!UJ145/PRICES!UJ144),0)</f>
        <v>9.2576358671060451E-3</v>
      </c>
      <c r="UK145">
        <f>IFERROR(LN(PRICES!UK145/PRICES!UK144),0)</f>
        <v>3.5112948011332842E-2</v>
      </c>
      <c r="UL145">
        <f>IFERROR(LN(PRICES!UL145/PRICES!UL144),0)</f>
        <v>1.7906900664489106E-2</v>
      </c>
      <c r="UM145">
        <f>IFERROR(LN(PRICES!UM145/PRICES!UM144),0)</f>
        <v>-8.9122631310977213E-3</v>
      </c>
      <c r="UN145">
        <f>IFERROR(LN(PRICES!UN145/PRICES!UN144),0)</f>
        <v>-1.0922867739938308E-2</v>
      </c>
      <c r="UO145">
        <f>IFERROR(LN(PRICES!UO145/PRICES!UO144),0)</f>
        <v>-8.0265896920975958E-6</v>
      </c>
      <c r="UP145">
        <f>IFERROR(LN(PRICES!UP145/PRICES!UP144),0)</f>
        <v>-8.7971338372903243E-3</v>
      </c>
      <c r="UQ145">
        <f>IFERROR(LN(PRICES!UQ145/PRICES!UQ144),0)</f>
        <v>-1.3353248385690148E-2</v>
      </c>
      <c r="UR145">
        <f>IFERROR(LN(PRICES!UR145/PRICES!UR144),0)</f>
        <v>0</v>
      </c>
      <c r="US145">
        <f>IFERROR(LN(PRICES!US145/PRICES!US144),0)</f>
        <v>-4.0127821302370801E-3</v>
      </c>
      <c r="UT145">
        <f>IFERROR(LN(PRICES!UT145/PRICES!UT144),0)</f>
        <v>-2.2505658415261628E-2</v>
      </c>
      <c r="UU145">
        <f>IFERROR(LN(PRICES!UU145/PRICES!UU144),0)</f>
        <v>7.8414606312587187E-3</v>
      </c>
      <c r="UV145">
        <f>IFERROR(LN(PRICES!UV145/PRICES!UV144),0)</f>
        <v>5.4279187933768874E-2</v>
      </c>
      <c r="UW145">
        <f>IFERROR(LN(PRICES!UW145/PRICES!UW144),0)</f>
        <v>-3.82038986844003E-2</v>
      </c>
      <c r="UX145">
        <f>IFERROR(LN(PRICES!UX145/PRICES!UX144),0)</f>
        <v>-1.7614636394363638E-2</v>
      </c>
      <c r="UY145">
        <f>IFERROR(LN(PRICES!UY145/PRICES!UY144),0)</f>
        <v>1.0695366411704985E-3</v>
      </c>
      <c r="UZ145">
        <f>IFERROR(LN(PRICES!UZ145/PRICES!UZ144),0)</f>
        <v>-1.0335694337327951E-2</v>
      </c>
      <c r="VA145">
        <f>IFERROR(LN(PRICES!VA145/PRICES!VA144),0)</f>
        <v>-3.5248495086455901E-3</v>
      </c>
      <c r="VB145">
        <f>IFERROR(LN(PRICES!VB145/PRICES!VB144),0)</f>
        <v>0</v>
      </c>
      <c r="VC145">
        <f>IFERROR(LN(PRICES!VC145/PRICES!VC144),0)</f>
        <v>5.3311161069935385E-3</v>
      </c>
      <c r="VD145">
        <f>IFERROR(LN(PRICES!VD145/PRICES!VD144),0)</f>
        <v>4.6615165704430458E-2</v>
      </c>
      <c r="VE145">
        <f>IFERROR(LN(PRICES!VE145/PRICES!VE144),0)</f>
        <v>-7.0184039080083555E-3</v>
      </c>
      <c r="VF145">
        <f>IFERROR(LN(PRICES!VF145/PRICES!VF144),0)</f>
        <v>0</v>
      </c>
      <c r="VG145">
        <f>IFERROR(LN(PRICES!VG145/PRICES!VG144),0)</f>
        <v>-8.7182603859474149E-3</v>
      </c>
      <c r="VH145">
        <f>IFERROR(LN(PRICES!VH145/PRICES!VH144),0)</f>
        <v>-1.4008596410819016E-2</v>
      </c>
      <c r="VI145">
        <f>IFERROR(LN(PRICES!VI145/PRICES!VI144),0)</f>
        <v>-1.6922561813295961E-2</v>
      </c>
      <c r="VJ145">
        <f>IFERROR(LN(PRICES!VJ145/PRICES!VJ144),0)</f>
        <v>8.1900786068704653E-3</v>
      </c>
      <c r="VK145">
        <f>IFERROR(LN(PRICES!VK145/PRICES!VK144),0)</f>
        <v>4.1309974804745004E-4</v>
      </c>
      <c r="VL145">
        <f>IFERROR(LN(PRICES!VL145/PRICES!VL144),0)</f>
        <v>1.4393907570748921E-2</v>
      </c>
      <c r="VM145">
        <f>IFERROR(LN(PRICES!VM145/PRICES!VM144),0)</f>
        <v>-2.3883474917759669E-2</v>
      </c>
      <c r="VN145">
        <f>IFERROR(LN(PRICES!VN145/PRICES!VN144),0)</f>
        <v>-1.5196128007191908E-2</v>
      </c>
      <c r="VO145">
        <f>IFERROR(LN(PRICES!VO145/PRICES!VO144),0)</f>
        <v>-1.6075661443059899E-2</v>
      </c>
      <c r="VP145">
        <f>IFERROR(LN(PRICES!VP145/PRICES!VP144),0)</f>
        <v>1.5891307426353449E-2</v>
      </c>
      <c r="VQ145">
        <f>IFERROR(LN(PRICES!VQ145/PRICES!VQ144),0)</f>
        <v>-1.7083949223540118E-3</v>
      </c>
      <c r="VR145">
        <f>IFERROR(LN(PRICES!VR145/PRICES!VR144),0)</f>
        <v>-2.1672755580317345E-2</v>
      </c>
      <c r="VS145">
        <f>IFERROR(LN(PRICES!VS145/PRICES!VS144),0)</f>
        <v>-6.9562746295112046E-4</v>
      </c>
      <c r="VT145">
        <f>IFERROR(LN(PRICES!VT145/PRICES!VT144),0)</f>
        <v>-2.6293962419477622E-3</v>
      </c>
      <c r="VU145">
        <f>IFERROR(LN(PRICES!VU145/PRICES!VU144),0)</f>
        <v>6.858121197907705E-3</v>
      </c>
      <c r="VV145">
        <f>IFERROR(LN(PRICES!VV145/PRICES!VV144),0)</f>
        <v>-3.8082660512282944E-3</v>
      </c>
      <c r="VW145">
        <f>IFERROR(LN(PRICES!VW145/PRICES!VW144),0)</f>
        <v>-1.3301514393977712E-2</v>
      </c>
      <c r="VX145">
        <f>IFERROR(LN(PRICES!VX145/PRICES!VX144),0)</f>
        <v>4.0461056922848314E-3</v>
      </c>
      <c r="VY145">
        <f>IFERROR(LN(PRICES!VY145/PRICES!VY144),0)</f>
        <v>7.7403268968084648E-3</v>
      </c>
      <c r="VZ145">
        <f>IFERROR(LN(PRICES!VZ145/PRICES!VZ144),0)</f>
        <v>-4.1226292808571943E-3</v>
      </c>
      <c r="WA145">
        <f>IFERROR(LN(PRICES!WA145/PRICES!WA144),0)</f>
        <v>-3.3706153727078858E-3</v>
      </c>
      <c r="WB145">
        <f>IFERROR(LN(PRICES!WB145/PRICES!WB144),0)</f>
        <v>0</v>
      </c>
      <c r="WC145">
        <f>IFERROR(LN(PRICES!WC145/PRICES!WC144),0)</f>
        <v>0</v>
      </c>
      <c r="WD145">
        <v>1</v>
      </c>
    </row>
    <row r="146" spans="1:602" x14ac:dyDescent="0.25">
      <c r="A146" s="2">
        <v>43672</v>
      </c>
      <c r="B146">
        <f>LN(PRICES!B146/PRICES!B145)</f>
        <v>8.4202767538796627E-3</v>
      </c>
      <c r="C146">
        <f>LN(PRICES!C146/PRICES!C145)</f>
        <v>7.4217876766064098E-3</v>
      </c>
      <c r="D146">
        <f>LN(PRICES!D146/PRICES!D145)</f>
        <v>-1.0644366237894535E-3</v>
      </c>
      <c r="E146">
        <f>LN(PRICES!E146/PRICES!E145)</f>
        <v>-2.4701714100543249E-3</v>
      </c>
      <c r="F146">
        <f>LN(PRICES!F146/PRICES!F145)</f>
        <v>8.6412383545312697E-3</v>
      </c>
      <c r="G146">
        <f>LN(PRICES!G146/PRICES!G145)</f>
        <v>1.7069437180768379E-2</v>
      </c>
      <c r="H146">
        <f>LN(PRICES!H146/PRICES!H145)</f>
        <v>1.8838090465107243E-3</v>
      </c>
      <c r="I146">
        <f>LN(PRICES!I146/PRICES!I145)</f>
        <v>1.7123670032687408E-3</v>
      </c>
      <c r="J146">
        <f>LN(PRICES!J146/PRICES!J145)</f>
        <v>5.3995170654293307E-3</v>
      </c>
      <c r="K146">
        <f>LN(PRICES!K146/PRICES!K145)</f>
        <v>-1.4239467531594684E-2</v>
      </c>
      <c r="L146">
        <f>LN(PRICES!L146/PRICES!L145)</f>
        <v>2.6957469437249118E-3</v>
      </c>
      <c r="M146">
        <f>LN(PRICES!M146/PRICES!M145)</f>
        <v>3.8241414789901562E-3</v>
      </c>
      <c r="N146">
        <f>LN(PRICES!N146/PRICES!N145)</f>
        <v>1.6674411421358743E-2</v>
      </c>
      <c r="O146">
        <f>LN(PRICES!O146/PRICES!O145)</f>
        <v>2.4804576669129816E-2</v>
      </c>
      <c r="P146">
        <f>LN(PRICES!P146/PRICES!P145)</f>
        <v>1.7756332680893725E-3</v>
      </c>
      <c r="Q146">
        <f>LN(PRICES!Q146/PRICES!Q145)</f>
        <v>4.4256674152647786E-3</v>
      </c>
      <c r="R146">
        <f>LN(PRICES!R146/PRICES!R145)</f>
        <v>-2.7932944135631074E-3</v>
      </c>
      <c r="S146">
        <f>LN(PRICES!S146/PRICES!S145)</f>
        <v>1.0033469538366282E-2</v>
      </c>
      <c r="T146">
        <f>LN(PRICES!T146/PRICES!T145)</f>
        <v>2.4812698789486963E-2</v>
      </c>
      <c r="U146">
        <f>LN(PRICES!U146/PRICES!U145)</f>
        <v>4.761834641929215E-3</v>
      </c>
      <c r="V146">
        <f>LN(PRICES!V146/PRICES!V145)</f>
        <v>-4.9629622678689896E-3</v>
      </c>
      <c r="W146">
        <f>LN(PRICES!W146/PRICES!W145)</f>
        <v>-8.9197460537328841E-4</v>
      </c>
      <c r="X146">
        <f>LN(PRICES!X146/PRICES!X145)</f>
        <v>1.0648216342096866E-3</v>
      </c>
      <c r="Y146">
        <f>LN(PRICES!Y146/PRICES!Y145)</f>
        <v>2.1277416016456076E-2</v>
      </c>
      <c r="Z146">
        <f>LN(PRICES!Z146/PRICES!Z145)</f>
        <v>1.0125564383773466E-2</v>
      </c>
      <c r="AA146">
        <f>LN(PRICES!AA146/PRICES!AA145)</f>
        <v>1.362660436397187E-2</v>
      </c>
      <c r="AB146">
        <f>LN(PRICES!AB146/PRICES!AB145)</f>
        <v>6.6890257369051232E-3</v>
      </c>
      <c r="AC146">
        <f>LN(PRICES!AC146/PRICES!AC145)</f>
        <v>1.000330857971656E-2</v>
      </c>
      <c r="AD146">
        <f>LN(PRICES!AD146/PRICES!AD145)</f>
        <v>1.8839285854979109E-2</v>
      </c>
      <c r="AE146">
        <f>LN(PRICES!AE146/PRICES!AE145)</f>
        <v>-7.2158346781013398E-3</v>
      </c>
      <c r="AF146">
        <f>LN(PRICES!AF146/PRICES!AF145)</f>
        <v>8.7200712889285784E-3</v>
      </c>
      <c r="AG146">
        <f>LN(PRICES!AG146/PRICES!AG145)</f>
        <v>8.4745992743908618E-3</v>
      </c>
      <c r="AH146">
        <f>LN(PRICES!AH146/PRICES!AH145)</f>
        <v>8.8856930924805704E-4</v>
      </c>
      <c r="AI146">
        <f>LN(PRICES!AI146/PRICES!AI145)</f>
        <v>0</v>
      </c>
      <c r="AJ146">
        <f>LN(PRICES!AJ146/PRICES!AJ145)</f>
        <v>5.5865851165504948E-3</v>
      </c>
      <c r="AK146">
        <f>LN(PRICES!AK146/PRICES!AK145)</f>
        <v>9.6662721257068599E-3</v>
      </c>
      <c r="AL146">
        <f>LN(PRICES!AL146/PRICES!AL145)</f>
        <v>0</v>
      </c>
      <c r="AM146">
        <f>LN(PRICES!AM146/PRICES!AM145)</f>
        <v>-3.9150218443807011E-3</v>
      </c>
      <c r="AN146">
        <f>LN(PRICES!AN146/PRICES!AN145)</f>
        <v>5.1564697724440405E-3</v>
      </c>
      <c r="AO146">
        <f>LN(PRICES!AO146/PRICES!AO145)</f>
        <v>-1.244931187284848E-2</v>
      </c>
      <c r="AP146">
        <f>LN(PRICES!AP146/PRICES!AP145)</f>
        <v>-4.9693513536854051E-3</v>
      </c>
      <c r="AQ146">
        <f>LN(PRICES!AQ146/PRICES!AQ145)</f>
        <v>-2.3752251421190411E-2</v>
      </c>
      <c r="AR146">
        <f>LN(PRICES!AR146/PRICES!AR145)</f>
        <v>2.1180151272135878E-3</v>
      </c>
      <c r="AS146">
        <f>LN(PRICES!AS146/PRICES!AS145)</f>
        <v>9.2552583005895371E-4</v>
      </c>
      <c r="AT146">
        <f>LN(PRICES!AT146/PRICES!AT145)</f>
        <v>-1.1368821827654016E-2</v>
      </c>
      <c r="AU146">
        <f>LN(PRICES!AU146/PRICES!AU145)</f>
        <v>-2.344144302726699E-3</v>
      </c>
      <c r="AV146">
        <f>LN(PRICES!AV146/PRICES!AV145)</f>
        <v>3.1837031136667622E-3</v>
      </c>
      <c r="AW146">
        <f>LN(PRICES!AW146/PRICES!AW145)</f>
        <v>5.4595810880878086E-3</v>
      </c>
      <c r="AX146">
        <f>LN(PRICES!AX146/PRICES!AX145)</f>
        <v>2.2166977733369671E-2</v>
      </c>
      <c r="AY146">
        <f>LN(PRICES!AY146/PRICES!AY145)</f>
        <v>2.1458469760360522E-3</v>
      </c>
      <c r="AZ146">
        <f>LN(PRICES!AZ146/PRICES!AZ145)</f>
        <v>-2.694560204559281E-2</v>
      </c>
      <c r="BA146">
        <f>LN(PRICES!BA146/PRICES!BA145)</f>
        <v>-1.8473272061920832E-2</v>
      </c>
      <c r="BB146">
        <f>LN(PRICES!BB146/PRICES!BB145)</f>
        <v>9.1932541523646206E-3</v>
      </c>
      <c r="BC146">
        <f>LN(PRICES!BC146/PRICES!BC145)</f>
        <v>-1.4213198086287415E-2</v>
      </c>
      <c r="BD146">
        <f>LN(PRICES!BD146/PRICES!BD145)</f>
        <v>1.9821566896801759E-3</v>
      </c>
      <c r="BE146">
        <f>LN(PRICES!BE146/PRICES!BE145)</f>
        <v>-3.16526861285159E-3</v>
      </c>
      <c r="BF146">
        <f>LN(PRICES!BF146/PRICES!BF145)</f>
        <v>4.9334331783389878E-3</v>
      </c>
      <c r="BG146">
        <f>LN(PRICES!BG146/PRICES!BG145)</f>
        <v>8.5402434325094582E-3</v>
      </c>
      <c r="BH146">
        <f>LN(PRICES!BH146/PRICES!BH145)</f>
        <v>2.4829379352798099E-3</v>
      </c>
      <c r="BI146">
        <f>LN(PRICES!BI146/PRICES!BI145)</f>
        <v>3.9758314838806014E-3</v>
      </c>
      <c r="BJ146">
        <f>LN(PRICES!BJ146/PRICES!BJ145)</f>
        <v>1.5418372637368363E-2</v>
      </c>
      <c r="BK146">
        <f>LN(PRICES!BK146/PRICES!BK145)</f>
        <v>9.0884974004798481E-3</v>
      </c>
      <c r="BL146">
        <f>LN(PRICES!BL146/PRICES!BL145)</f>
        <v>1.3574864363607003E-2</v>
      </c>
      <c r="BM146">
        <f>LN(PRICES!BM146/PRICES!BM145)</f>
        <v>4.0310102011480251E-3</v>
      </c>
      <c r="BN146">
        <f>LN(PRICES!BN146/PRICES!BN145)</f>
        <v>8.2060753754695074E-4</v>
      </c>
      <c r="BO146">
        <f>LN(PRICES!BO146/PRICES!BO145)</f>
        <v>2.328141929884445E-2</v>
      </c>
      <c r="BP146">
        <f>LN(PRICES!BP146/PRICES!BP145)</f>
        <v>-9.2715128465735083E-3</v>
      </c>
      <c r="BQ146">
        <f>LN(PRICES!BQ146/PRICES!BQ145)</f>
        <v>-5.1741430854623759E-3</v>
      </c>
      <c r="BR146">
        <f>LN(PRICES!BR146/PRICES!BR145)</f>
        <v>0</v>
      </c>
      <c r="BS146">
        <f>LN(PRICES!BS146/PRICES!BS145)</f>
        <v>-7.2852767771393115E-3</v>
      </c>
      <c r="BT146">
        <f>LN(PRICES!BT146/PRICES!BT145)</f>
        <v>1.6790266416619959E-2</v>
      </c>
      <c r="BU146">
        <f>LN(PRICES!BU146/PRICES!BU145)</f>
        <v>3.0334370130177713E-3</v>
      </c>
      <c r="BV146">
        <f>LN(PRICES!BV146/PRICES!BV145)</f>
        <v>5.8574436378189952E-2</v>
      </c>
      <c r="BW146">
        <f>LN(PRICES!BW146/PRICES!BW145)</f>
        <v>1.661398201370495E-2</v>
      </c>
      <c r="BX146">
        <f>LN(PRICES!BX146/PRICES!BX145)</f>
        <v>-7.5601221224878504E-3</v>
      </c>
      <c r="BY146">
        <f>LN(PRICES!BY146/PRICES!BY145)</f>
        <v>6.7032305040696204E-3</v>
      </c>
      <c r="BZ146">
        <f>LN(PRICES!BZ146/PRICES!BZ145)</f>
        <v>1.2967942234066599E-3</v>
      </c>
      <c r="CA146">
        <f>LN(PRICES!CA146/PRICES!CA145)</f>
        <v>-6.0072962294142676E-3</v>
      </c>
      <c r="CB146">
        <f>LN(PRICES!CB146/PRICES!CB145)</f>
        <v>-1.7398876535031475E-2</v>
      </c>
      <c r="CC146">
        <f>LN(PRICES!CC146/PRICES!CC145)</f>
        <v>-2.6722751559090964E-2</v>
      </c>
      <c r="CD146">
        <f>LN(PRICES!CD146/PRICES!CD145)</f>
        <v>-7.5381813947473057E-3</v>
      </c>
      <c r="CE146">
        <f>LN(PRICES!CE146/PRICES!CE145)</f>
        <v>1.7449490703773666E-2</v>
      </c>
      <c r="CF146">
        <f>LN(PRICES!CF146/PRICES!CF145)</f>
        <v>1.209290601605841E-2</v>
      </c>
      <c r="CG146">
        <f>LN(PRICES!CG146/PRICES!CG145)</f>
        <v>-1.0223075662076425E-2</v>
      </c>
      <c r="CH146">
        <f>LN(PRICES!CH146/PRICES!CH145)</f>
        <v>4.56566837972205E-3</v>
      </c>
      <c r="CI146">
        <f>LN(PRICES!CI146/PRICES!CI145)</f>
        <v>-1.3151774316140619E-2</v>
      </c>
      <c r="CJ146">
        <f>LN(PRICES!CJ146/PRICES!CJ145)</f>
        <v>3.3073802667757915E-3</v>
      </c>
      <c r="CK146">
        <f>LN(PRICES!CK146/PRICES!CK145)</f>
        <v>1.333340910231467E-2</v>
      </c>
      <c r="CL146">
        <f>LN(PRICES!CL146/PRICES!CL145)</f>
        <v>-9.8465010431857073E-3</v>
      </c>
      <c r="CM146">
        <f>LN(PRICES!CM146/PRICES!CM145)</f>
        <v>-8.8776934904592753E-4</v>
      </c>
      <c r="CN146">
        <f>LN(PRICES!CN146/PRICES!CN145)</f>
        <v>7.6820959631202586E-4</v>
      </c>
      <c r="CO146">
        <f>LN(PRICES!CO146/PRICES!CO145)</f>
        <v>5.1124938341306818E-2</v>
      </c>
      <c r="CP146">
        <f>LN(PRICES!CP146/PRICES!CP145)</f>
        <v>9.6620278743962708E-3</v>
      </c>
      <c r="CQ146">
        <f>LN(PRICES!CQ146/PRICES!CQ145)</f>
        <v>-1.4328731714544901E-2</v>
      </c>
      <c r="CR146">
        <f>LN(PRICES!CR146/PRICES!CR145)</f>
        <v>1.3878764261208385E-2</v>
      </c>
      <c r="CS146">
        <f>LN(PRICES!CS146/PRICES!CS145)</f>
        <v>-2.3572638364750034E-4</v>
      </c>
      <c r="CT146">
        <f>LN(PRICES!CT146/PRICES!CT145)</f>
        <v>6.8386176594951581E-3</v>
      </c>
      <c r="CU146">
        <f>LN(PRICES!CU146/PRICES!CU145)</f>
        <v>-1.4215671453324252E-2</v>
      </c>
      <c r="CV146">
        <f>LN(PRICES!CV146/PRICES!CV145)</f>
        <v>-1.0996430266042315E-2</v>
      </c>
      <c r="CW146">
        <f>LN(PRICES!CW146/PRICES!CW145)</f>
        <v>-1.1572359046843327E-2</v>
      </c>
      <c r="CX146">
        <f>LN(PRICES!CX146/PRICES!CX145)</f>
        <v>-1.7560127308472748E-3</v>
      </c>
      <c r="CY146">
        <f>LN(PRICES!CY146/PRICES!CY145)</f>
        <v>-4.5557460379918807E-3</v>
      </c>
      <c r="CZ146">
        <f>LN(PRICES!CZ146/PRICES!CZ145)</f>
        <v>1.8875368442869054E-2</v>
      </c>
      <c r="DA146">
        <f>LN(PRICES!DA146/PRICES!DA145)</f>
        <v>7.9384411478863205E-3</v>
      </c>
      <c r="DB146">
        <f>LN(PRICES!DB146/PRICES!DB145)</f>
        <v>-1.1968523001617559E-3</v>
      </c>
      <c r="DC146">
        <f>LN(PRICES!DC146/PRICES!DC145)</f>
        <v>-8.7210864936910597E-3</v>
      </c>
      <c r="DD146">
        <f>LN(PRICES!DD146/PRICES!DD145)</f>
        <v>-3.3000071907474983E-2</v>
      </c>
      <c r="DE146">
        <f>LN(PRICES!DE146/PRICES!DE145)</f>
        <v>8.5588212665369499E-3</v>
      </c>
      <c r="DF146">
        <f>LN(PRICES!DF146/PRICES!DF145)</f>
        <v>7.7589153654276802E-3</v>
      </c>
      <c r="DG146">
        <f>LN(PRICES!DG146/PRICES!DG145)</f>
        <v>-8.3682613564104689E-3</v>
      </c>
      <c r="DH146">
        <f>LN(PRICES!DH146/PRICES!DH145)</f>
        <v>-1.2542565900971404E-2</v>
      </c>
      <c r="DI146">
        <f>LN(PRICES!DI146/PRICES!DI145)</f>
        <v>-7.2627682704136665E-2</v>
      </c>
      <c r="DJ146">
        <f>LN(PRICES!DJ146/PRICES!DJ145)</f>
        <v>2.4837094166800036E-3</v>
      </c>
      <c r="DK146">
        <f>LN(PRICES!DK146/PRICES!DK145)</f>
        <v>8.4152431185307072E-3</v>
      </c>
      <c r="DL146">
        <f>LN(PRICES!DL146/PRICES!DL145)</f>
        <v>8.2475769598587267E-3</v>
      </c>
      <c r="DM146">
        <f>LN(PRICES!DM146/PRICES!DM145)</f>
        <v>-8.2136443805758391E-3</v>
      </c>
      <c r="DN146">
        <f>LN(PRICES!DN146/PRICES!DN145)</f>
        <v>-1.5053656842435446E-4</v>
      </c>
      <c r="DO146">
        <f>LN(PRICES!DO146/PRICES!DO145)</f>
        <v>-1.5480954388836284E-2</v>
      </c>
      <c r="DP146">
        <f>LN(PRICES!DP146/PRICES!DP145)</f>
        <v>-3.7949674000679378E-3</v>
      </c>
      <c r="DQ146">
        <f>LN(PRICES!DQ146/PRICES!DQ145)</f>
        <v>3.6379752621039834E-3</v>
      </c>
      <c r="DR146">
        <f>LN(PRICES!DR146/PRICES!DR145)</f>
        <v>3.3172152876194259E-2</v>
      </c>
      <c r="DS146">
        <f>LN(PRICES!DS146/PRICES!DS145)</f>
        <v>0.15700378603476581</v>
      </c>
      <c r="DT146">
        <f>LN(PRICES!DT146/PRICES!DT145)</f>
        <v>-9.3984863292194791E-3</v>
      </c>
      <c r="DU146">
        <f>LN(PRICES!DU146/PRICES!DU145)</f>
        <v>-1.0291686080200925E-2</v>
      </c>
      <c r="DV146">
        <f>LN(PRICES!DV146/PRICES!DV145)</f>
        <v>1.2746475249952214E-3</v>
      </c>
      <c r="DW146">
        <f>LN(PRICES!DW146/PRICES!DW145)</f>
        <v>-5.2858448250568246E-3</v>
      </c>
      <c r="DX146">
        <f>LN(PRICES!DX146/PRICES!DX145)</f>
        <v>-6.9174819183387892E-3</v>
      </c>
      <c r="DY146">
        <f>LN(PRICES!DY146/PRICES!DY145)</f>
        <v>5.4229318131990408E-4</v>
      </c>
      <c r="DZ146">
        <f>LN(PRICES!DZ146/PRICES!DZ145)</f>
        <v>3.090221942659086E-3</v>
      </c>
      <c r="EA146">
        <f>LN(PRICES!EA146/PRICES!EA145)</f>
        <v>2.1154991103418168E-2</v>
      </c>
      <c r="EB146">
        <f>LN(PRICES!EB146/PRICES!EB145)</f>
        <v>7.2678667797881928E-3</v>
      </c>
      <c r="EC146">
        <f>LN(PRICES!EC146/PRICES!EC145)</f>
        <v>1.3469584191132982E-3</v>
      </c>
      <c r="ED146">
        <f>LN(PRICES!ED146/PRICES!ED145)</f>
        <v>3.4962618093872595E-3</v>
      </c>
      <c r="EE146">
        <f>LN(PRICES!EE146/PRICES!EE145)</f>
        <v>2.7895649223206014E-3</v>
      </c>
      <c r="EF146">
        <f>LN(PRICES!EF146/PRICES!EF145)</f>
        <v>1.035785978296965E-2</v>
      </c>
      <c r="EG146">
        <f>LN(PRICES!EG146/PRICES!EG145)</f>
        <v>-7.726827405603127E-3</v>
      </c>
      <c r="EH146">
        <f>LN(PRICES!EH146/PRICES!EH145)</f>
        <v>7.4628789421054163E-3</v>
      </c>
      <c r="EI146">
        <f>LN(PRICES!EI146/PRICES!EI145)</f>
        <v>1.9814419841851239E-4</v>
      </c>
      <c r="EJ146">
        <f>LN(PRICES!EJ146/PRICES!EJ145)</f>
        <v>-1.5573388877272733E-3</v>
      </c>
      <c r="EK146">
        <f>LN(PRICES!EK146/PRICES!EK145)</f>
        <v>-2.8262464847950918E-3</v>
      </c>
      <c r="EL146">
        <f>LN(PRICES!EL146/PRICES!EL145)</f>
        <v>1.6869473173559127E-3</v>
      </c>
      <c r="EM146">
        <f>LN(PRICES!EM146/PRICES!EM145)</f>
        <v>-4.0690749882595122E-3</v>
      </c>
      <c r="EN146">
        <f>LN(PRICES!EN146/PRICES!EN145)</f>
        <v>0.11509643696812309</v>
      </c>
      <c r="EO146">
        <f>LN(PRICES!EO146/PRICES!EO145)</f>
        <v>-1.4045822214162814E-2</v>
      </c>
      <c r="EP146">
        <f>LN(PRICES!EP146/PRICES!EP145)</f>
        <v>6.9188513524390842E-3</v>
      </c>
      <c r="EQ146">
        <f>LN(PRICES!EQ146/PRICES!EQ145)</f>
        <v>-7.9467446271837411E-3</v>
      </c>
      <c r="ER146">
        <f>LN(PRICES!ER146/PRICES!ER145)</f>
        <v>1.0084172914224344E-2</v>
      </c>
      <c r="ES146">
        <f>LN(PRICES!ES146/PRICES!ES145)</f>
        <v>1.2745880864036831E-2</v>
      </c>
      <c r="ET146">
        <f>LN(PRICES!ET146/PRICES!ET145)</f>
        <v>1.2685027175997248E-2</v>
      </c>
      <c r="EU146">
        <f>LN(PRICES!EU146/PRICES!EU145)</f>
        <v>8.9927468916011361E-3</v>
      </c>
      <c r="EV146">
        <f>LN(PRICES!EV146/PRICES!EV145)</f>
        <v>4.4412348392802163E-2</v>
      </c>
      <c r="EW146">
        <f>LN(PRICES!EW146/PRICES!EW145)</f>
        <v>6.2969805030961435E-3</v>
      </c>
      <c r="EX146">
        <f>LN(PRICES!EX146/PRICES!EX145)</f>
        <v>1.9224659933832371E-2</v>
      </c>
      <c r="EY146">
        <f>LN(PRICES!EY146/PRICES!EY145)</f>
        <v>-4.0866357349270193E-3</v>
      </c>
      <c r="EZ146">
        <f>LN(PRICES!EZ146/PRICES!EZ145)</f>
        <v>-1.8078658498702663E-3</v>
      </c>
      <c r="FA146">
        <f>LN(PRICES!FA146/PRICES!FA145)</f>
        <v>1.7834943536068501E-2</v>
      </c>
      <c r="FB146">
        <f>LN(PRICES!FB146/PRICES!FB145)</f>
        <v>-5.0610260024193734E-3</v>
      </c>
      <c r="FC146">
        <f>LN(PRICES!FC146/PRICES!FC145)</f>
        <v>5.5999236417656528E-2</v>
      </c>
      <c r="FD146">
        <f>LN(PRICES!FD146/PRICES!FD145)</f>
        <v>-6.1279752053359617E-3</v>
      </c>
      <c r="FE146">
        <f>LN(PRICES!FE146/PRICES!FE145)</f>
        <v>1.4487327594012566E-2</v>
      </c>
      <c r="FF146">
        <f>LN(PRICES!FF146/PRICES!FF145)</f>
        <v>1.7607298675299176E-3</v>
      </c>
      <c r="FG146">
        <f>LN(PRICES!FG146/PRICES!FG145)</f>
        <v>1.8838421169287554E-2</v>
      </c>
      <c r="FH146">
        <f>LN(PRICES!FH146/PRICES!FH145)</f>
        <v>-5.1333921968472335E-3</v>
      </c>
      <c r="FI146">
        <f>LN(PRICES!FI146/PRICES!FI145)</f>
        <v>3.9070794606769115E-3</v>
      </c>
      <c r="FJ146">
        <f>LN(PRICES!FJ146/PRICES!FJ145)</f>
        <v>1.1423125255377616E-2</v>
      </c>
      <c r="FK146">
        <f>LN(PRICES!FK146/PRICES!FK145)</f>
        <v>7.1045710388750903E-3</v>
      </c>
      <c r="FL146">
        <f>LN(PRICES!FL146/PRICES!FL145)</f>
        <v>4.8538115488676954E-4</v>
      </c>
      <c r="FM146">
        <f>LN(PRICES!FM146/PRICES!FM145)</f>
        <v>2.0444453379072206E-2</v>
      </c>
      <c r="FN146">
        <f>LN(PRICES!FN146/PRICES!FN145)</f>
        <v>-1.5182259107012952E-3</v>
      </c>
      <c r="FO146">
        <f>LN(PRICES!FO146/PRICES!FO145)</f>
        <v>9.4043336727139184E-3</v>
      </c>
      <c r="FP146">
        <f>LN(PRICES!FP146/PRICES!FP145)</f>
        <v>9.7832345771292836E-2</v>
      </c>
      <c r="FQ146">
        <f>LN(PRICES!FQ146/PRICES!FQ145)</f>
        <v>3.9307948364384043E-3</v>
      </c>
      <c r="FR146">
        <f>LN(PRICES!FR146/PRICES!FR145)</f>
        <v>2.1435393250257291E-2</v>
      </c>
      <c r="FS146">
        <f>LN(PRICES!FS146/PRICES!FS145)</f>
        <v>2.2505093452300406E-2</v>
      </c>
      <c r="FT146">
        <f>LN(PRICES!FT146/PRICES!FT145)</f>
        <v>6.4918779730304922E-3</v>
      </c>
      <c r="FU146">
        <f>LN(PRICES!FU146/PRICES!FU145)</f>
        <v>-3.1912364852357562E-3</v>
      </c>
      <c r="FV146">
        <f>LN(PRICES!FV146/PRICES!FV145)</f>
        <v>3.7199278621278483E-3</v>
      </c>
      <c r="FW146">
        <f>LN(PRICES!FW146/PRICES!FW145)</f>
        <v>3.2254776289548383E-4</v>
      </c>
      <c r="FX146">
        <f>LN(PRICES!FX146/PRICES!FX145)</f>
        <v>1.0545880971403054E-2</v>
      </c>
      <c r="FY146">
        <f>LN(PRICES!FY146/PRICES!FY145)</f>
        <v>-2.4150476920270111E-2</v>
      </c>
      <c r="FZ146">
        <f>LN(PRICES!FZ146/PRICES!FZ145)</f>
        <v>0</v>
      </c>
      <c r="GA146">
        <f>LN(PRICES!GA146/PRICES!GA145)</f>
        <v>5.7886997822501453E-3</v>
      </c>
      <c r="GB146">
        <f>LN(PRICES!GB146/PRICES!GB145)</f>
        <v>1.8451097011019428E-2</v>
      </c>
      <c r="GC146">
        <f>LN(PRICES!GC146/PRICES!GC145)</f>
        <v>1.4265082219574088E-2</v>
      </c>
      <c r="GD146">
        <f>LN(PRICES!GD146/PRICES!GD145)</f>
        <v>-4.8666650182651455E-3</v>
      </c>
      <c r="GE146">
        <f>LN(PRICES!GE146/PRICES!GE145)</f>
        <v>8.8811943714352873E-3</v>
      </c>
      <c r="GF146">
        <f>LN(PRICES!GF146/PRICES!GF145)</f>
        <v>4.1994403073472242E-2</v>
      </c>
      <c r="GG146">
        <f>LN(PRICES!GG146/PRICES!GG145)</f>
        <v>1.679460981147966E-2</v>
      </c>
      <c r="GH146">
        <f>LN(PRICES!GH146/PRICES!GH145)</f>
        <v>-1.2119984546827473E-3</v>
      </c>
      <c r="GI146">
        <f>LN(PRICES!GI146/PRICES!GI145)</f>
        <v>1.330809218715172E-2</v>
      </c>
      <c r="GJ146">
        <f>LN(PRICES!GJ146/PRICES!GJ145)</f>
        <v>5.2350531023829805E-3</v>
      </c>
      <c r="GK146">
        <f>LN(PRICES!GK146/PRICES!GK145)</f>
        <v>-1.2438423035611391E-2</v>
      </c>
      <c r="GL146">
        <f>LN(PRICES!GL146/PRICES!GL145)</f>
        <v>-5.940448405055824E-3</v>
      </c>
      <c r="GM146">
        <f>LN(PRICES!GM146/PRICES!GM145)</f>
        <v>-8.3660656512834196E-4</v>
      </c>
      <c r="GN146">
        <f>LN(PRICES!GN146/PRICES!GN145)</f>
        <v>8.5165424893868403E-3</v>
      </c>
      <c r="GO146">
        <f>LN(PRICES!GO146/PRICES!GO145)</f>
        <v>-1.1018556712167372E-3</v>
      </c>
      <c r="GP146">
        <f>LN(PRICES!GP146/PRICES!GP145)</f>
        <v>-4.123449964166659E-4</v>
      </c>
      <c r="GQ146">
        <f>LN(PRICES!GQ146/PRICES!GQ145)</f>
        <v>-7.6957904879721038E-3</v>
      </c>
      <c r="GR146">
        <f>LN(PRICES!GR146/PRICES!GR145)</f>
        <v>-2.6760675778503755E-3</v>
      </c>
      <c r="GS146">
        <f>LN(PRICES!GS146/PRICES!GS145)</f>
        <v>-4.7369683987155068E-4</v>
      </c>
      <c r="GT146">
        <f>LN(PRICES!GT146/PRICES!GT145)</f>
        <v>8.4005207672667567E-4</v>
      </c>
      <c r="GU146">
        <f>LN(PRICES!GU146/PRICES!GU145)</f>
        <v>-8.2632646529382237E-3</v>
      </c>
      <c r="GV146">
        <f>LN(PRICES!GV146/PRICES!GV145)</f>
        <v>-2.2884086723777331E-2</v>
      </c>
      <c r="GW146">
        <f>LN(PRICES!GW146/PRICES!GW145)</f>
        <v>-4.5352074797656607E-3</v>
      </c>
      <c r="GX146">
        <f>LN(PRICES!GX146/PRICES!GX145)</f>
        <v>7.307102833820865E-3</v>
      </c>
      <c r="GY146">
        <f>LN(PRICES!GY146/PRICES!GY145)</f>
        <v>-1.2803513060453482E-3</v>
      </c>
      <c r="GZ146">
        <f>LN(PRICES!GZ146/PRICES!GZ145)</f>
        <v>-1.2939319323699702E-2</v>
      </c>
      <c r="HA146">
        <f>LN(PRICES!HA146/PRICES!HA145)</f>
        <v>-7.0438967928142492E-3</v>
      </c>
      <c r="HB146">
        <f>LN(PRICES!HB146/PRICES!HB145)</f>
        <v>6.401478410238544E-3</v>
      </c>
      <c r="HC146">
        <f>LN(PRICES!HC146/PRICES!HC145)</f>
        <v>3.6732063956375877E-2</v>
      </c>
      <c r="HD146">
        <f>LN(PRICES!HD146/PRICES!HD145)</f>
        <v>-5.8906921674455725E-3</v>
      </c>
      <c r="HE146">
        <f>LN(PRICES!HE146/PRICES!HE145)</f>
        <v>1.3529909664192151E-2</v>
      </c>
      <c r="HF146">
        <f>LN(PRICES!HF146/PRICES!HF145)</f>
        <v>-2.4730949782730041E-4</v>
      </c>
      <c r="HG146">
        <f>LN(PRICES!HG146/PRICES!HG145)</f>
        <v>-2.5703960153220382E-2</v>
      </c>
      <c r="HH146">
        <f>LN(PRICES!HH146/PRICES!HH145)</f>
        <v>-3.0090392940191297E-2</v>
      </c>
      <c r="HI146">
        <f>LN(PRICES!HI146/PRICES!HI145)</f>
        <v>-1.1675171672744134E-3</v>
      </c>
      <c r="HJ146">
        <f>LN(PRICES!HJ146/PRICES!HJ145)</f>
        <v>-3.0595861512115428E-2</v>
      </c>
      <c r="HK146">
        <f>LN(PRICES!HK146/PRICES!HK145)</f>
        <v>3.9654195362485344E-2</v>
      </c>
      <c r="HL146">
        <f>LN(PRICES!HL146/PRICES!HL145)</f>
        <v>1.0462251169306899E-2</v>
      </c>
      <c r="HM146">
        <f>LN(PRICES!HM146/PRICES!HM145)</f>
        <v>1.4449797074738648E-2</v>
      </c>
      <c r="HN146">
        <f>LN(PRICES!HN146/PRICES!HN145)</f>
        <v>-4.5441395006338824E-3</v>
      </c>
      <c r="HO146">
        <f>LN(PRICES!HO146/PRICES!HO145)</f>
        <v>-4.3290185329646225E-3</v>
      </c>
      <c r="HP146">
        <f>LN(PRICES!HP146/PRICES!HP145)</f>
        <v>1.6047091373237305E-3</v>
      </c>
      <c r="HQ146">
        <f>LN(PRICES!HQ146/PRICES!HQ145)</f>
        <v>-5.1540028832937294E-3</v>
      </c>
      <c r="HR146">
        <f>LN(PRICES!HR146/PRICES!HR145)</f>
        <v>1.7181781570371191E-3</v>
      </c>
      <c r="HS146">
        <f>LN(PRICES!HS146/PRICES!HS145)</f>
        <v>6.816059728885846E-3</v>
      </c>
      <c r="HT146">
        <f>LN(PRICES!HT146/PRICES!HT145)</f>
        <v>3.0249676372491479E-3</v>
      </c>
      <c r="HU146">
        <f>LN(PRICES!HU146/PRICES!HU145)</f>
        <v>3.5430839125362841E-4</v>
      </c>
      <c r="HV146">
        <f>LN(PRICES!HV146/PRICES!HV145)</f>
        <v>8.928659152647709E-3</v>
      </c>
      <c r="HW146">
        <f>LN(PRICES!HW146/PRICES!HW145)</f>
        <v>5.0124183889997615E-3</v>
      </c>
      <c r="HX146">
        <f>LN(PRICES!HX146/PRICES!HX145)</f>
        <v>-6.8182070025497712E-2</v>
      </c>
      <c r="HY146">
        <f>LN(PRICES!HY146/PRICES!HY145)</f>
        <v>1.3727529309356912E-2</v>
      </c>
      <c r="HZ146">
        <f>LN(PRICES!HZ146/PRICES!HZ145)</f>
        <v>-6.2046795486972433E-3</v>
      </c>
      <c r="IA146">
        <f>LN(PRICES!IA146/PRICES!IA145)</f>
        <v>2.2642446386161232E-2</v>
      </c>
      <c r="IB146">
        <f>LN(PRICES!IB146/PRICES!IB145)</f>
        <v>-1.605534235147682E-2</v>
      </c>
      <c r="IC146">
        <f>LN(PRICES!IC146/PRICES!IC145)</f>
        <v>-2.5949368509523983E-3</v>
      </c>
      <c r="ID146">
        <f>LN(PRICES!ID146/PRICES!ID145)</f>
        <v>1.1847290482636124E-2</v>
      </c>
      <c r="IE146">
        <f>LN(PRICES!IE146/PRICES!IE145)</f>
        <v>1.4266895337757769E-3</v>
      </c>
      <c r="IF146">
        <f>LN(PRICES!IF146/PRICES!IF145)</f>
        <v>-1.3673903240281437E-2</v>
      </c>
      <c r="IG146">
        <f>LN(PRICES!IG146/PRICES!IG145)</f>
        <v>-1.450483976051538E-3</v>
      </c>
      <c r="IH146">
        <f>LN(PRICES!IH146/PRICES!IH145)</f>
        <v>1.1627494752455218E-2</v>
      </c>
      <c r="II146">
        <f>LN(PRICES!II146/PRICES!II145)</f>
        <v>7.9856358671026809E-3</v>
      </c>
      <c r="IJ146">
        <f>LN(PRICES!IJ146/PRICES!IJ145)</f>
        <v>-8.2265901860698685E-3</v>
      </c>
      <c r="IK146">
        <f>LN(PRICES!IK146/PRICES!IK145)</f>
        <v>-1.8604504711037609E-3</v>
      </c>
      <c r="IL146">
        <f>LN(PRICES!IL146/PRICES!IL145)</f>
        <v>9.9438160523647959E-3</v>
      </c>
      <c r="IM146">
        <f>LN(PRICES!IM146/PRICES!IM145)</f>
        <v>0</v>
      </c>
      <c r="IN146">
        <f>LN(PRICES!IN146/PRICES!IN145)</f>
        <v>1.9815614345691363E-2</v>
      </c>
      <c r="IO146">
        <f>LN(PRICES!IO146/PRICES!IO145)</f>
        <v>-3.8774254391348855E-3</v>
      </c>
      <c r="IP146">
        <f>LN(PRICES!IP146/PRICES!IP145)</f>
        <v>6.3307852564446643E-3</v>
      </c>
      <c r="IQ146">
        <f>LN(PRICES!IQ146/PRICES!IQ145)</f>
        <v>-7.1783681538156808E-3</v>
      </c>
      <c r="IR146">
        <f>LN(PRICES!IR146/PRICES!IR145)</f>
        <v>1.0908544835351939E-3</v>
      </c>
      <c r="IS146">
        <f>LN(PRICES!IS146/PRICES!IS145)</f>
        <v>-2.8368057572692798E-3</v>
      </c>
      <c r="IT146">
        <f>LN(PRICES!IT146/PRICES!IT145)</f>
        <v>-6.2518994641995798E-4</v>
      </c>
      <c r="IU146">
        <f>LN(PRICES!IU146/PRICES!IU145)</f>
        <v>-2.6489920831766864E-2</v>
      </c>
      <c r="IV146">
        <f>LN(PRICES!IV146/PRICES!IV145)</f>
        <v>-6.6284471598443574E-3</v>
      </c>
      <c r="IW146">
        <f>LN(PRICES!IW146/PRICES!IW145)</f>
        <v>1.0368437730320198E-2</v>
      </c>
      <c r="IX146">
        <f>LN(PRICES!IX146/PRICES!IX145)</f>
        <v>-2.8606199106633128E-2</v>
      </c>
      <c r="IY146">
        <f>LN(PRICES!IY146/PRICES!IY145)</f>
        <v>1.4888456368999181E-2</v>
      </c>
      <c r="IZ146">
        <f>LN(PRICES!IZ146/PRICES!IZ145)</f>
        <v>-9.3031837592430164E-4</v>
      </c>
      <c r="JA146">
        <f>LN(PRICES!JA146/PRICES!JA145)</f>
        <v>-7.3826305691879774E-3</v>
      </c>
      <c r="JB146">
        <f>LN(PRICES!JB146/PRICES!JB145)</f>
        <v>-3.8336708791780927E-3</v>
      </c>
      <c r="JC146">
        <f>LN(PRICES!JC146/PRICES!JC145)</f>
        <v>4.1706659473900488E-3</v>
      </c>
      <c r="JD146">
        <f>LN(PRICES!JD146/PRICES!JD145)</f>
        <v>3.1825842465190478E-3</v>
      </c>
      <c r="JE146">
        <f>LN(PRICES!JE146/PRICES!JE145)</f>
        <v>-6.5956952858069792E-3</v>
      </c>
      <c r="JF146">
        <f>LN(PRICES!JF146/PRICES!JF145)</f>
        <v>-1.2044123899675166E-3</v>
      </c>
      <c r="JG146">
        <f>LN(PRICES!JG146/PRICES!JG145)</f>
        <v>1.116824305280471E-2</v>
      </c>
      <c r="JH146">
        <f>LN(PRICES!JH146/PRICES!JH145)</f>
        <v>-4.6263336748985799E-2</v>
      </c>
      <c r="JI146">
        <f>LN(PRICES!JI146/PRICES!JI145)</f>
        <v>1.5160593405710164E-3</v>
      </c>
      <c r="JJ146">
        <f>LN(PRICES!JJ146/PRICES!JJ145)</f>
        <v>-3.6460897571995442E-4</v>
      </c>
      <c r="JK146">
        <f>LN(PRICES!JK146/PRICES!JK145)</f>
        <v>-4.3294355975939522E-3</v>
      </c>
      <c r="JL146">
        <f>LN(PRICES!JL146/PRICES!JL145)</f>
        <v>-6.3360827308775241E-3</v>
      </c>
      <c r="JM146">
        <f>LN(PRICES!JM146/PRICES!JM145)</f>
        <v>-8.9498588370950927E-3</v>
      </c>
      <c r="JN146">
        <f>LN(PRICES!JN146/PRICES!JN145)</f>
        <v>6.6376228240370531E-3</v>
      </c>
      <c r="JO146">
        <f>LN(PRICES!JO146/PRICES!JO145)</f>
        <v>1.9291234303842674E-2</v>
      </c>
      <c r="JP146">
        <f>LN(PRICES!JP146/PRICES!JP145)</f>
        <v>-3.8478488867602955E-3</v>
      </c>
      <c r="JQ146">
        <f>LN(PRICES!JQ146/PRICES!JQ145)</f>
        <v>1.5600806698062741E-2</v>
      </c>
      <c r="JR146">
        <f>LN(PRICES!JR146/PRICES!JR145)</f>
        <v>-2.4714455674325563E-3</v>
      </c>
      <c r="JS146">
        <f>LN(PRICES!JS146/PRICES!JS145)</f>
        <v>-1.3723071073787991E-2</v>
      </c>
      <c r="JT146">
        <f>LN(PRICES!JT146/PRICES!JT145)</f>
        <v>-6.1804307155293031E-3</v>
      </c>
      <c r="JU146">
        <f>LN(PRICES!JU146/PRICES!JU145)</f>
        <v>-1.0033380315486631E-2</v>
      </c>
      <c r="JV146">
        <f>LN(PRICES!JV146/PRICES!JV145)</f>
        <v>-2.4880291403239839E-4</v>
      </c>
      <c r="JW146">
        <f>LN(PRICES!JW146/PRICES!JW145)</f>
        <v>-7.1528369438045455E-4</v>
      </c>
      <c r="JX146">
        <f>LN(PRICES!JX146/PRICES!JX145)</f>
        <v>4.4809717195991366E-3</v>
      </c>
      <c r="JY146">
        <f>LN(PRICES!JY146/PRICES!JY145)</f>
        <v>8.2626945589398173E-3</v>
      </c>
      <c r="JZ146">
        <f>LN(PRICES!JZ146/PRICES!JZ145)</f>
        <v>-2.2474638648045824E-2</v>
      </c>
      <c r="KA146">
        <f>LN(PRICES!KA146/PRICES!KA145)</f>
        <v>-1.1719193349023384E-2</v>
      </c>
      <c r="KB146">
        <f>LN(PRICES!KB146/PRICES!KB145)</f>
        <v>1.8843323275138772E-4</v>
      </c>
      <c r="KC146">
        <f>LN(PRICES!KC146/PRICES!KC145)</f>
        <v>-1.493183183846587E-3</v>
      </c>
      <c r="KD146">
        <f>LN(PRICES!KD146/PRICES!KD145)</f>
        <v>1.0422025212295101E-2</v>
      </c>
      <c r="KE146">
        <f>LN(PRICES!KE146/PRICES!KE145)</f>
        <v>4.3607230248584291E-3</v>
      </c>
      <c r="KF146">
        <f>LN(PRICES!KF146/PRICES!KF145)</f>
        <v>-7.4833178833146885E-3</v>
      </c>
      <c r="KG146">
        <f>LN(PRICES!KG146/PRICES!KG145)</f>
        <v>-1.3625730896183422E-2</v>
      </c>
      <c r="KH146">
        <f>LN(PRICES!KH146/PRICES!KH145)</f>
        <v>1.1927010217291568E-2</v>
      </c>
      <c r="KI146">
        <f>LN(PRICES!KI146/PRICES!KI145)</f>
        <v>-8.0376030173250467E-3</v>
      </c>
      <c r="KJ146">
        <f>LN(PRICES!KJ146/PRICES!KJ145)</f>
        <v>1.4347065622825818E-2</v>
      </c>
      <c r="KK146">
        <f>LN(PRICES!KK146/PRICES!KK145)</f>
        <v>-4.7395510099565018E-2</v>
      </c>
      <c r="KL146">
        <f>LN(PRICES!KL146/PRICES!KL145)</f>
        <v>4.5033626316852799E-3</v>
      </c>
      <c r="KM146">
        <f>LN(PRICES!KM146/PRICES!KM145)</f>
        <v>5.2324636008849066E-3</v>
      </c>
      <c r="KN146">
        <f>LN(PRICES!KN146/PRICES!KN145)</f>
        <v>2.1324473678266662E-2</v>
      </c>
      <c r="KO146">
        <f>LN(PRICES!KO146/PRICES!KO145)</f>
        <v>5.3241770509272817E-3</v>
      </c>
      <c r="KP146">
        <f>LN(PRICES!KP146/PRICES!KP145)</f>
        <v>7.7315146507129211E-3</v>
      </c>
      <c r="KQ146">
        <f>LN(PRICES!KQ146/PRICES!KQ145)</f>
        <v>-5.2365413157189561E-3</v>
      </c>
      <c r="KR146">
        <f>LN(PRICES!KR146/PRICES!KR145)</f>
        <v>1.4734803529563979E-2</v>
      </c>
      <c r="KS146">
        <f>LN(PRICES!KS146/PRICES!KS145)</f>
        <v>-6.8571375677402143E-3</v>
      </c>
      <c r="KT146">
        <f>LN(PRICES!KT146/PRICES!KT145)</f>
        <v>2.5233122913321548E-3</v>
      </c>
      <c r="KU146">
        <f>LN(PRICES!KU146/PRICES!KU145)</f>
        <v>-2.7731868379688388E-2</v>
      </c>
      <c r="KV146">
        <f>LN(PRICES!KV146/PRICES!KV145)</f>
        <v>2.4928438453461817E-3</v>
      </c>
      <c r="KW146">
        <f>LN(PRICES!KW146/PRICES!KW145)</f>
        <v>2.5402232117621706E-3</v>
      </c>
      <c r="KX146">
        <f>LN(PRICES!KX146/PRICES!KX145)</f>
        <v>5.1423630854634819E-2</v>
      </c>
      <c r="KY146">
        <f>LN(PRICES!KY146/PRICES!KY145)</f>
        <v>3.9873197506930309E-2</v>
      </c>
      <c r="KZ146">
        <f>LN(PRICES!KZ146/PRICES!KZ145)</f>
        <v>5.1954235436078335E-3</v>
      </c>
      <c r="LA146">
        <f>LN(PRICES!LA146/PRICES!LA145)</f>
        <v>-8.7021772958440456E-3</v>
      </c>
      <c r="LB146">
        <f>LN(PRICES!LB146/PRICES!LB145)</f>
        <v>-2.8906231928007954E-3</v>
      </c>
      <c r="LC146">
        <f>LN(PRICES!LC146/PRICES!LC145)</f>
        <v>-5.5536318294304382E-3</v>
      </c>
      <c r="LD146">
        <f>LN(PRICES!LD146/PRICES!LD145)</f>
        <v>6.8613075059075119E-4</v>
      </c>
      <c r="LE146">
        <f>LN(PRICES!LE146/PRICES!LE145)</f>
        <v>-0.13976189938102515</v>
      </c>
      <c r="LF146">
        <f>LN(PRICES!LF146/PRICES!LF145)</f>
        <v>9.4955617041596843E-2</v>
      </c>
      <c r="LG146">
        <f>LN(PRICES!LG146/PRICES!LG145)</f>
        <v>1.8955522701488881E-3</v>
      </c>
      <c r="LH146">
        <f>LN(PRICES!LH146/PRICES!LH145)</f>
        <v>2.9575659155319317E-2</v>
      </c>
      <c r="LI146">
        <f>LN(PRICES!LI146/PRICES!LI145)</f>
        <v>8.1861762683219427E-3</v>
      </c>
      <c r="LJ146">
        <f>LN(PRICES!LJ146/PRICES!LJ145)</f>
        <v>2.9399112772217326E-2</v>
      </c>
      <c r="LK146">
        <f>LN(PRICES!LK146/PRICES!LK145)</f>
        <v>3.8628993507359077E-3</v>
      </c>
      <c r="LL146">
        <f>LN(PRICES!LL146/PRICES!LL145)</f>
        <v>-6.7262323859444547E-3</v>
      </c>
      <c r="LM146">
        <f>LN(PRICES!LM146/PRICES!LM145)</f>
        <v>-8.799043190718725E-3</v>
      </c>
      <c r="LN146">
        <f>LN(PRICES!LN146/PRICES!LN145)</f>
        <v>5.9796605469345449E-3</v>
      </c>
      <c r="LO146">
        <f>LN(PRICES!LO146/PRICES!LO145)</f>
        <v>-1.7352150099619903E-2</v>
      </c>
      <c r="LP146">
        <f>LN(PRICES!LP146/PRICES!LP145)</f>
        <v>-1.8064731970382195E-2</v>
      </c>
      <c r="LQ146">
        <f>LN(PRICES!LQ146/PRICES!LQ145)</f>
        <v>7.0364946124353758E-3</v>
      </c>
      <c r="LR146">
        <f>LN(PRICES!LR146/PRICES!LR145)</f>
        <v>-6.9957654998330614E-3</v>
      </c>
      <c r="LS146">
        <f>LN(PRICES!LS146/PRICES!LS145)</f>
        <v>8.2584438760667477E-3</v>
      </c>
      <c r="LT146">
        <f>LN(PRICES!LT146/PRICES!LT145)</f>
        <v>-7.9292689461639768E-3</v>
      </c>
      <c r="LU146">
        <f>LN(PRICES!LU146/PRICES!LU145)</f>
        <v>-3.444993027823315E-4</v>
      </c>
      <c r="LV146">
        <f>LN(PRICES!LV146/PRICES!LV145)</f>
        <v>-4.5168215753931254E-3</v>
      </c>
      <c r="LW146">
        <f>LN(PRICES!LW146/PRICES!LW145)</f>
        <v>6.0456921060267456E-3</v>
      </c>
      <c r="LX146">
        <f>LN(PRICES!LX146/PRICES!LX145)</f>
        <v>-1.9684182932069982E-2</v>
      </c>
      <c r="LY146">
        <f>LN(PRICES!LY146/PRICES!LY145)</f>
        <v>-7.7086922094783761E-3</v>
      </c>
      <c r="LZ146">
        <f>LN(PRICES!LZ146/PRICES!LZ145)</f>
        <v>-6.4835681754525252E-4</v>
      </c>
      <c r="MA146">
        <f>LN(PRICES!MA146/PRICES!MA145)</f>
        <v>-9.8234955088451568E-3</v>
      </c>
      <c r="MB146">
        <f>LN(PRICES!MB146/PRICES!MB145)</f>
        <v>-5.3991742402117009E-3</v>
      </c>
      <c r="MC146">
        <f>LN(PRICES!MC146/PRICES!MC145)</f>
        <v>8.1645043779659861E-3</v>
      </c>
      <c r="MD146">
        <f>LN(PRICES!MD146/PRICES!MD145)</f>
        <v>3.5674193052084792E-3</v>
      </c>
      <c r="ME146">
        <f>LN(PRICES!ME146/PRICES!ME145)</f>
        <v>-1.8726935645828641E-2</v>
      </c>
      <c r="MF146">
        <f>LN(PRICES!MF146/PRICES!MF145)</f>
        <v>2.2116842349300032E-3</v>
      </c>
      <c r="MG146">
        <f>LN(PRICES!MG146/PRICES!MG145)</f>
        <v>2.2939433744850989E-3</v>
      </c>
      <c r="MH146">
        <f>LN(PRICES!MH146/PRICES!MH145)</f>
        <v>-1.2811744173777388E-2</v>
      </c>
      <c r="MI146">
        <f>LN(PRICES!MI146/PRICES!MI145)</f>
        <v>-1.6968921950327039E-3</v>
      </c>
      <c r="MJ146">
        <f>LN(PRICES!MJ146/PRICES!MJ145)</f>
        <v>2.1479630599578882E-3</v>
      </c>
      <c r="MK146">
        <f>LN(PRICES!MK146/PRICES!MK145)</f>
        <v>8.8389900390727621E-3</v>
      </c>
      <c r="ML146">
        <f>LN(PRICES!ML146/PRICES!ML145)</f>
        <v>-4.1538287747429825E-3</v>
      </c>
      <c r="MM146">
        <f>LN(PRICES!MM146/PRICES!MM145)</f>
        <v>1.4663290564002006E-3</v>
      </c>
      <c r="MN146">
        <f>LN(PRICES!MN146/PRICES!MN145)</f>
        <v>-1.5983015551165225E-3</v>
      </c>
      <c r="MO146">
        <f>LN(PRICES!MO146/PRICES!MO145)</f>
        <v>4.4205921900045556E-3</v>
      </c>
      <c r="MP146">
        <f>LN(PRICES!MP146/PRICES!MP145)</f>
        <v>-1.1254692588590625E-3</v>
      </c>
      <c r="MQ146">
        <f>LN(PRICES!MQ146/PRICES!MQ145)</f>
        <v>1.2060902205247605E-2</v>
      </c>
      <c r="MR146">
        <f>LN(PRICES!MR146/PRICES!MR145)</f>
        <v>-2.7702287484997192E-3</v>
      </c>
      <c r="MS146">
        <f>LN(PRICES!MS146/PRICES!MS145)</f>
        <v>-3.031206563585415E-2</v>
      </c>
      <c r="MT146">
        <f>LN(PRICES!MT146/PRICES!MT145)</f>
        <v>-3.6260670670582182E-2</v>
      </c>
      <c r="MU146">
        <f>LN(PRICES!MU146/PRICES!MU145)</f>
        <v>1.3839360043872565E-3</v>
      </c>
      <c r="MV146">
        <f>LN(PRICES!MV146/PRICES!MV145)</f>
        <v>1.0770717955309991E-3</v>
      </c>
      <c r="MW146">
        <f>LN(PRICES!MW146/PRICES!MW145)</f>
        <v>-8.9358437708921112E-3</v>
      </c>
      <c r="MX146">
        <f>LN(PRICES!MX146/PRICES!MX145)</f>
        <v>-3.6379881559878987E-4</v>
      </c>
      <c r="MY146">
        <f>LN(PRICES!MY146/PRICES!MY145)</f>
        <v>1.0135914254525452E-2</v>
      </c>
      <c r="MZ146">
        <f>LN(PRICES!MZ146/PRICES!MZ145)</f>
        <v>1.4377359643095621E-2</v>
      </c>
      <c r="NA146">
        <f>LN(PRICES!NA146/PRICES!NA145)</f>
        <v>3.2883554129684214E-3</v>
      </c>
      <c r="NB146">
        <f>LN(PRICES!NB146/PRICES!NB145)</f>
        <v>1.5301705359320876E-2</v>
      </c>
      <c r="NC146">
        <f>LN(PRICES!NC146/PRICES!NC145)</f>
        <v>-6.0119074499952133E-3</v>
      </c>
      <c r="ND146">
        <f>LN(PRICES!ND146/PRICES!ND145)</f>
        <v>7.9860777777024047E-4</v>
      </c>
      <c r="NE146">
        <f>LN(PRICES!NE146/PRICES!NE145)</f>
        <v>-1.9951571102815559E-2</v>
      </c>
      <c r="NF146">
        <f>LN(PRICES!NF146/PRICES!NF145)</f>
        <v>-6.607666920593864E-3</v>
      </c>
      <c r="NG146">
        <f>LN(PRICES!NG146/PRICES!NG145)</f>
        <v>2.9571145094975091E-3</v>
      </c>
      <c r="NH146">
        <f>LN(PRICES!NH146/PRICES!NH145)</f>
        <v>1.7648077825389919E-3</v>
      </c>
      <c r="NI146">
        <f>LN(PRICES!NI146/PRICES!NI145)</f>
        <v>7.7690250869154962E-3</v>
      </c>
      <c r="NJ146">
        <f>LN(PRICES!NJ146/PRICES!NJ145)</f>
        <v>1.3710032191091061E-3</v>
      </c>
      <c r="NK146">
        <f>LN(PRICES!NK146/PRICES!NK145)</f>
        <v>-1.9268439378506363E-2</v>
      </c>
      <c r="NL146">
        <f>LN(PRICES!NL146/PRICES!NL145)</f>
        <v>-1.2511440408560308E-2</v>
      </c>
      <c r="NM146">
        <f>LN(PRICES!NM146/PRICES!NM145)</f>
        <v>-1.8886093494473365E-2</v>
      </c>
      <c r="NN146">
        <f>LN(PRICES!NN146/PRICES!NN145)</f>
        <v>7.8355611921119943E-3</v>
      </c>
      <c r="NO146">
        <f>LN(PRICES!NO146/PRICES!NO145)</f>
        <v>4.7663966498758909E-3</v>
      </c>
      <c r="NP146">
        <f>LN(PRICES!NP146/PRICES!NP145)</f>
        <v>6.8776682377531019E-3</v>
      </c>
      <c r="NQ146">
        <f>LN(PRICES!NQ146/PRICES!NQ145)</f>
        <v>-5.5679349660074477E-3</v>
      </c>
      <c r="NR146">
        <f>LN(PRICES!NR146/PRICES!NR145)</f>
        <v>-2.2741216130524197E-2</v>
      </c>
      <c r="NS146">
        <f>LN(PRICES!NS146/PRICES!NS145)</f>
        <v>5.0147303946848874E-3</v>
      </c>
      <c r="NT146">
        <f>LN(PRICES!NT146/PRICES!NT145)</f>
        <v>-1.8331607159144507E-3</v>
      </c>
      <c r="NU146">
        <f>LN(PRICES!NU146/PRICES!NU145)</f>
        <v>4.0153282923508254E-2</v>
      </c>
      <c r="NV146">
        <f>LN(PRICES!NV146/PRICES!NV145)</f>
        <v>2.2928279935162769E-3</v>
      </c>
      <c r="NW146">
        <f>LN(PRICES!NW146/PRICES!NW145)</f>
        <v>5.9100503660315471E-3</v>
      </c>
      <c r="NX146">
        <f>LN(PRICES!NX146/PRICES!NX145)</f>
        <v>-5.1518279200825851E-3</v>
      </c>
      <c r="NY146">
        <f>LN(PRICES!NY146/PRICES!NY145)</f>
        <v>-5.4749969496114116E-4</v>
      </c>
      <c r="NZ146">
        <f>LN(PRICES!NZ146/PRICES!NZ145)</f>
        <v>8.3189414338923316E-3</v>
      </c>
      <c r="OA146">
        <f>LN(PRICES!OA146/PRICES!OA145)</f>
        <v>-1.1678609736837813E-2</v>
      </c>
      <c r="OB146">
        <f>LN(PRICES!OB146/PRICES!OB145)</f>
        <v>4.1488597329713611E-3</v>
      </c>
      <c r="OC146">
        <f>LN(PRICES!OC146/PRICES!OC145)</f>
        <v>-3.0898024306396789E-3</v>
      </c>
      <c r="OD146">
        <f>LN(PRICES!OD146/PRICES!OD145)</f>
        <v>2.1860284233241701E-2</v>
      </c>
      <c r="OE146">
        <f>LN(PRICES!OE146/PRICES!OE145)</f>
        <v>-1.5965947085068732E-3</v>
      </c>
      <c r="OF146">
        <f>LN(PRICES!OF146/PRICES!OF145)</f>
        <v>-2.4554415109394347E-2</v>
      </c>
      <c r="OG146">
        <f>LN(PRICES!OG146/PRICES!OG145)</f>
        <v>9.79539573998656E-3</v>
      </c>
      <c r="OH146">
        <f>LN(PRICES!OH146/PRICES!OH145)</f>
        <v>-5.7792401136263767E-4</v>
      </c>
      <c r="OI146">
        <f>LN(PRICES!OI146/PRICES!OI145)</f>
        <v>-6.283872433885688E-3</v>
      </c>
      <c r="OJ146">
        <f>LN(PRICES!OJ146/PRICES!OJ145)</f>
        <v>-4.3689337173483875E-3</v>
      </c>
      <c r="OK146">
        <f>LN(PRICES!OK146/PRICES!OK145)</f>
        <v>-1.2662846091143501E-2</v>
      </c>
      <c r="OL146">
        <f>LN(PRICES!OL146/PRICES!OL145)</f>
        <v>-3.4502213707316562E-3</v>
      </c>
      <c r="OM146">
        <f>LN(PRICES!OM146/PRICES!OM145)</f>
        <v>-4.9472304346938525E-3</v>
      </c>
      <c r="ON146">
        <f>LN(PRICES!ON146/PRICES!ON145)</f>
        <v>-4.941155138758575E-3</v>
      </c>
      <c r="OO146">
        <f>LN(PRICES!OO146/PRICES!OO145)</f>
        <v>7.1464117193864732E-3</v>
      </c>
      <c r="OP146">
        <f>LN(PRICES!OP146/PRICES!OP145)</f>
        <v>4.1952281638969573E-3</v>
      </c>
      <c r="OQ146">
        <f>LN(PRICES!OQ146/PRICES!OQ145)</f>
        <v>-1.0026979643522853E-2</v>
      </c>
      <c r="OR146">
        <f>LN(PRICES!OR146/PRICES!OR145)</f>
        <v>-1.1342355332872098E-2</v>
      </c>
      <c r="OS146">
        <f>LN(PRICES!OS146/PRICES!OS145)</f>
        <v>-1.8723284008280251E-2</v>
      </c>
      <c r="OT146">
        <f>LN(PRICES!OT146/PRICES!OT145)</f>
        <v>-1.0664519444951307E-2</v>
      </c>
      <c r="OU146">
        <f>LN(PRICES!OU146/PRICES!OU145)</f>
        <v>1.6654832756060695E-2</v>
      </c>
      <c r="OV146">
        <f>LN(PRICES!OV146/PRICES!OV145)</f>
        <v>-5.1696810358507345E-3</v>
      </c>
      <c r="OW146">
        <f>LN(PRICES!OW146/PRICES!OW145)</f>
        <v>-1.0679396998707796E-2</v>
      </c>
      <c r="OX146">
        <f>LN(PRICES!OX146/PRICES!OX145)</f>
        <v>-1.3007190645588789E-2</v>
      </c>
      <c r="OY146">
        <f>LN(PRICES!OY146/PRICES!OY145)</f>
        <v>6.4393535249162668E-3</v>
      </c>
      <c r="OZ146">
        <f>LN(PRICES!OZ146/PRICES!OZ145)</f>
        <v>-2.59625044156443E-3</v>
      </c>
      <c r="PA146">
        <f>LN(PRICES!PA146/PRICES!PA145)</f>
        <v>-5.2562828540285433E-3</v>
      </c>
      <c r="PB146">
        <f>LN(PRICES!PB146/PRICES!PB145)</f>
        <v>-7.282232421998323E-3</v>
      </c>
      <c r="PC146">
        <f>LN(PRICES!PC146/PRICES!PC145)</f>
        <v>1.0272217748121197E-3</v>
      </c>
      <c r="PD146">
        <f>LN(PRICES!PD146/PRICES!PD145)</f>
        <v>1.5174934667568742E-3</v>
      </c>
      <c r="PE146">
        <f>LN(PRICES!PE146/PRICES!PE145)</f>
        <v>1.0537874168906199E-3</v>
      </c>
      <c r="PF146">
        <f>LN(PRICES!PF146/PRICES!PF145)</f>
        <v>-1.2243074216366509E-3</v>
      </c>
      <c r="PG146">
        <f>LN(PRICES!PG146/PRICES!PG145)</f>
        <v>7.1326605462084689E-3</v>
      </c>
      <c r="PH146">
        <f>LN(PRICES!PH146/PRICES!PH145)</f>
        <v>3.3645517698715518E-3</v>
      </c>
      <c r="PI146">
        <f>LN(PRICES!PI146/PRICES!PI145)</f>
        <v>-9.4499188565494666E-3</v>
      </c>
      <c r="PJ146">
        <f>LN(PRICES!PJ146/PRICES!PJ145)</f>
        <v>-4.0944209405699775E-3</v>
      </c>
      <c r="PK146">
        <f>LN(PRICES!PK146/PRICES!PK145)</f>
        <v>-2.9470970878436826E-2</v>
      </c>
      <c r="PL146">
        <f>LN(PRICES!PL146/PRICES!PL145)</f>
        <v>1.5424558528223995E-2</v>
      </c>
      <c r="PM146">
        <f>LN(PRICES!PM146/PRICES!PM145)</f>
        <v>1.1505191351024794E-3</v>
      </c>
      <c r="PN146">
        <f>LN(PRICES!PN146/PRICES!PN145)</f>
        <v>-1.0333236734466603E-2</v>
      </c>
      <c r="PO146">
        <f>LN(PRICES!PO146/PRICES!PO145)</f>
        <v>1.8526665600333156E-2</v>
      </c>
      <c r="PP146">
        <f>LN(PRICES!PP146/PRICES!PP145)</f>
        <v>5.1888533439218331E-3</v>
      </c>
      <c r="PQ146">
        <f>LN(PRICES!PQ146/PRICES!PQ145)</f>
        <v>2.2419154455325632E-3</v>
      </c>
      <c r="PR146">
        <f>LN(PRICES!PR146/PRICES!PR145)</f>
        <v>-3.8596001492938979E-3</v>
      </c>
      <c r="PS146">
        <f>LN(PRICES!PS146/PRICES!PS145)</f>
        <v>4.1579650688781085E-3</v>
      </c>
      <c r="PT146">
        <f>LN(PRICES!PT146/PRICES!PT145)</f>
        <v>4.755141396379765E-3</v>
      </c>
      <c r="PU146">
        <f>LN(PRICES!PU146/PRICES!PU145)</f>
        <v>5.6546150125521405E-4</v>
      </c>
      <c r="PV146">
        <f>LN(PRICES!PV146/PRICES!PV145)</f>
        <v>-4.0257190563987447E-3</v>
      </c>
      <c r="PW146">
        <f>LN(PRICES!PW146/PRICES!PW145)</f>
        <v>-1.1715689792908262E-3</v>
      </c>
      <c r="PX146">
        <f>LN(PRICES!PX146/PRICES!PX145)</f>
        <v>-6.722576666934185E-3</v>
      </c>
      <c r="PY146">
        <f>LN(PRICES!PY146/PRICES!PY145)</f>
        <v>-1.491125494575417E-2</v>
      </c>
      <c r="PZ146">
        <f>LN(PRICES!PZ146/PRICES!PZ145)</f>
        <v>2.3467891149981015E-3</v>
      </c>
      <c r="QA146">
        <f>LN(PRICES!QA146/PRICES!QA145)</f>
        <v>1.6898075668197853E-2</v>
      </c>
      <c r="QB146">
        <f>LN(PRICES!QB146/PRICES!QB145)</f>
        <v>1.2295634095440594E-3</v>
      </c>
      <c r="QC146">
        <f>LN(PRICES!QC146/PRICES!QC145)</f>
        <v>-1.4003860859748394E-2</v>
      </c>
      <c r="QD146">
        <f>LN(PRICES!QD146/PRICES!QD145)</f>
        <v>-6.8343871220798982E-3</v>
      </c>
      <c r="QE146">
        <f>LN(PRICES!QE146/PRICES!QE145)</f>
        <v>4.6053484883985816E-3</v>
      </c>
      <c r="QF146">
        <f>LN(PRICES!QF146/PRICES!QF145)</f>
        <v>-1.4813176863330909E-2</v>
      </c>
      <c r="QG146">
        <f>LN(PRICES!QG146/PRICES!QG145)</f>
        <v>-3.5244329813361797E-4</v>
      </c>
      <c r="QH146">
        <f>LN(PRICES!QH146/PRICES!QH145)</f>
        <v>-1.3274953788229954E-2</v>
      </c>
      <c r="QI146">
        <f>LN(PRICES!QI146/PRICES!QI145)</f>
        <v>6.4544462250112249E-3</v>
      </c>
      <c r="QJ146">
        <f>LN(PRICES!QJ146/PRICES!QJ145)</f>
        <v>1.2482811627399368E-2</v>
      </c>
      <c r="QK146">
        <f>LN(PRICES!QK146/PRICES!QK145)</f>
        <v>-1.1558267825428677E-2</v>
      </c>
      <c r="QL146">
        <f>LN(PRICES!QL146/PRICES!QL145)</f>
        <v>2.7162426272355961E-3</v>
      </c>
      <c r="QM146">
        <f>LN(PRICES!QM146/PRICES!QM145)</f>
        <v>-5.469398871942195E-3</v>
      </c>
      <c r="QN146">
        <f>LN(PRICES!QN146/PRICES!QN145)</f>
        <v>-1.2677117154102652E-3</v>
      </c>
      <c r="QO146">
        <f>LN(PRICES!QO146/PRICES!QO145)</f>
        <v>3.178737756334986E-3</v>
      </c>
      <c r="QP146">
        <f>LN(PRICES!QP146/PRICES!QP145)</f>
        <v>-1.891091387365515E-2</v>
      </c>
      <c r="QQ146">
        <f>LN(PRICES!QQ146/PRICES!QQ145)</f>
        <v>-1.3504897378240227E-2</v>
      </c>
      <c r="QR146">
        <f>LN(PRICES!QR146/PRICES!QR145)</f>
        <v>9.8256276114864019E-4</v>
      </c>
      <c r="QS146">
        <f>LN(PRICES!QS146/PRICES!QS145)</f>
        <v>2.7854444653625035E-2</v>
      </c>
      <c r="QT146">
        <f>LN(PRICES!QT146/PRICES!QT145)</f>
        <v>3.7728863214756448E-3</v>
      </c>
      <c r="QU146">
        <f>LN(PRICES!QU146/PRICES!QU145)</f>
        <v>6.0983679887415586E-3</v>
      </c>
      <c r="QV146">
        <f>LN(PRICES!QV146/PRICES!QV145)</f>
        <v>1.0836904462183344E-3</v>
      </c>
      <c r="QW146">
        <f>LN(PRICES!QW146/PRICES!QW145)</f>
        <v>-1.3407784081987575E-2</v>
      </c>
      <c r="QX146">
        <f>LN(PRICES!QX146/PRICES!QX145)</f>
        <v>-7.7848973353041766E-3</v>
      </c>
      <c r="QY146">
        <f>LN(PRICES!QY146/PRICES!QY145)</f>
        <v>1.1283079112030657E-2</v>
      </c>
      <c r="QZ146">
        <f>LN(PRICES!QZ146/PRICES!QZ145)</f>
        <v>-2.068257178727248E-2</v>
      </c>
      <c r="RA146">
        <f>LN(PRICES!RA146/PRICES!RA145)</f>
        <v>9.0087398060256008E-2</v>
      </c>
      <c r="RB146">
        <f>LN(PRICES!RB146/PRICES!RB145)</f>
        <v>2.2253927342403561E-3</v>
      </c>
      <c r="RC146">
        <f>LN(PRICES!RC146/PRICES!RC145)</f>
        <v>-3.8658454997338658E-2</v>
      </c>
      <c r="RD146">
        <f>LN(PRICES!RD146/PRICES!RD145)</f>
        <v>1.2373449301753795E-3</v>
      </c>
      <c r="RE146">
        <f>LN(PRICES!RE146/PRICES!RE145)</f>
        <v>-9.1063591491546438E-4</v>
      </c>
      <c r="RF146">
        <f>LN(PRICES!RF146/PRICES!RF145)</f>
        <v>-5.8491274927605546E-3</v>
      </c>
      <c r="RG146">
        <f>LN(PRICES!RG146/PRICES!RG145)</f>
        <v>-5.3294061636269012E-3</v>
      </c>
      <c r="RH146">
        <f>LN(PRICES!RH146/PRICES!RH145)</f>
        <v>1.5754316418125469E-2</v>
      </c>
      <c r="RI146">
        <f>LN(PRICES!RI146/PRICES!RI145)</f>
        <v>1.1117945934641976E-2</v>
      </c>
      <c r="RJ146">
        <f>LN(PRICES!RJ146/PRICES!RJ145)</f>
        <v>8.0301758215048759E-4</v>
      </c>
      <c r="RK146">
        <f>LN(PRICES!RK146/PRICES!RK145)</f>
        <v>7.1429964908274095E-3</v>
      </c>
      <c r="RL146">
        <f>LN(PRICES!RL146/PRICES!RL145)</f>
        <v>-7.4916438561498612E-3</v>
      </c>
      <c r="RM146">
        <f>LN(PRICES!RM146/PRICES!RM145)</f>
        <v>-7.5458636709983757E-3</v>
      </c>
      <c r="RN146">
        <f>LN(PRICES!RN146/PRICES!RN145)</f>
        <v>-1.2466319382516146E-2</v>
      </c>
      <c r="RO146">
        <f>LN(PRICES!RO146/PRICES!RO145)</f>
        <v>-1.5545543282900836E-3</v>
      </c>
      <c r="RP146">
        <f>LN(PRICES!RP146/PRICES!RP145)</f>
        <v>-2.487416468237481E-3</v>
      </c>
      <c r="RQ146">
        <f>LN(PRICES!RQ146/PRICES!RQ145)</f>
        <v>0</v>
      </c>
      <c r="RR146">
        <f>LN(PRICES!RR146/PRICES!RR145)</f>
        <v>-8.730043773875186E-3</v>
      </c>
      <c r="RS146">
        <f>LN(PRICES!RS146/PRICES!RS145)</f>
        <v>1.5962914894748735E-2</v>
      </c>
      <c r="RT146">
        <f>LN(PRICES!RT146/PRICES!RT145)</f>
        <v>0</v>
      </c>
      <c r="RU146">
        <f>LN(PRICES!RU146/PRICES!RU145)</f>
        <v>4.349378943986861E-3</v>
      </c>
      <c r="RV146">
        <f>LN(PRICES!RV146/PRICES!RV145)</f>
        <v>-3.8881890185815185E-2</v>
      </c>
      <c r="RW146">
        <f>LN(PRICES!RW146/PRICES!RW145)</f>
        <v>-8.8247654364384167E-3</v>
      </c>
      <c r="RX146">
        <f>LN(PRICES!RX146/PRICES!RX145)</f>
        <v>-7.7401402938457129E-3</v>
      </c>
      <c r="RY146">
        <f>LN(PRICES!RY146/PRICES!RY145)</f>
        <v>4.0509173179197125E-3</v>
      </c>
      <c r="RZ146">
        <f>LN(PRICES!RZ146/PRICES!RZ145)</f>
        <v>-1.477823681874601E-2</v>
      </c>
      <c r="SA146">
        <f>LN(PRICES!SA146/PRICES!SA145)</f>
        <v>3.3003388926244784E-2</v>
      </c>
      <c r="SB146">
        <f>LN(PRICES!SB146/PRICES!SB145)</f>
        <v>6.993351714145013E-2</v>
      </c>
      <c r="SC146">
        <f>LN(PRICES!SC146/PRICES!SC145)</f>
        <v>-2.0353542396336591E-2</v>
      </c>
      <c r="SD146">
        <f>LN(PRICES!SD146/PRICES!SD145)</f>
        <v>6.042483994145425E-4</v>
      </c>
      <c r="SE146">
        <f>LN(PRICES!SE146/PRICES!SE145)</f>
        <v>-2.6281306567408009E-3</v>
      </c>
      <c r="SF146">
        <f>LN(PRICES!SF146/PRICES!SF145)</f>
        <v>5.0239977072462057E-3</v>
      </c>
      <c r="SG146">
        <f>LN(PRICES!SG146/PRICES!SG145)</f>
        <v>-5.7404206539864331E-3</v>
      </c>
      <c r="SH146">
        <f>LN(PRICES!SH146/PRICES!SH145)</f>
        <v>-2.1506187301611992E-2</v>
      </c>
      <c r="SI146">
        <f>LN(PRICES!SI146/PRICES!SI145)</f>
        <v>8.7538163413990947E-4</v>
      </c>
      <c r="SJ146">
        <f>LN(PRICES!SJ146/PRICES!SJ145)</f>
        <v>-1.9355484083343411E-2</v>
      </c>
      <c r="SK146">
        <f>LN(PRICES!SK146/PRICES!SK145)</f>
        <v>0</v>
      </c>
      <c r="SL146">
        <f>LN(PRICES!SL146/PRICES!SL145)</f>
        <v>9.975047046517074E-3</v>
      </c>
      <c r="SM146">
        <f>LN(PRICES!SM146/PRICES!SM145)</f>
        <v>-6.8875409462382839E-2</v>
      </c>
      <c r="SN146">
        <f>LN(PRICES!SN146/PRICES!SN145)</f>
        <v>-5.5711382830060645E-3</v>
      </c>
      <c r="SO146">
        <f>LN(PRICES!SO146/PRICES!SO145)</f>
        <v>-8.8522764370699124E-3</v>
      </c>
      <c r="SP146">
        <f>LN(PRICES!SP146/PRICES!SP145)</f>
        <v>3.6490711351245687E-2</v>
      </c>
      <c r="SQ146">
        <f>LN(PRICES!SQ146/PRICES!SQ145)</f>
        <v>-1.2186360800029078E-2</v>
      </c>
      <c r="SR146">
        <f>LN(PRICES!SR146/PRICES!SR145)</f>
        <v>8.8713847274733814E-3</v>
      </c>
      <c r="SS146">
        <f>LN(PRICES!SS146/PRICES!SS145)</f>
        <v>-7.6913468153010686E-4</v>
      </c>
      <c r="ST146">
        <f>LN(PRICES!ST146/PRICES!ST145)</f>
        <v>2.4089889137898633E-2</v>
      </c>
      <c r="SU146">
        <f>LN(PRICES!SU146/PRICES!SU145)</f>
        <v>1.0346272202910277E-2</v>
      </c>
      <c r="SV146">
        <f>LN(PRICES!SV146/PRICES!SV145)</f>
        <v>9.5065858344622438E-3</v>
      </c>
      <c r="SW146">
        <f>LN(PRICES!SW146/PRICES!SW145)</f>
        <v>-3.4502287409626368E-3</v>
      </c>
      <c r="SX146">
        <f>LN(PRICES!SX146/PRICES!SX145)</f>
        <v>3.2331379468027222E-2</v>
      </c>
      <c r="SY146">
        <f>LN(PRICES!SY146/PRICES!SY145)</f>
        <v>-2.1030125159627145E-2</v>
      </c>
      <c r="SZ146">
        <f>LN(PRICES!SZ146/PRICES!SZ145)</f>
        <v>1.1687024425597226E-3</v>
      </c>
      <c r="TA146">
        <f>LN(PRICES!TA146/PRICES!TA145)</f>
        <v>-2.8943687240993218E-3</v>
      </c>
      <c r="TB146">
        <f>LN(PRICES!TB146/PRICES!TB145)</f>
        <v>1.9810170963712813E-2</v>
      </c>
      <c r="TC146">
        <f>LN(PRICES!TC146/PRICES!TC145)</f>
        <v>1.414367954862765E-2</v>
      </c>
      <c r="TD146">
        <f>LN(PRICES!TD146/PRICES!TD145)</f>
        <v>-2.5114855633345947E-2</v>
      </c>
      <c r="TE146">
        <f>LN(PRICES!TE146/PRICES!TE145)</f>
        <v>-1.2594461875066588E-2</v>
      </c>
      <c r="TF146">
        <f>LN(PRICES!TF146/PRICES!TF145)</f>
        <v>-7.289780894419914E-3</v>
      </c>
      <c r="TG146">
        <f>LN(PRICES!TG146/PRICES!TG145)</f>
        <v>-3.7474035650935694E-3</v>
      </c>
      <c r="TH146">
        <f>LN(PRICES!TH146/PRICES!TH145)</f>
        <v>-1.2829377864258659E-2</v>
      </c>
      <c r="TI146">
        <f>IFERROR(LN(PRICES!TI146/PRICES!TI145),0)</f>
        <v>-1.0795652456993462E-2</v>
      </c>
      <c r="TJ146">
        <f>IFERROR(LN(PRICES!TJ146/PRICES!TJ145),0)</f>
        <v>2.4640751154340066E-3</v>
      </c>
      <c r="TK146">
        <f>IFERROR(LN(PRICES!TK146/PRICES!TK145),0)</f>
        <v>-9.0999530576028227E-3</v>
      </c>
      <c r="TL146">
        <f>IFERROR(LN(PRICES!TL146/PRICES!TL145),0)</f>
        <v>1.8724758814310627E-2</v>
      </c>
      <c r="TM146">
        <f>IFERROR(LN(PRICES!TM146/PRICES!TM145),0)</f>
        <v>1.8016157497273498E-3</v>
      </c>
      <c r="TN146">
        <f>IFERROR(LN(PRICES!TN146/PRICES!TN145),0)</f>
        <v>-5.4131425055585908E-3</v>
      </c>
      <c r="TO146">
        <f>IFERROR(LN(PRICES!TO146/PRICES!TO145),0)</f>
        <v>1.9055143278762662E-2</v>
      </c>
      <c r="TP146">
        <f>IFERROR(LN(PRICES!TP146/PRICES!TP145),0)</f>
        <v>-3.0247186955274763E-3</v>
      </c>
      <c r="TQ146">
        <f>IFERROR(LN(PRICES!TQ146/PRICES!TQ145),0)</f>
        <v>-2.3631181121809798E-3</v>
      </c>
      <c r="TR146">
        <f>IFERROR(LN(PRICES!TR146/PRICES!TR145),0)</f>
        <v>-2.7051156664839558E-2</v>
      </c>
      <c r="TS146">
        <f>IFERROR(LN(PRICES!TS146/PRICES!TS145),0)</f>
        <v>-5.4075460054361741E-3</v>
      </c>
      <c r="TT146">
        <f>IFERROR(LN(PRICES!TT146/PRICES!TT145),0)</f>
        <v>-8.2134185775737563E-3</v>
      </c>
      <c r="TU146">
        <f>IFERROR(LN(PRICES!TU146/PRICES!TU145),0)</f>
        <v>-6.7826269928764529E-3</v>
      </c>
      <c r="TV146">
        <f>IFERROR(LN(PRICES!TV146/PRICES!TV145),0)</f>
        <v>-1.5548798876297848E-2</v>
      </c>
      <c r="TW146">
        <f>IFERROR(LN(PRICES!TW146/PRICES!TW145),0)</f>
        <v>-5.3886416585289003E-3</v>
      </c>
      <c r="TX146">
        <f>IFERROR(LN(PRICES!TX146/PRICES!TX145),0)</f>
        <v>3.7013485176358063E-3</v>
      </c>
      <c r="TY146">
        <f>IFERROR(LN(PRICES!TY146/PRICES!TY145),0)</f>
        <v>2.737546119306958E-3</v>
      </c>
      <c r="TZ146">
        <f>IFERROR(LN(PRICES!TZ146/PRICES!TZ145),0)</f>
        <v>4.2123566114240715E-2</v>
      </c>
      <c r="UA146">
        <f>IFERROR(LN(PRICES!UA146/PRICES!UA145),0)</f>
        <v>-9.2197661309075373E-3</v>
      </c>
      <c r="UB146">
        <f>IFERROR(LN(PRICES!UB146/PRICES!UB145),0)</f>
        <v>-3.8049679112408585E-2</v>
      </c>
      <c r="UC146">
        <f>IFERROR(LN(PRICES!UC146/PRICES!UC145),0)</f>
        <v>-6.1548508701674094E-3</v>
      </c>
      <c r="UD146">
        <f>IFERROR(LN(PRICES!UD146/PRICES!UD145),0)</f>
        <v>1.15697924572382E-3</v>
      </c>
      <c r="UE146">
        <f>IFERROR(LN(PRICES!UE146/PRICES!UE145),0)</f>
        <v>-1.441743908755942E-2</v>
      </c>
      <c r="UF146">
        <f>IFERROR(LN(PRICES!UF146/PRICES!UF145),0)</f>
        <v>-2.7747275050883416E-3</v>
      </c>
      <c r="UG146">
        <f>IFERROR(LN(PRICES!UG146/PRICES!UG145),0)</f>
        <v>-7.8525437098066874E-3</v>
      </c>
      <c r="UH146">
        <f>IFERROR(LN(PRICES!UH146/PRICES!UH145),0)</f>
        <v>-1.1834489704146012E-2</v>
      </c>
      <c r="UI146">
        <f>IFERROR(LN(PRICES!UI146/PRICES!UI145),0)</f>
        <v>-8.8229370238036512E-3</v>
      </c>
      <c r="UJ146">
        <f>IFERROR(LN(PRICES!UJ146/PRICES!UJ145),0)</f>
        <v>-2.0526988775179189E-3</v>
      </c>
      <c r="UK146">
        <f>IFERROR(LN(PRICES!UK146/PRICES!UK145),0)</f>
        <v>1.1435671261567623E-2</v>
      </c>
      <c r="UL146">
        <f>IFERROR(LN(PRICES!UL146/PRICES!UL145),0)</f>
        <v>1.3644146148457343E-2</v>
      </c>
      <c r="UM146">
        <f>IFERROR(LN(PRICES!UM146/PRICES!UM145),0)</f>
        <v>1.5256071551401356E-2</v>
      </c>
      <c r="UN146">
        <f>IFERROR(LN(PRICES!UN146/PRICES!UN145),0)</f>
        <v>-3.042766897539038E-3</v>
      </c>
      <c r="UO146">
        <f>IFERROR(LN(PRICES!UO146/PRICES!UO145),0)</f>
        <v>-5.4364441967066374E-3</v>
      </c>
      <c r="UP146">
        <f>IFERROR(LN(PRICES!UP146/PRICES!UP145),0)</f>
        <v>1.5047561785756699E-2</v>
      </c>
      <c r="UQ146">
        <f>IFERROR(LN(PRICES!UQ146/PRICES!UQ145),0)</f>
        <v>4.6732749109499819E-3</v>
      </c>
      <c r="UR146">
        <f>IFERROR(LN(PRICES!UR146/PRICES!UR145),0)</f>
        <v>0</v>
      </c>
      <c r="US146">
        <f>IFERROR(LN(PRICES!US146/PRICES!US145),0)</f>
        <v>5.213483503295673E-3</v>
      </c>
      <c r="UT146">
        <f>IFERROR(LN(PRICES!UT146/PRICES!UT145),0)</f>
        <v>-9.4297208625752447E-3</v>
      </c>
      <c r="UU146">
        <f>IFERROR(LN(PRICES!UU146/PRICES!UU145),0)</f>
        <v>-7.2033210451770803E-3</v>
      </c>
      <c r="UV146">
        <f>IFERROR(LN(PRICES!UV146/PRICES!UV145),0)</f>
        <v>6.7281350314232925E-3</v>
      </c>
      <c r="UW146">
        <f>IFERROR(LN(PRICES!UW146/PRICES!UW145),0)</f>
        <v>-6.7449996044642814E-3</v>
      </c>
      <c r="UX146">
        <f>IFERROR(LN(PRICES!UX146/PRICES!UX145),0)</f>
        <v>7.243420593097836E-3</v>
      </c>
      <c r="UY146">
        <f>IFERROR(LN(PRICES!UY146/PRICES!UY145),0)</f>
        <v>-1.8405365786087755E-3</v>
      </c>
      <c r="UZ146">
        <f>IFERROR(LN(PRICES!UZ146/PRICES!UZ145),0)</f>
        <v>-1.2220913210714071E-2</v>
      </c>
      <c r="VA146">
        <f>IFERROR(LN(PRICES!VA146/PRICES!VA145),0)</f>
        <v>-1.7671720740180543E-3</v>
      </c>
      <c r="VB146">
        <f>IFERROR(LN(PRICES!VB146/PRICES!VB145),0)</f>
        <v>0</v>
      </c>
      <c r="VC146">
        <f>IFERROR(LN(PRICES!VC146/PRICES!VC145),0)</f>
        <v>-2.8467969216478066E-3</v>
      </c>
      <c r="VD146">
        <f>IFERROR(LN(PRICES!VD146/PRICES!VD145),0)</f>
        <v>1.4674077585056251E-2</v>
      </c>
      <c r="VE146">
        <f>IFERROR(LN(PRICES!VE146/PRICES!VE145),0)</f>
        <v>-6.5001428221811092E-3</v>
      </c>
      <c r="VF146">
        <f>IFERROR(LN(PRICES!VF146/PRICES!VF145),0)</f>
        <v>0</v>
      </c>
      <c r="VG146">
        <f>IFERROR(LN(PRICES!VG146/PRICES!VG145),0)</f>
        <v>-7.3647269921978207E-3</v>
      </c>
      <c r="VH146">
        <f>IFERROR(LN(PRICES!VH146/PRICES!VH145),0)</f>
        <v>-2.7394892106974763E-3</v>
      </c>
      <c r="VI146">
        <f>IFERROR(LN(PRICES!VI146/PRICES!VI145),0)</f>
        <v>1.1313414040084886E-2</v>
      </c>
      <c r="VJ146">
        <f>IFERROR(LN(PRICES!VJ146/PRICES!VJ145),0)</f>
        <v>-3.2680236776813153E-3</v>
      </c>
      <c r="VK146">
        <f>IFERROR(LN(PRICES!VK146/PRICES!VK145),0)</f>
        <v>-1.6100251519919676E-2</v>
      </c>
      <c r="VL146">
        <f>IFERROR(LN(PRICES!VL146/PRICES!VL145),0)</f>
        <v>-7.5309247049588296E-3</v>
      </c>
      <c r="VM146">
        <f>IFERROR(LN(PRICES!VM146/PRICES!VM145),0)</f>
        <v>1.1179511740016699E-2</v>
      </c>
      <c r="VN146">
        <f>IFERROR(LN(PRICES!VN146/PRICES!VN145),0)</f>
        <v>1.7957521788529642E-3</v>
      </c>
      <c r="VO146">
        <f>IFERROR(LN(PRICES!VO146/PRICES!VO145),0)</f>
        <v>-1.5936570444921444E-2</v>
      </c>
      <c r="VP146">
        <f>IFERROR(LN(PRICES!VP146/PRICES!VP145),0)</f>
        <v>1.3973809063384417E-3</v>
      </c>
      <c r="VQ146">
        <f>IFERROR(LN(PRICES!VQ146/PRICES!VQ145),0)</f>
        <v>1.4148499200007415E-2</v>
      </c>
      <c r="VR146">
        <f>IFERROR(LN(PRICES!VR146/PRICES!VR145),0)</f>
        <v>9.3458103172553517E-3</v>
      </c>
      <c r="VS146">
        <f>IFERROR(LN(PRICES!VS146/PRICES!VS145),0)</f>
        <v>4.6659793007901755E-3</v>
      </c>
      <c r="VT146">
        <f>IFERROR(LN(PRICES!VT146/PRICES!VT145),0)</f>
        <v>-9.9836584962545594E-3</v>
      </c>
      <c r="VU146">
        <f>IFERROR(LN(PRICES!VU146/PRICES!VU145),0)</f>
        <v>9.4596052607921963E-3</v>
      </c>
      <c r="VV146">
        <f>IFERROR(LN(PRICES!VV146/PRICES!VV145),0)</f>
        <v>8.5919989409824985E-3</v>
      </c>
      <c r="VW146">
        <f>IFERROR(LN(PRICES!VW146/PRICES!VW145),0)</f>
        <v>-9.9310748330049027E-3</v>
      </c>
      <c r="VX146">
        <f>IFERROR(LN(PRICES!VX146/PRICES!VX145),0)</f>
        <v>1.2702732091292298E-2</v>
      </c>
      <c r="VY146">
        <f>IFERROR(LN(PRICES!VY146/PRICES!VY145),0)</f>
        <v>7.7829892960028877E-3</v>
      </c>
      <c r="VZ146">
        <f>IFERROR(LN(PRICES!VZ146/PRICES!VZ145),0)</f>
        <v>2.1549947363668689E-2</v>
      </c>
      <c r="WA146">
        <f>IFERROR(LN(PRICES!WA146/PRICES!WA145),0)</f>
        <v>-7.3647147987030001E-3</v>
      </c>
      <c r="WB146">
        <f>IFERROR(LN(PRICES!WB146/PRICES!WB145),0)</f>
        <v>0</v>
      </c>
      <c r="WC146">
        <f>IFERROR(LN(PRICES!WC146/PRICES!WC145),0)</f>
        <v>0</v>
      </c>
      <c r="WD146">
        <v>1</v>
      </c>
    </row>
    <row r="147" spans="1:602" x14ac:dyDescent="0.25">
      <c r="A147" s="2">
        <v>43675</v>
      </c>
      <c r="B147">
        <f>LN(PRICES!B147/PRICES!B146)</f>
        <v>1.0364339171483469E-4</v>
      </c>
      <c r="C147">
        <f>LN(PRICES!C147/PRICES!C146)</f>
        <v>-1.4874344559989702E-4</v>
      </c>
      <c r="D147">
        <f>LN(PRICES!D147/PRICES!D146)</f>
        <v>-4.4037142334751248E-4</v>
      </c>
      <c r="E147">
        <f>LN(PRICES!E147/PRICES!E146)</f>
        <v>-8.6337418421292035E-3</v>
      </c>
      <c r="F147">
        <f>LN(PRICES!F147/PRICES!F146)</f>
        <v>-6.2525897636058862E-3</v>
      </c>
      <c r="G147">
        <f>LN(PRICES!G147/PRICES!G146)</f>
        <v>-7.1641478109094724E-3</v>
      </c>
      <c r="H147">
        <f>LN(PRICES!H147/PRICES!H146)</f>
        <v>-1.0099453477817578E-2</v>
      </c>
      <c r="I147">
        <f>LN(PRICES!I147/PRICES!I146)</f>
        <v>-4.4958017225719248E-3</v>
      </c>
      <c r="J147">
        <f>LN(PRICES!J147/PRICES!J146)</f>
        <v>-1.6798515643639202E-3</v>
      </c>
      <c r="K147">
        <f>LN(PRICES!K147/PRICES!K146)</f>
        <v>-6.6159667849542136E-3</v>
      </c>
      <c r="L147">
        <f>LN(PRICES!L147/PRICES!L146)</f>
        <v>-6.602677724626675E-3</v>
      </c>
      <c r="M147">
        <f>LN(PRICES!M147/PRICES!M146)</f>
        <v>-7.0477325383045885E-3</v>
      </c>
      <c r="N147">
        <f>LN(PRICES!N147/PRICES!N146)</f>
        <v>6.9383820753027492E-3</v>
      </c>
      <c r="O147">
        <f>LN(PRICES!O147/PRICES!O146)</f>
        <v>-3.1103577846251528E-3</v>
      </c>
      <c r="P147">
        <f>LN(PRICES!P147/PRICES!P146)</f>
        <v>2.3626715917836106E-3</v>
      </c>
      <c r="Q147">
        <f>LN(PRICES!Q147/PRICES!Q146)</f>
        <v>7.996792443286705E-3</v>
      </c>
      <c r="R147">
        <f>LN(PRICES!R147/PRICES!R146)</f>
        <v>2.0957587387566605E-3</v>
      </c>
      <c r="S147">
        <f>LN(PRICES!S147/PRICES!S146)</f>
        <v>-1.0874107563107428E-2</v>
      </c>
      <c r="T147">
        <f>LN(PRICES!T147/PRICES!T146)</f>
        <v>-1.7924278185892706E-2</v>
      </c>
      <c r="U147">
        <f>LN(PRICES!U147/PRICES!U146)</f>
        <v>-1.1947564818341132E-2</v>
      </c>
      <c r="V147">
        <f>LN(PRICES!V147/PRICES!V146)</f>
        <v>-9.3971864405512067E-3</v>
      </c>
      <c r="W147">
        <f>LN(PRICES!W147/PRICES!W146)</f>
        <v>5.6355833388357004E-3</v>
      </c>
      <c r="X147">
        <f>LN(PRICES!X147/PRICES!X146)</f>
        <v>3.6921406749324086E-3</v>
      </c>
      <c r="Y147">
        <f>LN(PRICES!Y147/PRICES!Y146)</f>
        <v>-2.395232391873251E-3</v>
      </c>
      <c r="Z147">
        <f>LN(PRICES!Z147/PRICES!Z146)</f>
        <v>-1.2783941683342468E-2</v>
      </c>
      <c r="AA147">
        <f>LN(PRICES!AA147/PRICES!AA146)</f>
        <v>-2.2132878809936189E-2</v>
      </c>
      <c r="AB147">
        <f>LN(PRICES!AB147/PRICES!AB146)</f>
        <v>3.327897297215015E-3</v>
      </c>
      <c r="AC147">
        <f>LN(PRICES!AC147/PRICES!AC146)</f>
        <v>-6.6576911214153763E-3</v>
      </c>
      <c r="AD147">
        <f>LN(PRICES!AD147/PRICES!AD146)</f>
        <v>7.5312288969933009E-3</v>
      </c>
      <c r="AE147">
        <f>LN(PRICES!AE147/PRICES!AE146)</f>
        <v>-5.0383226054341122E-3</v>
      </c>
      <c r="AF147">
        <f>LN(PRICES!AF147/PRICES!AF146)</f>
        <v>2.43300391051438E-3</v>
      </c>
      <c r="AG147">
        <f>LN(PRICES!AG147/PRICES!AG146)</f>
        <v>-1.4050543917962566E-2</v>
      </c>
      <c r="AH147">
        <f>LN(PRICES!AH147/PRICES!AH146)</f>
        <v>1.924085689274253E-2</v>
      </c>
      <c r="AI147">
        <f>LN(PRICES!AI147/PRICES!AI146)</f>
        <v>9.0497886643330413E-3</v>
      </c>
      <c r="AJ147">
        <f>LN(PRICES!AJ147/PRICES!AJ146)</f>
        <v>-1.0641484064776234E-2</v>
      </c>
      <c r="AK147">
        <f>LN(PRICES!AK147/PRICES!AK146)</f>
        <v>1.2168678333164793E-2</v>
      </c>
      <c r="AL147">
        <f>LN(PRICES!AL147/PRICES!AL146)</f>
        <v>-1.7489260247710369E-2</v>
      </c>
      <c r="AM147">
        <f>LN(PRICES!AM147/PRICES!AM146)</f>
        <v>3.0774095902277579E-3</v>
      </c>
      <c r="AN147">
        <f>LN(PRICES!AN147/PRICES!AN146)</f>
        <v>1.3501447526971055E-2</v>
      </c>
      <c r="AO147">
        <f>LN(PRICES!AO147/PRICES!AO146)</f>
        <v>8.6023056872699451E-3</v>
      </c>
      <c r="AP147">
        <f>LN(PRICES!AP147/PRICES!AP146)</f>
        <v>-6.6644502748415624E-3</v>
      </c>
      <c r="AQ147">
        <f>LN(PRICES!AQ147/PRICES!AQ146)</f>
        <v>5.4598523857923263E-3</v>
      </c>
      <c r="AR147">
        <f>LN(PRICES!AR147/PRICES!AR146)</f>
        <v>1.0522751826002982E-2</v>
      </c>
      <c r="AS147">
        <f>LN(PRICES!AS147/PRICES!AS146)</f>
        <v>-7.4281425328761906E-3</v>
      </c>
      <c r="AT147">
        <f>LN(PRICES!AT147/PRICES!AT146)</f>
        <v>-7.9470313481696253E-3</v>
      </c>
      <c r="AU147">
        <f>LN(PRICES!AU147/PRICES!AU146)</f>
        <v>-1.0291004264872533E-3</v>
      </c>
      <c r="AV147">
        <f>LN(PRICES!AV147/PRICES!AV146)</f>
        <v>1.0749221930667787E-2</v>
      </c>
      <c r="AW147">
        <f>LN(PRICES!AW147/PRICES!AW146)</f>
        <v>4.0751152440166192E-3</v>
      </c>
      <c r="AX147">
        <f>LN(PRICES!AX147/PRICES!AX146)</f>
        <v>2.9851941752426087E-3</v>
      </c>
      <c r="AY147">
        <f>LN(PRICES!AY147/PRICES!AY146)</f>
        <v>-2.1458469760360357E-3</v>
      </c>
      <c r="AZ147">
        <f>LN(PRICES!AZ147/PRICES!AZ146)</f>
        <v>-1.8375695210169393E-2</v>
      </c>
      <c r="BA147">
        <f>LN(PRICES!BA147/PRICES!BA146)</f>
        <v>1.5764121463760859E-3</v>
      </c>
      <c r="BB147">
        <f>LN(PRICES!BB147/PRICES!BB146)</f>
        <v>1.2438354310152073E-2</v>
      </c>
      <c r="BC147">
        <f>LN(PRICES!BC147/PRICES!BC146)</f>
        <v>4.656946183623595E-3</v>
      </c>
      <c r="BD147">
        <f>LN(PRICES!BD147/PRICES!BD146)</f>
        <v>9.8953116929536124E-4</v>
      </c>
      <c r="BE147">
        <f>LN(PRICES!BE147/PRICES!BE146)</f>
        <v>-1.4139280798441229E-2</v>
      </c>
      <c r="BF147">
        <f>LN(PRICES!BF147/PRICES!BF146)</f>
        <v>-7.905144929932573E-3</v>
      </c>
      <c r="BG147">
        <f>LN(PRICES!BG147/PRICES!BG146)</f>
        <v>-2.5227544335958631E-3</v>
      </c>
      <c r="BH147">
        <f>LN(PRICES!BH147/PRICES!BH146)</f>
        <v>-1.0162040257348549E-2</v>
      </c>
      <c r="BI147">
        <f>LN(PRICES!BI147/PRICES!BI146)</f>
        <v>-5.6506854364488761E-3</v>
      </c>
      <c r="BJ147">
        <f>LN(PRICES!BJ147/PRICES!BJ146)</f>
        <v>-6.7469248858283088E-3</v>
      </c>
      <c r="BK147">
        <f>LN(PRICES!BK147/PRICES!BK146)</f>
        <v>5.9713984468041581E-3</v>
      </c>
      <c r="BL147">
        <f>LN(PRICES!BL147/PRICES!BL146)</f>
        <v>0</v>
      </c>
      <c r="BM147">
        <f>LN(PRICES!BM147/PRICES!BM146)</f>
        <v>2.7487022998670518E-3</v>
      </c>
      <c r="BN147">
        <f>LN(PRICES!BN147/PRICES!BN146)</f>
        <v>4.0932671724882323E-3</v>
      </c>
      <c r="BO147">
        <f>LN(PRICES!BO147/PRICES!BO146)</f>
        <v>4.8236944540302274E-3</v>
      </c>
      <c r="BP147">
        <f>LN(PRICES!BP147/PRICES!BP146)</f>
        <v>-5.3369763605461227E-3</v>
      </c>
      <c r="BQ147">
        <f>LN(PRICES!BQ147/PRICES!BQ146)</f>
        <v>6.3076999368486095E-4</v>
      </c>
      <c r="BR147">
        <f>LN(PRICES!BR147/PRICES!BR146)</f>
        <v>-4.5300399945870547E-3</v>
      </c>
      <c r="BS147">
        <f>LN(PRICES!BS147/PRICES!BS146)</f>
        <v>-4.7424164923429339E-3</v>
      </c>
      <c r="BT147">
        <f>LN(PRICES!BT147/PRICES!BT146)</f>
        <v>4.6708614342299871E-3</v>
      </c>
      <c r="BU147">
        <f>LN(PRICES!BU147/PRICES!BU146)</f>
        <v>2.5234719380498951E-4</v>
      </c>
      <c r="BV147">
        <f>LN(PRICES!BV147/PRICES!BV146)</f>
        <v>-2.5131820274245424E-2</v>
      </c>
      <c r="BW147">
        <f>LN(PRICES!BW147/PRICES!BW146)</f>
        <v>-5.9775385935939814E-3</v>
      </c>
      <c r="BX147">
        <f>LN(PRICES!BX147/PRICES!BX146)</f>
        <v>1.7531519251184451E-3</v>
      </c>
      <c r="BY147">
        <f>LN(PRICES!BY147/PRICES!BY146)</f>
        <v>3.1339601348023488E-3</v>
      </c>
      <c r="BZ147">
        <f>LN(PRICES!BZ147/PRICES!BZ146)</f>
        <v>-5.5816995704020128E-3</v>
      </c>
      <c r="CA147">
        <f>LN(PRICES!CA147/PRICES!CA146)</f>
        <v>2.955507939400507E-3</v>
      </c>
      <c r="CB147">
        <f>LN(PRICES!CB147/PRICES!CB146)</f>
        <v>-8.1967793605423958E-3</v>
      </c>
      <c r="CC147">
        <f>LN(PRICES!CC147/PRICES!CC146)</f>
        <v>1.9132281331984143E-2</v>
      </c>
      <c r="CD147">
        <f>LN(PRICES!CD147/PRICES!CD146)</f>
        <v>-5.9917260150540597E-3</v>
      </c>
      <c r="CE147">
        <f>LN(PRICES!CE147/PRICES!CE146)</f>
        <v>-1.2432825335468418E-2</v>
      </c>
      <c r="CF147">
        <f>LN(PRICES!CF147/PRICES!CF146)</f>
        <v>-9.5614504649388712E-3</v>
      </c>
      <c r="CG147">
        <f>LN(PRICES!CG147/PRICES!CG146)</f>
        <v>-1.870005467145501E-3</v>
      </c>
      <c r="CH147">
        <f>LN(PRICES!CH147/PRICES!CH146)</f>
        <v>1.1002270849732185E-2</v>
      </c>
      <c r="CI147">
        <f>LN(PRICES!CI147/PRICES!CI146)</f>
        <v>4.349572851587236E-3</v>
      </c>
      <c r="CJ147">
        <f>LN(PRICES!CJ147/PRICES!CJ146)</f>
        <v>9.389753113703771E-3</v>
      </c>
      <c r="CK147">
        <f>LN(PRICES!CK147/PRICES!CK146)</f>
        <v>-1.0461210368177171E-2</v>
      </c>
      <c r="CL147">
        <f>LN(PRICES!CL147/PRICES!CL146)</f>
        <v>1.1634168703800521E-3</v>
      </c>
      <c r="CM147">
        <f>LN(PRICES!CM147/PRICES!CM146)</f>
        <v>-2.3710799905390005E-3</v>
      </c>
      <c r="CN147">
        <f>LN(PRICES!CN147/PRICES!CN146)</f>
        <v>-6.936321524592442E-3</v>
      </c>
      <c r="CO147">
        <f>LN(PRICES!CO147/PRICES!CO146)</f>
        <v>5.3287244199767196E-4</v>
      </c>
      <c r="CP147">
        <f>LN(PRICES!CP147/PRICES!CP146)</f>
        <v>7.0019514819243331E-3</v>
      </c>
      <c r="CQ147">
        <f>LN(PRICES!CQ147/PRICES!CQ146)</f>
        <v>-9.2263645233981294E-3</v>
      </c>
      <c r="CR147">
        <f>LN(PRICES!CR147/PRICES!CR146)</f>
        <v>-6.1683765330536487E-3</v>
      </c>
      <c r="CS147">
        <f>LN(PRICES!CS147/PRICES!CS146)</f>
        <v>3.7638687447477549E-3</v>
      </c>
      <c r="CT147">
        <f>LN(PRICES!CT147/PRICES!CT146)</f>
        <v>-4.6576848850774571E-3</v>
      </c>
      <c r="CU147">
        <f>LN(PRICES!CU147/PRICES!CU146)</f>
        <v>-2.6878945640083614E-3</v>
      </c>
      <c r="CV147">
        <f>LN(PRICES!CV147/PRICES!CV146)</f>
        <v>-2.6572588592533369E-3</v>
      </c>
      <c r="CW147">
        <f>LN(PRICES!CW147/PRICES!CW146)</f>
        <v>5.637613159778742E-3</v>
      </c>
      <c r="CX147">
        <f>LN(PRICES!CX147/PRICES!CX146)</f>
        <v>-1.3862603369255922E-2</v>
      </c>
      <c r="CY147">
        <f>LN(PRICES!CY147/PRICES!CY146)</f>
        <v>1.2704396303456423E-2</v>
      </c>
      <c r="CZ147">
        <f>LN(PRICES!CZ147/PRICES!CZ146)</f>
        <v>-2.5203953372053283E-3</v>
      </c>
      <c r="DA147">
        <f>LN(PRICES!DA147/PRICES!DA146)</f>
        <v>-1.4523662865742509E-2</v>
      </c>
      <c r="DB147">
        <f>LN(PRICES!DB147/PRICES!DB146)</f>
        <v>-2.590050156953308E-3</v>
      </c>
      <c r="DC147">
        <f>LN(PRICES!DC147/PRICES!DC146)</f>
        <v>4.6547742199030736E-3</v>
      </c>
      <c r="DD147">
        <f>LN(PRICES!DD147/PRICES!DD146)</f>
        <v>-1.2784867460355417E-2</v>
      </c>
      <c r="DE147">
        <f>LN(PRICES!DE147/PRICES!DE146)</f>
        <v>6.3532516272448401E-3</v>
      </c>
      <c r="DF147">
        <f>LN(PRICES!DF147/PRICES!DF146)</f>
        <v>-1.3356906148439086E-2</v>
      </c>
      <c r="DG147">
        <f>LN(PRICES!DG147/PRICES!DG146)</f>
        <v>2.1762548314095929E-3</v>
      </c>
      <c r="DH147">
        <f>LN(PRICES!DH147/PRICES!DH146)</f>
        <v>-6.4349536217346666E-3</v>
      </c>
      <c r="DI147">
        <f>LN(PRICES!DI147/PRICES!DI146)</f>
        <v>1.2285522107343107E-2</v>
      </c>
      <c r="DJ147">
        <f>LN(PRICES!DJ147/PRICES!DJ146)</f>
        <v>1.9618489648680149E-3</v>
      </c>
      <c r="DK147">
        <f>LN(PRICES!DK147/PRICES!DK146)</f>
        <v>2.4828753331829604E-2</v>
      </c>
      <c r="DL147">
        <f>LN(PRICES!DL147/PRICES!DL146)</f>
        <v>8.0603247385788463E-3</v>
      </c>
      <c r="DM147">
        <f>LN(PRICES!DM147/PRICES!DM146)</f>
        <v>-1.5584644787031806E-2</v>
      </c>
      <c r="DN147">
        <f>LN(PRICES!DN147/PRICES!DN146)</f>
        <v>6.9003172048358917E-3</v>
      </c>
      <c r="DO147">
        <f>LN(PRICES!DO147/PRICES!DO146)</f>
        <v>3.5166606269001607E-3</v>
      </c>
      <c r="DP147">
        <f>LN(PRICES!DP147/PRICES!DP146)</f>
        <v>1.1342222470136875E-2</v>
      </c>
      <c r="DQ147">
        <f>LN(PRICES!DQ147/PRICES!DQ146)</f>
        <v>-6.7264960408163262E-3</v>
      </c>
      <c r="DR147">
        <f>LN(PRICES!DR147/PRICES!DR146)</f>
        <v>-1.2422566019454949E-2</v>
      </c>
      <c r="DS147">
        <f>LN(PRICES!DS147/PRICES!DS146)</f>
        <v>-2.5674934614621043E-3</v>
      </c>
      <c r="DT147">
        <f>LN(PRICES!DT147/PRICES!DT146)</f>
        <v>-1.0441507022679299E-2</v>
      </c>
      <c r="DU147">
        <f>LN(PRICES!DU147/PRICES!DU146)</f>
        <v>5.5878174541824531E-3</v>
      </c>
      <c r="DV147">
        <f>LN(PRICES!DV147/PRICES!DV146)</f>
        <v>6.3492295860260086E-3</v>
      </c>
      <c r="DW147">
        <f>LN(PRICES!DW147/PRICES!DW146)</f>
        <v>3.6196386823465357E-3</v>
      </c>
      <c r="DX147">
        <f>LN(PRICES!DX147/PRICES!DX146)</f>
        <v>1.3707887976873216E-2</v>
      </c>
      <c r="DY147">
        <f>LN(PRICES!DY147/PRICES!DY146)</f>
        <v>1.6133819739767907E-2</v>
      </c>
      <c r="DZ147">
        <f>LN(PRICES!DZ147/PRICES!DZ146)</f>
        <v>-1.0290758412561519E-3</v>
      </c>
      <c r="EA147">
        <f>LN(PRICES!EA147/PRICES!EA146)</f>
        <v>-1.7956956734985323E-3</v>
      </c>
      <c r="EB147">
        <f>LN(PRICES!EB147/PRICES!EB146)</f>
        <v>1.5028070068180693E-2</v>
      </c>
      <c r="EC147">
        <f>LN(PRICES!EC147/PRICES!EC146)</f>
        <v>6.2704896919273884E-3</v>
      </c>
      <c r="ED147">
        <f>LN(PRICES!ED147/PRICES!ED146)</f>
        <v>-1.910655735771842E-4</v>
      </c>
      <c r="EE147">
        <f>LN(PRICES!EE147/PRICES!EE146)</f>
        <v>-1.0266262109286821E-2</v>
      </c>
      <c r="EF147">
        <f>LN(PRICES!EF147/PRICES!EF146)</f>
        <v>1.7813077540529635E-2</v>
      </c>
      <c r="EG147">
        <f>LN(PRICES!EG147/PRICES!EG146)</f>
        <v>-6.4230235077325582E-3</v>
      </c>
      <c r="EH147">
        <f>LN(PRICES!EH147/PRICES!EH146)</f>
        <v>-5.2181517858918428E-3</v>
      </c>
      <c r="EI147">
        <f>LN(PRICES!EI147/PRICES!EI146)</f>
        <v>2.1762584519114604E-3</v>
      </c>
      <c r="EJ147">
        <f>LN(PRICES!EJ147/PRICES!EJ146)</f>
        <v>6.2147754992683936E-3</v>
      </c>
      <c r="EK147">
        <f>LN(PRICES!EK147/PRICES!EK146)</f>
        <v>1.3121015669786764E-2</v>
      </c>
      <c r="EL147">
        <f>LN(PRICES!EL147/PRICES!EL146)</f>
        <v>-6.3402716978368202E-3</v>
      </c>
      <c r="EM147">
        <f>LN(PRICES!EM147/PRICES!EM146)</f>
        <v>-5.5490178452411712E-3</v>
      </c>
      <c r="EN147">
        <f>LN(PRICES!EN147/PRICES!EN146)</f>
        <v>-4.3608862211964618E-2</v>
      </c>
      <c r="EO147">
        <f>LN(PRICES!EO147/PRICES!EO146)</f>
        <v>2.2253780949251841E-2</v>
      </c>
      <c r="EP147">
        <f>LN(PRICES!EP147/PRICES!EP146)</f>
        <v>2.5249302571048902E-3</v>
      </c>
      <c r="EQ147">
        <f>LN(PRICES!EQ147/PRICES!EQ146)</f>
        <v>-2.5414293979518499E-2</v>
      </c>
      <c r="ER147">
        <f>LN(PRICES!ER147/PRICES!ER146)</f>
        <v>-1.2338883048900512E-2</v>
      </c>
      <c r="ES147">
        <f>LN(PRICES!ES147/PRICES!ES146)</f>
        <v>1.9876561731030896E-2</v>
      </c>
      <c r="ET147">
        <f>LN(PRICES!ET147/PRICES!ET146)</f>
        <v>0</v>
      </c>
      <c r="EU147">
        <f>LN(PRICES!EU147/PRICES!EU146)</f>
        <v>-4.8509375098497419E-3</v>
      </c>
      <c r="EV147">
        <f>LN(PRICES!EV147/PRICES!EV146)</f>
        <v>-8.6925170224779629E-4</v>
      </c>
      <c r="EW147">
        <f>LN(PRICES!EW147/PRICES!EW146)</f>
        <v>-2.1298980869134371E-2</v>
      </c>
      <c r="EX147">
        <f>LN(PRICES!EX147/PRICES!EX146)</f>
        <v>4.1351501063455675E-3</v>
      </c>
      <c r="EY147">
        <f>LN(PRICES!EY147/PRICES!EY146)</f>
        <v>2.454000912887402E-3</v>
      </c>
      <c r="EZ147">
        <f>LN(PRICES!EZ147/PRICES!EZ146)</f>
        <v>4.848209485064865E-3</v>
      </c>
      <c r="FA147">
        <f>LN(PRICES!FA147/PRICES!FA146)</f>
        <v>8.5491311383130292E-3</v>
      </c>
      <c r="FB147">
        <f>LN(PRICES!FB147/PRICES!FB146)</f>
        <v>4.6219070361686971E-3</v>
      </c>
      <c r="FC147">
        <f>LN(PRICES!FC147/PRICES!FC146)</f>
        <v>-1.991532529044264E-2</v>
      </c>
      <c r="FD147">
        <f>LN(PRICES!FD147/PRICES!FD146)</f>
        <v>2.7346201960533025E-2</v>
      </c>
      <c r="FE147">
        <f>LN(PRICES!FE147/PRICES!FE146)</f>
        <v>5.0652849283624422E-3</v>
      </c>
      <c r="FF147">
        <f>LN(PRICES!FF147/PRICES!FF146)</f>
        <v>3.8722161274203355E-3</v>
      </c>
      <c r="FG147">
        <f>LN(PRICES!FG147/PRICES!FG146)</f>
        <v>-1.8838421169287665E-2</v>
      </c>
      <c r="FH147">
        <f>LN(PRICES!FH147/PRICES!FH146)</f>
        <v>1.8059698170681884E-3</v>
      </c>
      <c r="FI147">
        <f>LN(PRICES!FI147/PRICES!FI146)</f>
        <v>-7.6111501453478975E-3</v>
      </c>
      <c r="FJ147">
        <f>LN(PRICES!FJ147/PRICES!FJ146)</f>
        <v>-2.6014469669827168E-2</v>
      </c>
      <c r="FK147">
        <f>LN(PRICES!FK147/PRICES!FK146)</f>
        <v>1.3842039402633467E-2</v>
      </c>
      <c r="FL147">
        <f>LN(PRICES!FL147/PRICES!FL146)</f>
        <v>1.6872406645115273E-2</v>
      </c>
      <c r="FM147">
        <f>LN(PRICES!FM147/PRICES!FM146)</f>
        <v>-1.1667052048210107E-2</v>
      </c>
      <c r="FN147">
        <f>LN(PRICES!FN147/PRICES!FN146)</f>
        <v>7.6886094248474774E-3</v>
      </c>
      <c r="FO147">
        <f>LN(PRICES!FO147/PRICES!FO146)</f>
        <v>7.4367115344295513E-3</v>
      </c>
      <c r="FP147">
        <f>LN(PRICES!FP147/PRICES!FP146)</f>
        <v>-4.2712935325695416E-2</v>
      </c>
      <c r="FQ147">
        <f>LN(PRICES!FQ147/PRICES!FQ146)</f>
        <v>-2.4623899887220319E-2</v>
      </c>
      <c r="FR147">
        <f>LN(PRICES!FR147/PRICES!FR146)</f>
        <v>8.9321654851227984E-3</v>
      </c>
      <c r="FS147">
        <f>LN(PRICES!FS147/PRICES!FS146)</f>
        <v>1.8921932558695785E-3</v>
      </c>
      <c r="FT147">
        <f>LN(PRICES!FT147/PRICES!FT146)</f>
        <v>3.5573241033523394E-3</v>
      </c>
      <c r="FU147">
        <f>LN(PRICES!FU147/PRICES!FU146)</f>
        <v>1.4904909206022825E-3</v>
      </c>
      <c r="FV147">
        <f>LN(PRICES!FV147/PRICES!FV146)</f>
        <v>-1.8582341991489123E-3</v>
      </c>
      <c r="FW147">
        <f>LN(PRICES!FW147/PRICES!FW146)</f>
        <v>-1.5272369485456511E-2</v>
      </c>
      <c r="FX147">
        <f>LN(PRICES!FX147/PRICES!FX146)</f>
        <v>-9.6361815111022774E-3</v>
      </c>
      <c r="FY147">
        <f>LN(PRICES!FY147/PRICES!FY146)</f>
        <v>-1.8390285466055201E-2</v>
      </c>
      <c r="FZ147">
        <f>LN(PRICES!FZ147/PRICES!FZ146)</f>
        <v>1.1662819284299162E-2</v>
      </c>
      <c r="GA147">
        <f>LN(PRICES!GA147/PRICES!GA146)</f>
        <v>-1.2950202852834544E-2</v>
      </c>
      <c r="GB147">
        <f>LN(PRICES!GB147/PRICES!GB146)</f>
        <v>-5.1402183470543022E-3</v>
      </c>
      <c r="GC147">
        <f>LN(PRICES!GC147/PRICES!GC146)</f>
        <v>-5.1780504133760955E-3</v>
      </c>
      <c r="GD147">
        <f>LN(PRICES!GD147/PRICES!GD146)</f>
        <v>3.8644296496897659E-3</v>
      </c>
      <c r="GE147">
        <f>LN(PRICES!GE147/PRICES!GE146)</f>
        <v>-6.093562519243075E-3</v>
      </c>
      <c r="GF147">
        <f>LN(PRICES!GF147/PRICES!GF146)</f>
        <v>-2.2338020632077897E-2</v>
      </c>
      <c r="GG147">
        <f>LN(PRICES!GG147/PRICES!GG146)</f>
        <v>1.1533652160756675E-2</v>
      </c>
      <c r="GH147">
        <f>LN(PRICES!GH147/PRICES!GH146)</f>
        <v>3.5762424603505189E-3</v>
      </c>
      <c r="GI147">
        <f>LN(PRICES!GI147/PRICES!GI146)</f>
        <v>-9.8576521906337655E-3</v>
      </c>
      <c r="GJ147">
        <f>LN(PRICES!GJ147/PRICES!GJ146)</f>
        <v>-1.2019916589225285E-2</v>
      </c>
      <c r="GK147">
        <f>LN(PRICES!GK147/PRICES!GK146)</f>
        <v>-1.2863772205429023E-3</v>
      </c>
      <c r="GL147">
        <f>LN(PRICES!GL147/PRICES!GL146)</f>
        <v>5.7803214475710104E-3</v>
      </c>
      <c r="GM147">
        <f>LN(PRICES!GM147/PRICES!GM146)</f>
        <v>-6.2968181986784643E-3</v>
      </c>
      <c r="GN147">
        <f>LN(PRICES!GN147/PRICES!GN146)</f>
        <v>-8.8656470694107724E-4</v>
      </c>
      <c r="GO147">
        <f>LN(PRICES!GO147/PRICES!GO146)</f>
        <v>2.6117413564345465E-2</v>
      </c>
      <c r="GP147">
        <f>LN(PRICES!GP147/PRICES!GP146)</f>
        <v>-3.4320708717777409E-3</v>
      </c>
      <c r="GQ147">
        <f>LN(PRICES!GQ147/PRICES!GQ146)</f>
        <v>1.0862751183331654E-3</v>
      </c>
      <c r="GR147">
        <f>LN(PRICES!GR147/PRICES!GR146)</f>
        <v>-4.4692176022818539E-3</v>
      </c>
      <c r="GS147">
        <f>LN(PRICES!GS147/PRICES!GS146)</f>
        <v>-5.331467400749695E-3</v>
      </c>
      <c r="GT147">
        <f>LN(PRICES!GT147/PRICES!GT146)</f>
        <v>2.0968209515784854E-3</v>
      </c>
      <c r="GU147">
        <f>LN(PRICES!GU147/PRICES!GU146)</f>
        <v>-5.5286196330983509E-3</v>
      </c>
      <c r="GV147">
        <f>LN(PRICES!GV147/PRICES!GV146)</f>
        <v>5.277033937248583E-3</v>
      </c>
      <c r="GW147">
        <f>LN(PRICES!GW147/PRICES!GW146)</f>
        <v>-4.0993069332568941E-3</v>
      </c>
      <c r="GX147">
        <f>LN(PRICES!GX147/PRICES!GX146)</f>
        <v>-9.3317267921386136E-3</v>
      </c>
      <c r="GY147">
        <f>LN(PRICES!GY147/PRICES!GY146)</f>
        <v>-6.5428824206742696E-3</v>
      </c>
      <c r="GZ147">
        <f>LN(PRICES!GZ147/PRICES!GZ146)</f>
        <v>6.3066591955464356E-4</v>
      </c>
      <c r="HA147">
        <f>LN(PRICES!HA147/PRICES!HA146)</f>
        <v>2.5572046565281852E-4</v>
      </c>
      <c r="HB147">
        <f>LN(PRICES!HB147/PRICES!HB146)</f>
        <v>1.3581045929891291E-2</v>
      </c>
      <c r="HC147">
        <f>LN(PRICES!HC147/PRICES!HC146)</f>
        <v>-9.4708777147107289E-3</v>
      </c>
      <c r="HD147">
        <f>LN(PRICES!HD147/PRICES!HD146)</f>
        <v>1.2761758385238402E-2</v>
      </c>
      <c r="HE147">
        <f>LN(PRICES!HE147/PRICES!HE146)</f>
        <v>-1.5823045309054469E-3</v>
      </c>
      <c r="HF147">
        <f>LN(PRICES!HF147/PRICES!HF146)</f>
        <v>5.7799929324734824E-3</v>
      </c>
      <c r="HG147">
        <f>LN(PRICES!HG147/PRICES!HG146)</f>
        <v>-1.2433554759100048E-2</v>
      </c>
      <c r="HH147">
        <f>LN(PRICES!HH147/PRICES!HH146)</f>
        <v>1.0826008879054843E-2</v>
      </c>
      <c r="HI147">
        <f>LN(PRICES!HI147/PRICES!HI146)</f>
        <v>1.7507649873262372E-3</v>
      </c>
      <c r="HJ147">
        <f>LN(PRICES!HJ147/PRICES!HJ146)</f>
        <v>-4.9834705254331816E-3</v>
      </c>
      <c r="HK147">
        <f>LN(PRICES!HK147/PRICES!HK146)</f>
        <v>1.3448756114200112E-2</v>
      </c>
      <c r="HL147">
        <f>LN(PRICES!HL147/PRICES!HL146)</f>
        <v>-3.701527875053034E-3</v>
      </c>
      <c r="HM147">
        <f>LN(PRICES!HM147/PRICES!HM146)</f>
        <v>0</v>
      </c>
      <c r="HN147">
        <f>LN(PRICES!HN147/PRICES!HN146)</f>
        <v>1.4039018118292758E-2</v>
      </c>
      <c r="HO147">
        <f>LN(PRICES!HO147/PRICES!HO146)</f>
        <v>1.4357824473459516E-2</v>
      </c>
      <c r="HP147">
        <f>LN(PRICES!HP147/PRICES!HP146)</f>
        <v>1.0103707260777146E-2</v>
      </c>
      <c r="HQ147">
        <f>LN(PRICES!HQ147/PRICES!HQ146)</f>
        <v>1.7282556505802606E-2</v>
      </c>
      <c r="HR147">
        <f>LN(PRICES!HR147/PRICES!HR146)</f>
        <v>9.8229965307216789E-3</v>
      </c>
      <c r="HS147">
        <f>LN(PRICES!HS147/PRICES!HS146)</f>
        <v>-6.5464124568068952E-2</v>
      </c>
      <c r="HT147">
        <f>LN(PRICES!HT147/PRICES!HT146)</f>
        <v>-9.1025731912578716E-3</v>
      </c>
      <c r="HU147">
        <f>LN(PRICES!HU147/PRICES!HU146)</f>
        <v>-1.7149375111869126E-2</v>
      </c>
      <c r="HV147">
        <f>LN(PRICES!HV147/PRICES!HV146)</f>
        <v>2.5451185177940511E-2</v>
      </c>
      <c r="HW147">
        <f>LN(PRICES!HW147/PRICES!HW146)</f>
        <v>-6.2513417610634398E-4</v>
      </c>
      <c r="HX147">
        <f>LN(PRICES!HX147/PRICES!HX146)</f>
        <v>-1.8282794157118757E-2</v>
      </c>
      <c r="HY147">
        <f>LN(PRICES!HY147/PRICES!HY146)</f>
        <v>1.6556816612671835E-2</v>
      </c>
      <c r="HZ147">
        <f>LN(PRICES!HZ147/PRICES!HZ146)</f>
        <v>-6.2435746051052897E-3</v>
      </c>
      <c r="IA147">
        <f>LN(PRICES!IA147/PRICES!IA146)</f>
        <v>-1.3178068342384573E-3</v>
      </c>
      <c r="IB147">
        <f>LN(PRICES!IB147/PRICES!IB146)</f>
        <v>-1.7493153432556474E-2</v>
      </c>
      <c r="IC147">
        <f>LN(PRICES!IC147/PRICES!IC146)</f>
        <v>-1.0447518142511268E-2</v>
      </c>
      <c r="ID147">
        <f>LN(PRICES!ID147/PRICES!ID146)</f>
        <v>5.3733410117449872E-3</v>
      </c>
      <c r="IE147">
        <f>LN(PRICES!IE147/PRICES!IE146)</f>
        <v>1.9765382618379033E-2</v>
      </c>
      <c r="IF147">
        <f>LN(PRICES!IF147/PRICES!IF146)</f>
        <v>-1.8373700935112901E-3</v>
      </c>
      <c r="IG147">
        <f>LN(PRICES!IG147/PRICES!IG146)</f>
        <v>5.791408505908268E-3</v>
      </c>
      <c r="IH147">
        <f>LN(PRICES!IH147/PRICES!IH146)</f>
        <v>1.9484323642652731E-3</v>
      </c>
      <c r="II147">
        <f>LN(PRICES!II147/PRICES!II146)</f>
        <v>-9.444328654358413E-3</v>
      </c>
      <c r="IJ147">
        <f>LN(PRICES!IJ147/PRICES!IJ146)</f>
        <v>-1.2981307960991536E-2</v>
      </c>
      <c r="IK147">
        <f>LN(PRICES!IK147/PRICES!IK146)</f>
        <v>5.2970288574729586E-3</v>
      </c>
      <c r="IL147">
        <f>LN(PRICES!IL147/PRICES!IL146)</f>
        <v>9.0220890078982884E-3</v>
      </c>
      <c r="IM147">
        <f>LN(PRICES!IM147/PRICES!IM146)</f>
        <v>-1.3034065976584835E-2</v>
      </c>
      <c r="IN147">
        <f>LN(PRICES!IN147/PRICES!IN146)</f>
        <v>2.8180482753772567E-3</v>
      </c>
      <c r="IO147">
        <f>LN(PRICES!IO147/PRICES!IO146)</f>
        <v>-7.0274120945791928E-3</v>
      </c>
      <c r="IP147">
        <f>LN(PRICES!IP147/PRICES!IP146)</f>
        <v>2.0817686537034316E-3</v>
      </c>
      <c r="IQ147">
        <f>LN(PRICES!IQ147/PRICES!IQ146)</f>
        <v>8.5528544837080861E-3</v>
      </c>
      <c r="IR147">
        <f>LN(PRICES!IR147/PRICES!IR146)</f>
        <v>-1.0687505341016474E-2</v>
      </c>
      <c r="IS147">
        <f>LN(PRICES!IS147/PRICES!IS146)</f>
        <v>2.7250333759358421E-2</v>
      </c>
      <c r="IT147">
        <f>LN(PRICES!IT147/PRICES!IT146)</f>
        <v>-3.7593195240438605E-3</v>
      </c>
      <c r="IU147">
        <f>LN(PRICES!IU147/PRICES!IU146)</f>
        <v>-1.3340416994049262E-2</v>
      </c>
      <c r="IV147">
        <f>LN(PRICES!IV147/PRICES!IV146)</f>
        <v>1.2019340527107354E-2</v>
      </c>
      <c r="IW147">
        <f>LN(PRICES!IW147/PRICES!IW146)</f>
        <v>-1.9702733414278938E-2</v>
      </c>
      <c r="IX147">
        <f>LN(PRICES!IX147/PRICES!IX146)</f>
        <v>-9.4167936762871024E-3</v>
      </c>
      <c r="IY147">
        <f>LN(PRICES!IY147/PRICES!IY146)</f>
        <v>-7.1508553981838741E-3</v>
      </c>
      <c r="IZ147">
        <f>LN(PRICES!IZ147/PRICES!IZ146)</f>
        <v>-2.0232713862769276E-3</v>
      </c>
      <c r="JA147">
        <f>LN(PRICES!JA147/PRICES!JA146)</f>
        <v>6.4064509671222149E-3</v>
      </c>
      <c r="JB147">
        <f>LN(PRICES!JB147/PRICES!JB146)</f>
        <v>7.3461814102104778E-3</v>
      </c>
      <c r="JC147">
        <f>LN(PRICES!JC147/PRICES!JC146)</f>
        <v>-1.1736283741229618E-2</v>
      </c>
      <c r="JD147">
        <f>LN(PRICES!JD147/PRICES!JD146)</f>
        <v>-1.0917494938491179E-2</v>
      </c>
      <c r="JE147">
        <f>LN(PRICES!JE147/PRICES!JE146)</f>
        <v>-1.1380390535977572E-2</v>
      </c>
      <c r="JF147">
        <f>LN(PRICES!JF147/PRICES!JF146)</f>
        <v>-1.9288087129435263E-2</v>
      </c>
      <c r="JG147">
        <f>LN(PRICES!JG147/PRICES!JG146)</f>
        <v>-9.7778289536941971E-3</v>
      </c>
      <c r="JH147">
        <f>LN(PRICES!JH147/PRICES!JH146)</f>
        <v>-4.1791026859207485E-2</v>
      </c>
      <c r="JI147">
        <f>LN(PRICES!JI147/PRICES!JI146)</f>
        <v>-1.6586873374041161E-2</v>
      </c>
      <c r="JJ147">
        <f>LN(PRICES!JJ147/PRICES!JJ146)</f>
        <v>-2.8863873489380524E-2</v>
      </c>
      <c r="JK147">
        <f>LN(PRICES!JK147/PRICES!JK146)</f>
        <v>-9.45634122244874E-3</v>
      </c>
      <c r="JL147">
        <f>LN(PRICES!JL147/PRICES!JL146)</f>
        <v>-7.9022009880691108E-3</v>
      </c>
      <c r="JM147">
        <f>LN(PRICES!JM147/PRICES!JM146)</f>
        <v>6.2967272338680005E-2</v>
      </c>
      <c r="JN147">
        <f>LN(PRICES!JN147/PRICES!JN146)</f>
        <v>4.9864634456882832E-3</v>
      </c>
      <c r="JO147">
        <f>LN(PRICES!JO147/PRICES!JO146)</f>
        <v>1.3184910255129129E-2</v>
      </c>
      <c r="JP147">
        <f>LN(PRICES!JP147/PRICES!JP146)</f>
        <v>3.6056932830691875E-3</v>
      </c>
      <c r="JQ147">
        <f>LN(PRICES!JQ147/PRICES!JQ146)</f>
        <v>1.0558277035057427E-2</v>
      </c>
      <c r="JR147">
        <f>LN(PRICES!JR147/PRICES!JR146)</f>
        <v>-2.0683447139288854E-3</v>
      </c>
      <c r="JS147">
        <f>LN(PRICES!JS147/PRICES!JS146)</f>
        <v>-1.1929160318300916E-2</v>
      </c>
      <c r="JT147">
        <f>LN(PRICES!JT147/PRICES!JT146)</f>
        <v>1.5164273776473414E-2</v>
      </c>
      <c r="JU147">
        <f>LN(PRICES!JU147/PRICES!JU146)</f>
        <v>3.0921177399654332E-3</v>
      </c>
      <c r="JV147">
        <f>LN(PRICES!JV147/PRICES!JV146)</f>
        <v>-9.965943372907465E-3</v>
      </c>
      <c r="JW147">
        <f>LN(PRICES!JW147/PRICES!JW146)</f>
        <v>-8.5021787676098325E-3</v>
      </c>
      <c r="JX147">
        <f>LN(PRICES!JX147/PRICES!JX146)</f>
        <v>-3.7328470295786439E-3</v>
      </c>
      <c r="JY147">
        <f>LN(PRICES!JY147/PRICES!JY146)</f>
        <v>-1.6648597800365924E-2</v>
      </c>
      <c r="JZ147">
        <f>LN(PRICES!JZ147/PRICES!JZ146)</f>
        <v>-1.0734266725340334E-2</v>
      </c>
      <c r="KA147">
        <f>LN(PRICES!KA147/PRICES!KA146)</f>
        <v>-1.0725817836286709E-2</v>
      </c>
      <c r="KB147">
        <f>LN(PRICES!KB147/PRICES!KB146)</f>
        <v>-5.5004776268500425E-3</v>
      </c>
      <c r="KC147">
        <f>LN(PRICES!KC147/PRICES!KC146)</f>
        <v>-1.324576904874878E-2</v>
      </c>
      <c r="KD147">
        <f>LN(PRICES!KD147/PRICES!KD146)</f>
        <v>-4.8882532816082267E-3</v>
      </c>
      <c r="KE147">
        <f>LN(PRICES!KE147/PRICES!KE146)</f>
        <v>-1.4375009465261161E-2</v>
      </c>
      <c r="KF147">
        <f>LN(PRICES!KF147/PRICES!KF146)</f>
        <v>1.0078297828507009E-2</v>
      </c>
      <c r="KG147">
        <f>LN(PRICES!KG147/PRICES!KG146)</f>
        <v>-7.5840332045469137E-3</v>
      </c>
      <c r="KH147">
        <f>LN(PRICES!KH147/PRICES!KH146)</f>
        <v>5.1552218251607884E-3</v>
      </c>
      <c r="KI147">
        <f>LN(PRICES!KI147/PRICES!KI146)</f>
        <v>3.514403790621953E-3</v>
      </c>
      <c r="KJ147">
        <f>LN(PRICES!KJ147/PRICES!KJ146)</f>
        <v>-1.571883858286533E-3</v>
      </c>
      <c r="KK147">
        <f>LN(PRICES!KK147/PRICES!KK146)</f>
        <v>-6.1214545720287708E-3</v>
      </c>
      <c r="KL147">
        <f>LN(PRICES!KL147/PRICES!KL146)</f>
        <v>7.6237152589312962E-3</v>
      </c>
      <c r="KM147">
        <f>LN(PRICES!KM147/PRICES!KM146)</f>
        <v>-7.2252552243866775E-3</v>
      </c>
      <c r="KN147">
        <f>LN(PRICES!KN147/PRICES!KN146)</f>
        <v>-2.0215254428615956E-3</v>
      </c>
      <c r="KO147">
        <f>LN(PRICES!KO147/PRICES!KO146)</f>
        <v>-9.1799555967235404E-3</v>
      </c>
      <c r="KP147">
        <f>LN(PRICES!KP147/PRICES!KP146)</f>
        <v>2.4443765025133707E-2</v>
      </c>
      <c r="KQ147">
        <f>LN(PRICES!KQ147/PRICES!KQ146)</f>
        <v>9.7577112103798911E-3</v>
      </c>
      <c r="KR147">
        <f>LN(PRICES!KR147/PRICES!KR146)</f>
        <v>-2.7743812994667598E-3</v>
      </c>
      <c r="KS147">
        <f>LN(PRICES!KS147/PRICES!KS146)</f>
        <v>2.7798407530164236E-4</v>
      </c>
      <c r="KT147">
        <f>LN(PRICES!KT147/PRICES!KT146)</f>
        <v>3.5402942213543873E-3</v>
      </c>
      <c r="KU147">
        <f>LN(PRICES!KU147/PRICES!KU146)</f>
        <v>-5.8650033639500557E-5</v>
      </c>
      <c r="KV147">
        <f>LN(PRICES!KV147/PRICES!KV146)</f>
        <v>-8.6170416985138505E-4</v>
      </c>
      <c r="KW147">
        <f>LN(PRICES!KW147/PRICES!KW146)</f>
        <v>8.2426957668500188E-3</v>
      </c>
      <c r="KX147">
        <f>LN(PRICES!KX147/PRICES!KX146)</f>
        <v>-1.843725623984668E-2</v>
      </c>
      <c r="KY147">
        <f>LN(PRICES!KY147/PRICES!KY146)</f>
        <v>-4.5051323028574529E-3</v>
      </c>
      <c r="KZ147">
        <f>LN(PRICES!KZ147/PRICES!KZ146)</f>
        <v>-1.324576613167573E-2</v>
      </c>
      <c r="LA147">
        <f>LN(PRICES!LA147/PRICES!LA146)</f>
        <v>-8.4951857628414677E-3</v>
      </c>
      <c r="LB147">
        <f>LN(PRICES!LB147/PRICES!LB146)</f>
        <v>-2.0658732503924557E-2</v>
      </c>
      <c r="LC147">
        <f>LN(PRICES!LC147/PRICES!LC146)</f>
        <v>-6.4740518395310018E-3</v>
      </c>
      <c r="LD147">
        <f>LN(PRICES!LD147/PRICES!LD146)</f>
        <v>3.1214968217826628E-3</v>
      </c>
      <c r="LE147">
        <f>LN(PRICES!LE147/PRICES!LE146)</f>
        <v>1.4721607008341553E-2</v>
      </c>
      <c r="LF147">
        <f>LN(PRICES!LF147/PRICES!LF146)</f>
        <v>2.8605765067275853E-2</v>
      </c>
      <c r="LG147">
        <f>LN(PRICES!LG147/PRICES!LG146)</f>
        <v>1.5499288610638907E-2</v>
      </c>
      <c r="LH147">
        <f>LN(PRICES!LH147/PRICES!LH146)</f>
        <v>-2.7782117192997276E-2</v>
      </c>
      <c r="LI147">
        <f>LN(PRICES!LI147/PRICES!LI146)</f>
        <v>-2.0238837844969947E-2</v>
      </c>
      <c r="LJ147">
        <f>LN(PRICES!LJ147/PRICES!LJ146)</f>
        <v>8.9915727682492001E-3</v>
      </c>
      <c r="LK147">
        <f>LN(PRICES!LK147/PRICES!LK146)</f>
        <v>-5.2239695212587534E-3</v>
      </c>
      <c r="LL147">
        <f>LN(PRICES!LL147/PRICES!LL146)</f>
        <v>-6.249779811000414E-3</v>
      </c>
      <c r="LM147">
        <f>LN(PRICES!LM147/PRICES!LM146)</f>
        <v>-1.1032512265925677E-2</v>
      </c>
      <c r="LN147">
        <f>LN(PRICES!LN147/PRICES!LN146)</f>
        <v>-1.5129015950472837E-2</v>
      </c>
      <c r="LO147">
        <f>LN(PRICES!LO147/PRICES!LO146)</f>
        <v>-3.2356353423938387E-3</v>
      </c>
      <c r="LP147">
        <f>LN(PRICES!LP147/PRICES!LP146)</f>
        <v>-1.6229665080316733E-2</v>
      </c>
      <c r="LQ147">
        <f>LN(PRICES!LQ147/PRICES!LQ146)</f>
        <v>8.2932341253933741E-4</v>
      </c>
      <c r="LR147">
        <f>LN(PRICES!LR147/PRICES!LR146)</f>
        <v>-5.6267272213981019E-3</v>
      </c>
      <c r="LS147">
        <f>LN(PRICES!LS147/PRICES!LS146)</f>
        <v>-2.2447459217730007E-2</v>
      </c>
      <c r="LT147">
        <f>LN(PRICES!LT147/PRICES!LT146)</f>
        <v>1.3210138599794351E-2</v>
      </c>
      <c r="LU147">
        <f>LN(PRICES!LU147/PRICES!LU146)</f>
        <v>2.7882877114793021E-3</v>
      </c>
      <c r="LV147">
        <f>LN(PRICES!LV147/PRICES!LV146)</f>
        <v>-3.0165771984906952E-2</v>
      </c>
      <c r="LW147">
        <f>LN(PRICES!LW147/PRICES!LW146)</f>
        <v>-2.6043604715010439E-3</v>
      </c>
      <c r="LX147">
        <f>LN(PRICES!LX147/PRICES!LX146)</f>
        <v>-9.8580005811549458E-3</v>
      </c>
      <c r="LY147">
        <f>LN(PRICES!LY147/PRICES!LY146)</f>
        <v>-9.2653251136745069E-3</v>
      </c>
      <c r="LZ147">
        <f>LN(PRICES!LZ147/PRICES!LZ146)</f>
        <v>-8.3585817899201626E-3</v>
      </c>
      <c r="MA147">
        <f>LN(PRICES!MA147/PRICES!MA146)</f>
        <v>-1.0153271717140032E-2</v>
      </c>
      <c r="MB147">
        <f>LN(PRICES!MB147/PRICES!MB146)</f>
        <v>1.1194491046731911E-2</v>
      </c>
      <c r="MC147">
        <f>LN(PRICES!MC147/PRICES!MC146)</f>
        <v>1.5017815828486051E-2</v>
      </c>
      <c r="MD147">
        <f>LN(PRICES!MD147/PRICES!MD146)</f>
        <v>1.2635324232910082E-2</v>
      </c>
      <c r="ME147">
        <f>LN(PRICES!ME147/PRICES!ME146)</f>
        <v>-3.3250330243804818E-3</v>
      </c>
      <c r="MF147">
        <f>LN(PRICES!MF147/PRICES!MF146)</f>
        <v>-1.0359931995570183E-2</v>
      </c>
      <c r="MG147">
        <f>LN(PRICES!MG147/PRICES!MG146)</f>
        <v>0.1294553423545452</v>
      </c>
      <c r="MH147">
        <f>LN(PRICES!MH147/PRICES!MH146)</f>
        <v>-1.0919606702261055E-2</v>
      </c>
      <c r="MI147">
        <f>LN(PRICES!MI147/PRICES!MI146)</f>
        <v>1.1527652133359941E-3</v>
      </c>
      <c r="MJ147">
        <f>LN(PRICES!MJ147/PRICES!MJ146)</f>
        <v>2.5807851127626492E-2</v>
      </c>
      <c r="MK147">
        <f>LN(PRICES!MK147/PRICES!MK146)</f>
        <v>7.788844231789405E-3</v>
      </c>
      <c r="ML147">
        <f>LN(PRICES!ML147/PRICES!ML146)</f>
        <v>9.3217985432825553E-3</v>
      </c>
      <c r="MM147">
        <f>LN(PRICES!MM147/PRICES!MM146)</f>
        <v>-9.3661813750844612E-3</v>
      </c>
      <c r="MN147">
        <f>LN(PRICES!MN147/PRICES!MN146)</f>
        <v>-2.9367650717238031E-3</v>
      </c>
      <c r="MO147">
        <f>LN(PRICES!MO147/PRICES!MO146)</f>
        <v>-2.1903811789190746E-2</v>
      </c>
      <c r="MP147">
        <f>LN(PRICES!MP147/PRICES!MP146)</f>
        <v>1.3423000718649165E-2</v>
      </c>
      <c r="MQ147">
        <f>LN(PRICES!MQ147/PRICES!MQ146)</f>
        <v>-1.7935853265891841E-2</v>
      </c>
      <c r="MR147">
        <f>LN(PRICES!MR147/PRICES!MR146)</f>
        <v>6.9702724409902465E-3</v>
      </c>
      <c r="MS147">
        <f>LN(PRICES!MS147/PRICES!MS146)</f>
        <v>-4.0305382098793245E-2</v>
      </c>
      <c r="MT147">
        <f>LN(PRICES!MT147/PRICES!MT146)</f>
        <v>-1.3665955628532246E-2</v>
      </c>
      <c r="MU147">
        <f>LN(PRICES!MU147/PRICES!MU146)</f>
        <v>-1.2667735739392398E-3</v>
      </c>
      <c r="MV147">
        <f>LN(PRICES!MV147/PRICES!MV146)</f>
        <v>-1.989612435487024E-3</v>
      </c>
      <c r="MW147">
        <f>LN(PRICES!MW147/PRICES!MW146)</f>
        <v>-8.2641497190214692E-3</v>
      </c>
      <c r="MX147">
        <f>LN(PRICES!MX147/PRICES!MX146)</f>
        <v>-1.7985377105497333E-2</v>
      </c>
      <c r="MY147">
        <f>LN(PRICES!MY147/PRICES!MY146)</f>
        <v>2.4174594425258344E-3</v>
      </c>
      <c r="MZ147">
        <f>LN(PRICES!MZ147/PRICES!MZ146)</f>
        <v>-1.5290035260687757E-2</v>
      </c>
      <c r="NA147">
        <f>LN(PRICES!NA147/PRICES!NA146)</f>
        <v>1.3019883563159999E-3</v>
      </c>
      <c r="NB147">
        <f>LN(PRICES!NB147/PRICES!NB146)</f>
        <v>-1.8314832297443264E-2</v>
      </c>
      <c r="NC147">
        <f>LN(PRICES!NC147/PRICES!NC146)</f>
        <v>-1.6121549699105807E-2</v>
      </c>
      <c r="ND147">
        <f>LN(PRICES!ND147/PRICES!ND146)</f>
        <v>-4.5339618276751589E-3</v>
      </c>
      <c r="NE147">
        <f>LN(PRICES!NE147/PRICES!NE146)</f>
        <v>1.1872760493756468E-2</v>
      </c>
      <c r="NF147">
        <f>LN(PRICES!NF147/PRICES!NF146)</f>
        <v>-5.566022662455726E-3</v>
      </c>
      <c r="NG147">
        <f>LN(PRICES!NG147/PRICES!NG146)</f>
        <v>3.9292396445489222E-3</v>
      </c>
      <c r="NH147">
        <f>LN(PRICES!NH147/PRICES!NH146)</f>
        <v>1.3216040242790953E-3</v>
      </c>
      <c r="NI147">
        <f>LN(PRICES!NI147/PRICES!NI146)</f>
        <v>-9.1263337904749098E-3</v>
      </c>
      <c r="NJ147">
        <f>LN(PRICES!NJ147/PRICES!NJ146)</f>
        <v>2.297487920865356E-4</v>
      </c>
      <c r="NK147">
        <f>LN(PRICES!NK147/PRICES!NK146)</f>
        <v>6.4641307263970061E-3</v>
      </c>
      <c r="NL147">
        <f>LN(PRICES!NL147/PRICES!NL146)</f>
        <v>-1.4128110047355088E-2</v>
      </c>
      <c r="NM147">
        <f>LN(PRICES!NM147/PRICES!NM146)</f>
        <v>-1.9091136526506201E-2</v>
      </c>
      <c r="NN147">
        <f>LN(PRICES!NN147/PRICES!NN146)</f>
        <v>4.8661531522061034E-3</v>
      </c>
      <c r="NO147">
        <f>LN(PRICES!NO147/PRICES!NO146)</f>
        <v>1.0450491699802047E-2</v>
      </c>
      <c r="NP147">
        <f>LN(PRICES!NP147/PRICES!NP146)</f>
        <v>-8.9500883772333298E-3</v>
      </c>
      <c r="NQ147">
        <f>LN(PRICES!NQ147/PRICES!NQ146)</f>
        <v>-1.2477378975665155E-2</v>
      </c>
      <c r="NR147">
        <f>LN(PRICES!NR147/PRICES!NR146)</f>
        <v>-8.7949052604603678E-5</v>
      </c>
      <c r="NS147">
        <f>LN(PRICES!NS147/PRICES!NS146)</f>
        <v>2.6064553751308367E-3</v>
      </c>
      <c r="NT147">
        <f>LN(PRICES!NT147/PRICES!NT146)</f>
        <v>-1.1335332538927229E-2</v>
      </c>
      <c r="NU147">
        <f>LN(PRICES!NU147/PRICES!NU146)</f>
        <v>-1.8706598670134803E-2</v>
      </c>
      <c r="NV147">
        <f>LN(PRICES!NV147/PRICES!NV146)</f>
        <v>6.2439690433594146E-4</v>
      </c>
      <c r="NW147">
        <f>LN(PRICES!NW147/PRICES!NW146)</f>
        <v>8.6281058129945853E-3</v>
      </c>
      <c r="NX147">
        <f>LN(PRICES!NX147/PRICES!NX146)</f>
        <v>-2.7812267632885577E-3</v>
      </c>
      <c r="NY147">
        <f>LN(PRICES!NY147/PRICES!NY146)</f>
        <v>-9.0781426100021746E-3</v>
      </c>
      <c r="NZ147">
        <f>LN(PRICES!NZ147/PRICES!NZ146)</f>
        <v>1.0454228462775458E-2</v>
      </c>
      <c r="OA147">
        <f>LN(PRICES!OA147/PRICES!OA146)</f>
        <v>1.6512257388498732E-2</v>
      </c>
      <c r="OB147">
        <f>LN(PRICES!OB147/PRICES!OB146)</f>
        <v>1.0659008058128812E-2</v>
      </c>
      <c r="OC147">
        <f>LN(PRICES!OC147/PRICES!OC146)</f>
        <v>2.0709836131795568E-3</v>
      </c>
      <c r="OD147">
        <f>LN(PRICES!OD147/PRICES!OD146)</f>
        <v>1.0168590075990197E-3</v>
      </c>
      <c r="OE147">
        <f>LN(PRICES!OE147/PRICES!OE146)</f>
        <v>1.064650892556681E-3</v>
      </c>
      <c r="OF147">
        <f>LN(PRICES!OF147/PRICES!OF146)</f>
        <v>1.125205406632738E-2</v>
      </c>
      <c r="OG147">
        <f>LN(PRICES!OG147/PRICES!OG146)</f>
        <v>1.1642959767857777E-2</v>
      </c>
      <c r="OH147">
        <f>LN(PRICES!OH147/PRICES!OH146)</f>
        <v>7.8305689542936922E-3</v>
      </c>
      <c r="OI147">
        <f>LN(PRICES!OI147/PRICES!OI146)</f>
        <v>9.6420330807050082E-3</v>
      </c>
      <c r="OJ147">
        <f>LN(PRICES!OJ147/PRICES!OJ146)</f>
        <v>-2.1305255508470137E-3</v>
      </c>
      <c r="OK147">
        <f>LN(PRICES!OK147/PRICES!OK146)</f>
        <v>1.0711495068549219E-3</v>
      </c>
      <c r="OL147">
        <f>LN(PRICES!OL147/PRICES!OL146)</f>
        <v>-1.0501167204533072E-2</v>
      </c>
      <c r="OM147">
        <f>LN(PRICES!OM147/PRICES!OM146)</f>
        <v>-3.1217472724780855E-3</v>
      </c>
      <c r="ON147">
        <f>LN(PRICES!ON147/PRICES!ON146)</f>
        <v>8.1587257573440767E-3</v>
      </c>
      <c r="OO147">
        <f>LN(PRICES!OO147/PRICES!OO146)</f>
        <v>2.6282092522343274E-3</v>
      </c>
      <c r="OP147">
        <f>LN(PRICES!OP147/PRICES!OP146)</f>
        <v>2.8682205764627242E-3</v>
      </c>
      <c r="OQ147">
        <f>LN(PRICES!OQ147/PRICES!OQ146)</f>
        <v>1.7676308083139345E-3</v>
      </c>
      <c r="OR147">
        <f>LN(PRICES!OR147/PRICES!OR146)</f>
        <v>5.0569832479976208E-3</v>
      </c>
      <c r="OS147">
        <f>LN(PRICES!OS147/PRICES!OS146)</f>
        <v>-1.1062434828972312E-2</v>
      </c>
      <c r="OT147">
        <f>LN(PRICES!OT147/PRICES!OT146)</f>
        <v>-1.7400604786796728E-3</v>
      </c>
      <c r="OU147">
        <f>LN(PRICES!OU147/PRICES!OU146)</f>
        <v>-2.0304657662170858E-3</v>
      </c>
      <c r="OV147">
        <f>LN(PRICES!OV147/PRICES!OV146)</f>
        <v>-9.7655235773953086E-3</v>
      </c>
      <c r="OW147">
        <f>LN(PRICES!OW147/PRICES!OW146)</f>
        <v>1.0257826021735836E-2</v>
      </c>
      <c r="OX147">
        <f>LN(PRICES!OX147/PRICES!OX146)</f>
        <v>6.7650231511507558E-4</v>
      </c>
      <c r="OY147">
        <f>LN(PRICES!OY147/PRICES!OY146)</f>
        <v>-2.1190119616832547E-2</v>
      </c>
      <c r="OZ147">
        <f>LN(PRICES!OZ147/PRICES!OZ146)</f>
        <v>1.2761826617490316E-2</v>
      </c>
      <c r="PA147">
        <f>LN(PRICES!PA147/PRICES!PA146)</f>
        <v>-1.2995850875482499E-2</v>
      </c>
      <c r="PB147">
        <f>LN(PRICES!PB147/PRICES!PB146)</f>
        <v>-5.5846916289384709E-3</v>
      </c>
      <c r="PC147">
        <f>LN(PRICES!PC147/PRICES!PC146)</f>
        <v>8.637962831603058E-3</v>
      </c>
      <c r="PD147">
        <f>LN(PRICES!PD147/PRICES!PD146)</f>
        <v>5.5738262853802858E-3</v>
      </c>
      <c r="PE147">
        <f>LN(PRICES!PE147/PRICES!PE146)</f>
        <v>5.2647757531286367E-4</v>
      </c>
      <c r="PF147">
        <f>LN(PRICES!PF147/PRICES!PF146)</f>
        <v>6.4687443772504256E-3</v>
      </c>
      <c r="PG147">
        <f>LN(PRICES!PG147/PRICES!PG146)</f>
        <v>-9.4825883533173217E-3</v>
      </c>
      <c r="PH147">
        <f>LN(PRICES!PH147/PRICES!PH146)</f>
        <v>-1.1340364657883432E-2</v>
      </c>
      <c r="PI147">
        <f>LN(PRICES!PI147/PRICES!PI146)</f>
        <v>5.7078316498465741E-3</v>
      </c>
      <c r="PJ147">
        <f>LN(PRICES!PJ147/PRICES!PJ146)</f>
        <v>-6.8067320975537058E-3</v>
      </c>
      <c r="PK147">
        <f>LN(PRICES!PK147/PRICES!PK146)</f>
        <v>-1.1107418914113952E-2</v>
      </c>
      <c r="PL147">
        <f>LN(PRICES!PL147/PRICES!PL146)</f>
        <v>4.3272395143933266E-3</v>
      </c>
      <c r="PM147">
        <f>LN(PRICES!PM147/PRICES!PM146)</f>
        <v>-3.8343620650245329E-4</v>
      </c>
      <c r="PN147">
        <f>LN(PRICES!PN147/PRICES!PN146)</f>
        <v>8.9143511469703743E-3</v>
      </c>
      <c r="PO147">
        <f>LN(PRICES!PO147/PRICES!PO146)</f>
        <v>-8.9458620011391883E-3</v>
      </c>
      <c r="PP147">
        <f>LN(PRICES!PP147/PRICES!PP146)</f>
        <v>-9.2818267134732446E-4</v>
      </c>
      <c r="PQ147">
        <f>LN(PRICES!PQ147/PRICES!PQ146)</f>
        <v>-1.2448631839568356E-3</v>
      </c>
      <c r="PR147">
        <f>LN(PRICES!PR147/PRICES!PR146)</f>
        <v>3.3082604025227477E-3</v>
      </c>
      <c r="PS147">
        <f>LN(PRICES!PS147/PRICES!PS146)</f>
        <v>-4.6717662067702316E-2</v>
      </c>
      <c r="PT147">
        <f>LN(PRICES!PT147/PRICES!PT146)</f>
        <v>0</v>
      </c>
      <c r="PU147">
        <f>LN(PRICES!PU147/PRICES!PU146)</f>
        <v>6.3497045697431306E-3</v>
      </c>
      <c r="PV147">
        <f>LN(PRICES!PV147/PRICES!PV146)</f>
        <v>-6.7457275934520583E-3</v>
      </c>
      <c r="PW147">
        <f>LN(PRICES!PW147/PRICES!PW146)</f>
        <v>-9.4229033244907726E-3</v>
      </c>
      <c r="PX147">
        <f>LN(PRICES!PX147/PRICES!PX146)</f>
        <v>5.3121705493490382E-3</v>
      </c>
      <c r="PY147">
        <f>LN(PRICES!PY147/PRICES!PY146)</f>
        <v>-1.2403278256409113E-2</v>
      </c>
      <c r="PZ147">
        <f>LN(PRICES!PZ147/PRICES!PZ146)</f>
        <v>-7.1064093755447578E-3</v>
      </c>
      <c r="QA147">
        <f>LN(PRICES!QA147/PRICES!QA146)</f>
        <v>2.9714879778865187E-2</v>
      </c>
      <c r="QB147">
        <f>LN(PRICES!QB147/PRICES!QB146)</f>
        <v>2.0468967903942547E-4</v>
      </c>
      <c r="QC147">
        <f>LN(PRICES!QC147/PRICES!QC146)</f>
        <v>1.4974259527473915E-2</v>
      </c>
      <c r="QD147">
        <f>LN(PRICES!QD147/PRICES!QD146)</f>
        <v>1.5101641608475406E-2</v>
      </c>
      <c r="QE147">
        <f>LN(PRICES!QE147/PRICES!QE146)</f>
        <v>-1.0574250505259904E-3</v>
      </c>
      <c r="QF147">
        <f>LN(PRICES!QF147/PRICES!QF146)</f>
        <v>-1.1960207624312019E-2</v>
      </c>
      <c r="QG147">
        <f>LN(PRICES!QG147/PRICES!QG146)</f>
        <v>5.6229313100790278E-3</v>
      </c>
      <c r="QH147">
        <f>LN(PRICES!QH147/PRICES!QH146)</f>
        <v>7.6581582309405262E-3</v>
      </c>
      <c r="QI147">
        <f>LN(PRICES!QI147/PRICES!QI146)</f>
        <v>-3.331375139001161E-3</v>
      </c>
      <c r="QJ147">
        <f>LN(PRICES!QJ147/PRICES!QJ146)</f>
        <v>1.7465855050816518E-3</v>
      </c>
      <c r="QK147">
        <f>LN(PRICES!QK147/PRICES!QK146)</f>
        <v>1.0661359836544546E-2</v>
      </c>
      <c r="QL147">
        <f>LN(PRICES!QL147/PRICES!QL146)</f>
        <v>8.8669209450305839E-4</v>
      </c>
      <c r="QM147">
        <f>LN(PRICES!QM147/PRICES!QM146)</f>
        <v>-1.045312142732797E-3</v>
      </c>
      <c r="QN147">
        <f>LN(PRICES!QN147/PRICES!QN146)</f>
        <v>-1.0330382280324962E-2</v>
      </c>
      <c r="QO147">
        <f>LN(PRICES!QO147/PRICES!QO146)</f>
        <v>3.7351500450393408E-3</v>
      </c>
      <c r="QP147">
        <f>LN(PRICES!QP147/PRICES!QP146)</f>
        <v>-6.4781028596368015E-2</v>
      </c>
      <c r="QQ147">
        <f>LN(PRICES!QQ147/PRICES!QQ146)</f>
        <v>-1.7559179174191026E-3</v>
      </c>
      <c r="QR147">
        <f>LN(PRICES!QR147/PRICES!QR146)</f>
        <v>9.9046051421231122E-3</v>
      </c>
      <c r="QS147">
        <f>LN(PRICES!QS147/PRICES!QS146)</f>
        <v>-8.8651453805002904E-4</v>
      </c>
      <c r="QT147">
        <f>LN(PRICES!QT147/PRICES!QT146)</f>
        <v>5.803088655638897E-3</v>
      </c>
      <c r="QU147">
        <f>LN(PRICES!QU147/PRICES!QU146)</f>
        <v>-6.1450415996177638E-3</v>
      </c>
      <c r="QV147">
        <f>LN(PRICES!QV147/PRICES!QV146)</f>
        <v>1.9966331082376422E-2</v>
      </c>
      <c r="QW147">
        <f>LN(PRICES!QW147/PRICES!QW146)</f>
        <v>-1.7808463410505689E-2</v>
      </c>
      <c r="QX147">
        <f>LN(PRICES!QX147/PRICES!QX146)</f>
        <v>5.3143311520704988E-3</v>
      </c>
      <c r="QY147">
        <f>LN(PRICES!QY147/PRICES!QY146)</f>
        <v>-8.3264346412779411E-3</v>
      </c>
      <c r="QZ147">
        <f>LN(PRICES!QZ147/PRICES!QZ146)</f>
        <v>-2.2634497666181877E-2</v>
      </c>
      <c r="RA147">
        <f>LN(PRICES!RA147/PRICES!RA146)</f>
        <v>2.2382758212012001E-2</v>
      </c>
      <c r="RB147">
        <f>LN(PRICES!RB147/PRICES!RB146)</f>
        <v>-8.0905167550538188E-3</v>
      </c>
      <c r="RC147">
        <f>LN(PRICES!RC147/PRICES!RC146)</f>
        <v>-1.5408810612476858E-2</v>
      </c>
      <c r="RD147">
        <f>LN(PRICES!RD147/PRICES!RD146)</f>
        <v>2.4701062433069338E-3</v>
      </c>
      <c r="RE147">
        <f>LN(PRICES!RE147/PRICES!RE146)</f>
        <v>8.0633572425233609E-3</v>
      </c>
      <c r="RF147">
        <f>LN(PRICES!RF147/PRICES!RF146)</f>
        <v>-9.6599894908730652E-3</v>
      </c>
      <c r="RG147">
        <f>LN(PRICES!RG147/PRICES!RG146)</f>
        <v>-1.4735127828292132E-2</v>
      </c>
      <c r="RH147">
        <f>LN(PRICES!RH147/PRICES!RH146)</f>
        <v>1.4759136269173929E-2</v>
      </c>
      <c r="RI147">
        <f>LN(PRICES!RI147/PRICES!RI146)</f>
        <v>-3.0758902298356331E-3</v>
      </c>
      <c r="RJ147">
        <f>LN(PRICES!RJ147/PRICES!RJ146)</f>
        <v>5.3354115156978247E-3</v>
      </c>
      <c r="RK147">
        <f>LN(PRICES!RK147/PRICES!RK146)</f>
        <v>1.8685530738275526E-2</v>
      </c>
      <c r="RL147">
        <f>LN(PRICES!RL147/PRICES!RL146)</f>
        <v>-1.8046601621030391E-3</v>
      </c>
      <c r="RM147">
        <f>LN(PRICES!RM147/PRICES!RM146)</f>
        <v>-2.8407421998032388E-2</v>
      </c>
      <c r="RN147">
        <f>LN(PRICES!RN147/PRICES!RN146)</f>
        <v>-1.2623692427922171E-2</v>
      </c>
      <c r="RO147">
        <f>LN(PRICES!RO147/PRICES!RO146)</f>
        <v>-2.2142147766486984E-3</v>
      </c>
      <c r="RP147">
        <f>LN(PRICES!RP147/PRICES!RP146)</f>
        <v>-8.1277131317815977E-3</v>
      </c>
      <c r="RQ147">
        <f>LN(PRICES!RQ147/PRICES!RQ146)</f>
        <v>9.6088463682426871E-3</v>
      </c>
      <c r="RR147">
        <f>LN(PRICES!RR147/PRICES!RR146)</f>
        <v>-4.8184741297960472E-2</v>
      </c>
      <c r="RS147">
        <f>LN(PRICES!RS147/PRICES!RS146)</f>
        <v>4.420893691150324E-3</v>
      </c>
      <c r="RT147">
        <f>LN(PRICES!RT147/PRICES!RT146)</f>
        <v>-4.8880694618065202E-3</v>
      </c>
      <c r="RU147">
        <f>LN(PRICES!RU147/PRICES!RU146)</f>
        <v>-6.1672917864360665E-3</v>
      </c>
      <c r="RV147">
        <f>LN(PRICES!RV147/PRICES!RV146)</f>
        <v>-1.1074388868717033E-2</v>
      </c>
      <c r="RW147">
        <f>LN(PRICES!RW147/PRICES!RW146)</f>
        <v>3.2179616640318725E-3</v>
      </c>
      <c r="RX147">
        <f>LN(PRICES!RX147/PRICES!RX146)</f>
        <v>-1.957489947374158E-2</v>
      </c>
      <c r="RY147">
        <f>LN(PRICES!RY147/PRICES!RY146)</f>
        <v>7.8171354611980704E-3</v>
      </c>
      <c r="RZ147">
        <f>LN(PRICES!RZ147/PRICES!RZ146)</f>
        <v>-7.5382930570925058E-3</v>
      </c>
      <c r="SA147">
        <f>LN(PRICES!SA147/PRICES!SA146)</f>
        <v>-2.3337238879262048E-2</v>
      </c>
      <c r="SB147">
        <f>LN(PRICES!SB147/PRICES!SB146)</f>
        <v>-2.1406451067247565E-2</v>
      </c>
      <c r="SC147">
        <f>LN(PRICES!SC147/PRICES!SC146)</f>
        <v>-3.4329522532890624E-3</v>
      </c>
      <c r="SD147">
        <f>LN(PRICES!SD147/PRICES!SD146)</f>
        <v>-6.0424839941463531E-4</v>
      </c>
      <c r="SE147">
        <f>LN(PRICES!SE147/PRICES!SE146)</f>
        <v>2.336439999113656E-3</v>
      </c>
      <c r="SF147">
        <f>LN(PRICES!SF147/PRICES!SF146)</f>
        <v>5.4519947918016797E-3</v>
      </c>
      <c r="SG147">
        <f>LN(PRICES!SG147/PRICES!SG146)</f>
        <v>-1.111254154564288E-2</v>
      </c>
      <c r="SH147">
        <f>LN(PRICES!SH147/PRICES!SH146)</f>
        <v>-3.3548815230810082E-2</v>
      </c>
      <c r="SI147">
        <f>LN(PRICES!SI147/PRICES!SI146)</f>
        <v>3.4492731662160255E-4</v>
      </c>
      <c r="SJ147">
        <f>LN(PRICES!SJ147/PRICES!SJ146)</f>
        <v>-1.9173134954685086E-3</v>
      </c>
      <c r="SK147">
        <f>LN(PRICES!SK147/PRICES!SK146)</f>
        <v>-1.4722176035166229E-2</v>
      </c>
      <c r="SL147">
        <f>LN(PRICES!SL147/PRICES!SL146)</f>
        <v>-3.1065053662340959E-3</v>
      </c>
      <c r="SM147">
        <f>LN(PRICES!SM147/PRICES!SM146)</f>
        <v>1.0507962878955036E-2</v>
      </c>
      <c r="SN147">
        <f>LN(PRICES!SN147/PRICES!SN146)</f>
        <v>5.3396620607865115E-3</v>
      </c>
      <c r="SO147">
        <f>LN(PRICES!SO147/PRICES!SO146)</f>
        <v>2.9945742925928894E-3</v>
      </c>
      <c r="SP147">
        <f>LN(PRICES!SP147/PRICES!SP146)</f>
        <v>9.9247119015312361E-3</v>
      </c>
      <c r="SQ147">
        <f>LN(PRICES!SQ147/PRICES!SQ146)</f>
        <v>-1.7067439355695633E-2</v>
      </c>
      <c r="SR147">
        <f>LN(PRICES!SR147/PRICES!SR146)</f>
        <v>4.8948043990419653E-3</v>
      </c>
      <c r="SS147">
        <f>LN(PRICES!SS147/PRICES!SS146)</f>
        <v>-9.793924478983914E-3</v>
      </c>
      <c r="ST147">
        <f>LN(PRICES!ST147/PRICES!ST146)</f>
        <v>-2.7475525360082732E-2</v>
      </c>
      <c r="SU147">
        <f>LN(PRICES!SU147/PRICES!SU146)</f>
        <v>-2.2621444777290861E-2</v>
      </c>
      <c r="SV147">
        <f>LN(PRICES!SV147/PRICES!SV146)</f>
        <v>-2.464990240853462E-3</v>
      </c>
      <c r="SW147">
        <f>LN(PRICES!SW147/PRICES!SW146)</f>
        <v>-3.3089212075091468E-3</v>
      </c>
      <c r="SX147">
        <f>LN(PRICES!SX147/PRICES!SX146)</f>
        <v>-2.2954250561068325E-3</v>
      </c>
      <c r="SY147">
        <f>LN(PRICES!SY147/PRICES!SY146)</f>
        <v>-1.1876806248336307E-2</v>
      </c>
      <c r="SZ147">
        <f>LN(PRICES!SZ147/PRICES!SZ146)</f>
        <v>-1.6762410338211162E-3</v>
      </c>
      <c r="TA147">
        <f>LN(PRICES!TA147/PRICES!TA146)</f>
        <v>8.6579199134126268E-3</v>
      </c>
      <c r="TB147">
        <f>LN(PRICES!TB147/PRICES!TB146)</f>
        <v>9.5518960463198774E-3</v>
      </c>
      <c r="TC147">
        <f>LN(PRICES!TC147/PRICES!TC146)</f>
        <v>-2.0427575777089333E-3</v>
      </c>
      <c r="TD147">
        <f>LN(PRICES!TD147/PRICES!TD146)</f>
        <v>-6.7255915163743386E-3</v>
      </c>
      <c r="TE147">
        <f>LN(PRICES!TE147/PRICES!TE146)</f>
        <v>2.6966841288322843E-2</v>
      </c>
      <c r="TF147">
        <f>LN(PRICES!TF147/PRICES!TF146)</f>
        <v>-8.9302756734882926E-3</v>
      </c>
      <c r="TG147">
        <f>LN(PRICES!TG147/PRICES!TG146)</f>
        <v>2.3164864200123105E-3</v>
      </c>
      <c r="TH147">
        <f>LN(PRICES!TH147/PRICES!TH146)</f>
        <v>-1.0198346850628774E-3</v>
      </c>
      <c r="TI147">
        <f>IFERROR(LN(PRICES!TI147/PRICES!TI146),0)</f>
        <v>-1.1594147199960802E-2</v>
      </c>
      <c r="TJ147">
        <f>IFERROR(LN(PRICES!TJ147/PRICES!TJ146),0)</f>
        <v>-3.0123997745314223E-3</v>
      </c>
      <c r="TK147">
        <f>IFERROR(LN(PRICES!TK147/PRICES!TK146),0)</f>
        <v>-1.6247028551577287E-3</v>
      </c>
      <c r="TL147">
        <f>IFERROR(LN(PRICES!TL147/PRICES!TL146),0)</f>
        <v>-4.5401257688865698E-3</v>
      </c>
      <c r="TM147">
        <f>IFERROR(LN(PRICES!TM147/PRICES!TM146),0)</f>
        <v>-2.5142949502026449E-2</v>
      </c>
      <c r="TN147">
        <f>IFERROR(LN(PRICES!TN147/PRICES!TN146),0)</f>
        <v>1.0801703921270171E-2</v>
      </c>
      <c r="TO147">
        <f>IFERROR(LN(PRICES!TO147/PRICES!TO146),0)</f>
        <v>1.5634370621705118E-3</v>
      </c>
      <c r="TP147">
        <f>IFERROR(LN(PRICES!TP147/PRICES!TP146),0)</f>
        <v>-6.41561732367678E-3</v>
      </c>
      <c r="TQ147">
        <f>IFERROR(LN(PRICES!TQ147/PRICES!TQ146),0)</f>
        <v>1.3317827297965597E-2</v>
      </c>
      <c r="TR147">
        <f>IFERROR(LN(PRICES!TR147/PRICES!TR146),0)</f>
        <v>-1.680347209371616E-2</v>
      </c>
      <c r="TS147">
        <f>IFERROR(LN(PRICES!TS147/PRICES!TS146),0)</f>
        <v>2.1456661750223607E-2</v>
      </c>
      <c r="TT147">
        <f>IFERROR(LN(PRICES!TT147/PRICES!TT146),0)</f>
        <v>7.2596363020825871E-3</v>
      </c>
      <c r="TU147">
        <f>IFERROR(LN(PRICES!TU147/PRICES!TU146),0)</f>
        <v>-9.6163917511459217E-3</v>
      </c>
      <c r="TV147">
        <f>IFERROR(LN(PRICES!TV147/PRICES!TV146),0)</f>
        <v>-5.8059007299519243E-4</v>
      </c>
      <c r="TW147">
        <f>IFERROR(LN(PRICES!TW147/PRICES!TW146),0)</f>
        <v>7.9469798022073802E-3</v>
      </c>
      <c r="TX147">
        <f>IFERROR(LN(PRICES!TX147/PRICES!TX146),0)</f>
        <v>5.832528703168245E-3</v>
      </c>
      <c r="TY147">
        <f>IFERROR(LN(PRICES!TY147/PRICES!TY146),0)</f>
        <v>-4.4494488700670392E-3</v>
      </c>
      <c r="TZ147">
        <f>IFERROR(LN(PRICES!TZ147/PRICES!TZ146),0)</f>
        <v>3.3387763862877643E-3</v>
      </c>
      <c r="UA147">
        <f>IFERROR(LN(PRICES!UA147/PRICES!UA146),0)</f>
        <v>-2.5602276187710591E-3</v>
      </c>
      <c r="UB147">
        <f>IFERROR(LN(PRICES!UB147/PRICES!UB146),0)</f>
        <v>1.5981378779521754E-2</v>
      </c>
      <c r="UC147">
        <f>IFERROR(LN(PRICES!UC147/PRICES!UC146),0)</f>
        <v>3.4339696110679166E-3</v>
      </c>
      <c r="UD147">
        <f>IFERROR(LN(PRICES!UD147/PRICES!UD146),0)</f>
        <v>-1.1569792457238979E-3</v>
      </c>
      <c r="UE147">
        <f>IFERROR(LN(PRICES!UE147/PRICES!UE146),0)</f>
        <v>-1.1146718480463213E-2</v>
      </c>
      <c r="UF147">
        <f>IFERROR(LN(PRICES!UF147/PRICES!UF146),0)</f>
        <v>-1.5136471922766924E-2</v>
      </c>
      <c r="UG147">
        <f>IFERROR(LN(PRICES!UG147/PRICES!UG146),0)</f>
        <v>-7.9124314290888627E-3</v>
      </c>
      <c r="UH147">
        <f>IFERROR(LN(PRICES!UH147/PRICES!UH146),0)</f>
        <v>-1.1976169804030304E-2</v>
      </c>
      <c r="UI147">
        <f>IFERROR(LN(PRICES!UI147/PRICES!UI146),0)</f>
        <v>1.2306860352696692E-2</v>
      </c>
      <c r="UJ147">
        <f>IFERROR(LN(PRICES!UJ147/PRICES!UJ146),0)</f>
        <v>1.9995081309693272E-2</v>
      </c>
      <c r="UK147">
        <f>IFERROR(LN(PRICES!UK147/PRICES!UK146),0)</f>
        <v>-4.7991047561254099E-3</v>
      </c>
      <c r="UL147">
        <f>IFERROR(LN(PRICES!UL147/PRICES!UL146),0)</f>
        <v>-1.2775976071367923E-2</v>
      </c>
      <c r="UM147">
        <f>IFERROR(LN(PRICES!UM147/PRICES!UM146),0)</f>
        <v>-1.4987641301935693E-2</v>
      </c>
      <c r="UN147">
        <f>IFERROR(LN(PRICES!UN147/PRICES!UN146),0)</f>
        <v>5.1031708644257486E-3</v>
      </c>
      <c r="UO147">
        <f>IFERROR(LN(PRICES!UO147/PRICES!UO146),0)</f>
        <v>8.5513784598176164E-3</v>
      </c>
      <c r="UP147">
        <f>IFERROR(LN(PRICES!UP147/PRICES!UP146),0)</f>
        <v>7.6805977112413019E-3</v>
      </c>
      <c r="UQ147">
        <f>IFERROR(LN(PRICES!UQ147/PRICES!UQ146),0)</f>
        <v>-5.0550362528113003E-3</v>
      </c>
      <c r="UR147">
        <f>IFERROR(LN(PRICES!UR147/PRICES!UR146),0)</f>
        <v>0</v>
      </c>
      <c r="US147">
        <f>IFERROR(LN(PRICES!US147/PRICES!US146),0)</f>
        <v>5.982056188401929E-3</v>
      </c>
      <c r="UT147">
        <f>IFERROR(LN(PRICES!UT147/PRICES!UT146),0)</f>
        <v>3.7737277218063375E-3</v>
      </c>
      <c r="UU147">
        <f>IFERROR(LN(PRICES!UU147/PRICES!UU146),0)</f>
        <v>1.9164444607169279E-2</v>
      </c>
      <c r="UV147">
        <f>IFERROR(LN(PRICES!UV147/PRICES!UV146),0)</f>
        <v>2.6205524584679073E-3</v>
      </c>
      <c r="UW147">
        <f>IFERROR(LN(PRICES!UW147/PRICES!UW146),0)</f>
        <v>-1.5759397655401554E-2</v>
      </c>
      <c r="UX147">
        <f>IFERROR(LN(PRICES!UX147/PRICES!UX146),0)</f>
        <v>-3.212735953117038E-3</v>
      </c>
      <c r="UY147">
        <f>IFERROR(LN(PRICES!UY147/PRICES!UY146),0)</f>
        <v>-1.1649313379369419E-2</v>
      </c>
      <c r="UZ147">
        <f>IFERROR(LN(PRICES!UZ147/PRICES!UZ146),0)</f>
        <v>6.5323229969641208E-3</v>
      </c>
      <c r="VA147">
        <f>IFERROR(LN(PRICES!VA147/PRICES!VA146),0)</f>
        <v>-3.1886615398118118E-3</v>
      </c>
      <c r="VB147">
        <f>IFERROR(LN(PRICES!VB147/PRICES!VB146),0)</f>
        <v>0</v>
      </c>
      <c r="VC147">
        <f>IFERROR(LN(PRICES!VC147/PRICES!VC146),0)</f>
        <v>8.5013716565853093E-3</v>
      </c>
      <c r="VD147">
        <f>IFERROR(LN(PRICES!VD147/PRICES!VD146),0)</f>
        <v>-8.3021055911695219E-3</v>
      </c>
      <c r="VE147">
        <f>IFERROR(LN(PRICES!VE147/PRICES!VE146),0)</f>
        <v>5.1266253991020883E-3</v>
      </c>
      <c r="VF147">
        <f>IFERROR(LN(PRICES!VF147/PRICES!VF146),0)</f>
        <v>0</v>
      </c>
      <c r="VG147">
        <f>IFERROR(LN(PRICES!VG147/PRICES!VG146),0)</f>
        <v>-4.8041894680390836E-3</v>
      </c>
      <c r="VH147">
        <f>IFERROR(LN(PRICES!VH147/PRICES!VH146),0)</f>
        <v>2.405234948278464E-3</v>
      </c>
      <c r="VI147">
        <f>IFERROR(LN(PRICES!VI147/PRICES!VI146),0)</f>
        <v>4.8452355997037733E-2</v>
      </c>
      <c r="VJ147">
        <f>IFERROR(LN(PRICES!VJ147/PRICES!VJ146),0)</f>
        <v>-8.7671188923904072E-3</v>
      </c>
      <c r="VK147">
        <f>IFERROR(LN(PRICES!VK147/PRICES!VK146),0)</f>
        <v>5.3264180408376514E-2</v>
      </c>
      <c r="VL147">
        <f>IFERROR(LN(PRICES!VL147/PRICES!VL146),0)</f>
        <v>-1.8162493821338308E-2</v>
      </c>
      <c r="VM147">
        <f>IFERROR(LN(PRICES!VM147/PRICES!VM146),0)</f>
        <v>-4.7359111811441784E-3</v>
      </c>
      <c r="VN147">
        <f>IFERROR(LN(PRICES!VN147/PRICES!VN146),0)</f>
        <v>-2.0890586044003508E-2</v>
      </c>
      <c r="VO147">
        <f>IFERROR(LN(PRICES!VO147/PRICES!VO146),0)</f>
        <v>1.1182122144756411E-2</v>
      </c>
      <c r="VP147">
        <f>IFERROR(LN(PRICES!VP147/PRICES!VP146),0)</f>
        <v>-1.1552319629182004E-2</v>
      </c>
      <c r="VQ147">
        <f>IFERROR(LN(PRICES!VQ147/PRICES!VQ146),0)</f>
        <v>-1.1018600479717195E-2</v>
      </c>
      <c r="VR147">
        <f>IFERROR(LN(PRICES!VR147/PRICES!VR146),0)</f>
        <v>1.2326945263061899E-2</v>
      </c>
      <c r="VS147">
        <f>IFERROR(LN(PRICES!VS147/PRICES!VS146),0)</f>
        <v>-5.0681514241344263E-3</v>
      </c>
      <c r="VT147">
        <f>IFERROR(LN(PRICES!VT147/PRICES!VT146),0)</f>
        <v>3.1854166964330479E-3</v>
      </c>
      <c r="VU147">
        <f>IFERROR(LN(PRICES!VU147/PRICES!VU146),0)</f>
        <v>-1.3204305030280184E-2</v>
      </c>
      <c r="VV147">
        <f>IFERROR(LN(PRICES!VV147/PRICES!VV146),0)</f>
        <v>3.3200523119193788E-3</v>
      </c>
      <c r="VW147">
        <f>IFERROR(LN(PRICES!VW147/PRICES!VW146),0)</f>
        <v>-8.1810830754029222E-3</v>
      </c>
      <c r="VX147">
        <f>IFERROR(LN(PRICES!VX147/PRICES!VX146),0)</f>
        <v>1.0866096531680816E-2</v>
      </c>
      <c r="VY147">
        <f>IFERROR(LN(PRICES!VY147/PRICES!VY146),0)</f>
        <v>-4.6010396253138826E-3</v>
      </c>
      <c r="VZ147">
        <f>IFERROR(LN(PRICES!VZ147/PRICES!VZ146),0)</f>
        <v>-2.9833915855248465E-2</v>
      </c>
      <c r="WA147">
        <f>IFERROR(LN(PRICES!WA147/PRICES!WA146),0)</f>
        <v>1.6006495464280688E-3</v>
      </c>
      <c r="WB147">
        <f>IFERROR(LN(PRICES!WB147/PRICES!WB146),0)</f>
        <v>0</v>
      </c>
      <c r="WC147">
        <f>IFERROR(LN(PRICES!WC147/PRICES!WC146),0)</f>
        <v>0</v>
      </c>
      <c r="WD147">
        <v>1</v>
      </c>
    </row>
    <row r="148" spans="1:602" x14ac:dyDescent="0.25">
      <c r="A148" s="2">
        <v>43676</v>
      </c>
      <c r="B148">
        <f>LN(PRICES!B148/PRICES!B147)</f>
        <v>-1.8926649659502828E-2</v>
      </c>
      <c r="C148">
        <f>LN(PRICES!C148/PRICES!C147)</f>
        <v>-3.5168849348831848E-3</v>
      </c>
      <c r="D148">
        <f>LN(PRICES!D148/PRICES!D147)</f>
        <v>-2.079520924286184E-2</v>
      </c>
      <c r="E148">
        <f>LN(PRICES!E148/PRICES!E147)</f>
        <v>-2.6499066510424069E-2</v>
      </c>
      <c r="F148">
        <f>LN(PRICES!F148/PRICES!F147)</f>
        <v>-3.903698748318652E-3</v>
      </c>
      <c r="G148">
        <f>LN(PRICES!G148/PRICES!G147)</f>
        <v>-2.6716029817540662E-2</v>
      </c>
      <c r="H148">
        <f>LN(PRICES!H148/PRICES!H147)</f>
        <v>-2.7130473351397628E-2</v>
      </c>
      <c r="I148">
        <f>LN(PRICES!I148/PRICES!I147)</f>
        <v>-3.3079171580114564E-3</v>
      </c>
      <c r="J148">
        <f>LN(PRICES!J148/PRICES!J147)</f>
        <v>-2.1288626693960588E-2</v>
      </c>
      <c r="K148">
        <f>LN(PRICES!K148/PRICES!K147)</f>
        <v>-2.6608152425495673E-2</v>
      </c>
      <c r="L148">
        <f>LN(PRICES!L148/PRICES!L147)</f>
        <v>-2.4383915199524597E-2</v>
      </c>
      <c r="M148">
        <f>LN(PRICES!M148/PRICES!M147)</f>
        <v>-1.8309203180658023E-2</v>
      </c>
      <c r="N148">
        <f>LN(PRICES!N148/PRICES!N147)</f>
        <v>-2.3612793496661556E-2</v>
      </c>
      <c r="O148">
        <f>LN(PRICES!O148/PRICES!O147)</f>
        <v>-3.4331371908547549E-2</v>
      </c>
      <c r="P148">
        <f>LN(PRICES!P148/PRICES!P147)</f>
        <v>-1.4260578123571488E-2</v>
      </c>
      <c r="Q148">
        <f>LN(PRICES!Q148/PRICES!Q147)</f>
        <v>-1.4844770403448984E-2</v>
      </c>
      <c r="R148">
        <f>LN(PRICES!R148/PRICES!R147)</f>
        <v>-2.4727530543166044E-2</v>
      </c>
      <c r="S148">
        <f>LN(PRICES!S148/PRICES!S147)</f>
        <v>-1.3547989615451696E-2</v>
      </c>
      <c r="T148">
        <f>LN(PRICES!T148/PRICES!T147)</f>
        <v>-1.1284564214249991E-2</v>
      </c>
      <c r="U148">
        <f>LN(PRICES!U148/PRICES!U147)</f>
        <v>-1.6970111209393984E-2</v>
      </c>
      <c r="V148">
        <f>LN(PRICES!V148/PRICES!V147)</f>
        <v>-1.2736290695061436E-2</v>
      </c>
      <c r="W148">
        <f>LN(PRICES!W148/PRICES!W147)</f>
        <v>-2.0317456148317318E-2</v>
      </c>
      <c r="X148">
        <f>LN(PRICES!X148/PRICES!X147)</f>
        <v>-9.8033350025288468E-3</v>
      </c>
      <c r="Y148">
        <f>LN(PRICES!Y148/PRICES!Y147)</f>
        <v>-1.1577483363185847E-2</v>
      </c>
      <c r="Z148">
        <f>LN(PRICES!Z148/PRICES!Z147)</f>
        <v>2.5406514956138038E-2</v>
      </c>
      <c r="AA148">
        <f>LN(PRICES!AA148/PRICES!AA147)</f>
        <v>5.0668063099790937E-3</v>
      </c>
      <c r="AB148">
        <f>LN(PRICES!AB148/PRICES!AB147)</f>
        <v>-6.6667281015004159E-3</v>
      </c>
      <c r="AC148">
        <f>LN(PRICES!AC148/PRICES!AC147)</f>
        <v>-1.3111658813195886E-2</v>
      </c>
      <c r="AD148">
        <f>LN(PRICES!AD148/PRICES!AD147)</f>
        <v>2.5756548849330215E-3</v>
      </c>
      <c r="AE148">
        <f>LN(PRICES!AE148/PRICES!AE147)</f>
        <v>-2.5826996110489837E-2</v>
      </c>
      <c r="AF148">
        <f>LN(PRICES!AF148/PRICES!AF147)</f>
        <v>-2.7247065273848858E-2</v>
      </c>
      <c r="AG148">
        <f>LN(PRICES!AG148/PRICES!AG147)</f>
        <v>-6.9795198025686738E-3</v>
      </c>
      <c r="AH148">
        <f>LN(PRICES!AH148/PRICES!AH147)</f>
        <v>-2.1574759222771817E-2</v>
      </c>
      <c r="AI148">
        <f>LN(PRICES!AI148/PRICES!AI147)</f>
        <v>-7.5357195750462569E-3</v>
      </c>
      <c r="AJ148">
        <f>LN(PRICES!AJ148/PRICES!AJ147)</f>
        <v>-1.8755857323957601E-2</v>
      </c>
      <c r="AK148">
        <f>LN(PRICES!AK148/PRICES!AK147)</f>
        <v>-2.7146950965598576E-2</v>
      </c>
      <c r="AL148">
        <f>LN(PRICES!AL148/PRICES!AL147)</f>
        <v>-1.8952459654748288E-2</v>
      </c>
      <c r="AM148">
        <f>LN(PRICES!AM148/PRICES!AM147)</f>
        <v>-1.9177133469767314E-2</v>
      </c>
      <c r="AN148">
        <f>LN(PRICES!AN148/PRICES!AN147)</f>
        <v>-6.180678547248547E-3</v>
      </c>
      <c r="AO148">
        <f>LN(PRICES!AO148/PRICES!AO147)</f>
        <v>-4.1536133082750941E-2</v>
      </c>
      <c r="AP148">
        <f>LN(PRICES!AP148/PRICES!AP147)</f>
        <v>-2.8142135854587892E-2</v>
      </c>
      <c r="AQ148">
        <f>LN(PRICES!AQ148/PRICES!AQ147)</f>
        <v>-5.2539355820116289E-4</v>
      </c>
      <c r="AR148">
        <f>LN(PRICES!AR148/PRICES!AR147)</f>
        <v>-1.6889982032726555E-2</v>
      </c>
      <c r="AS148">
        <f>LN(PRICES!AS148/PRICES!AS147)</f>
        <v>-1.69176484406619E-2</v>
      </c>
      <c r="AT148">
        <f>LN(PRICES!AT148/PRICES!AT147)</f>
        <v>2.2138780248610007E-3</v>
      </c>
      <c r="AU148">
        <f>LN(PRICES!AU148/PRICES!AU147)</f>
        <v>-1.7608925437850316E-2</v>
      </c>
      <c r="AV148">
        <f>LN(PRICES!AV148/PRICES!AV147)</f>
        <v>-5.044085882413795E-3</v>
      </c>
      <c r="AW148">
        <f>LN(PRICES!AW148/PRICES!AW147)</f>
        <v>2.2567541732532864E-3</v>
      </c>
      <c r="AX148">
        <f>LN(PRICES!AX148/PRICES!AX147)</f>
        <v>-2.5661834339580608E-2</v>
      </c>
      <c r="AY148">
        <f>LN(PRICES!AY148/PRICES!AY147)</f>
        <v>-2.4134216791535178E-2</v>
      </c>
      <c r="AZ148">
        <f>LN(PRICES!AZ148/PRICES!AZ147)</f>
        <v>-2.4204655989451825E-2</v>
      </c>
      <c r="BA148">
        <f>LN(PRICES!BA148/PRICES!BA147)</f>
        <v>-2.4039763173445673E-2</v>
      </c>
      <c r="BB148">
        <f>LN(PRICES!BB148/PRICES!BB147)</f>
        <v>-1.6148016822539517E-2</v>
      </c>
      <c r="BC148">
        <f>LN(PRICES!BC148/PRICES!BC147)</f>
        <v>-2.8431965937566726E-2</v>
      </c>
      <c r="BD148">
        <f>LN(PRICES!BD148/PRICES!BD147)</f>
        <v>-3.0122692262539583E-2</v>
      </c>
      <c r="BE148">
        <f>LN(PRICES!BE148/PRICES!BE147)</f>
        <v>-3.2206078856345734E-3</v>
      </c>
      <c r="BF148">
        <f>LN(PRICES!BF148/PRICES!BF147)</f>
        <v>-4.9726111960881588E-3</v>
      </c>
      <c r="BG148">
        <f>LN(PRICES!BG148/PRICES!BG147)</f>
        <v>-4.7475225374333206E-3</v>
      </c>
      <c r="BH148">
        <f>LN(PRICES!BH148/PRICES!BH147)</f>
        <v>-2.0049277842033426E-2</v>
      </c>
      <c r="BI148">
        <f>LN(PRICES!BI148/PRICES!BI147)</f>
        <v>-3.7885046856116329E-2</v>
      </c>
      <c r="BJ148">
        <f>LN(PRICES!BJ148/PRICES!BJ147)</f>
        <v>-8.1346301664020539E-3</v>
      </c>
      <c r="BK148">
        <f>LN(PRICES!BK148/PRICES!BK147)</f>
        <v>-1.2698882171954775E-2</v>
      </c>
      <c r="BL148">
        <f>LN(PRICES!BL148/PRICES!BL147)</f>
        <v>-6.7643977408545618E-3</v>
      </c>
      <c r="BM148">
        <f>LN(PRICES!BM148/PRICES!BM147)</f>
        <v>-2.5231168293393173E-2</v>
      </c>
      <c r="BN148">
        <f>LN(PRICES!BN148/PRICES!BN147)</f>
        <v>-7.380047824408419E-3</v>
      </c>
      <c r="BO148">
        <f>LN(PRICES!BO148/PRICES!BO147)</f>
        <v>-1.9498249236074822E-2</v>
      </c>
      <c r="BP148">
        <f>LN(PRICES!BP148/PRICES!BP147)</f>
        <v>-2.3689763986936528E-2</v>
      </c>
      <c r="BQ148">
        <f>LN(PRICES!BQ148/PRICES!BQ147)</f>
        <v>-2.1322520464444609E-2</v>
      </c>
      <c r="BR148">
        <f>LN(PRICES!BR148/PRICES!BR147)</f>
        <v>-4.5506546776921284E-3</v>
      </c>
      <c r="BS148">
        <f>LN(PRICES!BS148/PRICES!BS147)</f>
        <v>-1.1299629154302012E-2</v>
      </c>
      <c r="BT148">
        <f>LN(PRICES!BT148/PRICES!BT147)</f>
        <v>-4.2757698706406035E-3</v>
      </c>
      <c r="BU148">
        <f>LN(PRICES!BU148/PRICES!BU147)</f>
        <v>-2.4005305933133336E-2</v>
      </c>
      <c r="BV148">
        <f>LN(PRICES!BV148/PRICES!BV147)</f>
        <v>-2.1370067324514085E-2</v>
      </c>
      <c r="BW148">
        <f>LN(PRICES!BW148/PRICES!BW147)</f>
        <v>-2.5358401006322411E-2</v>
      </c>
      <c r="BX148">
        <f>LN(PRICES!BX148/PRICES!BX147)</f>
        <v>-2.5658141874514359E-2</v>
      </c>
      <c r="BY148">
        <f>LN(PRICES!BY148/PRICES!BY147)</f>
        <v>-2.5549265194301573E-2</v>
      </c>
      <c r="BZ148">
        <f>LN(PRICES!BZ148/PRICES!BZ147)</f>
        <v>-3.7327566398763681E-2</v>
      </c>
      <c r="CA148">
        <f>LN(PRICES!CA148/PRICES!CA147)</f>
        <v>-2.8002303942302374E-2</v>
      </c>
      <c r="CB148">
        <f>LN(PRICES!CB148/PRICES!CB147)</f>
        <v>-1.5343397406524835E-2</v>
      </c>
      <c r="CC148">
        <f>LN(PRICES!CC148/PRICES!CC147)</f>
        <v>-3.1581354348078745E-2</v>
      </c>
      <c r="CD148">
        <f>LN(PRICES!CD148/PRICES!CD147)</f>
        <v>-1.2903402635693392E-2</v>
      </c>
      <c r="CE148">
        <f>LN(PRICES!CE148/PRICES!CE147)</f>
        <v>-2.7051542145072143E-2</v>
      </c>
      <c r="CF148">
        <f>LN(PRICES!CF148/PRICES!CF147)</f>
        <v>-3.726076372002881E-2</v>
      </c>
      <c r="CG148">
        <f>LN(PRICES!CG148/PRICES!CG147)</f>
        <v>-2.2717521998224442E-2</v>
      </c>
      <c r="CH148">
        <f>LN(PRICES!CH148/PRICES!CH147)</f>
        <v>-1.2087489006680403E-2</v>
      </c>
      <c r="CI148">
        <f>LN(PRICES!CI148/PRICES!CI147)</f>
        <v>-2.8864535734718626E-2</v>
      </c>
      <c r="CJ148">
        <f>LN(PRICES!CJ148/PRICES!CJ147)</f>
        <v>-6.0933606390707286E-3</v>
      </c>
      <c r="CK148">
        <f>LN(PRICES!CK148/PRICES!CK147)</f>
        <v>-3.1070523299256393E-2</v>
      </c>
      <c r="CL148">
        <f>LN(PRICES!CL148/PRICES!CL147)</f>
        <v>-3.4001877314825048E-2</v>
      </c>
      <c r="CM148">
        <f>LN(PRICES!CM148/PRICES!CM147)</f>
        <v>-5.4891795185391903E-2</v>
      </c>
      <c r="CN148">
        <f>LN(PRICES!CN148/PRICES!CN147)</f>
        <v>-2.5853392360300473E-2</v>
      </c>
      <c r="CO148">
        <f>LN(PRICES!CO148/PRICES!CO147)</f>
        <v>-1.3138661077078419E-2</v>
      </c>
      <c r="CP148">
        <f>LN(PRICES!CP148/PRICES!CP147)</f>
        <v>-1.1449790104918086E-2</v>
      </c>
      <c r="CQ148">
        <f>LN(PRICES!CQ148/PRICES!CQ147)</f>
        <v>-5.5770529234158046E-3</v>
      </c>
      <c r="CR148">
        <f>LN(PRICES!CR148/PRICES!CR147)</f>
        <v>-2.2875332784541815E-2</v>
      </c>
      <c r="CS148">
        <f>LN(PRICES!CS148/PRICES!CS147)</f>
        <v>-1.8723134559635823E-2</v>
      </c>
      <c r="CT148">
        <f>LN(PRICES!CT148/PRICES!CT147)</f>
        <v>-1.6316597164272053E-2</v>
      </c>
      <c r="CU148">
        <f>LN(PRICES!CU148/PRICES!CU147)</f>
        <v>-2.545935382280266E-2</v>
      </c>
      <c r="CV148">
        <f>LN(PRICES!CV148/PRICES!CV147)</f>
        <v>-1.609329924538656E-2</v>
      </c>
      <c r="CW148">
        <f>LN(PRICES!CW148/PRICES!CW147)</f>
        <v>-6.2072437273240952E-2</v>
      </c>
      <c r="CX148">
        <f>LN(PRICES!CX148/PRICES!CX147)</f>
        <v>-1.405722809688033E-2</v>
      </c>
      <c r="CY148">
        <f>LN(PRICES!CY148/PRICES!CY147)</f>
        <v>-1.6364079547738015E-2</v>
      </c>
      <c r="CZ148">
        <f>LN(PRICES!CZ148/PRICES!CZ147)</f>
        <v>-1.2332315905490903E-2</v>
      </c>
      <c r="DA148">
        <f>LN(PRICES!DA148/PRICES!DA147)</f>
        <v>-2.2912549477062474E-2</v>
      </c>
      <c r="DB148">
        <f>LN(PRICES!DB148/PRICES!DB147)</f>
        <v>-2.4121881405514776E-2</v>
      </c>
      <c r="DC148">
        <f>LN(PRICES!DC148/PRICES!DC147)</f>
        <v>-1.0105492356163643E-2</v>
      </c>
      <c r="DD148">
        <f>LN(PRICES!DD148/PRICES!DD147)</f>
        <v>-3.4914579992009719E-2</v>
      </c>
      <c r="DE148">
        <f>LN(PRICES!DE148/PRICES!DE147)</f>
        <v>-8.1075577886379393E-3</v>
      </c>
      <c r="DF148">
        <f>LN(PRICES!DF148/PRICES!DF147)</f>
        <v>-9.5756674515004858E-3</v>
      </c>
      <c r="DG148">
        <f>LN(PRICES!DG148/PRICES!DG147)</f>
        <v>-2.0709974946896186E-2</v>
      </c>
      <c r="DH148">
        <f>LN(PRICES!DH148/PRICES!DH147)</f>
        <v>-3.0768422032673819E-2</v>
      </c>
      <c r="DI148">
        <f>LN(PRICES!DI148/PRICES!DI147)</f>
        <v>-1.6308416010676448E-2</v>
      </c>
      <c r="DJ148">
        <f>LN(PRICES!DJ148/PRICES!DJ147)</f>
        <v>-2.5704023893236949E-2</v>
      </c>
      <c r="DK148">
        <f>LN(PRICES!DK148/PRICES!DK147)</f>
        <v>-1.9257760275698522E-2</v>
      </c>
      <c r="DL148">
        <f>LN(PRICES!DL148/PRICES!DL147)</f>
        <v>-1.6376475570217191E-2</v>
      </c>
      <c r="DM148">
        <f>LN(PRICES!DM148/PRICES!DM147)</f>
        <v>-2.3842197185016147E-2</v>
      </c>
      <c r="DN148">
        <f>LN(PRICES!DN148/PRICES!DN147)</f>
        <v>-2.3611736964426183E-2</v>
      </c>
      <c r="DO148">
        <f>LN(PRICES!DO148/PRICES!DO147)</f>
        <v>-3.5216573572793328E-2</v>
      </c>
      <c r="DP148">
        <f>LN(PRICES!DP148/PRICES!DP147)</f>
        <v>-1.515190464470469E-2</v>
      </c>
      <c r="DQ148">
        <f>LN(PRICES!DQ148/PRICES!DQ147)</f>
        <v>-2.0742342505254734E-2</v>
      </c>
      <c r="DR148">
        <f>LN(PRICES!DR148/PRICES!DR147)</f>
        <v>-1.8018489142898008E-2</v>
      </c>
      <c r="DS148">
        <f>LN(PRICES!DS148/PRICES!DS147)</f>
        <v>-4.2936320991450476E-3</v>
      </c>
      <c r="DT148">
        <f>LN(PRICES!DT148/PRICES!DT147)</f>
        <v>-3.4955116512666098E-2</v>
      </c>
      <c r="DU148">
        <f>LN(PRICES!DU148/PRICES!DU147)</f>
        <v>-1.1640672460490876E-2</v>
      </c>
      <c r="DV148">
        <f>LN(PRICES!DV148/PRICES!DV147)</f>
        <v>-4.1789478564518173E-2</v>
      </c>
      <c r="DW148">
        <f>LN(PRICES!DW148/PRICES!DW147)</f>
        <v>-2.9330985923038771E-2</v>
      </c>
      <c r="DX148">
        <f>LN(PRICES!DX148/PRICES!DX147)</f>
        <v>-2.1412136979490976E-2</v>
      </c>
      <c r="DY148">
        <f>LN(PRICES!DY148/PRICES!DY147)</f>
        <v>-1.9936062279744805E-2</v>
      </c>
      <c r="DZ148">
        <f>LN(PRICES!DZ148/PRICES!DZ147)</f>
        <v>-1.3821843204125321E-2</v>
      </c>
      <c r="EA148">
        <f>LN(PRICES!EA148/PRICES!EA147)</f>
        <v>-1.6918992670419984E-2</v>
      </c>
      <c r="EB148">
        <f>LN(PRICES!EB148/PRICES!EB147)</f>
        <v>-1.9911511187942963E-2</v>
      </c>
      <c r="EC148">
        <f>LN(PRICES!EC148/PRICES!EC147)</f>
        <v>-1.524917869832209E-2</v>
      </c>
      <c r="ED148">
        <f>LN(PRICES!ED148/PRICES!ED147)</f>
        <v>-2.3541688681761784E-2</v>
      </c>
      <c r="EE148">
        <f>LN(PRICES!EE148/PRICES!EE147)</f>
        <v>-2.7581338509789721E-2</v>
      </c>
      <c r="EF148">
        <f>LN(PRICES!EF148/PRICES!EF147)</f>
        <v>-6.8503213078621754E-3</v>
      </c>
      <c r="EG148">
        <f>LN(PRICES!EG148/PRICES!EG147)</f>
        <v>-3.7754661704007625E-2</v>
      </c>
      <c r="EH148">
        <f>LN(PRICES!EH148/PRICES!EH147)</f>
        <v>-1.9623214064123529E-2</v>
      </c>
      <c r="EI148">
        <f>LN(PRICES!EI148/PRICES!EI147)</f>
        <v>-1.5735699281436973E-2</v>
      </c>
      <c r="EJ148">
        <f>LN(PRICES!EJ148/PRICES!EJ147)</f>
        <v>-1.9622551901122071E-2</v>
      </c>
      <c r="EK148">
        <f>LN(PRICES!EK148/PRICES!EK147)</f>
        <v>-4.6663961262370353E-3</v>
      </c>
      <c r="EL148">
        <f>LN(PRICES!EL148/PRICES!EL147)</f>
        <v>-2.5480993221466738E-2</v>
      </c>
      <c r="EM148">
        <f>LN(PRICES!EM148/PRICES!EM147)</f>
        <v>-1.7430287769669952E-2</v>
      </c>
      <c r="EN148">
        <f>LN(PRICES!EN148/PRICES!EN147)</f>
        <v>-1.8582413206074799E-2</v>
      </c>
      <c r="EO148">
        <f>LN(PRICES!EO148/PRICES!EO147)</f>
        <v>-1.7549841297706901E-2</v>
      </c>
      <c r="EP148">
        <f>LN(PRICES!EP148/PRICES!EP147)</f>
        <v>-7.3631487242006811E-3</v>
      </c>
      <c r="EQ148">
        <f>LN(PRICES!EQ148/PRICES!EQ147)</f>
        <v>-6.7715421275070641E-3</v>
      </c>
      <c r="ER148">
        <f>LN(PRICES!ER148/PRICES!ER147)</f>
        <v>-2.7461670391834211E-2</v>
      </c>
      <c r="ES148">
        <f>LN(PRICES!ES148/PRICES!ES147)</f>
        <v>-1.6916721277590387E-2</v>
      </c>
      <c r="ET148">
        <f>LN(PRICES!ET148/PRICES!ET147)</f>
        <v>-3.2019797395264712E-2</v>
      </c>
      <c r="EU148">
        <f>LN(PRICES!EU148/PRICES!EU147)</f>
        <v>-2.1379339835935551E-2</v>
      </c>
      <c r="EV148">
        <f>LN(PRICES!EV148/PRICES!EV147)</f>
        <v>-1.3129279131486156E-2</v>
      </c>
      <c r="EW148">
        <f>LN(PRICES!EW148/PRICES!EW147)</f>
        <v>-2.6219595001597172E-2</v>
      </c>
      <c r="EX148">
        <f>LN(PRICES!EX148/PRICES!EX147)</f>
        <v>-2.4102385989711844E-2</v>
      </c>
      <c r="EY148">
        <f>LN(PRICES!EY148/PRICES!EY147)</f>
        <v>0</v>
      </c>
      <c r="EZ148">
        <f>LN(PRICES!EZ148/PRICES!EZ147)</f>
        <v>-2.900805390276285E-3</v>
      </c>
      <c r="FA148">
        <f>LN(PRICES!FA148/PRICES!FA147)</f>
        <v>-6.530993637765466E-3</v>
      </c>
      <c r="FB148">
        <f>LN(PRICES!FB148/PRICES!FB147)</f>
        <v>-2.2877126869188344E-2</v>
      </c>
      <c r="FC148">
        <f>LN(PRICES!FC148/PRICES!FC147)</f>
        <v>-3.5091195703828716E-2</v>
      </c>
      <c r="FD148">
        <f>LN(PRICES!FD148/PRICES!FD147)</f>
        <v>-1.8792485739279455E-2</v>
      </c>
      <c r="FE148">
        <f>LN(PRICES!FE148/PRICES!FE147)</f>
        <v>-2.1774961889234588E-2</v>
      </c>
      <c r="FF148">
        <f>LN(PRICES!FF148/PRICES!FF147)</f>
        <v>-4.2835199147072608E-3</v>
      </c>
      <c r="FG148">
        <f>LN(PRICES!FG148/PRICES!FG147)</f>
        <v>-2.158893595946201E-2</v>
      </c>
      <c r="FH148">
        <f>LN(PRICES!FH148/PRICES!FH147)</f>
        <v>-6.6785859828036545E-2</v>
      </c>
      <c r="FI148">
        <f>LN(PRICES!FI148/PRICES!FI147)</f>
        <v>-3.7815929575047161E-2</v>
      </c>
      <c r="FJ148">
        <f>LN(PRICES!FJ148/PRICES!FJ147)</f>
        <v>-2.4109969797492192E-2</v>
      </c>
      <c r="FK148">
        <f>LN(PRICES!FK148/PRICES!FK147)</f>
        <v>-1.6294767672792386E-2</v>
      </c>
      <c r="FL148">
        <f>LN(PRICES!FL148/PRICES!FL147)</f>
        <v>-3.2107362399428066E-3</v>
      </c>
      <c r="FM148">
        <f>LN(PRICES!FM148/PRICES!FM147)</f>
        <v>4.2357968168287054E-3</v>
      </c>
      <c r="FN148">
        <f>LN(PRICES!FN148/PRICES!FN147)</f>
        <v>-1.1204748028395922E-2</v>
      </c>
      <c r="FO148">
        <f>LN(PRICES!FO148/PRICES!FO147)</f>
        <v>-3.5343572736293784E-3</v>
      </c>
      <c r="FP148">
        <f>LN(PRICES!FP148/PRICES!FP147)</f>
        <v>-1.0039836256096434E-2</v>
      </c>
      <c r="FQ148">
        <f>LN(PRICES!FQ148/PRICES!FQ147)</f>
        <v>3.6123257459598429E-3</v>
      </c>
      <c r="FR148">
        <f>LN(PRICES!FR148/PRICES!FR147)</f>
        <v>-2.4280582587686153E-3</v>
      </c>
      <c r="FS148">
        <f>LN(PRICES!FS148/PRICES!FS147)</f>
        <v>-2.4397286708169978E-2</v>
      </c>
      <c r="FT148">
        <f>LN(PRICES!FT148/PRICES!FT147)</f>
        <v>-1.71806094703407E-2</v>
      </c>
      <c r="FU148">
        <f>LN(PRICES!FU148/PRICES!FU147)</f>
        <v>-2.1506183810315598E-2</v>
      </c>
      <c r="FV148">
        <f>LN(PRICES!FV148/PRICES!FV147)</f>
        <v>-1.1693380648599523E-2</v>
      </c>
      <c r="FW148">
        <f>LN(PRICES!FW148/PRICES!FW147)</f>
        <v>-2.0844511729331539E-2</v>
      </c>
      <c r="FX148">
        <f>LN(PRICES!FX148/PRICES!FX147)</f>
        <v>-8.2362344362392065E-3</v>
      </c>
      <c r="FY148">
        <f>LN(PRICES!FY148/PRICES!FY147)</f>
        <v>-3.4541788235211028E-2</v>
      </c>
      <c r="FZ148">
        <f>LN(PRICES!FZ148/PRICES!FZ147)</f>
        <v>-1.4795855826650238E-2</v>
      </c>
      <c r="GA148">
        <f>LN(PRICES!GA148/PRICES!GA147)</f>
        <v>1.4015324318896858E-2</v>
      </c>
      <c r="GB148">
        <f>LN(PRICES!GB148/PRICES!GB147)</f>
        <v>-5.82203244113295E-3</v>
      </c>
      <c r="GC148">
        <f>LN(PRICES!GC148/PRICES!GC147)</f>
        <v>-1.1517748681375905E-2</v>
      </c>
      <c r="GD148">
        <f>LN(PRICES!GD148/PRICES!GD147)</f>
        <v>-1.7225834425550875E-2</v>
      </c>
      <c r="GE148">
        <f>LN(PRICES!GE148/PRICES!GE147)</f>
        <v>-4.2468968728218686E-3</v>
      </c>
      <c r="GF148">
        <f>LN(PRICES!GF148/PRICES!GF147)</f>
        <v>-1.0949704046947511E-2</v>
      </c>
      <c r="GG148">
        <f>LN(PRICES!GG148/PRICES!GG147)</f>
        <v>-2.1903940205779228E-4</v>
      </c>
      <c r="GH148">
        <f>LN(PRICES!GH148/PRICES!GH147)</f>
        <v>-5.554453700729654E-3</v>
      </c>
      <c r="GI148">
        <f>LN(PRICES!GI148/PRICES!GI147)</f>
        <v>-3.6898995440021167E-3</v>
      </c>
      <c r="GJ148">
        <f>LN(PRICES!GJ148/PRICES!GJ147)</f>
        <v>-2.5584763777386662E-2</v>
      </c>
      <c r="GK148">
        <f>LN(PRICES!GK148/PRICES!GK147)</f>
        <v>-2.4461867893320881E-2</v>
      </c>
      <c r="GL148">
        <f>LN(PRICES!GL148/PRICES!GL147)</f>
        <v>-1.2404458286798538E-2</v>
      </c>
      <c r="GM148">
        <f>LN(PRICES!GM148/PRICES!GM147)</f>
        <v>-1.0867361030608532E-2</v>
      </c>
      <c r="GN148">
        <f>LN(PRICES!GN148/PRICES!GN147)</f>
        <v>-8.0666966897577439E-3</v>
      </c>
      <c r="GO148">
        <f>LN(PRICES!GO148/PRICES!GO147)</f>
        <v>-8.1503932907407515E-3</v>
      </c>
      <c r="GP148">
        <f>LN(PRICES!GP148/PRICES!GP147)</f>
        <v>1.7723171181254513E-3</v>
      </c>
      <c r="GQ148">
        <f>LN(PRICES!GQ148/PRICES!GQ147)</f>
        <v>-2.4254798529458527E-2</v>
      </c>
      <c r="GR148">
        <f>LN(PRICES!GR148/PRICES!GR147)</f>
        <v>-1.3425610962719107E-2</v>
      </c>
      <c r="GS148">
        <f>LN(PRICES!GS148/PRICES!GS147)</f>
        <v>-1.6827996092459208E-2</v>
      </c>
      <c r="GT148">
        <f>LN(PRICES!GT148/PRICES!GT147)</f>
        <v>-6.7254533662618058E-3</v>
      </c>
      <c r="GU148">
        <f>LN(PRICES!GU148/PRICES!GU147)</f>
        <v>-1.6468318535737797E-2</v>
      </c>
      <c r="GV148">
        <f>LN(PRICES!GV148/PRICES!GV147)</f>
        <v>-2.5317797779349355E-2</v>
      </c>
      <c r="GW148">
        <f>LN(PRICES!GW148/PRICES!GW147)</f>
        <v>-2.8705596772677755E-2</v>
      </c>
      <c r="GX148">
        <f>LN(PRICES!GX148/PRICES!GX147)</f>
        <v>1.0952308588820209E-2</v>
      </c>
      <c r="GY148">
        <f>LN(PRICES!GY148/PRICES!GY147)</f>
        <v>-2.6969194131411158E-2</v>
      </c>
      <c r="GZ148">
        <f>LN(PRICES!GZ148/PRICES!GZ147)</f>
        <v>-2.0232177983843341E-2</v>
      </c>
      <c r="HA148">
        <f>LN(PRICES!HA148/PRICES!HA147)</f>
        <v>-9.9972369115765812E-3</v>
      </c>
      <c r="HB148">
        <f>LN(PRICES!HB148/PRICES!HB147)</f>
        <v>1.2511320639860204E-2</v>
      </c>
      <c r="HC148">
        <f>LN(PRICES!HC148/PRICES!HC147)</f>
        <v>-3.6229786099426564E-2</v>
      </c>
      <c r="HD148">
        <f>LN(PRICES!HD148/PRICES!HD147)</f>
        <v>-2.9338065222684253E-2</v>
      </c>
      <c r="HE148">
        <f>LN(PRICES!HE148/PRICES!HE147)</f>
        <v>-3.1720587995820184E-3</v>
      </c>
      <c r="HF148">
        <f>LN(PRICES!HF148/PRICES!HF147)</f>
        <v>-1.3016541111194366E-2</v>
      </c>
      <c r="HG148">
        <f>LN(PRICES!HG148/PRICES!HG147)</f>
        <v>-1.1233634291846635E-2</v>
      </c>
      <c r="HH148">
        <f>LN(PRICES!HH148/PRICES!HH147)</f>
        <v>-1.645993635043784E-2</v>
      </c>
      <c r="HI148">
        <f>LN(PRICES!HI148/PRICES!HI147)</f>
        <v>-2.3599861786085863E-2</v>
      </c>
      <c r="HJ148">
        <f>LN(PRICES!HJ148/PRICES!HJ147)</f>
        <v>-2.8718091629506309E-2</v>
      </c>
      <c r="HK148">
        <f>LN(PRICES!HK148/PRICES!HK147)</f>
        <v>-3.5350379370649686E-2</v>
      </c>
      <c r="HL148">
        <f>LN(PRICES!HL148/PRICES!HL147)</f>
        <v>-1.0622872249866768E-2</v>
      </c>
      <c r="HM148">
        <f>LN(PRICES!HM148/PRICES!HM147)</f>
        <v>-2.2616640479662407E-2</v>
      </c>
      <c r="HN148">
        <f>LN(PRICES!HN148/PRICES!HN147)</f>
        <v>-8.3878657192458968E-3</v>
      </c>
      <c r="HO148">
        <f>LN(PRICES!HO148/PRICES!HO147)</f>
        <v>-4.2858054594029239E-3</v>
      </c>
      <c r="HP148">
        <f>LN(PRICES!HP148/PRICES!HP147)</f>
        <v>-1.27796548838987E-2</v>
      </c>
      <c r="HQ148">
        <f>LN(PRICES!HQ148/PRICES!HQ147)</f>
        <v>-1.3181857780465963E-2</v>
      </c>
      <c r="HR148">
        <f>LN(PRICES!HR148/PRICES!HR147)</f>
        <v>-1.1111320659748333E-2</v>
      </c>
      <c r="HS148">
        <f>LN(PRICES!HS148/PRICES!HS147)</f>
        <v>5.5790952939777008E-3</v>
      </c>
      <c r="HT148">
        <f>LN(PRICES!HT148/PRICES!HT147)</f>
        <v>-2.4687243119553868E-2</v>
      </c>
      <c r="HU148">
        <f>LN(PRICES!HU148/PRICES!HU147)</f>
        <v>-2.8881640265167801E-2</v>
      </c>
      <c r="HV148">
        <f>LN(PRICES!HV148/PRICES!HV147)</f>
        <v>-2.0132061691712375E-2</v>
      </c>
      <c r="HW148">
        <f>LN(PRICES!HW148/PRICES!HW147)</f>
        <v>-3.3060830816748522E-2</v>
      </c>
      <c r="HX148">
        <f>LN(PRICES!HX148/PRICES!HX147)</f>
        <v>-3.432872900578697E-2</v>
      </c>
      <c r="HY148">
        <f>LN(PRICES!HY148/PRICES!HY147)</f>
        <v>-4.8215699394342837E-2</v>
      </c>
      <c r="HZ148">
        <f>LN(PRICES!HZ148/PRICES!HZ147)</f>
        <v>-1.5428220799184456E-2</v>
      </c>
      <c r="IA148">
        <f>LN(PRICES!IA148/PRICES!IA147)</f>
        <v>-5.2887314811313393E-3</v>
      </c>
      <c r="IB148">
        <f>LN(PRICES!IB148/PRICES!IB147)</f>
        <v>-1.5412298911394158E-2</v>
      </c>
      <c r="IC148">
        <f>LN(PRICES!IC148/PRICES!IC147)</f>
        <v>-8.5695593695808599E-3</v>
      </c>
      <c r="ID148">
        <f>LN(PRICES!ID148/PRICES!ID147)</f>
        <v>1.0145767290511581E-3</v>
      </c>
      <c r="IE148">
        <f>LN(PRICES!IE148/PRICES!IE147)</f>
        <v>-1.9765382618379058E-2</v>
      </c>
      <c r="IF148">
        <f>LN(PRICES!IF148/PRICES!IF147)</f>
        <v>-2.797392405712084E-2</v>
      </c>
      <c r="IG148">
        <f>LN(PRICES!IG148/PRICES!IG147)</f>
        <v>-9.7636246359696956E-3</v>
      </c>
      <c r="IH148">
        <f>LN(PRICES!IH148/PRICES!IH147)</f>
        <v>-1.0612434595119662E-2</v>
      </c>
      <c r="II148">
        <f>LN(PRICES!II148/PRICES!II147)</f>
        <v>-6.5909384678935123E-3</v>
      </c>
      <c r="IJ148">
        <f>LN(PRICES!IJ148/PRICES!IJ147)</f>
        <v>-1.4199353971499745E-2</v>
      </c>
      <c r="IK148">
        <f>LN(PRICES!IK148/PRICES!IK147)</f>
        <v>8.1752715578906118E-3</v>
      </c>
      <c r="IL148">
        <f>LN(PRICES!IL148/PRICES!IL147)</f>
        <v>-6.1441685681215214E-3</v>
      </c>
      <c r="IM148">
        <f>LN(PRICES!IM148/PRICES!IM147)</f>
        <v>-1.3206449375914902E-2</v>
      </c>
      <c r="IN148">
        <f>LN(PRICES!IN148/PRICES!IN147)</f>
        <v>-1.7399449177545982E-2</v>
      </c>
      <c r="IO148">
        <f>LN(PRICES!IO148/PRICES!IO147)</f>
        <v>-1.8519600831471885E-2</v>
      </c>
      <c r="IP148">
        <f>LN(PRICES!IP148/PRICES!IP147)</f>
        <v>-3.9560632169723673E-3</v>
      </c>
      <c r="IQ148">
        <f>LN(PRICES!IQ148/PRICES!IQ147)</f>
        <v>-4.1293320317201416E-3</v>
      </c>
      <c r="IR148">
        <f>LN(PRICES!IR148/PRICES!IR147)</f>
        <v>-1.8081669568137105E-2</v>
      </c>
      <c r="IS148">
        <f>LN(PRICES!IS148/PRICES!IS147)</f>
        <v>-2.6881463956821253E-3</v>
      </c>
      <c r="IT148">
        <f>LN(PRICES!IT148/PRICES!IT147)</f>
        <v>-6.297296223617666E-3</v>
      </c>
      <c r="IU148">
        <f>LN(PRICES!IU148/PRICES!IU147)</f>
        <v>-3.401107537624392E-2</v>
      </c>
      <c r="IV148">
        <f>LN(PRICES!IV148/PRICES!IV147)</f>
        <v>-1.0207226940395093E-2</v>
      </c>
      <c r="IW148">
        <f>LN(PRICES!IW148/PRICES!IW147)</f>
        <v>-3.536010753207329E-2</v>
      </c>
      <c r="IX148">
        <f>LN(PRICES!IX148/PRICES!IX147)</f>
        <v>-2.8494608641487052E-2</v>
      </c>
      <c r="IY148">
        <f>LN(PRICES!IY148/PRICES!IY147)</f>
        <v>-2.1461205450801303E-2</v>
      </c>
      <c r="IZ148">
        <f>LN(PRICES!IZ148/PRICES!IZ147)</f>
        <v>-1.7766489623237857E-2</v>
      </c>
      <c r="JA148">
        <f>LN(PRICES!JA148/PRICES!JA147)</f>
        <v>-5.2306429491378228E-3</v>
      </c>
      <c r="JB148">
        <f>LN(PRICES!JB148/PRICES!JB147)</f>
        <v>5.2932225596478588E-2</v>
      </c>
      <c r="JC148">
        <f>LN(PRICES!JC148/PRICES!JC147)</f>
        <v>-1.4908733217862589E-2</v>
      </c>
      <c r="JD148">
        <f>LN(PRICES!JD148/PRICES!JD147)</f>
        <v>-2.074950135859668E-2</v>
      </c>
      <c r="JE148">
        <f>LN(PRICES!JE148/PRICES!JE147)</f>
        <v>-2.7366805855583969E-2</v>
      </c>
      <c r="JF148">
        <f>LN(PRICES!JF148/PRICES!JF147)</f>
        <v>-6.1026771453270984E-3</v>
      </c>
      <c r="JG148">
        <f>LN(PRICES!JG148/PRICES!JG147)</f>
        <v>-1.0502558434631971E-2</v>
      </c>
      <c r="JH148">
        <f>LN(PRICES!JH148/PRICES!JH147)</f>
        <v>-6.4469131035004359E-2</v>
      </c>
      <c r="JI148">
        <f>LN(PRICES!JI148/PRICES!JI147)</f>
        <v>7.5836523250801483E-3</v>
      </c>
      <c r="JJ148">
        <f>LN(PRICES!JJ148/PRICES!JJ147)</f>
        <v>-2.0082388968073898E-2</v>
      </c>
      <c r="JK148">
        <f>LN(PRICES!JK148/PRICES!JK147)</f>
        <v>-7.7913213908778131E-3</v>
      </c>
      <c r="JL148">
        <f>LN(PRICES!JL148/PRICES!JL147)</f>
        <v>-1.8730624871466085E-2</v>
      </c>
      <c r="JM148">
        <f>LN(PRICES!JM148/PRICES!JM147)</f>
        <v>-2.44515346547442E-2</v>
      </c>
      <c r="JN148">
        <f>LN(PRICES!JN148/PRICES!JN147)</f>
        <v>-8.2958246908666784E-3</v>
      </c>
      <c r="JO148">
        <f>LN(PRICES!JO148/PRICES!JO147)</f>
        <v>3.6061832223482238E-3</v>
      </c>
      <c r="JP148">
        <f>LN(PRICES!JP148/PRICES!JP147)</f>
        <v>-1.3939068847626955E-2</v>
      </c>
      <c r="JQ148">
        <f>LN(PRICES!JQ148/PRICES!JQ147)</f>
        <v>-1.0119849164622404E-2</v>
      </c>
      <c r="JR148">
        <f>LN(PRICES!JR148/PRICES!JR147)</f>
        <v>-1.8607561762353634E-3</v>
      </c>
      <c r="JS148">
        <f>LN(PRICES!JS148/PRICES!JS147)</f>
        <v>-2.2281780516869354E-2</v>
      </c>
      <c r="JT148">
        <f>LN(PRICES!JT148/PRICES!JT147)</f>
        <v>-4.911830546980369E-2</v>
      </c>
      <c r="JU148">
        <f>LN(PRICES!JU148/PRICES!JU147)</f>
        <v>-2.3971709817097949E-2</v>
      </c>
      <c r="JV148">
        <f>LN(PRICES!JV148/PRICES!JV147)</f>
        <v>-1.4264317472579672E-2</v>
      </c>
      <c r="JW148">
        <f>LN(PRICES!JW148/PRICES!JW147)</f>
        <v>-6.4728589205390305E-2</v>
      </c>
      <c r="JX148">
        <f>LN(PRICES!JX148/PRICES!JX147)</f>
        <v>-8.2613507373985769E-3</v>
      </c>
      <c r="JY148">
        <f>LN(PRICES!JY148/PRICES!JY147)</f>
        <v>-2.7829424777080455E-3</v>
      </c>
      <c r="JZ148">
        <f>LN(PRICES!JZ148/PRICES!JZ147)</f>
        <v>-2.6452589251514953E-2</v>
      </c>
      <c r="KA148">
        <f>LN(PRICES!KA148/PRICES!KA147)</f>
        <v>-7.1125801129675037E-2</v>
      </c>
      <c r="KB148">
        <f>LN(PRICES!KB148/PRICES!KB147)</f>
        <v>-1.1524496898728727E-2</v>
      </c>
      <c r="KC148">
        <f>LN(PRICES!KC148/PRICES!KC147)</f>
        <v>-1.6935531003261863E-2</v>
      </c>
      <c r="KD148">
        <f>LN(PRICES!KD148/PRICES!KD147)</f>
        <v>-1.8625147481658364E-2</v>
      </c>
      <c r="KE148">
        <f>LN(PRICES!KE148/PRICES!KE147)</f>
        <v>-2.7583429831133467E-2</v>
      </c>
      <c r="KF148">
        <f>LN(PRICES!KF148/PRICES!KF147)</f>
        <v>-5.2566065470071699E-2</v>
      </c>
      <c r="KG148">
        <f>LN(PRICES!KG148/PRICES!KG147)</f>
        <v>1.3981974380873122E-3</v>
      </c>
      <c r="KH148">
        <f>LN(PRICES!KH148/PRICES!KH147)</f>
        <v>-1.5014082166726993E-2</v>
      </c>
      <c r="KI148">
        <f>LN(PRICES!KI148/PRICES!KI147)</f>
        <v>-1.6932767749359076E-2</v>
      </c>
      <c r="KJ148">
        <f>LN(PRICES!KJ148/PRICES!KJ147)</f>
        <v>9.7620861937682355E-3</v>
      </c>
      <c r="KK148">
        <f>LN(PRICES!KK148/PRICES!KK147)</f>
        <v>-1.7979376387005589E-2</v>
      </c>
      <c r="KL148">
        <f>LN(PRICES!KL148/PRICES!KL147)</f>
        <v>-6.5543782234782242E-3</v>
      </c>
      <c r="KM148">
        <f>LN(PRICES!KM148/PRICES!KM147)</f>
        <v>-9.4384930508786633E-3</v>
      </c>
      <c r="KN148">
        <f>LN(PRICES!KN148/PRICES!KN147)</f>
        <v>-2.0024117801663632E-2</v>
      </c>
      <c r="KO148">
        <f>LN(PRICES!KO148/PRICES!KO147)</f>
        <v>-2.9038154748353195E-2</v>
      </c>
      <c r="KP148">
        <f>LN(PRICES!KP148/PRICES!KP147)</f>
        <v>-0.21776108523254936</v>
      </c>
      <c r="KQ148">
        <f>LN(PRICES!KQ148/PRICES!KQ147)</f>
        <v>-1.8615799955114803E-3</v>
      </c>
      <c r="KR148">
        <f>LN(PRICES!KR148/PRICES!KR147)</f>
        <v>5.3214627339471686E-3</v>
      </c>
      <c r="KS148">
        <f>LN(PRICES!KS148/PRICES!KS147)</f>
        <v>-2.8405627280179851E-2</v>
      </c>
      <c r="KT148">
        <f>LN(PRICES!KT148/PRICES!KT147)</f>
        <v>-1.9786396196218595E-2</v>
      </c>
      <c r="KU148">
        <f>LN(PRICES!KU148/PRICES!KU147)</f>
        <v>7.9486812807298322E-4</v>
      </c>
      <c r="KV148">
        <f>LN(PRICES!KV148/PRICES!KV147)</f>
        <v>-2.985715679236163E-2</v>
      </c>
      <c r="KW148">
        <f>LN(PRICES!KW148/PRICES!KW147)</f>
        <v>-1.9375387983497527E-2</v>
      </c>
      <c r="KX148">
        <f>LN(PRICES!KX148/PRICES!KX147)</f>
        <v>-3.6302912770735246E-2</v>
      </c>
      <c r="KY148">
        <f>LN(PRICES!KY148/PRICES!KY147)</f>
        <v>-1.020424584392597E-2</v>
      </c>
      <c r="KZ148">
        <f>LN(PRICES!KZ148/PRICES!KZ147)</f>
        <v>-3.2670897053545811E-2</v>
      </c>
      <c r="LA148">
        <f>LN(PRICES!LA148/PRICES!LA147)</f>
        <v>-1.273803055224132E-2</v>
      </c>
      <c r="LB148">
        <f>LN(PRICES!LB148/PRICES!LB147)</f>
        <v>-1.3004780927869435E-2</v>
      </c>
      <c r="LC148">
        <f>LN(PRICES!LC148/PRICES!LC147)</f>
        <v>-9.384763825269038E-3</v>
      </c>
      <c r="LD148">
        <f>LN(PRICES!LD148/PRICES!LD147)</f>
        <v>2.9548795046842602E-3</v>
      </c>
      <c r="LE148">
        <f>LN(PRICES!LE148/PRICES!LE147)</f>
        <v>5.8284101529742869E-3</v>
      </c>
      <c r="LF148">
        <f>LN(PRICES!LF148/PRICES!LF147)</f>
        <v>-1.3624933301141342E-2</v>
      </c>
      <c r="LG148">
        <f>LN(PRICES!LG148/PRICES!LG147)</f>
        <v>-3.9799369179131482E-2</v>
      </c>
      <c r="LH148">
        <f>LN(PRICES!LH148/PRICES!LH147)</f>
        <v>-1.048584700540664E-2</v>
      </c>
      <c r="LI148">
        <f>LN(PRICES!LI148/PRICES!LI147)</f>
        <v>-1.4076781073684088E-2</v>
      </c>
      <c r="LJ148">
        <f>LN(PRICES!LJ148/PRICES!LJ147)</f>
        <v>-8.2993417862324888E-3</v>
      </c>
      <c r="LK148">
        <f>LN(PRICES!LK148/PRICES!LK147)</f>
        <v>-1.4090312499511131E-2</v>
      </c>
      <c r="LL148">
        <f>LN(PRICES!LL148/PRICES!LL147)</f>
        <v>-4.7947227350254737E-2</v>
      </c>
      <c r="LM148">
        <f>LN(PRICES!LM148/PRICES!LM147)</f>
        <v>-2.038791170630639E-2</v>
      </c>
      <c r="LN148">
        <f>LN(PRICES!LN148/PRICES!LN147)</f>
        <v>-2.4145292441122509E-2</v>
      </c>
      <c r="LO148">
        <f>LN(PRICES!LO148/PRICES!LO147)</f>
        <v>-1.931092270210932E-2</v>
      </c>
      <c r="LP148">
        <f>LN(PRICES!LP148/PRICES!LP147)</f>
        <v>-1.8304586874624898E-2</v>
      </c>
      <c r="LQ148">
        <f>LN(PRICES!LQ148/PRICES!LQ147)</f>
        <v>-1.6547672516213426E-2</v>
      </c>
      <c r="LR148">
        <f>LN(PRICES!LR148/PRICES!LR147)</f>
        <v>2.3242580925710767E-2</v>
      </c>
      <c r="LS148">
        <f>LN(PRICES!LS148/PRICES!LS147)</f>
        <v>-9.4846840638084379E-3</v>
      </c>
      <c r="LT148">
        <f>LN(PRICES!LT148/PRICES!LT147)</f>
        <v>-1.5690409682495316E-2</v>
      </c>
      <c r="LU148">
        <f>LN(PRICES!LU148/PRICES!LU147)</f>
        <v>-1.4263318393692397E-2</v>
      </c>
      <c r="LV148">
        <f>LN(PRICES!LV148/PRICES!LV147)</f>
        <v>-1.6833197481551258E-2</v>
      </c>
      <c r="LW148">
        <f>LN(PRICES!LW148/PRICES!LW147)</f>
        <v>-9.2517844954578452E-4</v>
      </c>
      <c r="LX148">
        <f>LN(PRICES!LX148/PRICES!LX147)</f>
        <v>-2.6808644269939553E-2</v>
      </c>
      <c r="LY148">
        <f>LN(PRICES!LY148/PRICES!LY147)</f>
        <v>-9.1555296142743041E-3</v>
      </c>
      <c r="LZ148">
        <f>LN(PRICES!LZ148/PRICES!LZ147)</f>
        <v>5.5047426100194377E-3</v>
      </c>
      <c r="MA148">
        <f>LN(PRICES!MA148/PRICES!MA147)</f>
        <v>-2.2593967975883533E-2</v>
      </c>
      <c r="MB148">
        <f>LN(PRICES!MB148/PRICES!MB147)</f>
        <v>-1.0552647453310186E-2</v>
      </c>
      <c r="MC148">
        <f>LN(PRICES!MC148/PRICES!MC147)</f>
        <v>7.8112767213762101E-4</v>
      </c>
      <c r="MD148">
        <f>LN(PRICES!MD148/PRICES!MD147)</f>
        <v>-7.7282391370197467E-3</v>
      </c>
      <c r="ME148">
        <f>LN(PRICES!ME148/PRICES!ME147)</f>
        <v>-1.3968755795524139E-2</v>
      </c>
      <c r="MF148">
        <f>LN(PRICES!MF148/PRICES!MF147)</f>
        <v>-5.2228888861742213E-2</v>
      </c>
      <c r="MG148">
        <f>LN(PRICES!MG148/PRICES!MG147)</f>
        <v>-1.2860100550810773E-2</v>
      </c>
      <c r="MH148">
        <f>LN(PRICES!MH148/PRICES!MH147)</f>
        <v>-2.5502020768107123E-2</v>
      </c>
      <c r="MI148">
        <f>LN(PRICES!MI148/PRICES!MI147)</f>
        <v>-2.9584588967856459E-3</v>
      </c>
      <c r="MJ148">
        <f>LN(PRICES!MJ148/PRICES!MJ147)</f>
        <v>-1.4303309042441674E-2</v>
      </c>
      <c r="MK148">
        <f>LN(PRICES!MK148/PRICES!MK147)</f>
        <v>-5.1028612193223088E-3</v>
      </c>
      <c r="ML148">
        <f>LN(PRICES!ML148/PRICES!ML147)</f>
        <v>-1.5584806268000968E-2</v>
      </c>
      <c r="MM148">
        <f>LN(PRICES!MM148/PRICES!MM147)</f>
        <v>-9.4576357008529736E-3</v>
      </c>
      <c r="MN148">
        <f>LN(PRICES!MN148/PRICES!MN147)</f>
        <v>-3.3717295841122132E-2</v>
      </c>
      <c r="MO148">
        <f>LN(PRICES!MO148/PRICES!MO147)</f>
        <v>-2.8519871196873957E-2</v>
      </c>
      <c r="MP148">
        <f>LN(PRICES!MP148/PRICES!MP147)</f>
        <v>-1.1847663630040315E-2</v>
      </c>
      <c r="MQ148">
        <f>LN(PRICES!MQ148/PRICES!MQ147)</f>
        <v>-3.4249950903601632E-2</v>
      </c>
      <c r="MR148">
        <f>LN(PRICES!MR148/PRICES!MR147)</f>
        <v>-7.2499496397892636E-3</v>
      </c>
      <c r="MS148">
        <f>LN(PRICES!MS148/PRICES!MS147)</f>
        <v>-3.7519698632807415E-2</v>
      </c>
      <c r="MT148">
        <f>LN(PRICES!MT148/PRICES!MT147)</f>
        <v>-4.194391991961436E-2</v>
      </c>
      <c r="MU148">
        <f>LN(PRICES!MU148/PRICES!MU147)</f>
        <v>-1.2536492245626163E-2</v>
      </c>
      <c r="MV148">
        <f>LN(PRICES!MV148/PRICES!MV147)</f>
        <v>-1.8843230558294358E-2</v>
      </c>
      <c r="MW148">
        <f>LN(PRICES!MW148/PRICES!MW147)</f>
        <v>-3.0739882100530528E-2</v>
      </c>
      <c r="MX148">
        <f>LN(PRICES!MX148/PRICES!MX147)</f>
        <v>-3.5819106161829858E-2</v>
      </c>
      <c r="MY148">
        <f>LN(PRICES!MY148/PRICES!MY147)</f>
        <v>7.616748082900116E-3</v>
      </c>
      <c r="MZ148">
        <f>LN(PRICES!MZ148/PRICES!MZ147)</f>
        <v>-2.6748548041471341E-2</v>
      </c>
      <c r="NA148">
        <f>LN(PRICES!NA148/PRICES!NA147)</f>
        <v>-1.8928417648766311E-2</v>
      </c>
      <c r="NB148">
        <f>LN(PRICES!NB148/PRICES!NB147)</f>
        <v>-1.0999477214505497E-2</v>
      </c>
      <c r="NC148">
        <f>LN(PRICES!NC148/PRICES!NC147)</f>
        <v>-1.0661484129001732E-2</v>
      </c>
      <c r="ND148">
        <f>LN(PRICES!ND148/PRICES!ND147)</f>
        <v>-3.1222844309355881E-2</v>
      </c>
      <c r="NE148">
        <f>LN(PRICES!NE148/PRICES!NE147)</f>
        <v>-1.5538158972549789E-2</v>
      </c>
      <c r="NF148">
        <f>LN(PRICES!NF148/PRICES!NF147)</f>
        <v>-4.4219211187934107E-2</v>
      </c>
      <c r="NG148">
        <f>LN(PRICES!NG148/PRICES!NG147)</f>
        <v>-1.481503908512158E-2</v>
      </c>
      <c r="NH148">
        <f>LN(PRICES!NH148/PRICES!NH147)</f>
        <v>-2.4962289741007192E-2</v>
      </c>
      <c r="NI148">
        <f>LN(PRICES!NI148/PRICES!NI147)</f>
        <v>-7.4983432069227795E-3</v>
      </c>
      <c r="NJ148">
        <f>LN(PRICES!NJ148/PRICES!NJ147)</f>
        <v>-2.3553228743366128E-2</v>
      </c>
      <c r="NK148">
        <f>LN(PRICES!NK148/PRICES!NK147)</f>
        <v>-0.1942480890533613</v>
      </c>
      <c r="NL148">
        <f>LN(PRICES!NL148/PRICES!NL147)</f>
        <v>-4.2480245866368845E-2</v>
      </c>
      <c r="NM148">
        <f>LN(PRICES!NM148/PRICES!NM147)</f>
        <v>-4.0381950242702275E-2</v>
      </c>
      <c r="NN148">
        <f>LN(PRICES!NN148/PRICES!NN147)</f>
        <v>-1.5655850541558044E-2</v>
      </c>
      <c r="NO148">
        <f>LN(PRICES!NO148/PRICES!NO147)</f>
        <v>-5.4866260188207727E-3</v>
      </c>
      <c r="NP148">
        <f>LN(PRICES!NP148/PRICES!NP147)</f>
        <v>-6.2436391074445286E-3</v>
      </c>
      <c r="NQ148">
        <f>LN(PRICES!NQ148/PRICES!NQ147)</f>
        <v>-2.9347110206437679E-2</v>
      </c>
      <c r="NR148">
        <f>LN(PRICES!NR148/PRICES!NR147)</f>
        <v>-1.0515858902783837E-2</v>
      </c>
      <c r="NS148">
        <f>LN(PRICES!NS148/PRICES!NS147)</f>
        <v>-2.4150469746117464E-2</v>
      </c>
      <c r="NT148">
        <f>LN(PRICES!NT148/PRICES!NT147)</f>
        <v>-3.5346940565962444E-2</v>
      </c>
      <c r="NU148">
        <f>LN(PRICES!NU148/PRICES!NU147)</f>
        <v>-1.9013565761794745E-2</v>
      </c>
      <c r="NV148">
        <f>LN(PRICES!NV148/PRICES!NV147)</f>
        <v>-1.7314972597793479E-2</v>
      </c>
      <c r="NW148">
        <f>LN(PRICES!NW148/PRICES!NW147)</f>
        <v>-1.001551727677635E-2</v>
      </c>
      <c r="NX148">
        <f>LN(PRICES!NX148/PRICES!NX147)</f>
        <v>-2.2898908848452561E-2</v>
      </c>
      <c r="NY148">
        <f>LN(PRICES!NY148/PRICES!NY147)</f>
        <v>-1.177985731389441E-2</v>
      </c>
      <c r="NZ148">
        <f>LN(PRICES!NZ148/PRICES!NZ147)</f>
        <v>-1.0913499822363925E-2</v>
      </c>
      <c r="OA148">
        <f>LN(PRICES!OA148/PRICES!OA147)</f>
        <v>-1.6200248244500559E-2</v>
      </c>
      <c r="OB148">
        <f>LN(PRICES!OB148/PRICES!OB147)</f>
        <v>-1.7011348454443048E-2</v>
      </c>
      <c r="OC148">
        <f>LN(PRICES!OC148/PRICES!OC147)</f>
        <v>-2.6883916555117751E-2</v>
      </c>
      <c r="OD148">
        <f>LN(PRICES!OD148/PRICES!OD147)</f>
        <v>-9.190749564955655E-3</v>
      </c>
      <c r="OE148">
        <f>LN(PRICES!OE148/PRICES!OE147)</f>
        <v>-4.0722251474466092E-2</v>
      </c>
      <c r="OF148">
        <f>LN(PRICES!OF148/PRICES!OF147)</f>
        <v>-2.2052134300651352E-2</v>
      </c>
      <c r="OG148">
        <f>LN(PRICES!OG148/PRICES!OG147)</f>
        <v>-8.9486605825331109E-3</v>
      </c>
      <c r="OH148">
        <f>LN(PRICES!OH148/PRICES!OH147)</f>
        <v>-1.5373444096020273E-2</v>
      </c>
      <c r="OI148">
        <f>LN(PRICES!OI148/PRICES!OI147)</f>
        <v>-1.4736785750237824E-2</v>
      </c>
      <c r="OJ148">
        <f>LN(PRICES!OJ148/PRICES!OJ147)</f>
        <v>-1.3520338730532086E-2</v>
      </c>
      <c r="OK148">
        <f>LN(PRICES!OK148/PRICES!OK147)</f>
        <v>-1.6013122117185218E-2</v>
      </c>
      <c r="OL148">
        <f>LN(PRICES!OL148/PRICES!OL147)</f>
        <v>-1.8069761023081363E-2</v>
      </c>
      <c r="OM148">
        <f>LN(PRICES!OM148/PRICES!OM147)</f>
        <v>-1.5103792631168646E-2</v>
      </c>
      <c r="ON148">
        <f>LN(PRICES!ON148/PRICES!ON147)</f>
        <v>-1.3236492395379176E-3</v>
      </c>
      <c r="OO148">
        <f>LN(PRICES!OO148/PRICES!OO147)</f>
        <v>-8.7649429306611727E-3</v>
      </c>
      <c r="OP148">
        <f>LN(PRICES!OP148/PRICES!OP147)</f>
        <v>-1.6554630441404736E-2</v>
      </c>
      <c r="OQ148">
        <f>LN(PRICES!OQ148/PRICES!OQ147)</f>
        <v>-1.9877013375413428E-2</v>
      </c>
      <c r="OR148">
        <f>LN(PRICES!OR148/PRICES!OR147)</f>
        <v>-1.6529392903155023E-2</v>
      </c>
      <c r="OS148">
        <f>LN(PRICES!OS148/PRICES!OS147)</f>
        <v>-6.5817938439847005E-3</v>
      </c>
      <c r="OT148">
        <f>LN(PRICES!OT148/PRICES!OT147)</f>
        <v>-1.1972734942542923E-2</v>
      </c>
      <c r="OU148">
        <f>LN(PRICES!OU148/PRICES!OU147)</f>
        <v>-6.7006582254819846E-3</v>
      </c>
      <c r="OV148">
        <f>LN(PRICES!OV148/PRICES!OV147)</f>
        <v>-4.4139703363568053E-2</v>
      </c>
      <c r="OW148">
        <f>LN(PRICES!OW148/PRICES!OW147)</f>
        <v>-1.1624867690130773E-2</v>
      </c>
      <c r="OX148">
        <f>LN(PRICES!OX148/PRICES!OX147)</f>
        <v>-1.5627068116348512E-2</v>
      </c>
      <c r="OY148">
        <f>LN(PRICES!OY148/PRICES!OY147)</f>
        <v>-3.2877224045391111E-2</v>
      </c>
      <c r="OZ148">
        <f>LN(PRICES!OZ148/PRICES!OZ147)</f>
        <v>-5.0004960985756261E-3</v>
      </c>
      <c r="PA148">
        <f>LN(PRICES!PA148/PRICES!PA147)</f>
        <v>-7.5026050121860489E-3</v>
      </c>
      <c r="PB148">
        <f>LN(PRICES!PB148/PRICES!PB147)</f>
        <v>-1.2340616761320757E-2</v>
      </c>
      <c r="PC148">
        <f>LN(PRICES!PC148/PRICES!PC147)</f>
        <v>-5.3186634834786325E-3</v>
      </c>
      <c r="PD148">
        <f>LN(PRICES!PD148/PRICES!PD147)</f>
        <v>-7.8564358227033431E-3</v>
      </c>
      <c r="PE148">
        <f>LN(PRICES!PE148/PRICES!PE147)</f>
        <v>-0.16561979852094144</v>
      </c>
      <c r="PF148">
        <f>LN(PRICES!PF148/PRICES!PF147)</f>
        <v>-1.0214355661096927E-2</v>
      </c>
      <c r="PG148">
        <f>LN(PRICES!PG148/PRICES!PG147)</f>
        <v>-1.885814576419664E-2</v>
      </c>
      <c r="PH148">
        <f>LN(PRICES!PH148/PRICES!PH147)</f>
        <v>-5.1088698974148484E-3</v>
      </c>
      <c r="PI148">
        <f>LN(PRICES!PI148/PRICES!PI147)</f>
        <v>2.0696179298485095E-3</v>
      </c>
      <c r="PJ148">
        <f>LN(PRICES!PJ148/PRICES!PJ147)</f>
        <v>-3.2476613616771843E-2</v>
      </c>
      <c r="PK148">
        <f>LN(PRICES!PK148/PRICES!PK147)</f>
        <v>1.2356093916446209E-2</v>
      </c>
      <c r="PL148">
        <f>LN(PRICES!PL148/PRICES!PL147)</f>
        <v>-6.6258603343346484E-3</v>
      </c>
      <c r="PM148">
        <f>LN(PRICES!PM148/PRICES!PM147)</f>
        <v>-4.226758309117732E-3</v>
      </c>
      <c r="PN148">
        <f>LN(PRICES!PN148/PRICES!PN147)</f>
        <v>-1.6825198813172133E-2</v>
      </c>
      <c r="PO148">
        <f>LN(PRICES!PO148/PRICES!PO147)</f>
        <v>-2.7175387171738639E-2</v>
      </c>
      <c r="PP148">
        <f>LN(PRICES!PP148/PRICES!PP147)</f>
        <v>-4.240311372946678E-3</v>
      </c>
      <c r="PQ148">
        <f>LN(PRICES!PQ148/PRICES!PQ147)</f>
        <v>-8.7576302905677667E-3</v>
      </c>
      <c r="PR148">
        <f>LN(PRICES!PR148/PRICES!PR147)</f>
        <v>-1.6307343939070365E-2</v>
      </c>
      <c r="PS148">
        <f>LN(PRICES!PS148/PRICES!PS147)</f>
        <v>0</v>
      </c>
      <c r="PT148">
        <f>LN(PRICES!PT148/PRICES!PT147)</f>
        <v>2.8421239190108802E-3</v>
      </c>
      <c r="PU148">
        <f>LN(PRICES!PU148/PRICES!PU147)</f>
        <v>-2.3788846477390243E-3</v>
      </c>
      <c r="PV148">
        <f>LN(PRICES!PV148/PRICES!PV147)</f>
        <v>-2.5461622344563294E-2</v>
      </c>
      <c r="PW148">
        <f>LN(PRICES!PW148/PRICES!PW147)</f>
        <v>6.4878322471162734E-3</v>
      </c>
      <c r="PX148">
        <f>LN(PRICES!PX148/PRICES!PX147)</f>
        <v>-1.2999597018789125E-2</v>
      </c>
      <c r="PY148">
        <f>LN(PRICES!PY148/PRICES!PY147)</f>
        <v>-2.6078212191982121E-2</v>
      </c>
      <c r="PZ148">
        <f>LN(PRICES!PZ148/PRICES!PZ147)</f>
        <v>-2.5482584499197911E-2</v>
      </c>
      <c r="QA148">
        <f>LN(PRICES!QA148/PRICES!QA147)</f>
        <v>-6.5063596838022702E-4</v>
      </c>
      <c r="QB148">
        <f>LN(PRICES!QB148/PRICES!QB147)</f>
        <v>-7.3983272917695769E-3</v>
      </c>
      <c r="QC148">
        <f>LN(PRICES!QC148/PRICES!QC147)</f>
        <v>-2.2816890234768308E-2</v>
      </c>
      <c r="QD148">
        <f>LN(PRICES!QD148/PRICES!QD147)</f>
        <v>-1.1498672299917134E-2</v>
      </c>
      <c r="QE148">
        <f>LN(PRICES!QE148/PRICES!QE147)</f>
        <v>-1.211981721801208E-3</v>
      </c>
      <c r="QF148">
        <f>LN(PRICES!QF148/PRICES!QF147)</f>
        <v>-3.7292612576033612E-2</v>
      </c>
      <c r="QG148">
        <f>LN(PRICES!QG148/PRICES!QG147)</f>
        <v>-1.4027496223202097E-3</v>
      </c>
      <c r="QH148">
        <f>LN(PRICES!QH148/PRICES!QH147)</f>
        <v>-1.4037425338230712E-2</v>
      </c>
      <c r="QI148">
        <f>LN(PRICES!QI148/PRICES!QI147)</f>
        <v>-2.5591379442756697E-2</v>
      </c>
      <c r="QJ148">
        <f>LN(PRICES!QJ148/PRICES!QJ147)</f>
        <v>4.0692985368740421E-2</v>
      </c>
      <c r="QK148">
        <f>LN(PRICES!QK148/PRICES!QK147)</f>
        <v>-1.6565899060816989E-2</v>
      </c>
      <c r="QL148">
        <f>LN(PRICES!QL148/PRICES!QL147)</f>
        <v>-3.9631838640825082E-4</v>
      </c>
      <c r="QM148">
        <f>LN(PRICES!QM148/PRICES!QM147)</f>
        <v>-2.7566050030177123E-2</v>
      </c>
      <c r="QN148">
        <f>LN(PRICES!QN148/PRICES!QN147)</f>
        <v>-1.4983318996750672E-2</v>
      </c>
      <c r="QO148">
        <f>LN(PRICES!QO148/PRICES!QO147)</f>
        <v>5.9036788700000169E-2</v>
      </c>
      <c r="QP148">
        <f>LN(PRICES!QP148/PRICES!QP147)</f>
        <v>-3.8872570776212379E-3</v>
      </c>
      <c r="QQ148">
        <f>LN(PRICES!QQ148/PRICES!QQ147)</f>
        <v>-1.6836915655530492E-2</v>
      </c>
      <c r="QR148">
        <f>LN(PRICES!QR148/PRICES!QR147)</f>
        <v>-1.1034121661855318E-2</v>
      </c>
      <c r="QS148">
        <f>LN(PRICES!QS148/PRICES!QS147)</f>
        <v>-2.0610101485168373E-2</v>
      </c>
      <c r="QT148">
        <f>LN(PRICES!QT148/PRICES!QT147)</f>
        <v>-4.7764861504225311E-3</v>
      </c>
      <c r="QU148">
        <f>LN(PRICES!QU148/PRICES!QU147)</f>
        <v>-6.0916774392567336E-3</v>
      </c>
      <c r="QV148">
        <f>LN(PRICES!QV148/PRICES!QV147)</f>
        <v>-1.3570288112557205E-2</v>
      </c>
      <c r="QW148">
        <f>LN(PRICES!QW148/PRICES!QW147)</f>
        <v>-7.0346178463050902E-3</v>
      </c>
      <c r="QX148">
        <f>LN(PRICES!QX148/PRICES!QX147)</f>
        <v>-9.9431816094367551E-3</v>
      </c>
      <c r="QY148">
        <f>LN(PRICES!QY148/PRICES!QY147)</f>
        <v>-5.9446155393044044E-3</v>
      </c>
      <c r="QZ148">
        <f>LN(PRICES!QZ148/PRICES!QZ147)</f>
        <v>-3.7318727536500979E-2</v>
      </c>
      <c r="RA148">
        <f>LN(PRICES!RA148/PRICES!RA147)</f>
        <v>-6.9617439713037087E-3</v>
      </c>
      <c r="RB148">
        <f>LN(PRICES!RB148/PRICES!RB147)</f>
        <v>-8.1563642789345709E-3</v>
      </c>
      <c r="RC148">
        <f>LN(PRICES!RC148/PRICES!RC147)</f>
        <v>6.9003580887051666E-4</v>
      </c>
      <c r="RD148">
        <f>LN(PRICES!RD148/PRICES!RD147)</f>
        <v>-1.7839019500974586E-2</v>
      </c>
      <c r="RE148">
        <f>LN(PRICES!RE148/PRICES!RE147)</f>
        <v>-5.2454015229858996E-3</v>
      </c>
      <c r="RF148">
        <f>LN(PRICES!RF148/PRICES!RF147)</f>
        <v>-2.9660032944352689E-2</v>
      </c>
      <c r="RG148">
        <f>LN(PRICES!RG148/PRICES!RG147)</f>
        <v>-1.2064791296798267E-2</v>
      </c>
      <c r="RH148">
        <f>LN(PRICES!RH148/PRICES!RH147)</f>
        <v>-3.7899411509085421E-2</v>
      </c>
      <c r="RI148">
        <f>LN(PRICES!RI148/PRICES!RI147)</f>
        <v>-2.5902581401661171E-2</v>
      </c>
      <c r="RJ148">
        <f>LN(PRICES!RJ148/PRICES!RJ147)</f>
        <v>-1.4133952549991531E-3</v>
      </c>
      <c r="RK148">
        <f>LN(PRICES!RK148/PRICES!RK147)</f>
        <v>-1.9397479749325607E-2</v>
      </c>
      <c r="RL148">
        <f>LN(PRICES!RL148/PRICES!RL147)</f>
        <v>-2.0944471094112377E-2</v>
      </c>
      <c r="RM148">
        <f>LN(PRICES!RM148/PRICES!RM147)</f>
        <v>-3.2789752637026881E-2</v>
      </c>
      <c r="RN148">
        <f>LN(PRICES!RN148/PRICES!RN147)</f>
        <v>-2.6473860060456333E-2</v>
      </c>
      <c r="RO148">
        <f>LN(PRICES!RO148/PRICES!RO147)</f>
        <v>-1.506366072100418E-2</v>
      </c>
      <c r="RP148">
        <f>LN(PRICES!RP148/PRICES!RP147)</f>
        <v>-2.8009500562901083E-2</v>
      </c>
      <c r="RQ148">
        <f>LN(PRICES!RQ148/PRICES!RQ147)</f>
        <v>6.8286042324889609E-4</v>
      </c>
      <c r="RR148">
        <f>LN(PRICES!RR148/PRICES!RR147)</f>
        <v>-2.1005993096907385E-2</v>
      </c>
      <c r="RS148">
        <f>LN(PRICES!RS148/PRICES!RS147)</f>
        <v>-1.9088487018373054E-2</v>
      </c>
      <c r="RT148">
        <f>LN(PRICES!RT148/PRICES!RT147)</f>
        <v>-2.1334201368892518E-2</v>
      </c>
      <c r="RU148">
        <f>LN(PRICES!RU148/PRICES!RU147)</f>
        <v>-1.873326253684052E-2</v>
      </c>
      <c r="RV148">
        <f>LN(PRICES!RV148/PRICES!RV147)</f>
        <v>-2.3662918334286701E-2</v>
      </c>
      <c r="RW148">
        <f>LN(PRICES!RW148/PRICES!RW147)</f>
        <v>-8.8745184177088723E-3</v>
      </c>
      <c r="RX148">
        <f>LN(PRICES!RX148/PRICES!RX147)</f>
        <v>-9.8959336884064004E-3</v>
      </c>
      <c r="RY148">
        <f>LN(PRICES!RY148/PRICES!RY147)</f>
        <v>-7.3415893917536407E-3</v>
      </c>
      <c r="RZ148">
        <f>LN(PRICES!RZ148/PRICES!RZ147)</f>
        <v>-2.9639722384179511E-2</v>
      </c>
      <c r="SA148">
        <f>LN(PRICES!SA148/PRICES!SA147)</f>
        <v>1.3109258003244923E-3</v>
      </c>
      <c r="SB148">
        <f>LN(PRICES!SB148/PRICES!SB147)</f>
        <v>-7.0423601124354768E-3</v>
      </c>
      <c r="SC148">
        <f>LN(PRICES!SC148/PRICES!SC147)</f>
        <v>-2.436594742240928E-2</v>
      </c>
      <c r="SD148">
        <f>LN(PRICES!SD148/PRICES!SD147)</f>
        <v>-1.2777872975388739E-2</v>
      </c>
      <c r="SE148">
        <f>LN(PRICES!SE148/PRICES!SE147)</f>
        <v>-1.055723896839684E-2</v>
      </c>
      <c r="SF148">
        <f>LN(PRICES!SF148/PRICES!SF147)</f>
        <v>-5.0649560307639362E-2</v>
      </c>
      <c r="SG148">
        <f>LN(PRICES!SG148/PRICES!SG147)</f>
        <v>-2.9836805912400947E-2</v>
      </c>
      <c r="SH148">
        <f>LN(PRICES!SH148/PRICES!SH147)</f>
        <v>-2.1115312992489456E-2</v>
      </c>
      <c r="SI148">
        <f>LN(PRICES!SI148/PRICES!SI147)</f>
        <v>-4.5584289908585382E-3</v>
      </c>
      <c r="SJ148">
        <f>LN(PRICES!SJ148/PRICES!SJ147)</f>
        <v>-1.5060920345252637E-2</v>
      </c>
      <c r="SK148">
        <f>LN(PRICES!SK148/PRICES!SK147)</f>
        <v>-5.2320122544638765E-3</v>
      </c>
      <c r="SL148">
        <f>LN(PRICES!SL148/PRICES!SL147)</f>
        <v>-9.3779806687118092E-3</v>
      </c>
      <c r="SM148">
        <f>LN(PRICES!SM148/PRICES!SM147)</f>
        <v>-2.4692632688096166E-2</v>
      </c>
      <c r="SN148">
        <f>LN(PRICES!SN148/PRICES!SN147)</f>
        <v>-1.3754802169274213E-2</v>
      </c>
      <c r="SO148">
        <f>LN(PRICES!SO148/PRICES!SO147)</f>
        <v>-1.1012754345186428E-2</v>
      </c>
      <c r="SP148">
        <f>LN(PRICES!SP148/PRICES!SP147)</f>
        <v>-3.4986884423712963E-2</v>
      </c>
      <c r="SQ148">
        <f>LN(PRICES!SQ148/PRICES!SQ147)</f>
        <v>-1.4721888003413876E-2</v>
      </c>
      <c r="SR148">
        <f>LN(PRICES!SR148/PRICES!SR147)</f>
        <v>-1.0800330726476333E-2</v>
      </c>
      <c r="SS148">
        <f>LN(PRICES!SS148/PRICES!SS147)</f>
        <v>-2.6241348408201415E-2</v>
      </c>
      <c r="ST148">
        <f>LN(PRICES!ST148/PRICES!ST147)</f>
        <v>-1.9554393962072269E-2</v>
      </c>
      <c r="SU148">
        <f>LN(PRICES!SU148/PRICES!SU147)</f>
        <v>-3.3140706099136781E-2</v>
      </c>
      <c r="SV148">
        <f>LN(PRICES!SV148/PRICES!SV147)</f>
        <v>-1.4491782353457494E-2</v>
      </c>
      <c r="SW148">
        <f>LN(PRICES!SW148/PRICES!SW147)</f>
        <v>-2.7080000046436983E-2</v>
      </c>
      <c r="SX148">
        <f>LN(PRICES!SX148/PRICES!SX147)</f>
        <v>-2.0900731049183226E-2</v>
      </c>
      <c r="SY148">
        <f>LN(PRICES!SY148/PRICES!SY147)</f>
        <v>-6.2826139237837988E-2</v>
      </c>
      <c r="SZ148">
        <f>LN(PRICES!SZ148/PRICES!SZ147)</f>
        <v>-3.0830923300099754E-2</v>
      </c>
      <c r="TA148">
        <f>LN(PRICES!TA148/PRICES!TA147)</f>
        <v>-1.253012646612044E-2</v>
      </c>
      <c r="TB148">
        <f>LN(PRICES!TB148/PRICES!TB147)</f>
        <v>-1.500286355345792E-2</v>
      </c>
      <c r="TC148">
        <f>LN(PRICES!TC148/PRICES!TC147)</f>
        <v>-1.172842658490986E-2</v>
      </c>
      <c r="TD148">
        <f>LN(PRICES!TD148/PRICES!TD147)</f>
        <v>-5.7005409471871486E-2</v>
      </c>
      <c r="TE148">
        <f>LN(PRICES!TE148/PRICES!TE147)</f>
        <v>-1.6014253535675836E-2</v>
      </c>
      <c r="TF148">
        <f>LN(PRICES!TF148/PRICES!TF147)</f>
        <v>-8.4710985643972475E-3</v>
      </c>
      <c r="TG148">
        <f>LN(PRICES!TG148/PRICES!TG147)</f>
        <v>-1.4496314432808122E-2</v>
      </c>
      <c r="TH148">
        <f>LN(PRICES!TH148/PRICES!TH147)</f>
        <v>-1.7845361449784162E-2</v>
      </c>
      <c r="TI148">
        <f>IFERROR(LN(PRICES!TI148/PRICES!TI147),0)</f>
        <v>2.8176188654600925E-3</v>
      </c>
      <c r="TJ148">
        <f>IFERROR(LN(PRICES!TJ148/PRICES!TJ147),0)</f>
        <v>-2.0785047792611783E-2</v>
      </c>
      <c r="TK148">
        <f>IFERROR(LN(PRICES!TK148/PRICES!TK147),0)</f>
        <v>-1.4538254845787628E-2</v>
      </c>
      <c r="TL148">
        <f>IFERROR(LN(PRICES!TL148/PRICES!TL147),0)</f>
        <v>-8.049689700559557E-3</v>
      </c>
      <c r="TM148">
        <f>IFERROR(LN(PRICES!TM148/PRICES!TM147),0)</f>
        <v>-2.6369142756590275E-2</v>
      </c>
      <c r="TN148">
        <f>IFERROR(LN(PRICES!TN148/PRICES!TN147),0)</f>
        <v>-2.1391401340172214E-2</v>
      </c>
      <c r="TO148">
        <f>IFERROR(LN(PRICES!TO148/PRICES!TO147),0)</f>
        <v>-1.7418135182626037E-2</v>
      </c>
      <c r="TP148">
        <f>IFERROR(LN(PRICES!TP148/PRICES!TP147),0)</f>
        <v>-2.3304687315523379E-2</v>
      </c>
      <c r="TQ148">
        <f>IFERROR(LN(PRICES!TQ148/PRICES!TQ147),0)</f>
        <v>-8.5971622380827412E-3</v>
      </c>
      <c r="TR148">
        <f>IFERROR(LN(PRICES!TR148/PRICES!TR147),0)</f>
        <v>-4.8790145800585667E-2</v>
      </c>
      <c r="TS148">
        <f>IFERROR(LN(PRICES!TS148/PRICES!TS147),0)</f>
        <v>-6.0836223903573839E-3</v>
      </c>
      <c r="TT148">
        <f>IFERROR(LN(PRICES!TT148/PRICES!TT147),0)</f>
        <v>-1.430229622337687E-2</v>
      </c>
      <c r="TU148">
        <f>IFERROR(LN(PRICES!TU148/PRICES!TU147),0)</f>
        <v>-2.1049011896394645E-2</v>
      </c>
      <c r="TV148">
        <f>IFERROR(LN(PRICES!TV148/PRICES!TV147),0)</f>
        <v>-1.4624408550797703E-2</v>
      </c>
      <c r="TW148">
        <f>IFERROR(LN(PRICES!TW148/PRICES!TW147),0)</f>
        <v>-2.3108452585433271E-3</v>
      </c>
      <c r="TX148">
        <f>IFERROR(LN(PRICES!TX148/PRICES!TX147),0)</f>
        <v>-1.7960102748138362E-2</v>
      </c>
      <c r="TY148">
        <f>IFERROR(LN(PRICES!TY148/PRICES!TY147),0)</f>
        <v>-2.3426341242092242E-2</v>
      </c>
      <c r="TZ148">
        <f>IFERROR(LN(PRICES!TZ148/PRICES!TZ147),0)</f>
        <v>-1.1116873188857534E-3</v>
      </c>
      <c r="UA148">
        <f>IFERROR(LN(PRICES!UA148/PRICES!UA147),0)</f>
        <v>-2.3569072299269123E-2</v>
      </c>
      <c r="UB148">
        <f>IFERROR(LN(PRICES!UB148/PRICES!UB147),0)</f>
        <v>-1.0032479157190534E-2</v>
      </c>
      <c r="UC148">
        <f>IFERROR(LN(PRICES!UC148/PRICES!UC147),0)</f>
        <v>-7.0346327472779191E-3</v>
      </c>
      <c r="UD148">
        <f>IFERROR(LN(PRICES!UD148/PRICES!UD147),0)</f>
        <v>-1.6929868351248913E-2</v>
      </c>
      <c r="UE148">
        <f>IFERROR(LN(PRICES!UE148/PRICES!UE147),0)</f>
        <v>-8.53359020390374E-3</v>
      </c>
      <c r="UF148">
        <f>IFERROR(LN(PRICES!UF148/PRICES!UF147),0)</f>
        <v>-1.2490806959828515E-2</v>
      </c>
      <c r="UG148">
        <f>IFERROR(LN(PRICES!UG148/PRICES!UG147),0)</f>
        <v>-2.8880475287611555E-2</v>
      </c>
      <c r="UH148">
        <f>IFERROR(LN(PRICES!UH148/PRICES!UH147),0)</f>
        <v>-1.1146221683657316E-2</v>
      </c>
      <c r="UI148">
        <f>IFERROR(LN(PRICES!UI148/PRICES!UI147),0)</f>
        <v>-1.5092077046337285E-2</v>
      </c>
      <c r="UJ148">
        <f>IFERROR(LN(PRICES!UJ148/PRICES!UJ147),0)</f>
        <v>-5.7521629821615593E-2</v>
      </c>
      <c r="UK148">
        <f>IFERROR(LN(PRICES!UK148/PRICES!UK147),0)</f>
        <v>-6.0098605396744949E-2</v>
      </c>
      <c r="UL148">
        <f>IFERROR(LN(PRICES!UL148/PRICES!UL147),0)</f>
        <v>1.3218501710587215E-2</v>
      </c>
      <c r="UM148">
        <f>IFERROR(LN(PRICES!UM148/PRICES!UM147),0)</f>
        <v>1.3670145707107045E-2</v>
      </c>
      <c r="UN148">
        <f>IFERROR(LN(PRICES!UN148/PRICES!UN147),0)</f>
        <v>-7.3955767932033815E-3</v>
      </c>
      <c r="UO148">
        <f>IFERROR(LN(PRICES!UO148/PRICES!UO147),0)</f>
        <v>-6.8724861740135663E-3</v>
      </c>
      <c r="UP148">
        <f>IFERROR(LN(PRICES!UP148/PRICES!UP147),0)</f>
        <v>-1.3681428857023571E-2</v>
      </c>
      <c r="UQ148">
        <f>IFERROR(LN(PRICES!UQ148/PRICES!UQ147),0)</f>
        <v>-9.261838376367475E-3</v>
      </c>
      <c r="UR148">
        <f>IFERROR(LN(PRICES!UR148/PRICES!UR147),0)</f>
        <v>0</v>
      </c>
      <c r="US148">
        <f>IFERROR(LN(PRICES!US148/PRICES!US147),0)</f>
        <v>-7.5833923892242808E-3</v>
      </c>
      <c r="UT148">
        <f>IFERROR(LN(PRICES!UT148/PRICES!UT147),0)</f>
        <v>-1.9858342295879041E-2</v>
      </c>
      <c r="UU148">
        <f>IFERROR(LN(PRICES!UU148/PRICES!UU147),0)</f>
        <v>-2.6420101574395949E-2</v>
      </c>
      <c r="UV148">
        <f>IFERROR(LN(PRICES!UV148/PRICES!UV147),0)</f>
        <v>-2.0268073828542822E-2</v>
      </c>
      <c r="UW148">
        <f>IFERROR(LN(PRICES!UW148/PRICES!UW147),0)</f>
        <v>-2.447933817918271E-2</v>
      </c>
      <c r="UX148">
        <f>IFERROR(LN(PRICES!UX148/PRICES!UX147),0)</f>
        <v>-7.2669565450972319E-3</v>
      </c>
      <c r="UY148">
        <f>IFERROR(LN(PRICES!UY148/PRICES!UY147),0)</f>
        <v>-4.2601854772909651E-3</v>
      </c>
      <c r="UZ148">
        <f>IFERROR(LN(PRICES!UZ148/PRICES!UZ147),0)</f>
        <v>-1.4720825099857563E-2</v>
      </c>
      <c r="VA148">
        <f>IFERROR(LN(PRICES!VA148/PRICES!VA147),0)</f>
        <v>-1.1061573826325104E-2</v>
      </c>
      <c r="VB148">
        <f>IFERROR(LN(PRICES!VB148/PRICES!VB147),0)</f>
        <v>0</v>
      </c>
      <c r="VC148">
        <f>IFERROR(LN(PRICES!VC148/PRICES!VC147),0)</f>
        <v>2.0505890153863977E-3</v>
      </c>
      <c r="VD148">
        <f>IFERROR(LN(PRICES!VD148/PRICES!VD147),0)</f>
        <v>-1.4394549386610733E-2</v>
      </c>
      <c r="VE148">
        <f>IFERROR(LN(PRICES!VE148/PRICES!VE147),0)</f>
        <v>-5.3063482746218311E-3</v>
      </c>
      <c r="VF148">
        <f>IFERROR(LN(PRICES!VF148/PRICES!VF147),0)</f>
        <v>0</v>
      </c>
      <c r="VG148">
        <f>IFERROR(LN(PRICES!VG148/PRICES!VG147),0)</f>
        <v>-8.6312508351478762E-3</v>
      </c>
      <c r="VH148">
        <f>IFERROR(LN(PRICES!VH148/PRICES!VH147),0)</f>
        <v>9.4890783695762964E-3</v>
      </c>
      <c r="VI148">
        <f>IFERROR(LN(PRICES!VI148/PRICES!VI147),0)</f>
        <v>-9.8337836417841558E-3</v>
      </c>
      <c r="VJ148">
        <f>IFERROR(LN(PRICES!VJ148/PRICES!VJ147),0)</f>
        <v>-1.4412684310214101E-2</v>
      </c>
      <c r="VK148">
        <f>IFERROR(LN(PRICES!VK148/PRICES!VK147),0)</f>
        <v>9.5062535681729732E-3</v>
      </c>
      <c r="VL148">
        <f>IFERROR(LN(PRICES!VL148/PRICES!VL147),0)</f>
        <v>-1.7752012654643878E-2</v>
      </c>
      <c r="VM148">
        <f>IFERROR(LN(PRICES!VM148/PRICES!VM147),0)</f>
        <v>-1.5194382897641448E-2</v>
      </c>
      <c r="VN148">
        <f>IFERROR(LN(PRICES!VN148/PRICES!VN147),0)</f>
        <v>-9.9904980563705892E-3</v>
      </c>
      <c r="VO148">
        <f>IFERROR(LN(PRICES!VO148/PRICES!VO147),0)</f>
        <v>-5.1761814419747981E-3</v>
      </c>
      <c r="VP148">
        <f>IFERROR(LN(PRICES!VP148/PRICES!VP147),0)</f>
        <v>-2.2450996896550286E-2</v>
      </c>
      <c r="VQ148">
        <f>IFERROR(LN(PRICES!VQ148/PRICES!VQ147),0)</f>
        <v>-2.2989472715814568E-2</v>
      </c>
      <c r="VR148">
        <f>IFERROR(LN(PRICES!VR148/PRICES!VR147),0)</f>
        <v>-1.5432479785602108E-2</v>
      </c>
      <c r="VS148">
        <f>IFERROR(LN(PRICES!VS148/PRICES!VS147),0)</f>
        <v>4.0651608416316126E-2</v>
      </c>
      <c r="VT148">
        <f>IFERROR(LN(PRICES!VT148/PRICES!VT147),0)</f>
        <v>-2.4120772717758945E-2</v>
      </c>
      <c r="VU148">
        <f>IFERROR(LN(PRICES!VU148/PRICES!VU147),0)</f>
        <v>-1.2512355871028464E-2</v>
      </c>
      <c r="VV148">
        <f>IFERROR(LN(PRICES!VV148/PRICES!VV147),0)</f>
        <v>-4.0584888485967249E-3</v>
      </c>
      <c r="VW148">
        <f>IFERROR(LN(PRICES!VW148/PRICES!VW147),0)</f>
        <v>-2.0597866886537579E-2</v>
      </c>
      <c r="VX148">
        <f>IFERROR(LN(PRICES!VX148/PRICES!VX147),0)</f>
        <v>-4.2779015255855575E-3</v>
      </c>
      <c r="VY148">
        <f>IFERROR(LN(PRICES!VY148/PRICES!VY147),0)</f>
        <v>-2.1546261743443009E-2</v>
      </c>
      <c r="VZ148">
        <f>IFERROR(LN(PRICES!VZ148/PRICES!VZ147),0)</f>
        <v>-3.4569041037533581E-3</v>
      </c>
      <c r="WA148">
        <f>IFERROR(LN(PRICES!WA148/PRICES!WA147),0)</f>
        <v>-8.9115218381195325E-3</v>
      </c>
      <c r="WB148">
        <f>IFERROR(LN(PRICES!WB148/PRICES!WB147),0)</f>
        <v>0</v>
      </c>
      <c r="WC148">
        <f>IFERROR(LN(PRICES!WC148/PRICES!WC147),0)</f>
        <v>0</v>
      </c>
      <c r="WD148">
        <v>1</v>
      </c>
    </row>
    <row r="149" spans="1:602" x14ac:dyDescent="0.25">
      <c r="A149" s="2">
        <v>43677</v>
      </c>
      <c r="B149">
        <f>LN(PRICES!B149/PRICES!B148)</f>
        <v>1.2809667672048547E-2</v>
      </c>
      <c r="C149">
        <f>LN(PRICES!C149/PRICES!C148)</f>
        <v>8.3059254488851986E-3</v>
      </c>
      <c r="D149">
        <f>LN(PRICES!D149/PRICES!D148)</f>
        <v>1.3244423005436354E-3</v>
      </c>
      <c r="E149">
        <f>LN(PRICES!E149/PRICES!E148)</f>
        <v>-1.5313552226053059E-2</v>
      </c>
      <c r="F149">
        <f>LN(PRICES!F149/PRICES!F148)</f>
        <v>-6.8565013171998203E-4</v>
      </c>
      <c r="G149">
        <f>LN(PRICES!G149/PRICES!G148)</f>
        <v>5.824939851832401E-3</v>
      </c>
      <c r="H149">
        <f>LN(PRICES!H149/PRICES!H148)</f>
        <v>8.4785751175447455E-2</v>
      </c>
      <c r="I149">
        <f>LN(PRICES!I149/PRICES!I148)</f>
        <v>-5.6341745319025967E-5</v>
      </c>
      <c r="J149">
        <f>LN(PRICES!J149/PRICES!J148)</f>
        <v>5.7901244098073189E-3</v>
      </c>
      <c r="K149">
        <f>LN(PRICES!K149/PRICES!K148)</f>
        <v>4.8861267597348603E-3</v>
      </c>
      <c r="L149">
        <f>LN(PRICES!L149/PRICES!L148)</f>
        <v>-9.2610409166803099E-4</v>
      </c>
      <c r="M149">
        <f>LN(PRICES!M149/PRICES!M148)</f>
        <v>2.6584458552645794E-3</v>
      </c>
      <c r="N149">
        <f>LN(PRICES!N149/PRICES!N148)</f>
        <v>1.100126474197294E-2</v>
      </c>
      <c r="O149">
        <f>LN(PRICES!O149/PRICES!O148)</f>
        <v>3.6578839180300755E-2</v>
      </c>
      <c r="P149">
        <f>LN(PRICES!P149/PRICES!P148)</f>
        <v>7.7498744877710591E-3</v>
      </c>
      <c r="Q149">
        <f>LN(PRICES!Q149/PRICES!Q148)</f>
        <v>-2.2068794601310227E-2</v>
      </c>
      <c r="R149">
        <f>LN(PRICES!R149/PRICES!R148)</f>
        <v>-0.1695282445991533</v>
      </c>
      <c r="S149">
        <f>LN(PRICES!S149/PRICES!S148)</f>
        <v>1.7034737331547822E-3</v>
      </c>
      <c r="T149">
        <f>LN(PRICES!T149/PRICES!T148)</f>
        <v>2.1339019486943263E-3</v>
      </c>
      <c r="U149">
        <f>LN(PRICES!U149/PRICES!U148)</f>
        <v>1.0539327871937856E-2</v>
      </c>
      <c r="V149">
        <f>LN(PRICES!V149/PRICES!V148)</f>
        <v>-2.8526516071582814E-3</v>
      </c>
      <c r="W149">
        <f>LN(PRICES!W149/PRICES!W148)</f>
        <v>2.4118868809505055E-3</v>
      </c>
      <c r="X149">
        <f>LN(PRICES!X149/PRICES!X148)</f>
        <v>1.7384508000703673E-2</v>
      </c>
      <c r="Y149">
        <f>LN(PRICES!Y149/PRICES!Y148)</f>
        <v>-9.7515061391584522E-3</v>
      </c>
      <c r="Z149">
        <f>LN(PRICES!Z149/PRICES!Z148)</f>
        <v>-3.0322387867574418E-3</v>
      </c>
      <c r="AA149">
        <f>LN(PRICES!AA149/PRICES!AA148)</f>
        <v>1.079663228095145E-2</v>
      </c>
      <c r="AB149">
        <f>LN(PRICES!AB149/PRICES!AB148)</f>
        <v>-1.6736498207908736E-3</v>
      </c>
      <c r="AC149">
        <f>LN(PRICES!AC149/PRICES!AC148)</f>
        <v>1.5113624385915484E-2</v>
      </c>
      <c r="AD149">
        <f>LN(PRICES!AD149/PRICES!AD148)</f>
        <v>5.5971225793956941E-3</v>
      </c>
      <c r="AE149">
        <f>LN(PRICES!AE149/PRICES!AE148)</f>
        <v>4.5967799186034915E-3</v>
      </c>
      <c r="AF149">
        <f>LN(PRICES!AF149/PRICES!AF148)</f>
        <v>9.3957102752110361E-3</v>
      </c>
      <c r="AG149">
        <f>LN(PRICES!AG149/PRICES!AG148)</f>
        <v>7.4481440762582426E-4</v>
      </c>
      <c r="AH149">
        <f>LN(PRICES!AH149/PRICES!AH148)</f>
        <v>1.3373993558411797E-2</v>
      </c>
      <c r="AI149">
        <f>LN(PRICES!AI149/PRICES!AI148)</f>
        <v>2.3548089388767807E-2</v>
      </c>
      <c r="AJ149">
        <f>LN(PRICES!AJ149/PRICES!AJ148)</f>
        <v>2.2921858074925229E-3</v>
      </c>
      <c r="AK149">
        <f>LN(PRICES!AK149/PRICES!AK148)</f>
        <v>-7.7977722547449106E-3</v>
      </c>
      <c r="AL149">
        <f>LN(PRICES!AL149/PRICES!AL148)</f>
        <v>-8.7983793870597318E-3</v>
      </c>
      <c r="AM149">
        <f>LN(PRICES!AM149/PRICES!AM148)</f>
        <v>-2.1877686458622064E-2</v>
      </c>
      <c r="AN149">
        <f>LN(PRICES!AN149/PRICES!AN148)</f>
        <v>0</v>
      </c>
      <c r="AO149">
        <f>LN(PRICES!AO149/PRICES!AO148)</f>
        <v>-1.1223492283162582E-2</v>
      </c>
      <c r="AP149">
        <f>LN(PRICES!AP149/PRICES!AP148)</f>
        <v>2.0611418599473792E-3</v>
      </c>
      <c r="AQ149">
        <f>LN(PRICES!AQ149/PRICES!AQ148)</f>
        <v>8.2362844078357113E-3</v>
      </c>
      <c r="AR149">
        <f>LN(PRICES!AR149/PRICES!AR148)</f>
        <v>5.6617234900759204E-3</v>
      </c>
      <c r="AS149">
        <f>LN(PRICES!AS149/PRICES!AS148)</f>
        <v>-9.4834583456169586E-4</v>
      </c>
      <c r="AT149">
        <f>LN(PRICES!AT149/PRICES!AT148)</f>
        <v>7.0515800463349394E-3</v>
      </c>
      <c r="AU149">
        <f>LN(PRICES!AU149/PRICES!AU148)</f>
        <v>-1.0352804097264118E-3</v>
      </c>
      <c r="AV149">
        <f>LN(PRICES!AV149/PRICES!AV148)</f>
        <v>-7.6141573131699499E-3</v>
      </c>
      <c r="AW149">
        <f>LN(PRICES!AW149/PRICES!AW148)</f>
        <v>2.0968903817745872E-2</v>
      </c>
      <c r="AX149">
        <f>LN(PRICES!AX149/PRICES!AX148)</f>
        <v>-8.1883443439042074E-3</v>
      </c>
      <c r="AY149">
        <f>LN(PRICES!AY149/PRICES!AY148)</f>
        <v>-3.7482579653691098E-3</v>
      </c>
      <c r="AZ149">
        <f>LN(PRICES!AZ149/PRICES!AZ148)</f>
        <v>4.4898719142696889E-3</v>
      </c>
      <c r="BA149">
        <f>LN(PRICES!BA149/PRICES!BA148)</f>
        <v>3.2031808031423889E-3</v>
      </c>
      <c r="BB149">
        <f>LN(PRICES!BB149/PRICES!BB148)</f>
        <v>5.7128273982055824E-3</v>
      </c>
      <c r="BC149">
        <f>LN(PRICES!BC149/PRICES!BC148)</f>
        <v>-2.2332176538999065E-3</v>
      </c>
      <c r="BD149">
        <f>LN(PRICES!BD149/PRICES!BD148)</f>
        <v>2.7146724846421155E-3</v>
      </c>
      <c r="BE149">
        <f>LN(PRICES!BE149/PRICES!BE148)</f>
        <v>4.3068338433407204E-2</v>
      </c>
      <c r="BF149">
        <f>LN(PRICES!BF149/PRICES!BF148)</f>
        <v>8.9329586057179146E-3</v>
      </c>
      <c r="BG149">
        <f>LN(PRICES!BG149/PRICES!BG148)</f>
        <v>9.1583538807883703E-3</v>
      </c>
      <c r="BH149">
        <f>LN(PRICES!BH149/PRICES!BH148)</f>
        <v>-6.3117274073377508E-3</v>
      </c>
      <c r="BI149">
        <f>LN(PRICES!BI149/PRICES!BI148)</f>
        <v>-9.5383802539148362E-3</v>
      </c>
      <c r="BJ149">
        <f>LN(PRICES!BJ149/PRICES!BJ148)</f>
        <v>-1.609978889205366E-2</v>
      </c>
      <c r="BK149">
        <f>LN(PRICES!BK149/PRICES!BK148)</f>
        <v>8.9167893921827807E-3</v>
      </c>
      <c r="BL149">
        <f>LN(PRICES!BL149/PRICES!BL148)</f>
        <v>9.7561387206442831E-3</v>
      </c>
      <c r="BM149">
        <f>LN(PRICES!BM149/PRICES!BM148)</f>
        <v>8.6588822245226352E-4</v>
      </c>
      <c r="BN149">
        <f>LN(PRICES!BN149/PRICES!BN148)</f>
        <v>6.5627937576871204E-3</v>
      </c>
      <c r="BO149">
        <f>LN(PRICES!BO149/PRICES!BO148)</f>
        <v>4.5962809487610848E-3</v>
      </c>
      <c r="BP149">
        <f>LN(PRICES!BP149/PRICES!BP148)</f>
        <v>-6.8729539078900663E-3</v>
      </c>
      <c r="BQ149">
        <f>LN(PRICES!BQ149/PRICES!BQ148)</f>
        <v>-8.3788623338892729E-3</v>
      </c>
      <c r="BR149">
        <f>LN(PRICES!BR149/PRICES!BR148)</f>
        <v>-1.1409301393192582E-3</v>
      </c>
      <c r="BS149">
        <f>LN(PRICES!BS149/PRICES!BS148)</f>
        <v>1.4535562160689368E-2</v>
      </c>
      <c r="BT149">
        <f>LN(PRICES!BT149/PRICES!BT148)</f>
        <v>-8.2044234248202959E-3</v>
      </c>
      <c r="BU149">
        <f>LN(PRICES!BU149/PRICES!BU148)</f>
        <v>9.0056696154872384E-3</v>
      </c>
      <c r="BV149">
        <f>LN(PRICES!BV149/PRICES!BV148)</f>
        <v>7.1742178089714342E-3</v>
      </c>
      <c r="BW149">
        <f>LN(PRICES!BW149/PRICES!BW148)</f>
        <v>1.025645265093688E-2</v>
      </c>
      <c r="BX149">
        <f>LN(PRICES!BX149/PRICES!BX148)</f>
        <v>2.9555195916326016E-3</v>
      </c>
      <c r="BY149">
        <f>LN(PRICES!BY149/PRICES!BY148)</f>
        <v>-2.0225285815579173E-3</v>
      </c>
      <c r="BZ149">
        <f>LN(PRICES!BZ149/PRICES!BZ148)</f>
        <v>4.7917969402979333E-3</v>
      </c>
      <c r="CA149">
        <f>LN(PRICES!CA149/PRICES!CA148)</f>
        <v>-1.8818859997042095E-2</v>
      </c>
      <c r="CB149">
        <f>LN(PRICES!CB149/PRICES!CB148)</f>
        <v>4.5862423561904529E-3</v>
      </c>
      <c r="CC149">
        <f>LN(PRICES!CC149/PRICES!CC148)</f>
        <v>2.7416383286159494E-3</v>
      </c>
      <c r="CD149">
        <f>LN(PRICES!CD149/PRICES!CD148)</f>
        <v>-7.7407944003956772E-3</v>
      </c>
      <c r="CE149">
        <f>LN(PRICES!CE149/PRICES!CE148)</f>
        <v>8.0635758127400176E-2</v>
      </c>
      <c r="CF149">
        <f>LN(PRICES!CF149/PRICES!CF148)</f>
        <v>2.7436821989116955E-2</v>
      </c>
      <c r="CG149">
        <f>LN(PRICES!CG149/PRICES!CG148)</f>
        <v>-9.5784024502991786E-4</v>
      </c>
      <c r="CH149">
        <f>LN(PRICES!CH149/PRICES!CH148)</f>
        <v>1.2301938127343761E-2</v>
      </c>
      <c r="CI149">
        <f>LN(PRICES!CI149/PRICES!CI148)</f>
        <v>1.4879050005000779E-3</v>
      </c>
      <c r="CJ149">
        <f>LN(PRICES!CJ149/PRICES!CJ148)</f>
        <v>-1.2775149436162996E-2</v>
      </c>
      <c r="CK149">
        <f>LN(PRICES!CK149/PRICES!CK148)</f>
        <v>1.3712269231675492E-2</v>
      </c>
      <c r="CL149">
        <f>LN(PRICES!CL149/PRICES!CL148)</f>
        <v>-1.3321393209260327E-2</v>
      </c>
      <c r="CM149">
        <f>LN(PRICES!CM149/PRICES!CM148)</f>
        <v>-1.4207084383172331E-2</v>
      </c>
      <c r="CN149">
        <f>LN(PRICES!CN149/PRICES!CN148)</f>
        <v>1.1049792328391072E-2</v>
      </c>
      <c r="CO149">
        <f>LN(PRICES!CO149/PRICES!CO148)</f>
        <v>-1.0802312699045506E-3</v>
      </c>
      <c r="CP149">
        <f>LN(PRICES!CP149/PRICES!CP148)</f>
        <v>-2.6037320227289113E-3</v>
      </c>
      <c r="CQ149">
        <f>LN(PRICES!CQ149/PRICES!CQ148)</f>
        <v>3.1907085464490427E-3</v>
      </c>
      <c r="CR149">
        <f>LN(PRICES!CR149/PRICES!CR148)</f>
        <v>-5.9113057159811706E-3</v>
      </c>
      <c r="CS149">
        <f>LN(PRICES!CS149/PRICES!CS148)</f>
        <v>6.67618706098729E-3</v>
      </c>
      <c r="CT149">
        <f>LN(PRICES!CT149/PRICES!CT148)</f>
        <v>6.9357112652595988E-3</v>
      </c>
      <c r="CU149">
        <f>LN(PRICES!CU149/PRICES!CU148)</f>
        <v>3.4297840408632767E-3</v>
      </c>
      <c r="CV149">
        <f>LN(PRICES!CV149/PRICES!CV148)</f>
        <v>7.1845415102941594E-3</v>
      </c>
      <c r="CW149">
        <f>LN(PRICES!CW149/PRICES!CW148)</f>
        <v>1.1544634069668585E-2</v>
      </c>
      <c r="CX149">
        <f>LN(PRICES!CX149/PRICES!CX148)</f>
        <v>-2.3157707609702639E-2</v>
      </c>
      <c r="CY149">
        <f>LN(PRICES!CY149/PRICES!CY148)</f>
        <v>-1.8348344653921563E-3</v>
      </c>
      <c r="CZ149">
        <f>LN(PRICES!CZ149/PRICES!CZ148)</f>
        <v>7.2726867349562638E-3</v>
      </c>
      <c r="DA149">
        <f>LN(PRICES!DA149/PRICES!DA148)</f>
        <v>-1.4496756641500753E-3</v>
      </c>
      <c r="DB149">
        <f>LN(PRICES!DB149/PRICES!DB148)</f>
        <v>-3.8865184966601365E-3</v>
      </c>
      <c r="DC149">
        <f>LN(PRICES!DC149/PRICES!DC148)</f>
        <v>-1.6177546849046112E-3</v>
      </c>
      <c r="DD149">
        <f>LN(PRICES!DD149/PRICES!DD148)</f>
        <v>2.3886215080624073E-3</v>
      </c>
      <c r="DE149">
        <f>LN(PRICES!DE149/PRICES!DE148)</f>
        <v>-2.1893193137986879E-3</v>
      </c>
      <c r="DF149">
        <f>LN(PRICES!DF149/PRICES!DF148)</f>
        <v>-5.2861287862036241E-3</v>
      </c>
      <c r="DG149">
        <f>LN(PRICES!DG149/PRICES!DG148)</f>
        <v>1.9005314029305919E-3</v>
      </c>
      <c r="DH149">
        <f>LN(PRICES!DH149/PRICES!DH148)</f>
        <v>-1.2316461568216957E-2</v>
      </c>
      <c r="DI149">
        <f>LN(PRICES!DI149/PRICES!DI148)</f>
        <v>-3.9326449611957288E-3</v>
      </c>
      <c r="DJ149">
        <f>LN(PRICES!DJ149/PRICES!DJ148)</f>
        <v>-7.330010702019424E-3</v>
      </c>
      <c r="DK149">
        <f>LN(PRICES!DK149/PRICES!DK148)</f>
        <v>1.1965206563786201E-2</v>
      </c>
      <c r="DL149">
        <f>LN(PRICES!DL149/PRICES!DL148)</f>
        <v>5.8523800925704634E-3</v>
      </c>
      <c r="DM149">
        <f>LN(PRICES!DM149/PRICES!DM148)</f>
        <v>2.6775052696471446E-3</v>
      </c>
      <c r="DN149">
        <f>LN(PRICES!DN149/PRICES!DN148)</f>
        <v>-0.10113688532058011</v>
      </c>
      <c r="DO149">
        <f>LN(PRICES!DO149/PRICES!DO148)</f>
        <v>5.1928536560465004E-4</v>
      </c>
      <c r="DP149">
        <f>LN(PRICES!DP149/PRICES!DP148)</f>
        <v>-7.6628370062920923E-3</v>
      </c>
      <c r="DQ149">
        <f>LN(PRICES!DQ149/PRICES!DQ148)</f>
        <v>1.3687052964491494E-2</v>
      </c>
      <c r="DR149">
        <f>LN(PRICES!DR149/PRICES!DR148)</f>
        <v>1.8910937491267467E-2</v>
      </c>
      <c r="DS149">
        <f>LN(PRICES!DS149/PRICES!DS148)</f>
        <v>3.4363792350672489E-3</v>
      </c>
      <c r="DT149">
        <f>LN(PRICES!DT149/PRICES!DT148)</f>
        <v>6.8933316799902776E-3</v>
      </c>
      <c r="DU149">
        <f>LN(PRICES!DU149/PRICES!DU148)</f>
        <v>1.3781484815867391E-2</v>
      </c>
      <c r="DV149">
        <f>LN(PRICES!DV149/PRICES!DV148)</f>
        <v>-2.5396806795653867E-2</v>
      </c>
      <c r="DW149">
        <f>LN(PRICES!DW149/PRICES!DW148)</f>
        <v>-3.7273294971710506E-3</v>
      </c>
      <c r="DX149">
        <f>LN(PRICES!DX149/PRICES!DX148)</f>
        <v>1.141851867511498E-2</v>
      </c>
      <c r="DY149">
        <f>LN(PRICES!DY149/PRICES!DY148)</f>
        <v>-6.0044611673377877E-3</v>
      </c>
      <c r="DZ149">
        <f>LN(PRICES!DZ149/PRICES!DZ148)</f>
        <v>1.0432958214319429E-3</v>
      </c>
      <c r="EA149">
        <f>LN(PRICES!EA149/PRICES!EA148)</f>
        <v>-1.2194459938909539E-3</v>
      </c>
      <c r="EB149">
        <f>LN(PRICES!EB149/PRICES!EB148)</f>
        <v>-1.5889852187817085E-3</v>
      </c>
      <c r="EC149">
        <f>LN(PRICES!EC149/PRICES!EC148)</f>
        <v>1.4517778074601081E-4</v>
      </c>
      <c r="ED149">
        <f>LN(PRICES!ED149/PRICES!ED148)</f>
        <v>2.327605727290911E-3</v>
      </c>
      <c r="EE149">
        <f>LN(PRICES!EE149/PRICES!EE148)</f>
        <v>-1.930445752052441E-3</v>
      </c>
      <c r="EF149">
        <f>LN(PRICES!EF149/PRICES!EF148)</f>
        <v>6.8503213078620938E-3</v>
      </c>
      <c r="EG149">
        <f>LN(PRICES!EG149/PRICES!EG148)</f>
        <v>-5.8074552078706621E-3</v>
      </c>
      <c r="EH149">
        <f>LN(PRICES!EH149/PRICES!EH148)</f>
        <v>4.5627625779150228E-3</v>
      </c>
      <c r="EI149">
        <f>LN(PRICES!EI149/PRICES!EI148)</f>
        <v>-6.3442313915907864E-3</v>
      </c>
      <c r="EJ149">
        <f>LN(PRICES!EJ149/PRICES!EJ148)</f>
        <v>-6.1936530222429717E-3</v>
      </c>
      <c r="EK149">
        <f>LN(PRICES!EK149/PRICES!EK148)</f>
        <v>-9.3587999451079937E-4</v>
      </c>
      <c r="EL149">
        <f>LN(PRICES!EL149/PRICES!EL148)</f>
        <v>2.0521695455586107E-2</v>
      </c>
      <c r="EM149">
        <f>LN(PRICES!EM149/PRICES!EM148)</f>
        <v>-4.1810231382785109E-3</v>
      </c>
      <c r="EN149">
        <f>LN(PRICES!EN149/PRICES!EN148)</f>
        <v>4.9237380088190787E-3</v>
      </c>
      <c r="EO149">
        <f>LN(PRICES!EO149/PRICES!EO148)</f>
        <v>6.1669085841179801E-3</v>
      </c>
      <c r="EP149">
        <f>LN(PRICES!EP149/PRICES!EP148)</f>
        <v>2.9581158174531191E-2</v>
      </c>
      <c r="EQ149">
        <f>LN(PRICES!EQ149/PRICES!EQ148)</f>
        <v>1.4788278043613035E-2</v>
      </c>
      <c r="ER149">
        <f>LN(PRICES!ER149/PRICES!ER148)</f>
        <v>-4.6512707268367513E-3</v>
      </c>
      <c r="ES149">
        <f>LN(PRICES!ES149/PRICES!ES148)</f>
        <v>-5.3753618064687888E-4</v>
      </c>
      <c r="ET149">
        <f>LN(PRICES!ET149/PRICES!ET148)</f>
        <v>5.4084176413416937E-3</v>
      </c>
      <c r="EU149">
        <f>LN(PRICES!EU149/PRICES!EU148)</f>
        <v>9.9301378605571688E-4</v>
      </c>
      <c r="EV149">
        <f>LN(PRICES!EV149/PRICES!EV148)</f>
        <v>-3.5304315189252779E-3</v>
      </c>
      <c r="EW149">
        <f>LN(PRICES!EW149/PRICES!EW148)</f>
        <v>3.5256056431327105E-4</v>
      </c>
      <c r="EX149">
        <f>LN(PRICES!EX149/PRICES!EX148)</f>
        <v>-8.0625374850823908E-3</v>
      </c>
      <c r="EY149">
        <f>LN(PRICES!EY149/PRICES!EY148)</f>
        <v>6.5146861991663462E-3</v>
      </c>
      <c r="EZ149">
        <f>LN(PRICES!EZ149/PRICES!EZ148)</f>
        <v>-3.9449500147173671E-4</v>
      </c>
      <c r="FA149">
        <f>LN(PRICES!FA149/PRICES!FA148)</f>
        <v>2.5168555496436571E-3</v>
      </c>
      <c r="FB149">
        <f>LN(PRICES!FB149/PRICES!FB148)</f>
        <v>5.8244915578473562E-3</v>
      </c>
      <c r="FC149">
        <f>LN(PRICES!FC149/PRICES!FC148)</f>
        <v>9.9146457980379943E-4</v>
      </c>
      <c r="FD149">
        <f>LN(PRICES!FD149/PRICES!FD148)</f>
        <v>-7.7463732745804549E-4</v>
      </c>
      <c r="FE149">
        <f>LN(PRICES!FE149/PRICES!FE148)</f>
        <v>1.2309922652140018E-3</v>
      </c>
      <c r="FF149">
        <f>LN(PRICES!FF149/PRICES!FF148)</f>
        <v>-2.9414735624436338E-3</v>
      </c>
      <c r="FG149">
        <f>LN(PRICES!FG149/PRICES!FG148)</f>
        <v>-8.9724737991568723E-4</v>
      </c>
      <c r="FH149">
        <f>LN(PRICES!FH149/PRICES!FH148)</f>
        <v>5.1657718753477617E-3</v>
      </c>
      <c r="FI149">
        <f>LN(PRICES!FI149/PRICES!FI148)</f>
        <v>6.7781603572246857E-3</v>
      </c>
      <c r="FJ149">
        <f>LN(PRICES!FJ149/PRICES!FJ148)</f>
        <v>2.0747086977458509E-3</v>
      </c>
      <c r="FK149">
        <f>LN(PRICES!FK149/PRICES!FK148)</f>
        <v>-1.593158180528752E-3</v>
      </c>
      <c r="FL149">
        <f>LN(PRICES!FL149/PRICES!FL148)</f>
        <v>-3.3701156951458128E-3</v>
      </c>
      <c r="FM149">
        <f>LN(PRICES!FM149/PRICES!FM148)</f>
        <v>2.4801692631315361E-2</v>
      </c>
      <c r="FN149">
        <f>LN(PRICES!FN149/PRICES!FN148)</f>
        <v>4.6493673405265779E-4</v>
      </c>
      <c r="FO149">
        <f>LN(PRICES!FO149/PRICES!FO148)</f>
        <v>2.8284702247708209E-3</v>
      </c>
      <c r="FP149">
        <f>LN(PRICES!FP149/PRICES!FP148)</f>
        <v>6.8802569130974696E-3</v>
      </c>
      <c r="FQ149">
        <f>LN(PRICES!FQ149/PRICES!FQ148)</f>
        <v>1.1947569516014948E-2</v>
      </c>
      <c r="FR149">
        <f>LN(PRICES!FR149/PRICES!FR148)</f>
        <v>-1.7164370440549474E-2</v>
      </c>
      <c r="FS149">
        <f>LN(PRICES!FS149/PRICES!FS148)</f>
        <v>3.8666989420320687E-3</v>
      </c>
      <c r="FT149">
        <f>LN(PRICES!FT149/PRICES!FT148)</f>
        <v>1.6692773572093929E-2</v>
      </c>
      <c r="FU149">
        <f>LN(PRICES!FU149/PRICES!FU148)</f>
        <v>-4.3573165237809734E-3</v>
      </c>
      <c r="FV149">
        <f>LN(PRICES!FV149/PRICES!FV148)</f>
        <v>5.3960504541490503E-3</v>
      </c>
      <c r="FW149">
        <f>LN(PRICES!FW149/PRICES!FW148)</f>
        <v>-2.3430698996689987E-3</v>
      </c>
      <c r="FX149">
        <f>LN(PRICES!FX149/PRICES!FX148)</f>
        <v>9.8104570431146593E-3</v>
      </c>
      <c r="FY149">
        <f>LN(PRICES!FY149/PRICES!FY148)</f>
        <v>9.3684408821379688E-4</v>
      </c>
      <c r="FZ149">
        <f>LN(PRICES!FZ149/PRICES!FZ148)</f>
        <v>-9.9870484127045356E-3</v>
      </c>
      <c r="GA149">
        <f>LN(PRICES!GA149/PRICES!GA148)</f>
        <v>8.576228878433562E-3</v>
      </c>
      <c r="GB149">
        <f>LN(PRICES!GB149/PRICES!GB148)</f>
        <v>3.2204565515504733E-3</v>
      </c>
      <c r="GC149">
        <f>LN(PRICES!GC149/PRICES!GC148)</f>
        <v>3.0092038386194905E-3</v>
      </c>
      <c r="GD149">
        <f>LN(PRICES!GD149/PRICES!GD148)</f>
        <v>-9.4909971252306801E-4</v>
      </c>
      <c r="GE149">
        <f>LN(PRICES!GE149/PRICES!GE148)</f>
        <v>1.383554646578323E-2</v>
      </c>
      <c r="GF149">
        <f>LN(PRICES!GF149/PRICES!GF148)</f>
        <v>5.203629073442434E-3</v>
      </c>
      <c r="GG149">
        <f>LN(PRICES!GG149/PRICES!GG148)</f>
        <v>7.2190134950327915E-3</v>
      </c>
      <c r="GH149">
        <f>LN(PRICES!GH149/PRICES!GH148)</f>
        <v>1.9069845761630578E-3</v>
      </c>
      <c r="GI149">
        <f>LN(PRICES!GI149/PRICES!GI148)</f>
        <v>2.5807231738462638E-3</v>
      </c>
      <c r="GJ149">
        <f>LN(PRICES!GJ149/PRICES!GJ148)</f>
        <v>2.219370518663576E-2</v>
      </c>
      <c r="GK149">
        <f>LN(PRICES!GK149/PRICES!GK148)</f>
        <v>3.9546813607143965E-3</v>
      </c>
      <c r="GL149">
        <f>LN(PRICES!GL149/PRICES!GL148)</f>
        <v>4.8511261312110896E-3</v>
      </c>
      <c r="GM149">
        <f>LN(PRICES!GM149/PRICES!GM148)</f>
        <v>7.7743254161003889E-3</v>
      </c>
      <c r="GN149">
        <f>LN(PRICES!GN149/PRICES!GN148)</f>
        <v>1.6781435785132272E-2</v>
      </c>
      <c r="GO149">
        <f>LN(PRICES!GO149/PRICES!GO148)</f>
        <v>3.6513559560494816E-3</v>
      </c>
      <c r="GP149">
        <f>LN(PRICES!GP149/PRICES!GP148)</f>
        <v>1.9069296446003754E-3</v>
      </c>
      <c r="GQ149">
        <f>LN(PRICES!GQ149/PRICES!GQ148)</f>
        <v>2.5457227684444018E-2</v>
      </c>
      <c r="GR149">
        <f>LN(PRICES!GR149/PRICES!GR148)</f>
        <v>-3.9420507633635927E-3</v>
      </c>
      <c r="GS149">
        <f>LN(PRICES!GS149/PRICES!GS148)</f>
        <v>2.0574702242551344E-2</v>
      </c>
      <c r="GT149">
        <f>LN(PRICES!GT149/PRICES!GT148)</f>
        <v>3.3999867213545872E-2</v>
      </c>
      <c r="GU149">
        <f>LN(PRICES!GU149/PRICES!GU148)</f>
        <v>-6.4919169492823579E-3</v>
      </c>
      <c r="GV149">
        <f>LN(PRICES!GV149/PRICES!GV148)</f>
        <v>-1.5757406895222455E-3</v>
      </c>
      <c r="GW149">
        <f>LN(PRICES!GW149/PRICES!GW148)</f>
        <v>1.2602206219603101E-2</v>
      </c>
      <c r="GX149">
        <f>LN(PRICES!GX149/PRICES!GX148)</f>
        <v>2.1204863293569295E-2</v>
      </c>
      <c r="GY149">
        <f>LN(PRICES!GY149/PRICES!GY148)</f>
        <v>1.5770859692127479E-2</v>
      </c>
      <c r="GZ149">
        <f>LN(PRICES!GZ149/PRICES!GZ148)</f>
        <v>-4.6255628195846213E-3</v>
      </c>
      <c r="HA149">
        <f>LN(PRICES!HA149/PRICES!HA148)</f>
        <v>6.3115948015185245E-3</v>
      </c>
      <c r="HB149">
        <f>LN(PRICES!HB149/PRICES!HB148)</f>
        <v>6.1975237102426251E-3</v>
      </c>
      <c r="HC149">
        <f>LN(PRICES!HC149/PRICES!HC148)</f>
        <v>-6.0240940228901531E-3</v>
      </c>
      <c r="HD149">
        <f>LN(PRICES!HD149/PRICES!HD148)</f>
        <v>2.730705942542469E-2</v>
      </c>
      <c r="HE149">
        <f>LN(PRICES!HE149/PRICES!HE148)</f>
        <v>-7.1742388875772455E-3</v>
      </c>
      <c r="HF149">
        <f>LN(PRICES!HF149/PRICES!HF148)</f>
        <v>-2.2381278152614308E-3</v>
      </c>
      <c r="HG149">
        <f>LN(PRICES!HG149/PRICES!HG148)</f>
        <v>2.8509895568961323E-2</v>
      </c>
      <c r="HH149">
        <f>LN(PRICES!HH149/PRICES!HH148)</f>
        <v>-1.7094408862676387E-2</v>
      </c>
      <c r="HI149">
        <f>LN(PRICES!HI149/PRICES!HI148)</f>
        <v>5.9523465383005533E-3</v>
      </c>
      <c r="HJ149">
        <f>LN(PRICES!HJ149/PRICES!HJ148)</f>
        <v>-3.8635137802759951E-3</v>
      </c>
      <c r="HK149">
        <f>LN(PRICES!HK149/PRICES!HK148)</f>
        <v>9.4451524941880013E-3</v>
      </c>
      <c r="HL149">
        <f>LN(PRICES!HL149/PRICES!HL148)</f>
        <v>1.1047528296494081E-3</v>
      </c>
      <c r="HM149">
        <f>LN(PRICES!HM149/PRICES!HM148)</f>
        <v>3.8768121564560598E-3</v>
      </c>
      <c r="HN149">
        <f>LN(PRICES!HN149/PRICES!HN148)</f>
        <v>2.0096417397609641E-2</v>
      </c>
      <c r="HO149">
        <f>LN(PRICES!HO149/PRICES!HO148)</f>
        <v>-7.9051671992211286E-3</v>
      </c>
      <c r="HP149">
        <f>LN(PRICES!HP149/PRICES!HP148)</f>
        <v>-1.0234411818169484E-2</v>
      </c>
      <c r="HQ149">
        <f>LN(PRICES!HQ149/PRICES!HQ148)</f>
        <v>7.9587544491843739E-3</v>
      </c>
      <c r="HR149">
        <f>LN(PRICES!HR149/PRICES!HR148)</f>
        <v>7.7055538305839198E-3</v>
      </c>
      <c r="HS149">
        <f>LN(PRICES!HS149/PRICES!HS148)</f>
        <v>7.1862194462787906E-3</v>
      </c>
      <c r="HT149">
        <f>LN(PRICES!HT149/PRICES!HT148)</f>
        <v>-9.4171281789581212E-3</v>
      </c>
      <c r="HU149">
        <f>LN(PRICES!HU149/PRICES!HU148)</f>
        <v>4.0718160418631673E-3</v>
      </c>
      <c r="HV149">
        <f>LN(PRICES!HV149/PRICES!HV148)</f>
        <v>8.3645515551784757E-3</v>
      </c>
      <c r="HW149">
        <f>LN(PRICES!HW149/PRICES!HW148)</f>
        <v>1.7302537450987223E-2</v>
      </c>
      <c r="HX149">
        <f>LN(PRICES!HX149/PRICES!HX148)</f>
        <v>-5.5430225778093766E-3</v>
      </c>
      <c r="HY149">
        <f>LN(PRICES!HY149/PRICES!HY148)</f>
        <v>1.9340838724168558E-2</v>
      </c>
      <c r="HZ149">
        <f>LN(PRICES!HZ149/PRICES!HZ148)</f>
        <v>2.1179963344986688E-3</v>
      </c>
      <c r="IA149">
        <f>LN(PRICES!IA149/PRICES!IA148)</f>
        <v>8.8345741673949928E-4</v>
      </c>
      <c r="IB149">
        <f>LN(PRICES!IB149/PRICES!IB148)</f>
        <v>8.328399033864042E-3</v>
      </c>
      <c r="IC149">
        <f>LN(PRICES!IC149/PRICES!IC148)</f>
        <v>2.6136780193262387E-2</v>
      </c>
      <c r="ID149">
        <f>LN(PRICES!ID149/PRICES!ID148)</f>
        <v>4.718949138457898E-3</v>
      </c>
      <c r="IE149">
        <f>LN(PRICES!IE149/PRICES!IE148)</f>
        <v>-4.7641303784361506E-3</v>
      </c>
      <c r="IF149">
        <f>LN(PRICES!IF149/PRICES!IF148)</f>
        <v>3.3042896778679321E-3</v>
      </c>
      <c r="IG149">
        <f>LN(PRICES!IG149/PRICES!IG148)</f>
        <v>1.1423238844856199E-2</v>
      </c>
      <c r="IH149">
        <f>LN(PRICES!IH149/PRICES!IH148)</f>
        <v>3.6453972158940746E-3</v>
      </c>
      <c r="II149">
        <f>LN(PRICES!II149/PRICES!II148)</f>
        <v>2.4674481556686362E-2</v>
      </c>
      <c r="IJ149">
        <f>LN(PRICES!IJ149/PRICES!IJ148)</f>
        <v>1.7049642371986588E-2</v>
      </c>
      <c r="IK149">
        <f>LN(PRICES!IK149/PRICES!IK148)</f>
        <v>1.5127134942486855E-2</v>
      </c>
      <c r="IL149">
        <f>LN(PRICES!IL149/PRICES!IL148)</f>
        <v>-2.4322076957921501E-2</v>
      </c>
      <c r="IM149">
        <f>LN(PRICES!IM149/PRICES!IM148)</f>
        <v>1.6117652877038102E-2</v>
      </c>
      <c r="IN149">
        <f>LN(PRICES!IN149/PRICES!IN148)</f>
        <v>8.9824900591855897E-3</v>
      </c>
      <c r="IO149">
        <f>LN(PRICES!IO149/PRICES!IO148)</f>
        <v>-5.9225450345773466E-3</v>
      </c>
      <c r="IP149">
        <f>LN(PRICES!IP149/PRICES!IP148)</f>
        <v>2.2816035485824556E-3</v>
      </c>
      <c r="IQ149">
        <f>LN(PRICES!IQ149/PRICES!IQ148)</f>
        <v>-2.4858473196384262E-3</v>
      </c>
      <c r="IR149">
        <f>LN(PRICES!IR149/PRICES!IR148)</f>
        <v>-2.3512192495276627E-3</v>
      </c>
      <c r="IS149">
        <f>LN(PRICES!IS149/PRICES!IS148)</f>
        <v>-1.4719867941948676E-2</v>
      </c>
      <c r="IT149">
        <f>LN(PRICES!IT149/PRICES!IT148)</f>
        <v>-2.5301254905945982E-3</v>
      </c>
      <c r="IU149">
        <f>LN(PRICES!IU149/PRICES!IU148)</f>
        <v>1.2080483343896838E-2</v>
      </c>
      <c r="IV149">
        <f>LN(PRICES!IV149/PRICES!IV148)</f>
        <v>2.4111603921617157E-3</v>
      </c>
      <c r="IW149">
        <f>LN(PRICES!IW149/PRICES!IW148)</f>
        <v>1.2672256473924046E-2</v>
      </c>
      <c r="IX149">
        <f>LN(PRICES!IX149/PRICES!IX148)</f>
        <v>2.6518987143879465E-2</v>
      </c>
      <c r="IY149">
        <f>LN(PRICES!IY149/PRICES!IY148)</f>
        <v>8.9161729946758486E-3</v>
      </c>
      <c r="IZ149">
        <f>LN(PRICES!IZ149/PRICES!IZ148)</f>
        <v>-3.8045559269637053E-3</v>
      </c>
      <c r="JA149">
        <f>LN(PRICES!JA149/PRICES!JA148)</f>
        <v>1.4052559662064697E-3</v>
      </c>
      <c r="JB149">
        <f>LN(PRICES!JB149/PRICES!JB148)</f>
        <v>-1.2954388896848099E-3</v>
      </c>
      <c r="JC149">
        <f>LN(PRICES!JC149/PRICES!JC148)</f>
        <v>-1.130474405837938E-2</v>
      </c>
      <c r="JD149">
        <f>LN(PRICES!JD149/PRICES!JD148)</f>
        <v>8.3726355304061875E-3</v>
      </c>
      <c r="JE149">
        <f>LN(PRICES!JE149/PRICES!JE148)</f>
        <v>-2.6403645481534396E-2</v>
      </c>
      <c r="JF149">
        <f>LN(PRICES!JF149/PRICES!JF148)</f>
        <v>9.4321272271536468E-3</v>
      </c>
      <c r="JG149">
        <f>LN(PRICES!JG149/PRICES!JG148)</f>
        <v>-1.4381950424097601E-3</v>
      </c>
      <c r="JH149">
        <f>LN(PRICES!JH149/PRICES!JH148)</f>
        <v>2.7307408461050175E-2</v>
      </c>
      <c r="JI149">
        <f>LN(PRICES!JI149/PRICES!JI148)</f>
        <v>8.6950997119401852E-3</v>
      </c>
      <c r="JJ149">
        <f>LN(PRICES!JJ149/PRICES!JJ148)</f>
        <v>-4.2342889135048925E-3</v>
      </c>
      <c r="JK149">
        <f>LN(PRICES!JK149/PRICES!JK148)</f>
        <v>7.2784273096459118E-3</v>
      </c>
      <c r="JL149">
        <f>LN(PRICES!JL149/PRICES!JL148)</f>
        <v>3.3680521586204951E-3</v>
      </c>
      <c r="JM149">
        <f>LN(PRICES!JM149/PRICES!JM148)</f>
        <v>-1.7920497362677885E-2</v>
      </c>
      <c r="JN149">
        <f>LN(PRICES!JN149/PRICES!JN148)</f>
        <v>-5.9444829322579575E-3</v>
      </c>
      <c r="JO149">
        <f>LN(PRICES!JO149/PRICES!JO148)</f>
        <v>6.5848524403482912E-3</v>
      </c>
      <c r="JP149">
        <f>LN(PRICES!JP149/PRICES!JP148)</f>
        <v>-1.128536103720834E-2</v>
      </c>
      <c r="JQ149">
        <f>LN(PRICES!JQ149/PRICES!JQ148)</f>
        <v>-1.4405015596626642E-2</v>
      </c>
      <c r="JR149">
        <f>LN(PRICES!JR149/PRICES!JR148)</f>
        <v>1.9032880885820926E-2</v>
      </c>
      <c r="JS149">
        <f>LN(PRICES!JS149/PRICES!JS148)</f>
        <v>-1.6991008141704209E-2</v>
      </c>
      <c r="JT149">
        <f>LN(PRICES!JT149/PRICES!JT148)</f>
        <v>-7.332185621413427E-4</v>
      </c>
      <c r="JU149">
        <f>LN(PRICES!JU149/PRICES!JU148)</f>
        <v>3.377316080812201E-2</v>
      </c>
      <c r="JV149">
        <f>LN(PRICES!JV149/PRICES!JV148)</f>
        <v>1.1657203069846373E-2</v>
      </c>
      <c r="JW149">
        <f>LN(PRICES!JW149/PRICES!JW148)</f>
        <v>-1.0256201510412644E-2</v>
      </c>
      <c r="JX149">
        <f>LN(PRICES!JX149/PRICES!JX148)</f>
        <v>-1.5963837717292463E-2</v>
      </c>
      <c r="JY149">
        <f>LN(PRICES!JY149/PRICES!JY148)</f>
        <v>-3.0455383845107913E-2</v>
      </c>
      <c r="JZ149">
        <f>LN(PRICES!JZ149/PRICES!JZ148)</f>
        <v>-2.3135626206748191E-2</v>
      </c>
      <c r="KA149">
        <f>LN(PRICES!KA149/PRICES!KA148)</f>
        <v>8.0357845644926651E-3</v>
      </c>
      <c r="KB149">
        <f>LN(PRICES!KB149/PRICES!KB148)</f>
        <v>3.0232294112649098E-3</v>
      </c>
      <c r="KC149">
        <f>LN(PRICES!KC149/PRICES!KC148)</f>
        <v>-1.6687528827222218E-3</v>
      </c>
      <c r="KD149">
        <f>LN(PRICES!KD149/PRICES!KD148)</f>
        <v>6.0908668542234883E-3</v>
      </c>
      <c r="KE149">
        <f>LN(PRICES!KE149/PRICES!KE148)</f>
        <v>-1.1766865133151842E-2</v>
      </c>
      <c r="KF149">
        <f>LN(PRICES!KF149/PRICES!KF148)</f>
        <v>8.990988373688431E-3</v>
      </c>
      <c r="KG149">
        <f>LN(PRICES!KG149/PRICES!KG148)</f>
        <v>-1.9635288640148567E-2</v>
      </c>
      <c r="KH149">
        <f>LN(PRICES!KH149/PRICES!KH148)</f>
        <v>-6.680726776712464E-3</v>
      </c>
      <c r="KI149">
        <f>LN(PRICES!KI149/PRICES!KI148)</f>
        <v>7.414061998091955E-3</v>
      </c>
      <c r="KJ149">
        <f>LN(PRICES!KJ149/PRICES!KJ148)</f>
        <v>1.0192636662603644E-2</v>
      </c>
      <c r="KK149">
        <f>LN(PRICES!KK149/PRICES!KK148)</f>
        <v>-1.6668769282735411E-2</v>
      </c>
      <c r="KL149">
        <f>LN(PRICES!KL149/PRICES!KL148)</f>
        <v>8.0358014125439976E-3</v>
      </c>
      <c r="KM149">
        <f>LN(PRICES!KM149/PRICES!KM148)</f>
        <v>-4.2231284245046402E-3</v>
      </c>
      <c r="KN149">
        <f>LN(PRICES!KN149/PRICES!KN148)</f>
        <v>-1.159013296863454E-2</v>
      </c>
      <c r="KO149">
        <f>LN(PRICES!KO149/PRICES!KO148)</f>
        <v>-4.8675451593602967E-3</v>
      </c>
      <c r="KP149">
        <f>LN(PRICES!KP149/PRICES!KP148)</f>
        <v>4.1447982321761105E-2</v>
      </c>
      <c r="KQ149">
        <f>LN(PRICES!KQ149/PRICES!KQ148)</f>
        <v>-8.6737288066058051E-3</v>
      </c>
      <c r="KR149">
        <f>LN(PRICES!KR149/PRICES!KR148)</f>
        <v>-1.9708844593870475E-3</v>
      </c>
      <c r="KS149">
        <f>LN(PRICES!KS149/PRICES!KS148)</f>
        <v>-2.6949223254095892E-3</v>
      </c>
      <c r="KT149">
        <f>LN(PRICES!KT149/PRICES!KT148)</f>
        <v>2.0456993584342572E-4</v>
      </c>
      <c r="KU149">
        <f>LN(PRICES!KU149/PRICES!KU148)</f>
        <v>7.1687938638583318E-3</v>
      </c>
      <c r="KV149">
        <f>LN(PRICES!KV149/PRICES!KV148)</f>
        <v>-1.1745782541608425E-2</v>
      </c>
      <c r="KW149">
        <f>LN(PRICES!KW149/PRICES!KW148)</f>
        <v>9.6900611235696179E-3</v>
      </c>
      <c r="KX149">
        <f>LN(PRICES!KX149/PRICES!KX148)</f>
        <v>-1.9586529549369004E-2</v>
      </c>
      <c r="KY149">
        <f>LN(PRICES!KY149/PRICES!KY148)</f>
        <v>-7.3270121662790191E-4</v>
      </c>
      <c r="KZ149">
        <f>LN(PRICES!KZ149/PRICES!KZ148)</f>
        <v>-7.7669106439382189E-3</v>
      </c>
      <c r="LA149">
        <f>LN(PRICES!LA149/PRICES!LA148)</f>
        <v>-8.3029824590716596E-3</v>
      </c>
      <c r="LB149">
        <f>LN(PRICES!LB149/PRICES!LB148)</f>
        <v>-7.0473706655518383E-3</v>
      </c>
      <c r="LC149">
        <f>LN(PRICES!LC149/PRICES!LC148)</f>
        <v>6.858624068557864E-3</v>
      </c>
      <c r="LD149">
        <f>LN(PRICES!LD149/PRICES!LD148)</f>
        <v>1.5646463733372158E-3</v>
      </c>
      <c r="LE149">
        <f>LN(PRICES!LE149/PRICES!LE148)</f>
        <v>1.8915112292431528E-2</v>
      </c>
      <c r="LF149">
        <f>LN(PRICES!LF149/PRICES!LF148)</f>
        <v>3.3643433688884157E-4</v>
      </c>
      <c r="LG149">
        <f>LN(PRICES!LG149/PRICES!LG148)</f>
        <v>-4.905880496912006E-3</v>
      </c>
      <c r="LH149">
        <f>LN(PRICES!LH149/PRICES!LH148)</f>
        <v>-5.8895410546729293E-3</v>
      </c>
      <c r="LI149">
        <f>LN(PRICES!LI149/PRICES!LI148)</f>
        <v>-8.3731040279318972E-4</v>
      </c>
      <c r="LJ149">
        <f>LN(PRICES!LJ149/PRICES!LJ148)</f>
        <v>-3.1631066780870376E-3</v>
      </c>
      <c r="LK149">
        <f>LN(PRICES!LK149/PRICES!LK148)</f>
        <v>9.2977788962654042E-4</v>
      </c>
      <c r="LL149">
        <f>LN(PRICES!LL149/PRICES!LL148)</f>
        <v>-7.0571593335759337E-3</v>
      </c>
      <c r="LM149">
        <f>LN(PRICES!LM149/PRICES!LM148)</f>
        <v>2.0432850587102577E-3</v>
      </c>
      <c r="LN149">
        <f>LN(PRICES!LN149/PRICES!LN148)</f>
        <v>-5.0194706511588152E-2</v>
      </c>
      <c r="LO149">
        <f>LN(PRICES!LO149/PRICES!LO148)</f>
        <v>-5.7183104213662597E-4</v>
      </c>
      <c r="LP149">
        <f>LN(PRICES!LP149/PRICES!LP148)</f>
        <v>3.9642908011453558E-2</v>
      </c>
      <c r="LQ149">
        <f>LN(PRICES!LQ149/PRICES!LQ148)</f>
        <v>9.8547769236249898E-3</v>
      </c>
      <c r="LR149">
        <f>LN(PRICES!LR149/PRICES!LR148)</f>
        <v>1.2627464783499926E-2</v>
      </c>
      <c r="LS149">
        <f>LN(PRICES!LS149/PRICES!LS148)</f>
        <v>-1.0949440901624965E-2</v>
      </c>
      <c r="LT149">
        <f>LN(PRICES!LT149/PRICES!LT148)</f>
        <v>-1.5245133539881201E-2</v>
      </c>
      <c r="LU149">
        <f>LN(PRICES!LU149/PRICES!LU148)</f>
        <v>7.5409668894490557E-4</v>
      </c>
      <c r="LV149">
        <f>LN(PRICES!LV149/PRICES!LV148)</f>
        <v>-1.660901660483434E-2</v>
      </c>
      <c r="LW149">
        <f>LN(PRICES!LW149/PRICES!LW148)</f>
        <v>4.152259256010764E-3</v>
      </c>
      <c r="LX149">
        <f>LN(PRICES!LX149/PRICES!LX148)</f>
        <v>-2.4252054364688167E-2</v>
      </c>
      <c r="LY149">
        <f>LN(PRICES!LY149/PRICES!LY148)</f>
        <v>1.0421411941878388E-2</v>
      </c>
      <c r="LZ149">
        <f>LN(PRICES!LZ149/PRICES!LZ148)</f>
        <v>-7.9207351938999249E-2</v>
      </c>
      <c r="MA149">
        <f>LN(PRICES!MA149/PRICES!MA148)</f>
        <v>8.4837679455174904E-3</v>
      </c>
      <c r="MB149">
        <f>LN(PRICES!MB149/PRICES!MB148)</f>
        <v>-1.1987111775960188E-2</v>
      </c>
      <c r="MC149">
        <f>LN(PRICES!MC149/PRICES!MC148)</f>
        <v>6.1548137043696202E-3</v>
      </c>
      <c r="MD149">
        <f>LN(PRICES!MD149/PRICES!MD148)</f>
        <v>-7.2353842951097171E-3</v>
      </c>
      <c r="ME149">
        <f>LN(PRICES!ME149/PRICES!ME148)</f>
        <v>2.1856289984917978E-2</v>
      </c>
      <c r="MF149">
        <f>LN(PRICES!MF149/PRICES!MF148)</f>
        <v>1.1046403301466872E-2</v>
      </c>
      <c r="MG149">
        <f>LN(PRICES!MG149/PRICES!MG148)</f>
        <v>2.6619737010192723E-2</v>
      </c>
      <c r="MH149">
        <f>LN(PRICES!MH149/PRICES!MH148)</f>
        <v>-1.3194017734235512E-2</v>
      </c>
      <c r="MI149">
        <f>LN(PRICES!MI149/PRICES!MI148)</f>
        <v>6.6789734986790932E-3</v>
      </c>
      <c r="MJ149">
        <f>LN(PRICES!MJ149/PRICES!MJ148)</f>
        <v>-1.4082191688216269E-3</v>
      </c>
      <c r="MK149">
        <f>LN(PRICES!MK149/PRICES!MK148)</f>
        <v>5.6734586245853827E-3</v>
      </c>
      <c r="ML149">
        <f>LN(PRICES!ML149/PRICES!ML148)</f>
        <v>-6.3025572541041555E-3</v>
      </c>
      <c r="MM149">
        <f>LN(PRICES!MM149/PRICES!MM148)</f>
        <v>6.1873091224125834E-2</v>
      </c>
      <c r="MN149">
        <f>LN(PRICES!MN149/PRICES!MN148)</f>
        <v>-6.6593176722503679E-3</v>
      </c>
      <c r="MO149">
        <f>LN(PRICES!MO149/PRICES!MO148)</f>
        <v>-1.8979317940474062E-2</v>
      </c>
      <c r="MP149">
        <f>LN(PRICES!MP149/PRICES!MP148)</f>
        <v>-4.7335627350873332E-3</v>
      </c>
      <c r="MQ149">
        <f>LN(PRICES!MQ149/PRICES!MQ148)</f>
        <v>2.1543197384225523E-2</v>
      </c>
      <c r="MR149">
        <f>LN(PRICES!MR149/PRICES!MR148)</f>
        <v>-1.8795353396350963E-2</v>
      </c>
      <c r="MS149">
        <f>LN(PRICES!MS149/PRICES!MS148)</f>
        <v>-6.975595347613316E-3</v>
      </c>
      <c r="MT149">
        <f>LN(PRICES!MT149/PRICES!MT148)</f>
        <v>1.8813279830396632E-2</v>
      </c>
      <c r="MU149">
        <f>LN(PRICES!MU149/PRICES!MU148)</f>
        <v>-9.2554074166200512E-4</v>
      </c>
      <c r="MV149">
        <f>LN(PRICES!MV149/PRICES!MV148)</f>
        <v>-1.40071861185408E-3</v>
      </c>
      <c r="MW149">
        <f>LN(PRICES!MW149/PRICES!MW148)</f>
        <v>-2.7981777808946555E-2</v>
      </c>
      <c r="MX149">
        <f>LN(PRICES!MX149/PRICES!MX148)</f>
        <v>8.7778880753939997E-2</v>
      </c>
      <c r="MY149">
        <f>LN(PRICES!MY149/PRICES!MY148)</f>
        <v>-1.5986716635959962E-3</v>
      </c>
      <c r="MZ149">
        <f>LN(PRICES!MZ149/PRICES!MZ148)</f>
        <v>-1.6160976942260593E-2</v>
      </c>
      <c r="NA149">
        <f>LN(PRICES!NA149/PRICES!NA148)</f>
        <v>4.1471149803467113E-3</v>
      </c>
      <c r="NB149">
        <f>LN(PRICES!NB149/PRICES!NB148)</f>
        <v>-9.5804563516062348E-3</v>
      </c>
      <c r="NC149">
        <f>LN(PRICES!NC149/PRICES!NC148)</f>
        <v>-1.6889235454096048E-3</v>
      </c>
      <c r="ND149">
        <f>LN(PRICES!ND149/PRICES!ND148)</f>
        <v>4.4028567571117077E-3</v>
      </c>
      <c r="NE149">
        <f>LN(PRICES!NE149/PRICES!NE148)</f>
        <v>-4.5675245993461967E-3</v>
      </c>
      <c r="NF149">
        <f>LN(PRICES!NF149/PRICES!NF148)</f>
        <v>-1.2972107419719195E-3</v>
      </c>
      <c r="NG149">
        <f>LN(PRICES!NG149/PRICES!NG148)</f>
        <v>4.9627999536676227E-3</v>
      </c>
      <c r="NH149">
        <f>LN(PRICES!NH149/PRICES!NH148)</f>
        <v>8.315515654176462E-3</v>
      </c>
      <c r="NI149">
        <f>LN(PRICES!NI149/PRICES!NI148)</f>
        <v>-6.8449529585080623E-4</v>
      </c>
      <c r="NJ149">
        <f>LN(PRICES!NJ149/PRICES!NJ148)</f>
        <v>1.6534483897812928E-3</v>
      </c>
      <c r="NK149">
        <f>LN(PRICES!NK149/PRICES!NK148)</f>
        <v>-8.2498751712731921E-3</v>
      </c>
      <c r="NL149">
        <f>LN(PRICES!NL149/PRICES!NL148)</f>
        <v>-1.1485690306524429E-2</v>
      </c>
      <c r="NM149">
        <f>LN(PRICES!NM149/PRICES!NM148)</f>
        <v>-1.1180283704740154E-2</v>
      </c>
      <c r="NN149">
        <f>LN(PRICES!NN149/PRICES!NN148)</f>
        <v>3.9370011894664068E-3</v>
      </c>
      <c r="NO149">
        <f>LN(PRICES!NO149/PRICES!NO148)</f>
        <v>2.0884718588151116E-3</v>
      </c>
      <c r="NP149">
        <f>LN(PRICES!NP149/PRICES!NP148)</f>
        <v>6.934903123340665E-3</v>
      </c>
      <c r="NQ149">
        <f>LN(PRICES!NQ149/PRICES!NQ148)</f>
        <v>-7.2412331207123625E-3</v>
      </c>
      <c r="NR149">
        <f>LN(PRICES!NR149/PRICES!NR148)</f>
        <v>2.6017719566676562E-3</v>
      </c>
      <c r="NS149">
        <f>LN(PRICES!NS149/PRICES!NS148)</f>
        <v>3.5367132951218676E-2</v>
      </c>
      <c r="NT149">
        <f>LN(PRICES!NT149/PRICES!NT148)</f>
        <v>-1.7175066253533114E-2</v>
      </c>
      <c r="NU149">
        <f>LN(PRICES!NU149/PRICES!NU148)</f>
        <v>-9.7737328655206636E-5</v>
      </c>
      <c r="NV149">
        <f>LN(PRICES!NV149/PRICES!NV148)</f>
        <v>-4.2431442405955356E-3</v>
      </c>
      <c r="NW149">
        <f>LN(PRICES!NW149/PRICES!NW148)</f>
        <v>-1.4333450977640961E-2</v>
      </c>
      <c r="NX149">
        <f>LN(PRICES!NX149/PRICES!NX148)</f>
        <v>-2.6325879995794193E-3</v>
      </c>
      <c r="NY149">
        <f>LN(PRICES!NY149/PRICES!NY148)</f>
        <v>3.5977242546723334E-4</v>
      </c>
      <c r="NZ149">
        <f>LN(PRICES!NZ149/PRICES!NZ148)</f>
        <v>2.0246018184964555E-3</v>
      </c>
      <c r="OA149">
        <f>LN(PRICES!OA149/PRICES!OA148)</f>
        <v>3.5086999767012521E-3</v>
      </c>
      <c r="OB149">
        <f>LN(PRICES!OB149/PRICES!OB148)</f>
        <v>2.6924146453433523E-3</v>
      </c>
      <c r="OC149">
        <f>LN(PRICES!OC149/PRICES!OC148)</f>
        <v>-8.6142817216368589E-4</v>
      </c>
      <c r="OD149">
        <f>LN(PRICES!OD149/PRICES!OD148)</f>
        <v>1.2817305951471922E-3</v>
      </c>
      <c r="OE149">
        <f>LN(PRICES!OE149/PRICES!OE148)</f>
        <v>1.4032381822314064E-2</v>
      </c>
      <c r="OF149">
        <f>LN(PRICES!OF149/PRICES!OF148)</f>
        <v>3.225082460611841E-3</v>
      </c>
      <c r="OG149">
        <f>LN(PRICES!OG149/PRICES!OG148)</f>
        <v>4.0869388474074671E-3</v>
      </c>
      <c r="OH149">
        <f>LN(PRICES!OH149/PRICES!OH148)</f>
        <v>-4.6700955016875361E-3</v>
      </c>
      <c r="OI149">
        <f>LN(PRICES!OI149/PRICES!OI148)</f>
        <v>-6.7109572733340533E-3</v>
      </c>
      <c r="OJ149">
        <f>LN(PRICES!OJ149/PRICES!OJ148)</f>
        <v>-5.3003486895874096E-3</v>
      </c>
      <c r="OK149">
        <f>LN(PRICES!OK149/PRICES!OK148)</f>
        <v>-7.8183647709782565E-3</v>
      </c>
      <c r="OL149">
        <f>LN(PRICES!OL149/PRICES!OL148)</f>
        <v>1.4084653198840542E-2</v>
      </c>
      <c r="OM149">
        <f>LN(PRICES!OM149/PRICES!OM148)</f>
        <v>-8.3783802674393707E-4</v>
      </c>
      <c r="ON149">
        <f>LN(PRICES!ON149/PRICES!ON148)</f>
        <v>-9.8879193861497634E-3</v>
      </c>
      <c r="OO149">
        <f>LN(PRICES!OO149/PRICES!OO148)</f>
        <v>1.0368376050573429E-3</v>
      </c>
      <c r="OP149">
        <f>LN(PRICES!OP149/PRICES!OP148)</f>
        <v>1.5519885982571951E-3</v>
      </c>
      <c r="OQ149">
        <f>LN(PRICES!OQ149/PRICES!OQ148)</f>
        <v>-6.7549887721338783E-4</v>
      </c>
      <c r="OR149">
        <f>LN(PRICES!OR149/PRICES!OR148)</f>
        <v>-3.2576079294928659E-2</v>
      </c>
      <c r="OS149">
        <f>LN(PRICES!OS149/PRICES!OS148)</f>
        <v>2.2941718515999154E-3</v>
      </c>
      <c r="OT149">
        <f>LN(PRICES!OT149/PRICES!OT148)</f>
        <v>4.6893389497870558E-3</v>
      </c>
      <c r="OU149">
        <f>LN(PRICES!OU149/PRICES!OU148)</f>
        <v>7.8614168633075118E-3</v>
      </c>
      <c r="OV149">
        <f>LN(PRICES!OV149/PRICES!OV148)</f>
        <v>2.8313424739785344E-2</v>
      </c>
      <c r="OW149">
        <f>LN(PRICES!OW149/PRICES!OW148)</f>
        <v>-5.199042275225889E-3</v>
      </c>
      <c r="OX149">
        <f>LN(PRICES!OX149/PRICES!OX148)</f>
        <v>-2.7749824216425495E-3</v>
      </c>
      <c r="OY149">
        <f>LN(PRICES!OY149/PRICES!OY148)</f>
        <v>-2.7135767007470646E-3</v>
      </c>
      <c r="OZ149">
        <f>LN(PRICES!OZ149/PRICES!OZ148)</f>
        <v>-4.1981564880294074E-3</v>
      </c>
      <c r="PA149">
        <f>LN(PRICES!PA149/PRICES!PA148)</f>
        <v>5.3647546696520831E-3</v>
      </c>
      <c r="PB149">
        <f>LN(PRICES!PB149/PRICES!PB148)</f>
        <v>3.5131089916397934E-2</v>
      </c>
      <c r="PC149">
        <f>LN(PRICES!PC149/PRICES!PC148)</f>
        <v>2.7461738395668494E-3</v>
      </c>
      <c r="PD149">
        <f>LN(PRICES!PD149/PRICES!PD148)</f>
        <v>-6.0952228059036077E-4</v>
      </c>
      <c r="PE149">
        <f>LN(PRICES!PE149/PRICES!PE148)</f>
        <v>-3.1548360662647851E-2</v>
      </c>
      <c r="PF149">
        <f>LN(PRICES!PF149/PRICES!PF148)</f>
        <v>-1.5137092319739713E-3</v>
      </c>
      <c r="PG149">
        <f>LN(PRICES!PG149/PRICES!PG148)</f>
        <v>-7.1256934863410545E-4</v>
      </c>
      <c r="PH149">
        <f>LN(PRICES!PH149/PRICES!PH148)</f>
        <v>-1.0789714271781783E-2</v>
      </c>
      <c r="PI149">
        <f>LN(PRICES!PI149/PRICES!PI148)</f>
        <v>9.4295469048270852E-3</v>
      </c>
      <c r="PJ149">
        <f>LN(PRICES!PJ149/PRICES!PJ148)</f>
        <v>-1.1268055159992454E-2</v>
      </c>
      <c r="PK149">
        <f>LN(PRICES!PK149/PRICES!PK148)</f>
        <v>6.2884831503046924E-3</v>
      </c>
      <c r="PL149">
        <f>LN(PRICES!PL149/PRICES!PL148)</f>
        <v>2.2986208199413426E-3</v>
      </c>
      <c r="PM149">
        <f>LN(PRICES!PM149/PRICES!PM148)</f>
        <v>-6.5674092200697365E-3</v>
      </c>
      <c r="PN149">
        <f>LN(PRICES!PN149/PRICES!PN148)</f>
        <v>-6.5193541053919198E-3</v>
      </c>
      <c r="PO149">
        <f>LN(PRICES!PO149/PRICES!PO148)</f>
        <v>6.7472970092421541E-3</v>
      </c>
      <c r="PP149">
        <f>LN(PRICES!PP149/PRICES!PP148)</f>
        <v>-2.8358700829939037E-3</v>
      </c>
      <c r="PQ149">
        <f>LN(PRICES!PQ149/PRICES!PQ148)</f>
        <v>1.8426683289691194E-2</v>
      </c>
      <c r="PR149">
        <f>LN(PRICES!PR149/PRICES!PR148)</f>
        <v>1.496001547726108E-3</v>
      </c>
      <c r="PS149">
        <f>LN(PRICES!PS149/PRICES!PS148)</f>
        <v>3.6888358745084046E-3</v>
      </c>
      <c r="PT149">
        <f>LN(PRICES!PT149/PRICES!PT148)</f>
        <v>5.2522613444546049E-2</v>
      </c>
      <c r="PU149">
        <f>LN(PRICES!PU149/PRICES!PU148)</f>
        <v>6.5269498853072596E-3</v>
      </c>
      <c r="PV149">
        <f>LN(PRICES!PV149/PRICES!PV148)</f>
        <v>-9.9229681509047443E-4</v>
      </c>
      <c r="PW149">
        <f>LN(PRICES!PW149/PRICES!PW148)</f>
        <v>-1.0044471680471311E-2</v>
      </c>
      <c r="PX149">
        <f>LN(PRICES!PX149/PRICES!PX148)</f>
        <v>2.2478297500349003E-3</v>
      </c>
      <c r="PY149">
        <f>LN(PRICES!PY149/PRICES!PY148)</f>
        <v>-2.0035876715720825E-3</v>
      </c>
      <c r="PZ149">
        <f>LN(PRICES!PZ149/PRICES!PZ148)</f>
        <v>-3.567613208531187E-3</v>
      </c>
      <c r="QA149">
        <f>LN(PRICES!QA149/PRICES!QA148)</f>
        <v>-3.2605167359045697E-3</v>
      </c>
      <c r="QB149">
        <f>LN(PRICES!QB149/PRICES!QB148)</f>
        <v>3.9114882443818059E-3</v>
      </c>
      <c r="QC149">
        <f>LN(PRICES!QC149/PRICES!QC148)</f>
        <v>-9.514502791892334E-3</v>
      </c>
      <c r="QD149">
        <f>LN(PRICES!QD149/PRICES!QD148)</f>
        <v>-5.8962838243638554E-4</v>
      </c>
      <c r="QE149">
        <f>LN(PRICES!QE149/PRICES!QE148)</f>
        <v>1.1948403522317127E-2</v>
      </c>
      <c r="QF149">
        <f>LN(PRICES!QF149/PRICES!QF148)</f>
        <v>-1.8113097169112785E-3</v>
      </c>
      <c r="QG149">
        <f>LN(PRICES!QG149/PRICES!QG148)</f>
        <v>-7.0220088059923746E-4</v>
      </c>
      <c r="QH149">
        <f>LN(PRICES!QH149/PRICES!QH148)</f>
        <v>-8.6503506483580576E-3</v>
      </c>
      <c r="QI149">
        <f>LN(PRICES!QI149/PRICES!QI148)</f>
        <v>6.2067931437991518E-3</v>
      </c>
      <c r="QJ149">
        <f>LN(PRICES!QJ149/PRICES!QJ148)</f>
        <v>-6.1225393340901484E-2</v>
      </c>
      <c r="QK149">
        <f>LN(PRICES!QK149/PRICES!QK148)</f>
        <v>1.0616207350147793E-4</v>
      </c>
      <c r="QL149">
        <f>LN(PRICES!QL149/PRICES!QL148)</f>
        <v>2.457324544662381E-3</v>
      </c>
      <c r="QM149">
        <f>LN(PRICES!QM149/PRICES!QM148)</f>
        <v>-2.6865702717643905E-4</v>
      </c>
      <c r="QN149">
        <f>LN(PRICES!QN149/PRICES!QN148)</f>
        <v>1.1613091595268583E-2</v>
      </c>
      <c r="QO149">
        <f>LN(PRICES!QO149/PRICES!QO148)</f>
        <v>-7.0329852724208761E-3</v>
      </c>
      <c r="QP149">
        <f>LN(PRICES!QP149/PRICES!QP148)</f>
        <v>9.6900153183070003E-3</v>
      </c>
      <c r="QQ149">
        <f>LN(PRICES!QQ149/PRICES!QQ148)</f>
        <v>8.0107150514379614E-3</v>
      </c>
      <c r="QR149">
        <f>LN(PRICES!QR149/PRICES!QR148)</f>
        <v>-8.6672443960534914E-3</v>
      </c>
      <c r="QS149">
        <f>LN(PRICES!QS149/PRICES!QS148)</f>
        <v>1.5274361481821781E-2</v>
      </c>
      <c r="QT149">
        <f>LN(PRICES!QT149/PRICES!QT148)</f>
        <v>2.0498931116998942E-3</v>
      </c>
      <c r="QU149">
        <f>LN(PRICES!QU149/PRICES!QU148)</f>
        <v>-2.385948242518093E-3</v>
      </c>
      <c r="QV149">
        <f>LN(PRICES!QV149/PRICES!QV148)</f>
        <v>4.4829865377648079E-3</v>
      </c>
      <c r="QW149">
        <f>LN(PRICES!QW149/PRICES!QW148)</f>
        <v>-7.3254734913787995E-3</v>
      </c>
      <c r="QX149">
        <f>LN(PRICES!QX149/PRICES!QX148)</f>
        <v>5.3390172492964972E-3</v>
      </c>
      <c r="QY149">
        <f>LN(PRICES!QY149/PRICES!QY148)</f>
        <v>6.9458143033518495E-3</v>
      </c>
      <c r="QZ149">
        <f>LN(PRICES!QZ149/PRICES!QZ148)</f>
        <v>1.945340734804455E-2</v>
      </c>
      <c r="RA149">
        <f>LN(PRICES!RA149/PRICES!RA148)</f>
        <v>-4.6682703326828617E-3</v>
      </c>
      <c r="RB149">
        <f>LN(PRICES!RB149/PRICES!RB148)</f>
        <v>1.3743062776970311E-2</v>
      </c>
      <c r="RC149">
        <f>LN(PRICES!RC149/PRICES!RC148)</f>
        <v>3.3568143583611661E-2</v>
      </c>
      <c r="RD149">
        <f>LN(PRICES!RD149/PRICES!RD148)</f>
        <v>-1.4334209779999777E-2</v>
      </c>
      <c r="RE149">
        <f>LN(PRICES!RE149/PRICES!RE148)</f>
        <v>3.9236973005931843E-3</v>
      </c>
      <c r="RF149">
        <f>LN(PRICES!RF149/PRICES!RF148)</f>
        <v>-2.3627033347503067E-4</v>
      </c>
      <c r="RG149">
        <f>LN(PRICES!RG149/PRICES!RG148)</f>
        <v>2.6486260751551888E-2</v>
      </c>
      <c r="RH149">
        <f>LN(PRICES!RH149/PRICES!RH148)</f>
        <v>6.9986046143677497E-3</v>
      </c>
      <c r="RI149">
        <f>LN(PRICES!RI149/PRICES!RI148)</f>
        <v>9.4399247257559923E-3</v>
      </c>
      <c r="RJ149">
        <f>LN(PRICES!RJ149/PRICES!RJ148)</f>
        <v>-2.7577283548249985E-3</v>
      </c>
      <c r="RK149">
        <f>LN(PRICES!RK149/PRICES!RK148)</f>
        <v>-8.5838403277288585E-3</v>
      </c>
      <c r="RL149">
        <f>LN(PRICES!RL149/PRICES!RL148)</f>
        <v>-1.3462050123984914E-3</v>
      </c>
      <c r="RM149">
        <f>LN(PRICES!RM149/PRICES!RM148)</f>
        <v>-2.2498220292692358E-3</v>
      </c>
      <c r="RN149">
        <f>LN(PRICES!RN149/PRICES!RN148)</f>
        <v>5.3999986420315248E-3</v>
      </c>
      <c r="RO149">
        <f>LN(PRICES!RO149/PRICES!RO148)</f>
        <v>1.1212296989165302E-2</v>
      </c>
      <c r="RP149">
        <f>LN(PRICES!RP149/PRICES!RP148)</f>
        <v>5.1513305623578295E-3</v>
      </c>
      <c r="RQ149">
        <f>LN(PRICES!RQ149/PRICES!RQ148)</f>
        <v>-3.4188136197143746E-3</v>
      </c>
      <c r="RR149">
        <f>LN(PRICES!RR149/PRICES!RR148)</f>
        <v>5.4578922894711591E-4</v>
      </c>
      <c r="RS149">
        <f>LN(PRICES!RS149/PRICES!RS148)</f>
        <v>8.9681459940576386E-3</v>
      </c>
      <c r="RT149">
        <f>LN(PRICES!RT149/PRICES!RT148)</f>
        <v>-3.8520780132432248E-4</v>
      </c>
      <c r="RU149">
        <f>LN(PRICES!RU149/PRICES!RU148)</f>
        <v>2.2222486388302743E-3</v>
      </c>
      <c r="RV149">
        <f>LN(PRICES!RV149/PRICES!RV148)</f>
        <v>3.9830079029526703E-3</v>
      </c>
      <c r="RW149">
        <f>LN(PRICES!RW149/PRICES!RW148)</f>
        <v>8.1011440979628156E-4</v>
      </c>
      <c r="RX149">
        <f>LN(PRICES!RX149/PRICES!RX148)</f>
        <v>6.7616174015528649E-3</v>
      </c>
      <c r="RY149">
        <f>LN(PRICES!RY149/PRICES!RY148)</f>
        <v>-5.9602605535486611E-3</v>
      </c>
      <c r="RZ149">
        <f>LN(PRICES!RZ149/PRICES!RZ148)</f>
        <v>-7.4115871337280797E-3</v>
      </c>
      <c r="SA149">
        <f>LN(PRICES!SA149/PRICES!SA148)</f>
        <v>-1.3629567712059294E-2</v>
      </c>
      <c r="SB149">
        <f>LN(PRICES!SB149/PRICES!SB148)</f>
        <v>-1.1252711418061882E-2</v>
      </c>
      <c r="SC149">
        <f>LN(PRICES!SC149/PRICES!SC148)</f>
        <v>4.9209011094209412E-3</v>
      </c>
      <c r="SD149">
        <f>LN(PRICES!SD149/PRICES!SD148)</f>
        <v>-9.2279847357283305E-3</v>
      </c>
      <c r="SE149">
        <f>LN(PRICES!SE149/PRICES!SE148)</f>
        <v>-3.2966625301607419E-2</v>
      </c>
      <c r="SF149">
        <f>LN(PRICES!SF149/PRICES!SF148)</f>
        <v>-3.64029633307624E-2</v>
      </c>
      <c r="SG149">
        <f>LN(PRICES!SG149/PRICES!SG148)</f>
        <v>1.9972401733509202E-2</v>
      </c>
      <c r="SH149">
        <f>LN(PRICES!SH149/PRICES!SH148)</f>
        <v>8.606859793371717E-3</v>
      </c>
      <c r="SI149">
        <f>LN(PRICES!SI149/PRICES!SI148)</f>
        <v>2.1682367773765681E-2</v>
      </c>
      <c r="SJ149">
        <f>LN(PRICES!SJ149/PRICES!SJ148)</f>
        <v>-1.6249386020130083E-2</v>
      </c>
      <c r="SK149">
        <f>LN(PRICES!SK149/PRICES!SK148)</f>
        <v>6.6042953520504656E-3</v>
      </c>
      <c r="SL149">
        <f>LN(PRICES!SL149/PRICES!SL148)</f>
        <v>3.7618356099396711E-3</v>
      </c>
      <c r="SM149">
        <f>LN(PRICES!SM149/PRICES!SM148)</f>
        <v>-2.2347293577229975E-3</v>
      </c>
      <c r="SN149">
        <f>LN(PRICES!SN149/PRICES!SN148)</f>
        <v>5.8513741530611535E-3</v>
      </c>
      <c r="SO149">
        <f>LN(PRICES!SO149/PRICES!SO148)</f>
        <v>6.8751992744018218E-3</v>
      </c>
      <c r="SP149">
        <f>LN(PRICES!SP149/PRICES!SP148)</f>
        <v>6.042369309486012E-3</v>
      </c>
      <c r="SQ149">
        <f>LN(PRICES!SQ149/PRICES!SQ148)</f>
        <v>-8.172069422357155E-3</v>
      </c>
      <c r="SR149">
        <f>LN(PRICES!SR149/PRICES!SR148)</f>
        <v>3.5873956421161639E-2</v>
      </c>
      <c r="SS149">
        <f>LN(PRICES!SS149/PRICES!SS148)</f>
        <v>-1.1768026874872549E-2</v>
      </c>
      <c r="ST149">
        <f>LN(PRICES!ST149/PRICES!ST148)</f>
        <v>1.4840712711826909E-2</v>
      </c>
      <c r="SU149">
        <f>LN(PRICES!SU149/PRICES!SU148)</f>
        <v>1.7222120512565477E-2</v>
      </c>
      <c r="SV149">
        <f>LN(PRICES!SV149/PRICES!SV148)</f>
        <v>-9.6167240250606984E-3</v>
      </c>
      <c r="SW149">
        <f>LN(PRICES!SW149/PRICES!SW148)</f>
        <v>-1.4392362134998695E-2</v>
      </c>
      <c r="SX149">
        <f>LN(PRICES!SX149/PRICES!SX148)</f>
        <v>-5.884143806859362E-3</v>
      </c>
      <c r="SY149">
        <f>LN(PRICES!SY149/PRICES!SY148)</f>
        <v>3.0915894115439709E-2</v>
      </c>
      <c r="SZ149">
        <f>LN(PRICES!SZ149/PRICES!SZ148)</f>
        <v>-6.3214551341705654E-3</v>
      </c>
      <c r="TA149">
        <f>LN(PRICES!TA149/PRICES!TA148)</f>
        <v>-8.767745715715522E-3</v>
      </c>
      <c r="TB149">
        <f>LN(PRICES!TB149/PRICES!TB148)</f>
        <v>-5.8197591789054806E-3</v>
      </c>
      <c r="TC149">
        <f>LN(PRICES!TC149/PRICES!TC148)</f>
        <v>-3.4649575779300322E-3</v>
      </c>
      <c r="TD149">
        <f>LN(PRICES!TD149/PRICES!TD148)</f>
        <v>-9.0090916385317191E-3</v>
      </c>
      <c r="TE149">
        <f>LN(PRICES!TE149/PRICES!TE148)</f>
        <v>7.1189621128056893E-2</v>
      </c>
      <c r="TF149">
        <f>LN(PRICES!TF149/PRICES!TF148)</f>
        <v>1.2816045825681509E-2</v>
      </c>
      <c r="TG149">
        <f>LN(PRICES!TG149/PRICES!TG148)</f>
        <v>5.5576389862122006E-3</v>
      </c>
      <c r="TH149">
        <f>LN(PRICES!TH149/PRICES!TH148)</f>
        <v>-1.0092337373935221E-2</v>
      </c>
      <c r="TI149">
        <f>IFERROR(LN(PRICES!TI149/PRICES!TI148),0)</f>
        <v>9.6684623930392705E-3</v>
      </c>
      <c r="TJ149">
        <f>IFERROR(LN(PRICES!TJ149/PRICES!TJ148),0)</f>
        <v>-8.4034458567159795E-4</v>
      </c>
      <c r="TK149">
        <f>IFERROR(LN(PRICES!TK149/PRICES!TK148),0)</f>
        <v>2.9787923750172903E-3</v>
      </c>
      <c r="TL149">
        <f>IFERROR(LN(PRICES!TL149/PRICES!TL148),0)</f>
        <v>-7.4545543189427502E-3</v>
      </c>
      <c r="TM149">
        <f>IFERROR(LN(PRICES!TM149/PRICES!TM148),0)</f>
        <v>1.1284229425791157E-2</v>
      </c>
      <c r="TN149">
        <f>IFERROR(LN(PRICES!TN149/PRICES!TN148),0)</f>
        <v>1.064103441681052E-3</v>
      </c>
      <c r="TO149">
        <f>IFERROR(LN(PRICES!TO149/PRICES!TO148),0)</f>
        <v>8.0358499238489933E-3</v>
      </c>
      <c r="TP149">
        <f>IFERROR(LN(PRICES!TP149/PRICES!TP148),0)</f>
        <v>1.0005155149927489E-2</v>
      </c>
      <c r="TQ149">
        <f>IFERROR(LN(PRICES!TQ149/PRICES!TQ148),0)</f>
        <v>-2.3575469477018925E-3</v>
      </c>
      <c r="TR149">
        <f>IFERROR(LN(PRICES!TR149/PRICES!TR148),0)</f>
        <v>1.2533660988603307E-2</v>
      </c>
      <c r="TS149">
        <f>IFERROR(LN(PRICES!TS149/PRICES!TS148),0)</f>
        <v>-1.1507534276827628E-2</v>
      </c>
      <c r="TT149">
        <f>IFERROR(LN(PRICES!TT149/PRICES!TT148),0)</f>
        <v>-3.7166973234379376E-3</v>
      </c>
      <c r="TU149">
        <f>IFERROR(LN(PRICES!TU149/PRICES!TU148),0)</f>
        <v>5.9036526558908474E-3</v>
      </c>
      <c r="TV149">
        <f>IFERROR(LN(PRICES!TV149/PRICES!TV148),0)</f>
        <v>2.6482562658808181E-3</v>
      </c>
      <c r="TW149">
        <f>IFERROR(LN(PRICES!TW149/PRICES!TW148),0)</f>
        <v>-2.5277746026549062E-2</v>
      </c>
      <c r="TX149">
        <f>IFERROR(LN(PRICES!TX149/PRICES!TX148),0)</f>
        <v>1.4831745771746601E-2</v>
      </c>
      <c r="TY149">
        <f>IFERROR(LN(PRICES!TY149/PRICES!TY148),0)</f>
        <v>-1.0385895863646388E-2</v>
      </c>
      <c r="TZ149">
        <f>IFERROR(LN(PRICES!TZ149/PRICES!TZ148),0)</f>
        <v>-3.1641048489570466E-2</v>
      </c>
      <c r="UA149">
        <f>IFERROR(LN(PRICES!UA149/PRICES!UA148),0)</f>
        <v>3.3940440957216248E-3</v>
      </c>
      <c r="UB149">
        <f>IFERROR(LN(PRICES!UB149/PRICES!UB148),0)</f>
        <v>-4.7562513339219582E-3</v>
      </c>
      <c r="UC149">
        <f>IFERROR(LN(PRICES!UC149/PRICES!UC148),0)</f>
        <v>-1.3241580108126301E-2</v>
      </c>
      <c r="UD149">
        <f>IFERROR(LN(PRICES!UD149/PRICES!UD148),0)</f>
        <v>1.7647610471419721E-3</v>
      </c>
      <c r="UE149">
        <f>IFERROR(LN(PRICES!UE149/PRICES!UE148),0)</f>
        <v>3.6262284177689887E-3</v>
      </c>
      <c r="UF149">
        <f>IFERROR(LN(PRICES!UF149/PRICES!UF148),0)</f>
        <v>-1.9944754913298533E-2</v>
      </c>
      <c r="UG149">
        <f>IFERROR(LN(PRICES!UG149/PRICES!UG148),0)</f>
        <v>-8.7540035617011454E-3</v>
      </c>
      <c r="UH149">
        <f>IFERROR(LN(PRICES!UH149/PRICES!UH148),0)</f>
        <v>1.5474143268568769E-2</v>
      </c>
      <c r="UI149">
        <f>IFERROR(LN(PRICES!UI149/PRICES!UI148),0)</f>
        <v>-6.3437771917110143E-3</v>
      </c>
      <c r="UJ149">
        <f>IFERROR(LN(PRICES!UJ149/PRICES!UJ148),0)</f>
        <v>2.7078805440942373E-3</v>
      </c>
      <c r="UK149">
        <f>IFERROR(LN(PRICES!UK149/PRICES!UK148),0)</f>
        <v>3.6367622714936466E-2</v>
      </c>
      <c r="UL149">
        <f>IFERROR(LN(PRICES!UL149/PRICES!UL148),0)</f>
        <v>-7.6064565600149061E-3</v>
      </c>
      <c r="UM149">
        <f>IFERROR(LN(PRICES!UM149/PRICES!UM148),0)</f>
        <v>-2.2629678472458115E-3</v>
      </c>
      <c r="UN149">
        <f>IFERROR(LN(PRICES!UN149/PRICES!UN148),0)</f>
        <v>1.2355276890756446E-3</v>
      </c>
      <c r="UO149">
        <f>IFERROR(LN(PRICES!UO149/PRICES!UO148),0)</f>
        <v>-7.510528309434948E-3</v>
      </c>
      <c r="UP149">
        <f>IFERROR(LN(PRICES!UP149/PRICES!UP148),0)</f>
        <v>7.3490008363751892E-3</v>
      </c>
      <c r="UQ149">
        <f>IFERROR(LN(PRICES!UQ149/PRICES!UQ148),0)</f>
        <v>1.4702466663959525E-2</v>
      </c>
      <c r="UR149">
        <f>IFERROR(LN(PRICES!UR149/PRICES!UR148),0)</f>
        <v>0</v>
      </c>
      <c r="US149">
        <f>IFERROR(LN(PRICES!US149/PRICES!US148),0)</f>
        <v>6.5888781114634221E-3</v>
      </c>
      <c r="UT149">
        <f>IFERROR(LN(PRICES!UT149/PRICES!UT148),0)</f>
        <v>-3.9344329129141773E-3</v>
      </c>
      <c r="UU149">
        <f>IFERROR(LN(PRICES!UU149/PRICES!UU148),0)</f>
        <v>3.3901480293597332E-2</v>
      </c>
      <c r="UV149">
        <f>IFERROR(LN(PRICES!UV149/PRICES!UV148),0)</f>
        <v>0</v>
      </c>
      <c r="UW149">
        <f>IFERROR(LN(PRICES!UW149/PRICES!UW148),0)</f>
        <v>-1.2154310303181177E-3</v>
      </c>
      <c r="UX149">
        <f>IFERROR(LN(PRICES!UX149/PRICES!UX148),0)</f>
        <v>1.1281389546321598E-2</v>
      </c>
      <c r="UY149">
        <f>IFERROR(LN(PRICES!UY149/PRICES!UY148),0)</f>
        <v>3.9105442707243893E-3</v>
      </c>
      <c r="UZ149">
        <f>IFERROR(LN(PRICES!UZ149/PRICES!UZ148),0)</f>
        <v>7.5547813618496811E-4</v>
      </c>
      <c r="VA149">
        <f>IFERROR(LN(PRICES!VA149/PRICES!VA148),0)</f>
        <v>2.8663545241704859E-3</v>
      </c>
      <c r="VB149">
        <f>IFERROR(LN(PRICES!VB149/PRICES!VB148),0)</f>
        <v>0</v>
      </c>
      <c r="VC149">
        <f>IFERROR(LN(PRICES!VC149/PRICES!VC148),0)</f>
        <v>1.6398644575676583E-2</v>
      </c>
      <c r="VD149">
        <f>IFERROR(LN(PRICES!VD149/PRICES!VD148),0)</f>
        <v>1.2805272040001568E-2</v>
      </c>
      <c r="VE149">
        <f>IFERROR(LN(PRICES!VE149/PRICES!VE148),0)</f>
        <v>4.835141820387058E-3</v>
      </c>
      <c r="VF149">
        <f>IFERROR(LN(PRICES!VF149/PRICES!VF148),0)</f>
        <v>0</v>
      </c>
      <c r="VG149">
        <f>IFERROR(LN(PRICES!VG149/PRICES!VG148),0)</f>
        <v>1.0064684758942712E-2</v>
      </c>
      <c r="VH149">
        <f>IFERROR(LN(PRICES!VH149/PRICES!VH148),0)</f>
        <v>1.4438359378461327E-4</v>
      </c>
      <c r="VI149">
        <f>IFERROR(LN(PRICES!VI149/PRICES!VI148),0)</f>
        <v>2.5094351253674145E-2</v>
      </c>
      <c r="VJ149">
        <f>IFERROR(LN(PRICES!VJ149/PRICES!VJ148),0)</f>
        <v>3.3444379649829573E-3</v>
      </c>
      <c r="VK149">
        <f>IFERROR(LN(PRICES!VK149/PRICES!VK148),0)</f>
        <v>-6.1952631638041095E-3</v>
      </c>
      <c r="VL149">
        <f>IFERROR(LN(PRICES!VL149/PRICES!VL148),0)</f>
        <v>7.0645744314984269E-3</v>
      </c>
      <c r="VM149">
        <f>IFERROR(LN(PRICES!VM149/PRICES!VM148),0)</f>
        <v>-1.485321814518149E-2</v>
      </c>
      <c r="VN149">
        <f>IFERROR(LN(PRICES!VN149/PRICES!VN148),0)</f>
        <v>3.882608517471724E-3</v>
      </c>
      <c r="VO149">
        <f>IFERROR(LN(PRICES!VO149/PRICES!VO148),0)</f>
        <v>-3.4521164371979475E-2</v>
      </c>
      <c r="VP149">
        <f>IFERROR(LN(PRICES!VP149/PRICES!VP148),0)</f>
        <v>-6.6633025773963237E-3</v>
      </c>
      <c r="VQ149">
        <f>IFERROR(LN(PRICES!VQ149/PRICES!VQ148),0)</f>
        <v>-1.454516865631482E-3</v>
      </c>
      <c r="VR149">
        <f>IFERROR(LN(PRICES!VR149/PRICES!VR148),0)</f>
        <v>-1.0946078574819801E-2</v>
      </c>
      <c r="VS149">
        <f>IFERROR(LN(PRICES!VS149/PRICES!VS148),0)</f>
        <v>4.2113465290854392E-2</v>
      </c>
      <c r="VT149">
        <f>IFERROR(LN(PRICES!VT149/PRICES!VT148),0)</f>
        <v>1.3141838591354637E-3</v>
      </c>
      <c r="VU149">
        <f>IFERROR(LN(PRICES!VU149/PRICES!VU148),0)</f>
        <v>-4.6782287113831585E-3</v>
      </c>
      <c r="VV149">
        <f>IFERROR(LN(PRICES!VV149/PRICES!VV148),0)</f>
        <v>-7.7018100087403894E-3</v>
      </c>
      <c r="VW149">
        <f>IFERROR(LN(PRICES!VW149/PRICES!VW148),0)</f>
        <v>-2.5465452318504615E-3</v>
      </c>
      <c r="VX149">
        <f>IFERROR(LN(PRICES!VX149/PRICES!VX148),0)</f>
        <v>1.5720506450329391E-2</v>
      </c>
      <c r="VY149">
        <f>IFERROR(LN(PRICES!VY149/PRICES!VY148),0)</f>
        <v>1.2900593764978641E-2</v>
      </c>
      <c r="VZ149">
        <f>IFERROR(LN(PRICES!VZ149/PRICES!VZ148),0)</f>
        <v>2.6904432391377402E-2</v>
      </c>
      <c r="WA149">
        <f>IFERROR(LN(PRICES!WA149/PRICES!WA148),0)</f>
        <v>5.9692085363254026E-3</v>
      </c>
      <c r="WB149">
        <f>IFERROR(LN(PRICES!WB149/PRICES!WB148),0)</f>
        <v>0</v>
      </c>
      <c r="WC149">
        <f>IFERROR(LN(PRICES!WC149/PRICES!WC148),0)</f>
        <v>0</v>
      </c>
      <c r="WD149">
        <v>1</v>
      </c>
    </row>
    <row r="150" spans="1:602" x14ac:dyDescent="0.25">
      <c r="A150" s="2">
        <v>43678</v>
      </c>
      <c r="B150">
        <f>LN(PRICES!B150/PRICES!B149)</f>
        <v>2.8384589709791112E-3</v>
      </c>
      <c r="C150">
        <f>LN(PRICES!C150/PRICES!C149)</f>
        <v>8.4226631362092092E-3</v>
      </c>
      <c r="D150">
        <f>LN(PRICES!D150/PRICES!D149)</f>
        <v>-9.847704245534905E-4</v>
      </c>
      <c r="E150">
        <f>LN(PRICES!E150/PRICES!E149)</f>
        <v>1.0629882481403253E-2</v>
      </c>
      <c r="F150">
        <f>LN(PRICES!F150/PRICES!F149)</f>
        <v>4.2552509170668384E-2</v>
      </c>
      <c r="G150">
        <f>LN(PRICES!G150/PRICES!G149)</f>
        <v>2.6521866982628987E-2</v>
      </c>
      <c r="H150">
        <f>LN(PRICES!H150/PRICES!H149)</f>
        <v>-2.6351993565043932E-3</v>
      </c>
      <c r="I150">
        <f>LN(PRICES!I150/PRICES!I149)</f>
        <v>1.5134658841661378E-2</v>
      </c>
      <c r="J150">
        <f>LN(PRICES!J150/PRICES!J149)</f>
        <v>-1.7761436804946601E-2</v>
      </c>
      <c r="K150">
        <f>LN(PRICES!K150/PRICES!K149)</f>
        <v>-2.7470286625668548E-2</v>
      </c>
      <c r="L150">
        <f>LN(PRICES!L150/PRICES!L149)</f>
        <v>1.6539326262036903E-2</v>
      </c>
      <c r="M150">
        <f>LN(PRICES!M150/PRICES!M149)</f>
        <v>1.0564116548377848E-2</v>
      </c>
      <c r="N150">
        <f>LN(PRICES!N150/PRICES!N149)</f>
        <v>-2.5710710042847723E-2</v>
      </c>
      <c r="O150">
        <f>LN(PRICES!O150/PRICES!O149)</f>
        <v>2.3213194362758885E-2</v>
      </c>
      <c r="P150">
        <f>LN(PRICES!P150/PRICES!P149)</f>
        <v>8.9023740724058088E-4</v>
      </c>
      <c r="Q150">
        <f>LN(PRICES!Q150/PRICES!Q149)</f>
        <v>1.3136556138753235E-2</v>
      </c>
      <c r="R150">
        <f>LN(PRICES!R150/PRICES!R149)</f>
        <v>-8.5779494528063979E-2</v>
      </c>
      <c r="S150">
        <f>LN(PRICES!S150/PRICES!S149)</f>
        <v>4.6699255341768886E-3</v>
      </c>
      <c r="T150">
        <f>LN(PRICES!T150/PRICES!T149)</f>
        <v>1.0074377920606664E-2</v>
      </c>
      <c r="U150">
        <f>LN(PRICES!U150/PRICES!U149)</f>
        <v>1.2024088252287407E-2</v>
      </c>
      <c r="V150">
        <f>LN(PRICES!V150/PRICES!V149)</f>
        <v>1.9998677192224135E-2</v>
      </c>
      <c r="W150">
        <f>LN(PRICES!W150/PRICES!W149)</f>
        <v>1.0185726847569665E-2</v>
      </c>
      <c r="X150">
        <f>LN(PRICES!X150/PRICES!X149)</f>
        <v>0</v>
      </c>
      <c r="Y150">
        <f>LN(PRICES!Y150/PRICES!Y149)</f>
        <v>2.4468058777612923E-3</v>
      </c>
      <c r="Z150">
        <f>LN(PRICES!Z150/PRICES!Z149)</f>
        <v>1.0358235240980796E-2</v>
      </c>
      <c r="AA150">
        <f>LN(PRICES!AA150/PRICES!AA149)</f>
        <v>1.6052592519447829E-3</v>
      </c>
      <c r="AB150">
        <f>LN(PRICES!AB150/PRICES!AB149)</f>
        <v>5.0124806250762266E-3</v>
      </c>
      <c r="AC150">
        <f>LN(PRICES!AC150/PRICES!AC149)</f>
        <v>3.3330938830586013E-4</v>
      </c>
      <c r="AD150">
        <f>LN(PRICES!AD150/PRICES!AD149)</f>
        <v>4.6403997942768499E-3</v>
      </c>
      <c r="AE150">
        <f>LN(PRICES!AE150/PRICES!AE149)</f>
        <v>1.4479798785207647E-2</v>
      </c>
      <c r="AF150">
        <f>LN(PRICES!AF150/PRICES!AF149)</f>
        <v>-7.087912117540962E-4</v>
      </c>
      <c r="AG150">
        <f>LN(PRICES!AG150/PRICES!AG149)</f>
        <v>0</v>
      </c>
      <c r="AH150">
        <f>LN(PRICES!AH150/PRICES!AH149)</f>
        <v>5.2562424959985508E-3</v>
      </c>
      <c r="AI150">
        <f>LN(PRICES!AI150/PRICES!AI149)</f>
        <v>3.6936007871355911E-4</v>
      </c>
      <c r="AJ150">
        <f>LN(PRICES!AJ150/PRICES!AJ149)</f>
        <v>-3.4403878313689967E-3</v>
      </c>
      <c r="AK150">
        <f>LN(PRICES!AK150/PRICES!AK149)</f>
        <v>-4.4832878022017511E-3</v>
      </c>
      <c r="AL150">
        <f>LN(PRICES!AL150/PRICES!AL149)</f>
        <v>-7.001297159313866E-3</v>
      </c>
      <c r="AM150">
        <f>LN(PRICES!AM150/PRICES!AM149)</f>
        <v>5.8038990860758413E-3</v>
      </c>
      <c r="AN150">
        <f>LN(PRICES!AN150/PRICES!AN149)</f>
        <v>-7.6881714673488286E-3</v>
      </c>
      <c r="AO150">
        <f>LN(PRICES!AO150/PRICES!AO149)</f>
        <v>1.3453153513147634E-2</v>
      </c>
      <c r="AP150">
        <f>LN(PRICES!AP150/PRICES!AP149)</f>
        <v>-3.4341789643077211E-4</v>
      </c>
      <c r="AQ150">
        <f>LN(PRICES!AQ150/PRICES!AQ149)</f>
        <v>1.5845307927496284E-2</v>
      </c>
      <c r="AR150">
        <f>LN(PRICES!AR150/PRICES!AR149)</f>
        <v>9.1325161904860803E-3</v>
      </c>
      <c r="AS150">
        <f>LN(PRICES!AS150/PRICES!AS149)</f>
        <v>4.7326798070092303E-3</v>
      </c>
      <c r="AT150">
        <f>LN(PRICES!AT150/PRICES!AT149)</f>
        <v>1.3165709787477098E-3</v>
      </c>
      <c r="AU150">
        <f>LN(PRICES!AU150/PRICES!AU149)</f>
        <v>1.91542197253463E-2</v>
      </c>
      <c r="AV150">
        <f>LN(PRICES!AV150/PRICES!AV149)</f>
        <v>5.0825411254763033E-3</v>
      </c>
      <c r="AW150">
        <f>LN(PRICES!AW150/PRICES!AW149)</f>
        <v>1.3236412828969721E-3</v>
      </c>
      <c r="AX150">
        <f>LN(PRICES!AX150/PRICES!AX149)</f>
        <v>2.5660896964234269E-3</v>
      </c>
      <c r="AY150">
        <f>LN(PRICES!AY150/PRICES!AY149)</f>
        <v>1.5450447847746526E-3</v>
      </c>
      <c r="AZ150">
        <f>LN(PRICES!AZ150/PRICES!AZ149)</f>
        <v>-5.0901089852854265E-3</v>
      </c>
      <c r="BA150">
        <f>LN(PRICES!BA150/PRICES!BA149)</f>
        <v>8.7109121217592695E-5</v>
      </c>
      <c r="BB150">
        <f>LN(PRICES!BB150/PRICES!BB149)</f>
        <v>3.6749775770951666E-3</v>
      </c>
      <c r="BC150">
        <f>LN(PRICES!BC150/PRICES!BC149)</f>
        <v>-6.247459418935895E-3</v>
      </c>
      <c r="BD150">
        <f>LN(PRICES!BD150/PRICES!BD149)</f>
        <v>-3.7344799127169417E-3</v>
      </c>
      <c r="BE150">
        <f>LN(PRICES!BE150/PRICES!BE149)</f>
        <v>-5.976767852776693E-3</v>
      </c>
      <c r="BF150">
        <f>LN(PRICES!BF150/PRICES!BF149)</f>
        <v>2.4403404989728286E-2</v>
      </c>
      <c r="BG150">
        <f>LN(PRICES!BG150/PRICES!BG149)</f>
        <v>1.991966299435129E-2</v>
      </c>
      <c r="BH150">
        <f>LN(PRICES!BH150/PRICES!BH149)</f>
        <v>-4.5611335384328835E-3</v>
      </c>
      <c r="BI150">
        <f>LN(PRICES!BI150/PRICES!BI149)</f>
        <v>1.1529580638204587E-2</v>
      </c>
      <c r="BJ150">
        <f>LN(PRICES!BJ150/PRICES!BJ149)</f>
        <v>1.8059167125900132E-2</v>
      </c>
      <c r="BK150">
        <f>LN(PRICES!BK150/PRICES!BK149)</f>
        <v>6.3661478783725569E-3</v>
      </c>
      <c r="BL150">
        <f>LN(PRICES!BL150/PRICES!BL149)</f>
        <v>2.3617430839246476E-2</v>
      </c>
      <c r="BM150">
        <f>LN(PRICES!BM150/PRICES!BM149)</f>
        <v>1.7585567569926089E-2</v>
      </c>
      <c r="BN150">
        <f>LN(PRICES!BN150/PRICES!BN149)</f>
        <v>2.3036023069532865E-2</v>
      </c>
      <c r="BO150">
        <f>LN(PRICES!BO150/PRICES!BO149)</f>
        <v>7.7745453456562743E-3</v>
      </c>
      <c r="BP150">
        <f>LN(PRICES!BP150/PRICES!BP149)</f>
        <v>-4.1464379645857171E-3</v>
      </c>
      <c r="BQ150">
        <f>LN(PRICES!BQ150/PRICES!BQ149)</f>
        <v>-3.363879178915675E-3</v>
      </c>
      <c r="BR150">
        <f>LN(PRICES!BR150/PRICES!BR149)</f>
        <v>3.4187994029227036E-3</v>
      </c>
      <c r="BS150">
        <f>LN(PRICES!BS150/PRICES!BS149)</f>
        <v>2.0043315944602992E-2</v>
      </c>
      <c r="BT150">
        <f>LN(PRICES!BT150/PRICES!BT149)</f>
        <v>0</v>
      </c>
      <c r="BU150">
        <f>LN(PRICES!BU150/PRICES!BU149)</f>
        <v>8.4173094787378232E-3</v>
      </c>
      <c r="BV150">
        <f>LN(PRICES!BV150/PRICES!BV149)</f>
        <v>-6.3745731491300561E-3</v>
      </c>
      <c r="BW150">
        <f>LN(PRICES!BW150/PRICES!BW149)</f>
        <v>1.2983766962690912E-2</v>
      </c>
      <c r="BX150">
        <f>LN(PRICES!BX150/PRICES!BX149)</f>
        <v>-1.4814969450476559E-3</v>
      </c>
      <c r="BY150">
        <f>LN(PRICES!BY150/PRICES!BY149)</f>
        <v>-5.1881101746372345E-3</v>
      </c>
      <c r="BZ150">
        <f>LN(PRICES!BZ150/PRICES!BZ149)</f>
        <v>4.5028908648231227E-3</v>
      </c>
      <c r="CA150">
        <f>LN(PRICES!CA150/PRICES!CA149)</f>
        <v>5.1775201507509383E-3</v>
      </c>
      <c r="CB150">
        <f>LN(PRICES!CB150/PRICES!CB149)</f>
        <v>-2.4848568141648326E-2</v>
      </c>
      <c r="CC150">
        <f>LN(PRICES!CC150/PRICES!CC149)</f>
        <v>2.4897026615142422E-2</v>
      </c>
      <c r="CD150">
        <f>LN(PRICES!CD150/PRICES!CD149)</f>
        <v>8.9576744499149479E-3</v>
      </c>
      <c r="CE150">
        <f>LN(PRICES!CE150/PRICES!CE149)</f>
        <v>3.2662271254431753E-2</v>
      </c>
      <c r="CF150">
        <f>LN(PRICES!CF150/PRICES!CF149)</f>
        <v>2.5211446304910883E-2</v>
      </c>
      <c r="CG150">
        <f>LN(PRICES!CG150/PRICES!CG149)</f>
        <v>-1.447908254277675E-2</v>
      </c>
      <c r="CH150">
        <f>LN(PRICES!CH150/PRICES!CH149)</f>
        <v>-5.8083859640422602E-3</v>
      </c>
      <c r="CI150">
        <f>LN(PRICES!CI150/PRICES!CI149)</f>
        <v>2.8046831002899284E-3</v>
      </c>
      <c r="CJ150">
        <f>LN(PRICES!CJ150/PRICES!CJ149)</f>
        <v>1.79335093066278E-2</v>
      </c>
      <c r="CK150">
        <f>LN(PRICES!CK150/PRICES!CK149)</f>
        <v>4.852056925601398E-3</v>
      </c>
      <c r="CL150">
        <f>LN(PRICES!CL150/PRICES!CL149)</f>
        <v>-2.7187365287661847E-2</v>
      </c>
      <c r="CM150">
        <f>LN(PRICES!CM150/PRICES!CM149)</f>
        <v>-1.2726728379852748E-3</v>
      </c>
      <c r="CN150">
        <f>LN(PRICES!CN150/PRICES!CN149)</f>
        <v>1.5686966533627602E-3</v>
      </c>
      <c r="CO150">
        <f>LN(PRICES!CO150/PRICES!CO149)</f>
        <v>3.2694063436832822E-2</v>
      </c>
      <c r="CP150">
        <f>LN(PRICES!CP150/PRICES!CP149)</f>
        <v>7.0515706457228164E-3</v>
      </c>
      <c r="CQ150">
        <f>LN(PRICES!CQ150/PRICES!CQ149)</f>
        <v>7.9601769166867458E-4</v>
      </c>
      <c r="CR150">
        <f>LN(PRICES!CR150/PRICES!CR149)</f>
        <v>1.2004858919175033E-2</v>
      </c>
      <c r="CS150">
        <f>LN(PRICES!CS150/PRICES!CS149)</f>
        <v>6.8681059935216037E-3</v>
      </c>
      <c r="CT150">
        <f>LN(PRICES!CT150/PRICES!CT149)</f>
        <v>1.2488468109228964E-2</v>
      </c>
      <c r="CU150">
        <f>LN(PRICES!CU150/PRICES!CU149)</f>
        <v>-3.7076690001454533E-2</v>
      </c>
      <c r="CV150">
        <f>LN(PRICES!CV150/PRICES!CV149)</f>
        <v>1.4657152923257638E-2</v>
      </c>
      <c r="CW150">
        <f>LN(PRICES!CW150/PRICES!CW149)</f>
        <v>1.450305078785627E-2</v>
      </c>
      <c r="CX150">
        <f>LN(PRICES!CX150/PRICES!CX149)</f>
        <v>-2.276020197631147E-2</v>
      </c>
      <c r="CY150">
        <f>LN(PRICES!CY150/PRICES!CY149)</f>
        <v>9.1783805982630301E-4</v>
      </c>
      <c r="CZ150">
        <f>LN(PRICES!CZ150/PRICES!CZ149)</f>
        <v>1.0452529003797924E-2</v>
      </c>
      <c r="DA150">
        <f>LN(PRICES!DA150/PRICES!DA149)</f>
        <v>5.7319552168180479E-2</v>
      </c>
      <c r="DB150">
        <f>LN(PRICES!DB150/PRICES!DB149)</f>
        <v>-8.9580633579907244E-3</v>
      </c>
      <c r="DC150">
        <f>LN(PRICES!DC150/PRICES!DC149)</f>
        <v>-3.6558226486989073E-2</v>
      </c>
      <c r="DD150">
        <f>LN(PRICES!DD150/PRICES!DD149)</f>
        <v>9.8356936936680982E-3</v>
      </c>
      <c r="DE150">
        <f>LN(PRICES!DE150/PRICES!DE149)</f>
        <v>0</v>
      </c>
      <c r="DF150">
        <f>LN(PRICES!DF150/PRICES!DF149)</f>
        <v>-1.989524673398118E-3</v>
      </c>
      <c r="DG150">
        <f>LN(PRICES!DG150/PRICES!DG149)</f>
        <v>1.8970211089703393E-3</v>
      </c>
      <c r="DH150">
        <f>LN(PRICES!DH150/PRICES!DH149)</f>
        <v>7.7963857694120708E-3</v>
      </c>
      <c r="DI150">
        <f>LN(PRICES!DI150/PRICES!DI149)</f>
        <v>-1.0649800776480842E-4</v>
      </c>
      <c r="DJ150">
        <f>LN(PRICES!DJ150/PRICES!DJ149)</f>
        <v>-2.0278059182677935E-3</v>
      </c>
      <c r="DK150">
        <f>LN(PRICES!DK150/PRICES!DK149)</f>
        <v>2.7409131718141868E-3</v>
      </c>
      <c r="DL150">
        <f>LN(PRICES!DL150/PRICES!DL149)</f>
        <v>0</v>
      </c>
      <c r="DM150">
        <f>LN(PRICES!DM150/PRICES!DM149)</f>
        <v>1.0687514581262608E-3</v>
      </c>
      <c r="DN150">
        <f>LN(PRICES!DN150/PRICES!DN149)</f>
        <v>1.9404521240768951E-2</v>
      </c>
      <c r="DO150">
        <f>LN(PRICES!DO150/PRICES!DO149)</f>
        <v>6.2112222397078289E-3</v>
      </c>
      <c r="DP150">
        <f>LN(PRICES!DP150/PRICES!DP149)</f>
        <v>4.7962145768194421E-3</v>
      </c>
      <c r="DQ150">
        <f>LN(PRICES!DQ150/PRICES!DQ149)</f>
        <v>1.1824437137352397E-2</v>
      </c>
      <c r="DR150">
        <f>LN(PRICES!DR150/PRICES!DR149)</f>
        <v>-8.9244834836940158E-4</v>
      </c>
      <c r="DS150">
        <f>LN(PRICES!DS150/PRICES!DS149)</f>
        <v>9.3897384457028721E-3</v>
      </c>
      <c r="DT150">
        <f>LN(PRICES!DT150/PRICES!DT149)</f>
        <v>1.1707401384453671E-2</v>
      </c>
      <c r="DU150">
        <f>LN(PRICES!DU150/PRICES!DU149)</f>
        <v>-5.5757961154962992E-3</v>
      </c>
      <c r="DV150">
        <f>LN(PRICES!DV150/PRICES!DV149)</f>
        <v>6.8029798303142264E-2</v>
      </c>
      <c r="DW150">
        <f>LN(PRICES!DW150/PRICES!DW149)</f>
        <v>-3.1652130377024341E-3</v>
      </c>
      <c r="DX150">
        <f>LN(PRICES!DX150/PRICES!DX149)</f>
        <v>1.5168361789664495E-2</v>
      </c>
      <c r="DY150">
        <f>LN(PRICES!DY150/PRICES!DY149)</f>
        <v>1.278403502603738E-2</v>
      </c>
      <c r="DZ150">
        <f>LN(PRICES!DZ150/PRICES!DZ149)</f>
        <v>-8.0265251591295321E-3</v>
      </c>
      <c r="EA150">
        <f>LN(PRICES!EA150/PRICES!EA149)</f>
        <v>2.4707458601114566E-2</v>
      </c>
      <c r="EB150">
        <f>LN(PRICES!EB150/PRICES!EB149)</f>
        <v>3.9738687385479815E-4</v>
      </c>
      <c r="EC150">
        <f>LN(PRICES!EC150/PRICES!EC149)</f>
        <v>1.2860173355425084E-2</v>
      </c>
      <c r="ED150">
        <f>LN(PRICES!ED150/PRICES!ED149)</f>
        <v>2.3640883419372986E-2</v>
      </c>
      <c r="EE150">
        <f>LN(PRICES!EE150/PRICES!EE149)</f>
        <v>-9.6670708153324405E-4</v>
      </c>
      <c r="EF150">
        <f>LN(PRICES!EF150/PRICES!EF149)</f>
        <v>5.8678980877743979E-3</v>
      </c>
      <c r="EG150">
        <f>LN(PRICES!EG150/PRICES!EG149)</f>
        <v>3.2306047133608407E-3</v>
      </c>
      <c r="EH150">
        <f>LN(PRICES!EH150/PRICES!EH149)</f>
        <v>1.2815724329994879E-2</v>
      </c>
      <c r="EI150">
        <f>LN(PRICES!EI150/PRICES!EI149)</f>
        <v>-4.1141942763457624E-2</v>
      </c>
      <c r="EJ150">
        <f>LN(PRICES!EJ150/PRICES!EJ149)</f>
        <v>-6.523231130889727E-3</v>
      </c>
      <c r="EK150">
        <f>LN(PRICES!EK150/PRICES!EK149)</f>
        <v>1.1173430330436315E-2</v>
      </c>
      <c r="EL150">
        <f>LN(PRICES!EL150/PRICES!EL149)</f>
        <v>7.7820959485675927E-3</v>
      </c>
      <c r="EM150">
        <f>LN(PRICES!EM150/PRICES!EM149)</f>
        <v>9.8274343716900289E-3</v>
      </c>
      <c r="EN150">
        <f>LN(PRICES!EN150/PRICES!EN149)</f>
        <v>1.2689281233317494E-2</v>
      </c>
      <c r="EO150">
        <f>LN(PRICES!EO150/PRICES!EO149)</f>
        <v>-1.2727910840993615E-3</v>
      </c>
      <c r="EP150">
        <f>LN(PRICES!EP150/PRICES!EP149)</f>
        <v>3.5678789879742087E-2</v>
      </c>
      <c r="EQ150">
        <f>LN(PRICES!EQ150/PRICES!EQ149)</f>
        <v>2.2086096673996922E-3</v>
      </c>
      <c r="ER150">
        <f>LN(PRICES!ER150/PRICES!ER149)</f>
        <v>2.9853070296944915E-2</v>
      </c>
      <c r="ES150">
        <f>LN(PRICES!ES150/PRICES!ES149)</f>
        <v>1.1492792656490971E-2</v>
      </c>
      <c r="ET150">
        <f>LN(PRICES!ET150/PRICES!ET149)</f>
        <v>1.2861895512813092E-2</v>
      </c>
      <c r="EU150">
        <f>LN(PRICES!EU150/PRICES!EU149)</f>
        <v>-7.471976169636442E-3</v>
      </c>
      <c r="EV150">
        <f>LN(PRICES!EV150/PRICES!EV149)</f>
        <v>1.7094361120718018E-2</v>
      </c>
      <c r="EW150">
        <f>LN(PRICES!EW150/PRICES!EW149)</f>
        <v>2.3229858909810195E-2</v>
      </c>
      <c r="EX150">
        <f>LN(PRICES!EX150/PRICES!EX149)</f>
        <v>8.1640552010627879E-3</v>
      </c>
      <c r="EY150">
        <f>LN(PRICES!EY150/PRICES!EY149)</f>
        <v>4.8582538613690211E-3</v>
      </c>
      <c r="EZ150">
        <f>LN(PRICES!EZ150/PRICES!EZ149)</f>
        <v>0</v>
      </c>
      <c r="FA150">
        <f>LN(PRICES!FA150/PRICES!FA149)</f>
        <v>1.0502821945270207E-2</v>
      </c>
      <c r="FB150">
        <f>LN(PRICES!FB150/PRICES!FB149)</f>
        <v>-2.2362575340719088E-3</v>
      </c>
      <c r="FC150">
        <f>LN(PRICES!FC150/PRICES!FC149)</f>
        <v>9.8620079030684767E-3</v>
      </c>
      <c r="FD150">
        <f>LN(PRICES!FD150/PRICES!FD149)</f>
        <v>1.4997447822972127E-2</v>
      </c>
      <c r="FE150">
        <f>LN(PRICES!FE150/PRICES!FE149)</f>
        <v>2.0666309554658886E-2</v>
      </c>
      <c r="FF150">
        <f>LN(PRICES!FF150/PRICES!FF149)</f>
        <v>0</v>
      </c>
      <c r="FG150">
        <f>LN(PRICES!FG150/PRICES!FG149)</f>
        <v>1.3375121271132771E-2</v>
      </c>
      <c r="FH150">
        <f>LN(PRICES!FH150/PRICES!FH149)</f>
        <v>2.0073452791912728E-2</v>
      </c>
      <c r="FI150">
        <f>LN(PRICES!FI150/PRICES!FI149)</f>
        <v>5.6682856864218679E-2</v>
      </c>
      <c r="FJ150">
        <f>LN(PRICES!FJ150/PRICES!FJ149)</f>
        <v>8.7697208891415572E-3</v>
      </c>
      <c r="FK150">
        <f>LN(PRICES!FK150/PRICES!FK149)</f>
        <v>1.8210500555103624E-3</v>
      </c>
      <c r="FL150">
        <f>LN(PRICES!FL150/PRICES!FL149)</f>
        <v>0</v>
      </c>
      <c r="FM150">
        <f>LN(PRICES!FM150/PRICES!FM149)</f>
        <v>1.4208555059779276E-2</v>
      </c>
      <c r="FN150">
        <f>LN(PRICES!FN150/PRICES!FN149)</f>
        <v>0</v>
      </c>
      <c r="FO150">
        <f>LN(PRICES!FO150/PRICES!FO149)</f>
        <v>2.7052178697484299E-2</v>
      </c>
      <c r="FP150">
        <f>LN(PRICES!FP150/PRICES!FP149)</f>
        <v>2.705677374491329E-2</v>
      </c>
      <c r="FQ150">
        <f>LN(PRICES!FQ150/PRICES!FQ149)</f>
        <v>5.1689031075065332E-2</v>
      </c>
      <c r="FR150">
        <f>LN(PRICES!FR150/PRICES!FR149)</f>
        <v>9.8442436780286479E-3</v>
      </c>
      <c r="FS150">
        <f>LN(PRICES!FS150/PRICES!FS149)</f>
        <v>1.1987627896452234E-2</v>
      </c>
      <c r="FT150">
        <f>LN(PRICES!FT150/PRICES!FT149)</f>
        <v>9.2265305972414474E-3</v>
      </c>
      <c r="FU150">
        <f>LN(PRICES!FU150/PRICES!FU149)</f>
        <v>1.1505699143241841E-2</v>
      </c>
      <c r="FV150">
        <f>LN(PRICES!FV150/PRICES!FV149)</f>
        <v>2.1297063013512352E-2</v>
      </c>
      <c r="FW150">
        <f>LN(PRICES!FW150/PRICES!FW149)</f>
        <v>2.6773701974327603E-3</v>
      </c>
      <c r="FX150">
        <f>LN(PRICES!FX150/PRICES!FX149)</f>
        <v>0</v>
      </c>
      <c r="FY150">
        <f>LN(PRICES!FY150/PRICES!FY149)</f>
        <v>-9.8801877453935736E-3</v>
      </c>
      <c r="FZ150">
        <f>LN(PRICES!FZ150/PRICES!FZ149)</f>
        <v>1.0771188595349857E-2</v>
      </c>
      <c r="GA150">
        <f>LN(PRICES!GA150/PRICES!GA149)</f>
        <v>0</v>
      </c>
      <c r="GB150">
        <f>LN(PRICES!GB150/PRICES!GB149)</f>
        <v>0</v>
      </c>
      <c r="GC150">
        <f>LN(PRICES!GC150/PRICES!GC149)</f>
        <v>0</v>
      </c>
      <c r="GD150">
        <f>LN(PRICES!GD150/PRICES!GD149)</f>
        <v>0</v>
      </c>
      <c r="GE150">
        <f>LN(PRICES!GE150/PRICES!GE149)</f>
        <v>0</v>
      </c>
      <c r="GF150">
        <f>LN(PRICES!GF150/PRICES!GF149)</f>
        <v>0</v>
      </c>
      <c r="GG150">
        <f>LN(PRICES!GG150/PRICES!GG149)</f>
        <v>0</v>
      </c>
      <c r="GH150">
        <f>LN(PRICES!GH150/PRICES!GH149)</f>
        <v>0</v>
      </c>
      <c r="GI150">
        <f>LN(PRICES!GI150/PRICES!GI149)</f>
        <v>-1.1378957541290077E-2</v>
      </c>
      <c r="GJ150">
        <f>LN(PRICES!GJ150/PRICES!GJ149)</f>
        <v>-1.5245946382707289E-2</v>
      </c>
      <c r="GK150">
        <f>LN(PRICES!GK150/PRICES!GK149)</f>
        <v>2.5890641915437677E-3</v>
      </c>
      <c r="GL150">
        <f>LN(PRICES!GL150/PRICES!GL149)</f>
        <v>6.5921855638503305E-3</v>
      </c>
      <c r="GM150">
        <f>LN(PRICES!GM150/PRICES!GM149)</f>
        <v>-7.6324435751733118E-3</v>
      </c>
      <c r="GN150">
        <f>LN(PRICES!GN150/PRICES!GN149)</f>
        <v>0</v>
      </c>
      <c r="GO150">
        <f>LN(PRICES!GO150/PRICES!GO149)</f>
        <v>0</v>
      </c>
      <c r="GP150">
        <f>LN(PRICES!GP150/PRICES!GP149)</f>
        <v>0</v>
      </c>
      <c r="GQ150">
        <f>LN(PRICES!GQ150/PRICES!GQ149)</f>
        <v>0</v>
      </c>
      <c r="GR150">
        <f>LN(PRICES!GR150/PRICES!GR149)</f>
        <v>0</v>
      </c>
      <c r="GS150">
        <f>LN(PRICES!GS150/PRICES!GS149)</f>
        <v>-1.7070899595787567E-3</v>
      </c>
      <c r="GT150">
        <f>LN(PRICES!GT150/PRICES!GT149)</f>
        <v>4.0349050809411327E-2</v>
      </c>
      <c r="GU150">
        <f>LN(PRICES!GU150/PRICES!GU149)</f>
        <v>-1.5113626085737053E-2</v>
      </c>
      <c r="GV150">
        <f>LN(PRICES!GV150/PRICES!GV149)</f>
        <v>1.6754470431001152E-2</v>
      </c>
      <c r="GW150">
        <f>LN(PRICES!GW150/PRICES!GW149)</f>
        <v>8.3142312960632365E-3</v>
      </c>
      <c r="GX150">
        <f>LN(PRICES!GX150/PRICES!GX149)</f>
        <v>-4.3434729680843671E-3</v>
      </c>
      <c r="GY150">
        <f>LN(PRICES!GY150/PRICES!GY149)</f>
        <v>1.56428584826213E-2</v>
      </c>
      <c r="GZ150">
        <f>LN(PRICES!GZ150/PRICES!GZ149)</f>
        <v>6.4277337951555227E-3</v>
      </c>
      <c r="HA150">
        <f>LN(PRICES!HA150/PRICES!HA149)</f>
        <v>0</v>
      </c>
      <c r="HB150">
        <f>LN(PRICES!HB150/PRICES!HB149)</f>
        <v>1.4892998526167435E-2</v>
      </c>
      <c r="HC150">
        <f>LN(PRICES!HC150/PRICES!HC149)</f>
        <v>3.590080910973268E-3</v>
      </c>
      <c r="HD150">
        <f>LN(PRICES!HD150/PRICES!HD149)</f>
        <v>-5.0828037225320369E-4</v>
      </c>
      <c r="HE150">
        <f>LN(PRICES!HE150/PRICES!HE149)</f>
        <v>1.2718655105302597E-2</v>
      </c>
      <c r="HF150">
        <f>LN(PRICES!HF150/PRICES!HF149)</f>
        <v>0</v>
      </c>
      <c r="HG150">
        <f>LN(PRICES!HG150/PRICES!HG149)</f>
        <v>-4.1700732658908217E-2</v>
      </c>
      <c r="HH150">
        <f>LN(PRICES!HH150/PRICES!HH149)</f>
        <v>3.2275623436687859E-3</v>
      </c>
      <c r="HI150">
        <f>LN(PRICES!HI150/PRICES!HI149)</f>
        <v>1.8813066638734863E-2</v>
      </c>
      <c r="HJ150">
        <f>LN(PRICES!HJ150/PRICES!HJ149)</f>
        <v>1.494160288113173E-2</v>
      </c>
      <c r="HK150">
        <f>LN(PRICES!HK150/PRICES!HK149)</f>
        <v>3.714201107750417E-3</v>
      </c>
      <c r="HL150">
        <f>LN(PRICES!HL150/PRICES!HL149)</f>
        <v>0</v>
      </c>
      <c r="HM150">
        <f>LN(PRICES!HM150/PRICES!HM149)</f>
        <v>1.069069226087507E-2</v>
      </c>
      <c r="HN150">
        <f>LN(PRICES!HN150/PRICES!HN149)</f>
        <v>2.5998939140577482E-2</v>
      </c>
      <c r="HO150">
        <f>LN(PRICES!HO150/PRICES!HO149)</f>
        <v>1.1477933221478229E-2</v>
      </c>
      <c r="HP150">
        <f>LN(PRICES!HP150/PRICES!HP149)</f>
        <v>9.6983619357583119E-3</v>
      </c>
      <c r="HQ150">
        <f>LN(PRICES!HQ150/PRICES!HQ149)</f>
        <v>1.6522328078513874E-3</v>
      </c>
      <c r="HR150">
        <f>LN(PRICES!HR150/PRICES!HR149)</f>
        <v>1.3974397514702377E-2</v>
      </c>
      <c r="HS150">
        <f>LN(PRICES!HS150/PRICES!HS149)</f>
        <v>1.0447621798074565E-2</v>
      </c>
      <c r="HT150">
        <f>LN(PRICES!HT150/PRICES!HT149)</f>
        <v>1.1868877619760278E-2</v>
      </c>
      <c r="HU150">
        <f>LN(PRICES!HU150/PRICES!HU149)</f>
        <v>1.8454248557828825E-3</v>
      </c>
      <c r="HV150">
        <f>LN(PRICES!HV150/PRICES!HV149)</f>
        <v>-3.0735170050794638E-3</v>
      </c>
      <c r="HW150">
        <f>LN(PRICES!HW150/PRICES!HW149)</f>
        <v>1.5132694736881724E-2</v>
      </c>
      <c r="HX150">
        <f>LN(PRICES!HX150/PRICES!HX149)</f>
        <v>-3.036300501875735E-3</v>
      </c>
      <c r="HY150">
        <f>LN(PRICES!HY150/PRICES!HY149)</f>
        <v>5.6178961060067535E-3</v>
      </c>
      <c r="HZ150">
        <f>LN(PRICES!HZ150/PRICES!HZ149)</f>
        <v>7.0489740898061826E-4</v>
      </c>
      <c r="IA150">
        <f>LN(PRICES!IA150/PRICES!IA149)</f>
        <v>5.7230808986301037E-3</v>
      </c>
      <c r="IB150">
        <f>LN(PRICES!IB150/PRICES!IB149)</f>
        <v>5.0229023335800396E-3</v>
      </c>
      <c r="IC150">
        <f>LN(PRICES!IC150/PRICES!IC149)</f>
        <v>-4.8488822428326738E-3</v>
      </c>
      <c r="ID150">
        <f>LN(PRICES!ID150/PRICES!ID149)</f>
        <v>-1.4540112959352378E-2</v>
      </c>
      <c r="IE150">
        <f>LN(PRICES!IE150/PRICES!IE149)</f>
        <v>1.3754086858649189E-2</v>
      </c>
      <c r="IF150">
        <f>LN(PRICES!IF150/PRICES!IF149)</f>
        <v>-6.1451678299972385E-3</v>
      </c>
      <c r="IG150">
        <f>LN(PRICES!IG150/PRICES!IG149)</f>
        <v>0</v>
      </c>
      <c r="IH150">
        <f>LN(PRICES!IH150/PRICES!IH149)</f>
        <v>1.6462205560675323E-2</v>
      </c>
      <c r="II150">
        <f>LN(PRICES!II150/PRICES!II149)</f>
        <v>3.6598097581711911E-2</v>
      </c>
      <c r="IJ150">
        <f>LN(PRICES!IJ150/PRICES!IJ149)</f>
        <v>5.3294621802491542E-3</v>
      </c>
      <c r="IK150">
        <f>LN(PRICES!IK150/PRICES!IK149)</f>
        <v>0</v>
      </c>
      <c r="IL150">
        <f>LN(PRICES!IL150/PRICES!IL149)</f>
        <v>1.0533631765524196E-2</v>
      </c>
      <c r="IM150">
        <f>LN(PRICES!IM150/PRICES!IM149)</f>
        <v>8.6830212440132046E-3</v>
      </c>
      <c r="IN150">
        <f>LN(PRICES!IN150/PRICES!IN149)</f>
        <v>-3.6378087990819748E-3</v>
      </c>
      <c r="IO150">
        <f>LN(PRICES!IO150/PRICES!IO149)</f>
        <v>2.0227714696896448E-3</v>
      </c>
      <c r="IP150">
        <f>LN(PRICES!IP150/PRICES!IP149)</f>
        <v>4.3594653834350293E-3</v>
      </c>
      <c r="IQ150">
        <f>LN(PRICES!IQ150/PRICES!IQ149)</f>
        <v>7.4390801024169532E-3</v>
      </c>
      <c r="IR150">
        <f>LN(PRICES!IR150/PRICES!IR149)</f>
        <v>-4.627394567971447E-4</v>
      </c>
      <c r="IS150">
        <f>LN(PRICES!IS150/PRICES!IS149)</f>
        <v>2.7112203151439692E-2</v>
      </c>
      <c r="IT150">
        <f>LN(PRICES!IT150/PRICES!IT149)</f>
        <v>7.5711005685995796E-3</v>
      </c>
      <c r="IU150">
        <f>LN(PRICES!IU150/PRICES!IU149)</f>
        <v>-4.4047452391599294E-4</v>
      </c>
      <c r="IV150">
        <f>LN(PRICES!IV150/PRICES!IV149)</f>
        <v>3.605646592897365E-3</v>
      </c>
      <c r="IW150">
        <f>LN(PRICES!IW150/PRICES!IW149)</f>
        <v>-5.4573835014415425E-3</v>
      </c>
      <c r="IX150">
        <f>LN(PRICES!IX150/PRICES!IX149)</f>
        <v>-4.0955292978923079E-2</v>
      </c>
      <c r="IY150">
        <f>LN(PRICES!IY150/PRICES!IY149)</f>
        <v>5.592799011189439E-3</v>
      </c>
      <c r="IZ150">
        <f>LN(PRICES!IZ150/PRICES!IZ149)</f>
        <v>7.4166845163252063E-3</v>
      </c>
      <c r="JA150">
        <f>LN(PRICES!JA150/PRICES!JA149)</f>
        <v>-2.5473182782547732E-2</v>
      </c>
      <c r="JB150">
        <f>LN(PRICES!JB150/PRICES!JB149)</f>
        <v>1.3903798058584643E-2</v>
      </c>
      <c r="JC150">
        <f>LN(PRICES!JC150/PRICES!JC149)</f>
        <v>2.5441105694914089E-4</v>
      </c>
      <c r="JD150">
        <f>LN(PRICES!JD150/PRICES!JD149)</f>
        <v>4.0530147170481897E-3</v>
      </c>
      <c r="JE150">
        <f>LN(PRICES!JE150/PRICES!JE149)</f>
        <v>-1.2069436931568134E-2</v>
      </c>
      <c r="JF150">
        <f>LN(PRICES!JF150/PRICES!JF149)</f>
        <v>6.4295878245683854E-3</v>
      </c>
      <c r="JG150">
        <f>LN(PRICES!JG150/PRICES!JG149)</f>
        <v>4.5111979143470744E-3</v>
      </c>
      <c r="JH150">
        <f>LN(PRICES!JH150/PRICES!JH149)</f>
        <v>-5.1427200225591116E-3</v>
      </c>
      <c r="JI150">
        <f>LN(PRICES!JI150/PRICES!JI149)</f>
        <v>-1.1587782024048395E-2</v>
      </c>
      <c r="JJ150">
        <f>LN(PRICES!JJ150/PRICES!JJ149)</f>
        <v>1.8761923714384465E-2</v>
      </c>
      <c r="JK150">
        <f>LN(PRICES!JK150/PRICES!JK149)</f>
        <v>-1.4714855537809546E-2</v>
      </c>
      <c r="JL150">
        <f>LN(PRICES!JL150/PRICES!JL149)</f>
        <v>7.5970474054841974E-3</v>
      </c>
      <c r="JM150">
        <f>LN(PRICES!JM150/PRICES!JM149)</f>
        <v>-3.9944196307881092E-3</v>
      </c>
      <c r="JN150">
        <f>LN(PRICES!JN150/PRICES!JN149)</f>
        <v>-5.6886062909822267E-3</v>
      </c>
      <c r="JO150">
        <f>LN(PRICES!JO150/PRICES!JO149)</f>
        <v>2.2690847244234924E-2</v>
      </c>
      <c r="JP150">
        <f>LN(PRICES!JP150/PRICES!JP149)</f>
        <v>2.3601349196845658E-2</v>
      </c>
      <c r="JQ150">
        <f>LN(PRICES!JQ150/PRICES!JQ149)</f>
        <v>-9.3505748003822713E-3</v>
      </c>
      <c r="JR150">
        <f>LN(PRICES!JR150/PRICES!JR149)</f>
        <v>1.6004711630328572E-2</v>
      </c>
      <c r="JS150">
        <f>LN(PRICES!JS150/PRICES!JS149)</f>
        <v>-1.6698941100130658E-3</v>
      </c>
      <c r="JT150">
        <f>LN(PRICES!JT150/PRICES!JT149)</f>
        <v>6.5679342350526582E-2</v>
      </c>
      <c r="JU150">
        <f>LN(PRICES!JU150/PRICES!JU149)</f>
        <v>1.3490688495409536E-3</v>
      </c>
      <c r="JV150">
        <f>LN(PRICES!JV150/PRICES!JV149)</f>
        <v>1.3695051041054711E-2</v>
      </c>
      <c r="JW150">
        <f>LN(PRICES!JW150/PRICES!JW149)</f>
        <v>9.5643987270081724E-3</v>
      </c>
      <c r="JX150">
        <f>LN(PRICES!JX150/PRICES!JX149)</f>
        <v>1.5313676080033615E-3</v>
      </c>
      <c r="JY150">
        <f>LN(PRICES!JY150/PRICES!JY149)</f>
        <v>5.0154244178374698E-2</v>
      </c>
      <c r="JZ150">
        <f>LN(PRICES!JZ150/PRICES!JZ149)</f>
        <v>-2.7453807198100544E-3</v>
      </c>
      <c r="KA150">
        <f>LN(PRICES!KA150/PRICES!KA149)</f>
        <v>9.6915220407270148E-3</v>
      </c>
      <c r="KB150">
        <f>LN(PRICES!KB150/PRICES!KB149)</f>
        <v>1.7930707658390967E-2</v>
      </c>
      <c r="KC150">
        <f>LN(PRICES!KC150/PRICES!KC149)</f>
        <v>3.1576235606821088E-2</v>
      </c>
      <c r="KD150">
        <f>LN(PRICES!KD150/PRICES!KD149)</f>
        <v>1.4469593973254502E-2</v>
      </c>
      <c r="KE150">
        <f>LN(PRICES!KE150/PRICES!KE149)</f>
        <v>-1.1629399469208603E-2</v>
      </c>
      <c r="KF150">
        <f>LN(PRICES!KF150/PRICES!KF149)</f>
        <v>2.4696917298622573E-2</v>
      </c>
      <c r="KG150">
        <f>LN(PRICES!KG150/PRICES!KG149)</f>
        <v>4.5309588857497346E-4</v>
      </c>
      <c r="KH150">
        <f>LN(PRICES!KH150/PRICES!KH149)</f>
        <v>-1.2045135094984151E-2</v>
      </c>
      <c r="KI150">
        <f>LN(PRICES!KI150/PRICES!KI149)</f>
        <v>-2.5413022690836395E-3</v>
      </c>
      <c r="KJ150">
        <f>LN(PRICES!KJ150/PRICES!KJ149)</f>
        <v>-1.6181239047716497E-2</v>
      </c>
      <c r="KK150">
        <f>LN(PRICES!KK150/PRICES!KK149)</f>
        <v>-4.4589572978240163E-2</v>
      </c>
      <c r="KL150">
        <f>LN(PRICES!KL150/PRICES!KL149)</f>
        <v>1.1894060638003461E-2</v>
      </c>
      <c r="KM150">
        <f>LN(PRICES!KM150/PRICES!KM149)</f>
        <v>1.3077664282567935E-2</v>
      </c>
      <c r="KN150">
        <f>LN(PRICES!KN150/PRICES!KN149)</f>
        <v>-3.1492279785760931E-3</v>
      </c>
      <c r="KO150">
        <f>LN(PRICES!KO150/PRICES!KO149)</f>
        <v>-9.8089149877084222E-3</v>
      </c>
      <c r="KP150">
        <f>LN(PRICES!KP150/PRICES!KP149)</f>
        <v>-2.9516264194453842E-2</v>
      </c>
      <c r="KQ150">
        <f>LN(PRICES!KQ150/PRICES!KQ149)</f>
        <v>9.3541736813624755E-3</v>
      </c>
      <c r="KR150">
        <f>LN(PRICES!KR150/PRICES!KR149)</f>
        <v>-7.3744942576235975E-3</v>
      </c>
      <c r="KS150">
        <f>LN(PRICES!KS150/PRICES!KS149)</f>
        <v>-1.28712031464724E-2</v>
      </c>
      <c r="KT150">
        <f>LN(PRICES!KT150/PRICES!KT149)</f>
        <v>1.2867605422796427E-2</v>
      </c>
      <c r="KU150">
        <f>LN(PRICES!KU150/PRICES!KU149)</f>
        <v>-6.899878946223066E-3</v>
      </c>
      <c r="KV150">
        <f>LN(PRICES!KV150/PRICES!KV149)</f>
        <v>-9.847847539174255E-4</v>
      </c>
      <c r="KW150">
        <f>LN(PRICES!KW150/PRICES!KW149)</f>
        <v>1.7845084007661084E-2</v>
      </c>
      <c r="KX150">
        <f>LN(PRICES!KX150/PRICES!KX149)</f>
        <v>-2.6326069318819329E-2</v>
      </c>
      <c r="KY150">
        <f>LN(PRICES!KY150/PRICES!KY149)</f>
        <v>-1.9734274634517143E-2</v>
      </c>
      <c r="KZ150">
        <f>LN(PRICES!KZ150/PRICES!KZ149)</f>
        <v>1.5008667885720701E-3</v>
      </c>
      <c r="LA150">
        <f>LN(PRICES!LA150/PRICES!LA149)</f>
        <v>-9.8468214820717089E-4</v>
      </c>
      <c r="LB150">
        <f>LN(PRICES!LB150/PRICES!LB149)</f>
        <v>-5.554491588051302E-3</v>
      </c>
      <c r="LC150">
        <f>LN(PRICES!LC150/PRICES!LC149)</f>
        <v>3.1293078559730841E-3</v>
      </c>
      <c r="LD150">
        <f>LN(PRICES!LD150/PRICES!LD149)</f>
        <v>-3.5304724764920817E-2</v>
      </c>
      <c r="LE150">
        <f>LN(PRICES!LE150/PRICES!LE149)</f>
        <v>2.2156062434711916E-2</v>
      </c>
      <c r="LF150">
        <f>LN(PRICES!LF150/PRICES!LF149)</f>
        <v>9.4879565395083795E-3</v>
      </c>
      <c r="LG150">
        <f>LN(PRICES!LG150/PRICES!LG149)</f>
        <v>-2.6415203146366872E-2</v>
      </c>
      <c r="LH150">
        <f>LN(PRICES!LH150/PRICES!LH149)</f>
        <v>-1.5106748620080041E-2</v>
      </c>
      <c r="LI150">
        <f>LN(PRICES!LI150/PRICES!LI149)</f>
        <v>-1.3541079934949234E-2</v>
      </c>
      <c r="LJ150">
        <f>LN(PRICES!LJ150/PRICES!LJ149)</f>
        <v>1.102378975241562E-2</v>
      </c>
      <c r="LK150">
        <f>LN(PRICES!LK150/PRICES!LK149)</f>
        <v>-5.8588002083850878E-3</v>
      </c>
      <c r="LL150">
        <f>LN(PRICES!LL150/PRICES!LL149)</f>
        <v>-5.2399593883451206E-4</v>
      </c>
      <c r="LM150">
        <f>LN(PRICES!LM150/PRICES!LM149)</f>
        <v>8.7349011299724007E-3</v>
      </c>
      <c r="LN150">
        <f>LN(PRICES!LN150/PRICES!LN149)</f>
        <v>-1.4284257011430821E-2</v>
      </c>
      <c r="LO150">
        <f>LN(PRICES!LO150/PRICES!LO149)</f>
        <v>-5.827282249053458E-3</v>
      </c>
      <c r="LP150">
        <f>LN(PRICES!LP150/PRICES!LP149)</f>
        <v>-3.1459062224038103E-2</v>
      </c>
      <c r="LQ150">
        <f>LN(PRICES!LQ150/PRICES!LQ149)</f>
        <v>-5.3040257793989995E-4</v>
      </c>
      <c r="LR150">
        <f>LN(PRICES!LR150/PRICES!LR149)</f>
        <v>-1.3895236425036938E-2</v>
      </c>
      <c r="LS150">
        <f>LN(PRICES!LS150/PRICES!LS149)</f>
        <v>2.2080653027277873E-2</v>
      </c>
      <c r="LT150">
        <f>LN(PRICES!LT150/PRICES!LT149)</f>
        <v>-5.7067275104163862E-3</v>
      </c>
      <c r="LU150">
        <f>LN(PRICES!LU150/PRICES!LU149)</f>
        <v>1.112190402784159E-2</v>
      </c>
      <c r="LV150">
        <f>LN(PRICES!LV150/PRICES!LV149)</f>
        <v>-2.7690861461302316E-2</v>
      </c>
      <c r="LW150">
        <f>LN(PRICES!LW150/PRICES!LW149)</f>
        <v>9.5213006424294776E-3</v>
      </c>
      <c r="LX150">
        <f>LN(PRICES!LX150/PRICES!LX149)</f>
        <v>-1.0215151752198948E-2</v>
      </c>
      <c r="LY150">
        <f>LN(PRICES!LY150/PRICES!LY149)</f>
        <v>-4.5525744552481949E-4</v>
      </c>
      <c r="LZ150">
        <f>LN(PRICES!LZ150/PRICES!LZ149)</f>
        <v>-4.6998885877161944E-3</v>
      </c>
      <c r="MA150">
        <f>LN(PRICES!MA150/PRICES!MA149)</f>
        <v>2.1451336939800215E-3</v>
      </c>
      <c r="MB150">
        <f>LN(PRICES!MB150/PRICES!MB149)</f>
        <v>1.1520996748809556E-2</v>
      </c>
      <c r="MC150">
        <f>LN(PRICES!MC150/PRICES!MC149)</f>
        <v>3.3642809445035782E-2</v>
      </c>
      <c r="MD150">
        <f>LN(PRICES!MD150/PRICES!MD149)</f>
        <v>3.5860720224765523E-3</v>
      </c>
      <c r="ME150">
        <f>LN(PRICES!ME150/PRICES!ME149)</f>
        <v>1.9520824058747433E-3</v>
      </c>
      <c r="MF150">
        <f>LN(PRICES!MF150/PRICES!MF149)</f>
        <v>-2.9098350341369851E-2</v>
      </c>
      <c r="MG150">
        <f>LN(PRICES!MG150/PRICES!MG149)</f>
        <v>6.2175658844837438E-2</v>
      </c>
      <c r="MH150">
        <f>LN(PRICES!MH150/PRICES!MH149)</f>
        <v>3.2373599179151345E-3</v>
      </c>
      <c r="MI150">
        <f>LN(PRICES!MI150/PRICES!MI149)</f>
        <v>2.4039268094674846E-3</v>
      </c>
      <c r="MJ150">
        <f>LN(PRICES!MJ150/PRICES!MJ149)</f>
        <v>1.8509559693815431E-2</v>
      </c>
      <c r="MK150">
        <f>LN(PRICES!MK150/PRICES!MK149)</f>
        <v>0</v>
      </c>
      <c r="ML150">
        <f>LN(PRICES!ML150/PRICES!ML149)</f>
        <v>3.1562055602635582E-3</v>
      </c>
      <c r="MM150">
        <f>LN(PRICES!MM150/PRICES!MM149)</f>
        <v>2.6227780730829212E-2</v>
      </c>
      <c r="MN150">
        <f>LN(PRICES!MN150/PRICES!MN149)</f>
        <v>-1.3453058283987716E-2</v>
      </c>
      <c r="MO150">
        <f>LN(PRICES!MO150/PRICES!MO149)</f>
        <v>-1.5285292798394471E-2</v>
      </c>
      <c r="MP150">
        <f>LN(PRICES!MP150/PRICES!MP149)</f>
        <v>2.1015902009477762E-2</v>
      </c>
      <c r="MQ150">
        <f>LN(PRICES!MQ150/PRICES!MQ149)</f>
        <v>2.1291100131931454E-3</v>
      </c>
      <c r="MR150">
        <f>LN(PRICES!MR150/PRICES!MR149)</f>
        <v>-3.8631112726994561E-3</v>
      </c>
      <c r="MS150">
        <f>LN(PRICES!MS150/PRICES!MS149)</f>
        <v>-2.583077207724517E-2</v>
      </c>
      <c r="MT150">
        <f>LN(PRICES!MT150/PRICES!MT149)</f>
        <v>-5.6068914204943626E-3</v>
      </c>
      <c r="MU150">
        <f>LN(PRICES!MU150/PRICES!MU149)</f>
        <v>1.2777913191881173E-2</v>
      </c>
      <c r="MV150">
        <f>LN(PRICES!MV150/PRICES!MV149)</f>
        <v>9.0041440462043064E-3</v>
      </c>
      <c r="MW150">
        <f>LN(PRICES!MW150/PRICES!MW149)</f>
        <v>-7.5372245872200021E-3</v>
      </c>
      <c r="MX150">
        <f>LN(PRICES!MX150/PRICES!MX149)</f>
        <v>-1.4074674732076579E-3</v>
      </c>
      <c r="MY150">
        <f>LN(PRICES!MY150/PRICES!MY149)</f>
        <v>9.9503375679844512E-3</v>
      </c>
      <c r="MZ150">
        <f>LN(PRICES!MZ150/PRICES!MZ149)</f>
        <v>2.3119157671567122E-3</v>
      </c>
      <c r="NA150">
        <f>LN(PRICES!NA150/PRICES!NA149)</f>
        <v>9.3254940011297683E-3</v>
      </c>
      <c r="NB150">
        <f>LN(PRICES!NB150/PRICES!NB149)</f>
        <v>5.3763527481477001E-3</v>
      </c>
      <c r="NC150">
        <f>LN(PRICES!NC150/PRICES!NC149)</f>
        <v>1.9796960506612504E-2</v>
      </c>
      <c r="ND150">
        <f>LN(PRICES!ND150/PRICES!ND149)</f>
        <v>1.3093534550603948E-2</v>
      </c>
      <c r="NE150">
        <f>LN(PRICES!NE150/PRICES!NE149)</f>
        <v>3.5214009167593647E-3</v>
      </c>
      <c r="NF150">
        <f>LN(PRICES!NF150/PRICES!NF149)</f>
        <v>3.8865948471063744E-3</v>
      </c>
      <c r="NG150">
        <f>LN(PRICES!NG150/PRICES!NG149)</f>
        <v>1.863704132070242E-2</v>
      </c>
      <c r="NH150">
        <f>LN(PRICES!NH150/PRICES!NH149)</f>
        <v>5.8023186760225633E-3</v>
      </c>
      <c r="NI150">
        <f>LN(PRICES!NI150/PRICES!NI149)</f>
        <v>9.5401472063328628E-3</v>
      </c>
      <c r="NJ150">
        <f>LN(PRICES!NJ150/PRICES!NJ149)</f>
        <v>3.7825540731238672E-2</v>
      </c>
      <c r="NK150">
        <f>LN(PRICES!NK150/PRICES!NK149)</f>
        <v>1.9531946795919197E-2</v>
      </c>
      <c r="NL150">
        <f>LN(PRICES!NL150/PRICES!NL149)</f>
        <v>2.3078139288791825E-3</v>
      </c>
      <c r="NM150">
        <f>LN(PRICES!NM150/PRICES!NM149)</f>
        <v>-1.5429570985127967E-2</v>
      </c>
      <c r="NN150">
        <f>LN(PRICES!NN150/PRICES!NN149)</f>
        <v>8.801876316013273E-3</v>
      </c>
      <c r="NO150">
        <f>LN(PRICES!NO150/PRICES!NO149)</f>
        <v>1.7847944026238419E-2</v>
      </c>
      <c r="NP150">
        <f>LN(PRICES!NP150/PRICES!NP149)</f>
        <v>1.7129577757798657E-2</v>
      </c>
      <c r="NQ150">
        <f>LN(PRICES!NQ150/PRICES!NQ149)</f>
        <v>-1.3544602696316935E-3</v>
      </c>
      <c r="NR150">
        <f>LN(PRICES!NR150/PRICES!NR149)</f>
        <v>0</v>
      </c>
      <c r="NS150">
        <f>LN(PRICES!NS150/PRICES!NS149)</f>
        <v>9.8187290066881622E-3</v>
      </c>
      <c r="NT150">
        <f>LN(PRICES!NT150/PRICES!NT149)</f>
        <v>-2.5177521105496643E-3</v>
      </c>
      <c r="NU150">
        <f>LN(PRICES!NU150/PRICES!NU149)</f>
        <v>1.1405382610541618E-2</v>
      </c>
      <c r="NV150">
        <f>LN(PRICES!NV150/PRICES!NV149)</f>
        <v>-1.036512393284634E-2</v>
      </c>
      <c r="NW150">
        <f>LN(PRICES!NW150/PRICES!NW149)</f>
        <v>-1.0263735424702006E-2</v>
      </c>
      <c r="NX150">
        <f>LN(PRICES!NX150/PRICES!NX149)</f>
        <v>6.6063215687864145E-4</v>
      </c>
      <c r="NY150">
        <f>LN(PRICES!NY150/PRICES!NY149)</f>
        <v>-7.2492242768149343E-4</v>
      </c>
      <c r="NZ150">
        <f>LN(PRICES!NZ150/PRICES!NZ149)</f>
        <v>5.3958659873055608E-3</v>
      </c>
      <c r="OA150">
        <f>LN(PRICES!OA150/PRICES!OA149)</f>
        <v>5.363375189614693E-3</v>
      </c>
      <c r="OB150">
        <f>LN(PRICES!OB150/PRICES!OB149)</f>
        <v>-4.8893398200028045E-4</v>
      </c>
      <c r="OC150">
        <f>LN(PRICES!OC150/PRICES!OC149)</f>
        <v>1.2356651495405237E-2</v>
      </c>
      <c r="OD150">
        <f>LN(PRICES!OD150/PRICES!OD149)</f>
        <v>7.6809300821466437E-4</v>
      </c>
      <c r="OE150">
        <f>LN(PRICES!OE150/PRICES!OE149)</f>
        <v>8.4343821424935368E-3</v>
      </c>
      <c r="OF150">
        <f>LN(PRICES!OF150/PRICES!OF149)</f>
        <v>-1.8947868813111648E-3</v>
      </c>
      <c r="OG150">
        <f>LN(PRICES!OG150/PRICES!OG149)</f>
        <v>7.2130867869014733E-3</v>
      </c>
      <c r="OH150">
        <f>LN(PRICES!OH150/PRICES!OH149)</f>
        <v>-5.2802046993040115E-3</v>
      </c>
      <c r="OI150">
        <f>LN(PRICES!OI150/PRICES!OI149)</f>
        <v>1.1919628513039198E-2</v>
      </c>
      <c r="OJ150">
        <f>LN(PRICES!OJ150/PRICES!OJ149)</f>
        <v>8.5173472621432635E-3</v>
      </c>
      <c r="OK150">
        <f>LN(PRICES!OK150/PRICES!OK149)</f>
        <v>-2.5106581249263907E-3</v>
      </c>
      <c r="OL150">
        <f>LN(PRICES!OL150/PRICES!OL149)</f>
        <v>1.3981216214397659E-2</v>
      </c>
      <c r="OM150">
        <f>LN(PRICES!OM150/PRICES!OM149)</f>
        <v>1.5385740178225468E-3</v>
      </c>
      <c r="ON150">
        <f>LN(PRICES!ON150/PRICES!ON149)</f>
        <v>8.5626041956947726E-3</v>
      </c>
      <c r="OO150">
        <f>LN(PRICES!OO150/PRICES!OO149)</f>
        <v>0</v>
      </c>
      <c r="OP150">
        <f>LN(PRICES!OP150/PRICES!OP149)</f>
        <v>5.0904464906135873E-3</v>
      </c>
      <c r="OQ150">
        <f>LN(PRICES!OQ150/PRICES!OQ149)</f>
        <v>2.7095736875737625E-3</v>
      </c>
      <c r="OR150">
        <f>LN(PRICES!OR150/PRICES!OR149)</f>
        <v>1.8373150948290506E-2</v>
      </c>
      <c r="OS150">
        <f>LN(PRICES!OS150/PRICES!OS149)</f>
        <v>-5.1694536929627333E-3</v>
      </c>
      <c r="OT150">
        <f>LN(PRICES!OT150/PRICES!OT149)</f>
        <v>2.3122410546723916E-2</v>
      </c>
      <c r="OU150">
        <f>LN(PRICES!OU150/PRICES!OU149)</f>
        <v>-1.4018916115866737E-2</v>
      </c>
      <c r="OV150">
        <f>LN(PRICES!OV150/PRICES!OV149)</f>
        <v>3.1521924254336443E-3</v>
      </c>
      <c r="OW150">
        <f>LN(PRICES!OW150/PRICES!OW149)</f>
        <v>1.1838773060581165E-2</v>
      </c>
      <c r="OX150">
        <f>LN(PRICES!OX150/PRICES!OX149)</f>
        <v>4.1183203515689389E-3</v>
      </c>
      <c r="OY150">
        <f>LN(PRICES!OY150/PRICES!OY149)</f>
        <v>6.3203987875853039E-3</v>
      </c>
      <c r="OZ150">
        <f>LN(PRICES!OZ150/PRICES!OZ149)</f>
        <v>2.4154441961755473E-2</v>
      </c>
      <c r="PA150">
        <f>LN(PRICES!PA150/PRICES!PA149)</f>
        <v>8.0224134294182021E-4</v>
      </c>
      <c r="PB150">
        <f>LN(PRICES!PB150/PRICES!PB149)</f>
        <v>2.0041699499673427E-2</v>
      </c>
      <c r="PC150">
        <f>LN(PRICES!PC150/PRICES!PC149)</f>
        <v>0</v>
      </c>
      <c r="PD150">
        <f>LN(PRICES!PD150/PRICES!PD149)</f>
        <v>7.5984019766349182E-3</v>
      </c>
      <c r="PE150">
        <f>LN(PRICES!PE150/PRICES!PE149)</f>
        <v>2.7191137464230231E-2</v>
      </c>
      <c r="PF150">
        <f>LN(PRICES!PF150/PRICES!PF149)</f>
        <v>0</v>
      </c>
      <c r="PG150">
        <f>LN(PRICES!PG150/PRICES!PG149)</f>
        <v>1.7139930458914893E-2</v>
      </c>
      <c r="PH150">
        <f>LN(PRICES!PH150/PRICES!PH149)</f>
        <v>2.3151969869112058E-2</v>
      </c>
      <c r="PI150">
        <f>LN(PRICES!PI150/PRICES!PI149)</f>
        <v>2.118237936565797E-2</v>
      </c>
      <c r="PJ150">
        <f>LN(PRICES!PJ150/PRICES!PJ149)</f>
        <v>2.6218080916693715E-3</v>
      </c>
      <c r="PK150">
        <f>LN(PRICES!PK150/PRICES!PK149)</f>
        <v>6.6807579118777546E-3</v>
      </c>
      <c r="PL150">
        <f>LN(PRICES!PL150/PRICES!PL149)</f>
        <v>9.3943940282347708E-3</v>
      </c>
      <c r="PM150">
        <f>LN(PRICES!PM150/PRICES!PM149)</f>
        <v>1.079416752918754E-2</v>
      </c>
      <c r="PN150">
        <f>LN(PRICES!PN150/PRICES!PN149)</f>
        <v>1.7291490596877714E-2</v>
      </c>
      <c r="PO150">
        <f>LN(PRICES!PO150/PRICES!PO149)</f>
        <v>8.5110293268926499E-3</v>
      </c>
      <c r="PP150">
        <f>LN(PRICES!PP150/PRICES!PP149)</f>
        <v>2.0641525977184084E-2</v>
      </c>
      <c r="PQ150">
        <f>LN(PRICES!PQ150/PRICES!PQ149)</f>
        <v>4.9339817296052213E-4</v>
      </c>
      <c r="PR150">
        <f>LN(PRICES!PR150/PRICES!PR149)</f>
        <v>1.8890705594613751E-2</v>
      </c>
      <c r="PS150">
        <f>LN(PRICES!PS150/PRICES!PS149)</f>
        <v>1.5688752423228206E-2</v>
      </c>
      <c r="PT150">
        <f>LN(PRICES!PT150/PRICES!PT149)</f>
        <v>-4.4984525014765556E-3</v>
      </c>
      <c r="PU150">
        <f>LN(PRICES!PU150/PRICES!PU149)</f>
        <v>0</v>
      </c>
      <c r="PV150">
        <f>LN(PRICES!PV150/PRICES!PV149)</f>
        <v>-2.3405234764923073E-2</v>
      </c>
      <c r="PW150">
        <f>LN(PRICES!PW150/PRICES!PW149)</f>
        <v>-3.5691592335424229E-3</v>
      </c>
      <c r="PX150">
        <f>LN(PRICES!PX150/PRICES!PX149)</f>
        <v>0</v>
      </c>
      <c r="PY150">
        <f>LN(PRICES!PY150/PRICES!PY149)</f>
        <v>-2.4095980515275502E-3</v>
      </c>
      <c r="PZ150">
        <f>LN(PRICES!PZ150/PRICES!PZ149)</f>
        <v>3.2199408326796901E-3</v>
      </c>
      <c r="QA150">
        <f>LN(PRICES!QA150/PRICES!QA149)</f>
        <v>6.5103627743337165E-3</v>
      </c>
      <c r="QB150">
        <f>LN(PRICES!QB150/PRICES!QB149)</f>
        <v>3.0772623139516606E-3</v>
      </c>
      <c r="QC150">
        <f>LN(PRICES!QC150/PRICES!QC149)</f>
        <v>-1.999594570527578E-2</v>
      </c>
      <c r="QD150">
        <f>LN(PRICES!QD150/PRICES!QD149)</f>
        <v>1.354907754683746E-2</v>
      </c>
      <c r="QE150">
        <f>LN(PRICES!QE150/PRICES!QE149)</f>
        <v>0</v>
      </c>
      <c r="QF150">
        <f>LN(PRICES!QF150/PRICES!QF149)</f>
        <v>2.0970943309524891E-2</v>
      </c>
      <c r="QG150">
        <f>LN(PRICES!QG150/PRICES!QG149)</f>
        <v>-5.0231026574732392E-2</v>
      </c>
      <c r="QH150">
        <f>LN(PRICES!QH150/PRICES!QH149)</f>
        <v>1.4038093863492472E-2</v>
      </c>
      <c r="QI150">
        <f>LN(PRICES!QI150/PRICES!QI149)</f>
        <v>2.4419795273969425E-3</v>
      </c>
      <c r="QJ150">
        <f>LN(PRICES!QJ150/PRICES!QJ149)</f>
        <v>0</v>
      </c>
      <c r="QK150">
        <f>LN(PRICES!QK150/PRICES!QK149)</f>
        <v>9.7397130557066881E-3</v>
      </c>
      <c r="QL150">
        <f>LN(PRICES!QL150/PRICES!QL149)</f>
        <v>1.978109258563954E-2</v>
      </c>
      <c r="QM150">
        <f>LN(PRICES!QM150/PRICES!QM149)</f>
        <v>-5.390852786137784E-3</v>
      </c>
      <c r="QN150">
        <f>LN(PRICES!QN150/PRICES!QN149)</f>
        <v>-2.9139693933249414E-3</v>
      </c>
      <c r="QO150">
        <f>LN(PRICES!QO150/PRICES!QO149)</f>
        <v>2.8304342117633524E-2</v>
      </c>
      <c r="QP150">
        <f>LN(PRICES!QP150/PRICES!QP149)</f>
        <v>-1.1639286942163121E-2</v>
      </c>
      <c r="QQ150">
        <f>LN(PRICES!QQ150/PRICES!QQ149)</f>
        <v>2.061926174668267E-2</v>
      </c>
      <c r="QR150">
        <f>LN(PRICES!QR150/PRICES!QR149)</f>
        <v>1.0897745751473314E-2</v>
      </c>
      <c r="QS150">
        <f>LN(PRICES!QS150/PRICES!QS149)</f>
        <v>-4.4682427134466523E-3</v>
      </c>
      <c r="QT150">
        <f>LN(PRICES!QT150/PRICES!QT149)</f>
        <v>9.5109194349351726E-3</v>
      </c>
      <c r="QU150">
        <f>LN(PRICES!QU150/PRICES!QU149)</f>
        <v>5.1866162171612966E-3</v>
      </c>
      <c r="QV150">
        <f>LN(PRICES!QV150/PRICES!QV149)</f>
        <v>6.7030701342006447E-3</v>
      </c>
      <c r="QW150">
        <f>LN(PRICES!QW150/PRICES!QW149)</f>
        <v>-9.846697550332283E-4</v>
      </c>
      <c r="QX150">
        <f>LN(PRICES!QX150/PRICES!QX149)</f>
        <v>-4.982175369097913E-3</v>
      </c>
      <c r="QY150">
        <f>LN(PRICES!QY150/PRICES!QY149)</f>
        <v>6.0785247179125142E-3</v>
      </c>
      <c r="QZ150">
        <f>LN(PRICES!QZ150/PRICES!QZ149)</f>
        <v>2.6999698433667996E-2</v>
      </c>
      <c r="RA150">
        <f>LN(PRICES!RA150/PRICES!RA149)</f>
        <v>-1.6172841269936955E-2</v>
      </c>
      <c r="RB150">
        <f>LN(PRICES!RB150/PRICES!RB149)</f>
        <v>-7.2687555086061277E-3</v>
      </c>
      <c r="RC150">
        <f>LN(PRICES!RC150/PRICES!RC149)</f>
        <v>-1.6686255601615224E-3</v>
      </c>
      <c r="RD150">
        <f>LN(PRICES!RD150/PRICES!RD149)</f>
        <v>1.0139531087184959E-2</v>
      </c>
      <c r="RE150">
        <f>LN(PRICES!RE150/PRICES!RE149)</f>
        <v>0</v>
      </c>
      <c r="RF150">
        <f>LN(PRICES!RF150/PRICES!RF149)</f>
        <v>3.9872593598138696E-4</v>
      </c>
      <c r="RG150">
        <f>LN(PRICES!RG150/PRICES!RG149)</f>
        <v>-4.2497939428952282E-2</v>
      </c>
      <c r="RH150">
        <f>LN(PRICES!RH150/PRICES!RH149)</f>
        <v>1.728486917902115E-2</v>
      </c>
      <c r="RI150">
        <f>LN(PRICES!RI150/PRICES!RI149)</f>
        <v>2.5357028778472922E-2</v>
      </c>
      <c r="RJ150">
        <f>LN(PRICES!RJ150/PRICES!RJ149)</f>
        <v>-2.3571214888262128E-3</v>
      </c>
      <c r="RK150">
        <f>LN(PRICES!RK150/PRICES!RK149)</f>
        <v>-5.0414224570653624E-3</v>
      </c>
      <c r="RL150">
        <f>LN(PRICES!RL150/PRICES!RL149)</f>
        <v>-5.5976557141841903E-2</v>
      </c>
      <c r="RM150">
        <f>LN(PRICES!RM150/PRICES!RM149)</f>
        <v>1.5003528983608216E-3</v>
      </c>
      <c r="RN150">
        <f>LN(PRICES!RN150/PRICES!RN149)</f>
        <v>5.0362647863703029E-2</v>
      </c>
      <c r="RO150">
        <f>LN(PRICES!RO150/PRICES!RO149)</f>
        <v>-1.4007971799818433E-2</v>
      </c>
      <c r="RP150">
        <f>LN(PRICES!RP150/PRICES!RP149)</f>
        <v>8.3147238455299061E-3</v>
      </c>
      <c r="RQ150">
        <f>LN(PRICES!RQ150/PRICES!RQ149)</f>
        <v>8.8646556743662806E-3</v>
      </c>
      <c r="RR150">
        <f>LN(PRICES!RR150/PRICES!RR149)</f>
        <v>1.4384767569321359E-2</v>
      </c>
      <c r="RS150">
        <f>LN(PRICES!RS150/PRICES!RS149)</f>
        <v>-6.5922299145262549E-3</v>
      </c>
      <c r="RT150">
        <f>LN(PRICES!RT150/PRICES!RT149)</f>
        <v>-5.1779916281146428E-2</v>
      </c>
      <c r="RU150">
        <f>LN(PRICES!RU150/PRICES!RU149)</f>
        <v>1.9418026234655012E-2</v>
      </c>
      <c r="RV150">
        <f>LN(PRICES!RV150/PRICES!RV149)</f>
        <v>-5.6947657938252877E-3</v>
      </c>
      <c r="RW150">
        <f>LN(PRICES!RW150/PRICES!RW149)</f>
        <v>6.4568025005224336E-3</v>
      </c>
      <c r="RX150">
        <f>LN(PRICES!RX150/PRICES!RX149)</f>
        <v>-3.2186837211226203E-3</v>
      </c>
      <c r="RY150">
        <f>LN(PRICES!RY150/PRICES!RY149)</f>
        <v>7.3854676584166517E-3</v>
      </c>
      <c r="RZ150">
        <f>LN(PRICES!RZ150/PRICES!RZ149)</f>
        <v>-1.4989844740645655E-2</v>
      </c>
      <c r="SA150">
        <f>LN(PRICES!SA150/PRICES!SA149)</f>
        <v>1.1881309755243508E-2</v>
      </c>
      <c r="SB150">
        <f>LN(PRICES!SB150/PRICES!SB149)</f>
        <v>1.0074125678867885E-2</v>
      </c>
      <c r="SC150">
        <f>LN(PRICES!SC150/PRICES!SC149)</f>
        <v>-9.1581759446495662E-3</v>
      </c>
      <c r="SD150">
        <f>LN(PRICES!SD150/PRICES!SD149)</f>
        <v>-1.6199700228956671E-2</v>
      </c>
      <c r="SE150">
        <f>LN(PRICES!SE150/PRICES!SE149)</f>
        <v>2.0208774354214778E-2</v>
      </c>
      <c r="SF150">
        <f>LN(PRICES!SF150/PRICES!SF149)</f>
        <v>5.9143434415221303E-3</v>
      </c>
      <c r="SG150">
        <f>LN(PRICES!SG150/PRICES!SG149)</f>
        <v>-2.4886454210179972E-3</v>
      </c>
      <c r="SH150">
        <f>LN(PRICES!SH150/PRICES!SH149)</f>
        <v>3.4740204635270902E-2</v>
      </c>
      <c r="SI150">
        <f>LN(PRICES!SI150/PRICES!SI149)</f>
        <v>9.1086253968523142E-4</v>
      </c>
      <c r="SJ150">
        <f>LN(PRICES!SJ150/PRICES!SJ149)</f>
        <v>-4.7067041551113541E-2</v>
      </c>
      <c r="SK150">
        <f>LN(PRICES!SK150/PRICES!SK149)</f>
        <v>3.8324199376873693E-3</v>
      </c>
      <c r="SL150">
        <f>LN(PRICES!SL150/PRICES!SL149)</f>
        <v>1.3673209888299962E-2</v>
      </c>
      <c r="SM150">
        <f>LN(PRICES!SM150/PRICES!SM149)</f>
        <v>1.2891954921841434E-2</v>
      </c>
      <c r="SN150">
        <f>LN(PRICES!SN150/PRICES!SN149)</f>
        <v>5.585242734741658E-3</v>
      </c>
      <c r="SO150">
        <f>LN(PRICES!SO150/PRICES!SO149)</f>
        <v>0</v>
      </c>
      <c r="SP150">
        <f>LN(PRICES!SP150/PRICES!SP149)</f>
        <v>7.1282283380305327E-3</v>
      </c>
      <c r="SQ150">
        <f>LN(PRICES!SQ150/PRICES!SQ149)</f>
        <v>-3.3132457346592788E-4</v>
      </c>
      <c r="SR150">
        <f>LN(PRICES!SR150/PRICES!SR149)</f>
        <v>2.8170928855623095E-2</v>
      </c>
      <c r="SS150">
        <f>LN(PRICES!SS150/PRICES!SS149)</f>
        <v>1.2299660735640934E-2</v>
      </c>
      <c r="ST150">
        <f>LN(PRICES!ST150/PRICES!ST149)</f>
        <v>-8.4169134462965724E-3</v>
      </c>
      <c r="SU150">
        <f>LN(PRICES!SU150/PRICES!SU149)</f>
        <v>-1.2628315884448153E-2</v>
      </c>
      <c r="SV150">
        <f>LN(PRICES!SV150/PRICES!SV149)</f>
        <v>6.9292395813257135E-3</v>
      </c>
      <c r="SW150">
        <f>LN(PRICES!SW150/PRICES!SW149)</f>
        <v>-7.2494051986668375E-4</v>
      </c>
      <c r="SX150">
        <f>LN(PRICES!SX150/PRICES!SX149)</f>
        <v>2.99397880269393E-2</v>
      </c>
      <c r="SY150">
        <f>LN(PRICES!SY150/PRICES!SY149)</f>
        <v>-2.7003609194197559E-2</v>
      </c>
      <c r="SZ150">
        <f>LN(PRICES!SZ150/PRICES!SZ149)</f>
        <v>-5.4755108934886184E-3</v>
      </c>
      <c r="TA150">
        <f>LN(PRICES!TA150/PRICES!TA149)</f>
        <v>1.2639952268423196E-2</v>
      </c>
      <c r="TB150">
        <f>LN(PRICES!TB150/PRICES!TB149)</f>
        <v>9.6656282530299606E-3</v>
      </c>
      <c r="TC150">
        <f>LN(PRICES!TC150/PRICES!TC149)</f>
        <v>0</v>
      </c>
      <c r="TD150">
        <f>LN(PRICES!TD150/PRICES!TD149)</f>
        <v>-4.6491668321876215E-3</v>
      </c>
      <c r="TE150">
        <f>LN(PRICES!TE150/PRICES!TE149)</f>
        <v>-2.1595975266974647E-2</v>
      </c>
      <c r="TF150">
        <f>LN(PRICES!TF150/PRICES!TF149)</f>
        <v>1.3690078664947841E-2</v>
      </c>
      <c r="TG150">
        <f>LN(PRICES!TG150/PRICES!TG149)</f>
        <v>0</v>
      </c>
      <c r="TH150">
        <f>LN(PRICES!TH150/PRICES!TH149)</f>
        <v>2.0769174135180434E-2</v>
      </c>
      <c r="TI150">
        <f>IFERROR(LN(PRICES!TI150/PRICES!TI149),0)</f>
        <v>2.319063765893618E-2</v>
      </c>
      <c r="TJ150">
        <f>IFERROR(LN(PRICES!TJ150/PRICES!TJ149),0)</f>
        <v>9.7614351783655191E-3</v>
      </c>
      <c r="TK150">
        <f>IFERROR(LN(PRICES!TK150/PRICES!TK149),0)</f>
        <v>-2.4150862044242615E-2</v>
      </c>
      <c r="TL150">
        <f>IFERROR(LN(PRICES!TL150/PRICES!TL149),0)</f>
        <v>2.0259946403263823E-2</v>
      </c>
      <c r="TM150">
        <f>IFERROR(LN(PRICES!TM150/PRICES!TM149),0)</f>
        <v>-2.0084775780746505E-2</v>
      </c>
      <c r="TN150">
        <f>IFERROR(LN(PRICES!TN150/PRICES!TN149),0)</f>
        <v>5.8160280078955774E-3</v>
      </c>
      <c r="TO150">
        <f>IFERROR(LN(PRICES!TO150/PRICES!TO149),0)</f>
        <v>2.6217334093046217E-3</v>
      </c>
      <c r="TP150">
        <f>IFERROR(LN(PRICES!TP150/PRICES!TP149),0)</f>
        <v>2.5420777487461566E-2</v>
      </c>
      <c r="TQ150">
        <f>IFERROR(LN(PRICES!TQ150/PRICES!TQ149),0)</f>
        <v>4.9876157517391329E-2</v>
      </c>
      <c r="TR150">
        <f>IFERROR(LN(PRICES!TR150/PRICES!TR149),0)</f>
        <v>1.523040183105881E-2</v>
      </c>
      <c r="TS150">
        <f>IFERROR(LN(PRICES!TS150/PRICES!TS149),0)</f>
        <v>6.1537533063325059E-3</v>
      </c>
      <c r="TT150">
        <f>IFERROR(LN(PRICES!TT150/PRICES!TT149),0)</f>
        <v>3.944432123744737E-3</v>
      </c>
      <c r="TU150">
        <f>IFERROR(LN(PRICES!TU150/PRICES!TU149),0)</f>
        <v>1.9002987049481605E-2</v>
      </c>
      <c r="TV150">
        <f>IFERROR(LN(PRICES!TV150/PRICES!TV149),0)</f>
        <v>2.6411631182814282E-3</v>
      </c>
      <c r="TW150">
        <f>IFERROR(LN(PRICES!TW150/PRICES!TW149),0)</f>
        <v>-6.5686638891413792E-3</v>
      </c>
      <c r="TX150">
        <f>IFERROR(LN(PRICES!TX150/PRICES!TX149),0)</f>
        <v>0</v>
      </c>
      <c r="TY150">
        <f>IFERROR(LN(PRICES!TY150/PRICES!TY149),0)</f>
        <v>1.1205360077635404E-2</v>
      </c>
      <c r="TZ150">
        <f>IFERROR(LN(PRICES!TZ150/PRICES!TZ149),0)</f>
        <v>2.606372487615163E-2</v>
      </c>
      <c r="UA150">
        <f>IFERROR(LN(PRICES!UA150/PRICES!UA149),0)</f>
        <v>-4.4025881293702704E-3</v>
      </c>
      <c r="UB150">
        <f>IFERROR(LN(PRICES!UB150/PRICES!UB149),0)</f>
        <v>-5.9614634297271553E-4</v>
      </c>
      <c r="UC150">
        <f>IFERROR(LN(PRICES!UC150/PRICES!UC149),0)</f>
        <v>-9.9340156354315798E-3</v>
      </c>
      <c r="UD150">
        <f>IFERROR(LN(PRICES!UD150/PRICES!UD149),0)</f>
        <v>3.5202063409119789E-3</v>
      </c>
      <c r="UE150">
        <f>IFERROR(LN(PRICES!UE150/PRICES!UE149),0)</f>
        <v>-1.8002979130374804E-2</v>
      </c>
      <c r="UF150">
        <f>IFERROR(LN(PRICES!UF150/PRICES!UF149),0)</f>
        <v>-5.8891627124012889E-3</v>
      </c>
      <c r="UG150">
        <f>IFERROR(LN(PRICES!UG150/PRICES!UG149),0)</f>
        <v>-7.571863694319076E-3</v>
      </c>
      <c r="UH150">
        <f>IFERROR(LN(PRICES!UH150/PRICES!UH149),0)</f>
        <v>0.12500793905916652</v>
      </c>
      <c r="UI150">
        <f>IFERROR(LN(PRICES!UI150/PRICES!UI149),0)</f>
        <v>6.9740569658421183E-3</v>
      </c>
      <c r="UJ150">
        <f>IFERROR(LN(PRICES!UJ150/PRICES!UJ149),0)</f>
        <v>3.5576115530098701E-3</v>
      </c>
      <c r="UK150">
        <f>IFERROR(LN(PRICES!UK150/PRICES!UK149),0)</f>
        <v>-9.2794451979199104E-3</v>
      </c>
      <c r="UL150">
        <f>IFERROR(LN(PRICES!UL150/PRICES!UL149),0)</f>
        <v>-5.5617644197808423E-3</v>
      </c>
      <c r="UM150">
        <f>IFERROR(LN(PRICES!UM150/PRICES!UM149),0)</f>
        <v>2.2658095928358553E-2</v>
      </c>
      <c r="UN150">
        <f>IFERROR(LN(PRICES!UN150/PRICES!UN149),0)</f>
        <v>1.2106063319759917E-2</v>
      </c>
      <c r="UO150">
        <f>IFERROR(LN(PRICES!UO150/PRICES!UO149),0)</f>
        <v>9.1177797597408652E-3</v>
      </c>
      <c r="UP150">
        <f>IFERROR(LN(PRICES!UP150/PRICES!UP149),0)</f>
        <v>0</v>
      </c>
      <c r="UQ150">
        <f>IFERROR(LN(PRICES!UQ150/PRICES!UQ149),0)</f>
        <v>-8.0231067962041117E-3</v>
      </c>
      <c r="UR150">
        <f>IFERROR(LN(PRICES!UR150/PRICES!UR149),0)</f>
        <v>0</v>
      </c>
      <c r="US150">
        <f>IFERROR(LN(PRICES!US150/PRICES!US149),0)</f>
        <v>9.9010717701046615E-3</v>
      </c>
      <c r="UT150">
        <f>IFERROR(LN(PRICES!UT150/PRICES!UT149),0)</f>
        <v>0</v>
      </c>
      <c r="UU150">
        <f>IFERROR(LN(PRICES!UU150/PRICES!UU149),0)</f>
        <v>9.8887116079477526E-3</v>
      </c>
      <c r="UV150">
        <f>IFERROR(LN(PRICES!UV150/PRICES!UV149),0)</f>
        <v>0.21324307402945381</v>
      </c>
      <c r="UW150">
        <f>IFERROR(LN(PRICES!UW150/PRICES!UW149),0)</f>
        <v>1.208903531682835E-2</v>
      </c>
      <c r="UX150">
        <f>IFERROR(LN(PRICES!UX150/PRICES!UX149),0)</f>
        <v>-1.6155412926063983E-2</v>
      </c>
      <c r="UY150">
        <f>IFERROR(LN(PRICES!UY150/PRICES!UY149),0)</f>
        <v>0</v>
      </c>
      <c r="UZ150">
        <f>IFERROR(LN(PRICES!UZ150/PRICES!UZ149),0)</f>
        <v>1.6504801423756415E-2</v>
      </c>
      <c r="VA150">
        <f>IFERROR(LN(PRICES!VA150/PRICES!VA149),0)</f>
        <v>9.6136576110884293E-3</v>
      </c>
      <c r="VB150">
        <f>IFERROR(LN(PRICES!VB150/PRICES!VB149),0)</f>
        <v>0</v>
      </c>
      <c r="VC150">
        <f>IFERROR(LN(PRICES!VC150/PRICES!VC149),0)</f>
        <v>0.16345420277753539</v>
      </c>
      <c r="VD150">
        <f>IFERROR(LN(PRICES!VD150/PRICES!VD149),0)</f>
        <v>-2.6593017874228377E-2</v>
      </c>
      <c r="VE150">
        <f>IFERROR(LN(PRICES!VE150/PRICES!VE149),0)</f>
        <v>0</v>
      </c>
      <c r="VF150">
        <f>IFERROR(LN(PRICES!VF150/PRICES!VF149),0)</f>
        <v>0</v>
      </c>
      <c r="VG150">
        <f>IFERROR(LN(PRICES!VG150/PRICES!VG149),0)</f>
        <v>0</v>
      </c>
      <c r="VH150">
        <f>IFERROR(LN(PRICES!VH150/PRICES!VH149),0)</f>
        <v>9.9814940805096931E-3</v>
      </c>
      <c r="VI150">
        <f>IFERROR(LN(PRICES!VI150/PRICES!VI149),0)</f>
        <v>4.4870646394739241E-2</v>
      </c>
      <c r="VJ150">
        <f>IFERROR(LN(PRICES!VJ150/PRICES!VJ149),0)</f>
        <v>-1.6269590974766841E-2</v>
      </c>
      <c r="VK150">
        <f>IFERROR(LN(PRICES!VK150/PRICES!VK149),0)</f>
        <v>1.2744066806195503E-2</v>
      </c>
      <c r="VL150">
        <f>IFERROR(LN(PRICES!VL150/PRICES!VL149),0)</f>
        <v>1.325011993318128E-2</v>
      </c>
      <c r="VM150">
        <f>IFERROR(LN(PRICES!VM150/PRICES!VM149),0)</f>
        <v>1.7250533388734699E-3</v>
      </c>
      <c r="VN150">
        <f>IFERROR(LN(PRICES!VN150/PRICES!VN149),0)</f>
        <v>-8.1446212312998173E-3</v>
      </c>
      <c r="VO150">
        <f>IFERROR(LN(PRICES!VO150/PRICES!VO149),0)</f>
        <v>1.2320539804902993E-2</v>
      </c>
      <c r="VP150">
        <f>IFERROR(LN(PRICES!VP150/PRICES!VP149),0)</f>
        <v>3.5672817303608696E-2</v>
      </c>
      <c r="VQ150">
        <f>IFERROR(LN(PRICES!VQ150/PRICES!VQ149),0)</f>
        <v>-5.8246882583712389E-4</v>
      </c>
      <c r="VR150">
        <f>IFERROR(LN(PRICES!VR150/PRICES!VR149),0)</f>
        <v>-1.5736587141360857E-3</v>
      </c>
      <c r="VS150">
        <f>IFERROR(LN(PRICES!VS150/PRICES!VS149),0)</f>
        <v>0</v>
      </c>
      <c r="VT150">
        <f>IFERROR(LN(PRICES!VT150/PRICES!VT149),0)</f>
        <v>-2.8238954985743605E-3</v>
      </c>
      <c r="VU150">
        <f>IFERROR(LN(PRICES!VU150/PRICES!VU149),0)</f>
        <v>1.0954018050804856E-2</v>
      </c>
      <c r="VV150">
        <f>IFERROR(LN(PRICES!VV150/PRICES!VV149),0)</f>
        <v>0</v>
      </c>
      <c r="VW150">
        <f>IFERROR(LN(PRICES!VW150/PRICES!VW149),0)</f>
        <v>-6.9717617129485545E-4</v>
      </c>
      <c r="VX150">
        <f>IFERROR(LN(PRICES!VX150/PRICES!VX149),0)</f>
        <v>1.325800010284626E-2</v>
      </c>
      <c r="VY150">
        <f>IFERROR(LN(PRICES!VY150/PRICES!VY149),0)</f>
        <v>1.6607411030203571E-2</v>
      </c>
      <c r="VZ150">
        <f>IFERROR(LN(PRICES!VZ150/PRICES!VZ149),0)</f>
        <v>3.1202043193965665E-2</v>
      </c>
      <c r="WA150">
        <f>IFERROR(LN(PRICES!WA150/PRICES!WA149),0)</f>
        <v>0</v>
      </c>
      <c r="WB150">
        <f>IFERROR(LN(PRICES!WB150/PRICES!WB149),0)</f>
        <v>0</v>
      </c>
      <c r="WC150">
        <f>IFERROR(LN(PRICES!WC150/PRICES!WC149),0)</f>
        <v>0</v>
      </c>
      <c r="WD150">
        <v>1</v>
      </c>
    </row>
    <row r="151" spans="1:602" x14ac:dyDescent="0.25">
      <c r="A151" s="2">
        <v>43679</v>
      </c>
      <c r="B151">
        <f>LN(PRICES!B151/PRICES!B150)</f>
        <v>-4.8030959697093596E-2</v>
      </c>
      <c r="C151">
        <f>LN(PRICES!C151/PRICES!C150)</f>
        <v>-4.1005434681275675E-2</v>
      </c>
      <c r="D151">
        <f>LN(PRICES!D151/PRICES!D150)</f>
        <v>-4.0191717880446932E-2</v>
      </c>
      <c r="E151">
        <f>LN(PRICES!E151/PRICES!E150)</f>
        <v>-2.4042856486561796E-2</v>
      </c>
      <c r="F151">
        <f>LN(PRICES!F151/PRICES!F150)</f>
        <v>-6.1606890911242697E-2</v>
      </c>
      <c r="G151">
        <f>LN(PRICES!G151/PRICES!G150)</f>
        <v>-3.8382632585154841E-2</v>
      </c>
      <c r="H151">
        <f>LN(PRICES!H151/PRICES!H150)</f>
        <v>-2.7809323038171248E-2</v>
      </c>
      <c r="I151">
        <f>LN(PRICES!I151/PRICES!I150)</f>
        <v>-5.1086892924829749E-2</v>
      </c>
      <c r="J151">
        <f>LN(PRICES!J151/PRICES!J150)</f>
        <v>-2.3502296108754234E-2</v>
      </c>
      <c r="K151">
        <f>LN(PRICES!K151/PRICES!K150)</f>
        <v>-1.8543907399024607E-2</v>
      </c>
      <c r="L151">
        <f>LN(PRICES!L151/PRICES!L150)</f>
        <v>-1.7466381022032244E-2</v>
      </c>
      <c r="M151">
        <f>LN(PRICES!M151/PRICES!M150)</f>
        <v>-4.8118231072747028E-2</v>
      </c>
      <c r="N151">
        <f>LN(PRICES!N151/PRICES!N150)</f>
        <v>-2.6977979368352123E-3</v>
      </c>
      <c r="O151">
        <f>LN(PRICES!O151/PRICES!O150)</f>
        <v>-5.8896880644382213E-2</v>
      </c>
      <c r="P151">
        <f>LN(PRICES!P151/PRICES!P150)</f>
        <v>-1.4341450733163043E-2</v>
      </c>
      <c r="Q151">
        <f>LN(PRICES!Q151/PRICES!Q150)</f>
        <v>-3.1485659950025995E-2</v>
      </c>
      <c r="R151">
        <f>LN(PRICES!R151/PRICES!R150)</f>
        <v>7.1268017700017311E-2</v>
      </c>
      <c r="S151">
        <f>LN(PRICES!S151/PRICES!S150)</f>
        <v>-4.5935200812093457E-2</v>
      </c>
      <c r="T151">
        <f>LN(PRICES!T151/PRICES!T150)</f>
        <v>-5.615041131100626E-2</v>
      </c>
      <c r="U151">
        <f>LN(PRICES!U151/PRICES!U150)</f>
        <v>-3.4863685327623253E-2</v>
      </c>
      <c r="V151">
        <f>LN(PRICES!V151/PRICES!V150)</f>
        <v>-2.3985384569160044E-2</v>
      </c>
      <c r="W151">
        <f>LN(PRICES!W151/PRICES!W150)</f>
        <v>-9.5837927883973325E-3</v>
      </c>
      <c r="X151">
        <f>LN(PRICES!X151/PRICES!X150)</f>
        <v>-4.8140398908546204E-2</v>
      </c>
      <c r="Y151">
        <f>LN(PRICES!Y151/PRICES!Y150)</f>
        <v>-2.333967578484681E-2</v>
      </c>
      <c r="Z151">
        <f>LN(PRICES!Z151/PRICES!Z150)</f>
        <v>-3.8963063999988605E-2</v>
      </c>
      <c r="AA151">
        <f>LN(PRICES!AA151/PRICES!AA150)</f>
        <v>-1.003327112341941E-2</v>
      </c>
      <c r="AB151">
        <f>LN(PRICES!AB151/PRICES!AB150)</f>
        <v>0</v>
      </c>
      <c r="AC151">
        <f>LN(PRICES!AC151/PRICES!AC150)</f>
        <v>-4.2892946803225362E-2</v>
      </c>
      <c r="AD151">
        <f>LN(PRICES!AD151/PRICES!AD150)</f>
        <v>-1.822062036529663E-2</v>
      </c>
      <c r="AE151">
        <f>LN(PRICES!AE151/PRICES!AE150)</f>
        <v>-4.8727925380009827E-2</v>
      </c>
      <c r="AF151">
        <f>LN(PRICES!AF151/PRICES!AF150)</f>
        <v>-2.7242697976187495E-2</v>
      </c>
      <c r="AG151">
        <f>LN(PRICES!AG151/PRICES!AG150)</f>
        <v>-6.0006774943535028E-3</v>
      </c>
      <c r="AH151">
        <f>LN(PRICES!AH151/PRICES!AH150)</f>
        <v>-2.3761947249828431E-2</v>
      </c>
      <c r="AI151">
        <f>LN(PRICES!AI151/PRICES!AI150)</f>
        <v>2.0106568500566007E-2</v>
      </c>
      <c r="AJ151">
        <f>LN(PRICES!AJ151/PRICES!AJ150)</f>
        <v>-4.9450915887873509E-2</v>
      </c>
      <c r="AK151">
        <f>LN(PRICES!AK151/PRICES!AK150)</f>
        <v>-2.4103063084770525E-2</v>
      </c>
      <c r="AL151">
        <f>LN(PRICES!AL151/PRICES!AL150)</f>
        <v>-6.2323846131102735E-2</v>
      </c>
      <c r="AM151">
        <f>LN(PRICES!AM151/PRICES!AM150)</f>
        <v>-7.2600947117733355E-3</v>
      </c>
      <c r="AN151">
        <f>LN(PRICES!AN151/PRICES!AN150)</f>
        <v>-2.2074238775387617E-3</v>
      </c>
      <c r="AO151">
        <f>LN(PRICES!AO151/PRICES!AO150)</f>
        <v>-1.5712963597689728E-2</v>
      </c>
      <c r="AP151">
        <f>LN(PRICES!AP151/PRICES!AP150)</f>
        <v>-3.4221019754755853E-2</v>
      </c>
      <c r="AQ151">
        <f>LN(PRICES!AQ151/PRICES!AQ150)</f>
        <v>-1.8580532717924196E-2</v>
      </c>
      <c r="AR151">
        <f>LN(PRICES!AR151/PRICES!AR150)</f>
        <v>-1.4084808823119774E-2</v>
      </c>
      <c r="AS151">
        <f>LN(PRICES!AS151/PRICES!AS150)</f>
        <v>-4.7326798070093422E-3</v>
      </c>
      <c r="AT151">
        <f>LN(PRICES!AT151/PRICES!AT150)</f>
        <v>-1.5469760530949197E-2</v>
      </c>
      <c r="AU151">
        <f>LN(PRICES!AU151/PRICES!AU150)</f>
        <v>-1.9862927014265713E-2</v>
      </c>
      <c r="AV151">
        <f>LN(PRICES!AV151/PRICES!AV150)</f>
        <v>-6.3394648339157084E-4</v>
      </c>
      <c r="AW151">
        <f>LN(PRICES!AW151/PRICES!AW150)</f>
        <v>-8.8576469876764877E-3</v>
      </c>
      <c r="AX151">
        <f>LN(PRICES!AX151/PRICES!AX150)</f>
        <v>-3.1236326299106377E-2</v>
      </c>
      <c r="AY151">
        <f>LN(PRICES!AY151/PRICES!AY150)</f>
        <v>-1.8700478938567567E-2</v>
      </c>
      <c r="AZ151">
        <f>LN(PRICES!AZ151/PRICES!AZ150)</f>
        <v>-2.5949129131740776E-2</v>
      </c>
      <c r="BA151">
        <f>LN(PRICES!BA151/PRICES!BA150)</f>
        <v>-2.0269227934729472E-2</v>
      </c>
      <c r="BB151">
        <f>LN(PRICES!BB151/PRICES!BB150)</f>
        <v>-1.7274759491704587E-2</v>
      </c>
      <c r="BC151">
        <f>LN(PRICES!BC151/PRICES!BC150)</f>
        <v>-3.0676287104982637E-2</v>
      </c>
      <c r="BD151">
        <f>LN(PRICES!BD151/PRICES!BD150)</f>
        <v>-3.6367719438052247E-2</v>
      </c>
      <c r="BE151">
        <f>LN(PRICES!BE151/PRICES!BE150)</f>
        <v>-3.3359180088297319E-3</v>
      </c>
      <c r="BF151">
        <f>LN(PRICES!BF151/PRICES!BF150)</f>
        <v>2.19370142460566E-2</v>
      </c>
      <c r="BG151">
        <f>LN(PRICES!BG151/PRICES!BG150)</f>
        <v>-3.896179123644767E-2</v>
      </c>
      <c r="BH151">
        <f>LN(PRICES!BH151/PRICES!BH150)</f>
        <v>-2.2818605012198259E-2</v>
      </c>
      <c r="BI151">
        <f>LN(PRICES!BI151/PRICES!BI150)</f>
        <v>-1.9363188782467667E-2</v>
      </c>
      <c r="BJ151">
        <f>LN(PRICES!BJ151/PRICES!BJ150)</f>
        <v>-2.0022441778190129E-2</v>
      </c>
      <c r="BK151">
        <f>LN(PRICES!BK151/PRICES!BK150)</f>
        <v>6.8224904084578241E-5</v>
      </c>
      <c r="BL151">
        <f>LN(PRICES!BL151/PRICES!BL150)</f>
        <v>-5.3176198348528846E-2</v>
      </c>
      <c r="BM151">
        <f>LN(PRICES!BM151/PRICES!BM150)</f>
        <v>-8.5397701306668683E-3</v>
      </c>
      <c r="BN151">
        <f>LN(PRICES!BN151/PRICES!BN150)</f>
        <v>7.986503989077672E-4</v>
      </c>
      <c r="BO151">
        <f>LN(PRICES!BO151/PRICES!BO150)</f>
        <v>-2.6996893460190248E-2</v>
      </c>
      <c r="BP151">
        <f>LN(PRICES!BP151/PRICES!BP150)</f>
        <v>-2.7379649951531009E-2</v>
      </c>
      <c r="BQ151">
        <f>LN(PRICES!BQ151/PRICES!BQ150)</f>
        <v>-1.9762426916397392E-2</v>
      </c>
      <c r="BR151">
        <f>LN(PRICES!BR151/PRICES!BR150)</f>
        <v>-2.5346955908295273E-2</v>
      </c>
      <c r="BS151">
        <f>LN(PRICES!BS151/PRICES!BS150)</f>
        <v>-4.7334672268441028E-2</v>
      </c>
      <c r="BT151">
        <f>LN(PRICES!BT151/PRICES!BT150)</f>
        <v>-1.4454479803219273E-2</v>
      </c>
      <c r="BU151">
        <f>LN(PRICES!BU151/PRICES!BU150)</f>
        <v>-5.6426612568707034E-2</v>
      </c>
      <c r="BV151">
        <f>LN(PRICES!BV151/PRICES!BV150)</f>
        <v>-3.4977107245005072E-2</v>
      </c>
      <c r="BW151">
        <f>LN(PRICES!BW151/PRICES!BW150)</f>
        <v>-3.4334319417104547E-2</v>
      </c>
      <c r="BX151">
        <f>LN(PRICES!BX151/PRICES!BX150)</f>
        <v>-2.4796976775167227E-2</v>
      </c>
      <c r="BY151">
        <f>LN(PRICES!BY151/PRICES!BY150)</f>
        <v>-2.9399864533707399E-2</v>
      </c>
      <c r="BZ151">
        <f>LN(PRICES!BZ151/PRICES!BZ150)</f>
        <v>-3.5536003742315692E-2</v>
      </c>
      <c r="CA151">
        <f>LN(PRICES!CA151/PRICES!CA150)</f>
        <v>9.0786084418661324E-3</v>
      </c>
      <c r="CB151">
        <f>LN(PRICES!CB151/PRICES!CB150)</f>
        <v>-2.8987531865115206E-2</v>
      </c>
      <c r="CC151">
        <f>LN(PRICES!CC151/PRICES!CC150)</f>
        <v>-1.6852730219496211E-3</v>
      </c>
      <c r="CD151">
        <f>LN(PRICES!CD151/PRICES!CD150)</f>
        <v>-3.4223215102661013E-2</v>
      </c>
      <c r="CE151">
        <f>LN(PRICES!CE151/PRICES!CE150)</f>
        <v>-3.5829271506401798E-2</v>
      </c>
      <c r="CF151">
        <f>LN(PRICES!CF151/PRICES!CF150)</f>
        <v>-3.8059702496854884E-2</v>
      </c>
      <c r="CG151">
        <f>LN(PRICES!CG151/PRICES!CG150)</f>
        <v>-5.6912590221385027E-2</v>
      </c>
      <c r="CH151">
        <f>LN(PRICES!CH151/PRICES!CH150)</f>
        <v>-2.4902922077284683E-2</v>
      </c>
      <c r="CI151">
        <f>LN(PRICES!CI151/PRICES!CI150)</f>
        <v>-4.1886576986260034E-2</v>
      </c>
      <c r="CJ151">
        <f>LN(PRICES!CJ151/PRICES!CJ150)</f>
        <v>-1.6505895114774186E-2</v>
      </c>
      <c r="CK151">
        <f>LN(PRICES!CK151/PRICES!CK150)</f>
        <v>-3.2967356145074581E-2</v>
      </c>
      <c r="CL151">
        <f>LN(PRICES!CL151/PRICES!CL150)</f>
        <v>-3.7655912403546467E-2</v>
      </c>
      <c r="CM151">
        <f>LN(PRICES!CM151/PRICES!CM150)</f>
        <v>-1.7665399241140124E-2</v>
      </c>
      <c r="CN151">
        <f>LN(PRICES!CN151/PRICES!CN150)</f>
        <v>-2.0586700383931178E-2</v>
      </c>
      <c r="CO151">
        <f>LN(PRICES!CO151/PRICES!CO150)</f>
        <v>-4.465397496819265E-2</v>
      </c>
      <c r="CP151">
        <f>LN(PRICES!CP151/PRICES!CP150)</f>
        <v>-8.9154462725602353E-3</v>
      </c>
      <c r="CQ151">
        <f>LN(PRICES!CQ151/PRICES!CQ150)</f>
        <v>-1.2007987539112005E-2</v>
      </c>
      <c r="CR151">
        <f>LN(PRICES!CR151/PRICES!CR150)</f>
        <v>-4.3909410232175747E-2</v>
      </c>
      <c r="CS151">
        <f>LN(PRICES!CS151/PRICES!CS150)</f>
        <v>-3.6044303211740979E-2</v>
      </c>
      <c r="CT151">
        <f>LN(PRICES!CT151/PRICES!CT150)</f>
        <v>-3.5689859819918714E-2</v>
      </c>
      <c r="CU151">
        <f>LN(PRICES!CU151/PRICES!CU150)</f>
        <v>-4.061911430635546E-2</v>
      </c>
      <c r="CV151">
        <f>LN(PRICES!CV151/PRICES!CV150)</f>
        <v>8.8151605015703819E-4</v>
      </c>
      <c r="CW151">
        <f>LN(PRICES!CW151/PRICES!CW150)</f>
        <v>-4.8109562807186305E-3</v>
      </c>
      <c r="CX151">
        <f>LN(PRICES!CX151/PRICES!CX150)</f>
        <v>-1.1736794891177786E-2</v>
      </c>
      <c r="CY151">
        <f>LN(PRICES!CY151/PRICES!CY150)</f>
        <v>-1.7118148387505829E-2</v>
      </c>
      <c r="CZ151">
        <f>LN(PRICES!CZ151/PRICES!CZ150)</f>
        <v>-3.4284898518168017E-2</v>
      </c>
      <c r="DA151">
        <f>LN(PRICES!DA151/PRICES!DA150)</f>
        <v>-4.1179911576275019E-3</v>
      </c>
      <c r="DB151">
        <f>LN(PRICES!DB151/PRICES!DB150)</f>
        <v>-3.3790262553048789E-2</v>
      </c>
      <c r="DC151">
        <f>LN(PRICES!DC151/PRICES!DC150)</f>
        <v>4.0496604264673094E-3</v>
      </c>
      <c r="DD151">
        <f>LN(PRICES!DD151/PRICES!DD150)</f>
        <v>-2.1836505616051261E-2</v>
      </c>
      <c r="DE151">
        <f>LN(PRICES!DE151/PRICES!DE150)</f>
        <v>8.7948446555665485E-3</v>
      </c>
      <c r="DF151">
        <f>LN(PRICES!DF151/PRICES!DF150)</f>
        <v>-2.9643717429323001E-2</v>
      </c>
      <c r="DG151">
        <f>LN(PRICES!DG151/PRICES!DG150)</f>
        <v>1.4424806919360239E-2</v>
      </c>
      <c r="DH151">
        <f>LN(PRICES!DH151/PRICES!DH150)</f>
        <v>-2.4789720062491805E-2</v>
      </c>
      <c r="DI151">
        <f>LN(PRICES!DI151/PRICES!DI150)</f>
        <v>-4.0316208538938962E-2</v>
      </c>
      <c r="DJ151">
        <f>LN(PRICES!DJ151/PRICES!DJ150)</f>
        <v>-3.4233217768099837E-2</v>
      </c>
      <c r="DK151">
        <f>LN(PRICES!DK151/PRICES!DK150)</f>
        <v>-2.8692355910262177E-2</v>
      </c>
      <c r="DL151">
        <f>LN(PRICES!DL151/PRICES!DL150)</f>
        <v>2.3324670613502269E-3</v>
      </c>
      <c r="DM151">
        <f>LN(PRICES!DM151/PRICES!DM150)</f>
        <v>-3.3127964898003286E-2</v>
      </c>
      <c r="DN151">
        <f>LN(PRICES!DN151/PRICES!DN150)</f>
        <v>-3.4076944496079703E-2</v>
      </c>
      <c r="DO151">
        <f>LN(PRICES!DO151/PRICES!DO150)</f>
        <v>-2.8259363021135523E-2</v>
      </c>
      <c r="DP151">
        <f>LN(PRICES!DP151/PRICES!DP150)</f>
        <v>-7.6850066762322493E-3</v>
      </c>
      <c r="DQ151">
        <f>LN(PRICES!DQ151/PRICES!DQ150)</f>
        <v>-2.752340476094994E-2</v>
      </c>
      <c r="DR151">
        <f>LN(PRICES!DR151/PRICES!DR150)</f>
        <v>-4.473596357285721E-2</v>
      </c>
      <c r="DS151">
        <f>LN(PRICES!DS151/PRICES!DS150)</f>
        <v>-3.1940508802213836E-2</v>
      </c>
      <c r="DT151">
        <f>LN(PRICES!DT151/PRICES!DT150)</f>
        <v>-5.2365961622602132E-2</v>
      </c>
      <c r="DU151">
        <f>LN(PRICES!DU151/PRICES!DU150)</f>
        <v>-5.617219850349283E-2</v>
      </c>
      <c r="DV151">
        <f>LN(PRICES!DV151/PRICES!DV150)</f>
        <v>-2.562049750607014E-2</v>
      </c>
      <c r="DW151">
        <f>LN(PRICES!DW151/PRICES!DW150)</f>
        <v>-1.7149053567421343E-2</v>
      </c>
      <c r="DX151">
        <f>LN(PRICES!DX151/PRICES!DX150)</f>
        <v>3.0061642831396814E-3</v>
      </c>
      <c r="DY151">
        <f>LN(PRICES!DY151/PRICES!DY150)</f>
        <v>-5.2147141754683594E-2</v>
      </c>
      <c r="DZ151">
        <f>LN(PRICES!DZ151/PRICES!DZ150)</f>
        <v>-3.2404569289435449E-2</v>
      </c>
      <c r="EA151">
        <f>LN(PRICES!EA151/PRICES!EA150)</f>
        <v>-3.7293985279114088E-2</v>
      </c>
      <c r="EB151">
        <f>LN(PRICES!EB151/PRICES!EB150)</f>
        <v>-1.6966465071988367E-2</v>
      </c>
      <c r="EC151">
        <f>LN(PRICES!EC151/PRICES!EC150)</f>
        <v>-2.8029858498670759E-2</v>
      </c>
      <c r="ED151">
        <f>LN(PRICES!ED151/PRICES!ED150)</f>
        <v>-3.7068081284860818E-2</v>
      </c>
      <c r="EE151">
        <f>LN(PRICES!EE151/PRICES!EE150)</f>
        <v>-1.5594827426096957E-2</v>
      </c>
      <c r="EF151">
        <f>LN(PRICES!EF151/PRICES!EF150)</f>
        <v>-7.0241651369765709E-4</v>
      </c>
      <c r="EG151">
        <f>LN(PRICES!EG151/PRICES!EG150)</f>
        <v>-3.1586322938212341E-2</v>
      </c>
      <c r="EH151">
        <f>LN(PRICES!EH151/PRICES!EH150)</f>
        <v>-2.5797966135283214E-2</v>
      </c>
      <c r="EI151">
        <f>LN(PRICES!EI151/PRICES!EI150)</f>
        <v>-3.0459178008262637E-2</v>
      </c>
      <c r="EJ151">
        <f>LN(PRICES!EJ151/PRICES!EJ150)</f>
        <v>-1.4797693532247127E-2</v>
      </c>
      <c r="EK151">
        <f>LN(PRICES!EK151/PRICES!EK150)</f>
        <v>-1.8537235430759274E-3</v>
      </c>
      <c r="EL151">
        <f>LN(PRICES!EL151/PRICES!EL150)</f>
        <v>-1.3480075370762588E-2</v>
      </c>
      <c r="EM151">
        <f>LN(PRICES!EM151/PRICES!EM150)</f>
        <v>-4.299138553074372E-2</v>
      </c>
      <c r="EN151">
        <f>LN(PRICES!EN151/PRICES!EN150)</f>
        <v>-4.0579610614070206E-2</v>
      </c>
      <c r="EO151">
        <f>LN(PRICES!EO151/PRICES!EO150)</f>
        <v>-5.961183907490712E-3</v>
      </c>
      <c r="EP151">
        <f>LN(PRICES!EP151/PRICES!EP150)</f>
        <v>-3.0758073227224556E-2</v>
      </c>
      <c r="EQ151">
        <f>LN(PRICES!EQ151/PRICES!EQ150)</f>
        <v>-1.2139420549706577E-2</v>
      </c>
      <c r="ER151">
        <f>LN(PRICES!ER151/PRICES!ER150)</f>
        <v>-5.383690037250953E-2</v>
      </c>
      <c r="ES151">
        <f>LN(PRICES!ES151/PRICES!ES150)</f>
        <v>-1.4993552293297721E-2</v>
      </c>
      <c r="ET151">
        <f>LN(PRICES!ET151/PRICES!ET150)</f>
        <v>-3.0821498977029231E-2</v>
      </c>
      <c r="EU151">
        <f>LN(PRICES!EU151/PRICES!EU150)</f>
        <v>-4.3429640950360435E-2</v>
      </c>
      <c r="EV151">
        <f>LN(PRICES!EV151/PRICES!EV150)</f>
        <v>-1.3563929601792602E-2</v>
      </c>
      <c r="EW151">
        <f>LN(PRICES!EW151/PRICES!EW150)</f>
        <v>-6.4737496436748046E-2</v>
      </c>
      <c r="EX151">
        <f>LN(PRICES!EX151/PRICES!EX150)</f>
        <v>-2.2094026348118183E-2</v>
      </c>
      <c r="EY151">
        <f>LN(PRICES!EY151/PRICES!EY150)</f>
        <v>-3.3678725753906229E-2</v>
      </c>
      <c r="EZ151">
        <f>LN(PRICES!EZ151/PRICES!EZ150)</f>
        <v>1.6710165353658196E-2</v>
      </c>
      <c r="FA151">
        <f>LN(PRICES!FA151/PRICES!FA150)</f>
        <v>-3.287275853152978E-2</v>
      </c>
      <c r="FB151">
        <f>LN(PRICES!FB151/PRICES!FB150)</f>
        <v>-7.8681712465831818E-2</v>
      </c>
      <c r="FC151">
        <f>LN(PRICES!FC151/PRICES!FC150)</f>
        <v>-4.106730096486208E-2</v>
      </c>
      <c r="FD151">
        <f>LN(PRICES!FD151/PRICES!FD150)</f>
        <v>1.5151921630266289E-2</v>
      </c>
      <c r="FE151">
        <f>LN(PRICES!FE151/PRICES!FE150)</f>
        <v>-4.5942774172580976E-2</v>
      </c>
      <c r="FF151">
        <f>LN(PRICES!FF151/PRICES!FF150)</f>
        <v>1.2248699193540514E-2</v>
      </c>
      <c r="FG151">
        <f>LN(PRICES!FG151/PRICES!FG150)</f>
        <v>-6.9056170193947192E-2</v>
      </c>
      <c r="FH151">
        <f>LN(PRICES!FH151/PRICES!FH150)</f>
        <v>-2.5786631994858717E-2</v>
      </c>
      <c r="FI151">
        <f>LN(PRICES!FI151/PRICES!FI150)</f>
        <v>-4.7046898775224402E-2</v>
      </c>
      <c r="FJ151">
        <f>LN(PRICES!FJ151/PRICES!FJ150)</f>
        <v>-2.6543314665832984E-2</v>
      </c>
      <c r="FK151">
        <f>LN(PRICES!FK151/PRICES!FK150)</f>
        <v>-7.7755304749111331E-3</v>
      </c>
      <c r="FL151">
        <f>LN(PRICES!FL151/PRICES!FL150)</f>
        <v>2.9955626965609879E-3</v>
      </c>
      <c r="FM151">
        <f>LN(PRICES!FM151/PRICES!FM150)</f>
        <v>-4.6246702020173412E-2</v>
      </c>
      <c r="FN151">
        <f>LN(PRICES!FN151/PRICES!FN150)</f>
        <v>-5.0065667557109656E-3</v>
      </c>
      <c r="FO151">
        <f>LN(PRICES!FO151/PRICES!FO150)</f>
        <v>-4.5702029494137403E-2</v>
      </c>
      <c r="FP151">
        <f>LN(PRICES!FP151/PRICES!FP150)</f>
        <v>-3.4468230215522554E-2</v>
      </c>
      <c r="FQ151">
        <f>LN(PRICES!FQ151/PRICES!FQ150)</f>
        <v>-2.2430196231477521E-2</v>
      </c>
      <c r="FR151">
        <f>LN(PRICES!FR151/PRICES!FR150)</f>
        <v>-2.7308285567044524E-2</v>
      </c>
      <c r="FS151">
        <f>LN(PRICES!FS151/PRICES!FS150)</f>
        <v>-3.1963982703479152E-2</v>
      </c>
      <c r="FT151">
        <f>LN(PRICES!FT151/PRICES!FT150)</f>
        <v>-3.0528007238269533E-3</v>
      </c>
      <c r="FU151">
        <f>LN(PRICES!FU151/PRICES!FU150)</f>
        <v>-3.8055920429657164E-2</v>
      </c>
      <c r="FV151">
        <f>LN(PRICES!FV151/PRICES!FV150)</f>
        <v>-3.6622158647544784E-2</v>
      </c>
      <c r="FW151">
        <f>LN(PRICES!FW151/PRICES!FW150)</f>
        <v>-2.9164454137209191E-2</v>
      </c>
      <c r="FX151">
        <f>LN(PRICES!FX151/PRICES!FX150)</f>
        <v>-2.2785533353194901E-3</v>
      </c>
      <c r="FY151">
        <f>LN(PRICES!FY151/PRICES!FY150)</f>
        <v>-3.8067714103071866E-2</v>
      </c>
      <c r="FZ151">
        <f>LN(PRICES!FZ151/PRICES!FZ150)</f>
        <v>-1.6067706528581006E-2</v>
      </c>
      <c r="GA151">
        <f>LN(PRICES!GA151/PRICES!GA150)</f>
        <v>-1.603508816356539E-2</v>
      </c>
      <c r="GB151">
        <f>LN(PRICES!GB151/PRICES!GB150)</f>
        <v>1.206904788867654E-2</v>
      </c>
      <c r="GC151">
        <f>LN(PRICES!GC151/PRICES!GC150)</f>
        <v>-1.5844741311626338E-2</v>
      </c>
      <c r="GD151">
        <f>LN(PRICES!GD151/PRICES!GD150)</f>
        <v>-2.3199879581434175E-2</v>
      </c>
      <c r="GE151">
        <f>LN(PRICES!GE151/PRICES!GE150)</f>
        <v>2.3950454514757091E-2</v>
      </c>
      <c r="GF151">
        <f>LN(PRICES!GF151/PRICES!GF150)</f>
        <v>5.9743966440451201E-3</v>
      </c>
      <c r="GG151">
        <f>LN(PRICES!GG151/PRICES!GG150)</f>
        <v>5.4601631906291657E-3</v>
      </c>
      <c r="GH151">
        <f>LN(PRICES!GH151/PRICES!GH150)</f>
        <v>5.3647420260684439E-3</v>
      </c>
      <c r="GI151">
        <f>LN(PRICES!GI151/PRICES!GI150)</f>
        <v>-2.7972651241285992E-2</v>
      </c>
      <c r="GJ151">
        <f>LN(PRICES!GJ151/PRICES!GJ150)</f>
        <v>-2.2961257762306439E-2</v>
      </c>
      <c r="GK151">
        <f>LN(PRICES!GK151/PRICES!GK150)</f>
        <v>-1.9173624241719058E-2</v>
      </c>
      <c r="GL151">
        <f>LN(PRICES!GL151/PRICES!GL150)</f>
        <v>-6.7533975059738786E-3</v>
      </c>
      <c r="GM151">
        <f>LN(PRICES!GM151/PRICES!GM150)</f>
        <v>-2.9956127828236298E-2</v>
      </c>
      <c r="GN151">
        <f>LN(PRICES!GN151/PRICES!GN150)</f>
        <v>-2.1030136309164033E-2</v>
      </c>
      <c r="GO151">
        <f>LN(PRICES!GO151/PRICES!GO150)</f>
        <v>9.3857238244672778E-3</v>
      </c>
      <c r="GP151">
        <f>LN(PRICES!GP151/PRICES!GP150)</f>
        <v>3.1571546330666227E-3</v>
      </c>
      <c r="GQ151">
        <f>LN(PRICES!GQ151/PRICES!GQ150)</f>
        <v>-3.6540306609853447E-2</v>
      </c>
      <c r="GR151">
        <f>LN(PRICES!GR151/PRICES!GR150)</f>
        <v>-2.6367131074983261E-2</v>
      </c>
      <c r="GS151">
        <f>LN(PRICES!GS151/PRICES!GS150)</f>
        <v>-1.7393993683751347E-2</v>
      </c>
      <c r="GT151">
        <f>LN(PRICES!GT151/PRICES!GT150)</f>
        <v>-3.6280628202761199E-2</v>
      </c>
      <c r="GU151">
        <f>LN(PRICES!GU151/PRICES!GU150)</f>
        <v>-2.3265697965941076E-2</v>
      </c>
      <c r="GV151">
        <f>LN(PRICES!GV151/PRICES!GV150)</f>
        <v>-8.0070854833752363E-3</v>
      </c>
      <c r="GW151">
        <f>LN(PRICES!GW151/PRICES!GW150)</f>
        <v>-4.9986906779210603E-2</v>
      </c>
      <c r="GX151">
        <f>LN(PRICES!GX151/PRICES!GX150)</f>
        <v>-2.0404097505649317E-2</v>
      </c>
      <c r="GY151">
        <f>LN(PRICES!GY151/PRICES!GY150)</f>
        <v>-4.0365124107202617E-2</v>
      </c>
      <c r="GZ151">
        <f>LN(PRICES!GZ151/PRICES!GZ150)</f>
        <v>-2.9161904484097161E-2</v>
      </c>
      <c r="HA151">
        <f>LN(PRICES!HA151/PRICES!HA150)</f>
        <v>-7.8237045269765172E-4</v>
      </c>
      <c r="HB151">
        <f>LN(PRICES!HB151/PRICES!HB150)</f>
        <v>-2.8220635864064862E-2</v>
      </c>
      <c r="HC151">
        <f>LN(PRICES!HC151/PRICES!HC150)</f>
        <v>-4.6806699451814399E-2</v>
      </c>
      <c r="HD151">
        <f>LN(PRICES!HD151/PRICES!HD150)</f>
        <v>1.4889758494865757E-2</v>
      </c>
      <c r="HE151">
        <f>LN(PRICES!HE151/PRICES!HE150)</f>
        <v>-3.5373300298573149E-2</v>
      </c>
      <c r="HF151">
        <f>LN(PRICES!HF151/PRICES!HF150)</f>
        <v>-8.8353379521296654E-3</v>
      </c>
      <c r="HG151">
        <f>LN(PRICES!HG151/PRICES!HG150)</f>
        <v>-2.4566706873079554E-2</v>
      </c>
      <c r="HH151">
        <f>LN(PRICES!HH151/PRICES!HH150)</f>
        <v>-3.9462253415934109E-3</v>
      </c>
      <c r="HI151">
        <f>LN(PRICES!HI151/PRICES!HI150)</f>
        <v>-9.3622925372426908E-3</v>
      </c>
      <c r="HJ151">
        <f>LN(PRICES!HJ151/PRICES!HJ150)</f>
        <v>-2.5752553753630253E-2</v>
      </c>
      <c r="HK151">
        <f>LN(PRICES!HK151/PRICES!HK150)</f>
        <v>-2.5492841384416941E-2</v>
      </c>
      <c r="HL151">
        <f>LN(PRICES!HL151/PRICES!HL150)</f>
        <v>-7.1760775552101507E-3</v>
      </c>
      <c r="HM151">
        <f>LN(PRICES!HM151/PRICES!HM150)</f>
        <v>-3.0665414661045467E-2</v>
      </c>
      <c r="HN151">
        <f>LN(PRICES!HN151/PRICES!HN150)</f>
        <v>-2.7529970093201548E-2</v>
      </c>
      <c r="HO151">
        <f>LN(PRICES!HO151/PRICES!HO150)</f>
        <v>5.6898996674827297E-3</v>
      </c>
      <c r="HP151">
        <f>LN(PRICES!HP151/PRICES!HP150)</f>
        <v>6.4137965537193501E-3</v>
      </c>
      <c r="HQ151">
        <f>LN(PRICES!HQ151/PRICES!HQ150)</f>
        <v>-4.4484289879261563E-2</v>
      </c>
      <c r="HR151">
        <f>LN(PRICES!HR151/PRICES!HR150)</f>
        <v>-9.0822554298526093E-3</v>
      </c>
      <c r="HS151">
        <f>LN(PRICES!HS151/PRICES!HS150)</f>
        <v>-1.7473919165101118E-2</v>
      </c>
      <c r="HT151">
        <f>LN(PRICES!HT151/PRICES!HT150)</f>
        <v>-3.2122079774901183E-2</v>
      </c>
      <c r="HU151">
        <f>LN(PRICES!HU151/PRICES!HU150)</f>
        <v>-6.3948660115963285E-2</v>
      </c>
      <c r="HV151">
        <f>LN(PRICES!HV151/PRICES!HV150)</f>
        <v>-8.7984272224108479E-4</v>
      </c>
      <c r="HW151">
        <f>LN(PRICES!HW151/PRICES!HW150)</f>
        <v>-4.2831659314930187E-2</v>
      </c>
      <c r="HX151">
        <f>LN(PRICES!HX151/PRICES!HX150)</f>
        <v>-2.25535824631861E-2</v>
      </c>
      <c r="HY151">
        <f>LN(PRICES!HY151/PRICES!HY150)</f>
        <v>-4.2104824165597543E-3</v>
      </c>
      <c r="HZ151">
        <f>LN(PRICES!HZ151/PRICES!HZ150)</f>
        <v>-2.1368295206541665E-2</v>
      </c>
      <c r="IA151">
        <f>LN(PRICES!IA151/PRICES!IA150)</f>
        <v>-1.5037950100750362E-2</v>
      </c>
      <c r="IB151">
        <f>LN(PRICES!IB151/PRICES!IB150)</f>
        <v>-1.3351301367443951E-2</v>
      </c>
      <c r="IC151">
        <f>LN(PRICES!IC151/PRICES!IC150)</f>
        <v>1.6188766594697002E-3</v>
      </c>
      <c r="ID151">
        <f>LN(PRICES!ID151/PRICES!ID150)</f>
        <v>-3.52081042919761E-2</v>
      </c>
      <c r="IE151">
        <f>LN(PRICES!IE151/PRICES!IE150)</f>
        <v>1.0309339406273481E-2</v>
      </c>
      <c r="IF151">
        <f>LN(PRICES!IF151/PRICES!IF150)</f>
        <v>-2.0599495367344133E-2</v>
      </c>
      <c r="IG151">
        <f>LN(PRICES!IG151/PRICES!IG150)</f>
        <v>9.8215124919343345E-3</v>
      </c>
      <c r="IH151">
        <f>LN(PRICES!IH151/PRICES!IH150)</f>
        <v>-3.2321745146097994E-2</v>
      </c>
      <c r="II151">
        <f>LN(PRICES!II151/PRICES!II150)</f>
        <v>-2.5902746292297496E-2</v>
      </c>
      <c r="IJ151">
        <f>LN(PRICES!IJ151/PRICES!IJ150)</f>
        <v>-1.645547196325757E-2</v>
      </c>
      <c r="IK151">
        <f>LN(PRICES!IK151/PRICES!IK150)</f>
        <v>-3.1107936745842179E-2</v>
      </c>
      <c r="IL151">
        <f>LN(PRICES!IL151/PRICES!IL150)</f>
        <v>-1.2157370077395676E-2</v>
      </c>
      <c r="IM151">
        <f>LN(PRICES!IM151/PRICES!IM150)</f>
        <v>5.7472106298137636E-3</v>
      </c>
      <c r="IN151">
        <f>LN(PRICES!IN151/PRICES!IN150)</f>
        <v>-2.9667176804188903E-2</v>
      </c>
      <c r="IO151">
        <f>LN(PRICES!IO151/PRICES!IO150)</f>
        <v>-3.4181449080460502E-2</v>
      </c>
      <c r="IP151">
        <f>LN(PRICES!IP151/PRICES!IP150)</f>
        <v>-4.6595432949751096E-2</v>
      </c>
      <c r="IQ151">
        <f>LN(PRICES!IQ151/PRICES!IQ150)</f>
        <v>-2.7455816698692201E-4</v>
      </c>
      <c r="IR151">
        <f>LN(PRICES!IR151/PRICES!IR150)</f>
        <v>-2.9932698493785697E-2</v>
      </c>
      <c r="IS151">
        <f>LN(PRICES!IS151/PRICES!IS150)</f>
        <v>-9.2462592050151175E-3</v>
      </c>
      <c r="IT151">
        <f>LN(PRICES!IT151/PRICES!IT150)</f>
        <v>-3.2580356702173408E-2</v>
      </c>
      <c r="IU151">
        <f>LN(PRICES!IU151/PRICES!IU150)</f>
        <v>-1.6831753564520078E-2</v>
      </c>
      <c r="IV151">
        <f>LN(PRICES!IV151/PRICES!IV150)</f>
        <v>1.2815065673924509E-2</v>
      </c>
      <c r="IW151">
        <f>LN(PRICES!IW151/PRICES!IW150)</f>
        <v>-2.4275628358007208E-2</v>
      </c>
      <c r="IX151">
        <f>LN(PRICES!IX151/PRICES!IX150)</f>
        <v>-7.0977921969548621E-2</v>
      </c>
      <c r="IY151">
        <f>LN(PRICES!IY151/PRICES!IY150)</f>
        <v>-4.7480101055929071E-2</v>
      </c>
      <c r="IZ151">
        <f>LN(PRICES!IZ151/PRICES!IZ150)</f>
        <v>-2.0201665104526761E-3</v>
      </c>
      <c r="JA151">
        <f>LN(PRICES!JA151/PRICES!JA150)</f>
        <v>-5.5229546449275614E-2</v>
      </c>
      <c r="JB151">
        <f>LN(PRICES!JB151/PRICES!JB150)</f>
        <v>-3.8347147625147328E-2</v>
      </c>
      <c r="JC151">
        <f>LN(PRICES!JC151/PRICES!JC150)</f>
        <v>-1.7021603446651924E-2</v>
      </c>
      <c r="JD151">
        <f>LN(PRICES!JD151/PRICES!JD150)</f>
        <v>-2.8113208289744427E-2</v>
      </c>
      <c r="JE151">
        <f>LN(PRICES!JE151/PRICES!JE150)</f>
        <v>-1.0428280986452215E-2</v>
      </c>
      <c r="JF151">
        <f>LN(PRICES!JF151/PRICES!JF150)</f>
        <v>-1.758156627400264E-2</v>
      </c>
      <c r="JG151">
        <f>LN(PRICES!JG151/PRICES!JG150)</f>
        <v>-3.5251176770825128E-2</v>
      </c>
      <c r="JH151">
        <f>LN(PRICES!JH151/PRICES!JH150)</f>
        <v>-4.1504685090120825E-3</v>
      </c>
      <c r="JI151">
        <f>LN(PRICES!JI151/PRICES!JI150)</f>
        <v>-2.1881287187067687E-2</v>
      </c>
      <c r="JJ151">
        <f>LN(PRICES!JJ151/PRICES!JJ150)</f>
        <v>-1.2978381162191676E-2</v>
      </c>
      <c r="JK151">
        <f>LN(PRICES!JK151/PRICES!JK150)</f>
        <v>-1.569896328523257E-2</v>
      </c>
      <c r="JL151">
        <f>LN(PRICES!JL151/PRICES!JL150)</f>
        <v>-2.815806470812136E-2</v>
      </c>
      <c r="JM151">
        <f>LN(PRICES!JM151/PRICES!JM150)</f>
        <v>-1.7045638827548618E-2</v>
      </c>
      <c r="JN151">
        <f>LN(PRICES!JN151/PRICES!JN150)</f>
        <v>-4.29869783067685E-3</v>
      </c>
      <c r="JO151">
        <f>LN(PRICES!JO151/PRICES!JO150)</f>
        <v>-3.0260296601841829E-2</v>
      </c>
      <c r="JP151">
        <f>LN(PRICES!JP151/PRICES!JP150)</f>
        <v>-1.5340133505149863E-2</v>
      </c>
      <c r="JQ151">
        <f>LN(PRICES!JQ151/PRICES!JQ150)</f>
        <v>-4.4826235974825511E-2</v>
      </c>
      <c r="JR151">
        <f>LN(PRICES!JR151/PRICES!JR150)</f>
        <v>-3.0379778857872023E-2</v>
      </c>
      <c r="JS151">
        <f>LN(PRICES!JS151/PRICES!JS150)</f>
        <v>-2.3354358426577091E-3</v>
      </c>
      <c r="JT151">
        <f>LN(PRICES!JT151/PRICES!JT150)</f>
        <v>-2.0802999384895614E-2</v>
      </c>
      <c r="JU151">
        <f>LN(PRICES!JU151/PRICES!JU150)</f>
        <v>-6.2775586186619381E-2</v>
      </c>
      <c r="JV151">
        <f>LN(PRICES!JV151/PRICES!JV150)</f>
        <v>-4.4728004619698544E-2</v>
      </c>
      <c r="JW151">
        <f>LN(PRICES!JW151/PRICES!JW150)</f>
        <v>-5.1350698736871536E-2</v>
      </c>
      <c r="JX151">
        <f>LN(PRICES!JX151/PRICES!JX150)</f>
        <v>-1.0769237696754226E-2</v>
      </c>
      <c r="JY151">
        <f>LN(PRICES!JY151/PRICES!JY150)</f>
        <v>-2.9321881165259453E-2</v>
      </c>
      <c r="JZ151">
        <f>LN(PRICES!JZ151/PRICES!JZ150)</f>
        <v>-2.6911887825013751E-2</v>
      </c>
      <c r="KA151">
        <f>LN(PRICES!KA151/PRICES!KA150)</f>
        <v>-3.790278151245003E-2</v>
      </c>
      <c r="KB151">
        <f>LN(PRICES!KB151/PRICES!KB150)</f>
        <v>-5.1317136948313725E-2</v>
      </c>
      <c r="KC151">
        <f>LN(PRICES!KC151/PRICES!KC150)</f>
        <v>-4.5225482647740088E-2</v>
      </c>
      <c r="KD151">
        <f>LN(PRICES!KD151/PRICES!KD150)</f>
        <v>-4.3541079162713832E-2</v>
      </c>
      <c r="KE151">
        <f>LN(PRICES!KE151/PRICES!KE150)</f>
        <v>-2.5647631379705892E-2</v>
      </c>
      <c r="KF151">
        <f>LN(PRICES!KF151/PRICES!KF150)</f>
        <v>-1.2739823281911328E-2</v>
      </c>
      <c r="KG151">
        <f>LN(PRICES!KG151/PRICES!KG150)</f>
        <v>-4.6005055106175502E-2</v>
      </c>
      <c r="KH151">
        <f>LN(PRICES!KH151/PRICES!KH150)</f>
        <v>-4.1275279744595154E-2</v>
      </c>
      <c r="KI151">
        <f>LN(PRICES!KI151/PRICES!KI150)</f>
        <v>-6.3158238206410144E-2</v>
      </c>
      <c r="KJ151">
        <f>LN(PRICES!KJ151/PRICES!KJ150)</f>
        <v>-4.7587032634033341E-2</v>
      </c>
      <c r="KK151">
        <f>LN(PRICES!KK151/PRICES!KK150)</f>
        <v>-4.1896813135448775E-2</v>
      </c>
      <c r="KL151">
        <f>LN(PRICES!KL151/PRICES!KL150)</f>
        <v>-3.2851620095867014E-2</v>
      </c>
      <c r="KM151">
        <f>LN(PRICES!KM151/PRICES!KM150)</f>
        <v>-3.6774937513125133E-2</v>
      </c>
      <c r="KN151">
        <f>LN(PRICES!KN151/PRICES!KN150)</f>
        <v>-3.5012834263029709E-2</v>
      </c>
      <c r="KO151">
        <f>LN(PRICES!KO151/PRICES!KO150)</f>
        <v>-3.5767119607985086E-2</v>
      </c>
      <c r="KP151">
        <f>LN(PRICES!KP151/PRICES!KP150)</f>
        <v>-1.4041999892046322E-2</v>
      </c>
      <c r="KQ151">
        <f>LN(PRICES!KQ151/PRICES!KQ150)</f>
        <v>-2.0012356227430736E-2</v>
      </c>
      <c r="KR151">
        <f>LN(PRICES!KR151/PRICES!KR150)</f>
        <v>-2.3795750066480055E-2</v>
      </c>
      <c r="KS151">
        <f>LN(PRICES!KS151/PRICES!KS150)</f>
        <v>-1.4530413414120256E-2</v>
      </c>
      <c r="KT151">
        <f>LN(PRICES!KT151/PRICES!KT150)</f>
        <v>-1.1705970374833808E-2</v>
      </c>
      <c r="KU151">
        <f>LN(PRICES!KU151/PRICES!KU150)</f>
        <v>-2.5065146257267395E-2</v>
      </c>
      <c r="KV151">
        <f>LN(PRICES!KV151/PRICES!KV150)</f>
        <v>-4.3137570685147494E-2</v>
      </c>
      <c r="KW151">
        <f>LN(PRICES!KW151/PRICES!KW150)</f>
        <v>-2.6923568827134665E-2</v>
      </c>
      <c r="KX151">
        <f>LN(PRICES!KX151/PRICES!KX150)</f>
        <v>-2.9062215822150315E-2</v>
      </c>
      <c r="KY151">
        <f>LN(PRICES!KY151/PRICES!KY150)</f>
        <v>-2.9044098428029033E-2</v>
      </c>
      <c r="KZ151">
        <f>LN(PRICES!KZ151/PRICES!KZ150)</f>
        <v>-3.719545921809856E-2</v>
      </c>
      <c r="LA151">
        <f>LN(PRICES!LA151/PRICES!LA150)</f>
        <v>-2.3049517621475404E-2</v>
      </c>
      <c r="LB151">
        <f>LN(PRICES!LB151/PRICES!LB150)</f>
        <v>-2.0275031014997124E-2</v>
      </c>
      <c r="LC151">
        <f>LN(PRICES!LC151/PRICES!LC150)</f>
        <v>-6.968862743885923E-2</v>
      </c>
      <c r="LD151">
        <f>LN(PRICES!LD151/PRICES!LD150)</f>
        <v>-4.0724629040283976E-2</v>
      </c>
      <c r="LE151">
        <f>LN(PRICES!LE151/PRICES!LE150)</f>
        <v>-1.687464050777715E-2</v>
      </c>
      <c r="LF151">
        <f>LN(PRICES!LF151/PRICES!LF150)</f>
        <v>-1.5048203220372879E-2</v>
      </c>
      <c r="LG151">
        <f>LN(PRICES!LG151/PRICES!LG150)</f>
        <v>-1.6145069127379182E-2</v>
      </c>
      <c r="LH151">
        <f>LN(PRICES!LH151/PRICES!LH150)</f>
        <v>-2.3472611998673763E-2</v>
      </c>
      <c r="LI151">
        <f>LN(PRICES!LI151/PRICES!LI150)</f>
        <v>-2.6494806842904433E-2</v>
      </c>
      <c r="LJ151">
        <f>LN(PRICES!LJ151/PRICES!LJ150)</f>
        <v>-2.9363810004966587E-2</v>
      </c>
      <c r="LK151">
        <f>LN(PRICES!LK151/PRICES!LK150)</f>
        <v>-4.1914862530814584E-2</v>
      </c>
      <c r="LL151">
        <f>LN(PRICES!LL151/PRICES!LL150)</f>
        <v>-7.4084297666717341E-2</v>
      </c>
      <c r="LM151">
        <f>LN(PRICES!LM151/PRICES!LM150)</f>
        <v>-2.9775038040729552E-2</v>
      </c>
      <c r="LN151">
        <f>LN(PRICES!LN151/PRICES!LN150)</f>
        <v>-4.0589529501811793E-2</v>
      </c>
      <c r="LO151">
        <f>LN(PRICES!LO151/PRICES!LO150)</f>
        <v>-8.229557980996418E-3</v>
      </c>
      <c r="LP151">
        <f>LN(PRICES!LP151/PRICES!LP150)</f>
        <v>-5.9521882000291806E-2</v>
      </c>
      <c r="LQ151">
        <f>LN(PRICES!LQ151/PRICES!LQ150)</f>
        <v>-9.6235139091506057E-3</v>
      </c>
      <c r="LR151">
        <f>LN(PRICES!LR151/PRICES!LR150)</f>
        <v>-2.8587550948063725E-2</v>
      </c>
      <c r="LS151">
        <f>LN(PRICES!LS151/PRICES!LS150)</f>
        <v>-2.4241069143998789E-2</v>
      </c>
      <c r="LT151">
        <f>LN(PRICES!LT151/PRICES!LT150)</f>
        <v>-2.0473818568232275E-2</v>
      </c>
      <c r="LU151">
        <f>LN(PRICES!LU151/PRICES!LU150)</f>
        <v>-4.1960629596428725E-2</v>
      </c>
      <c r="LV151">
        <f>LN(PRICES!LV151/PRICES!LV150)</f>
        <v>-3.2990954200796098E-2</v>
      </c>
      <c r="LW151">
        <f>LN(PRICES!LW151/PRICES!LW150)</f>
        <v>-3.9999607994849445E-2</v>
      </c>
      <c r="LX151">
        <f>LN(PRICES!LX151/PRICES!LX150)</f>
        <v>-3.6797203535135943E-2</v>
      </c>
      <c r="LY151">
        <f>LN(PRICES!LY151/PRICES!LY150)</f>
        <v>-2.3251082455644455E-2</v>
      </c>
      <c r="LZ151">
        <f>LN(PRICES!LZ151/PRICES!LZ150)</f>
        <v>-4.2761246756761635E-2</v>
      </c>
      <c r="MA151">
        <f>LN(PRICES!MA151/PRICES!MA150)</f>
        <v>-2.128114600940938E-2</v>
      </c>
      <c r="MB151">
        <f>LN(PRICES!MB151/PRICES!MB150)</f>
        <v>-2.7521194359131362E-2</v>
      </c>
      <c r="MC151">
        <f>LN(PRICES!MC151/PRICES!MC150)</f>
        <v>-2.8239412864007753E-2</v>
      </c>
      <c r="MD151">
        <f>LN(PRICES!MD151/PRICES!MD150)</f>
        <v>-1.7846585568758247E-2</v>
      </c>
      <c r="ME151">
        <f>LN(PRICES!ME151/PRICES!ME150)</f>
        <v>-4.8361633776480131E-2</v>
      </c>
      <c r="MF151">
        <f>LN(PRICES!MF151/PRICES!MF150)</f>
        <v>-6.2608219381581801E-2</v>
      </c>
      <c r="MG151">
        <f>LN(PRICES!MG151/PRICES!MG150)</f>
        <v>-4.1621913843682627E-2</v>
      </c>
      <c r="MH151">
        <f>LN(PRICES!MH151/PRICES!MH150)</f>
        <v>-9.4533821825402015E-3</v>
      </c>
      <c r="MI151">
        <f>LN(PRICES!MI151/PRICES!MI150)</f>
        <v>-3.7359246747088508E-2</v>
      </c>
      <c r="MJ151">
        <f>LN(PRICES!MJ151/PRICES!MJ150)</f>
        <v>-8.9930211347372167E-4</v>
      </c>
      <c r="MK151">
        <f>LN(PRICES!MK151/PRICES!MK150)</f>
        <v>2.1965418658655124E-2</v>
      </c>
      <c r="ML151">
        <f>LN(PRICES!ML151/PRICES!ML150)</f>
        <v>-7.3800612931468994E-3</v>
      </c>
      <c r="MM151">
        <f>LN(PRICES!MM151/PRICES!MM150)</f>
        <v>-2.5638115575982449E-2</v>
      </c>
      <c r="MN151">
        <f>LN(PRICES!MN151/PRICES!MN150)</f>
        <v>-3.7371437010483392E-2</v>
      </c>
      <c r="MO151">
        <f>LN(PRICES!MO151/PRICES!MO150)</f>
        <v>-1.4358235142239689E-2</v>
      </c>
      <c r="MP151">
        <f>LN(PRICES!MP151/PRICES!MP150)</f>
        <v>3.3130211243102264E-3</v>
      </c>
      <c r="MQ151">
        <f>LN(PRICES!MQ151/PRICES!MQ150)</f>
        <v>8.5035922705487964E-4</v>
      </c>
      <c r="MR151">
        <f>LN(PRICES!MR151/PRICES!MR150)</f>
        <v>-4.6245763064575784E-2</v>
      </c>
      <c r="MS151">
        <f>LN(PRICES!MS151/PRICES!MS150)</f>
        <v>-2.4936391571622536E-2</v>
      </c>
      <c r="MT151">
        <f>LN(PRICES!MT151/PRICES!MT150)</f>
        <v>-1.9344613412025712E-2</v>
      </c>
      <c r="MU151">
        <f>LN(PRICES!MU151/PRICES!MU150)</f>
        <v>-5.7387929787601835E-3</v>
      </c>
      <c r="MV151">
        <f>LN(PRICES!MV151/PRICES!MV150)</f>
        <v>-1.2074479077802743E-3</v>
      </c>
      <c r="MW151">
        <f>LN(PRICES!MW151/PRICES!MW150)</f>
        <v>-1.1437246760887829E-3</v>
      </c>
      <c r="MX151">
        <f>LN(PRICES!MX151/PRICES!MX150)</f>
        <v>-3.1839590366483192E-2</v>
      </c>
      <c r="MY151">
        <f>LN(PRICES!MY151/PRICES!MY150)</f>
        <v>-3.9585232956210942E-2</v>
      </c>
      <c r="MZ151">
        <f>LN(PRICES!MZ151/PRICES!MZ150)</f>
        <v>-1.774767425973113E-2</v>
      </c>
      <c r="NA151">
        <f>LN(PRICES!NA151/PRICES!NA150)</f>
        <v>-4.9653352735757585E-2</v>
      </c>
      <c r="NB151">
        <f>LN(PRICES!NB151/PRICES!NB150)</f>
        <v>-3.0328999625956889E-2</v>
      </c>
      <c r="NC151">
        <f>LN(PRICES!NC151/PRICES!NC150)</f>
        <v>-2.6529440607783788E-3</v>
      </c>
      <c r="ND151">
        <f>LN(PRICES!ND151/PRICES!ND150)</f>
        <v>3.7868830970311145E-3</v>
      </c>
      <c r="NE151">
        <f>LN(PRICES!NE151/PRICES!NE150)</f>
        <v>-3.5821536778775899E-2</v>
      </c>
      <c r="NF151">
        <f>LN(PRICES!NF151/PRICES!NF150)</f>
        <v>-4.0572814897873385E-2</v>
      </c>
      <c r="NG151">
        <f>LN(PRICES!NG151/PRICES!NG150)</f>
        <v>1.9418453502952713E-3</v>
      </c>
      <c r="NH151">
        <f>LN(PRICES!NH151/PRICES!NH150)</f>
        <v>-1.5924978952769675E-2</v>
      </c>
      <c r="NI151">
        <f>LN(PRICES!NI151/PRICES!NI150)</f>
        <v>-3.9776993086935809E-2</v>
      </c>
      <c r="NJ151">
        <f>LN(PRICES!NJ151/PRICES!NJ150)</f>
        <v>-4.6451371984744354E-2</v>
      </c>
      <c r="NK151">
        <f>LN(PRICES!NK151/PRICES!NK150)</f>
        <v>-2.546660447987268E-2</v>
      </c>
      <c r="NL151">
        <f>LN(PRICES!NL151/PRICES!NL150)</f>
        <v>-6.552393076698906E-3</v>
      </c>
      <c r="NM151">
        <f>LN(PRICES!NM151/PRICES!NM150)</f>
        <v>-6.104227559829313E-2</v>
      </c>
      <c r="NN151">
        <f>LN(PRICES!NN151/PRICES!NN150)</f>
        <v>-6.8391285535210414E-3</v>
      </c>
      <c r="NO151">
        <f>LN(PRICES!NO151/PRICES!NO150)</f>
        <v>-3.1001002239991277E-2</v>
      </c>
      <c r="NP151">
        <f>LN(PRICES!NP151/PRICES!NP150)</f>
        <v>-3.1748646890088515E-2</v>
      </c>
      <c r="NQ151">
        <f>LN(PRICES!NQ151/PRICES!NQ150)</f>
        <v>-3.290510854388639E-2</v>
      </c>
      <c r="NR151">
        <f>LN(PRICES!NR151/PRICES!NR150)</f>
        <v>-6.4993406410174042E-4</v>
      </c>
      <c r="NS151">
        <f>LN(PRICES!NS151/PRICES!NS150)</f>
        <v>-3.1063822547258126E-2</v>
      </c>
      <c r="NT151">
        <f>LN(PRICES!NT151/PRICES!NT150)</f>
        <v>5.6000492351391293E-4</v>
      </c>
      <c r="NU151">
        <f>LN(PRICES!NU151/PRICES!NU150)</f>
        <v>-3.2184475387991081E-2</v>
      </c>
      <c r="NV151">
        <f>LN(PRICES!NV151/PRICES!NV150)</f>
        <v>-3.9882522337219513E-2</v>
      </c>
      <c r="NW151">
        <f>LN(PRICES!NW151/PRICES!NW150)</f>
        <v>-7.0365985283660087E-2</v>
      </c>
      <c r="NX151">
        <f>LN(PRICES!NX151/PRICES!NX150)</f>
        <v>-3.6364404853596662E-2</v>
      </c>
      <c r="NY151">
        <f>LN(PRICES!NY151/PRICES!NY150)</f>
        <v>-2.4906786280717755E-2</v>
      </c>
      <c r="NZ151">
        <f>LN(PRICES!NZ151/PRICES!NZ150)</f>
        <v>-1.1950828871284026E-2</v>
      </c>
      <c r="OA151">
        <f>LN(PRICES!OA151/PRICES!OA150)</f>
        <v>-8.3005809491263089E-3</v>
      </c>
      <c r="OB151">
        <f>LN(PRICES!OB151/PRICES!OB150)</f>
        <v>-4.8934064973079217E-4</v>
      </c>
      <c r="OC151">
        <f>LN(PRICES!OC151/PRICES!OC150)</f>
        <v>-1.4197027139722112E-2</v>
      </c>
      <c r="OD151">
        <f>LN(PRICES!OD151/PRICES!OD150)</f>
        <v>-7.1924444279818592E-3</v>
      </c>
      <c r="OE151">
        <f>LN(PRICES!OE151/PRICES!OE150)</f>
        <v>-3.6417917897820333E-2</v>
      </c>
      <c r="OF151">
        <f>LN(PRICES!OF151/PRICES!OF150)</f>
        <v>-7.5487508085939929E-3</v>
      </c>
      <c r="OG151">
        <f>LN(PRICES!OG151/PRICES!OG150)</f>
        <v>-7.1415655867661512E-3</v>
      </c>
      <c r="OH151">
        <f>LN(PRICES!OH151/PRICES!OH150)</f>
        <v>-1.8523361017571838E-2</v>
      </c>
      <c r="OI151">
        <f>LN(PRICES!OI151/PRICES!OI150)</f>
        <v>-7.1590467229567757E-3</v>
      </c>
      <c r="OJ151">
        <f>LN(PRICES!OJ151/PRICES!OJ150)</f>
        <v>-2.5479968051349035E-2</v>
      </c>
      <c r="OK151">
        <f>LN(PRICES!OK151/PRICES!OK150)</f>
        <v>-4.1397134520678419E-2</v>
      </c>
      <c r="OL151">
        <f>LN(PRICES!OL151/PRICES!OL150)</f>
        <v>-2.2861914943200317E-2</v>
      </c>
      <c r="OM151">
        <f>LN(PRICES!OM151/PRICES!OM150)</f>
        <v>-2.1231538498192076E-2</v>
      </c>
      <c r="ON151">
        <f>LN(PRICES!ON151/PRICES!ON150)</f>
        <v>-1.6620931619947446E-2</v>
      </c>
      <c r="OO151">
        <f>LN(PRICES!OO151/PRICES!OO150)</f>
        <v>-1.3396101455673815E-3</v>
      </c>
      <c r="OP151">
        <f>LN(PRICES!OP151/PRICES!OP150)</f>
        <v>-3.0714471359671834E-2</v>
      </c>
      <c r="OQ151">
        <f>LN(PRICES!OQ151/PRICES!OQ150)</f>
        <v>-1.5326354241311379E-2</v>
      </c>
      <c r="OR151">
        <f>LN(PRICES!OR151/PRICES!OR150)</f>
        <v>-3.9087536823733619E-3</v>
      </c>
      <c r="OS151">
        <f>LN(PRICES!OS151/PRICES!OS150)</f>
        <v>-2.8919785836760876E-2</v>
      </c>
      <c r="OT151">
        <f>LN(PRICES!OT151/PRICES!OT150)</f>
        <v>8.2515804068173815E-3</v>
      </c>
      <c r="OU151">
        <f>LN(PRICES!OU151/PRICES!OU150)</f>
        <v>-2.2305721415225806E-2</v>
      </c>
      <c r="OV151">
        <f>LN(PRICES!OV151/PRICES!OV150)</f>
        <v>-3.0611195753770713E-2</v>
      </c>
      <c r="OW151">
        <f>LN(PRICES!OW151/PRICES!OW150)</f>
        <v>-2.2121770486839814E-3</v>
      </c>
      <c r="OX151">
        <f>LN(PRICES!OX151/PRICES!OX150)</f>
        <v>3.9991439718475436E-3</v>
      </c>
      <c r="OY151">
        <f>LN(PRICES!OY151/PRICES!OY150)</f>
        <v>-3.6200884220734371E-2</v>
      </c>
      <c r="OZ151">
        <f>LN(PRICES!OZ151/PRICES!OZ150)</f>
        <v>-2.6333619578673229E-4</v>
      </c>
      <c r="PA151">
        <f>LN(PRICES!PA151/PRICES!PA150)</f>
        <v>-2.134350330018164E-2</v>
      </c>
      <c r="PB151">
        <f>LN(PRICES!PB151/PRICES!PB150)</f>
        <v>-3.8750152378930758E-2</v>
      </c>
      <c r="PC151">
        <f>LN(PRICES!PC151/PRICES!PC150)</f>
        <v>2.5635452135521354E-2</v>
      </c>
      <c r="PD151">
        <f>LN(PRICES!PD151/PRICES!PD150)</f>
        <v>1.6806725404663085E-3</v>
      </c>
      <c r="PE151">
        <f>LN(PRICES!PE151/PRICES!PE150)</f>
        <v>-3.6853001697280216E-2</v>
      </c>
      <c r="PF151">
        <f>LN(PRICES!PF151/PRICES!PF150)</f>
        <v>1.5516243274373936E-2</v>
      </c>
      <c r="PG151">
        <f>LN(PRICES!PG151/PRICES!PG150)</f>
        <v>-1.4614513206058912E-2</v>
      </c>
      <c r="PH151">
        <f>LN(PRICES!PH151/PRICES!PH150)</f>
        <v>-4.932988540095052E-2</v>
      </c>
      <c r="PI151">
        <f>LN(PRICES!PI151/PRICES!PI150)</f>
        <v>-4.0868408098308814E-2</v>
      </c>
      <c r="PJ151">
        <f>LN(PRICES!PJ151/PRICES!PJ150)</f>
        <v>-3.9657042745082319E-2</v>
      </c>
      <c r="PK151">
        <f>LN(PRICES!PK151/PRICES!PK150)</f>
        <v>-2.2182340347453186E-2</v>
      </c>
      <c r="PL151">
        <f>LN(PRICES!PL151/PRICES!PL150)</f>
        <v>-2.689353494925683E-2</v>
      </c>
      <c r="PM151">
        <f>LN(PRICES!PM151/PRICES!PM150)</f>
        <v>-8.4712253428842494E-3</v>
      </c>
      <c r="PN151">
        <f>LN(PRICES!PN151/PRICES!PN150)</f>
        <v>4.2765551737074109E-3</v>
      </c>
      <c r="PO151">
        <f>LN(PRICES!PO151/PRICES!PO150)</f>
        <v>-2.1883901467358358E-2</v>
      </c>
      <c r="PP151">
        <f>LN(PRICES!PP151/PRICES!PP150)</f>
        <v>-2.2790525681873897E-2</v>
      </c>
      <c r="PQ151">
        <f>LN(PRICES!PQ151/PRICES!PQ150)</f>
        <v>-2.3454177471810958E-2</v>
      </c>
      <c r="PR151">
        <f>LN(PRICES!PR151/PRICES!PR150)</f>
        <v>-8.5328738941432541E-3</v>
      </c>
      <c r="PS151">
        <f>LN(PRICES!PS151/PRICES!PS150)</f>
        <v>-2.6102690091141807E-2</v>
      </c>
      <c r="PT151">
        <f>LN(PRICES!PT151/PRICES!PT150)</f>
        <v>0</v>
      </c>
      <c r="PU151">
        <f>LN(PRICES!PU151/PRICES!PU150)</f>
        <v>-3.1536300470327114E-2</v>
      </c>
      <c r="PV151">
        <f>LN(PRICES!PV151/PRICES!PV150)</f>
        <v>-6.1514348908166247E-2</v>
      </c>
      <c r="PW151">
        <f>LN(PRICES!PW151/PRICES!PW150)</f>
        <v>-8.3784150261556525E-3</v>
      </c>
      <c r="PX151">
        <f>LN(PRICES!PX151/PRICES!PX150)</f>
        <v>-8.0546089589911014E-3</v>
      </c>
      <c r="PY151">
        <f>LN(PRICES!PY151/PRICES!PY150)</f>
        <v>-1.7032114266723106E-2</v>
      </c>
      <c r="PZ151">
        <f>LN(PRICES!PZ151/PRICES!PZ150)</f>
        <v>-2.6117859415612368E-2</v>
      </c>
      <c r="QA151">
        <f>LN(PRICES!QA151/PRICES!QA150)</f>
        <v>-1.899831772881936E-2</v>
      </c>
      <c r="QB151">
        <f>LN(PRICES!QB151/PRICES!QB150)</f>
        <v>-1.9233389063615405E-2</v>
      </c>
      <c r="QC151">
        <f>LN(PRICES!QC151/PRICES!QC150)</f>
        <v>-3.3505270672707387E-2</v>
      </c>
      <c r="QD151">
        <f>LN(PRICES!QD151/PRICES!QD150)</f>
        <v>1.6077060264674679E-2</v>
      </c>
      <c r="QE151">
        <f>LN(PRICES!QE151/PRICES!QE150)</f>
        <v>6.5713021092833038E-4</v>
      </c>
      <c r="QF151">
        <f>LN(PRICES!QF151/PRICES!QF150)</f>
        <v>-7.0175861364705466E-2</v>
      </c>
      <c r="QG151">
        <f>LN(PRICES!QG151/PRICES!QG150)</f>
        <v>-3.0177545933845203E-2</v>
      </c>
      <c r="QH151">
        <f>LN(PRICES!QH151/PRICES!QH150)</f>
        <v>1.5083285905271353E-2</v>
      </c>
      <c r="QI151">
        <f>LN(PRICES!QI151/PRICES!QI150)</f>
        <v>-3.6769305238572671E-2</v>
      </c>
      <c r="QJ151">
        <f>LN(PRICES!QJ151/PRICES!QJ150)</f>
        <v>-4.8031984357999415E-2</v>
      </c>
      <c r="QK151">
        <f>LN(PRICES!QK151/PRICES!QK150)</f>
        <v>7.6399131332003422E-3</v>
      </c>
      <c r="QL151">
        <f>LN(PRICES!QL151/PRICES!QL150)</f>
        <v>-2.3729341115677139E-2</v>
      </c>
      <c r="QM151">
        <f>LN(PRICES!QM151/PRICES!QM150)</f>
        <v>-1.2236843944770965E-2</v>
      </c>
      <c r="QN151">
        <f>LN(PRICES!QN151/PRICES!QN150)</f>
        <v>-2.5864402001231E-2</v>
      </c>
      <c r="QO151">
        <f>LN(PRICES!QO151/PRICES!QO150)</f>
        <v>1.3137340062647871E-3</v>
      </c>
      <c r="QP151">
        <f>LN(PRICES!QP151/PRICES!QP150)</f>
        <v>-2.07005682342788E-2</v>
      </c>
      <c r="QQ151">
        <f>LN(PRICES!QQ151/PRICES!QQ150)</f>
        <v>-2.8629976798120606E-2</v>
      </c>
      <c r="QR151">
        <f>LN(PRICES!QR151/PRICES!QR150)</f>
        <v>-3.1998209558032155E-2</v>
      </c>
      <c r="QS151">
        <f>LN(PRICES!QS151/PRICES!QS150)</f>
        <v>-1.62533103574697E-2</v>
      </c>
      <c r="QT151">
        <f>LN(PRICES!QT151/PRICES!QT150)</f>
        <v>-2.2565114817873384E-2</v>
      </c>
      <c r="QU151">
        <f>LN(PRICES!QU151/PRICES!QU150)</f>
        <v>-4.01287209658946E-2</v>
      </c>
      <c r="QV151">
        <f>LN(PRICES!QV151/PRICES!QV150)</f>
        <v>-4.2957085191058317E-3</v>
      </c>
      <c r="QW151">
        <f>LN(PRICES!QW151/PRICES!QW150)</f>
        <v>-1.1094252903001275E-2</v>
      </c>
      <c r="QX151">
        <f>LN(PRICES!QX151/PRICES!QX150)</f>
        <v>-4.1149120724673693E-2</v>
      </c>
      <c r="QY151">
        <f>LN(PRICES!QY151/PRICES!QY150)</f>
        <v>-2.6675332572973581E-2</v>
      </c>
      <c r="QZ151">
        <f>LN(PRICES!QZ151/PRICES!QZ150)</f>
        <v>-3.2080090288467554E-2</v>
      </c>
      <c r="RA151">
        <f>LN(PRICES!RA151/PRICES!RA150)</f>
        <v>-1.6093523588955667E-2</v>
      </c>
      <c r="RB151">
        <f>LN(PRICES!RB151/PRICES!RB150)</f>
        <v>-3.5993556464301843E-2</v>
      </c>
      <c r="RC151">
        <f>LN(PRICES!RC151/PRICES!RC150)</f>
        <v>1.9186830922426006E-2</v>
      </c>
      <c r="RD151">
        <f>LN(PRICES!RD151/PRICES!RD150)</f>
        <v>6.7029930694854582E-3</v>
      </c>
      <c r="RE151">
        <f>LN(PRICES!RE151/PRICES!RE150)</f>
        <v>4.0126102434514766E-3</v>
      </c>
      <c r="RF151">
        <f>LN(PRICES!RF151/PRICES!RF150)</f>
        <v>-1.7561137989125859E-2</v>
      </c>
      <c r="RG151">
        <f>LN(PRICES!RG151/PRICES!RG150)</f>
        <v>-4.2099320826142405E-3</v>
      </c>
      <c r="RH151">
        <f>LN(PRICES!RH151/PRICES!RH150)</f>
        <v>0</v>
      </c>
      <c r="RI151">
        <f>LN(PRICES!RI151/PRICES!RI150)</f>
        <v>-3.1010237901746378E-2</v>
      </c>
      <c r="RJ151">
        <f>LN(PRICES!RJ151/PRICES!RJ150)</f>
        <v>-2.8218386407569466E-2</v>
      </c>
      <c r="RK151">
        <f>LN(PRICES!RK151/PRICES!RK150)</f>
        <v>-1.344736426488638E-2</v>
      </c>
      <c r="RL151">
        <f>LN(PRICES!RL151/PRICES!RL150)</f>
        <v>-5.2596975758795995E-2</v>
      </c>
      <c r="RM151">
        <f>LN(PRICES!RM151/PRICES!RM150)</f>
        <v>-2.6009929009525326E-2</v>
      </c>
      <c r="RN151">
        <f>LN(PRICES!RN151/PRICES!RN150)</f>
        <v>-6.9641403048186432E-2</v>
      </c>
      <c r="RO151">
        <f>LN(PRICES!RO151/PRICES!RO150)</f>
        <v>-3.9677008159394581E-2</v>
      </c>
      <c r="RP151">
        <f>LN(PRICES!RP151/PRICES!RP150)</f>
        <v>-3.1896898289821137E-3</v>
      </c>
      <c r="RQ151">
        <f>LN(PRICES!RQ151/PRICES!RQ150)</f>
        <v>1.0131819689158003E-2</v>
      </c>
      <c r="RR151">
        <f>LN(PRICES!RR151/PRICES!RR150)</f>
        <v>-2.0532133655656298E-2</v>
      </c>
      <c r="RS151">
        <f>LN(PRICES!RS151/PRICES!RS150)</f>
        <v>-2.1548306133720465E-2</v>
      </c>
      <c r="RT151">
        <f>LN(PRICES!RT151/PRICES!RT150)</f>
        <v>-5.1613671624723356E-2</v>
      </c>
      <c r="RU151">
        <f>LN(PRICES!RU151/PRICES!RU150)</f>
        <v>-1.9048253446558954E-2</v>
      </c>
      <c r="RV151">
        <f>LN(PRICES!RV151/PRICES!RV150)</f>
        <v>-8.0276115580062059E-3</v>
      </c>
      <c r="RW151">
        <f>LN(PRICES!RW151/PRICES!RW150)</f>
        <v>-1.9497013786809844E-2</v>
      </c>
      <c r="RX151">
        <f>LN(PRICES!RX151/PRICES!RX150)</f>
        <v>-7.0765099495607289E-2</v>
      </c>
      <c r="RY151">
        <f>LN(PRICES!RY151/PRICES!RY150)</f>
        <v>-1.2900276761283656E-2</v>
      </c>
      <c r="RZ151">
        <f>LN(PRICES!RZ151/PRICES!RZ150)</f>
        <v>-6.873319599948613E-2</v>
      </c>
      <c r="SA151">
        <f>LN(PRICES!SA151/PRICES!SA150)</f>
        <v>-3.7891712996712922E-2</v>
      </c>
      <c r="SB151">
        <f>LN(PRICES!SB151/PRICES!SB150)</f>
        <v>-1.1862487786718614E-2</v>
      </c>
      <c r="SC151">
        <f>LN(PRICES!SC151/PRICES!SC150)</f>
        <v>-2.5081977371903211E-2</v>
      </c>
      <c r="SD151">
        <f>LN(PRICES!SD151/PRICES!SD150)</f>
        <v>5.61807750119062E-2</v>
      </c>
      <c r="SE151">
        <f>LN(PRICES!SE151/PRICES!SE150)</f>
        <v>-1.5042456412061263E-2</v>
      </c>
      <c r="SF151">
        <f>LN(PRICES!SF151/PRICES!SF150)</f>
        <v>-3.6735550458502568E-2</v>
      </c>
      <c r="SG151">
        <f>LN(PRICES!SG151/PRICES!SG150)</f>
        <v>-4.0641154023781642E-2</v>
      </c>
      <c r="SH151">
        <f>LN(PRICES!SH151/PRICES!SH150)</f>
        <v>-2.1702879952305975E-2</v>
      </c>
      <c r="SI151">
        <f>LN(PRICES!SI151/PRICES!SI150)</f>
        <v>-3.2702267821908999E-2</v>
      </c>
      <c r="SJ151">
        <f>LN(PRICES!SJ151/PRICES!SJ150)</f>
        <v>-5.5573431860076482E-2</v>
      </c>
      <c r="SK151">
        <f>LN(PRICES!SK151/PRICES!SK150)</f>
        <v>-3.6731970692497541E-2</v>
      </c>
      <c r="SL151">
        <f>LN(PRICES!SL151/PRICES!SL150)</f>
        <v>-4.4816606573322273E-2</v>
      </c>
      <c r="SM151">
        <f>LN(PRICES!SM151/PRICES!SM150)</f>
        <v>-1.9625931674501509E-2</v>
      </c>
      <c r="SN151">
        <f>LN(PRICES!SN151/PRICES!SN150)</f>
        <v>4.8617160347839547E-3</v>
      </c>
      <c r="SO151">
        <f>LN(PRICES!SO151/PRICES!SO150)</f>
        <v>8.7194945652330803E-3</v>
      </c>
      <c r="SP151">
        <f>LN(PRICES!SP151/PRICES!SP150)</f>
        <v>-9.0124106060792929E-3</v>
      </c>
      <c r="SQ151">
        <f>LN(PRICES!SQ151/PRICES!SQ150)</f>
        <v>-2.1576395872726705E-2</v>
      </c>
      <c r="SR151">
        <f>LN(PRICES!SR151/PRICES!SR150)</f>
        <v>-1.5865900528771605E-2</v>
      </c>
      <c r="SS151">
        <f>LN(PRICES!SS151/PRICES!SS150)</f>
        <v>-3.7086443876642866E-2</v>
      </c>
      <c r="ST151">
        <f>LN(PRICES!ST151/PRICES!ST150)</f>
        <v>-4.203537473469432E-2</v>
      </c>
      <c r="SU151">
        <f>LN(PRICES!SU151/PRICES!SU150)</f>
        <v>-4.3647083241858287E-2</v>
      </c>
      <c r="SV151">
        <f>LN(PRICES!SV151/PRICES!SV150)</f>
        <v>-2.1219725047123838E-2</v>
      </c>
      <c r="SW151">
        <f>LN(PRICES!SW151/PRICES!SW150)</f>
        <v>-2.7616952091503538E-2</v>
      </c>
      <c r="SX151">
        <f>LN(PRICES!SX151/PRICES!SX150)</f>
        <v>-2.2590094796000253E-2</v>
      </c>
      <c r="SY151">
        <f>LN(PRICES!SY151/PRICES!SY150)</f>
        <v>7.4142469039433848E-2</v>
      </c>
      <c r="SZ151">
        <f>LN(PRICES!SZ151/PRICES!SZ150)</f>
        <v>-2.6309838766663901E-2</v>
      </c>
      <c r="TA151">
        <f>LN(PRICES!TA151/PRICES!TA150)</f>
        <v>9.6154650244869005E-3</v>
      </c>
      <c r="TB151">
        <f>LN(PRICES!TB151/PRICES!TB150)</f>
        <v>-3.5426918151596334E-2</v>
      </c>
      <c r="TC151">
        <f>LN(PRICES!TC151/PRICES!TC150)</f>
        <v>-2.472639269303396E-2</v>
      </c>
      <c r="TD151">
        <f>LN(PRICES!TD151/PRICES!TD150)</f>
        <v>-2.9275187355299742E-2</v>
      </c>
      <c r="TE151">
        <f>LN(PRICES!TE151/PRICES!TE150)</f>
        <v>1.0701547838656476E-2</v>
      </c>
      <c r="TF151">
        <f>LN(PRICES!TF151/PRICES!TF150)</f>
        <v>-1.4460321670001761E-2</v>
      </c>
      <c r="TG151">
        <f>LN(PRICES!TG151/PRICES!TG150)</f>
        <v>3.0311196012167271E-3</v>
      </c>
      <c r="TH151">
        <f>LN(PRICES!TH151/PRICES!TH150)</f>
        <v>6.8495054690615592E-4</v>
      </c>
      <c r="TI151">
        <f>IFERROR(LN(PRICES!TI151/PRICES!TI150),0)</f>
        <v>-8.0333180414573196E-3</v>
      </c>
      <c r="TJ151">
        <f>IFERROR(LN(PRICES!TJ151/PRICES!TJ150),0)</f>
        <v>-2.9861208639904754E-2</v>
      </c>
      <c r="TK151">
        <f>IFERROR(LN(PRICES!TK151/PRICES!TK150),0)</f>
        <v>-4.0106676799904733E-4</v>
      </c>
      <c r="TL151">
        <f>IFERROR(LN(PRICES!TL151/PRICES!TL150),0)</f>
        <v>-3.3775097916253952E-2</v>
      </c>
      <c r="TM151">
        <f>IFERROR(LN(PRICES!TM151/PRICES!TM150),0)</f>
        <v>-2.759841041552066E-2</v>
      </c>
      <c r="TN151">
        <f>IFERROR(LN(PRICES!TN151/PRICES!TN150),0)</f>
        <v>-1.2791233021662044E-2</v>
      </c>
      <c r="TO151">
        <f>IFERROR(LN(PRICES!TO151/PRICES!TO150),0)</f>
        <v>-4.0203108551510346E-2</v>
      </c>
      <c r="TP151">
        <f>IFERROR(LN(PRICES!TP151/PRICES!TP150),0)</f>
        <v>-4.4482162890652828E-2</v>
      </c>
      <c r="TQ151">
        <f>IFERROR(LN(PRICES!TQ151/PRICES!TQ150),0)</f>
        <v>-4.7518610569689416E-2</v>
      </c>
      <c r="TR151">
        <f>IFERROR(LN(PRICES!TR151/PRICES!TR150),0)</f>
        <v>-2.4167095577162276E-2</v>
      </c>
      <c r="TS151">
        <f>IFERROR(LN(PRICES!TS151/PRICES!TS150),0)</f>
        <v>-3.1155059633487414E-2</v>
      </c>
      <c r="TT151">
        <f>IFERROR(LN(PRICES!TT151/PRICES!TT150),0)</f>
        <v>-1.5563526254154959E-2</v>
      </c>
      <c r="TU151">
        <f>IFERROR(LN(PRICES!TU151/PRICES!TU150),0)</f>
        <v>-6.9986367135014271E-2</v>
      </c>
      <c r="TV151">
        <f>IFERROR(LN(PRICES!TV151/PRICES!TV150),0)</f>
        <v>-3.823636875940923E-2</v>
      </c>
      <c r="TW151">
        <f>IFERROR(LN(PRICES!TW151/PRICES!TW150),0)</f>
        <v>-4.0614601022740747E-2</v>
      </c>
      <c r="TX151">
        <f>IFERROR(LN(PRICES!TX151/PRICES!TX150),0)</f>
        <v>6.0862699868037768E-3</v>
      </c>
      <c r="TY151">
        <f>IFERROR(LN(PRICES!TY151/PRICES!TY150),0)</f>
        <v>-1.8909371574764394E-2</v>
      </c>
      <c r="TZ151">
        <f>IFERROR(LN(PRICES!TZ151/PRICES!TZ150),0)</f>
        <v>-1.4648014720424244E-2</v>
      </c>
      <c r="UA151">
        <f>IFERROR(LN(PRICES!UA151/PRICES!UA150),0)</f>
        <v>-1.4878146881791069E-2</v>
      </c>
      <c r="UB151">
        <f>IFERROR(LN(PRICES!UB151/PRICES!UB150),0)</f>
        <v>-2.6587668282488153E-2</v>
      </c>
      <c r="UC151">
        <f>IFERROR(LN(PRICES!UC151/PRICES!UC150),0)</f>
        <v>-5.7961284221914766E-2</v>
      </c>
      <c r="UD151">
        <f>IFERROR(LN(PRICES!UD151/PRICES!UD150),0)</f>
        <v>-2.6106623645007609E-2</v>
      </c>
      <c r="UE151">
        <f>IFERROR(LN(PRICES!UE151/PRICES!UE150),0)</f>
        <v>-3.2837718752887554E-4</v>
      </c>
      <c r="UF151">
        <f>IFERROR(LN(PRICES!UF151/PRICES!UF150),0)</f>
        <v>-3.2489656949398964E-3</v>
      </c>
      <c r="UG151">
        <f>IFERROR(LN(PRICES!UG151/PRICES!UG150),0)</f>
        <v>-3.2872675318007867E-2</v>
      </c>
      <c r="UH151">
        <f>IFERROR(LN(PRICES!UH151/PRICES!UH150),0)</f>
        <v>-8.3418433618162702E-2</v>
      </c>
      <c r="UI151">
        <f>IFERROR(LN(PRICES!UI151/PRICES!UI150),0)</f>
        <v>-3.1538967116910463E-4</v>
      </c>
      <c r="UJ151">
        <f>IFERROR(LN(PRICES!UJ151/PRICES!UJ150),0)</f>
        <v>-2.9650617562492466E-2</v>
      </c>
      <c r="UK151">
        <f>IFERROR(LN(PRICES!UK151/PRICES!UK150),0)</f>
        <v>-3.6068381872611577E-2</v>
      </c>
      <c r="UL151">
        <f>IFERROR(LN(PRICES!UL151/PRICES!UL150),0)</f>
        <v>1.103305592092021E-2</v>
      </c>
      <c r="UM151">
        <f>IFERROR(LN(PRICES!UM151/PRICES!UM150),0)</f>
        <v>-2.9507355489113447E-2</v>
      </c>
      <c r="UN151">
        <f>IFERROR(LN(PRICES!UN151/PRICES!UN150),0)</f>
        <v>-1.6254618184065019E-2</v>
      </c>
      <c r="UO151">
        <f>IFERROR(LN(PRICES!UO151/PRICES!UO150),0)</f>
        <v>8.5037912583364704E-3</v>
      </c>
      <c r="UP151">
        <f>IFERROR(LN(PRICES!UP151/PRICES!UP150),0)</f>
        <v>1.5234226083969207E-2</v>
      </c>
      <c r="UQ151">
        <f>IFERROR(LN(PRICES!UQ151/PRICES!UQ150),0)</f>
        <v>-2.8616635755481006E-2</v>
      </c>
      <c r="UR151">
        <f>IFERROR(LN(PRICES!UR151/PRICES!UR150),0)</f>
        <v>0</v>
      </c>
      <c r="US151">
        <f>IFERROR(LN(PRICES!US151/PRICES!US150),0)</f>
        <v>-9.9010717701046042E-3</v>
      </c>
      <c r="UT151">
        <f>IFERROR(LN(PRICES!UT151/PRICES!UT150),0)</f>
        <v>-9.2873905997305408E-3</v>
      </c>
      <c r="UU151">
        <f>IFERROR(LN(PRICES!UU151/PRICES!UU150),0)</f>
        <v>-1.175386739839923E-2</v>
      </c>
      <c r="UV151">
        <f>IFERROR(LN(PRICES!UV151/PRICES!UV150),0)</f>
        <v>1.0968179815009364E-2</v>
      </c>
      <c r="UW151">
        <f>IFERROR(LN(PRICES!UW151/PRICES!UW150),0)</f>
        <v>-4.3469044990548114E-2</v>
      </c>
      <c r="UX151">
        <f>IFERROR(LN(PRICES!UX151/PRICES!UX150),0)</f>
        <v>-4.1568858710449089E-2</v>
      </c>
      <c r="UY151">
        <f>IFERROR(LN(PRICES!UY151/PRICES!UY150),0)</f>
        <v>-4.2779050657166633E-2</v>
      </c>
      <c r="UZ151">
        <f>IFERROR(LN(PRICES!UZ151/PRICES!UZ150),0)</f>
        <v>-6.5441788266127991E-4</v>
      </c>
      <c r="VA151">
        <f>IFERROR(LN(PRICES!VA151/PRICES!VA150),0)</f>
        <v>-7.8263492660206394E-3</v>
      </c>
      <c r="VB151">
        <f>IFERROR(LN(PRICES!VB151/PRICES!VB150),0)</f>
        <v>0</v>
      </c>
      <c r="VC151">
        <f>IFERROR(LN(PRICES!VC151/PRICES!VC150),0)</f>
        <v>1.6796275308177309E-3</v>
      </c>
      <c r="VD151">
        <f>IFERROR(LN(PRICES!VD151/PRICES!VD150),0)</f>
        <v>-5.6702125207259764E-2</v>
      </c>
      <c r="VE151">
        <f>IFERROR(LN(PRICES!VE151/PRICES!VE150),0)</f>
        <v>1.2741324376170819E-2</v>
      </c>
      <c r="VF151">
        <f>IFERROR(LN(PRICES!VF151/PRICES!VF150),0)</f>
        <v>0</v>
      </c>
      <c r="VG151">
        <f>IFERROR(LN(PRICES!VG151/PRICES!VG150),0)</f>
        <v>-3.1259282785277903E-3</v>
      </c>
      <c r="VH151">
        <f>IFERROR(LN(PRICES!VH151/PRICES!VH150),0)</f>
        <v>-2.8314322352199557E-2</v>
      </c>
      <c r="VI151">
        <f>IFERROR(LN(PRICES!VI151/PRICES!VI150),0)</f>
        <v>-2.3979929086036092E-2</v>
      </c>
      <c r="VJ151">
        <f>IFERROR(LN(PRICES!VJ151/PRICES!VJ150),0)</f>
        <v>0</v>
      </c>
      <c r="VK151">
        <f>IFERROR(LN(PRICES!VK151/PRICES!VK150),0)</f>
        <v>-1.049869523612108E-2</v>
      </c>
      <c r="VL151">
        <f>IFERROR(LN(PRICES!VL151/PRICES!VL150),0)</f>
        <v>-4.5632542181917035E-2</v>
      </c>
      <c r="VM151">
        <f>IFERROR(LN(PRICES!VM151/PRICES!VM150),0)</f>
        <v>-3.9553941045357491E-2</v>
      </c>
      <c r="VN151">
        <f>IFERROR(LN(PRICES!VN151/PRICES!VN150),0)</f>
        <v>-2.5176907044371984E-2</v>
      </c>
      <c r="VO151">
        <f>IFERROR(LN(PRICES!VO151/PRICES!VO150),0)</f>
        <v>6.5093549451012717E-3</v>
      </c>
      <c r="VP151">
        <f>IFERROR(LN(PRICES!VP151/PRICES!VP150),0)</f>
        <v>-3.5601342822810994E-2</v>
      </c>
      <c r="VQ151">
        <f>IFERROR(LN(PRICES!VQ151/PRICES!VQ150),0)</f>
        <v>-1.8818597162746246E-2</v>
      </c>
      <c r="VR151">
        <f>IFERROR(LN(PRICES!VR151/PRICES!VR150),0)</f>
        <v>0</v>
      </c>
      <c r="VS151">
        <f>IFERROR(LN(PRICES!VS151/PRICES!VS150),0)</f>
        <v>1.4735456064494896E-2</v>
      </c>
      <c r="VT151">
        <f>IFERROR(LN(PRICES!VT151/PRICES!VT150),0)</f>
        <v>-1.7850238868217294E-2</v>
      </c>
      <c r="VU151">
        <f>IFERROR(LN(PRICES!VU151/PRICES!VU150),0)</f>
        <v>-1.4996992668015548E-2</v>
      </c>
      <c r="VV151">
        <f>IFERROR(LN(PRICES!VV151/PRICES!VV150),0)</f>
        <v>2.5536341489240518E-3</v>
      </c>
      <c r="VW151">
        <f>IFERROR(LN(PRICES!VW151/PRICES!VW150),0)</f>
        <v>-3.4125814642318703E-2</v>
      </c>
      <c r="VX151">
        <f>IFERROR(LN(PRICES!VX151/PRICES!VX150),0)</f>
        <v>1.8057030216970527E-2</v>
      </c>
      <c r="VY151">
        <f>IFERROR(LN(PRICES!VY151/PRICES!VY150),0)</f>
        <v>-1.3923372633123519E-2</v>
      </c>
      <c r="VZ151">
        <f>IFERROR(LN(PRICES!VZ151/PRICES!VZ150),0)</f>
        <v>-2.0107156185325208E-2</v>
      </c>
      <c r="WA151">
        <f>IFERROR(LN(PRICES!WA151/PRICES!WA150),0)</f>
        <v>1.1171750306292406E-2</v>
      </c>
      <c r="WB151">
        <f>IFERROR(LN(PRICES!WB151/PRICES!WB150),0)</f>
        <v>0</v>
      </c>
      <c r="WC151">
        <f>IFERROR(LN(PRICES!WC151/PRICES!WC150),0)</f>
        <v>0</v>
      </c>
      <c r="WD151">
        <v>1</v>
      </c>
    </row>
    <row r="152" spans="1:602" x14ac:dyDescent="0.25">
      <c r="A152" s="2">
        <v>43682</v>
      </c>
      <c r="B152">
        <f>LN(PRICES!B152/PRICES!B151)</f>
        <v>-2.0010671654091216E-2</v>
      </c>
      <c r="C152">
        <f>LN(PRICES!C152/PRICES!C151)</f>
        <v>-3.1524925418825588E-2</v>
      </c>
      <c r="D152">
        <f>LN(PRICES!D152/PRICES!D151)</f>
        <v>-5.8582654081319283E-2</v>
      </c>
      <c r="E152">
        <f>LN(PRICES!E152/PRICES!E151)</f>
        <v>-4.4728794569529738E-2</v>
      </c>
      <c r="F152">
        <f>LN(PRICES!F152/PRICES!F151)</f>
        <v>-4.3280055121352419E-2</v>
      </c>
      <c r="G152">
        <f>LN(PRICES!G152/PRICES!G151)</f>
        <v>-4.4706600603844751E-2</v>
      </c>
      <c r="H152">
        <f>LN(PRICES!H152/PRICES!H151)</f>
        <v>-9.4361680356952488E-3</v>
      </c>
      <c r="I152">
        <f>LN(PRICES!I152/PRICES!I151)</f>
        <v>-3.5082943217118648E-2</v>
      </c>
      <c r="J152">
        <f>LN(PRICES!J152/PRICES!J151)</f>
        <v>-3.2108787200270564E-2</v>
      </c>
      <c r="K152">
        <f>LN(PRICES!K152/PRICES!K151)</f>
        <v>-1.9393263282030768E-2</v>
      </c>
      <c r="L152">
        <f>LN(PRICES!L152/PRICES!L151)</f>
        <v>-3.0124581270164475E-2</v>
      </c>
      <c r="M152">
        <f>LN(PRICES!M152/PRICES!M151)</f>
        <v>-2.1636592385213899E-2</v>
      </c>
      <c r="N152">
        <f>LN(PRICES!N152/PRICES!N151)</f>
        <v>-2.7386396398421466E-2</v>
      </c>
      <c r="O152">
        <f>LN(PRICES!O152/PRICES!O151)</f>
        <v>-4.2404003413475666E-2</v>
      </c>
      <c r="P152">
        <f>LN(PRICES!P152/PRICES!P151)</f>
        <v>-1.0588494019227431E-2</v>
      </c>
      <c r="Q152">
        <f>LN(PRICES!Q152/PRICES!Q151)</f>
        <v>-3.120572771083659E-2</v>
      </c>
      <c r="R152">
        <f>LN(PRICES!R152/PRICES!R151)</f>
        <v>1.7180715019311547E-3</v>
      </c>
      <c r="S152">
        <f>LN(PRICES!S152/PRICES!S151)</f>
        <v>-4.0267907159610969E-2</v>
      </c>
      <c r="T152">
        <f>LN(PRICES!T152/PRICES!T151)</f>
        <v>-4.319059271229022E-2</v>
      </c>
      <c r="U152">
        <f>LN(PRICES!U152/PRICES!U151)</f>
        <v>-2.0842823528989075E-2</v>
      </c>
      <c r="V152">
        <f>LN(PRICES!V152/PRICES!V151)</f>
        <v>7.7542818550603246E-3</v>
      </c>
      <c r="W152">
        <f>LN(PRICES!W152/PRICES!W151)</f>
        <v>-9.6765313767171995E-3</v>
      </c>
      <c r="X152">
        <f>LN(PRICES!X152/PRICES!X151)</f>
        <v>-4.5895876008719701E-2</v>
      </c>
      <c r="Y152">
        <f>LN(PRICES!Y152/PRICES!Y151)</f>
        <v>-7.6336801103353289E-3</v>
      </c>
      <c r="Z152">
        <f>LN(PRICES!Z152/PRICES!Z151)</f>
        <v>-3.9613615003129037E-2</v>
      </c>
      <c r="AA152">
        <f>LN(PRICES!AA152/PRICES!AA151)</f>
        <v>-4.5474945495218529E-2</v>
      </c>
      <c r="AB152">
        <f>LN(PRICES!AB152/PRICES!AB151)</f>
        <v>-8.368207090977256E-3</v>
      </c>
      <c r="AC152">
        <f>LN(PRICES!AC152/PRICES!AC151)</f>
        <v>-3.0011043233030676E-2</v>
      </c>
      <c r="AD152">
        <f>LN(PRICES!AD152/PRICES!AD151)</f>
        <v>-2.4097456135059831E-2</v>
      </c>
      <c r="AE152">
        <f>LN(PRICES!AE152/PRICES!AE151)</f>
        <v>-4.928490616294616E-2</v>
      </c>
      <c r="AF152">
        <f>LN(PRICES!AF152/PRICES!AF151)</f>
        <v>-3.7601889739560093E-2</v>
      </c>
      <c r="AG152">
        <f>LN(PRICES!AG152/PRICES!AG151)</f>
        <v>-3.7502789308989627E-2</v>
      </c>
      <c r="AH152">
        <f>LN(PRICES!AH152/PRICES!AH151)</f>
        <v>-2.7324459562705038E-2</v>
      </c>
      <c r="AI152">
        <f>LN(PRICES!AI152/PRICES!AI151)</f>
        <v>-1.7893408947391803E-2</v>
      </c>
      <c r="AJ152">
        <f>LN(PRICES!AJ152/PRICES!AJ151)</f>
        <v>-2.6293200817697034E-2</v>
      </c>
      <c r="AK152">
        <f>LN(PRICES!AK152/PRICES!AK151)</f>
        <v>-2.3519573541045769E-2</v>
      </c>
      <c r="AL152">
        <f>LN(PRICES!AL152/PRICES!AL151)</f>
        <v>-4.6686248176338756E-2</v>
      </c>
      <c r="AM152">
        <f>LN(PRICES!AM152/PRICES!AM151)</f>
        <v>-2.9189227847071409E-3</v>
      </c>
      <c r="AN152">
        <f>LN(PRICES!AN152/PRICES!AN151)</f>
        <v>-4.0597565647241454E-3</v>
      </c>
      <c r="AO152">
        <f>LN(PRICES!AO152/PRICES!AO151)</f>
        <v>-1.3667674540817448E-2</v>
      </c>
      <c r="AP152">
        <f>LN(PRICES!AP152/PRICES!AP151)</f>
        <v>-2.1181943451793996E-2</v>
      </c>
      <c r="AQ152">
        <f>LN(PRICES!AQ152/PRICES!AQ151)</f>
        <v>-3.5727266250407466E-2</v>
      </c>
      <c r="AR152">
        <f>LN(PRICES!AR152/PRICES!AR151)</f>
        <v>-1.069524085356199E-2</v>
      </c>
      <c r="AS152">
        <f>LN(PRICES!AS152/PRICES!AS151)</f>
        <v>-4.1652450391437196E-2</v>
      </c>
      <c r="AT152">
        <f>LN(PRICES!AT152/PRICES!AT151)</f>
        <v>-1.0748065145900026E-2</v>
      </c>
      <c r="AU152">
        <f>LN(PRICES!AU152/PRICES!AU151)</f>
        <v>-3.2047545680322517E-2</v>
      </c>
      <c r="AV152">
        <f>LN(PRICES!AV152/PRICES!AV151)</f>
        <v>-2.7645632968611975E-2</v>
      </c>
      <c r="AW152">
        <f>LN(PRICES!AW152/PRICES!AW151)</f>
        <v>-4.1322424952876684E-2</v>
      </c>
      <c r="AX152">
        <f>LN(PRICES!AX152/PRICES!AX151)</f>
        <v>-1.4917637811670558E-2</v>
      </c>
      <c r="AY152">
        <f>LN(PRICES!AY152/PRICES!AY151)</f>
        <v>-7.2169167077635729E-3</v>
      </c>
      <c r="AZ152">
        <f>LN(PRICES!AZ152/PRICES!AZ151)</f>
        <v>-2.2220910753644317E-2</v>
      </c>
      <c r="BA152">
        <f>LN(PRICES!BA152/PRICES!BA151)</f>
        <v>-1.7462108286879455E-2</v>
      </c>
      <c r="BB152">
        <f>LN(PRICES!BB152/PRICES!BB151)</f>
        <v>-1.4481019691336944E-2</v>
      </c>
      <c r="BC152">
        <f>LN(PRICES!BC152/PRICES!BC151)</f>
        <v>-1.7214438936211232E-2</v>
      </c>
      <c r="BD152">
        <f>LN(PRICES!BD152/PRICES!BD151)</f>
        <v>-1.671746096963642E-2</v>
      </c>
      <c r="BE152">
        <f>LN(PRICES!BE152/PRICES!BE151)</f>
        <v>-1.7528536224399413E-2</v>
      </c>
      <c r="BF152">
        <f>LN(PRICES!BF152/PRICES!BF151)</f>
        <v>-1.3295606756254928E-2</v>
      </c>
      <c r="BG152">
        <f>LN(PRICES!BG152/PRICES!BG151)</f>
        <v>-1.6475961762793645E-2</v>
      </c>
      <c r="BH152">
        <f>LN(PRICES!BH152/PRICES!BH151)</f>
        <v>1.1926511691237511E-2</v>
      </c>
      <c r="BI152">
        <f>LN(PRICES!BI152/PRICES!BI151)</f>
        <v>-3.9019618984836489E-2</v>
      </c>
      <c r="BJ152">
        <f>LN(PRICES!BJ152/PRICES!BJ151)</f>
        <v>-3.3657133130333555E-2</v>
      </c>
      <c r="BK152">
        <f>LN(PRICES!BK152/PRICES!BK151)</f>
        <v>-1.7164877012856523E-2</v>
      </c>
      <c r="BL152">
        <f>LN(PRICES!BL152/PRICES!BL151)</f>
        <v>-3.682363696853231E-2</v>
      </c>
      <c r="BM152">
        <f>LN(PRICES!BM152/PRICES!BM151)</f>
        <v>-1.1862583486708935E-2</v>
      </c>
      <c r="BN152">
        <f>LN(PRICES!BN152/PRICES!BN151)</f>
        <v>-2.2608855181910179E-2</v>
      </c>
      <c r="BO152">
        <f>LN(PRICES!BO152/PRICES!BO151)</f>
        <v>-2.067668023741016E-2</v>
      </c>
      <c r="BP152">
        <f>LN(PRICES!BP152/PRICES!BP151)</f>
        <v>-3.3288317935192741E-2</v>
      </c>
      <c r="BQ152">
        <f>LN(PRICES!BQ152/PRICES!BQ151)</f>
        <v>-2.1357218149769725E-2</v>
      </c>
      <c r="BR152">
        <f>LN(PRICES!BR152/PRICES!BR151)</f>
        <v>-8.2014869629975003E-3</v>
      </c>
      <c r="BS152">
        <f>LN(PRICES!BS152/PRICES!BS151)</f>
        <v>-2.1251121770963704E-2</v>
      </c>
      <c r="BT152">
        <f>LN(PRICES!BT152/PRICES!BT151)</f>
        <v>-1.0733924147534863E-2</v>
      </c>
      <c r="BU152">
        <f>LN(PRICES!BU152/PRICES!BU151)</f>
        <v>-2.2833242468521635E-2</v>
      </c>
      <c r="BV152">
        <f>LN(PRICES!BV152/PRICES!BV151)</f>
        <v>-7.4781512573381566E-3</v>
      </c>
      <c r="BW152">
        <f>LN(PRICES!BW152/PRICES!BW151)</f>
        <v>-2.9509453241797681E-2</v>
      </c>
      <c r="BX152">
        <f>LN(PRICES!BX152/PRICES!BX151)</f>
        <v>-2.1545075827491333E-2</v>
      </c>
      <c r="BY152">
        <f>LN(PRICES!BY152/PRICES!BY151)</f>
        <v>-3.5692928175365131E-2</v>
      </c>
      <c r="BZ152">
        <f>LN(PRICES!BZ152/PRICES!BZ151)</f>
        <v>-2.4985513011747125E-2</v>
      </c>
      <c r="CA152">
        <f>LN(PRICES!CA152/PRICES!CA151)</f>
        <v>-3.4902569243400912E-3</v>
      </c>
      <c r="CB152">
        <f>LN(PRICES!CB152/PRICES!CB151)</f>
        <v>-2.6692035170481181E-2</v>
      </c>
      <c r="CC152">
        <f>LN(PRICES!CC152/PRICES!CC151)</f>
        <v>-1.3477161251446258E-2</v>
      </c>
      <c r="CD152">
        <f>LN(PRICES!CD152/PRICES!CD151)</f>
        <v>-1.6920762466562274E-2</v>
      </c>
      <c r="CE152">
        <f>LN(PRICES!CE152/PRICES!CE151)</f>
        <v>-4.1284725733960026E-2</v>
      </c>
      <c r="CF152">
        <f>LN(PRICES!CF152/PRICES!CF151)</f>
        <v>-3.8131486412725256E-2</v>
      </c>
      <c r="CG152">
        <f>LN(PRICES!CG152/PRICES!CG151)</f>
        <v>-2.2271580218304006E-2</v>
      </c>
      <c r="CH152">
        <f>LN(PRICES!CH152/PRICES!CH151)</f>
        <v>-1.5379731653706348E-2</v>
      </c>
      <c r="CI152">
        <f>LN(PRICES!CI152/PRICES!CI151)</f>
        <v>-2.7871491508823582E-2</v>
      </c>
      <c r="CJ152">
        <f>LN(PRICES!CJ152/PRICES!CJ151)</f>
        <v>-1.9203688158152911E-2</v>
      </c>
      <c r="CK152">
        <f>LN(PRICES!CK152/PRICES!CK151)</f>
        <v>-2.6357330312155217E-2</v>
      </c>
      <c r="CL152">
        <f>LN(PRICES!CL152/PRICES!CL151)</f>
        <v>-2.6694632898011338E-2</v>
      </c>
      <c r="CM152">
        <f>LN(PRICES!CM152/PRICES!CM151)</f>
        <v>-2.560045849870651E-2</v>
      </c>
      <c r="CN152">
        <f>LN(PRICES!CN152/PRICES!CN151)</f>
        <v>4.3825468166182421E-2</v>
      </c>
      <c r="CO152">
        <f>LN(PRICES!CO152/PRICES!CO151)</f>
        <v>-1.6821034425406813E-2</v>
      </c>
      <c r="CP152">
        <f>LN(PRICES!CP152/PRICES!CP151)</f>
        <v>-8.9955434277629361E-3</v>
      </c>
      <c r="CQ152">
        <f>LN(PRICES!CQ152/PRICES!CQ151)</f>
        <v>-9.4403836161718636E-3</v>
      </c>
      <c r="CR152">
        <f>LN(PRICES!CR152/PRICES!CR151)</f>
        <v>-2.5253946113754658E-2</v>
      </c>
      <c r="CS152">
        <f>LN(PRICES!CS152/PRICES!CS151)</f>
        <v>-1.2309403028054835E-2</v>
      </c>
      <c r="CT152">
        <f>LN(PRICES!CT152/PRICES!CT151)</f>
        <v>-3.0691345080512515E-2</v>
      </c>
      <c r="CU152">
        <f>LN(PRICES!CU152/PRICES!CU151)</f>
        <v>-4.625291494971006E-2</v>
      </c>
      <c r="CV152">
        <f>LN(PRICES!CV152/PRICES!CV151)</f>
        <v>0</v>
      </c>
      <c r="CW152">
        <f>LN(PRICES!CW152/PRICES!CW151)</f>
        <v>1.032808051117904E-3</v>
      </c>
      <c r="CX152">
        <f>LN(PRICES!CX152/PRICES!CX151)</f>
        <v>-2.3895201421498573E-2</v>
      </c>
      <c r="CY152">
        <f>LN(PRICES!CY152/PRICES!CY151)</f>
        <v>-7.4942353194847634E-3</v>
      </c>
      <c r="CZ152">
        <f>LN(PRICES!CZ152/PRICES!CZ151)</f>
        <v>-4.4384304002743499E-2</v>
      </c>
      <c r="DA152">
        <f>LN(PRICES!DA152/PRICES!DA151)</f>
        <v>-2.8367486431714523E-2</v>
      </c>
      <c r="DB152">
        <f>LN(PRICES!DB152/PRICES!DB151)</f>
        <v>-3.2176169896534386E-2</v>
      </c>
      <c r="DC152">
        <f>LN(PRICES!DC152/PRICES!DC151)</f>
        <v>-3.6427225714847924E-2</v>
      </c>
      <c r="DD152">
        <f>LN(PRICES!DD152/PRICES!DD151)</f>
        <v>8.586716087260398E-3</v>
      </c>
      <c r="DE152">
        <f>LN(PRICES!DE152/PRICES!DE151)</f>
        <v>-1.2745334640365083E-2</v>
      </c>
      <c r="DF152">
        <f>LN(PRICES!DF152/PRICES!DF151)</f>
        <v>-2.254438967846218E-2</v>
      </c>
      <c r="DG152">
        <f>LN(PRICES!DG152/PRICES!DG151)</f>
        <v>-7.5000044146883342E-3</v>
      </c>
      <c r="DH152">
        <f>LN(PRICES!DH152/PRICES!DH151)</f>
        <v>-1.3805593983434372E-2</v>
      </c>
      <c r="DI152">
        <f>LN(PRICES!DI152/PRICES!DI151)</f>
        <v>-1.9144175121180294E-2</v>
      </c>
      <c r="DJ152">
        <f>LN(PRICES!DJ152/PRICES!DJ151)</f>
        <v>-2.8938681514254414E-2</v>
      </c>
      <c r="DK152">
        <f>LN(PRICES!DK152/PRICES!DK151)</f>
        <v>-1.7045962041947058E-2</v>
      </c>
      <c r="DL152">
        <f>LN(PRICES!DL152/PRICES!DL151)</f>
        <v>-2.3428437119203736E-3</v>
      </c>
      <c r="DM152">
        <f>LN(PRICES!DM152/PRICES!DM151)</f>
        <v>-3.1980351618395124E-2</v>
      </c>
      <c r="DN152">
        <f>LN(PRICES!DN152/PRICES!DN151)</f>
        <v>-1.7419220654731941E-2</v>
      </c>
      <c r="DO152">
        <f>LN(PRICES!DO152/PRICES!DO151)</f>
        <v>-2.7443111171670472E-2</v>
      </c>
      <c r="DP152">
        <f>LN(PRICES!DP152/PRICES!DP151)</f>
        <v>-1.4570390927172156E-2</v>
      </c>
      <c r="DQ152">
        <f>LN(PRICES!DQ152/PRICES!DQ151)</f>
        <v>-1.8290396163610573E-2</v>
      </c>
      <c r="DR152">
        <f>LN(PRICES!DR152/PRICES!DR151)</f>
        <v>-1.5051984656900689E-2</v>
      </c>
      <c r="DS152">
        <f>LN(PRICES!DS152/PRICES!DS151)</f>
        <v>-2.2173812950715723E-2</v>
      </c>
      <c r="DT152">
        <f>LN(PRICES!DT152/PRICES!DT151)</f>
        <v>-6.1979720389170684E-2</v>
      </c>
      <c r="DU152">
        <f>LN(PRICES!DU152/PRICES!DU151)</f>
        <v>-3.0487423967951038E-2</v>
      </c>
      <c r="DV152">
        <f>LN(PRICES!DV152/PRICES!DV151)</f>
        <v>-2.1421708691642137E-2</v>
      </c>
      <c r="DW152">
        <f>LN(PRICES!DW152/PRICES!DW151)</f>
        <v>-4.0992923022012386E-2</v>
      </c>
      <c r="DX152">
        <f>LN(PRICES!DX152/PRICES!DX151)</f>
        <v>8.5732623843264358E-4</v>
      </c>
      <c r="DY152">
        <f>LN(PRICES!DY152/PRICES!DY151)</f>
        <v>-2.4208629568850407E-2</v>
      </c>
      <c r="DZ152">
        <f>LN(PRICES!DZ152/PRICES!DZ151)</f>
        <v>-1.7156886229740157E-2</v>
      </c>
      <c r="EA152">
        <f>LN(PRICES!EA152/PRICES!EA151)</f>
        <v>-7.4418861817480897E-3</v>
      </c>
      <c r="EB152">
        <f>LN(PRICES!EB152/PRICES!EB151)</f>
        <v>-2.5518232902949474E-2</v>
      </c>
      <c r="EC152">
        <f>LN(PRICES!EC152/PRICES!EC151)</f>
        <v>-3.453226748571863E-2</v>
      </c>
      <c r="ED152">
        <f>LN(PRICES!ED152/PRICES!ED151)</f>
        <v>-2.4293344790705353E-2</v>
      </c>
      <c r="EE152">
        <f>LN(PRICES!EE152/PRICES!EE151)</f>
        <v>-1.4844406998569239E-2</v>
      </c>
      <c r="EF152">
        <f>LN(PRICES!EF152/PRICES!EF151)</f>
        <v>7.0011779769453535E-3</v>
      </c>
      <c r="EG152">
        <f>LN(PRICES!EG152/PRICES!EG151)</f>
        <v>-1.5431449788588158E-2</v>
      </c>
      <c r="EH152">
        <f>LN(PRICES!EH152/PRICES!EH151)</f>
        <v>-2.0187093514010539E-2</v>
      </c>
      <c r="EI152">
        <f>LN(PRICES!EI152/PRICES!EI151)</f>
        <v>-2.6389635965856487E-2</v>
      </c>
      <c r="EJ152">
        <f>LN(PRICES!EJ152/PRICES!EJ151)</f>
        <v>-1.7870911414809568E-2</v>
      </c>
      <c r="EK152">
        <f>LN(PRICES!EK152/PRICES!EK151)</f>
        <v>-4.6490410142291626E-3</v>
      </c>
      <c r="EL152">
        <f>LN(PRICES!EL152/PRICES!EL151)</f>
        <v>-1.6564956480707205E-2</v>
      </c>
      <c r="EM152">
        <f>LN(PRICES!EM152/PRICES!EM151)</f>
        <v>-2.0471095820660999E-2</v>
      </c>
      <c r="EN152">
        <f>LN(PRICES!EN152/PRICES!EN151)</f>
        <v>-3.9139847566808633E-2</v>
      </c>
      <c r="EO152">
        <f>LN(PRICES!EO152/PRICES!EO151)</f>
        <v>-1.0950273685755355E-2</v>
      </c>
      <c r="EP152">
        <f>LN(PRICES!EP152/PRICES!EP151)</f>
        <v>-1.279912305130731E-2</v>
      </c>
      <c r="EQ152">
        <f>LN(PRICES!EQ152/PRICES!EQ151)</f>
        <v>-1.0974188883406283E-2</v>
      </c>
      <c r="ER152">
        <f>LN(PRICES!ER152/PRICES!ER151)</f>
        <v>-5.3956712358660598E-2</v>
      </c>
      <c r="ES152">
        <f>LN(PRICES!ES152/PRICES!ES151)</f>
        <v>-1.1531008459113101E-2</v>
      </c>
      <c r="ET152">
        <f>LN(PRICES!ET152/PRICES!ET151)</f>
        <v>-5.4158730684775142E-2</v>
      </c>
      <c r="EU152">
        <f>LN(PRICES!EU152/PRICES!EU151)</f>
        <v>-2.967882452260549E-2</v>
      </c>
      <c r="EV152">
        <f>LN(PRICES!EV152/PRICES!EV151)</f>
        <v>-2.4979055586300335E-2</v>
      </c>
      <c r="EW152">
        <f>LN(PRICES!EW152/PRICES!EW151)</f>
        <v>-3.3631259786178293E-2</v>
      </c>
      <c r="EX152">
        <f>LN(PRICES!EX152/PRICES!EX151)</f>
        <v>-1.4021311155971694E-2</v>
      </c>
      <c r="EY152">
        <f>LN(PRICES!EY152/PRICES!EY151)</f>
        <v>-4.5287475884883154E-2</v>
      </c>
      <c r="EZ152">
        <f>LN(PRICES!EZ152/PRICES!EZ151)</f>
        <v>-6.934000892983478E-3</v>
      </c>
      <c r="FA152">
        <f>LN(PRICES!FA152/PRICES!FA151)</f>
        <v>-3.3458412144304374E-2</v>
      </c>
      <c r="FB152">
        <f>LN(PRICES!FB152/PRICES!FB151)</f>
        <v>-3.7758981872165295E-2</v>
      </c>
      <c r="FC152">
        <f>LN(PRICES!FC152/PRICES!FC151)</f>
        <v>-4.9787673499666771E-2</v>
      </c>
      <c r="FD152">
        <f>LN(PRICES!FD152/PRICES!FD151)</f>
        <v>-3.766511617864299E-3</v>
      </c>
      <c r="FE152">
        <f>LN(PRICES!FE152/PRICES!FE151)</f>
        <v>-2.1289259228461987E-2</v>
      </c>
      <c r="FF152">
        <f>LN(PRICES!FF152/PRICES!FF151)</f>
        <v>-2.1038179275075897E-2</v>
      </c>
      <c r="FG152">
        <f>LN(PRICES!FG152/PRICES!FG151)</f>
        <v>-4.3977343223254993E-2</v>
      </c>
      <c r="FH152">
        <f>LN(PRICES!FH152/PRICES!FH151)</f>
        <v>-3.072921474671262E-2</v>
      </c>
      <c r="FI152">
        <f>LN(PRICES!FI152/PRICES!FI151)</f>
        <v>-8.9247228464531237E-4</v>
      </c>
      <c r="FJ152">
        <f>LN(PRICES!FJ152/PRICES!FJ151)</f>
        <v>-4.4763447766096989E-2</v>
      </c>
      <c r="FK152">
        <f>LN(PRICES!FK152/PRICES!FK151)</f>
        <v>-3.4552734374415098E-2</v>
      </c>
      <c r="FL152">
        <f>LN(PRICES!FL152/PRICES!FL151)</f>
        <v>-2.161346442911204E-2</v>
      </c>
      <c r="FM152">
        <f>LN(PRICES!FM152/PRICES!FM151)</f>
        <v>-1.6412482368503119E-2</v>
      </c>
      <c r="FN152">
        <f>LN(PRICES!FN152/PRICES!FN151)</f>
        <v>-1.5469375650180441E-2</v>
      </c>
      <c r="FO152">
        <f>LN(PRICES!FO152/PRICES!FO151)</f>
        <v>-1.6319525470862527E-2</v>
      </c>
      <c r="FP152">
        <f>LN(PRICES!FP152/PRICES!FP151)</f>
        <v>-2.2569384599951302E-2</v>
      </c>
      <c r="FQ152">
        <f>LN(PRICES!FQ152/PRICES!FQ151)</f>
        <v>-1.8235211837733089E-2</v>
      </c>
      <c r="FR152">
        <f>LN(PRICES!FR152/PRICES!FR151)</f>
        <v>-2.1196205448709392E-2</v>
      </c>
      <c r="FS152">
        <f>LN(PRICES!FS152/PRICES!FS151)</f>
        <v>-2.4308799621939631E-2</v>
      </c>
      <c r="FT152">
        <f>LN(PRICES!FT152/PRICES!FT151)</f>
        <v>-2.2876835906281704E-2</v>
      </c>
      <c r="FU152">
        <f>LN(PRICES!FU152/PRICES!FU151)</f>
        <v>-2.175972162457317E-2</v>
      </c>
      <c r="FV152">
        <f>LN(PRICES!FV152/PRICES!FV151)</f>
        <v>-2.9658627502811705E-2</v>
      </c>
      <c r="FW152">
        <f>LN(PRICES!FW152/PRICES!FW151)</f>
        <v>-1.9458601782761372E-2</v>
      </c>
      <c r="FX152">
        <f>LN(PRICES!FX152/PRICES!FX151)</f>
        <v>-1.3128546444846047E-2</v>
      </c>
      <c r="FY152">
        <f>LN(PRICES!FY152/PRICES!FY151)</f>
        <v>-2.2852339705874334E-2</v>
      </c>
      <c r="FZ152">
        <f>LN(PRICES!FZ152/PRICES!FZ151)</f>
        <v>-1.7410480301227424E-2</v>
      </c>
      <c r="GA152">
        <f>LN(PRICES!GA152/PRICES!GA151)</f>
        <v>-2.680624889863167E-2</v>
      </c>
      <c r="GB152">
        <f>LN(PRICES!GB152/PRICES!GB151)</f>
        <v>-1.1490171207575473E-2</v>
      </c>
      <c r="GC152">
        <f>LN(PRICES!GC152/PRICES!GC151)</f>
        <v>-2.2148625544331366E-2</v>
      </c>
      <c r="GD152">
        <f>LN(PRICES!GD152/PRICES!GD151)</f>
        <v>-2.6440371646300784E-2</v>
      </c>
      <c r="GE152">
        <f>LN(PRICES!GE152/PRICES!GE151)</f>
        <v>-4.4815368436042474E-2</v>
      </c>
      <c r="GF152">
        <f>LN(PRICES!GF152/PRICES!GF151)</f>
        <v>-2.3960390744404411E-2</v>
      </c>
      <c r="GG152">
        <f>LN(PRICES!GG152/PRICES!GG151)</f>
        <v>-2.0029943694198152E-2</v>
      </c>
      <c r="GH152">
        <f>LN(PRICES!GH152/PRICES!GH151)</f>
        <v>-1.0098209560046293E-2</v>
      </c>
      <c r="GI152">
        <f>LN(PRICES!GI152/PRICES!GI151)</f>
        <v>-4.6296480485659021E-2</v>
      </c>
      <c r="GJ152">
        <f>LN(PRICES!GJ152/PRICES!GJ151)</f>
        <v>-2.5661524491932607E-2</v>
      </c>
      <c r="GK152">
        <f>LN(PRICES!GK152/PRICES!GK151)</f>
        <v>-2.6800965674651428E-2</v>
      </c>
      <c r="GL152">
        <f>LN(PRICES!GL152/PRICES!GL151)</f>
        <v>-1.2011251361288959E-2</v>
      </c>
      <c r="GM152">
        <f>LN(PRICES!GM152/PRICES!GM151)</f>
        <v>-1.4727992287310601E-2</v>
      </c>
      <c r="GN152">
        <f>LN(PRICES!GN152/PRICES!GN151)</f>
        <v>-4.2043816955232474E-2</v>
      </c>
      <c r="GO152">
        <f>LN(PRICES!GO152/PRICES!GO151)</f>
        <v>-1.9775586005700518E-2</v>
      </c>
      <c r="GP152">
        <f>LN(PRICES!GP152/PRICES!GP151)</f>
        <v>-2.7396213027835285E-2</v>
      </c>
      <c r="GQ152">
        <f>LN(PRICES!GQ152/PRICES!GQ151)</f>
        <v>-2.0636646684005888E-2</v>
      </c>
      <c r="GR152">
        <f>LN(PRICES!GR152/PRICES!GR151)</f>
        <v>-3.7145301743575214E-2</v>
      </c>
      <c r="GS152">
        <f>LN(PRICES!GS152/PRICES!GS151)</f>
        <v>-6.4092981490741052E-2</v>
      </c>
      <c r="GT152">
        <f>LN(PRICES!GT152/PRICES!GT151)</f>
        <v>-2.1753418672820286E-2</v>
      </c>
      <c r="GU152">
        <f>LN(PRICES!GU152/PRICES!GU151)</f>
        <v>-2.5162318967610058E-2</v>
      </c>
      <c r="GV152">
        <f>LN(PRICES!GV152/PRICES!GV151)</f>
        <v>-6.4971211332141418E-3</v>
      </c>
      <c r="GW152">
        <f>LN(PRICES!GW152/PRICES!GW151)</f>
        <v>-7.7669470882994187E-3</v>
      </c>
      <c r="GX152">
        <f>LN(PRICES!GX152/PRICES!GX151)</f>
        <v>-6.5624159833086601E-2</v>
      </c>
      <c r="GY152">
        <f>LN(PRICES!GY152/PRICES!GY151)</f>
        <v>-1.8022770537618884E-2</v>
      </c>
      <c r="GZ152">
        <f>LN(PRICES!GZ152/PRICES!GZ151)</f>
        <v>-2.1154548137630548E-2</v>
      </c>
      <c r="HA152">
        <f>LN(PRICES!HA152/PRICES!HA151)</f>
        <v>-3.1160209072316924E-2</v>
      </c>
      <c r="HB152">
        <f>LN(PRICES!HB152/PRICES!HB151)</f>
        <v>-3.9220716310427776E-2</v>
      </c>
      <c r="HC152">
        <f>LN(PRICES!HC152/PRICES!HC151)</f>
        <v>-3.1278972177969828E-2</v>
      </c>
      <c r="HD152">
        <f>LN(PRICES!HD152/PRICES!HD151)</f>
        <v>-6.2822034329116519E-3</v>
      </c>
      <c r="HE152">
        <f>LN(PRICES!HE152/PRICES!HE151)</f>
        <v>-1.7334431180974635E-2</v>
      </c>
      <c r="HF152">
        <f>LN(PRICES!HF152/PRICES!HF151)</f>
        <v>-1.8692959626430711E-2</v>
      </c>
      <c r="HG152">
        <f>LN(PRICES!HG152/PRICES!HG151)</f>
        <v>-1.7515242202207619E-2</v>
      </c>
      <c r="HH152">
        <f>LN(PRICES!HH152/PRICES!HH151)</f>
        <v>-2.5115046596551182E-2</v>
      </c>
      <c r="HI152">
        <f>LN(PRICES!HI152/PRICES!HI151)</f>
        <v>-5.8961918553624929E-3</v>
      </c>
      <c r="HJ152">
        <f>LN(PRICES!HJ152/PRICES!HJ151)</f>
        <v>-2.6121522616096345E-3</v>
      </c>
      <c r="HK152">
        <f>LN(PRICES!HK152/PRICES!HK151)</f>
        <v>-2.2877783786951145E-2</v>
      </c>
      <c r="HL152">
        <f>LN(PRICES!HL152/PRICES!HL151)</f>
        <v>-4.2906194717481586E-3</v>
      </c>
      <c r="HM152">
        <f>LN(PRICES!HM152/PRICES!HM151)</f>
        <v>-1.2356608298038434E-2</v>
      </c>
      <c r="HN152">
        <f>LN(PRICES!HN152/PRICES!HN151)</f>
        <v>-2.6844808946474577E-2</v>
      </c>
      <c r="HO152">
        <f>LN(PRICES!HO152/PRICES!HO151)</f>
        <v>-2.7320195580466156E-2</v>
      </c>
      <c r="HP152">
        <f>LN(PRICES!HP152/PRICES!HP151)</f>
        <v>-1.7737823244182112E-2</v>
      </c>
      <c r="HQ152">
        <f>LN(PRICES!HQ152/PRICES!HQ151)</f>
        <v>-3.0159615678662235E-2</v>
      </c>
      <c r="HR152">
        <f>LN(PRICES!HR152/PRICES!HR151)</f>
        <v>-2.5573718212060365E-2</v>
      </c>
      <c r="HS152">
        <f>LN(PRICES!HS152/PRICES!HS151)</f>
        <v>-3.2243932504455002E-2</v>
      </c>
      <c r="HT152">
        <f>LN(PRICES!HT152/PRICES!HT151)</f>
        <v>-2.5612632502192572E-2</v>
      </c>
      <c r="HU152">
        <f>LN(PRICES!HU152/PRICES!HU151)</f>
        <v>-3.1343064448509407E-2</v>
      </c>
      <c r="HV152">
        <f>LN(PRICES!HV152/PRICES!HV151)</f>
        <v>-2.3153378450694959E-2</v>
      </c>
      <c r="HW152">
        <f>LN(PRICES!HW152/PRICES!HW151)</f>
        <v>-2.2458136341475587E-2</v>
      </c>
      <c r="HX152">
        <f>LN(PRICES!HX152/PRICES!HX151)</f>
        <v>1.185277788409427E-2</v>
      </c>
      <c r="HY152">
        <f>LN(PRICES!HY152/PRICES!HY151)</f>
        <v>-1.9026554542983638E-2</v>
      </c>
      <c r="HZ152">
        <f>LN(PRICES!HZ152/PRICES!HZ151)</f>
        <v>5.027068222722841E-3</v>
      </c>
      <c r="IA152">
        <f>LN(PRICES!IA152/PRICES!IA151)</f>
        <v>-3.9078021202961458E-2</v>
      </c>
      <c r="IB152">
        <f>LN(PRICES!IB152/PRICES!IB151)</f>
        <v>1.039964772219982E-2</v>
      </c>
      <c r="IC152">
        <f>LN(PRICES!IC152/PRICES!IC151)</f>
        <v>1.5409602769552522E-2</v>
      </c>
      <c r="ID152">
        <f>LN(PRICES!ID152/PRICES!ID151)</f>
        <v>-4.1557753844306516E-2</v>
      </c>
      <c r="IE152">
        <f>LN(PRICES!IE152/PRICES!IE151)</f>
        <v>-1.0309339406273524E-2</v>
      </c>
      <c r="IF152">
        <f>LN(PRICES!IF152/PRICES!IF151)</f>
        <v>-1.7578643649881629E-2</v>
      </c>
      <c r="IG152">
        <f>LN(PRICES!IG152/PRICES!IG151)</f>
        <v>-1.8472986857055437E-2</v>
      </c>
      <c r="IH152">
        <f>LN(PRICES!IH152/PRICES!IH151)</f>
        <v>-1.7076247119769811E-2</v>
      </c>
      <c r="II152">
        <f>LN(PRICES!II152/PRICES!II151)</f>
        <v>-3.4635469656701383E-2</v>
      </c>
      <c r="IJ152">
        <f>LN(PRICES!IJ152/PRICES!IJ151)</f>
        <v>-4.9302154325867716E-2</v>
      </c>
      <c r="IK152">
        <f>LN(PRICES!IK152/PRICES!IK151)</f>
        <v>-2.5232531937307224E-2</v>
      </c>
      <c r="IL152">
        <f>LN(PRICES!IL152/PRICES!IL151)</f>
        <v>-3.0114776733819602E-2</v>
      </c>
      <c r="IM152">
        <f>LN(PRICES!IM152/PRICES!IM151)</f>
        <v>-1.4430231873827075E-2</v>
      </c>
      <c r="IN152">
        <f>LN(PRICES!IN152/PRICES!IN151)</f>
        <v>-2.5923805622834199E-2</v>
      </c>
      <c r="IO152">
        <f>LN(PRICES!IO152/PRICES!IO151)</f>
        <v>-3.3897609367768346E-2</v>
      </c>
      <c r="IP152">
        <f>LN(PRICES!IP152/PRICES!IP151)</f>
        <v>-3.4509994237784558E-2</v>
      </c>
      <c r="IQ152">
        <f>LN(PRICES!IQ152/PRICES!IQ151)</f>
        <v>-4.954500074767749E-3</v>
      </c>
      <c r="IR152">
        <f>LN(PRICES!IR152/PRICES!IR151)</f>
        <v>-2.8135188029334308E-2</v>
      </c>
      <c r="IS152">
        <f>LN(PRICES!IS152/PRICES!IS151)</f>
        <v>-6.0560100043007138E-2</v>
      </c>
      <c r="IT152">
        <f>LN(PRICES!IT152/PRICES!IT151)</f>
        <v>-2.6007589499227671E-3</v>
      </c>
      <c r="IU152">
        <f>LN(PRICES!IU152/PRICES!IU151)</f>
        <v>-3.9288137127593881E-2</v>
      </c>
      <c r="IV152">
        <f>LN(PRICES!IV152/PRICES!IV151)</f>
        <v>-1.1316401255015244E-2</v>
      </c>
      <c r="IW152">
        <f>LN(PRICES!IW152/PRICES!IW151)</f>
        <v>-4.0081845733736375E-2</v>
      </c>
      <c r="IX152">
        <f>LN(PRICES!IX152/PRICES!IX151)</f>
        <v>-3.7908089847083423E-2</v>
      </c>
      <c r="IY152">
        <f>LN(PRICES!IY152/PRICES!IY151)</f>
        <v>-4.2354577137342017E-2</v>
      </c>
      <c r="IZ152">
        <f>LN(PRICES!IZ152/PRICES!IZ151)</f>
        <v>-2.9265017315313859E-2</v>
      </c>
      <c r="JA152">
        <f>LN(PRICES!JA152/PRICES!JA151)</f>
        <v>-2.7426089565471254E-2</v>
      </c>
      <c r="JB152">
        <f>LN(PRICES!JB152/PRICES!JB151)</f>
        <v>-1.7226044951728442E-2</v>
      </c>
      <c r="JC152">
        <f>LN(PRICES!JC152/PRICES!JC151)</f>
        <v>-2.7223135310890743E-2</v>
      </c>
      <c r="JD152">
        <f>LN(PRICES!JD152/PRICES!JD151)</f>
        <v>-2.4028204237280811E-2</v>
      </c>
      <c r="JE152">
        <f>LN(PRICES!JE152/PRICES!JE151)</f>
        <v>-4.8798111308895817E-2</v>
      </c>
      <c r="JF152">
        <f>LN(PRICES!JF152/PRICES!JF151)</f>
        <v>-3.412806406945032E-2</v>
      </c>
      <c r="JG152">
        <f>LN(PRICES!JG152/PRICES!JG151)</f>
        <v>-4.3871538805484833E-2</v>
      </c>
      <c r="JH152">
        <f>LN(PRICES!JH152/PRICES!JH151)</f>
        <v>-1.4485333312917891E-2</v>
      </c>
      <c r="JI152">
        <f>LN(PRICES!JI152/PRICES!JI151)</f>
        <v>-2.0027251218174013E-2</v>
      </c>
      <c r="JJ152">
        <f>LN(PRICES!JJ152/PRICES!JJ151)</f>
        <v>-4.1009166437078796E-2</v>
      </c>
      <c r="JK152">
        <f>LN(PRICES!JK152/PRICES!JK151)</f>
        <v>-1.6628991933040394E-2</v>
      </c>
      <c r="JL152">
        <f>LN(PRICES!JL152/PRICES!JL151)</f>
        <v>-4.6196046700197384E-2</v>
      </c>
      <c r="JM152">
        <f>LN(PRICES!JM152/PRICES!JM151)</f>
        <v>-1.7977675278422076E-2</v>
      </c>
      <c r="JN152">
        <f>LN(PRICES!JN152/PRICES!JN151)</f>
        <v>-6.1446780086150008E-3</v>
      </c>
      <c r="JO152">
        <f>LN(PRICES!JO152/PRICES!JO151)</f>
        <v>-2.3592998618186319E-2</v>
      </c>
      <c r="JP152">
        <f>LN(PRICES!JP152/PRICES!JP151)</f>
        <v>-4.7298042463665237E-2</v>
      </c>
      <c r="JQ152">
        <f>LN(PRICES!JQ152/PRICES!JQ151)</f>
        <v>-4.3133240893365295E-2</v>
      </c>
      <c r="JR152">
        <f>LN(PRICES!JR152/PRICES!JR151)</f>
        <v>-1.679117653630138E-2</v>
      </c>
      <c r="JS152">
        <f>LN(PRICES!JS152/PRICES!JS151)</f>
        <v>-2.1541222164293918E-2</v>
      </c>
      <c r="JT152">
        <f>LN(PRICES!JT152/PRICES!JT151)</f>
        <v>-4.8577236483949661E-2</v>
      </c>
      <c r="JU152">
        <f>LN(PRICES!JU152/PRICES!JU151)</f>
        <v>-4.8866571089163535E-2</v>
      </c>
      <c r="JV152">
        <f>LN(PRICES!JV152/PRICES!JV151)</f>
        <v>-5.892467102701307E-2</v>
      </c>
      <c r="JW152">
        <f>LN(PRICES!JW152/PRICES!JW151)</f>
        <v>-4.8488749030946236E-2</v>
      </c>
      <c r="JX152">
        <f>LN(PRICES!JX152/PRICES!JX151)</f>
        <v>-2.1102859827267832E-2</v>
      </c>
      <c r="JY152">
        <f>LN(PRICES!JY152/PRICES!JY151)</f>
        <v>-1.7791303059130164E-2</v>
      </c>
      <c r="JZ152">
        <f>LN(PRICES!JZ152/PRICES!JZ151)</f>
        <v>-2.84555295892393E-2</v>
      </c>
      <c r="KA152">
        <f>LN(PRICES!KA152/PRICES!KA151)</f>
        <v>-3.2558011244916203E-2</v>
      </c>
      <c r="KB152">
        <f>LN(PRICES!KB152/PRICES!KB151)</f>
        <v>-3.7415805552832707E-2</v>
      </c>
      <c r="KC152">
        <f>LN(PRICES!KC152/PRICES!KC151)</f>
        <v>-5.7902910050168295E-2</v>
      </c>
      <c r="KD152">
        <f>LN(PRICES!KD152/PRICES!KD151)</f>
        <v>-3.1919471562376213E-2</v>
      </c>
      <c r="KE152">
        <f>LN(PRICES!KE152/PRICES!KE151)</f>
        <v>-3.711388900317561E-2</v>
      </c>
      <c r="KF152">
        <f>LN(PRICES!KF152/PRICES!KF151)</f>
        <v>-3.7586460478817876E-2</v>
      </c>
      <c r="KG152">
        <f>LN(PRICES!KG152/PRICES!KG151)</f>
        <v>-2.457836816174238E-2</v>
      </c>
      <c r="KH152">
        <f>LN(PRICES!KH152/PRICES!KH151)</f>
        <v>-3.621953214205776E-2</v>
      </c>
      <c r="KI152">
        <f>LN(PRICES!KI152/PRICES!KI151)</f>
        <v>-4.0266814360176865E-2</v>
      </c>
      <c r="KJ152">
        <f>LN(PRICES!KJ152/PRICES!KJ151)</f>
        <v>-5.9567085017883194E-2</v>
      </c>
      <c r="KK152">
        <f>LN(PRICES!KK152/PRICES!KK151)</f>
        <v>-4.0277761013945382E-2</v>
      </c>
      <c r="KL152">
        <f>LN(PRICES!KL152/PRICES!KL151)</f>
        <v>-2.537360816463716E-2</v>
      </c>
      <c r="KM152">
        <f>LN(PRICES!KM152/PRICES!KM151)</f>
        <v>-3.6043728190265412E-2</v>
      </c>
      <c r="KN152">
        <f>LN(PRICES!KN152/PRICES!KN151)</f>
        <v>-3.2837348169842386E-2</v>
      </c>
      <c r="KO152">
        <f>LN(PRICES!KO152/PRICES!KO151)</f>
        <v>-3.7568159351123405E-2</v>
      </c>
      <c r="KP152">
        <f>LN(PRICES!KP152/PRICES!KP151)</f>
        <v>-3.5594776802038389E-2</v>
      </c>
      <c r="KQ152">
        <f>LN(PRICES!KQ152/PRICES!KQ151)</f>
        <v>-2.0298042318946673E-2</v>
      </c>
      <c r="KR152">
        <f>LN(PRICES!KR152/PRICES!KR151)</f>
        <v>-2.5478462277443173E-2</v>
      </c>
      <c r="KS152">
        <f>LN(PRICES!KS152/PRICES!KS151)</f>
        <v>-3.0389961811233924E-2</v>
      </c>
      <c r="KT152">
        <f>LN(PRICES!KT152/PRICES!KT151)</f>
        <v>-2.9379081751456818E-2</v>
      </c>
      <c r="KU152">
        <f>LN(PRICES!KU152/PRICES!KU151)</f>
        <v>-2.1053382368553517E-2</v>
      </c>
      <c r="KV152">
        <f>LN(PRICES!KV152/PRICES!KV151)</f>
        <v>-1.3892317596142791E-2</v>
      </c>
      <c r="KW152">
        <f>LN(PRICES!KW152/PRICES!KW151)</f>
        <v>-1.5282557771160362E-2</v>
      </c>
      <c r="KX152">
        <f>LN(PRICES!KX152/PRICES!KX151)</f>
        <v>-2.2965119547570658E-2</v>
      </c>
      <c r="KY152">
        <f>LN(PRICES!KY152/PRICES!KY151)</f>
        <v>-3.1447261296422904E-2</v>
      </c>
      <c r="KZ152">
        <f>LN(PRICES!KZ152/PRICES!KZ151)</f>
        <v>-3.0076922134688395E-2</v>
      </c>
      <c r="LA152">
        <f>LN(PRICES!LA152/PRICES!LA151)</f>
        <v>-8.677125404499034E-3</v>
      </c>
      <c r="LB152">
        <f>LN(PRICES!LB152/PRICES!LB151)</f>
        <v>-5.717136375183827E-3</v>
      </c>
      <c r="LC152">
        <f>LN(PRICES!LC152/PRICES!LC151)</f>
        <v>-6.2599734012824843E-2</v>
      </c>
      <c r="LD152">
        <f>LN(PRICES!LD152/PRICES!LD151)</f>
        <v>-2.7961955542351914E-2</v>
      </c>
      <c r="LE152">
        <f>LN(PRICES!LE152/PRICES!LE151)</f>
        <v>-1.6340306452528118E-2</v>
      </c>
      <c r="LF152">
        <f>LN(PRICES!LF152/PRICES!LF151)</f>
        <v>-2.3566241944026727E-2</v>
      </c>
      <c r="LG152">
        <f>LN(PRICES!LG152/PRICES!LG151)</f>
        <v>-3.5412351188659305E-2</v>
      </c>
      <c r="LH152">
        <f>LN(PRICES!LH152/PRICES!LH151)</f>
        <v>-3.9103449784212629E-3</v>
      </c>
      <c r="LI152">
        <f>LN(PRICES!LI152/PRICES!LI151)</f>
        <v>-1.4967736228641889E-2</v>
      </c>
      <c r="LJ152">
        <f>LN(PRICES!LJ152/PRICES!LJ151)</f>
        <v>-2.1209064001734414E-2</v>
      </c>
      <c r="LK152">
        <f>LN(PRICES!LK152/PRICES!LK151)</f>
        <v>-4.1447320647666534E-2</v>
      </c>
      <c r="LL152">
        <f>LN(PRICES!LL152/PRICES!LL151)</f>
        <v>-3.2944920415344484E-2</v>
      </c>
      <c r="LM152">
        <f>LN(PRICES!LM152/PRICES!LM151)</f>
        <v>-2.7272909641077661E-2</v>
      </c>
      <c r="LN152">
        <f>LN(PRICES!LN152/PRICES!LN151)</f>
        <v>-2.4650512015235791E-2</v>
      </c>
      <c r="LO152">
        <f>LN(PRICES!LO152/PRICES!LO151)</f>
        <v>-3.6120775913981551E-2</v>
      </c>
      <c r="LP152">
        <f>LN(PRICES!LP152/PRICES!LP151)</f>
        <v>-3.2331515350921276E-2</v>
      </c>
      <c r="LQ152">
        <f>LN(PRICES!LQ152/PRICES!LQ151)</f>
        <v>-2.1790898758534214E-2</v>
      </c>
      <c r="LR152">
        <f>LN(PRICES!LR152/PRICES!LR151)</f>
        <v>-2.7396486716730367E-2</v>
      </c>
      <c r="LS152">
        <f>LN(PRICES!LS152/PRICES!LS151)</f>
        <v>-3.6013733654078138E-2</v>
      </c>
      <c r="LT152">
        <f>LN(PRICES!LT152/PRICES!LT151)</f>
        <v>-2.700879603943479E-2</v>
      </c>
      <c r="LU152">
        <f>LN(PRICES!LU152/PRICES!LU151)</f>
        <v>-4.0930816198139382E-2</v>
      </c>
      <c r="LV152">
        <f>LN(PRICES!LV152/PRICES!LV151)</f>
        <v>-5.8224853341940719E-2</v>
      </c>
      <c r="LW152">
        <f>LN(PRICES!LW152/PRICES!LW151)</f>
        <v>-3.9265630274025055E-2</v>
      </c>
      <c r="LX152">
        <f>LN(PRICES!LX152/PRICES!LX151)</f>
        <v>-2.7011302937308582E-2</v>
      </c>
      <c r="LY152">
        <f>LN(PRICES!LY152/PRICES!LY151)</f>
        <v>-2.7755735363864616E-2</v>
      </c>
      <c r="LZ152">
        <f>LN(PRICES!LZ152/PRICES!LZ151)</f>
        <v>-5.8891108626989971E-2</v>
      </c>
      <c r="MA152">
        <f>LN(PRICES!MA152/PRICES!MA151)</f>
        <v>-2.2163216943641765E-2</v>
      </c>
      <c r="MB152">
        <f>LN(PRICES!MB152/PRICES!MB151)</f>
        <v>-3.7027151646703151E-2</v>
      </c>
      <c r="MC152">
        <f>LN(PRICES!MC152/PRICES!MC151)</f>
        <v>-2.3938380063904436E-2</v>
      </c>
      <c r="MD152">
        <f>LN(PRICES!MD152/PRICES!MD151)</f>
        <v>-2.2534159890111451E-2</v>
      </c>
      <c r="ME152">
        <f>LN(PRICES!ME152/PRICES!ME151)</f>
        <v>-3.835401289617961E-2</v>
      </c>
      <c r="MF152">
        <f>LN(PRICES!MF152/PRICES!MF151)</f>
        <v>-5.8694739898331495E-2</v>
      </c>
      <c r="MG152">
        <f>LN(PRICES!MG152/PRICES!MG151)</f>
        <v>-3.6717965842540862E-2</v>
      </c>
      <c r="MH152">
        <f>LN(PRICES!MH152/PRICES!MH151)</f>
        <v>-2.583963492125791E-2</v>
      </c>
      <c r="MI152">
        <f>LN(PRICES!MI152/PRICES!MI151)</f>
        <v>-2.9729401097674E-2</v>
      </c>
      <c r="MJ152">
        <f>LN(PRICES!MJ152/PRICES!MJ151)</f>
        <v>-2.5384393627563367E-2</v>
      </c>
      <c r="MK152">
        <f>LN(PRICES!MK152/PRICES!MK151)</f>
        <v>-3.2697136648089674E-2</v>
      </c>
      <c r="ML152">
        <f>LN(PRICES!ML152/PRICES!ML151)</f>
        <v>-3.1796994102256258E-3</v>
      </c>
      <c r="MM152">
        <f>LN(PRICES!MM152/PRICES!MM151)</f>
        <v>-1.7415730433957072E-2</v>
      </c>
      <c r="MN152">
        <f>LN(PRICES!MN152/PRICES!MN151)</f>
        <v>-2.0417773150123414E-2</v>
      </c>
      <c r="MO152">
        <f>LN(PRICES!MO152/PRICES!MO151)</f>
        <v>-3.4470790525454494E-2</v>
      </c>
      <c r="MP152">
        <f>LN(PRICES!MP152/PRICES!MP151)</f>
        <v>-1.488427073328265E-2</v>
      </c>
      <c r="MQ152">
        <f>LN(PRICES!MQ152/PRICES!MQ151)</f>
        <v>2.1226238559676671E-3</v>
      </c>
      <c r="MR152">
        <f>LN(PRICES!MR152/PRICES!MR151)</f>
        <v>-2.4113143222370913E-2</v>
      </c>
      <c r="MS152">
        <f>LN(PRICES!MS152/PRICES!MS151)</f>
        <v>-1.4304781107945473E-2</v>
      </c>
      <c r="MT152">
        <f>LN(PRICES!MT152/PRICES!MT151)</f>
        <v>-3.0393595036087601E-2</v>
      </c>
      <c r="MU152">
        <f>LN(PRICES!MU152/PRICES!MU151)</f>
        <v>-2.2908048281825931E-2</v>
      </c>
      <c r="MV152">
        <f>LN(PRICES!MV152/PRICES!MV151)</f>
        <v>-3.074605321329529E-2</v>
      </c>
      <c r="MW152">
        <f>LN(PRICES!MW152/PRICES!MW151)</f>
        <v>-3.2480445263091344E-2</v>
      </c>
      <c r="MX152">
        <f>LN(PRICES!MX152/PRICES!MX151)</f>
        <v>-4.1564474361009469E-2</v>
      </c>
      <c r="MY152">
        <f>LN(PRICES!MY152/PRICES!MY151)</f>
        <v>-4.9565732516616019E-3</v>
      </c>
      <c r="MZ152">
        <f>LN(PRICES!MZ152/PRICES!MZ151)</f>
        <v>-1.0133855704115577E-2</v>
      </c>
      <c r="NA152">
        <f>LN(PRICES!NA152/PRICES!NA151)</f>
        <v>-4.8028352777561116E-2</v>
      </c>
      <c r="NB152">
        <f>LN(PRICES!NB152/PRICES!NB151)</f>
        <v>-2.3972377142047998E-2</v>
      </c>
      <c r="NC152">
        <f>LN(PRICES!NC152/PRICES!NC151)</f>
        <v>-3.563880609488615E-2</v>
      </c>
      <c r="ND152">
        <f>LN(PRICES!ND152/PRICES!ND151)</f>
        <v>-1.6331361700265005E-2</v>
      </c>
      <c r="NE152">
        <f>LN(PRICES!NE152/PRICES!NE151)</f>
        <v>-4.6695588252169004E-2</v>
      </c>
      <c r="NF152">
        <f>LN(PRICES!NF152/PRICES!NF151)</f>
        <v>-2.8166030360525236E-2</v>
      </c>
      <c r="NG152">
        <f>LN(PRICES!NG152/PRICES!NG151)</f>
        <v>-1.0726647539543666E-2</v>
      </c>
      <c r="NH152">
        <f>LN(PRICES!NH152/PRICES!NH151)</f>
        <v>-2.2406065505097932E-2</v>
      </c>
      <c r="NI152">
        <f>LN(PRICES!NI152/PRICES!NI151)</f>
        <v>-1.2784299179721806E-2</v>
      </c>
      <c r="NJ152">
        <f>LN(PRICES!NJ152/PRICES!NJ151)</f>
        <v>-3.448433457281052E-2</v>
      </c>
      <c r="NK152">
        <f>LN(PRICES!NK152/PRICES!NK151)</f>
        <v>-3.7602908488503575E-2</v>
      </c>
      <c r="NL152">
        <f>LN(PRICES!NL152/PRICES!NL151)</f>
        <v>-1.1668758644076641E-2</v>
      </c>
      <c r="NM152">
        <f>LN(PRICES!NM152/PRICES!NM151)</f>
        <v>-3.0730460719799953E-2</v>
      </c>
      <c r="NN152">
        <f>LN(PRICES!NN152/PRICES!NN151)</f>
        <v>-4.6968438842338693E-2</v>
      </c>
      <c r="NO152">
        <f>LN(PRICES!NO152/PRICES!NO151)</f>
        <v>-2.5123757659765773E-2</v>
      </c>
      <c r="NP152">
        <f>LN(PRICES!NP152/PRICES!NP151)</f>
        <v>-5.2549050192873016E-2</v>
      </c>
      <c r="NQ152">
        <f>LN(PRICES!NQ152/PRICES!NQ151)</f>
        <v>-2.6542805539201377E-2</v>
      </c>
      <c r="NR152">
        <f>LN(PRICES!NR152/PRICES!NR151)</f>
        <v>-1.6152625563971703E-2</v>
      </c>
      <c r="NS152">
        <f>LN(PRICES!NS152/PRICES!NS151)</f>
        <v>-2.3050623444370758E-2</v>
      </c>
      <c r="NT152">
        <f>LN(PRICES!NT152/PRICES!NT151)</f>
        <v>-4.6706525688126561E-2</v>
      </c>
      <c r="NU152">
        <f>LN(PRICES!NU152/PRICES!NU151)</f>
        <v>-3.0706476494482812E-2</v>
      </c>
      <c r="NV152">
        <f>LN(PRICES!NV152/PRICES!NV151)</f>
        <v>-1.3391340673538284E-2</v>
      </c>
      <c r="NW152">
        <f>LN(PRICES!NW152/PRICES!NW151)</f>
        <v>-2.9829840289076082E-2</v>
      </c>
      <c r="NX152">
        <f>LN(PRICES!NX152/PRICES!NX151)</f>
        <v>-2.7635060169958103E-2</v>
      </c>
      <c r="NY152">
        <f>LN(PRICES!NY152/PRICES!NY151)</f>
        <v>-3.4400197591085424E-2</v>
      </c>
      <c r="NZ152">
        <f>LN(PRICES!NZ152/PRICES!NZ151)</f>
        <v>-3.1243668825383288E-2</v>
      </c>
      <c r="OA152">
        <f>LN(PRICES!OA152/PRICES!OA151)</f>
        <v>-1.2438665234169571E-2</v>
      </c>
      <c r="OB152">
        <f>LN(PRICES!OB152/PRICES!OB151)</f>
        <v>-9.5881726118882387E-3</v>
      </c>
      <c r="OC152">
        <f>LN(PRICES!OC152/PRICES!OC151)</f>
        <v>-3.6716244165245097E-2</v>
      </c>
      <c r="OD152">
        <f>LN(PRICES!OD152/PRICES!OD151)</f>
        <v>-2.1102721925625952E-2</v>
      </c>
      <c r="OE152">
        <f>LN(PRICES!OE152/PRICES!OE151)</f>
        <v>-3.9546619806918697E-2</v>
      </c>
      <c r="OF152">
        <f>LN(PRICES!OF152/PRICES!OF151)</f>
        <v>-3.0135394920522311E-2</v>
      </c>
      <c r="OG152">
        <f>LN(PRICES!OG152/PRICES!OG151)</f>
        <v>-1.3600457230350459E-2</v>
      </c>
      <c r="OH152">
        <f>LN(PRICES!OH152/PRICES!OH151)</f>
        <v>-1.7530640470270798E-2</v>
      </c>
      <c r="OI152">
        <f>LN(PRICES!OI152/PRICES!OI151)</f>
        <v>-2.6534819984152688E-2</v>
      </c>
      <c r="OJ152">
        <f>LN(PRICES!OJ152/PRICES!OJ151)</f>
        <v>-3.3231403518906799E-2</v>
      </c>
      <c r="OK152">
        <f>LN(PRICES!OK152/PRICES!OK151)</f>
        <v>-1.9112169294490902E-2</v>
      </c>
      <c r="OL152">
        <f>LN(PRICES!OL152/PRICES!OL151)</f>
        <v>-2.4349309793791334E-2</v>
      </c>
      <c r="OM152">
        <f>LN(PRICES!OM152/PRICES!OM151)</f>
        <v>-2.806988435204754E-2</v>
      </c>
      <c r="ON152">
        <f>LN(PRICES!ON152/PRICES!ON151)</f>
        <v>-1.925574189820661E-2</v>
      </c>
      <c r="OO152">
        <f>LN(PRICES!OO152/PRICES!OO151)</f>
        <v>-1.8866717581532372E-2</v>
      </c>
      <c r="OP152">
        <f>LN(PRICES!OP152/PRICES!OP151)</f>
        <v>-2.828880598127172E-2</v>
      </c>
      <c r="OQ152">
        <f>LN(PRICES!OQ152/PRICES!OQ151)</f>
        <v>-1.1351271130827277E-2</v>
      </c>
      <c r="OR152">
        <f>LN(PRICES!OR152/PRICES!OR151)</f>
        <v>-7.8638650503287597E-3</v>
      </c>
      <c r="OS152">
        <f>LN(PRICES!OS152/PRICES!OS151)</f>
        <v>-2.8865568527478336E-2</v>
      </c>
      <c r="OT152">
        <f>LN(PRICES!OT152/PRICES!OT151)</f>
        <v>-3.9750049425986258E-3</v>
      </c>
      <c r="OU152">
        <f>LN(PRICES!OU152/PRICES!OU151)</f>
        <v>-2.0970245980455677E-2</v>
      </c>
      <c r="OV152">
        <f>LN(PRICES!OV152/PRICES!OV151)</f>
        <v>-3.2504300108730983E-3</v>
      </c>
      <c r="OW152">
        <f>LN(PRICES!OW152/PRICES!OW151)</f>
        <v>-1.8710606848168634E-2</v>
      </c>
      <c r="OX152">
        <f>LN(PRICES!OX152/PRICES!OX151)</f>
        <v>-1.4212389298731688E-2</v>
      </c>
      <c r="OY152">
        <f>LN(PRICES!OY152/PRICES!OY151)</f>
        <v>-2.7437844668261321E-2</v>
      </c>
      <c r="OZ152">
        <f>LN(PRICES!OZ152/PRICES!OZ151)</f>
        <v>-1.8808957504647419E-2</v>
      </c>
      <c r="PA152">
        <f>LN(PRICES!PA152/PRICES!PA151)</f>
        <v>-3.7845455396928997E-2</v>
      </c>
      <c r="PB152">
        <f>LN(PRICES!PB152/PRICES!PB151)</f>
        <v>-2.5076231366246749E-2</v>
      </c>
      <c r="PC152">
        <f>LN(PRICES!PC152/PRICES!PC151)</f>
        <v>-2.7054560350730805E-3</v>
      </c>
      <c r="PD152">
        <f>LN(PRICES!PD152/PRICES!PD151)</f>
        <v>-1.6287041788568744E-2</v>
      </c>
      <c r="PE152">
        <f>LN(PRICES!PE152/PRICES!PE151)</f>
        <v>-1.1718923198229571E-2</v>
      </c>
      <c r="PF152">
        <f>LN(PRICES!PF152/PRICES!PF151)</f>
        <v>-4.0045387157661158E-3</v>
      </c>
      <c r="PG152">
        <f>LN(PRICES!PG152/PRICES!PG151)</f>
        <v>-4.9202024157559018E-2</v>
      </c>
      <c r="PH152">
        <f>LN(PRICES!PH152/PRICES!PH151)</f>
        <v>-3.4607022002154424E-2</v>
      </c>
      <c r="PI152">
        <f>LN(PRICES!PI152/PRICES!PI151)</f>
        <v>-1.7608042760866385E-2</v>
      </c>
      <c r="PJ152">
        <f>LN(PRICES!PJ152/PRICES!PJ151)</f>
        <v>-3.1903665970265893E-2</v>
      </c>
      <c r="PK152">
        <f>LN(PRICES!PK152/PRICES!PK151)</f>
        <v>-8.541869215602637E-3</v>
      </c>
      <c r="PL152">
        <f>LN(PRICES!PL152/PRICES!PL151)</f>
        <v>-1.0700894935662092E-2</v>
      </c>
      <c r="PM152">
        <f>LN(PRICES!PM152/PRICES!PM151)</f>
        <v>-1.0495802985163342E-2</v>
      </c>
      <c r="PN152">
        <f>LN(PRICES!PN152/PRICES!PN151)</f>
        <v>-9.6480753047263421E-3</v>
      </c>
      <c r="PO152">
        <f>LN(PRICES!PO152/PRICES!PO151)</f>
        <v>-3.7072414882207375E-2</v>
      </c>
      <c r="PP152">
        <f>LN(PRICES!PP152/PRICES!PP151)</f>
        <v>-3.3457033335958161E-2</v>
      </c>
      <c r="PQ152">
        <f>LN(PRICES!PQ152/PRICES!PQ151)</f>
        <v>-1.9888375358697495E-2</v>
      </c>
      <c r="PR152">
        <f>LN(PRICES!PR152/PRICES!PR151)</f>
        <v>-1.814237397714881E-2</v>
      </c>
      <c r="PS152">
        <f>LN(PRICES!PS152/PRICES!PS151)</f>
        <v>-3.1908684797536453E-2</v>
      </c>
      <c r="PT152">
        <f>LN(PRICES!PT152/PRICES!PT151)</f>
        <v>-3.5800047668553527E-2</v>
      </c>
      <c r="PU152">
        <f>LN(PRICES!PU152/PRICES!PU151)</f>
        <v>-3.9298303828361664E-2</v>
      </c>
      <c r="PV152">
        <f>LN(PRICES!PV152/PRICES!PV151)</f>
        <v>-1.7554928564276699E-2</v>
      </c>
      <c r="PW152">
        <f>LN(PRICES!PW152/PRICES!PW151)</f>
        <v>-2.3101233568011675E-2</v>
      </c>
      <c r="PX152">
        <f>LN(PRICES!PX152/PRICES!PX151)</f>
        <v>-2.0542477457860329E-2</v>
      </c>
      <c r="PY152">
        <f>LN(PRICES!PY152/PRICES!PY151)</f>
        <v>-4.09832652905144E-3</v>
      </c>
      <c r="PZ152">
        <f>LN(PRICES!PZ152/PRICES!PZ151)</f>
        <v>-2.1805170074858431E-2</v>
      </c>
      <c r="QA152">
        <f>LN(PRICES!QA152/PRICES!QA151)</f>
        <v>-2.681132738444237E-2</v>
      </c>
      <c r="QB152">
        <f>LN(PRICES!QB152/PRICES!QB151)</f>
        <v>-2.1315496806011591E-2</v>
      </c>
      <c r="QC152">
        <f>LN(PRICES!QC152/PRICES!QC151)</f>
        <v>-2.0473924360542461E-2</v>
      </c>
      <c r="QD152">
        <f>LN(PRICES!QD152/PRICES!QD151)</f>
        <v>-4.1121582544708352E-2</v>
      </c>
      <c r="QE152">
        <f>LN(PRICES!QE152/PRICES!QE151)</f>
        <v>-2.6648727038189841E-2</v>
      </c>
      <c r="QF152">
        <f>LN(PRICES!QF152/PRICES!QF151)</f>
        <v>-5.6042119187791541E-2</v>
      </c>
      <c r="QG152">
        <f>LN(PRICES!QG152/PRICES!QG151)</f>
        <v>-2.3100101954941752E-2</v>
      </c>
      <c r="QH152">
        <f>LN(PRICES!QH152/PRICES!QH151)</f>
        <v>-3.2658034140117601E-2</v>
      </c>
      <c r="QI152">
        <f>LN(PRICES!QI152/PRICES!QI151)</f>
        <v>-3.2398025628566016E-2</v>
      </c>
      <c r="QJ152">
        <f>LN(PRICES!QJ152/PRICES!QJ151)</f>
        <v>-2.3092466465801844E-2</v>
      </c>
      <c r="QK152">
        <f>LN(PRICES!QK152/PRICES!QK151)</f>
        <v>-3.5707676893742477E-2</v>
      </c>
      <c r="QL152">
        <f>LN(PRICES!QL152/PRICES!QL151)</f>
        <v>-3.6885518428767736E-2</v>
      </c>
      <c r="QM152">
        <f>LN(PRICES!QM152/PRICES!QM151)</f>
        <v>-1.571796027460232E-2</v>
      </c>
      <c r="QN152">
        <f>LN(PRICES!QN152/PRICES!QN151)</f>
        <v>-1.9099211739598151E-2</v>
      </c>
      <c r="QO152">
        <f>LN(PRICES!QO152/PRICES!QO151)</f>
        <v>-3.3021886182955942E-2</v>
      </c>
      <c r="QP152">
        <f>LN(PRICES!QP152/PRICES!QP151)</f>
        <v>-1.3537411498432005E-2</v>
      </c>
      <c r="QQ152">
        <f>LN(PRICES!QQ152/PRICES!QQ151)</f>
        <v>-3.760617224088611E-2</v>
      </c>
      <c r="QR152">
        <f>LN(PRICES!QR152/PRICES!QR151)</f>
        <v>-3.0533628802637307E-2</v>
      </c>
      <c r="QS152">
        <f>LN(PRICES!QS152/PRICES!QS151)</f>
        <v>-3.8510838807841147E-2</v>
      </c>
      <c r="QT152">
        <f>LN(PRICES!QT152/PRICES!QT151)</f>
        <v>-2.4502355197611281E-2</v>
      </c>
      <c r="QU152">
        <f>LN(PRICES!QU152/PRICES!QU151)</f>
        <v>-7.6442181097756426E-2</v>
      </c>
      <c r="QV152">
        <f>LN(PRICES!QV152/PRICES!QV151)</f>
        <v>-1.6028206193301135E-2</v>
      </c>
      <c r="QW152">
        <f>LN(PRICES!QW152/PRICES!QW151)</f>
        <v>4.8456014297613477E-4</v>
      </c>
      <c r="QX152">
        <f>LN(PRICES!QX152/PRICES!QX151)</f>
        <v>-1.0839163431327946E-2</v>
      </c>
      <c r="QY152">
        <f>LN(PRICES!QY152/PRICES!QY151)</f>
        <v>-3.9427980000861285E-2</v>
      </c>
      <c r="QZ152">
        <f>LN(PRICES!QZ152/PRICES!QZ151)</f>
        <v>-4.3990872202370773E-2</v>
      </c>
      <c r="RA152">
        <f>LN(PRICES!RA152/PRICES!RA151)</f>
        <v>-1.1805633398695175E-2</v>
      </c>
      <c r="RB152">
        <f>LN(PRICES!RB152/PRICES!RB151)</f>
        <v>-2.0273999995447652E-2</v>
      </c>
      <c r="RC152">
        <f>LN(PRICES!RC152/PRICES!RC151)</f>
        <v>-2.0189359206438832E-2</v>
      </c>
      <c r="RD152">
        <f>LN(PRICES!RD152/PRICES!RD151)</f>
        <v>-8.3858036699407737E-3</v>
      </c>
      <c r="RE152">
        <f>LN(PRICES!RE152/PRICES!RE151)</f>
        <v>-2.209563889266361E-2</v>
      </c>
      <c r="RF152">
        <f>LN(PRICES!RF152/PRICES!RF151)</f>
        <v>-3.4553621129525515E-2</v>
      </c>
      <c r="RG152">
        <f>LN(PRICES!RG152/PRICES!RG151)</f>
        <v>-1.5311264799026846E-2</v>
      </c>
      <c r="RH152">
        <f>LN(PRICES!RH152/PRICES!RH151)</f>
        <v>-7.2616644230683921E-3</v>
      </c>
      <c r="RI152">
        <f>LN(PRICES!RI152/PRICES!RI151)</f>
        <v>-2.4873797694450795E-2</v>
      </c>
      <c r="RJ152">
        <f>LN(PRICES!RJ152/PRICES!RJ151)</f>
        <v>-2.5625236428544345E-2</v>
      </c>
      <c r="RK152">
        <f>LN(PRICES!RK152/PRICES!RK151)</f>
        <v>-2.332143424187183E-2</v>
      </c>
      <c r="RL152">
        <f>LN(PRICES!RL152/PRICES!RL151)</f>
        <v>-2.8364030612720376E-2</v>
      </c>
      <c r="RM152">
        <f>LN(PRICES!RM152/PRICES!RM151)</f>
        <v>-3.2752029223707033E-3</v>
      </c>
      <c r="RN152">
        <f>LN(PRICES!RN152/PRICES!RN151)</f>
        <v>-3.3497204713472103E-2</v>
      </c>
      <c r="RO152">
        <f>LN(PRICES!RO152/PRICES!RO151)</f>
        <v>-3.5436755732118207E-2</v>
      </c>
      <c r="RP152">
        <f>LN(PRICES!RP152/PRICES!RP151)</f>
        <v>-2.1311825035609924E-2</v>
      </c>
      <c r="RQ152">
        <f>LN(PRICES!RQ152/PRICES!RQ151)</f>
        <v>-1.6943768845157581E-2</v>
      </c>
      <c r="RR152">
        <f>LN(PRICES!RR152/PRICES!RR151)</f>
        <v>-3.546261673650504E-2</v>
      </c>
      <c r="RS152">
        <f>LN(PRICES!RS152/PRICES!RS151)</f>
        <v>-3.6637418594184908E-2</v>
      </c>
      <c r="RT152">
        <f>LN(PRICES!RT152/PRICES!RT151)</f>
        <v>-3.3003361119499586E-2</v>
      </c>
      <c r="RU152">
        <f>LN(PRICES!RU152/PRICES!RU151)</f>
        <v>-2.4711059241776752E-2</v>
      </c>
      <c r="RV152">
        <f>LN(PRICES!RV152/PRICES!RV151)</f>
        <v>-2.5066907450256058E-2</v>
      </c>
      <c r="RW152">
        <f>LN(PRICES!RW152/PRICES!RW151)</f>
        <v>-2.9132278129891553E-2</v>
      </c>
      <c r="RX152">
        <f>LN(PRICES!RX152/PRICES!RX151)</f>
        <v>-4.2854703633211935E-2</v>
      </c>
      <c r="RY152">
        <f>LN(PRICES!RY152/PRICES!RY151)</f>
        <v>-2.8782561168956288E-2</v>
      </c>
      <c r="RZ152">
        <f>LN(PRICES!RZ152/PRICES!RZ151)</f>
        <v>-4.5350809935368615E-2</v>
      </c>
      <c r="SA152">
        <f>LN(PRICES!SA152/PRICES!SA151)</f>
        <v>-4.6498452824033372E-2</v>
      </c>
      <c r="SB152">
        <f>LN(PRICES!SB152/PRICES!SB151)</f>
        <v>-1.4423282088418957E-2</v>
      </c>
      <c r="SC152">
        <f>LN(PRICES!SC152/PRICES!SC151)</f>
        <v>-4.0731267347859992E-2</v>
      </c>
      <c r="SD152">
        <f>LN(PRICES!SD152/PRICES!SD151)</f>
        <v>-3.0753090047221085E-2</v>
      </c>
      <c r="SE152">
        <f>LN(PRICES!SE152/PRICES!SE151)</f>
        <v>-2.3927542477079563E-2</v>
      </c>
      <c r="SF152">
        <f>LN(PRICES!SF152/PRICES!SF151)</f>
        <v>-6.0522544953197394E-2</v>
      </c>
      <c r="SG152">
        <f>LN(PRICES!SG152/PRICES!SG151)</f>
        <v>-5.6582950461682276E-2</v>
      </c>
      <c r="SH152">
        <f>LN(PRICES!SH152/PRICES!SH151)</f>
        <v>-9.0281994918088911E-3</v>
      </c>
      <c r="SI152">
        <f>LN(PRICES!SI152/PRICES!SI151)</f>
        <v>-2.9527550544948964E-2</v>
      </c>
      <c r="SJ152">
        <f>LN(PRICES!SJ152/PRICES!SJ151)</f>
        <v>-3.610185866971706E-2</v>
      </c>
      <c r="SK152">
        <f>LN(PRICES!SK152/PRICES!SK151)</f>
        <v>-2.5550467949227038E-2</v>
      </c>
      <c r="SL152">
        <f>LN(PRICES!SL152/PRICES!SL151)</f>
        <v>-2.219403938392675E-2</v>
      </c>
      <c r="SM152">
        <f>LN(PRICES!SM152/PRICES!SM151)</f>
        <v>4.9427560631740732E-3</v>
      </c>
      <c r="SN152">
        <f>LN(PRICES!SN152/PRICES!SN151)</f>
        <v>-2.0807102107846527E-3</v>
      </c>
      <c r="SO152">
        <f>LN(PRICES!SO152/PRICES!SO151)</f>
        <v>-5.4861841924408817E-3</v>
      </c>
      <c r="SP152">
        <f>LN(PRICES!SP152/PRICES!SP151)</f>
        <v>-3.18095907221638E-2</v>
      </c>
      <c r="SQ152">
        <f>LN(PRICES!SQ152/PRICES!SQ151)</f>
        <v>-3.1238883648744092E-2</v>
      </c>
      <c r="SR152">
        <f>LN(PRICES!SR152/PRICES!SR151)</f>
        <v>-2.2836509145336695E-2</v>
      </c>
      <c r="SS152">
        <f>LN(PRICES!SS152/PRICES!SS151)</f>
        <v>-5.2367997389294201E-2</v>
      </c>
      <c r="ST152">
        <f>LN(PRICES!ST152/PRICES!ST151)</f>
        <v>-1.2838946471278851E-2</v>
      </c>
      <c r="SU152">
        <f>LN(PRICES!SU152/PRICES!SU151)</f>
        <v>-3.0717279155708096E-2</v>
      </c>
      <c r="SV152">
        <f>LN(PRICES!SV152/PRICES!SV151)</f>
        <v>-3.0537088434333344E-2</v>
      </c>
      <c r="SW152">
        <f>LN(PRICES!SW152/PRICES!SW151)</f>
        <v>-2.2375484667800608E-2</v>
      </c>
      <c r="SX152">
        <f>LN(PRICES!SX152/PRICES!SX151)</f>
        <v>-3.5209955986163274E-3</v>
      </c>
      <c r="SY152">
        <f>LN(PRICES!SY152/PRICES!SY151)</f>
        <v>-1.4006412313653639E-2</v>
      </c>
      <c r="SZ152">
        <f>LN(PRICES!SZ152/PRICES!SZ151)</f>
        <v>-5.146089320140098E-2</v>
      </c>
      <c r="TA152">
        <f>LN(PRICES!TA152/PRICES!TA151)</f>
        <v>-1.0582089830558514E-2</v>
      </c>
      <c r="TB152">
        <f>LN(PRICES!TB152/PRICES!TB151)</f>
        <v>-3.9664232479556097E-2</v>
      </c>
      <c r="TC152">
        <f>LN(PRICES!TC152/PRICES!TC151)</f>
        <v>-6.6731338218463651E-2</v>
      </c>
      <c r="TD152">
        <f>LN(PRICES!TD152/PRICES!TD151)</f>
        <v>-6.3107560190524173E-2</v>
      </c>
      <c r="TE152">
        <f>LN(PRICES!TE152/PRICES!TE151)</f>
        <v>2.4715097863995214E-2</v>
      </c>
      <c r="TF152">
        <f>LN(PRICES!TF152/PRICES!TF151)</f>
        <v>-3.4063763410554379E-2</v>
      </c>
      <c r="TG152">
        <f>LN(PRICES!TG152/PRICES!TG151)</f>
        <v>-1.0396993766908927E-2</v>
      </c>
      <c r="TH152">
        <f>LN(PRICES!TH152/PRICES!TH151)</f>
        <v>-4.4604228536059085E-3</v>
      </c>
      <c r="TI152">
        <f>IFERROR(LN(PRICES!TI152/PRICES!TI151),0)</f>
        <v>-4.3089285287993419E-2</v>
      </c>
      <c r="TJ152">
        <f>IFERROR(LN(PRICES!TJ152/PRICES!TJ151),0)</f>
        <v>-1.7306632281508253E-2</v>
      </c>
      <c r="TK152">
        <f>IFERROR(LN(PRICES!TK152/PRICES!TK151),0)</f>
        <v>-6.1393819568576992E-3</v>
      </c>
      <c r="TL152">
        <f>IFERROR(LN(PRICES!TL152/PRICES!TL151),0)</f>
        <v>-2.0963188768303154E-2</v>
      </c>
      <c r="TM152">
        <f>IFERROR(LN(PRICES!TM152/PRICES!TM151),0)</f>
        <v>-2.3889035113050544E-2</v>
      </c>
      <c r="TN152">
        <f>IFERROR(LN(PRICES!TN152/PRICES!TN151),0)</f>
        <v>-3.0148885261342448E-2</v>
      </c>
      <c r="TO152">
        <f>IFERROR(LN(PRICES!TO152/PRICES!TO151),0)</f>
        <v>-5.3163367549704396E-2</v>
      </c>
      <c r="TP152">
        <f>IFERROR(LN(PRICES!TP152/PRICES!TP151),0)</f>
        <v>-1.4449484999693556E-2</v>
      </c>
      <c r="TQ152">
        <f>IFERROR(LN(PRICES!TQ152/PRICES!TQ151),0)</f>
        <v>-6.8208284644688325E-2</v>
      </c>
      <c r="TR152">
        <f>IFERROR(LN(PRICES!TR152/PRICES!TR151),0)</f>
        <v>-2.3386216964922598E-2</v>
      </c>
      <c r="TS152">
        <f>IFERROR(LN(PRICES!TS152/PRICES!TS151),0)</f>
        <v>-4.2834892908300927E-2</v>
      </c>
      <c r="TT152">
        <f>IFERROR(LN(PRICES!TT152/PRICES!TT151),0)</f>
        <v>-3.8682176148487922E-2</v>
      </c>
      <c r="TU152">
        <f>IFERROR(LN(PRICES!TU152/PRICES!TU151),0)</f>
        <v>-4.2888843503870303E-2</v>
      </c>
      <c r="TV152">
        <f>IFERROR(LN(PRICES!TV152/PRICES!TV151),0)</f>
        <v>-3.3754627043852382E-2</v>
      </c>
      <c r="TW152">
        <f>IFERROR(LN(PRICES!TW152/PRICES!TW151),0)</f>
        <v>-2.2025141082039928E-2</v>
      </c>
      <c r="TX152">
        <f>IFERROR(LN(PRICES!TX152/PRICES!TX151),0)</f>
        <v>-1.6203134014378767E-2</v>
      </c>
      <c r="TY152">
        <f>IFERROR(LN(PRICES!TY152/PRICES!TY151),0)</f>
        <v>-3.2994312100942405E-2</v>
      </c>
      <c r="TZ152">
        <f>IFERROR(LN(PRICES!TZ152/PRICES!TZ151),0)</f>
        <v>-1.3714616312340163E-2</v>
      </c>
      <c r="UA152">
        <f>IFERROR(LN(PRICES!UA152/PRICES!UA151),0)</f>
        <v>-3.3403892217370369E-2</v>
      </c>
      <c r="UB152">
        <f>IFERROR(LN(PRICES!UB152/PRICES!UB151),0)</f>
        <v>-2.291833669522261E-2</v>
      </c>
      <c r="UC152">
        <f>IFERROR(LN(PRICES!UC152/PRICES!UC151),0)</f>
        <v>-1.4897348252816803E-2</v>
      </c>
      <c r="UD152">
        <f>IFERROR(LN(PRICES!UD152/PRICES!UD151),0)</f>
        <v>-2.9898545868401204E-2</v>
      </c>
      <c r="UE152">
        <f>IFERROR(LN(PRICES!UE152/PRICES!UE151),0)</f>
        <v>9.5997647315373674E-3</v>
      </c>
      <c r="UF152">
        <f>IFERROR(LN(PRICES!UF152/PRICES!UF151),0)</f>
        <v>-2.8769153694190308E-2</v>
      </c>
      <c r="UG152">
        <f>IFERROR(LN(PRICES!UG152/PRICES!UG151),0)</f>
        <v>-2.7013622602576677E-2</v>
      </c>
      <c r="UH152">
        <f>IFERROR(LN(PRICES!UH152/PRICES!UH151),0)</f>
        <v>-1.3905223541310836E-2</v>
      </c>
      <c r="UI152">
        <f>IFERROR(LN(PRICES!UI152/PRICES!UI151),0)</f>
        <v>-1.9144910774242671E-2</v>
      </c>
      <c r="UJ152">
        <f>IFERROR(LN(PRICES!UJ152/PRICES!UJ151),0)</f>
        <v>-5.1995126443318891E-2</v>
      </c>
      <c r="UK152">
        <f>IFERROR(LN(PRICES!UK152/PRICES!UK151),0)</f>
        <v>-2.4128994253200815E-2</v>
      </c>
      <c r="UL152">
        <f>IFERROR(LN(PRICES!UL152/PRICES!UL151),0)</f>
        <v>-4.3330964803950364E-2</v>
      </c>
      <c r="UM152">
        <f>IFERROR(LN(PRICES!UM152/PRICES!UM151),0)</f>
        <v>-5.8590683969310671E-2</v>
      </c>
      <c r="UN152">
        <f>IFERROR(LN(PRICES!UN152/PRICES!UN151),0)</f>
        <v>-2.8844298411038274E-2</v>
      </c>
      <c r="UO152">
        <f>IFERROR(LN(PRICES!UO152/PRICES!UO151),0)</f>
        <v>-2.3140321868247393E-2</v>
      </c>
      <c r="UP152">
        <f>IFERROR(LN(PRICES!UP152/PRICES!UP151),0)</f>
        <v>-4.5088740697902157E-3</v>
      </c>
      <c r="UQ152">
        <f>IFERROR(LN(PRICES!UQ152/PRICES!UQ151),0)</f>
        <v>-3.0343161368763603E-2</v>
      </c>
      <c r="UR152">
        <f>IFERROR(LN(PRICES!UR152/PRICES!UR151),0)</f>
        <v>0</v>
      </c>
      <c r="US152">
        <f>IFERROR(LN(PRICES!US152/PRICES!US151),0)</f>
        <v>-4.9875419106409505E-3</v>
      </c>
      <c r="UT152">
        <f>IFERROR(LN(PRICES!UT152/PRICES!UT151),0)</f>
        <v>-9.7534528467719175E-3</v>
      </c>
      <c r="UU152">
        <f>IFERROR(LN(PRICES!UU152/PRICES!UU151),0)</f>
        <v>-1.6100720868540908E-2</v>
      </c>
      <c r="UV152">
        <f>IFERROR(LN(PRICES!UV152/PRICES!UV151),0)</f>
        <v>2.3899952348572236E-2</v>
      </c>
      <c r="UW152">
        <f>IFERROR(LN(PRICES!UW152/PRICES!UW151),0)</f>
        <v>-1.3646903488190641E-2</v>
      </c>
      <c r="UX152">
        <f>IFERROR(LN(PRICES!UX152/PRICES!UX151),0)</f>
        <v>-3.8949020677736215E-2</v>
      </c>
      <c r="UY152">
        <f>IFERROR(LN(PRICES!UY152/PRICES!UY151),0)</f>
        <v>-3.0331464159365482E-2</v>
      </c>
      <c r="UZ152">
        <f>IFERROR(LN(PRICES!UZ152/PRICES!UZ151),0)</f>
        <v>-9.4299287398669912E-3</v>
      </c>
      <c r="VA152">
        <f>IFERROR(LN(PRICES!VA152/PRICES!VA151),0)</f>
        <v>-2.1296732145735086E-2</v>
      </c>
      <c r="VB152">
        <f>IFERROR(LN(PRICES!VB152/PRICES!VB151),0)</f>
        <v>0</v>
      </c>
      <c r="VC152">
        <f>IFERROR(LN(PRICES!VC152/PRICES!VC151),0)</f>
        <v>-2.5314865502463188E-2</v>
      </c>
      <c r="VD152">
        <f>IFERROR(LN(PRICES!VD152/PRICES!VD151),0)</f>
        <v>-3.339493247199634E-2</v>
      </c>
      <c r="VE152">
        <f>IFERROR(LN(PRICES!VE152/PRICES!VE151),0)</f>
        <v>1.2892394469667075E-3</v>
      </c>
      <c r="VF152">
        <f>IFERROR(LN(PRICES!VF152/PRICES!VF151),0)</f>
        <v>0</v>
      </c>
      <c r="VG152">
        <f>IFERROR(LN(PRICES!VG152/PRICES!VG151),0)</f>
        <v>-3.5478793012658313E-2</v>
      </c>
      <c r="VH152">
        <f>IFERROR(LN(PRICES!VH152/PRICES!VH151),0)</f>
        <v>-9.7850605545579655E-3</v>
      </c>
      <c r="VI152">
        <f>IFERROR(LN(PRICES!VI152/PRICES!VI151),0)</f>
        <v>-5.0938463479746544E-2</v>
      </c>
      <c r="VJ152">
        <f>IFERROR(LN(PRICES!VJ152/PRICES!VJ151),0)</f>
        <v>-2.0572157406986979E-2</v>
      </c>
      <c r="VK152">
        <f>IFERROR(LN(PRICES!VK152/PRICES!VK151),0)</f>
        <v>-1.7030735395645476E-2</v>
      </c>
      <c r="VL152">
        <f>IFERROR(LN(PRICES!VL152/PRICES!VL151),0)</f>
        <v>-3.2674906943536378E-2</v>
      </c>
      <c r="VM152">
        <f>IFERROR(LN(PRICES!VM152/PRICES!VM151),0)</f>
        <v>2.5086181838880121E-2</v>
      </c>
      <c r="VN152">
        <f>IFERROR(LN(PRICES!VN152/PRICES!VN151),0)</f>
        <v>-2.7302737767695762E-2</v>
      </c>
      <c r="VO152">
        <f>IFERROR(LN(PRICES!VO152/PRICES!VO151),0)</f>
        <v>-1.2173419958328359E-3</v>
      </c>
      <c r="VP152">
        <f>IFERROR(LN(PRICES!VP152/PRICES!VP151),0)</f>
        <v>-4.0620929037141602E-2</v>
      </c>
      <c r="VQ152">
        <f>IFERROR(LN(PRICES!VQ152/PRICES!VQ151),0)</f>
        <v>-4.4923998181488366E-2</v>
      </c>
      <c r="VR152">
        <f>IFERROR(LN(PRICES!VR152/PRICES!VR151),0)</f>
        <v>6.2794614942406424E-3</v>
      </c>
      <c r="VS152">
        <f>IFERROR(LN(PRICES!VS152/PRICES!VS151),0)</f>
        <v>6.2615551819577707E-4</v>
      </c>
      <c r="VT152">
        <f>IFERROR(LN(PRICES!VT152/PRICES!VT151),0)</f>
        <v>-7.187794115473556E-3</v>
      </c>
      <c r="VU152">
        <f>IFERROR(LN(PRICES!VU152/PRICES!VU151),0)</f>
        <v>-2.7529899570765116E-2</v>
      </c>
      <c r="VV152">
        <f>IFERROR(LN(PRICES!VV152/PRICES!VV151),0)</f>
        <v>-1.3492311833060088E-2</v>
      </c>
      <c r="VW152">
        <f>IFERROR(LN(PRICES!VW152/PRICES!VW151),0)</f>
        <v>-3.784717796618816E-2</v>
      </c>
      <c r="VX152">
        <f>IFERROR(LN(PRICES!VX152/PRICES!VX151),0)</f>
        <v>-3.5977599954955294E-2</v>
      </c>
      <c r="VY152">
        <f>IFERROR(LN(PRICES!VY152/PRICES!VY151),0)</f>
        <v>-6.2046851830757149E-3</v>
      </c>
      <c r="VZ152">
        <f>IFERROR(LN(PRICES!VZ152/PRICES!VZ151),0)</f>
        <v>-2.5404984052568649E-2</v>
      </c>
      <c r="WA152">
        <f>IFERROR(LN(PRICES!WA152/PRICES!WA151),0)</f>
        <v>-7.2299452640944449E-3</v>
      </c>
      <c r="WB152">
        <f>IFERROR(LN(PRICES!WB152/PRICES!WB151),0)</f>
        <v>0</v>
      </c>
      <c r="WC152">
        <f>IFERROR(LN(PRICES!WC152/PRICES!WC151),0)</f>
        <v>0</v>
      </c>
      <c r="WD152">
        <v>1</v>
      </c>
    </row>
    <row r="153" spans="1:602" x14ac:dyDescent="0.25">
      <c r="A153" s="2">
        <v>43683</v>
      </c>
      <c r="B153">
        <f>LN(PRICES!B153/PRICES!B152)</f>
        <v>6.170524545802223E-3</v>
      </c>
      <c r="C153">
        <f>LN(PRICES!C153/PRICES!C152)</f>
        <v>-3.4477202741367407E-3</v>
      </c>
      <c r="D153">
        <f>LN(PRICES!D153/PRICES!D152)</f>
        <v>-7.7640558761858641E-3</v>
      </c>
      <c r="E153">
        <f>LN(PRICES!E153/PRICES!E152)</f>
        <v>1.8443965752195362E-3</v>
      </c>
      <c r="F153">
        <f>LN(PRICES!F153/PRICES!F152)</f>
        <v>-8.1071651838168241E-3</v>
      </c>
      <c r="G153">
        <f>LN(PRICES!G153/PRICES!G152)</f>
        <v>8.64009567562188E-4</v>
      </c>
      <c r="H153">
        <f>LN(PRICES!H153/PRICES!H152)</f>
        <v>-5.570074041888121E-3</v>
      </c>
      <c r="I153">
        <f>LN(PRICES!I153/PRICES!I152)</f>
        <v>-1.7294756194084588E-3</v>
      </c>
      <c r="J153">
        <f>LN(PRICES!J153/PRICES!J152)</f>
        <v>4.6367821158513891E-3</v>
      </c>
      <c r="K153">
        <f>LN(PRICES!K153/PRICES!K152)</f>
        <v>1.2644013500460582E-2</v>
      </c>
      <c r="L153">
        <f>LN(PRICES!L153/PRICES!L152)</f>
        <v>1.3605729102534483E-2</v>
      </c>
      <c r="M153">
        <f>LN(PRICES!M153/PRICES!M152)</f>
        <v>-6.4833535440409372E-3</v>
      </c>
      <c r="N153">
        <f>LN(PRICES!N153/PRICES!N152)</f>
        <v>5.0772256262143888E-3</v>
      </c>
      <c r="O153">
        <f>LN(PRICES!O153/PRICES!O152)</f>
        <v>7.6259211976158038E-3</v>
      </c>
      <c r="P153">
        <f>LN(PRICES!P153/PRICES!P152)</f>
        <v>-6.4073673733987691E-3</v>
      </c>
      <c r="Q153">
        <f>LN(PRICES!Q153/PRICES!Q152)</f>
        <v>-7.4090723189660793E-3</v>
      </c>
      <c r="R153">
        <f>LN(PRICES!R153/PRICES!R152)</f>
        <v>-4.0285608875081348E-2</v>
      </c>
      <c r="S153">
        <f>LN(PRICES!S153/PRICES!S152)</f>
        <v>4.1465673747787413E-3</v>
      </c>
      <c r="T153">
        <f>LN(PRICES!T153/PRICES!T152)</f>
        <v>2.0758985693319645E-2</v>
      </c>
      <c r="U153">
        <f>LN(PRICES!U153/PRICES!U152)</f>
        <v>-1.6862127576881003E-3</v>
      </c>
      <c r="V153">
        <f>LN(PRICES!V153/PRICES!V152)</f>
        <v>-1.185972497203459E-2</v>
      </c>
      <c r="W153">
        <f>LN(PRICES!W153/PRICES!W152)</f>
        <v>-4.2630013371171855E-3</v>
      </c>
      <c r="X153">
        <f>LN(PRICES!X153/PRICES!X152)</f>
        <v>-3.3570012792369382E-2</v>
      </c>
      <c r="Y153">
        <f>LN(PRICES!Y153/PRICES!Y152)</f>
        <v>-1.89318061988938E-2</v>
      </c>
      <c r="Z153">
        <f>LN(PRICES!Z153/PRICES!Z152)</f>
        <v>1.0166472869250407E-2</v>
      </c>
      <c r="AA153">
        <f>LN(PRICES!AA153/PRICES!AA152)</f>
        <v>-2.417578728430906E-3</v>
      </c>
      <c r="AB153">
        <f>LN(PRICES!AB153/PRICES!AB152)</f>
        <v>0</v>
      </c>
      <c r="AC153">
        <f>LN(PRICES!AC153/PRICES!AC152)</f>
        <v>-3.2310013874308533E-3</v>
      </c>
      <c r="AD153">
        <f>LN(PRICES!AD153/PRICES!AD152)</f>
        <v>-6.2984562661723862E-3</v>
      </c>
      <c r="AE153">
        <f>LN(PRICES!AE153/PRICES!AE152)</f>
        <v>8.0989758149799702E-3</v>
      </c>
      <c r="AF153">
        <f>LN(PRICES!AF153/PRICES!AF152)</f>
        <v>3.7300033582398696E-3</v>
      </c>
      <c r="AG153">
        <f>LN(PRICES!AG153/PRICES!AG152)</f>
        <v>-5.3090302301785474E-3</v>
      </c>
      <c r="AH153">
        <f>LN(PRICES!AH153/PRICES!AH152)</f>
        <v>-2.1024100876775156E-2</v>
      </c>
      <c r="AI153">
        <f>LN(PRICES!AI153/PRICES!AI152)</f>
        <v>0</v>
      </c>
      <c r="AJ153">
        <f>LN(PRICES!AJ153/PRICES!AJ152)</f>
        <v>-6.2149393977854713E-3</v>
      </c>
      <c r="AK153">
        <f>LN(PRICES!AK153/PRICES!AK152)</f>
        <v>-1.7110655745515228E-2</v>
      </c>
      <c r="AL153">
        <f>LN(PRICES!AL153/PRICES!AL152)</f>
        <v>1.245798509889685E-2</v>
      </c>
      <c r="AM153">
        <f>LN(PRICES!AM153/PRICES!AM152)</f>
        <v>8.1514861171443874E-3</v>
      </c>
      <c r="AN153">
        <f>LN(PRICES!AN153/PRICES!AN152)</f>
        <v>8.8365900478320908E-3</v>
      </c>
      <c r="AO153">
        <f>LN(PRICES!AO153/PRICES!AO152)</f>
        <v>5.0331801223772576E-3</v>
      </c>
      <c r="AP153">
        <f>LN(PRICES!AP153/PRICES!AP152)</f>
        <v>-1.0945057615758867E-2</v>
      </c>
      <c r="AQ153">
        <f>LN(PRICES!AQ153/PRICES!AQ152)</f>
        <v>-5.0874535286625118E-3</v>
      </c>
      <c r="AR153">
        <f>LN(PRICES!AR153/PRICES!AR152)</f>
        <v>-1.2987267538549762E-2</v>
      </c>
      <c r="AS153">
        <f>LN(PRICES!AS153/PRICES!AS152)</f>
        <v>7.8817162877975796E-3</v>
      </c>
      <c r="AT153">
        <f>LN(PRICES!AT153/PRICES!AT152)</f>
        <v>-1.5884100847135908E-2</v>
      </c>
      <c r="AU153">
        <f>LN(PRICES!AU153/PRICES!AU152)</f>
        <v>-5.5920066826135981E-4</v>
      </c>
      <c r="AV153">
        <f>LN(PRICES!AV153/PRICES!AV152)</f>
        <v>0</v>
      </c>
      <c r="AW153">
        <f>LN(PRICES!AW153/PRICES!AW152)</f>
        <v>5.8959664201259462E-2</v>
      </c>
      <c r="AX153">
        <f>LN(PRICES!AX153/PRICES!AX152)</f>
        <v>1.5974761890045167E-2</v>
      </c>
      <c r="AY153">
        <f>LN(PRICES!AY153/PRICES!AY152)</f>
        <v>-8.8666854769690554E-3</v>
      </c>
      <c r="AZ153">
        <f>LN(PRICES!AZ153/PRICES!AZ152)</f>
        <v>2.9357020242788416E-3</v>
      </c>
      <c r="BA153">
        <f>LN(PRICES!BA153/PRICES!BA152)</f>
        <v>-2.5916615619906353E-3</v>
      </c>
      <c r="BB153">
        <f>LN(PRICES!BB153/PRICES!BB152)</f>
        <v>8.6964350524102764E-3</v>
      </c>
      <c r="BC153">
        <f>LN(PRICES!BC153/PRICES!BC152)</f>
        <v>-3.3729669598861023E-4</v>
      </c>
      <c r="BD153">
        <f>LN(PRICES!BD153/PRICES!BD152)</f>
        <v>2.2345267248626125E-2</v>
      </c>
      <c r="BE153">
        <f>LN(PRICES!BE153/PRICES!BE152)</f>
        <v>-4.5444675710732243E-3</v>
      </c>
      <c r="BF153">
        <f>LN(PRICES!BF153/PRICES!BF152)</f>
        <v>1.9102295434031151E-3</v>
      </c>
      <c r="BG153">
        <f>LN(PRICES!BG153/PRICES!BG152)</f>
        <v>-7.5200582193226803E-3</v>
      </c>
      <c r="BH153">
        <f>LN(PRICES!BH153/PRICES!BH152)</f>
        <v>1.68373490990552E-2</v>
      </c>
      <c r="BI153">
        <f>LN(PRICES!BI153/PRICES!BI152)</f>
        <v>-1.0746582992417032E-2</v>
      </c>
      <c r="BJ153">
        <f>LN(PRICES!BJ153/PRICES!BJ152)</f>
        <v>4.6199354629620137E-3</v>
      </c>
      <c r="BK153">
        <f>LN(PRICES!BK153/PRICES!BK152)</f>
        <v>1.5080991941484458E-2</v>
      </c>
      <c r="BL153">
        <f>LN(PRICES!BL153/PRICES!BL152)</f>
        <v>1.1111178740868137E-2</v>
      </c>
      <c r="BM153">
        <f>LN(PRICES!BM153/PRICES!BM152)</f>
        <v>7.9957600970598248E-3</v>
      </c>
      <c r="BN153">
        <f>LN(PRICES!BN153/PRICES!BN152)</f>
        <v>2.1010842585625109E-2</v>
      </c>
      <c r="BO153">
        <f>LN(PRICES!BO153/PRICES!BO152)</f>
        <v>1.617168533616584E-2</v>
      </c>
      <c r="BP153">
        <f>LN(PRICES!BP153/PRICES!BP152)</f>
        <v>-2.6091755185768357E-2</v>
      </c>
      <c r="BQ153">
        <f>LN(PRICES!BQ153/PRICES!BQ152)</f>
        <v>-1.0425444295146798E-2</v>
      </c>
      <c r="BR153">
        <f>LN(PRICES!BR153/PRICES!BR152)</f>
        <v>-5.8997734870149376E-3</v>
      </c>
      <c r="BS153">
        <f>LN(PRICES!BS153/PRICES!BS152)</f>
        <v>-4.9864173072038621E-3</v>
      </c>
      <c r="BT153">
        <f>LN(PRICES!BT153/PRICES!BT152)</f>
        <v>-4.6940905231300095E-3</v>
      </c>
      <c r="BU153">
        <f>LN(PRICES!BU153/PRICES!BU152)</f>
        <v>8.2461359518116854E-4</v>
      </c>
      <c r="BV153">
        <f>LN(PRICES!BV153/PRICES!BV152)</f>
        <v>3.885164376985896E-2</v>
      </c>
      <c r="BW153">
        <f>LN(PRICES!BW153/PRICES!BW152)</f>
        <v>-2.0744863273399205E-2</v>
      </c>
      <c r="BX153">
        <f>LN(PRICES!BX153/PRICES!BX152)</f>
        <v>-3.1399028743758496E-4</v>
      </c>
      <c r="BY153">
        <f>LN(PRICES!BY153/PRICES!BY152)</f>
        <v>-8.316336050545645E-5</v>
      </c>
      <c r="BZ153">
        <f>LN(PRICES!BZ153/PRICES!BZ152)</f>
        <v>-4.2564666437857101E-3</v>
      </c>
      <c r="CA153">
        <f>LN(PRICES!CA153/PRICES!CA152)</f>
        <v>-5.5883515175260412E-3</v>
      </c>
      <c r="CB153">
        <f>LN(PRICES!CB153/PRICES!CB152)</f>
        <v>1.3516477771435003E-3</v>
      </c>
      <c r="CC153">
        <f>LN(PRICES!CC153/PRICES!CC152)</f>
        <v>7.9967169476625934E-3</v>
      </c>
      <c r="CD153">
        <f>LN(PRICES!CD153/PRICES!CD152)</f>
        <v>-1.5910954416791859E-2</v>
      </c>
      <c r="CE153">
        <f>LN(PRICES!CE153/PRICES!CE152)</f>
        <v>3.2523214144300407E-2</v>
      </c>
      <c r="CF153">
        <f>LN(PRICES!CF153/PRICES!CF152)</f>
        <v>-5.928421815102506E-3</v>
      </c>
      <c r="CG153">
        <f>LN(PRICES!CG153/PRICES!CG152)</f>
        <v>-1.6767935883317087E-2</v>
      </c>
      <c r="CH153">
        <f>LN(PRICES!CH153/PRICES!CH152)</f>
        <v>-1.0386226144191074E-2</v>
      </c>
      <c r="CI153">
        <f>LN(PRICES!CI153/PRICES!CI152)</f>
        <v>-1.4142288296124337E-3</v>
      </c>
      <c r="CJ153">
        <f>LN(PRICES!CJ153/PRICES!CJ152)</f>
        <v>3.1491142428416809E-2</v>
      </c>
      <c r="CK153">
        <f>LN(PRICES!CK153/PRICES!CK152)</f>
        <v>-7.2164950322185922E-3</v>
      </c>
      <c r="CL153">
        <f>LN(PRICES!CL153/PRICES!CL152)</f>
        <v>-3.345675543584046E-3</v>
      </c>
      <c r="CM153">
        <f>LN(PRICES!CM153/PRICES!CM152)</f>
        <v>-1.1031325637057159E-2</v>
      </c>
      <c r="CN153">
        <f>LN(PRICES!CN153/PRICES!CN152)</f>
        <v>-4.4625751254198841E-2</v>
      </c>
      <c r="CO153">
        <f>LN(PRICES!CO153/PRICES!CO152)</f>
        <v>-1.1129929210943463E-3</v>
      </c>
      <c r="CP153">
        <f>LN(PRICES!CP153/PRICES!CP152)</f>
        <v>-7.5330961484509928E-4</v>
      </c>
      <c r="CQ153">
        <f>LN(PRICES!CQ153/PRICES!CQ152)</f>
        <v>-4.8900357319389721E-3</v>
      </c>
      <c r="CR153">
        <f>LN(PRICES!CR153/PRICES!CR152)</f>
        <v>-9.1089166909141574E-3</v>
      </c>
      <c r="CS153">
        <f>LN(PRICES!CS153/PRICES!CS152)</f>
        <v>-7.2095102938847192E-3</v>
      </c>
      <c r="CT153">
        <f>LN(PRICES!CT153/PRICES!CT152)</f>
        <v>-3.9867287751538024E-3</v>
      </c>
      <c r="CU153">
        <f>LN(PRICES!CU153/PRICES!CU152)</f>
        <v>-3.5814724621006083E-3</v>
      </c>
      <c r="CV153">
        <f>LN(PRICES!CV153/PRICES!CV152)</f>
        <v>4.4033721070945055E-4</v>
      </c>
      <c r="CW153">
        <f>LN(PRICES!CW153/PRICES!CW152)</f>
        <v>-5.521122235235508E-3</v>
      </c>
      <c r="CX153">
        <f>LN(PRICES!CX153/PRICES!CX152)</f>
        <v>4.2392877067039597E-3</v>
      </c>
      <c r="CY153">
        <f>LN(PRICES!CY153/PRICES!CY152)</f>
        <v>-1.2775166713607542E-2</v>
      </c>
      <c r="CZ153">
        <f>LN(PRICES!CZ153/PRICES!CZ152)</f>
        <v>-6.2256382971672183E-3</v>
      </c>
      <c r="DA153">
        <f>LN(PRICES!DA153/PRICES!DA152)</f>
        <v>-9.4385031696315373E-4</v>
      </c>
      <c r="DB153">
        <f>LN(PRICES!DB153/PRICES!DB152)</f>
        <v>1.3441963668864198E-2</v>
      </c>
      <c r="DC153">
        <f>LN(PRICES!DC153/PRICES!DC152)</f>
        <v>6.1619313018892998E-3</v>
      </c>
      <c r="DD153">
        <f>LN(PRICES!DD153/PRICES!DD152)</f>
        <v>-1.4121157794302118E-2</v>
      </c>
      <c r="DE153">
        <f>LN(PRICES!DE153/PRICES!DE152)</f>
        <v>-7.8273343229229558E-3</v>
      </c>
      <c r="DF153">
        <f>LN(PRICES!DF153/PRICES!DF152)</f>
        <v>-2.797800230188566E-4</v>
      </c>
      <c r="DG153">
        <f>LN(PRICES!DG153/PRICES!DG152)</f>
        <v>4.0694677110904584E-3</v>
      </c>
      <c r="DH153">
        <f>LN(PRICES!DH153/PRICES!DH152)</f>
        <v>-1.0367385500111488E-2</v>
      </c>
      <c r="DI153">
        <f>LN(PRICES!DI153/PRICES!DI152)</f>
        <v>9.785895219985255E-3</v>
      </c>
      <c r="DJ153">
        <f>LN(PRICES!DJ153/PRICES!DJ152)</f>
        <v>-1.5020716951813088E-2</v>
      </c>
      <c r="DK153">
        <f>LN(PRICES!DK153/PRICES!DK152)</f>
        <v>-6.7081424371779053E-3</v>
      </c>
      <c r="DL153">
        <f>LN(PRICES!DL153/PRICES!DL152)</f>
        <v>-6.5839822218895618E-3</v>
      </c>
      <c r="DM153">
        <f>LN(PRICES!DM153/PRICES!DM152)</f>
        <v>-1.8993525907004871E-2</v>
      </c>
      <c r="DN153">
        <f>LN(PRICES!DN153/PRICES!DN152)</f>
        <v>-4.2405675776259992E-4</v>
      </c>
      <c r="DO153">
        <f>LN(PRICES!DO153/PRICES!DO152)</f>
        <v>-1.3179888004171612E-2</v>
      </c>
      <c r="DP153">
        <f>LN(PRICES!DP153/PRICES!DP152)</f>
        <v>-4.893431616719942E-4</v>
      </c>
      <c r="DQ153">
        <f>LN(PRICES!DQ153/PRICES!DQ152)</f>
        <v>-8.828818564279993E-3</v>
      </c>
      <c r="DR153">
        <f>LN(PRICES!DR153/PRICES!DR152)</f>
        <v>6.6131467686364968E-3</v>
      </c>
      <c r="DS153">
        <f>LN(PRICES!DS153/PRICES!DS152)</f>
        <v>2.2173812950715622E-2</v>
      </c>
      <c r="DT153">
        <f>LN(PRICES!DT153/PRICES!DT152)</f>
        <v>1.1245819020910269E-2</v>
      </c>
      <c r="DU153">
        <f>LN(PRICES!DU153/PRICES!DU152)</f>
        <v>-8.9517622551701058E-3</v>
      </c>
      <c r="DV153">
        <f>LN(PRICES!DV153/PRICES!DV152)</f>
        <v>-3.1420773475939127E-2</v>
      </c>
      <c r="DW153">
        <f>LN(PRICES!DW153/PRICES!DW152)</f>
        <v>-1.5699892014211916E-2</v>
      </c>
      <c r="DX153">
        <f>LN(PRICES!DX153/PRICES!DX152)</f>
        <v>-3.0036771742373942E-3</v>
      </c>
      <c r="DY153">
        <f>LN(PRICES!DY153/PRICES!DY152)</f>
        <v>-8.4956720020572044E-3</v>
      </c>
      <c r="DZ153">
        <f>LN(PRICES!DZ153/PRICES!DZ152)</f>
        <v>-1.297030418540142E-2</v>
      </c>
      <c r="EA153">
        <f>LN(PRICES!EA153/PRICES!EA152)</f>
        <v>-1.0638298629658281E-2</v>
      </c>
      <c r="EB153">
        <f>LN(PRICES!EB153/PRICES!EB152)</f>
        <v>-1.5216463312906108E-3</v>
      </c>
      <c r="EC153">
        <f>LN(PRICES!EC153/PRICES!EC152)</f>
        <v>-2.7879256502957527E-3</v>
      </c>
      <c r="ED153">
        <f>LN(PRICES!ED153/PRICES!ED152)</f>
        <v>-1.4880292744223666E-5</v>
      </c>
      <c r="EE153">
        <f>LN(PRICES!EE153/PRICES!EE152)</f>
        <v>4.9726018707788554E-3</v>
      </c>
      <c r="EF153">
        <f>LN(PRICES!EF153/PRICES!EF152)</f>
        <v>1.7291493899381227E-2</v>
      </c>
      <c r="EG153">
        <f>LN(PRICES!EG153/PRICES!EG152)</f>
        <v>-1.9940576056164751E-2</v>
      </c>
      <c r="EH153">
        <f>LN(PRICES!EH153/PRICES!EH152)</f>
        <v>-1.5698615945287874E-3</v>
      </c>
      <c r="EI153">
        <f>LN(PRICES!EI153/PRICES!EI152)</f>
        <v>-1.2264083678334183E-3</v>
      </c>
      <c r="EJ153">
        <f>LN(PRICES!EJ153/PRICES!EJ152)</f>
        <v>-1.9421024647191445E-2</v>
      </c>
      <c r="EK153">
        <f>LN(PRICES!EK153/PRICES!EK152)</f>
        <v>-3.7347857786203913E-3</v>
      </c>
      <c r="EL153">
        <f>LN(PRICES!EL153/PRICES!EL152)</f>
        <v>-2.3810750563098036E-2</v>
      </c>
      <c r="EM153">
        <f>LN(PRICES!EM153/PRICES!EM152)</f>
        <v>-1.7197944410315871E-2</v>
      </c>
      <c r="EN153">
        <f>LN(PRICES!EN153/PRICES!EN152)</f>
        <v>1.2941078779695463E-2</v>
      </c>
      <c r="EO153">
        <f>LN(PRICES!EO153/PRICES!EO152)</f>
        <v>-1.6543699758535615E-2</v>
      </c>
      <c r="EP153">
        <f>LN(PRICES!EP153/PRICES!EP152)</f>
        <v>-3.1688069832327354E-3</v>
      </c>
      <c r="EQ153">
        <f>LN(PRICES!EQ153/PRICES!EQ152)</f>
        <v>-2.1895564693593817E-2</v>
      </c>
      <c r="ER153">
        <f>LN(PRICES!ER153/PRICES!ER152)</f>
        <v>4.1911864908902889E-3</v>
      </c>
      <c r="ES153">
        <f>LN(PRICES!ES153/PRICES!ES152)</f>
        <v>-3.9647354606842222E-3</v>
      </c>
      <c r="ET153">
        <f>LN(PRICES!ET153/PRICES!ET152)</f>
        <v>1.1586893736594364E-3</v>
      </c>
      <c r="EU153">
        <f>LN(PRICES!EU153/PRICES!EU152)</f>
        <v>-5.1234146736430525E-3</v>
      </c>
      <c r="EV153">
        <f>LN(PRICES!EV153/PRICES!EV152)</f>
        <v>9.887731457677176E-3</v>
      </c>
      <c r="EW153">
        <f>LN(PRICES!EW153/PRICES!EW152)</f>
        <v>1.5189102329130069E-3</v>
      </c>
      <c r="EX153">
        <f>LN(PRICES!EX153/PRICES!EX152)</f>
        <v>4.1012600328681134E-3</v>
      </c>
      <c r="EY153">
        <f>LN(PRICES!EY153/PRICES!EY152)</f>
        <v>5.2309897698014076E-3</v>
      </c>
      <c r="EZ153">
        <f>LN(PRICES!EZ153/PRICES!EZ152)</f>
        <v>1.062867187522188E-3</v>
      </c>
      <c r="FA153">
        <f>LN(PRICES!FA153/PRICES!FA152)</f>
        <v>-8.5425297785844921E-3</v>
      </c>
      <c r="FB153">
        <f>LN(PRICES!FB153/PRICES!FB152)</f>
        <v>-1.7250565772159131E-2</v>
      </c>
      <c r="FC153">
        <f>LN(PRICES!FC153/PRICES!FC152)</f>
        <v>3.218899738732343E-3</v>
      </c>
      <c r="FD153">
        <f>LN(PRICES!FD153/PRICES!FD152)</f>
        <v>1.6096214442813363E-2</v>
      </c>
      <c r="FE153">
        <f>LN(PRICES!FE153/PRICES!FE152)</f>
        <v>-1.073411744053601E-2</v>
      </c>
      <c r="FF153">
        <f>LN(PRICES!FF153/PRICES!FF152)</f>
        <v>-5.9356641165581262E-3</v>
      </c>
      <c r="FG153">
        <f>LN(PRICES!FG153/PRICES!FG152)</f>
        <v>-7.2992527996038267E-3</v>
      </c>
      <c r="FH153">
        <f>LN(PRICES!FH153/PRICES!FH152)</f>
        <v>1.6058745112250951E-2</v>
      </c>
      <c r="FI153">
        <f>LN(PRICES!FI153/PRICES!FI152)</f>
        <v>-4.2500721984902344E-3</v>
      </c>
      <c r="FJ153">
        <f>LN(PRICES!FJ153/PRICES!FJ152)</f>
        <v>2.0743028273937217E-2</v>
      </c>
      <c r="FK153">
        <f>LN(PRICES!FK153/PRICES!FK152)</f>
        <v>-4.1465395384376515E-3</v>
      </c>
      <c r="FL153">
        <f>LN(PRICES!FL153/PRICES!FL152)</f>
        <v>-1.5665945611615786E-2</v>
      </c>
      <c r="FM153">
        <f>LN(PRICES!FM153/PRICES!FM152)</f>
        <v>1.4406879299575768E-2</v>
      </c>
      <c r="FN153">
        <f>LN(PRICES!FN153/PRICES!FN152)</f>
        <v>-1.6390136702201102E-2</v>
      </c>
      <c r="FO153">
        <f>LN(PRICES!FO153/PRICES!FO152)</f>
        <v>-6.9712720275767392E-3</v>
      </c>
      <c r="FP153">
        <f>LN(PRICES!FP153/PRICES!FP152)</f>
        <v>-8.1855965013768531E-3</v>
      </c>
      <c r="FQ153">
        <f>LN(PRICES!FQ153/PRICES!FQ152)</f>
        <v>-1.6581423743707538E-2</v>
      </c>
      <c r="FR153">
        <f>LN(PRICES!FR153/PRICES!FR152)</f>
        <v>0</v>
      </c>
      <c r="FS153">
        <f>LN(PRICES!FS153/PRICES!FS152)</f>
        <v>-2.0191148674810169E-3</v>
      </c>
      <c r="FT153">
        <f>LN(PRICES!FT153/PRICES!FT152)</f>
        <v>1.0171636473272338E-2</v>
      </c>
      <c r="FU153">
        <f>LN(PRICES!FU153/PRICES!FU152)</f>
        <v>-9.4394537918688296E-3</v>
      </c>
      <c r="FV153">
        <f>LN(PRICES!FV153/PRICES!FV152)</f>
        <v>-9.5906305690170463E-3</v>
      </c>
      <c r="FW153">
        <f>LN(PRICES!FW153/PRICES!FW152)</f>
        <v>2.803077292206602E-3</v>
      </c>
      <c r="FX153">
        <f>LN(PRICES!FX153/PRICES!FX152)</f>
        <v>-8.0714191157137162E-3</v>
      </c>
      <c r="FY153">
        <f>LN(PRICES!FY153/PRICES!FY152)</f>
        <v>2.7599812975973269E-3</v>
      </c>
      <c r="FZ153">
        <f>LN(PRICES!FZ153/PRICES!FZ152)</f>
        <v>-7.8664994867227254E-3</v>
      </c>
      <c r="GA153">
        <f>LN(PRICES!GA153/PRICES!GA152)</f>
        <v>-2.1120552044207087E-2</v>
      </c>
      <c r="GB153">
        <f>LN(PRICES!GB153/PRICES!GB152)</f>
        <v>-8.3045177824088746E-3</v>
      </c>
      <c r="GC153">
        <f>LN(PRICES!GC153/PRICES!GC152)</f>
        <v>-9.726030231069327E-3</v>
      </c>
      <c r="GD153">
        <f>LN(PRICES!GD153/PRICES!GD152)</f>
        <v>-1.3424099958800735E-2</v>
      </c>
      <c r="GE153">
        <f>LN(PRICES!GE153/PRICES!GE152)</f>
        <v>1.8204401622082683E-3</v>
      </c>
      <c r="GF153">
        <f>LN(PRICES!GF153/PRICES!GF152)</f>
        <v>-7.241188586447826E-3</v>
      </c>
      <c r="GG153">
        <f>LN(PRICES!GG153/PRICES!GG152)</f>
        <v>-8.9784412549625651E-3</v>
      </c>
      <c r="GH153">
        <f>LN(PRICES!GH153/PRICES!GH152)</f>
        <v>-1.4350642666627585E-2</v>
      </c>
      <c r="GI153">
        <f>LN(PRICES!GI153/PRICES!GI152)</f>
        <v>6.8441778931137536E-4</v>
      </c>
      <c r="GJ153">
        <f>LN(PRICES!GJ153/PRICES!GJ152)</f>
        <v>-5.1665950368715479E-3</v>
      </c>
      <c r="GK153">
        <f>LN(PRICES!GK153/PRICES!GK152)</f>
        <v>3.7361055825820512E-3</v>
      </c>
      <c r="GL153">
        <f>LN(PRICES!GL153/PRICES!GL152)</f>
        <v>1.6315762585000521E-3</v>
      </c>
      <c r="GM153">
        <f>LN(PRICES!GM153/PRICES!GM152)</f>
        <v>-7.1471129917912036E-3</v>
      </c>
      <c r="GN153">
        <f>LN(PRICES!GN153/PRICES!GN152)</f>
        <v>-1.7323366045622429E-2</v>
      </c>
      <c r="GO153">
        <f>LN(PRICES!GO153/PRICES!GO152)</f>
        <v>-1.0952538734808082E-2</v>
      </c>
      <c r="GP153">
        <f>LN(PRICES!GP153/PRICES!GP152)</f>
        <v>3.9493124602797957E-4</v>
      </c>
      <c r="GQ153">
        <f>LN(PRICES!GQ153/PRICES!GQ152)</f>
        <v>-1.0501745949195212E-2</v>
      </c>
      <c r="GR153">
        <f>LN(PRICES!GR153/PRICES!GR152)</f>
        <v>-7.6759576866532635E-3</v>
      </c>
      <c r="GS153">
        <f>LN(PRICES!GS153/PRICES!GS152)</f>
        <v>-1.0539883930918439E-2</v>
      </c>
      <c r="GT153">
        <f>LN(PRICES!GT153/PRICES!GT152)</f>
        <v>4.9668561084949417E-3</v>
      </c>
      <c r="GU153">
        <f>LN(PRICES!GU153/PRICES!GU152)</f>
        <v>-7.0545832599216453E-4</v>
      </c>
      <c r="GV153">
        <f>LN(PRICES!GV153/PRICES!GV152)</f>
        <v>-1.1756961226205741E-2</v>
      </c>
      <c r="GW153">
        <f>LN(PRICES!GW153/PRICES!GW152)</f>
        <v>-4.3957051358562002E-3</v>
      </c>
      <c r="GX153">
        <f>LN(PRICES!GX153/PRICES!GX152)</f>
        <v>2.8861474545025117E-2</v>
      </c>
      <c r="GY153">
        <f>LN(PRICES!GY153/PRICES!GY152)</f>
        <v>-3.594276941499149E-3</v>
      </c>
      <c r="GZ153">
        <f>LN(PRICES!GZ153/PRICES!GZ152)</f>
        <v>-2.1471336588291687E-2</v>
      </c>
      <c r="HA153">
        <f>LN(PRICES!HA153/PRICES!HA152)</f>
        <v>1.5012521728470361E-2</v>
      </c>
      <c r="HB153">
        <f>LN(PRICES!HB153/PRICES!HB152)</f>
        <v>1.2020427477716632E-2</v>
      </c>
      <c r="HC153">
        <f>LN(PRICES!HC153/PRICES!HC152)</f>
        <v>1.0177608750578255E-2</v>
      </c>
      <c r="HD153">
        <f>LN(PRICES!HD153/PRICES!HD152)</f>
        <v>3.5229592352082522E-3</v>
      </c>
      <c r="HE153">
        <f>LN(PRICES!HE153/PRICES!HE152)</f>
        <v>-2.5009990012911337E-3</v>
      </c>
      <c r="HF153">
        <f>LN(PRICES!HF153/PRICES!HF152)</f>
        <v>-1.1850102987825734E-2</v>
      </c>
      <c r="HG153">
        <f>LN(PRICES!HG153/PRICES!HG152)</f>
        <v>-2.3678234599289558E-2</v>
      </c>
      <c r="HH153">
        <f>LN(PRICES!HH153/PRICES!HH152)</f>
        <v>3.3118888735922756E-3</v>
      </c>
      <c r="HI153">
        <f>LN(PRICES!HI153/PRICES!HI152)</f>
        <v>4.1309284639899461E-3</v>
      </c>
      <c r="HJ153">
        <f>LN(PRICES!HJ153/PRICES!HJ152)</f>
        <v>-1.4047513653530302E-2</v>
      </c>
      <c r="HK153">
        <f>LN(PRICES!HK153/PRICES!HK152)</f>
        <v>-1.0085671921547268E-2</v>
      </c>
      <c r="HL153">
        <f>LN(PRICES!HL153/PRICES!HL152)</f>
        <v>-1.5433529149496085E-2</v>
      </c>
      <c r="HM153">
        <f>LN(PRICES!HM153/PRICES!HM152)</f>
        <v>-3.1131575006924758E-3</v>
      </c>
      <c r="HN153">
        <f>LN(PRICES!HN153/PRICES!HN152)</f>
        <v>-1.4080681235772417E-2</v>
      </c>
      <c r="HO153">
        <f>LN(PRICES!HO153/PRICES!HO152)</f>
        <v>2.911241421282375E-3</v>
      </c>
      <c r="HP153">
        <f>LN(PRICES!HP153/PRICES!HP152)</f>
        <v>-1.2551162519550711E-2</v>
      </c>
      <c r="HQ153">
        <f>LN(PRICES!HQ153/PRICES!HQ152)</f>
        <v>-4.7138968837779732E-4</v>
      </c>
      <c r="HR153">
        <f>LN(PRICES!HR153/PRICES!HR152)</f>
        <v>8.2377627269625553E-3</v>
      </c>
      <c r="HS153">
        <f>LN(PRICES!HS153/PRICES!HS152)</f>
        <v>-2.5733649026991341E-3</v>
      </c>
      <c r="HT153">
        <f>LN(PRICES!HT153/PRICES!HT152)</f>
        <v>-1.2578833644418169E-2</v>
      </c>
      <c r="HU153">
        <f>LN(PRICES!HU153/PRICES!HU152)</f>
        <v>-1.1421704843114737E-2</v>
      </c>
      <c r="HV153">
        <f>LN(PRICES!HV153/PRICES!HV152)</f>
        <v>4.5032257015909248E-4</v>
      </c>
      <c r="HW153">
        <f>LN(PRICES!HW153/PRICES!HW152)</f>
        <v>-9.3959884328726675E-3</v>
      </c>
      <c r="HX153">
        <f>LN(PRICES!HX153/PRICES!HX152)</f>
        <v>-1.392854770792989E-2</v>
      </c>
      <c r="HY153">
        <f>LN(PRICES!HY153/PRICES!HY152)</f>
        <v>-3.7340840880506743E-3</v>
      </c>
      <c r="HZ153">
        <f>LN(PRICES!HZ153/PRICES!HZ152)</f>
        <v>-1.3703830753282888E-2</v>
      </c>
      <c r="IA153">
        <f>LN(PRICES!IA153/PRICES!IA152)</f>
        <v>1.1518231723620809E-2</v>
      </c>
      <c r="IB153">
        <f>LN(PRICES!IB153/PRICES!IB152)</f>
        <v>1.1817768600163219E-3</v>
      </c>
      <c r="IC153">
        <f>LN(PRICES!IC153/PRICES!IC152)</f>
        <v>2.2275557531694348E-3</v>
      </c>
      <c r="ID153">
        <f>LN(PRICES!ID153/PRICES!ID152)</f>
        <v>-1.837922219919453E-2</v>
      </c>
      <c r="IE153">
        <f>LN(PRICES!IE153/PRICES!IE152)</f>
        <v>-1.1845710211902311E-2</v>
      </c>
      <c r="IF153">
        <f>LN(PRICES!IF153/PRICES!IF152)</f>
        <v>-1.3389665509365664E-2</v>
      </c>
      <c r="IG153">
        <f>LN(PRICES!IG153/PRICES!IG152)</f>
        <v>-3.8885932692105385E-3</v>
      </c>
      <c r="IH153">
        <f>LN(PRICES!IH153/PRICES!IH152)</f>
        <v>6.1850881907786091E-4</v>
      </c>
      <c r="II153">
        <f>LN(PRICES!II153/PRICES!II152)</f>
        <v>1.3129281094364268E-2</v>
      </c>
      <c r="IJ153">
        <f>LN(PRICES!IJ153/PRICES!IJ152)</f>
        <v>2.5769496891115021E-2</v>
      </c>
      <c r="IK153">
        <f>LN(PRICES!IK153/PRICES!IK152)</f>
        <v>-1.5297494853842575E-2</v>
      </c>
      <c r="IL153">
        <f>LN(PRICES!IL153/PRICES!IL152)</f>
        <v>8.1184218226531719E-3</v>
      </c>
      <c r="IM153">
        <f>LN(PRICES!IM153/PRICES!IM152)</f>
        <v>8.6830212440132046E-3</v>
      </c>
      <c r="IN153">
        <f>LN(PRICES!IN153/PRICES!IN152)</f>
        <v>-7.2522087445446408E-4</v>
      </c>
      <c r="IO153">
        <f>LN(PRICES!IO153/PRICES!IO152)</f>
        <v>-3.4098359605179937E-3</v>
      </c>
      <c r="IP153">
        <f>LN(PRICES!IP153/PRICES!IP152)</f>
        <v>-4.3590012771265278E-3</v>
      </c>
      <c r="IQ153">
        <f>LN(PRICES!IQ153/PRICES!IQ152)</f>
        <v>-1.3807514115618282E-3</v>
      </c>
      <c r="IR153">
        <f>LN(PRICES!IR153/PRICES!IR152)</f>
        <v>-6.5274236898106167E-3</v>
      </c>
      <c r="IS153">
        <f>LN(PRICES!IS153/PRICES!IS152)</f>
        <v>2.1565410204266631E-3</v>
      </c>
      <c r="IT153">
        <f>LN(PRICES!IT153/PRICES!IT152)</f>
        <v>3.2499977487609371E-3</v>
      </c>
      <c r="IU153">
        <f>LN(PRICES!IU153/PRICES!IU152)</f>
        <v>2.0616362914825159E-2</v>
      </c>
      <c r="IV153">
        <f>LN(PRICES!IV153/PRICES!IV152)</f>
        <v>-9.0252848606599961E-3</v>
      </c>
      <c r="IW153">
        <f>LN(PRICES!IW153/PRICES!IW152)</f>
        <v>1.0060594836620673E-3</v>
      </c>
      <c r="IX153">
        <f>LN(PRICES!IX153/PRICES!IX152)</f>
        <v>-9.7831607000389252E-3</v>
      </c>
      <c r="IY153">
        <f>LN(PRICES!IY153/PRICES!IY152)</f>
        <v>2.2519229309562842E-3</v>
      </c>
      <c r="IZ153">
        <f>LN(PRICES!IZ153/PRICES!IZ152)</f>
        <v>-1.2656854334286939E-2</v>
      </c>
      <c r="JA153">
        <f>LN(PRICES!JA153/PRICES!JA152)</f>
        <v>-1.2037250855638962E-2</v>
      </c>
      <c r="JB153">
        <f>LN(PRICES!JB153/PRICES!JB152)</f>
        <v>-4.4482479054840908E-2</v>
      </c>
      <c r="JC153">
        <f>LN(PRICES!JC153/PRICES!JC152)</f>
        <v>3.3185419667459628E-4</v>
      </c>
      <c r="JD153">
        <f>LN(PRICES!JD153/PRICES!JD152)</f>
        <v>2.2518950785941991E-3</v>
      </c>
      <c r="JE153">
        <f>LN(PRICES!JE153/PRICES!JE152)</f>
        <v>3.5028283786178952E-3</v>
      </c>
      <c r="JF153">
        <f>LN(PRICES!JF153/PRICES!JF152)</f>
        <v>-1.4701838005020298E-2</v>
      </c>
      <c r="JG153">
        <f>LN(PRICES!JG153/PRICES!JG152)</f>
        <v>7.5653151655435099E-3</v>
      </c>
      <c r="JH153">
        <f>LN(PRICES!JH153/PRICES!JH152)</f>
        <v>7.8974444427259462E-3</v>
      </c>
      <c r="JI153">
        <f>LN(PRICES!JI153/PRICES!JI152)</f>
        <v>4.9934807880071402E-3</v>
      </c>
      <c r="JJ153">
        <f>LN(PRICES!JJ153/PRICES!JJ152)</f>
        <v>5.1602511477295979E-3</v>
      </c>
      <c r="JK153">
        <f>LN(PRICES!JK153/PRICES!JK152)</f>
        <v>-1.0198080963887884E-4</v>
      </c>
      <c r="JL153">
        <f>LN(PRICES!JL153/PRICES!JL152)</f>
        <v>-6.0967756326110786E-3</v>
      </c>
      <c r="JM153">
        <f>LN(PRICES!JM153/PRICES!JM152)</f>
        <v>6.0994913852309126E-3</v>
      </c>
      <c r="JN153">
        <f>LN(PRICES!JN153/PRICES!JN152)</f>
        <v>-1.6755278862749447E-2</v>
      </c>
      <c r="JO153">
        <f>LN(PRICES!JO153/PRICES!JO152)</f>
        <v>-6.2107474861776207E-3</v>
      </c>
      <c r="JP153">
        <f>LN(PRICES!JP153/PRICES!JP152)</f>
        <v>1.215674810518177E-3</v>
      </c>
      <c r="JQ153">
        <f>LN(PRICES!JQ153/PRICES!JQ152)</f>
        <v>-9.378088496151446E-3</v>
      </c>
      <c r="JR153">
        <f>LN(PRICES!JR153/PRICES!JR152)</f>
        <v>-2.958469454381058E-3</v>
      </c>
      <c r="JS153">
        <f>LN(PRICES!JS153/PRICES!JS152)</f>
        <v>4.3301417362156865E-3</v>
      </c>
      <c r="JT153">
        <f>LN(PRICES!JT153/PRICES!JT152)</f>
        <v>2.2519404323719698E-3</v>
      </c>
      <c r="JU153">
        <f>LN(PRICES!JU153/PRICES!JU152)</f>
        <v>2.8954403937823258E-3</v>
      </c>
      <c r="JV153">
        <f>LN(PRICES!JV153/PRICES!JV152)</f>
        <v>-1.7458695710669016E-2</v>
      </c>
      <c r="JW153">
        <f>LN(PRICES!JW153/PRICES!JW152)</f>
        <v>9.4385980873881309E-3</v>
      </c>
      <c r="JX153">
        <f>LN(PRICES!JX153/PRICES!JX152)</f>
        <v>1.1778765982503193E-2</v>
      </c>
      <c r="JY153">
        <f>LN(PRICES!JY153/PRICES!JY152)</f>
        <v>2.1586490418745295E-2</v>
      </c>
      <c r="JZ153">
        <f>LN(PRICES!JZ153/PRICES!JZ152)</f>
        <v>3.1713670848404758E-3</v>
      </c>
      <c r="KA153">
        <f>LN(PRICES!KA153/PRICES!KA152)</f>
        <v>-9.0690035265554095E-3</v>
      </c>
      <c r="KB153">
        <f>LN(PRICES!KB153/PRICES!KB152)</f>
        <v>1.1524645325911445E-2</v>
      </c>
      <c r="KC153">
        <f>LN(PRICES!KC153/PRICES!KC152)</f>
        <v>-9.7241050725433049E-3</v>
      </c>
      <c r="KD153">
        <f>LN(PRICES!KD153/PRICES!KD152)</f>
        <v>6.3280290912500897E-3</v>
      </c>
      <c r="KE153">
        <f>LN(PRICES!KE153/PRICES!KE152)</f>
        <v>-9.0689171143309988E-3</v>
      </c>
      <c r="KF153">
        <f>LN(PRICES!KF153/PRICES!KF152)</f>
        <v>-8.682558903827969E-3</v>
      </c>
      <c r="KG153">
        <f>LN(PRICES!KG153/PRICES!KG152)</f>
        <v>2.2518859876687505E-3</v>
      </c>
      <c r="KH153">
        <f>LN(PRICES!KH153/PRICES!KH152)</f>
        <v>-6.8749213909131074E-3</v>
      </c>
      <c r="KI153">
        <f>LN(PRICES!KI153/PRICES!KI152)</f>
        <v>-4.9409276824380023E-3</v>
      </c>
      <c r="KJ153">
        <f>LN(PRICES!KJ153/PRICES!KJ152)</f>
        <v>1.38678624387901E-2</v>
      </c>
      <c r="KK153">
        <f>LN(PRICES!KK153/PRICES!KK152)</f>
        <v>-4.1422551361554307E-3</v>
      </c>
      <c r="KL153">
        <f>LN(PRICES!KL153/PRICES!KL152)</f>
        <v>-5.7202973319573202E-3</v>
      </c>
      <c r="KM153">
        <f>LN(PRICES!KM153/PRICES!KM152)</f>
        <v>4.0052043748329998E-3</v>
      </c>
      <c r="KN153">
        <f>LN(PRICES!KN153/PRICES!KN152)</f>
        <v>3.0151860019113439E-3</v>
      </c>
      <c r="KO153">
        <f>LN(PRICES!KO153/PRICES!KO152)</f>
        <v>7.155939033068665E-3</v>
      </c>
      <c r="KP153">
        <f>LN(PRICES!KP153/PRICES!KP152)</f>
        <v>-2.4788409689644689E-2</v>
      </c>
      <c r="KQ153">
        <f>LN(PRICES!KQ153/PRICES!KQ152)</f>
        <v>-6.4132809216220525E-3</v>
      </c>
      <c r="KR153">
        <f>LN(PRICES!KR153/PRICES!KR152)</f>
        <v>3.1579409541985647E-2</v>
      </c>
      <c r="KS153">
        <f>LN(PRICES!KS153/PRICES!KS152)</f>
        <v>-5.8388568459910861E-3</v>
      </c>
      <c r="KT153">
        <f>LN(PRICES!KT153/PRICES!KT152)</f>
        <v>-1.9612748563751909E-2</v>
      </c>
      <c r="KU153">
        <f>LN(PRICES!KU153/PRICES!KU152)</f>
        <v>2.2518579434001218E-3</v>
      </c>
      <c r="KV153">
        <f>LN(PRICES!KV153/PRICES!KV152)</f>
        <v>7.5820350967570132E-4</v>
      </c>
      <c r="KW153">
        <f>LN(PRICES!KW153/PRICES!KW152)</f>
        <v>-6.9841829360853709E-3</v>
      </c>
      <c r="KX153">
        <f>LN(PRICES!KX153/PRICES!KX152)</f>
        <v>-5.3731863761204085E-3</v>
      </c>
      <c r="KY153">
        <f>LN(PRICES!KY153/PRICES!KY152)</f>
        <v>1.0902340998254751E-2</v>
      </c>
      <c r="KZ153">
        <f>LN(PRICES!KZ153/PRICES!KZ152)</f>
        <v>-2.7448251434469277E-3</v>
      </c>
      <c r="LA153">
        <f>LN(PRICES!LA153/PRICES!LA152)</f>
        <v>2.2519914590842338E-3</v>
      </c>
      <c r="LB153">
        <f>LN(PRICES!LB153/PRICES!LB152)</f>
        <v>-8.4892557387740886E-4</v>
      </c>
      <c r="LC153">
        <f>LN(PRICES!LC153/PRICES!LC152)</f>
        <v>8.1866319649955693E-3</v>
      </c>
      <c r="LD153">
        <f>LN(PRICES!LD153/PRICES!LD152)</f>
        <v>-1.2424013553568508E-2</v>
      </c>
      <c r="LE153">
        <f>LN(PRICES!LE153/PRICES!LE152)</f>
        <v>-1.4520059584992237E-2</v>
      </c>
      <c r="LF153">
        <f>LN(PRICES!LF153/PRICES!LF152)</f>
        <v>-6.7253927237318359E-3</v>
      </c>
      <c r="LG153">
        <f>LN(PRICES!LG153/PRICES!LG152)</f>
        <v>-4.8057838946436301E-3</v>
      </c>
      <c r="LH153">
        <f>LN(PRICES!LH153/PRICES!LH152)</f>
        <v>1.2130690710746258E-2</v>
      </c>
      <c r="LI153">
        <f>LN(PRICES!LI153/PRICES!LI152)</f>
        <v>1.7012294978930215E-2</v>
      </c>
      <c r="LJ153">
        <f>LN(PRICES!LJ153/PRICES!LJ152)</f>
        <v>-3.0545662609045778E-3</v>
      </c>
      <c r="LK153">
        <f>LN(PRICES!LK153/PRICES!LK152)</f>
        <v>7.5084865412039292E-2</v>
      </c>
      <c r="LL153">
        <f>LN(PRICES!LL153/PRICES!LL152)</f>
        <v>1.9075840023006854E-2</v>
      </c>
      <c r="LM153">
        <f>LN(PRICES!LM153/PRICES!LM152)</f>
        <v>-8.6579975709788687E-4</v>
      </c>
      <c r="LN153">
        <f>LN(PRICES!LN153/PRICES!LN152)</f>
        <v>1.3912521303254216E-2</v>
      </c>
      <c r="LO153">
        <f>LN(PRICES!LO153/PRICES!LO152)</f>
        <v>-4.1006874218880171E-3</v>
      </c>
      <c r="LP153">
        <f>LN(PRICES!LP153/PRICES!LP152)</f>
        <v>4.293137370092741E-3</v>
      </c>
      <c r="LQ153">
        <f>LN(PRICES!LQ153/PRICES!LQ152)</f>
        <v>-3.3191838176636086E-3</v>
      </c>
      <c r="LR153">
        <f>LN(PRICES!LR153/PRICES!LR152)</f>
        <v>-1.4568346688494693E-2</v>
      </c>
      <c r="LS153">
        <f>LN(PRICES!LS153/PRICES!LS152)</f>
        <v>3.3904847779687047E-3</v>
      </c>
      <c r="LT153">
        <f>LN(PRICES!LT153/PRICES!LT152)</f>
        <v>-3.485118743381135E-3</v>
      </c>
      <c r="LU153">
        <f>LN(PRICES!LU153/PRICES!LU152)</f>
        <v>-6.5044429997511135E-3</v>
      </c>
      <c r="LV153">
        <f>LN(PRICES!LV153/PRICES!LV152)</f>
        <v>6.8001254984139314E-5</v>
      </c>
      <c r="LW153">
        <f>LN(PRICES!LW153/PRICES!LW152)</f>
        <v>1.5110100497499418E-2</v>
      </c>
      <c r="LX153">
        <f>LN(PRICES!LX153/PRICES!LX152)</f>
        <v>3.4467859137380669E-3</v>
      </c>
      <c r="LY153">
        <f>LN(PRICES!LY153/PRICES!LY152)</f>
        <v>9.6521780003935489E-3</v>
      </c>
      <c r="LZ153">
        <f>LN(PRICES!LZ153/PRICES!LZ152)</f>
        <v>-3.8726794388630973E-3</v>
      </c>
      <c r="MA153">
        <f>LN(PRICES!MA153/PRICES!MA152)</f>
        <v>-7.9334682548307025E-3</v>
      </c>
      <c r="MB153">
        <f>LN(PRICES!MB153/PRICES!MB152)</f>
        <v>-1.4969839504063657E-3</v>
      </c>
      <c r="MC153">
        <f>LN(PRICES!MC153/PRICES!MC152)</f>
        <v>-1.5206191448557806E-2</v>
      </c>
      <c r="MD153">
        <f>LN(PRICES!MD153/PRICES!MD152)</f>
        <v>-7.2956604193386912E-3</v>
      </c>
      <c r="ME153">
        <f>LN(PRICES!ME153/PRICES!ME152)</f>
        <v>-1.4207214889929071E-2</v>
      </c>
      <c r="MF153">
        <f>LN(PRICES!MF153/PRICES!MF152)</f>
        <v>1.6706233401964501E-2</v>
      </c>
      <c r="MG153">
        <f>LN(PRICES!MG153/PRICES!MG152)</f>
        <v>1.0400956296704757E-3</v>
      </c>
      <c r="MH153">
        <f>LN(PRICES!MH153/PRICES!MH152)</f>
        <v>1.5407970547503636E-2</v>
      </c>
      <c r="MI153">
        <f>LN(PRICES!MI153/PRICES!MI152)</f>
        <v>8.2133131126922081E-4</v>
      </c>
      <c r="MJ153">
        <f>LN(PRICES!MJ153/PRICES!MJ152)</f>
        <v>-9.9308021823692454E-4</v>
      </c>
      <c r="MK153">
        <f>LN(PRICES!MK153/PRICES!MK152)</f>
        <v>1.9998408431543466E-2</v>
      </c>
      <c r="ML153">
        <f>LN(PRICES!ML153/PRICES!ML152)</f>
        <v>5.2938188551896184E-3</v>
      </c>
      <c r="MM153">
        <f>LN(PRICES!MM153/PRICES!MM152)</f>
        <v>5.7067832207887415E-3</v>
      </c>
      <c r="MN153">
        <f>LN(PRICES!MN153/PRICES!MN152)</f>
        <v>-1.021659213209623E-2</v>
      </c>
      <c r="MO153">
        <f>LN(PRICES!MO153/PRICES!MO152)</f>
        <v>-1.7145281950795777E-2</v>
      </c>
      <c r="MP153">
        <f>LN(PRICES!MP153/PRICES!MP152)</f>
        <v>-1.5563472885203395E-2</v>
      </c>
      <c r="MQ153">
        <f>LN(PRICES!MQ153/PRICES!MQ152)</f>
        <v>-2.9261972394750493E-2</v>
      </c>
      <c r="MR153">
        <f>LN(PRICES!MR153/PRICES!MR152)</f>
        <v>-5.0602944598818842E-3</v>
      </c>
      <c r="MS153">
        <f>LN(PRICES!MS153/PRICES!MS152)</f>
        <v>-3.3092334151230286E-2</v>
      </c>
      <c r="MT153">
        <f>LN(PRICES!MT153/PRICES!MT152)</f>
        <v>-7.2487789608562921E-3</v>
      </c>
      <c r="MU153">
        <f>LN(PRICES!MU153/PRICES!MU152)</f>
        <v>-1.0898480456031034E-2</v>
      </c>
      <c r="MV153">
        <f>LN(PRICES!MV153/PRICES!MV152)</f>
        <v>-9.076428859203213E-3</v>
      </c>
      <c r="MW153">
        <f>LN(PRICES!MW153/PRICES!MW152)</f>
        <v>-3.3476048464049405E-4</v>
      </c>
      <c r="MX153">
        <f>LN(PRICES!MX153/PRICES!MX152)</f>
        <v>1.9141170595290382E-2</v>
      </c>
      <c r="MY153">
        <f>LN(PRICES!MY153/PRICES!MY152)</f>
        <v>-2.0726289989606572E-3</v>
      </c>
      <c r="MZ153">
        <f>LN(PRICES!MZ153/PRICES!MZ152)</f>
        <v>3.5218467091677808E-2</v>
      </c>
      <c r="NA153">
        <f>LN(PRICES!NA153/PRICES!NA152)</f>
        <v>-1.4752036568663911E-2</v>
      </c>
      <c r="NB153">
        <f>LN(PRICES!NB153/PRICES!NB152)</f>
        <v>-1.6306949488286742E-2</v>
      </c>
      <c r="NC153">
        <f>LN(PRICES!NC153/PRICES!NC152)</f>
        <v>2.8927405079274774E-2</v>
      </c>
      <c r="ND153">
        <f>LN(PRICES!ND153/PRICES!ND152)</f>
        <v>-7.160584074763862E-3</v>
      </c>
      <c r="NE153">
        <f>LN(PRICES!NE153/PRICES!NE152)</f>
        <v>1.01682234621213E-2</v>
      </c>
      <c r="NF153">
        <f>LN(PRICES!NF153/PRICES!NF152)</f>
        <v>-1.1842696659905901E-2</v>
      </c>
      <c r="NG153">
        <f>LN(PRICES!NG153/PRICES!NG152)</f>
        <v>-1.78045684256996E-2</v>
      </c>
      <c r="NH153">
        <f>LN(PRICES!NH153/PRICES!NH152)</f>
        <v>4.6136264641190592E-3</v>
      </c>
      <c r="NI153">
        <f>LN(PRICES!NI153/PRICES!NI152)</f>
        <v>1.1018509043604654E-2</v>
      </c>
      <c r="NJ153">
        <f>LN(PRICES!NJ153/PRICES!NJ152)</f>
        <v>2.7634707356708685E-3</v>
      </c>
      <c r="NK153">
        <f>LN(PRICES!NK153/PRICES!NK152)</f>
        <v>3.2031682546758519E-2</v>
      </c>
      <c r="NL153">
        <f>LN(PRICES!NL153/PRICES!NL152)</f>
        <v>2.3585136270937539E-2</v>
      </c>
      <c r="NM153">
        <f>LN(PRICES!NM153/PRICES!NM152)</f>
        <v>1.6382185041051913E-3</v>
      </c>
      <c r="NN153">
        <f>LN(PRICES!NN153/PRICES!NN152)</f>
        <v>2.1550041152038263E-2</v>
      </c>
      <c r="NO153">
        <f>LN(PRICES!NO153/PRICES!NO152)</f>
        <v>-1.0090714312493263E-2</v>
      </c>
      <c r="NP153">
        <f>LN(PRICES!NP153/PRICES!NP152)</f>
        <v>-1.0401350745278299E-2</v>
      </c>
      <c r="NQ153">
        <f>LN(PRICES!NQ153/PRICES!NQ152)</f>
        <v>-9.6317432795671085E-4</v>
      </c>
      <c r="NR153">
        <f>LN(PRICES!NR153/PRICES!NR152)</f>
        <v>-1.6196721056959761E-2</v>
      </c>
      <c r="NS153">
        <f>LN(PRICES!NS153/PRICES!NS152)</f>
        <v>8.9285840337220753E-3</v>
      </c>
      <c r="NT153">
        <f>LN(PRICES!NT153/PRICES!NT152)</f>
        <v>-1.3288397782965646E-2</v>
      </c>
      <c r="NU153">
        <f>LN(PRICES!NU153/PRICES!NU152)</f>
        <v>-1.1172845105978267E-2</v>
      </c>
      <c r="NV153">
        <f>LN(PRICES!NV153/PRICES!NV152)</f>
        <v>-1.3458264639094579E-2</v>
      </c>
      <c r="NW153">
        <f>LN(PRICES!NW153/PRICES!NW152)</f>
        <v>1.3669430767960726E-2</v>
      </c>
      <c r="NX153">
        <f>LN(PRICES!NX153/PRICES!NX152)</f>
        <v>-8.1344949525773008E-3</v>
      </c>
      <c r="NY153">
        <f>LN(PRICES!NY153/PRICES!NY152)</f>
        <v>-6.1056028243419041E-4</v>
      </c>
      <c r="NZ153">
        <f>LN(PRICES!NZ153/PRICES!NZ152)</f>
        <v>3.2787349488608815E-3</v>
      </c>
      <c r="OA153">
        <f>LN(PRICES!OA153/PRICES!OA152)</f>
        <v>1.4573504359745655E-3</v>
      </c>
      <c r="OB153">
        <f>LN(PRICES!OB153/PRICES!OB152)</f>
        <v>-3.9604369082974758E-3</v>
      </c>
      <c r="OC153">
        <f>LN(PRICES!OC153/PRICES!OC152)</f>
        <v>7.7849418878785624E-3</v>
      </c>
      <c r="OD153">
        <f>LN(PRICES!OD153/PRICES!OD152)</f>
        <v>-6.0743950448561125E-3</v>
      </c>
      <c r="OE153">
        <f>LN(PRICES!OE153/PRICES!OE152)</f>
        <v>-1.0579098316193539E-2</v>
      </c>
      <c r="OF153">
        <f>LN(PRICES!OF153/PRICES!OF152)</f>
        <v>9.0422032195752559E-3</v>
      </c>
      <c r="OG153">
        <f>LN(PRICES!OG153/PRICES!OG152)</f>
        <v>-4.9423205964467141E-3</v>
      </c>
      <c r="OH153">
        <f>LN(PRICES!OH153/PRICES!OH152)</f>
        <v>-8.697250413824964E-3</v>
      </c>
      <c r="OI153">
        <f>LN(PRICES!OI153/PRICES!OI152)</f>
        <v>5.4539325785454779E-3</v>
      </c>
      <c r="OJ153">
        <f>LN(PRICES!OJ153/PRICES!OJ152)</f>
        <v>1.1143483582825937E-3</v>
      </c>
      <c r="OK153">
        <f>LN(PRICES!OK153/PRICES!OK152)</f>
        <v>7.3142972338942338E-3</v>
      </c>
      <c r="OL153">
        <f>LN(PRICES!OL153/PRICES!OL152)</f>
        <v>7.055239963133857E-3</v>
      </c>
      <c r="OM153">
        <f>LN(PRICES!OM153/PRICES!OM152)</f>
        <v>8.7263889678535942E-5</v>
      </c>
      <c r="ON153">
        <f>LN(PRICES!ON153/PRICES!ON152)</f>
        <v>-8.8765863916467434E-3</v>
      </c>
      <c r="OO153">
        <f>LN(PRICES!OO153/PRICES!OO152)</f>
        <v>-1.0555367135979774E-2</v>
      </c>
      <c r="OP153">
        <f>LN(PRICES!OP153/PRICES!OP152)</f>
        <v>-6.8320047070834862E-4</v>
      </c>
      <c r="OQ153">
        <f>LN(PRICES!OQ153/PRICES!OQ152)</f>
        <v>-2.5209833222080897E-3</v>
      </c>
      <c r="OR153">
        <f>LN(PRICES!OR153/PRICES!OR152)</f>
        <v>2.628165494647504E-3</v>
      </c>
      <c r="OS153">
        <f>LN(PRICES!OS153/PRICES!OS152)</f>
        <v>6.1001062154670703E-4</v>
      </c>
      <c r="OT153">
        <f>LN(PRICES!OT153/PRICES!OT152)</f>
        <v>-2.5637072911227493E-3</v>
      </c>
      <c r="OU153">
        <f>LN(PRICES!OU153/PRICES!OU152)</f>
        <v>-8.6366408032048075E-3</v>
      </c>
      <c r="OV153">
        <f>LN(PRICES!OV153/PRICES!OV152)</f>
        <v>7.8512306342813365E-3</v>
      </c>
      <c r="OW153">
        <f>LN(PRICES!OW153/PRICES!OW152)</f>
        <v>-2.6259961458571998E-3</v>
      </c>
      <c r="OX153">
        <f>LN(PRICES!OX153/PRICES!OX152)</f>
        <v>-3.967708113640599E-3</v>
      </c>
      <c r="OY153">
        <f>LN(PRICES!OY153/PRICES!OY152)</f>
        <v>-1.692909876830917E-2</v>
      </c>
      <c r="OZ153">
        <f>LN(PRICES!OZ153/PRICES!OZ152)</f>
        <v>1.6196847323388887E-3</v>
      </c>
      <c r="PA153">
        <f>LN(PRICES!PA153/PRICES!PA152)</f>
        <v>4.8098782683229308E-3</v>
      </c>
      <c r="PB153">
        <f>LN(PRICES!PB153/PRICES!PB152)</f>
        <v>4.3232267943853264E-2</v>
      </c>
      <c r="PC153">
        <f>LN(PRICES!PC153/PRICES!PC152)</f>
        <v>-4.6940658426102332E-3</v>
      </c>
      <c r="PD153">
        <f>LN(PRICES!PD153/PRICES!PD152)</f>
        <v>4.0227125151269692E-3</v>
      </c>
      <c r="PE153">
        <f>LN(PRICES!PE153/PRICES!PE152)</f>
        <v>5.8767717644679597E-3</v>
      </c>
      <c r="PF153">
        <f>LN(PRICES!PF153/PRICES!PF152)</f>
        <v>-4.1228080819519647E-3</v>
      </c>
      <c r="PG153">
        <f>LN(PRICES!PG153/PRICES!PG152)</f>
        <v>-1.6124351899575405E-3</v>
      </c>
      <c r="PH153">
        <f>LN(PRICES!PH153/PRICES!PH152)</f>
        <v>-4.305995430319883E-3</v>
      </c>
      <c r="PI153">
        <f>LN(PRICES!PI153/PRICES!PI152)</f>
        <v>8.8666487521212533E-4</v>
      </c>
      <c r="PJ153">
        <f>LN(PRICES!PJ153/PRICES!PJ152)</f>
        <v>4.7347025423989126E-3</v>
      </c>
      <c r="PK153">
        <f>LN(PRICES!PK153/PRICES!PK152)</f>
        <v>-9.1279668233428708E-3</v>
      </c>
      <c r="PL153">
        <f>LN(PRICES!PL153/PRICES!PL152)</f>
        <v>-3.6803274278493633E-3</v>
      </c>
      <c r="PM153">
        <f>LN(PRICES!PM153/PRICES!PM152)</f>
        <v>1.5618789534039405E-3</v>
      </c>
      <c r="PN153">
        <f>LN(PRICES!PN153/PRICES!PN152)</f>
        <v>-9.3795889778434949E-3</v>
      </c>
      <c r="PO153">
        <f>LN(PRICES!PO153/PRICES!PO152)</f>
        <v>2.7871306505873744E-3</v>
      </c>
      <c r="PP153">
        <f>LN(PRICES!PP153/PRICES!PP152)</f>
        <v>8.5883545072029779E-5</v>
      </c>
      <c r="PQ153">
        <f>LN(PRICES!PQ153/PRICES!PQ152)</f>
        <v>2.5720136856502056E-3</v>
      </c>
      <c r="PR153">
        <f>LN(PRICES!PR153/PRICES!PR152)</f>
        <v>1.0166922696725884E-2</v>
      </c>
      <c r="PS153">
        <f>LN(PRICES!PS153/PRICES!PS152)</f>
        <v>-3.989740782829633E-3</v>
      </c>
      <c r="PT153">
        <f>LN(PRICES!PT153/PRICES!PT152)</f>
        <v>-2.0775166199220325E-2</v>
      </c>
      <c r="PU153">
        <f>LN(PRICES!PU153/PRICES!PU152)</f>
        <v>-1.1039951662922508E-2</v>
      </c>
      <c r="PV153">
        <f>LN(PRICES!PV153/PRICES!PV152)</f>
        <v>-1.147665815330072E-2</v>
      </c>
      <c r="PW153">
        <f>LN(PRICES!PW153/PRICES!PW152)</f>
        <v>-2.1760422716722436E-2</v>
      </c>
      <c r="PX153">
        <f>LN(PRICES!PX153/PRICES!PX152)</f>
        <v>2.0257617775249386E-3</v>
      </c>
      <c r="PY153">
        <f>LN(PRICES!PY153/PRICES!PY152)</f>
        <v>-1.5311700355030568E-2</v>
      </c>
      <c r="PZ153">
        <f>LN(PRICES!PZ153/PRICES!PZ152)</f>
        <v>8.1126832302031125E-3</v>
      </c>
      <c r="QA153">
        <f>LN(PRICES!QA153/PRICES!QA152)</f>
        <v>0</v>
      </c>
      <c r="QB153">
        <f>LN(PRICES!QB153/PRICES!QB152)</f>
        <v>-9.4299770040869799E-3</v>
      </c>
      <c r="QC153">
        <f>LN(PRICES!QC153/PRICES!QC152)</f>
        <v>-9.1644017723509236E-3</v>
      </c>
      <c r="QD153">
        <f>LN(PRICES!QD153/PRICES!QD152)</f>
        <v>1.2038682390547763E-2</v>
      </c>
      <c r="QE153">
        <f>LN(PRICES!QE153/PRICES!QE152)</f>
        <v>-1.6496258763943762E-2</v>
      </c>
      <c r="QF153">
        <f>LN(PRICES!QF153/PRICES!QF152)</f>
        <v>-1.0438345426253243E-2</v>
      </c>
      <c r="QG153">
        <f>LN(PRICES!QG153/PRICES!QG152)</f>
        <v>-1.0571787052500977E-2</v>
      </c>
      <c r="QH153">
        <f>LN(PRICES!QH153/PRICES!QH152)</f>
        <v>4.9287944582396108E-4</v>
      </c>
      <c r="QI153">
        <f>LN(PRICES!QI153/PRICES!QI152)</f>
        <v>6.3476586717166666E-3</v>
      </c>
      <c r="QJ153">
        <f>LN(PRICES!QJ153/PRICES!QJ152)</f>
        <v>9.4933676725523705E-3</v>
      </c>
      <c r="QK153">
        <f>LN(PRICES!QK153/PRICES!QK152)</f>
        <v>-1.8725201808891224E-3</v>
      </c>
      <c r="QL153">
        <f>LN(PRICES!QL153/PRICES!QL152)</f>
        <v>1.1480239547859703E-3</v>
      </c>
      <c r="QM153">
        <f>LN(PRICES!QM153/PRICES!QM152)</f>
        <v>-1.0055961789033861E-2</v>
      </c>
      <c r="QN153">
        <f>LN(PRICES!QN153/PRICES!QN152)</f>
        <v>4.0227427474344218E-3</v>
      </c>
      <c r="QO153">
        <f>LN(PRICES!QO153/PRICES!QO152)</f>
        <v>-6.8904871405448343E-3</v>
      </c>
      <c r="QP153">
        <f>LN(PRICES!QP153/PRICES!QP152)</f>
        <v>-3.8070563445067984E-2</v>
      </c>
      <c r="QQ153">
        <f>LN(PRICES!QQ153/PRICES!QQ152)</f>
        <v>-5.6233765766888454E-3</v>
      </c>
      <c r="QR153">
        <f>LN(PRICES!QR153/PRICES!QR152)</f>
        <v>1.4597748807970235E-2</v>
      </c>
      <c r="QS153">
        <f>LN(PRICES!QS153/PRICES!QS152)</f>
        <v>-9.464589925941042E-4</v>
      </c>
      <c r="QT153">
        <f>LN(PRICES!QT153/PRICES!QT152)</f>
        <v>-7.4694007457341205E-3</v>
      </c>
      <c r="QU153">
        <f>LN(PRICES!QU153/PRICES!QU152)</f>
        <v>-1.1767603459842124E-2</v>
      </c>
      <c r="QV153">
        <f>LN(PRICES!QV153/PRICES!QV152)</f>
        <v>-5.1528236958210214E-3</v>
      </c>
      <c r="QW153">
        <f>LN(PRICES!QW153/PRICES!QW152)</f>
        <v>6.8778014621554782E-3</v>
      </c>
      <c r="QX153">
        <f>LN(PRICES!QX153/PRICES!QX152)</f>
        <v>-1.6673375558285988E-2</v>
      </c>
      <c r="QY153">
        <f>LN(PRICES!QY153/PRICES!QY152)</f>
        <v>-3.4787649440935118E-3</v>
      </c>
      <c r="QZ153">
        <f>LN(PRICES!QZ153/PRICES!QZ152)</f>
        <v>9.8091452493222885E-3</v>
      </c>
      <c r="RA153">
        <f>LN(PRICES!RA153/PRICES!RA152)</f>
        <v>-1.1240048466203204E-2</v>
      </c>
      <c r="RB153">
        <f>LN(PRICES!RB153/PRICES!RB152)</f>
        <v>-1.1343334182501821E-2</v>
      </c>
      <c r="RC153">
        <f>LN(PRICES!RC153/PRICES!RC152)</f>
        <v>8.9865559136215988E-3</v>
      </c>
      <c r="RD153">
        <f>LN(PRICES!RD153/PRICES!RD152)</f>
        <v>9.6376054314586072E-3</v>
      </c>
      <c r="RE153">
        <f>LN(PRICES!RE153/PRICES!RE152)</f>
        <v>5.3771590636438552E-3</v>
      </c>
      <c r="RF153">
        <f>LN(PRICES!RF153/PRICES!RF152)</f>
        <v>-3.5202140889180138E-3</v>
      </c>
      <c r="RG153">
        <f>LN(PRICES!RG153/PRICES!RG152)</f>
        <v>-8.307629069255475E-3</v>
      </c>
      <c r="RH153">
        <f>LN(PRICES!RH153/PRICES!RH152)</f>
        <v>-3.0734172048251709E-3</v>
      </c>
      <c r="RI153">
        <f>LN(PRICES!RI153/PRICES!RI152)</f>
        <v>-7.1290130221642123E-3</v>
      </c>
      <c r="RJ153">
        <f>LN(PRICES!RJ153/PRICES!RJ152)</f>
        <v>-1.3681057919797774E-3</v>
      </c>
      <c r="RK153">
        <f>LN(PRICES!RK153/PRICES!RK152)</f>
        <v>-6.7644764959338506E-3</v>
      </c>
      <c r="RL153">
        <f>LN(PRICES!RL153/PRICES!RL152)</f>
        <v>-2.3170588969272012E-2</v>
      </c>
      <c r="RM153">
        <f>LN(PRICES!RM153/PRICES!RM152)</f>
        <v>-8.5272900009145999E-3</v>
      </c>
      <c r="RN153">
        <f>LN(PRICES!RN153/PRICES!RN152)</f>
        <v>-2.8428278460308136E-3</v>
      </c>
      <c r="RO153">
        <f>LN(PRICES!RO153/PRICES!RO152)</f>
        <v>-1.5095479086594777E-3</v>
      </c>
      <c r="RP153">
        <f>LN(PRICES!RP153/PRICES!RP152)</f>
        <v>-1.9601028481474442E-3</v>
      </c>
      <c r="RQ153">
        <f>LN(PRICES!RQ153/PRICES!RQ152)</f>
        <v>-4.1096353093562433E-3</v>
      </c>
      <c r="RR153">
        <f>LN(PRICES!RR153/PRICES!RR152)</f>
        <v>-7.6409501133133358E-3</v>
      </c>
      <c r="RS153">
        <f>LN(PRICES!RS153/PRICES!RS152)</f>
        <v>-1.3574359580361163E-2</v>
      </c>
      <c r="RT153">
        <f>LN(PRICES!RT153/PRICES!RT152)</f>
        <v>-2.4129847600471287E-2</v>
      </c>
      <c r="RU153">
        <f>LN(PRICES!RU153/PRICES!RU152)</f>
        <v>-1.6049272198831427E-2</v>
      </c>
      <c r="RV153">
        <f>LN(PRICES!RV153/PRICES!RV152)</f>
        <v>-1.6067005640402032E-2</v>
      </c>
      <c r="RW153">
        <f>LN(PRICES!RW153/PRICES!RW152)</f>
        <v>-1.1040417359837284E-2</v>
      </c>
      <c r="RX153">
        <f>LN(PRICES!RX153/PRICES!RX152)</f>
        <v>-2.2449534059793556E-2</v>
      </c>
      <c r="RY153">
        <f>LN(PRICES!RY153/PRICES!RY152)</f>
        <v>-2.050070598472261E-2</v>
      </c>
      <c r="RZ153">
        <f>LN(PRICES!RZ153/PRICES!RZ152)</f>
        <v>-2.0586766036504865E-2</v>
      </c>
      <c r="SA153">
        <f>LN(PRICES!SA153/PRICES!SA152)</f>
        <v>-3.3372584152199449E-3</v>
      </c>
      <c r="SB153">
        <f>LN(PRICES!SB153/PRICES!SB152)</f>
        <v>1.1435372719634823E-2</v>
      </c>
      <c r="SC153">
        <f>LN(PRICES!SC153/PRICES!SC152)</f>
        <v>-1.5232516095598364E-2</v>
      </c>
      <c r="SD153">
        <f>LN(PRICES!SD153/PRICES!SD152)</f>
        <v>8.5365806520310613E-3</v>
      </c>
      <c r="SE153">
        <f>LN(PRICES!SE153/PRICES!SE152)</f>
        <v>-3.1052985484387947E-4</v>
      </c>
      <c r="SF153">
        <f>LN(PRICES!SF153/PRICES!SF152)</f>
        <v>-2.0131900404581998E-2</v>
      </c>
      <c r="SG153">
        <f>LN(PRICES!SG153/PRICES!SG152)</f>
        <v>1.0585102391173458E-5</v>
      </c>
      <c r="SH153">
        <f>LN(PRICES!SH153/PRICES!SH152)</f>
        <v>-6.4222850969305936E-3</v>
      </c>
      <c r="SI153">
        <f>LN(PRICES!SI153/PRICES!SI152)</f>
        <v>-2.6366914663821781E-3</v>
      </c>
      <c r="SJ153">
        <f>LN(PRICES!SJ153/PRICES!SJ152)</f>
        <v>-1.3401919827718125E-2</v>
      </c>
      <c r="SK153">
        <f>LN(PRICES!SK153/PRICES!SK152)</f>
        <v>-8.7266250832790198E-4</v>
      </c>
      <c r="SL153">
        <f>LN(PRICES!SL153/PRICES!SL152)</f>
        <v>6.5789334550142957E-3</v>
      </c>
      <c r="SM153">
        <f>LN(PRICES!SM153/PRICES!SM152)</f>
        <v>-1.7635586831621947E-2</v>
      </c>
      <c r="SN153">
        <f>LN(PRICES!SN153/PRICES!SN152)</f>
        <v>6.6889996396473439E-3</v>
      </c>
      <c r="SO153">
        <f>LN(PRICES!SO153/PRICES!SO152)</f>
        <v>-1.920151104364121E-3</v>
      </c>
      <c r="SP153">
        <f>LN(PRICES!SP153/PRICES!SP152)</f>
        <v>8.5304290324082314E-3</v>
      </c>
      <c r="SQ153">
        <f>LN(PRICES!SQ153/PRICES!SQ152)</f>
        <v>-3.2051195193205351E-3</v>
      </c>
      <c r="SR153">
        <f>LN(PRICES!SR153/PRICES!SR152)</f>
        <v>9.5787466752959537E-3</v>
      </c>
      <c r="SS153">
        <f>LN(PRICES!SS153/PRICES!SS152)</f>
        <v>-8.7565687802652788E-3</v>
      </c>
      <c r="ST153">
        <f>LN(PRICES!ST153/PRICES!ST152)</f>
        <v>9.9016715961617909E-3</v>
      </c>
      <c r="SU153">
        <f>LN(PRICES!SU153/PRICES!SU152)</f>
        <v>-4.4984320835248885E-3</v>
      </c>
      <c r="SV153">
        <f>LN(PRICES!SV153/PRICES!SV152)</f>
        <v>-4.3240255284415965E-3</v>
      </c>
      <c r="SW153">
        <f>LN(PRICES!SW153/PRICES!SW152)</f>
        <v>-9.4008487856944267E-4</v>
      </c>
      <c r="SX153">
        <f>LN(PRICES!SX153/PRICES!SX152)</f>
        <v>1.6037630488544771E-2</v>
      </c>
      <c r="SY153">
        <f>LN(PRICES!SY153/PRICES!SY152)</f>
        <v>6.0689723517621894E-3</v>
      </c>
      <c r="SZ153">
        <f>LN(PRICES!SZ153/PRICES!SZ152)</f>
        <v>-2.3943946320899336E-2</v>
      </c>
      <c r="TA153">
        <f>LN(PRICES!TA153/PRICES!TA152)</f>
        <v>-1.3632139622700927E-2</v>
      </c>
      <c r="TB153">
        <f>LN(PRICES!TB153/PRICES!TB152)</f>
        <v>1.4822259929950243E-2</v>
      </c>
      <c r="TC153">
        <f>LN(PRICES!TC153/PRICES!TC152)</f>
        <v>-4.1748106455178208E-3</v>
      </c>
      <c r="TD153">
        <f>LN(PRICES!TD153/PRICES!TD152)</f>
        <v>6.5953793927429438E-4</v>
      </c>
      <c r="TE153">
        <f>LN(PRICES!TE153/PRICES!TE152)</f>
        <v>1.877160775688494E-3</v>
      </c>
      <c r="TF153">
        <f>LN(PRICES!TF153/PRICES!TF152)</f>
        <v>3.2258320269472067E-3</v>
      </c>
      <c r="TG153">
        <f>LN(PRICES!TG153/PRICES!TG152)</f>
        <v>-4.1633674314868942E-3</v>
      </c>
      <c r="TH153">
        <f>LN(PRICES!TH153/PRICES!TH152)</f>
        <v>-3.0997957548698708E-3</v>
      </c>
      <c r="TI153">
        <f>IFERROR(LN(PRICES!TI153/PRICES!TI152),0)</f>
        <v>3.9062020596583235E-3</v>
      </c>
      <c r="TJ153">
        <f>IFERROR(LN(PRICES!TJ153/PRICES!TJ152),0)</f>
        <v>-1.7019178850800593E-2</v>
      </c>
      <c r="TK153">
        <f>IFERROR(LN(PRICES!TK153/PRICES!TK152),0)</f>
        <v>-8.11575735233434E-3</v>
      </c>
      <c r="TL153">
        <f>IFERROR(LN(PRICES!TL153/PRICES!TL152),0)</f>
        <v>-2.2807010447855312E-3</v>
      </c>
      <c r="TM153">
        <f>IFERROR(LN(PRICES!TM153/PRICES!TM152),0)</f>
        <v>1.9653814242552143E-3</v>
      </c>
      <c r="TN153">
        <f>IFERROR(LN(PRICES!TN153/PRICES!TN152),0)</f>
        <v>-1.5523661996818614E-3</v>
      </c>
      <c r="TO153">
        <f>IFERROR(LN(PRICES!TO153/PRICES!TO152),0)</f>
        <v>-1.172827565118093E-2</v>
      </c>
      <c r="TP153">
        <f>IFERROR(LN(PRICES!TP153/PRICES!TP152),0)</f>
        <v>-2.0079617977735675E-2</v>
      </c>
      <c r="TQ153">
        <f>IFERROR(LN(PRICES!TQ153/PRICES!TQ152),0)</f>
        <v>7.5346540735683944E-3</v>
      </c>
      <c r="TR153">
        <f>IFERROR(LN(PRICES!TR153/PRICES!TR152),0)</f>
        <v>2.226373429061226E-2</v>
      </c>
      <c r="TS153">
        <f>IFERROR(LN(PRICES!TS153/PRICES!TS152),0)</f>
        <v>7.4043893755744179E-3</v>
      </c>
      <c r="TT153">
        <f>IFERROR(LN(PRICES!TT153/PRICES!TT152),0)</f>
        <v>6.6454117220706797E-3</v>
      </c>
      <c r="TU153">
        <f>IFERROR(LN(PRICES!TU153/PRICES!TU152),0)</f>
        <v>-2.4483245353419066E-2</v>
      </c>
      <c r="TV153">
        <f>IFERROR(LN(PRICES!TV153/PRICES!TV152),0)</f>
        <v>-6.3191210836762417E-3</v>
      </c>
      <c r="TW153">
        <f>IFERROR(LN(PRICES!TW153/PRICES!TW152),0)</f>
        <v>-6.8934366349476903E-2</v>
      </c>
      <c r="TX153">
        <f>IFERROR(LN(PRICES!TX153/PRICES!TX152),0)</f>
        <v>-1.3842068756249966E-2</v>
      </c>
      <c r="TY153">
        <f>IFERROR(LN(PRICES!TY153/PRICES!TY152),0)</f>
        <v>4.9577842686074165E-3</v>
      </c>
      <c r="TZ153">
        <f>IFERROR(LN(PRICES!TZ153/PRICES!TZ152),0)</f>
        <v>-5.7702818375916544E-3</v>
      </c>
      <c r="UA153">
        <f>IFERROR(LN(PRICES!UA153/PRICES!UA152),0)</f>
        <v>-6.1733466560769763E-3</v>
      </c>
      <c r="UB153">
        <f>IFERROR(LN(PRICES!UB153/PRICES!UB152),0)</f>
        <v>-1.7699577099400975E-2</v>
      </c>
      <c r="UC153">
        <f>IFERROR(LN(PRICES!UC153/PRICES!UC152),0)</f>
        <v>-6.0167800432526699E-3</v>
      </c>
      <c r="UD153">
        <f>IFERROR(LN(PRICES!UD153/PRICES!UD152),0)</f>
        <v>-4.3450432416067605E-3</v>
      </c>
      <c r="UE153">
        <f>IFERROR(LN(PRICES!UE153/PRICES!UE152),0)</f>
        <v>2.1564230303290927E-2</v>
      </c>
      <c r="UF153">
        <f>IFERROR(LN(PRICES!UF153/PRICES!UF152),0)</f>
        <v>7.2544125125843465E-3</v>
      </c>
      <c r="UG153">
        <f>IFERROR(LN(PRICES!UG153/PRICES!UG152),0)</f>
        <v>1.5218968072101039E-3</v>
      </c>
      <c r="UH153">
        <f>IFERROR(LN(PRICES!UH153/PRICES!UH152),0)</f>
        <v>9.330371846379364E-4</v>
      </c>
      <c r="UI153">
        <f>IFERROR(LN(PRICES!UI153/PRICES!UI152),0)</f>
        <v>4.6116464627393968E-3</v>
      </c>
      <c r="UJ153">
        <f>IFERROR(LN(PRICES!UJ153/PRICES!UJ152),0)</f>
        <v>-5.2224114267626362E-3</v>
      </c>
      <c r="UK153">
        <f>IFERROR(LN(PRICES!UK153/PRICES!UK152),0)</f>
        <v>1.7016236859809433E-2</v>
      </c>
      <c r="UL153">
        <f>IFERROR(LN(PRICES!UL153/PRICES!UL152),0)</f>
        <v>1.8819351149548705E-2</v>
      </c>
      <c r="UM153">
        <f>IFERROR(LN(PRICES!UM153/PRICES!UM152),0)</f>
        <v>8.2933593684703325E-3</v>
      </c>
      <c r="UN153">
        <f>IFERROR(LN(PRICES!UN153/PRICES!UN152),0)</f>
        <v>8.9731134026036323E-3</v>
      </c>
      <c r="UO153">
        <f>IFERROR(LN(PRICES!UO153/PRICES!UO152),0)</f>
        <v>-2.9046791977853032E-3</v>
      </c>
      <c r="UP153">
        <f>IFERROR(LN(PRICES!UP153/PRICES!UP152),0)</f>
        <v>-4.6941519625504089E-3</v>
      </c>
      <c r="UQ153">
        <f>IFERROR(LN(PRICES!UQ153/PRICES!UQ152),0)</f>
        <v>-3.6086555593719061E-3</v>
      </c>
      <c r="UR153">
        <f>IFERROR(LN(PRICES!UR153/PRICES!UR152),0)</f>
        <v>0</v>
      </c>
      <c r="US153">
        <f>IFERROR(LN(PRICES!US153/PRICES!US152),0)</f>
        <v>0</v>
      </c>
      <c r="UT153">
        <f>IFERROR(LN(PRICES!UT153/PRICES!UT152),0)</f>
        <v>-2.0626858850346142E-2</v>
      </c>
      <c r="UU153">
        <f>IFERROR(LN(PRICES!UU153/PRICES!UU152),0)</f>
        <v>-1.593560363460499E-2</v>
      </c>
      <c r="UV153">
        <f>IFERROR(LN(PRICES!UV153/PRICES!UV152),0)</f>
        <v>8.0710477102740579E-3</v>
      </c>
      <c r="UW153">
        <f>IFERROR(LN(PRICES!UW153/PRICES!UW152),0)</f>
        <v>-1.306192798557396E-2</v>
      </c>
      <c r="UX153">
        <f>IFERROR(LN(PRICES!UX153/PRICES!UX152),0)</f>
        <v>-5.3098238672606331E-3</v>
      </c>
      <c r="UY153">
        <f>IFERROR(LN(PRICES!UY153/PRICES!UY152),0)</f>
        <v>-1.1693256544275209E-2</v>
      </c>
      <c r="UZ153">
        <f>IFERROR(LN(PRICES!UZ153/PRICES!UZ152),0)</f>
        <v>1.0375478105962264E-2</v>
      </c>
      <c r="VA153">
        <f>IFERROR(LN(PRICES!VA153/PRICES!VA152),0)</f>
        <v>-2.1912195484123363E-3</v>
      </c>
      <c r="VB153">
        <f>IFERROR(LN(PRICES!VB153/PRICES!VB152),0)</f>
        <v>0</v>
      </c>
      <c r="VC153">
        <f>IFERROR(LN(PRICES!VC153/PRICES!VC152),0)</f>
        <v>-2.4320036455209087E-3</v>
      </c>
      <c r="VD153">
        <f>IFERROR(LN(PRICES!VD153/PRICES!VD152),0)</f>
        <v>-3.1777610843467016E-2</v>
      </c>
      <c r="VE153">
        <f>IFERROR(LN(PRICES!VE153/PRICES!VE152),0)</f>
        <v>1.7432744180525803E-2</v>
      </c>
      <c r="VF153">
        <f>IFERROR(LN(PRICES!VF153/PRICES!VF152),0)</f>
        <v>0</v>
      </c>
      <c r="VG153">
        <f>IFERROR(LN(PRICES!VG153/PRICES!VG152),0)</f>
        <v>8.0448253903545684E-3</v>
      </c>
      <c r="VH153">
        <f>IFERROR(LN(PRICES!VH153/PRICES!VH152),0)</f>
        <v>-2.3715377323359371E-3</v>
      </c>
      <c r="VI153">
        <f>IFERROR(LN(PRICES!VI153/PRICES!VI152),0)</f>
        <v>2.8440098618717317E-2</v>
      </c>
      <c r="VJ153">
        <f>IFERROR(LN(PRICES!VJ153/PRICES!VJ152),0)</f>
        <v>-2.395673581137716E-2</v>
      </c>
      <c r="VK153">
        <f>IFERROR(LN(PRICES!VK153/PRICES!VK152),0)</f>
        <v>-2.143036246227522E-2</v>
      </c>
      <c r="VL153">
        <f>IFERROR(LN(PRICES!VL153/PRICES!VL152),0)</f>
        <v>-6.3467329825411889E-3</v>
      </c>
      <c r="VM153">
        <f>IFERROR(LN(PRICES!VM153/PRICES!VM152),0)</f>
        <v>-3.2887067264135303E-2</v>
      </c>
      <c r="VN153">
        <f>IFERROR(LN(PRICES!VN153/PRICES!VN152),0)</f>
        <v>5.9856308158582954E-3</v>
      </c>
      <c r="VO153">
        <f>IFERROR(LN(PRICES!VO153/PRICES!VO152),0)</f>
        <v>-4.883934547108843E-3</v>
      </c>
      <c r="VP153">
        <f>IFERROR(LN(PRICES!VP153/PRICES!VP152),0)</f>
        <v>-1.3349193263974485E-2</v>
      </c>
      <c r="VQ153">
        <f>IFERROR(LN(PRICES!VQ153/PRICES!VQ152),0)</f>
        <v>5.881416438646969E-3</v>
      </c>
      <c r="VR153">
        <f>IFERROR(LN(PRICES!VR153/PRICES!VR152),0)</f>
        <v>3.125066875532192E-3</v>
      </c>
      <c r="VS153">
        <f>IFERROR(LN(PRICES!VS153/PRICES!VS152),0)</f>
        <v>-4.6941285077422993E-3</v>
      </c>
      <c r="VT153">
        <f>IFERROR(LN(PRICES!VT153/PRICES!VT152),0)</f>
        <v>2.047333624267616E-3</v>
      </c>
      <c r="VU153">
        <f>IFERROR(LN(PRICES!VU153/PRICES!VU152),0)</f>
        <v>-9.6126092490535116E-3</v>
      </c>
      <c r="VV153">
        <f>IFERROR(LN(PRICES!VV153/PRICES!VV152),0)</f>
        <v>1.9878010324281114E-3</v>
      </c>
      <c r="VW153">
        <f>IFERROR(LN(PRICES!VW153/PRICES!VW152),0)</f>
        <v>3.9289463353338449E-3</v>
      </c>
      <c r="VX153">
        <f>IFERROR(LN(PRICES!VX153/PRICES!VX152),0)</f>
        <v>1.0739887426856789E-3</v>
      </c>
      <c r="VY153">
        <f>IFERROR(LN(PRICES!VY153/PRICES!VY152),0)</f>
        <v>-4.1580655981759782E-3</v>
      </c>
      <c r="VZ153">
        <f>IFERROR(LN(PRICES!VZ153/PRICES!VZ152),0)</f>
        <v>-1.1882606672003453E-2</v>
      </c>
      <c r="WA153">
        <f>IFERROR(LN(PRICES!WA153/PRICES!WA152),0)</f>
        <v>-8.7896937165274931E-3</v>
      </c>
      <c r="WB153">
        <f>IFERROR(LN(PRICES!WB153/PRICES!WB152),0)</f>
        <v>0</v>
      </c>
      <c r="WC153">
        <f>IFERROR(LN(PRICES!WC153/PRICES!WC152),0)</f>
        <v>0</v>
      </c>
      <c r="WD153">
        <v>1</v>
      </c>
    </row>
    <row r="154" spans="1:602" x14ac:dyDescent="0.25">
      <c r="A154" s="2">
        <v>43684</v>
      </c>
      <c r="B154">
        <f>LN(PRICES!B154/PRICES!B153)</f>
        <v>-2.2765706099885327E-3</v>
      </c>
      <c r="C154">
        <f>LN(PRICES!C154/PRICES!C153)</f>
        <v>1.8422045783630096E-2</v>
      </c>
      <c r="D154">
        <f>LN(PRICES!D154/PRICES!D153)</f>
        <v>-2.8456713422024761E-3</v>
      </c>
      <c r="E154">
        <f>LN(PRICES!E154/PRICES!E153)</f>
        <v>-1.8693508057880304E-3</v>
      </c>
      <c r="F154">
        <f>LN(PRICES!F154/PRICES!F153)</f>
        <v>2.2518874128239424E-2</v>
      </c>
      <c r="G154">
        <f>LN(PRICES!G154/PRICES!G153)</f>
        <v>-6.2223794034271269E-3</v>
      </c>
      <c r="H154">
        <f>LN(PRICES!H154/PRICES!H153)</f>
        <v>-4.9636249803207595E-4</v>
      </c>
      <c r="I154">
        <f>LN(PRICES!I154/PRICES!I153)</f>
        <v>2.3637954936670008E-2</v>
      </c>
      <c r="J154">
        <f>LN(PRICES!J154/PRICES!J153)</f>
        <v>5.1064728807505384E-3</v>
      </c>
      <c r="K154">
        <f>LN(PRICES!K154/PRICES!K153)</f>
        <v>2.6183206622243882E-2</v>
      </c>
      <c r="L154">
        <f>LN(PRICES!L154/PRICES!L153)</f>
        <v>-2.202318710466378E-3</v>
      </c>
      <c r="M154">
        <f>LN(PRICES!M154/PRICES!M153)</f>
        <v>1.7196219008315319E-2</v>
      </c>
      <c r="N154">
        <f>LN(PRICES!N154/PRICES!N153)</f>
        <v>3.2177704907893467E-3</v>
      </c>
      <c r="O154">
        <f>LN(PRICES!O154/PRICES!O153)</f>
        <v>1.3618071977022753E-2</v>
      </c>
      <c r="P154">
        <f>LN(PRICES!P154/PRICES!P153)</f>
        <v>-1.531650049981939E-3</v>
      </c>
      <c r="Q154">
        <f>LN(PRICES!Q154/PRICES!Q153)</f>
        <v>1.9064665319984565E-2</v>
      </c>
      <c r="R154">
        <f>LN(PRICES!R154/PRICES!R153)</f>
        <v>-1.8034731410814794E-2</v>
      </c>
      <c r="S154">
        <f>LN(PRICES!S154/PRICES!S153)</f>
        <v>1.3698837631250087E-2</v>
      </c>
      <c r="T154">
        <f>LN(PRICES!T154/PRICES!T153)</f>
        <v>2.0336799510635325E-2</v>
      </c>
      <c r="U154">
        <f>LN(PRICES!U154/PRICES!U153)</f>
        <v>1.3411645567963822E-2</v>
      </c>
      <c r="V154">
        <f>LN(PRICES!V154/PRICES!V153)</f>
        <v>-1.7953090033952117E-2</v>
      </c>
      <c r="W154">
        <f>LN(PRICES!W154/PRICES!W153)</f>
        <v>1.6944384109251167E-2</v>
      </c>
      <c r="X154">
        <f>LN(PRICES!X154/PRICES!X153)</f>
        <v>-2.1334774479846316E-2</v>
      </c>
      <c r="Y154">
        <f>LN(PRICES!Y154/PRICES!Y153)</f>
        <v>1.5295511048783189E-2</v>
      </c>
      <c r="Z154">
        <f>LN(PRICES!Z154/PRICES!Z153)</f>
        <v>5.0446993367827082E-3</v>
      </c>
      <c r="AA154">
        <f>LN(PRICES!AA154/PRICES!AA153)</f>
        <v>6.7178596300057399E-3</v>
      </c>
      <c r="AB154">
        <f>LN(PRICES!AB154/PRICES!AB153)</f>
        <v>3.3557264659009544E-3</v>
      </c>
      <c r="AC154">
        <f>LN(PRICES!AC154/PRICES!AC153)</f>
        <v>2.5139117408599686E-3</v>
      </c>
      <c r="AD154">
        <f>LN(PRICES!AD154/PRICES!AD153)</f>
        <v>1.5911645501987731E-2</v>
      </c>
      <c r="AE154">
        <f>LN(PRICES!AE154/PRICES!AE153)</f>
        <v>-1.6849072497248981E-3</v>
      </c>
      <c r="AF154">
        <f>LN(PRICES!AF154/PRICES!AF153)</f>
        <v>-1.5944450145977312E-2</v>
      </c>
      <c r="AG154">
        <f>LN(PRICES!AG154/PRICES!AG153)</f>
        <v>-8.1281885786762802E-3</v>
      </c>
      <c r="AH154">
        <f>LN(PRICES!AH154/PRICES!AH153)</f>
        <v>-4.4705822081902574E-3</v>
      </c>
      <c r="AI154">
        <f>LN(PRICES!AI154/PRICES!AI153)</f>
        <v>1.8406822823934744E-3</v>
      </c>
      <c r="AJ154">
        <f>LN(PRICES!AJ154/PRICES!AJ153)</f>
        <v>3.7336663915476125E-3</v>
      </c>
      <c r="AK154">
        <f>LN(PRICES!AK154/PRICES!AK153)</f>
        <v>-5.0463183542143178E-3</v>
      </c>
      <c r="AL154">
        <f>LN(PRICES!AL154/PRICES!AL153)</f>
        <v>6.1711487701607117E-3</v>
      </c>
      <c r="AM154">
        <f>LN(PRICES!AM154/PRICES!AM153)</f>
        <v>-1.5191720198248632E-2</v>
      </c>
      <c r="AN154">
        <f>LN(PRICES!AN154/PRICES!AN153)</f>
        <v>6.2122987601096148E-3</v>
      </c>
      <c r="AO154">
        <f>LN(PRICES!AO154/PRICES!AO153)</f>
        <v>9.9910770186899343E-3</v>
      </c>
      <c r="AP154">
        <f>LN(PRICES!AP154/PRICES!AP153)</f>
        <v>-1.2550914794770995E-2</v>
      </c>
      <c r="AQ154">
        <f>LN(PRICES!AQ154/PRICES!AQ153)</f>
        <v>1.3882509877682785E-2</v>
      </c>
      <c r="AR154">
        <f>LN(PRICES!AR154/PRICES!AR153)</f>
        <v>6.5147988001303218E-3</v>
      </c>
      <c r="AS154">
        <f>LN(PRICES!AS154/PRICES!AS153)</f>
        <v>1.7510209215843901E-2</v>
      </c>
      <c r="AT154">
        <f>LN(PRICES!AT154/PRICES!AT153)</f>
        <v>-1.3355019422341782E-2</v>
      </c>
      <c r="AU154">
        <f>LN(PRICES!AU154/PRICES!AU153)</f>
        <v>8.2972601773559102E-3</v>
      </c>
      <c r="AV154">
        <f>LN(PRICES!AV154/PRICES!AV153)</f>
        <v>6.517927226048374E-4</v>
      </c>
      <c r="AW154">
        <f>LN(PRICES!AW154/PRICES!AW153)</f>
        <v>1.7331457331599305E-2</v>
      </c>
      <c r="AX154">
        <f>LN(PRICES!AX154/PRICES!AX153)</f>
        <v>4.7430955050457805E-3</v>
      </c>
      <c r="AY154">
        <f>LN(PRICES!AY154/PRICES!AY153)</f>
        <v>-1.1252901257891803E-2</v>
      </c>
      <c r="AZ154">
        <f>LN(PRICES!AZ154/PRICES!AZ153)</f>
        <v>2.0931974535559169E-4</v>
      </c>
      <c r="BA154">
        <f>LN(PRICES!BA154/PRICES!BA153)</f>
        <v>-3.6479966481149928E-3</v>
      </c>
      <c r="BB154">
        <f>LN(PRICES!BB154/PRICES!BB153)</f>
        <v>3.0768418008997653E-4</v>
      </c>
      <c r="BC154">
        <f>LN(PRICES!BC154/PRICES!BC153)</f>
        <v>9.2321570768973179E-3</v>
      </c>
      <c r="BD154">
        <f>LN(PRICES!BD154/PRICES!BD153)</f>
        <v>6.1194884471644836E-3</v>
      </c>
      <c r="BE154">
        <f>LN(PRICES!BE154/PRICES!BE153)</f>
        <v>-1.3989559223129944E-2</v>
      </c>
      <c r="BF154">
        <f>LN(PRICES!BF154/PRICES!BF153)</f>
        <v>-1.1516427112831476E-2</v>
      </c>
      <c r="BG154">
        <f>LN(PRICES!BG154/PRICES!BG153)</f>
        <v>1.3366058073356992E-2</v>
      </c>
      <c r="BH154">
        <f>LN(PRICES!BH154/PRICES!BH153)</f>
        <v>7.2841882681908658E-3</v>
      </c>
      <c r="BI154">
        <f>LN(PRICES!BI154/PRICES!BI153)</f>
        <v>-1.2612668109573464E-2</v>
      </c>
      <c r="BJ154">
        <f>LN(PRICES!BJ154/PRICES!BJ153)</f>
        <v>2.6214273474181667E-3</v>
      </c>
      <c r="BK154">
        <f>LN(PRICES!BK154/PRICES!BK153)</f>
        <v>-2.3609832134182128E-2</v>
      </c>
      <c r="BL154">
        <f>LN(PRICES!BL154/PRICES!BL153)</f>
        <v>6.2943619233530868E-3</v>
      </c>
      <c r="BM154">
        <f>LN(PRICES!BM154/PRICES!BM153)</f>
        <v>-3.8819297322642524E-3</v>
      </c>
      <c r="BN154">
        <f>LN(PRICES!BN154/PRICES!BN153)</f>
        <v>1.0737846353248917E-2</v>
      </c>
      <c r="BO154">
        <f>LN(PRICES!BO154/PRICES!BO153)</f>
        <v>-2.148622491670785E-3</v>
      </c>
      <c r="BP154">
        <f>LN(PRICES!BP154/PRICES!BP153)</f>
        <v>1.509517892114082E-3</v>
      </c>
      <c r="BQ154">
        <f>LN(PRICES!BQ154/PRICES!BQ153)</f>
        <v>-1.1713824342595941E-2</v>
      </c>
      <c r="BR154">
        <f>LN(PRICES!BR154/PRICES!BR153)</f>
        <v>1.2933784371115066E-2</v>
      </c>
      <c r="BS154">
        <f>LN(PRICES!BS154/PRICES!BS153)</f>
        <v>-1.8193900346013426E-3</v>
      </c>
      <c r="BT154">
        <f>LN(PRICES!BT154/PRICES!BT153)</f>
        <v>1.1621778447184849E-2</v>
      </c>
      <c r="BU154">
        <f>LN(PRICES!BU154/PRICES!BU153)</f>
        <v>2.1953069953496323E-3</v>
      </c>
      <c r="BV154">
        <f>LN(PRICES!BV154/PRICES!BV153)</f>
        <v>1.6032192649452865E-3</v>
      </c>
      <c r="BW154">
        <f>LN(PRICES!BW154/PRICES!BW153)</f>
        <v>2.0933250848862293E-2</v>
      </c>
      <c r="BX154">
        <f>LN(PRICES!BX154/PRICES!BX153)</f>
        <v>-3.14001784335951E-3</v>
      </c>
      <c r="BY154">
        <f>LN(PRICES!BY154/PRICES!BY153)</f>
        <v>-2.1686962545504493E-2</v>
      </c>
      <c r="BZ154">
        <f>LN(PRICES!BZ154/PRICES!BZ153)</f>
        <v>-8.2716445136660037E-3</v>
      </c>
      <c r="CA154">
        <f>LN(PRICES!CA154/PRICES!CA153)</f>
        <v>-3.0908995694704365E-2</v>
      </c>
      <c r="CB154">
        <f>LN(PRICES!CB154/PRICES!CB153)</f>
        <v>-2.4152428112704339E-2</v>
      </c>
      <c r="CC154">
        <f>LN(PRICES!CC154/PRICES!CC153)</f>
        <v>-1.0526491237152101E-2</v>
      </c>
      <c r="CD154">
        <f>LN(PRICES!CD154/PRICES!CD153)</f>
        <v>-6.0869568903351443E-3</v>
      </c>
      <c r="CE154">
        <f>LN(PRICES!CE154/PRICES!CE153)</f>
        <v>2.4497554261128585E-2</v>
      </c>
      <c r="CF154">
        <f>LN(PRICES!CF154/PRICES!CF153)</f>
        <v>5.8438900921926475E-2</v>
      </c>
      <c r="CG154">
        <f>LN(PRICES!CG154/PRICES!CG153)</f>
        <v>-2.7863714134302004E-3</v>
      </c>
      <c r="CH154">
        <f>LN(PRICES!CH154/PRICES!CH153)</f>
        <v>1.3302005785441398E-2</v>
      </c>
      <c r="CI154">
        <f>LN(PRICES!CI154/PRICES!CI153)</f>
        <v>4.4127009307611906E-3</v>
      </c>
      <c r="CJ154">
        <f>LN(PRICES!CJ154/PRICES!CJ153)</f>
        <v>1.1674166502827642E-2</v>
      </c>
      <c r="CK154">
        <f>LN(PRICES!CK154/PRICES!CK153)</f>
        <v>5.6744174064711E-3</v>
      </c>
      <c r="CL154">
        <f>LN(PRICES!CL154/PRICES!CL153)</f>
        <v>-4.7026565907947798E-3</v>
      </c>
      <c r="CM154">
        <f>LN(PRICES!CM154/PRICES!CM153)</f>
        <v>-6.7254353489797645E-4</v>
      </c>
      <c r="CN154">
        <f>LN(PRICES!CN154/PRICES!CN153)</f>
        <v>-7.2319310356855973E-3</v>
      </c>
      <c r="CO154">
        <f>LN(PRICES!CO154/PRICES!CO153)</f>
        <v>2.2247978411318904E-3</v>
      </c>
      <c r="CP154">
        <f>LN(PRICES!CP154/PRICES!CP153)</f>
        <v>1.1296792411846688E-3</v>
      </c>
      <c r="CQ154">
        <f>LN(PRICES!CQ154/PRICES!CQ153)</f>
        <v>3.6104994956826515E-2</v>
      </c>
      <c r="CR154">
        <f>LN(PRICES!CR154/PRICES!CR153)</f>
        <v>2.1094135784135563E-3</v>
      </c>
      <c r="CS154">
        <f>LN(PRICES!CS154/PRICES!CS153)</f>
        <v>-6.2068109463842263E-3</v>
      </c>
      <c r="CT154">
        <f>LN(PRICES!CT154/PRICES!CT153)</f>
        <v>1.7162243467783049E-2</v>
      </c>
      <c r="CU154">
        <f>LN(PRICES!CU154/PRICES!CU153)</f>
        <v>-3.5539562022660594E-3</v>
      </c>
      <c r="CV154">
        <f>LN(PRICES!CV154/PRICES!CV153)</f>
        <v>5.2700950020050322E-3</v>
      </c>
      <c r="CW154">
        <f>LN(PRICES!CW154/PRICES!CW153)</f>
        <v>5.5211222352355071E-3</v>
      </c>
      <c r="CX154">
        <f>LN(PRICES!CX154/PRICES!CX153)</f>
        <v>4.2214822480898528E-3</v>
      </c>
      <c r="CY154">
        <f>LN(PRICES!CY154/PRICES!CY153)</f>
        <v>6.6445265939690133E-3</v>
      </c>
      <c r="CZ154">
        <f>LN(PRICES!CZ154/PRICES!CZ153)</f>
        <v>1.0483332074788698E-2</v>
      </c>
      <c r="DA154">
        <f>LN(PRICES!DA154/PRICES!DA153)</f>
        <v>7.9944385105397003E-3</v>
      </c>
      <c r="DB154">
        <f>LN(PRICES!DB154/PRICES!DB153)</f>
        <v>4.3099438591467044E-3</v>
      </c>
      <c r="DC154">
        <f>LN(PRICES!DC154/PRICES!DC153)</f>
        <v>-6.0251611095103368E-3</v>
      </c>
      <c r="DD154">
        <f>LN(PRICES!DD154/PRICES!DD153)</f>
        <v>-1.04102579146455E-3</v>
      </c>
      <c r="DE154">
        <f>LN(PRICES!DE154/PRICES!DE153)</f>
        <v>1.1233801193826212E-2</v>
      </c>
      <c r="DF154">
        <f>LN(PRICES!DF154/PRICES!DF153)</f>
        <v>-1.1199977439209684E-3</v>
      </c>
      <c r="DG154">
        <f>LN(PRICES!DG154/PRICES!DG153)</f>
        <v>6.2466960982789576E-4</v>
      </c>
      <c r="DH154">
        <f>LN(PRICES!DH154/PRICES!DH153)</f>
        <v>-1.5871397999404281E-3</v>
      </c>
      <c r="DI154">
        <f>LN(PRICES!DI154/PRICES!DI153)</f>
        <v>6.7125133864213992E-4</v>
      </c>
      <c r="DJ154">
        <f>LN(PRICES!DJ154/PRICES!DJ153)</f>
        <v>6.930964057988904E-4</v>
      </c>
      <c r="DK154">
        <f>LN(PRICES!DK154/PRICES!DK153)</f>
        <v>4.6957019182512272E-2</v>
      </c>
      <c r="DL154">
        <f>LN(PRICES!DL154/PRICES!DL153)</f>
        <v>9.2936339527868658E-3</v>
      </c>
      <c r="DM154">
        <f>LN(PRICES!DM154/PRICES!DM153)</f>
        <v>-1.5812833048180482E-2</v>
      </c>
      <c r="DN154">
        <f>LN(PRICES!DN154/PRICES!DN153)</f>
        <v>-1.0861469384672312E-2</v>
      </c>
      <c r="DO154">
        <f>LN(PRICES!DO154/PRICES!DO153)</f>
        <v>-1.1061458497691817E-3</v>
      </c>
      <c r="DP154">
        <f>LN(PRICES!DP154/PRICES!DP153)</f>
        <v>2.4443247505851664E-3</v>
      </c>
      <c r="DQ154">
        <f>LN(PRICES!DQ154/PRICES!DQ153)</f>
        <v>8.828818564280012E-3</v>
      </c>
      <c r="DR154">
        <f>LN(PRICES!DR154/PRICES!DR153)</f>
        <v>2.8209110911502841E-3</v>
      </c>
      <c r="DS154">
        <f>LN(PRICES!DS154/PRICES!DS153)</f>
        <v>1.0471284672240443E-2</v>
      </c>
      <c r="DT154">
        <f>LN(PRICES!DT154/PRICES!DT153)</f>
        <v>1.4093650044750836E-2</v>
      </c>
      <c r="DU154">
        <f>LN(PRICES!DU154/PRICES!DU153)</f>
        <v>-5.2194555697267523E-3</v>
      </c>
      <c r="DV154">
        <f>LN(PRICES!DV154/PRICES!DV153)</f>
        <v>2.2772867290332204E-3</v>
      </c>
      <c r="DW154">
        <f>LN(PRICES!DW154/PRICES!DW153)</f>
        <v>-1.1546372831266836E-2</v>
      </c>
      <c r="DX154">
        <f>LN(PRICES!DX154/PRICES!DX153)</f>
        <v>8.9840079497378132E-3</v>
      </c>
      <c r="DY154">
        <f>LN(PRICES!DY154/PRICES!DY153)</f>
        <v>9.9532850592925388E-3</v>
      </c>
      <c r="DZ154">
        <f>LN(PRICES!DZ154/PRICES!DZ153)</f>
        <v>-1.8445862063542318E-2</v>
      </c>
      <c r="EA154">
        <f>LN(PRICES!EA154/PRICES!EA153)</f>
        <v>2.3318248641634103E-2</v>
      </c>
      <c r="EB154">
        <f>LN(PRICES!EB154/PRICES!EB153)</f>
        <v>6.21002238429905E-3</v>
      </c>
      <c r="EC154">
        <f>LN(PRICES!EC154/PRICES!EC153)</f>
        <v>-4.3533267014395577E-3</v>
      </c>
      <c r="ED154">
        <f>LN(PRICES!ED154/PRICES!ED153)</f>
        <v>6.0700527662683693E-3</v>
      </c>
      <c r="EE154">
        <f>LN(PRICES!EE154/PRICES!EE153)</f>
        <v>-1.097261899277654E-2</v>
      </c>
      <c r="EF154">
        <f>LN(PRICES!EF154/PRICES!EF153)</f>
        <v>-9.1849662657543414E-3</v>
      </c>
      <c r="EG154">
        <f>LN(PRICES!EG154/PRICES!EG153)</f>
        <v>-3.177923019882129E-3</v>
      </c>
      <c r="EH154">
        <f>LN(PRICES!EH154/PRICES!EH153)</f>
        <v>2.3538232584076422E-3</v>
      </c>
      <c r="EI154">
        <f>LN(PRICES!EI154/PRICES!EI153)</f>
        <v>-3.1284935122934459E-3</v>
      </c>
      <c r="EJ154">
        <f>LN(PRICES!EJ154/PRICES!EJ153)</f>
        <v>-3.376310673772435E-3</v>
      </c>
      <c r="EK154">
        <f>LN(PRICES!EK154/PRICES!EK153)</f>
        <v>1.8692260294983784E-3</v>
      </c>
      <c r="EL154">
        <f>LN(PRICES!EL154/PRICES!EL153)</f>
        <v>-2.0588280340572241E-2</v>
      </c>
      <c r="EM154">
        <f>LN(PRICES!EM154/PRICES!EM153)</f>
        <v>-2.4120287750386041E-3</v>
      </c>
      <c r="EN154">
        <f>LN(PRICES!EN154/PRICES!EN153)</f>
        <v>-1.6603944222644041E-3</v>
      </c>
      <c r="EO154">
        <f>LN(PRICES!EO154/PRICES!EO153)</f>
        <v>1.2216598930787125E-2</v>
      </c>
      <c r="EP154">
        <f>LN(PRICES!EP154/PRICES!EP153)</f>
        <v>-1.1341734784462835E-3</v>
      </c>
      <c r="EQ154">
        <f>LN(PRICES!EQ154/PRICES!EQ153)</f>
        <v>-1.2241415114037106E-2</v>
      </c>
      <c r="ER154">
        <f>LN(PRICES!ER154/PRICES!ER153)</f>
        <v>2.1105742797481623E-2</v>
      </c>
      <c r="ES154">
        <f>LN(PRICES!ES154/PRICES!ES153)</f>
        <v>1.7793427557968632E-3</v>
      </c>
      <c r="ET154">
        <f>LN(PRICES!ET154/PRICES!ET153)</f>
        <v>1.3801234376598043E-2</v>
      </c>
      <c r="EU154">
        <f>LN(PRICES!EU154/PRICES!EU153)</f>
        <v>1.048823871146201E-2</v>
      </c>
      <c r="EV154">
        <f>LN(PRICES!EV154/PRICES!EV153)</f>
        <v>2.6915307315396594E-2</v>
      </c>
      <c r="EW154">
        <f>LN(PRICES!EW154/PRICES!EW153)</f>
        <v>1.6185016315518112E-2</v>
      </c>
      <c r="EX154">
        <f>LN(PRICES!EX154/PRICES!EX153)</f>
        <v>-1.26730665127389E-2</v>
      </c>
      <c r="EY154">
        <f>LN(PRICES!EY154/PRICES!EY153)</f>
        <v>9.5198627571019406E-3</v>
      </c>
      <c r="EZ154">
        <f>LN(PRICES!EZ154/PRICES!EZ153)</f>
        <v>1.6065176522108884E-2</v>
      </c>
      <c r="FA154">
        <f>LN(PRICES!FA154/PRICES!FA153)</f>
        <v>6.9463451558166821E-3</v>
      </c>
      <c r="FB154">
        <f>LN(PRICES!FB154/PRICES!FB153)</f>
        <v>-1.4952661936281952E-2</v>
      </c>
      <c r="FC154">
        <f>LN(PRICES!FC154/PRICES!FC153)</f>
        <v>2.4339828005320856E-2</v>
      </c>
      <c r="FD154">
        <f>LN(PRICES!FD154/PRICES!FD153)</f>
        <v>-5.585654978377581E-3</v>
      </c>
      <c r="FE154">
        <f>LN(PRICES!FE154/PRICES!FE153)</f>
        <v>5.7184873562279425E-3</v>
      </c>
      <c r="FF154">
        <f>LN(PRICES!FF154/PRICES!FF153)</f>
        <v>4.8633858799224054E-3</v>
      </c>
      <c r="FG154">
        <f>LN(PRICES!FG154/PRICES!FG153)</f>
        <v>5.3138474507074696E-3</v>
      </c>
      <c r="FH154">
        <f>LN(PRICES!FH154/PRICES!FH153)</f>
        <v>1.2743619742861567E-2</v>
      </c>
      <c r="FI154">
        <f>LN(PRICES!FI154/PRICES!FI153)</f>
        <v>-9.2333227185774826E-3</v>
      </c>
      <c r="FJ154">
        <f>LN(PRICES!FJ154/PRICES!FJ153)</f>
        <v>-5.4039951084817019E-4</v>
      </c>
      <c r="FK154">
        <f>LN(PRICES!FK154/PRICES!FK153)</f>
        <v>-2.5099188592205891E-3</v>
      </c>
      <c r="FL154">
        <f>LN(PRICES!FL154/PRICES!FL153)</f>
        <v>1.4911441753883257E-2</v>
      </c>
      <c r="FM154">
        <f>LN(PRICES!FM154/PRICES!FM153)</f>
        <v>8.4958070107052277E-3</v>
      </c>
      <c r="FN154">
        <f>LN(PRICES!FN154/PRICES!FN153)</f>
        <v>3.8890721348418412E-3</v>
      </c>
      <c r="FO154">
        <f>LN(PRICES!FO154/PRICES!FO153)</f>
        <v>4.8971278817660658E-3</v>
      </c>
      <c r="FP154">
        <f>LN(PRICES!FP154/PRICES!FP153)</f>
        <v>2.0608055403542019E-2</v>
      </c>
      <c r="FQ154">
        <f>LN(PRICES!FQ154/PRICES!FQ153)</f>
        <v>1.5406145760033406E-2</v>
      </c>
      <c r="FR154">
        <f>LN(PRICES!FR154/PRICES!FR153)</f>
        <v>-6.8788096319614316E-3</v>
      </c>
      <c r="FS154">
        <f>LN(PRICES!FS154/PRICES!FS153)</f>
        <v>7.4500389868637105E-3</v>
      </c>
      <c r="FT154">
        <f>LN(PRICES!FT154/PRICES!FT153)</f>
        <v>2.8414191692875415E-2</v>
      </c>
      <c r="FU154">
        <f>LN(PRICES!FU154/PRICES!FU153)</f>
        <v>-8.8291429042687501E-3</v>
      </c>
      <c r="FV154">
        <f>LN(PRICES!FV154/PRICES!FV153)</f>
        <v>4.6839452802676087E-3</v>
      </c>
      <c r="FW154">
        <f>LN(PRICES!FW154/PRICES!FW153)</f>
        <v>8.0154187406471407E-3</v>
      </c>
      <c r="FX154">
        <f>LN(PRICES!FX154/PRICES!FX153)</f>
        <v>-2.7143142081487621E-2</v>
      </c>
      <c r="FY154">
        <f>LN(PRICES!FY154/PRICES!FY153)</f>
        <v>-8.0503745351599466E-3</v>
      </c>
      <c r="FZ154">
        <f>LN(PRICES!FZ154/PRICES!FZ153)</f>
        <v>-3.8199633035126009E-3</v>
      </c>
      <c r="GA154">
        <f>LN(PRICES!GA154/PRICES!GA153)</f>
        <v>-4.7824112961519947E-3</v>
      </c>
      <c r="GB154">
        <f>LN(PRICES!GB154/PRICES!GB153)</f>
        <v>3.3332020712514196E-3</v>
      </c>
      <c r="GC154">
        <f>LN(PRICES!GC154/PRICES!GC153)</f>
        <v>1.1267386325208678E-2</v>
      </c>
      <c r="GD154">
        <f>LN(PRICES!GD154/PRICES!GD153)</f>
        <v>7.8470878580636817E-3</v>
      </c>
      <c r="GE154">
        <f>LN(PRICES!GE154/PRICES!GE153)</f>
        <v>1.3681524888986789E-2</v>
      </c>
      <c r="GF154">
        <f>LN(PRICES!GF154/PRICES!GF153)</f>
        <v>6.8023488299407949E-4</v>
      </c>
      <c r="GG154">
        <f>LN(PRICES!GG154/PRICES!GG153)</f>
        <v>1.6143081420276921E-2</v>
      </c>
      <c r="GH154">
        <f>LN(PRICES!GH154/PRICES!GH153)</f>
        <v>8.0735078710866184E-3</v>
      </c>
      <c r="GI154">
        <f>LN(PRICES!GI154/PRICES!GI153)</f>
        <v>-8.2876647452442779E-3</v>
      </c>
      <c r="GJ154">
        <f>LN(PRICES!GJ154/PRICES!GJ153)</f>
        <v>-2.1326287150430171E-2</v>
      </c>
      <c r="GK154">
        <f>LN(PRICES!GK154/PRICES!GK153)</f>
        <v>-5.079360383695968E-3</v>
      </c>
      <c r="GL154">
        <f>LN(PRICES!GL154/PRICES!GL153)</f>
        <v>0</v>
      </c>
      <c r="GM154">
        <f>LN(PRICES!GM154/PRICES!GM153)</f>
        <v>-1.4297635979733663E-2</v>
      </c>
      <c r="GN154">
        <f>LN(PRICES!GN154/PRICES!GN153)</f>
        <v>3.6211247558013146E-3</v>
      </c>
      <c r="GO154">
        <f>LN(PRICES!GO154/PRICES!GO153)</f>
        <v>2.8303108711124547E-3</v>
      </c>
      <c r="GP154">
        <f>LN(PRICES!GP154/PRICES!GP153)</f>
        <v>1.3661284464472731E-3</v>
      </c>
      <c r="GQ154">
        <f>LN(PRICES!GQ154/PRICES!GQ153)</f>
        <v>-7.9762419528995165E-3</v>
      </c>
      <c r="GR154">
        <f>LN(PRICES!GR154/PRICES!GR153)</f>
        <v>6.1077314540651205E-3</v>
      </c>
      <c r="GS154">
        <f>LN(PRICES!GS154/PRICES!GS153)</f>
        <v>-2.113491492427776E-2</v>
      </c>
      <c r="GT154">
        <f>LN(PRICES!GT154/PRICES!GT153)</f>
        <v>3.1697216771212566E-2</v>
      </c>
      <c r="GU154">
        <f>LN(PRICES!GU154/PRICES!GU153)</f>
        <v>-1.4217642008549634E-2</v>
      </c>
      <c r="GV154">
        <f>LN(PRICES!GV154/PRICES!GV153)</f>
        <v>8.1541536627817643E-3</v>
      </c>
      <c r="GW154">
        <f>LN(PRICES!GW154/PRICES!GW153)</f>
        <v>-1.0332271433122316E-2</v>
      </c>
      <c r="GX154">
        <f>LN(PRICES!GX154/PRICES!GX153)</f>
        <v>-1.4081155442062199E-2</v>
      </c>
      <c r="GY154">
        <f>LN(PRICES!GY154/PRICES!GY153)</f>
        <v>-7.8529656285935938E-3</v>
      </c>
      <c r="GZ154">
        <f>LN(PRICES!GZ154/PRICES!GZ153)</f>
        <v>-1.5628986009057041E-2</v>
      </c>
      <c r="HA154">
        <f>LN(PRICES!HA154/PRICES!HA153)</f>
        <v>1.3131465672457798E-2</v>
      </c>
      <c r="HB154">
        <f>LN(PRICES!HB154/PRICES!HB153)</f>
        <v>7.3260785725501433E-3</v>
      </c>
      <c r="HC154">
        <f>LN(PRICES!HC154/PRICES!HC153)</f>
        <v>2.9107645440557841E-3</v>
      </c>
      <c r="HD154">
        <f>LN(PRICES!HD154/PRICES!HD153)</f>
        <v>4.7612791694383594E-3</v>
      </c>
      <c r="HE154">
        <f>LN(PRICES!HE154/PRICES!HE153)</f>
        <v>5.826077091872715E-3</v>
      </c>
      <c r="HF154">
        <f>LN(PRICES!HF154/PRICES!HF153)</f>
        <v>4.990028081586979E-3</v>
      </c>
      <c r="HG154">
        <f>LN(PRICES!HG154/PRICES!HG153)</f>
        <v>-8.3477037658283657E-3</v>
      </c>
      <c r="HH154">
        <f>LN(PRICES!HH154/PRICES!HH153)</f>
        <v>4.3988276519007566E-3</v>
      </c>
      <c r="HI154">
        <f>LN(PRICES!HI154/PRICES!HI153)</f>
        <v>9.962004537665773E-3</v>
      </c>
      <c r="HJ154">
        <f>LN(PRICES!HJ154/PRICES!HJ153)</f>
        <v>-7.5440128906009273E-3</v>
      </c>
      <c r="HK154">
        <f>LN(PRICES!HK154/PRICES!HK153)</f>
        <v>-3.7304795684473817E-3</v>
      </c>
      <c r="HL154">
        <f>LN(PRICES!HL154/PRICES!HL153)</f>
        <v>9.8290897366685621E-3</v>
      </c>
      <c r="HM154">
        <f>LN(PRICES!HM154/PRICES!HM153)</f>
        <v>1.1074285778320044E-2</v>
      </c>
      <c r="HN154">
        <f>LN(PRICES!HN154/PRICES!HN153)</f>
        <v>6.3446404180346871E-3</v>
      </c>
      <c r="HO154">
        <f>LN(PRICES!HO154/PRICES!HO153)</f>
        <v>1.0122920639588875E-2</v>
      </c>
      <c r="HP154">
        <f>LN(PRICES!HP154/PRICES!HP153)</f>
        <v>1.5259079589263433E-2</v>
      </c>
      <c r="HQ154">
        <f>LN(PRICES!HQ154/PRICES!HQ153)</f>
        <v>-3.9007552518663398E-2</v>
      </c>
      <c r="HR154">
        <f>LN(PRICES!HR154/PRICES!HR153)</f>
        <v>7.7418668605455593E-3</v>
      </c>
      <c r="HS154">
        <f>LN(PRICES!HS154/PRICES!HS153)</f>
        <v>1.2377464510803004E-2</v>
      </c>
      <c r="HT154">
        <f>LN(PRICES!HT154/PRICES!HT153)</f>
        <v>3.1000048778344999E-3</v>
      </c>
      <c r="HU154">
        <f>LN(PRICES!HU154/PRICES!HU153)</f>
        <v>3.9615126642560047E-2</v>
      </c>
      <c r="HV154">
        <f>LN(PRICES!HV154/PRICES!HV153)</f>
        <v>8.5183760763076245E-3</v>
      </c>
      <c r="HW154">
        <f>LN(PRICES!HW154/PRICES!HW153)</f>
        <v>-2.7008525227124589E-3</v>
      </c>
      <c r="HX154">
        <f>LN(PRICES!HX154/PRICES!HX153)</f>
        <v>3.1120732697929175E-3</v>
      </c>
      <c r="HY154">
        <f>LN(PRICES!HY154/PRICES!HY153)</f>
        <v>3.4472656977354542E-3</v>
      </c>
      <c r="HZ154">
        <f>LN(PRICES!HZ154/PRICES!HZ153)</f>
        <v>-1.1687522900973314E-2</v>
      </c>
      <c r="IA154">
        <f>LN(PRICES!IA154/PRICES!IA153)</f>
        <v>2.4435497833643516E-2</v>
      </c>
      <c r="IB154">
        <f>LN(PRICES!IB154/PRICES!IB153)</f>
        <v>4.615754787130863E-2</v>
      </c>
      <c r="IC154">
        <f>LN(PRICES!IC154/PRICES!IC153)</f>
        <v>-6.6975160859578126E-3</v>
      </c>
      <c r="ID154">
        <f>LN(PRICES!ID154/PRICES!ID153)</f>
        <v>1.1418244603085031E-2</v>
      </c>
      <c r="IE154">
        <f>LN(PRICES!IE154/PRICES!IE153)</f>
        <v>5.2294181532692857E-3</v>
      </c>
      <c r="IF154">
        <f>LN(PRICES!IF154/PRICES!IF153)</f>
        <v>4.9800322505463221E-3</v>
      </c>
      <c r="IG154">
        <f>LN(PRICES!IG154/PRICES!IG153)</f>
        <v>1.5763727347570275E-3</v>
      </c>
      <c r="IH154">
        <f>LN(PRICES!IH154/PRICES!IH153)</f>
        <v>1.6322465272238695E-2</v>
      </c>
      <c r="II154">
        <f>LN(PRICES!II154/PRICES!II153)</f>
        <v>1.152759001332972E-2</v>
      </c>
      <c r="IJ154">
        <f>LN(PRICES!IJ154/PRICES!IJ153)</f>
        <v>5.5638219797465534E-2</v>
      </c>
      <c r="IK154">
        <f>LN(PRICES!IK154/PRICES!IK153)</f>
        <v>-1.0389623306693803E-2</v>
      </c>
      <c r="IL154">
        <f>LN(PRICES!IL154/PRICES!IL153)</f>
        <v>-1.3317226302419513E-2</v>
      </c>
      <c r="IM154">
        <f>LN(PRICES!IM154/PRICES!IM153)</f>
        <v>1.4306444701751263E-2</v>
      </c>
      <c r="IN154">
        <f>LN(PRICES!IN154/PRICES!IN153)</f>
        <v>8.7361013089143052E-3</v>
      </c>
      <c r="IO154">
        <f>LN(PRICES!IO154/PRICES!IO153)</f>
        <v>-8.2115801706343861E-2</v>
      </c>
      <c r="IP154">
        <f>LN(PRICES!IP154/PRICES!IP153)</f>
        <v>4.4615979701218703E-3</v>
      </c>
      <c r="IQ154">
        <f>LN(PRICES!IQ154/PRICES!IQ153)</f>
        <v>-1.6593256716957063E-3</v>
      </c>
      <c r="IR154">
        <f>LN(PRICES!IR154/PRICES!IR153)</f>
        <v>1.0430261342830483E-3</v>
      </c>
      <c r="IS154">
        <f>LN(PRICES!IS154/PRICES!IS153)</f>
        <v>7.1364381186349605E-3</v>
      </c>
      <c r="IT154">
        <f>LN(PRICES!IT154/PRICES!IT153)</f>
        <v>1.481495585958308E-2</v>
      </c>
      <c r="IU154">
        <f>LN(PRICES!IU154/PRICES!IU153)</f>
        <v>-5.9571320858066009E-3</v>
      </c>
      <c r="IV154">
        <f>LN(PRICES!IV154/PRICES!IV153)</f>
        <v>-4.8470561325438619E-3</v>
      </c>
      <c r="IW154">
        <f>LN(PRICES!IW154/PRICES!IW153)</f>
        <v>-1.2131203601429615E-2</v>
      </c>
      <c r="IX154">
        <f>LN(PRICES!IX154/PRICES!IX153)</f>
        <v>1.5185309255837397E-2</v>
      </c>
      <c r="IY154">
        <f>LN(PRICES!IY154/PRICES!IY153)</f>
        <v>1.1563151003744715E-2</v>
      </c>
      <c r="IZ154">
        <f>LN(PRICES!IZ154/PRICES!IZ153)</f>
        <v>-2.6325334990053642E-3</v>
      </c>
      <c r="JA154">
        <f>LN(PRICES!JA154/PRICES!JA153)</f>
        <v>-1.4529975216891856E-2</v>
      </c>
      <c r="JB154">
        <f>LN(PRICES!JB154/PRICES!JB153)</f>
        <v>2.0722111794692813E-2</v>
      </c>
      <c r="JC154">
        <f>LN(PRICES!JC154/PRICES!JC153)</f>
        <v>7.5602732387948339E-3</v>
      </c>
      <c r="JD154">
        <f>LN(PRICES!JD154/PRICES!JD153)</f>
        <v>9.6476890724404526E-4</v>
      </c>
      <c r="JE154">
        <f>LN(PRICES!JE154/PRICES!JE153)</f>
        <v>-5.7625353834858662E-4</v>
      </c>
      <c r="JF154">
        <f>LN(PRICES!JF154/PRICES!JF153)</f>
        <v>9.1990684303482704E-3</v>
      </c>
      <c r="JG154">
        <f>LN(PRICES!JG154/PRICES!JG153)</f>
        <v>3.2587424607581156E-4</v>
      </c>
      <c r="JH154">
        <f>LN(PRICES!JH154/PRICES!JH153)</f>
        <v>3.5748947572103618E-2</v>
      </c>
      <c r="JI154">
        <f>LN(PRICES!JI154/PRICES!JI153)</f>
        <v>-4.5894711222070547E-3</v>
      </c>
      <c r="JJ154">
        <f>LN(PRICES!JJ154/PRICES!JJ153)</f>
        <v>-2.9372365851766404E-3</v>
      </c>
      <c r="JK154">
        <f>LN(PRICES!JK154/PRICES!JK153)</f>
        <v>3.9200577770385249E-3</v>
      </c>
      <c r="JL154">
        <f>LN(PRICES!JL154/PRICES!JL153)</f>
        <v>-3.1190377606070004E-3</v>
      </c>
      <c r="JM154">
        <f>LN(PRICES!JM154/PRICES!JM153)</f>
        <v>-1.1614913817386191E-2</v>
      </c>
      <c r="JN154">
        <f>LN(PRICES!JN154/PRICES!JN153)</f>
        <v>6.9390423849966252E-3</v>
      </c>
      <c r="JO154">
        <f>LN(PRICES!JO154/PRICES!JO153)</f>
        <v>3.6704714009038234E-3</v>
      </c>
      <c r="JP154">
        <f>LN(PRICES!JP154/PRICES!JP153)</f>
        <v>-5.2877725096073473E-3</v>
      </c>
      <c r="JQ154">
        <f>LN(PRICES!JQ154/PRICES!JQ153)</f>
        <v>-1.1805689830436509E-4</v>
      </c>
      <c r="JR154">
        <f>LN(PRICES!JR154/PRICES!JR153)</f>
        <v>2.8042170995298085E-2</v>
      </c>
      <c r="JS154">
        <f>LN(PRICES!JS154/PRICES!JS153)</f>
        <v>-3.9047555008969231E-3</v>
      </c>
      <c r="JT154">
        <f>LN(PRICES!JT154/PRICES!JT153)</f>
        <v>4.7821443657308201E-3</v>
      </c>
      <c r="JU154">
        <f>LN(PRICES!JU154/PRICES!JU153)</f>
        <v>-6.8037895076871052E-3</v>
      </c>
      <c r="JV154">
        <f>LN(PRICES!JV154/PRICES!JV153)</f>
        <v>-2.2166574304606512E-2</v>
      </c>
      <c r="JW154">
        <f>LN(PRICES!JW154/PRICES!JW153)</f>
        <v>-1.8330194619672623E-2</v>
      </c>
      <c r="JX154">
        <f>LN(PRICES!JX154/PRICES!JX153)</f>
        <v>-3.9109496244219737E-3</v>
      </c>
      <c r="JY154">
        <f>LN(PRICES!JY154/PRICES!JY153)</f>
        <v>-1.1593756489766545E-2</v>
      </c>
      <c r="JZ154">
        <f>LN(PRICES!JZ154/PRICES!JZ153)</f>
        <v>-2.0681501224018755E-3</v>
      </c>
      <c r="KA154">
        <f>LN(PRICES!KA154/PRICES!KA153)</f>
        <v>-1.0625177689989683E-3</v>
      </c>
      <c r="KB154">
        <f>LN(PRICES!KB154/PRICES!KB153)</f>
        <v>3.7138490992631775E-3</v>
      </c>
      <c r="KC154">
        <f>LN(PRICES!KC154/PRICES!KC153)</f>
        <v>-9.9470874361902439E-3</v>
      </c>
      <c r="KD154">
        <f>LN(PRICES!KD154/PRICES!KD153)</f>
        <v>1.1568163297291802E-2</v>
      </c>
      <c r="KE154">
        <f>LN(PRICES!KE154/PRICES!KE153)</f>
        <v>-7.472524820810127E-4</v>
      </c>
      <c r="KF154">
        <f>LN(PRICES!KF154/PRICES!KF153)</f>
        <v>4.6100094141277572E-3</v>
      </c>
      <c r="KG154">
        <f>LN(PRICES!KG154/PRICES!KG153)</f>
        <v>8.2073864117608742E-3</v>
      </c>
      <c r="KH154">
        <f>LN(PRICES!KH154/PRICES!KH153)</f>
        <v>3.1551046917480496E-3</v>
      </c>
      <c r="KI154">
        <f>LN(PRICES!KI154/PRICES!KI153)</f>
        <v>-1.1496342325771345E-2</v>
      </c>
      <c r="KJ154">
        <f>LN(PRICES!KJ154/PRICES!KJ153)</f>
        <v>1.0595667681435571E-2</v>
      </c>
      <c r="KK154">
        <f>LN(PRICES!KK154/PRICES!KK153)</f>
        <v>-1.3126398093021583E-2</v>
      </c>
      <c r="KL154">
        <f>LN(PRICES!KL154/PRICES!KL153)</f>
        <v>1.1483880205741781E-2</v>
      </c>
      <c r="KM154">
        <f>LN(PRICES!KM154/PRICES!KM153)</f>
        <v>-4.7012789956642001E-3</v>
      </c>
      <c r="KN154">
        <f>LN(PRICES!KN154/PRICES!KN153)</f>
        <v>-1.6180368534328699E-3</v>
      </c>
      <c r="KO154">
        <f>LN(PRICES!KO154/PRICES!KO153)</f>
        <v>-3.5377330090286499E-2</v>
      </c>
      <c r="KP154">
        <f>LN(PRICES!KP154/PRICES!KP153)</f>
        <v>-1.7557734367536056E-2</v>
      </c>
      <c r="KQ154">
        <f>LN(PRICES!KQ154/PRICES!KQ153)</f>
        <v>3.7328355471842943E-3</v>
      </c>
      <c r="KR154">
        <f>LN(PRICES!KR154/PRICES!KR153)</f>
        <v>2.1939985518317068E-2</v>
      </c>
      <c r="KS154">
        <f>LN(PRICES!KS154/PRICES!KS153)</f>
        <v>-3.9047758664924417E-3</v>
      </c>
      <c r="KT154">
        <f>LN(PRICES!KT154/PRICES!KT153)</f>
        <v>-5.2213978397442403E-3</v>
      </c>
      <c r="KU154">
        <f>LN(PRICES!KU154/PRICES!KU153)</f>
        <v>8.7421906568253167E-3</v>
      </c>
      <c r="KV154">
        <f>LN(PRICES!KV154/PRICES!KV153)</f>
        <v>3.9121939216068902E-3</v>
      </c>
      <c r="KW154">
        <f>LN(PRICES!KW154/PRICES!KW153)</f>
        <v>-3.9046922930834052E-3</v>
      </c>
      <c r="KX154">
        <f>LN(PRICES!KX154/PRICES!KX153)</f>
        <v>1.2017094400942193E-2</v>
      </c>
      <c r="KY154">
        <f>LN(PRICES!KY154/PRICES!KY153)</f>
        <v>-9.0860152511589021E-3</v>
      </c>
      <c r="KZ154">
        <f>LN(PRICES!KZ154/PRICES!KZ153)</f>
        <v>2.4026349869979025E-3</v>
      </c>
      <c r="LA154">
        <f>LN(PRICES!LA154/PRICES!LA153)</f>
        <v>-2.9171369557438203E-3</v>
      </c>
      <c r="LB154">
        <f>LN(PRICES!LB154/PRICES!LB153)</f>
        <v>9.9735855259916253E-3</v>
      </c>
      <c r="LC154">
        <f>LN(PRICES!LC154/PRICES!LC153)</f>
        <v>-9.1784164471768893E-3</v>
      </c>
      <c r="LD154">
        <f>LN(PRICES!LD154/PRICES!LD153)</f>
        <v>-1.162227518989857E-2</v>
      </c>
      <c r="LE154">
        <f>LN(PRICES!LE154/PRICES!LE153)</f>
        <v>2.4763948398804306E-2</v>
      </c>
      <c r="LF154">
        <f>LN(PRICES!LF154/PRICES!LF153)</f>
        <v>1.6815226560495688E-3</v>
      </c>
      <c r="LG154">
        <f>LN(PRICES!LG154/PRICES!LG153)</f>
        <v>1.3091992211015414E-3</v>
      </c>
      <c r="LH154">
        <f>LN(PRICES!LH154/PRICES!LH153)</f>
        <v>-2.1029910138341039E-2</v>
      </c>
      <c r="LI154">
        <f>LN(PRICES!LI154/PRICES!LI153)</f>
        <v>8.8341496083155537E-3</v>
      </c>
      <c r="LJ154">
        <f>LN(PRICES!LJ154/PRICES!LJ153)</f>
        <v>1.9495820399366797E-2</v>
      </c>
      <c r="LK154">
        <f>LN(PRICES!LK154/PRICES!LK153)</f>
        <v>-3.254604308634927E-3</v>
      </c>
      <c r="LL154">
        <f>LN(PRICES!LL154/PRICES!LL153)</f>
        <v>1.3864695994197446E-2</v>
      </c>
      <c r="LM154">
        <f>LN(PRICES!LM154/PRICES!LM153)</f>
        <v>6.1923395158630518E-3</v>
      </c>
      <c r="LN154">
        <f>LN(PRICES!LN154/PRICES!LN153)</f>
        <v>-2.4030727480513006E-3</v>
      </c>
      <c r="LO154">
        <f>LN(PRICES!LO154/PRICES!LO153)</f>
        <v>6.397820034978444E-3</v>
      </c>
      <c r="LP154">
        <f>LN(PRICES!LP154/PRICES!LP153)</f>
        <v>2.1940463695361428E-3</v>
      </c>
      <c r="LQ154">
        <f>LN(PRICES!LQ154/PRICES!LQ153)</f>
        <v>4.9018376852515214E-3</v>
      </c>
      <c r="LR154">
        <f>LN(PRICES!LR154/PRICES!LR153)</f>
        <v>-6.6699845032121416E-3</v>
      </c>
      <c r="LS154">
        <f>LN(PRICES!LS154/PRICES!LS153)</f>
        <v>-5.043397579811695E-3</v>
      </c>
      <c r="LT154">
        <f>LN(PRICES!LT154/PRICES!LT153)</f>
        <v>1.2938844440825891E-2</v>
      </c>
      <c r="LU154">
        <f>LN(PRICES!LU154/PRICES!LU153)</f>
        <v>-3.2536856108426435E-3</v>
      </c>
      <c r="LV154">
        <f>LN(PRICES!LV154/PRICES!LV153)</f>
        <v>-3.5924698984141556E-3</v>
      </c>
      <c r="LW154">
        <f>LN(PRICES!LW154/PRICES!LW153)</f>
        <v>-6.9915634971200846E-2</v>
      </c>
      <c r="LX154">
        <f>LN(PRICES!LX154/PRICES!LX153)</f>
        <v>-3.9046603815056729E-3</v>
      </c>
      <c r="LY154">
        <f>LN(PRICES!LY154/PRICES!LY153)</f>
        <v>-2.7110090035150719E-2</v>
      </c>
      <c r="LZ154">
        <f>LN(PRICES!LZ154/PRICES!LZ153)</f>
        <v>1.1336765930173473E-2</v>
      </c>
      <c r="MA154">
        <f>LN(PRICES!MA154/PRICES!MA153)</f>
        <v>4.8976717227539549E-3</v>
      </c>
      <c r="MB154">
        <f>LN(PRICES!MB154/PRICES!MB153)</f>
        <v>6.3709930507186612E-3</v>
      </c>
      <c r="MC154">
        <f>LN(PRICES!MC154/PRICES!MC153)</f>
        <v>8.4022285031703451E-3</v>
      </c>
      <c r="MD154">
        <f>LN(PRICES!MD154/PRICES!MD153)</f>
        <v>2.7518010392679386E-3</v>
      </c>
      <c r="ME154">
        <f>LN(PRICES!ME154/PRICES!ME153)</f>
        <v>8.3327123692932843E-3</v>
      </c>
      <c r="MF154">
        <f>LN(PRICES!MF154/PRICES!MF153)</f>
        <v>-5.4163961969920047E-3</v>
      </c>
      <c r="MG154">
        <f>LN(PRICES!MG154/PRICES!MG153)</f>
        <v>2.4779674633667856E-2</v>
      </c>
      <c r="MH154">
        <f>LN(PRICES!MH154/PRICES!MH153)</f>
        <v>-1.6445021164886421E-2</v>
      </c>
      <c r="MI154">
        <f>LN(PRICES!MI154/PRICES!MI153)</f>
        <v>1.5939973809857476E-2</v>
      </c>
      <c r="MJ154">
        <f>LN(PRICES!MJ154/PRICES!MJ153)</f>
        <v>2.5750083346101123E-3</v>
      </c>
      <c r="MK154">
        <f>LN(PRICES!MK154/PRICES!MK153)</f>
        <v>3.7408574075714456E-2</v>
      </c>
      <c r="ML154">
        <f>LN(PRICES!ML154/PRICES!ML153)</f>
        <v>8.4122935420234135E-3</v>
      </c>
      <c r="MM154">
        <f>LN(PRICES!MM154/PRICES!MM153)</f>
        <v>1.4323145755660341E-2</v>
      </c>
      <c r="MN154">
        <f>LN(PRICES!MN154/PRICES!MN153)</f>
        <v>3.0156357853588869E-3</v>
      </c>
      <c r="MO154">
        <f>LN(PRICES!MO154/PRICES!MO153)</f>
        <v>1.1928656457175913E-2</v>
      </c>
      <c r="MP154">
        <f>LN(PRICES!MP154/PRICES!MP153)</f>
        <v>1.0402515390035533E-2</v>
      </c>
      <c r="MQ154">
        <f>LN(PRICES!MQ154/PRICES!MQ153)</f>
        <v>1.0425894643750586E-2</v>
      </c>
      <c r="MR154">
        <f>LN(PRICES!MR154/PRICES!MR153)</f>
        <v>1.7609269139624733E-3</v>
      </c>
      <c r="MS154">
        <f>LN(PRICES!MS154/PRICES!MS153)</f>
        <v>-6.3766529369151267E-2</v>
      </c>
      <c r="MT154">
        <f>LN(PRICES!MT154/PRICES!MT153)</f>
        <v>3.4452621724221956E-2</v>
      </c>
      <c r="MU154">
        <f>LN(PRICES!MU154/PRICES!MU153)</f>
        <v>1.0551090828468963E-2</v>
      </c>
      <c r="MV154">
        <f>LN(PRICES!MV154/PRICES!MV153)</f>
        <v>-4.9275798342424061E-4</v>
      </c>
      <c r="MW154">
        <f>LN(PRICES!MW154/PRICES!MW153)</f>
        <v>3.3210320329789792E-3</v>
      </c>
      <c r="MX154">
        <f>LN(PRICES!MX154/PRICES!MX153)</f>
        <v>3.2909651420875839E-2</v>
      </c>
      <c r="MY154">
        <f>LN(PRICES!MY154/PRICES!MY153)</f>
        <v>4.967006555360776E-3</v>
      </c>
      <c r="MZ154">
        <f>LN(PRICES!MZ154/PRICES!MZ153)</f>
        <v>2.2133850354050601E-2</v>
      </c>
      <c r="NA154">
        <f>LN(PRICES!NA154/PRICES!NA153)</f>
        <v>-1.0433262180844317E-2</v>
      </c>
      <c r="NB154">
        <f>LN(PRICES!NB154/PRICES!NB153)</f>
        <v>1.0222952343582057E-2</v>
      </c>
      <c r="NC154">
        <f>LN(PRICES!NC154/PRICES!NC153)</f>
        <v>-4.6756537359624725E-3</v>
      </c>
      <c r="ND154">
        <f>LN(PRICES!ND154/PRICES!ND153)</f>
        <v>-4.709818966329501E-3</v>
      </c>
      <c r="NE154">
        <f>LN(PRICES!NE154/PRICES!NE153)</f>
        <v>3.7496571215823028E-3</v>
      </c>
      <c r="NF154">
        <f>LN(PRICES!NF154/PRICES!NF153)</f>
        <v>-6.645584394673161E-2</v>
      </c>
      <c r="NG154">
        <f>LN(PRICES!NG154/PRICES!NG153)</f>
        <v>8.9418301026972513E-3</v>
      </c>
      <c r="NH154">
        <f>LN(PRICES!NH154/PRICES!NH153)</f>
        <v>6.1948956016155861E-3</v>
      </c>
      <c r="NI154">
        <f>LN(PRICES!NI154/PRICES!NI153)</f>
        <v>1.473709986116164E-2</v>
      </c>
      <c r="NJ154">
        <f>LN(PRICES!NJ154/PRICES!NJ153)</f>
        <v>9.5769809736267249E-3</v>
      </c>
      <c r="NK154">
        <f>LN(PRICES!NK154/PRICES!NK153)</f>
        <v>1.3869920043541531E-2</v>
      </c>
      <c r="NL154">
        <f>LN(PRICES!NL154/PRICES!NL153)</f>
        <v>2.2294526726215669E-2</v>
      </c>
      <c r="NM154">
        <f>LN(PRICES!NM154/PRICES!NM153)</f>
        <v>-2.1220981039688232E-2</v>
      </c>
      <c r="NN154">
        <f>LN(PRICES!NN154/PRICES!NN153)</f>
        <v>-2.4164987953227599E-3</v>
      </c>
      <c r="NO154">
        <f>LN(PRICES!NO154/PRICES!NO153)</f>
        <v>3.4572449883439013E-4</v>
      </c>
      <c r="NP154">
        <f>LN(PRICES!NP154/PRICES!NP153)</f>
        <v>4.4710127000677597E-3</v>
      </c>
      <c r="NQ154">
        <f>LN(PRICES!NQ154/PRICES!NQ153)</f>
        <v>-1.5112814622539054E-2</v>
      </c>
      <c r="NR154">
        <f>LN(PRICES!NR154/PRICES!NR153)</f>
        <v>6.7108630066240512E-3</v>
      </c>
      <c r="NS154">
        <f>LN(PRICES!NS154/PRICES!NS153)</f>
        <v>1.5435786193595594E-2</v>
      </c>
      <c r="NT154">
        <f>LN(PRICES!NT154/PRICES!NT153)</f>
        <v>6.083453942017894E-2</v>
      </c>
      <c r="NU154">
        <f>LN(PRICES!NU154/PRICES!NU153)</f>
        <v>-8.668428713246603E-3</v>
      </c>
      <c r="NV154">
        <f>LN(PRICES!NV154/PRICES!NV153)</f>
        <v>-8.417391637005122E-3</v>
      </c>
      <c r="NW154">
        <f>LN(PRICES!NW154/PRICES!NW153)</f>
        <v>1.9589696024480595E-2</v>
      </c>
      <c r="NX154">
        <f>LN(PRICES!NX154/PRICES!NX153)</f>
        <v>-1.5270759686110413E-2</v>
      </c>
      <c r="NY154">
        <f>LN(PRICES!NY154/PRICES!NY153)</f>
        <v>-7.5991917909664598E-3</v>
      </c>
      <c r="NZ154">
        <f>LN(PRICES!NZ154/PRICES!NZ153)</f>
        <v>4.3875145378375413E-3</v>
      </c>
      <c r="OA154">
        <f>LN(PRICES!OA154/PRICES!OA153)</f>
        <v>-7.3401074367572981E-3</v>
      </c>
      <c r="OB154">
        <f>LN(PRICES!OB154/PRICES!OB153)</f>
        <v>-5.2219352588604769E-3</v>
      </c>
      <c r="OC154">
        <f>LN(PRICES!OC154/PRICES!OC153)</f>
        <v>-3.4664239693203399E-4</v>
      </c>
      <c r="OD154">
        <f>LN(PRICES!OD154/PRICES!OD153)</f>
        <v>1.4725599263264055E-2</v>
      </c>
      <c r="OE154">
        <f>LN(PRICES!OE154/PRICES!OE153)</f>
        <v>4.7155695966490723E-3</v>
      </c>
      <c r="OF154">
        <f>LN(PRICES!OF154/PRICES!OF153)</f>
        <v>-9.6769664690071859E-3</v>
      </c>
      <c r="OG154">
        <f>LN(PRICES!OG154/PRICES!OG153)</f>
        <v>2.7338233783657014E-3</v>
      </c>
      <c r="OH154">
        <f>LN(PRICES!OH154/PRICES!OH153)</f>
        <v>-1.6005542131972599E-3</v>
      </c>
      <c r="OI154">
        <f>LN(PRICES!OI154/PRICES!OI153)</f>
        <v>5.7957529648336534E-4</v>
      </c>
      <c r="OJ154">
        <f>LN(PRICES!OJ154/PRICES!OJ153)</f>
        <v>-5.1434090381730002E-3</v>
      </c>
      <c r="OK154">
        <f>LN(PRICES!OK154/PRICES!OK153)</f>
        <v>1.2903767651984895E-2</v>
      </c>
      <c r="OL154">
        <f>LN(PRICES!OL154/PRICES!OL153)</f>
        <v>4.2078750031013168E-3</v>
      </c>
      <c r="OM154">
        <f>LN(PRICES!OM154/PRICES!OM153)</f>
        <v>-5.5071813012552706E-3</v>
      </c>
      <c r="ON154">
        <f>LN(PRICES!ON154/PRICES!ON153)</f>
        <v>5.5324265069235769E-3</v>
      </c>
      <c r="OO154">
        <f>LN(PRICES!OO154/PRICES!OO153)</f>
        <v>1.4770936050491502E-3</v>
      </c>
      <c r="OP154">
        <f>LN(PRICES!OP154/PRICES!OP153)</f>
        <v>1.3714422239188065E-3</v>
      </c>
      <c r="OQ154">
        <f>LN(PRICES!OQ154/PRICES!OQ153)</f>
        <v>-7.3866503737103788E-5</v>
      </c>
      <c r="OR154">
        <f>LN(PRICES!OR154/PRICES!OR153)</f>
        <v>2.6212763426566232E-3</v>
      </c>
      <c r="OS154">
        <f>LN(PRICES!OS154/PRICES!OS153)</f>
        <v>-2.6569368909648627E-2</v>
      </c>
      <c r="OT154">
        <f>LN(PRICES!OT154/PRICES!OT153)</f>
        <v>8.8030242179273389E-3</v>
      </c>
      <c r="OU154">
        <f>LN(PRICES!OU154/PRICES!OU153)</f>
        <v>-2.1709808532663186E-3</v>
      </c>
      <c r="OV154">
        <f>LN(PRICES!OV154/PRICES!OV153)</f>
        <v>-5.4552220348564884E-3</v>
      </c>
      <c r="OW154">
        <f>LN(PRICES!OW154/PRICES!OW153)</f>
        <v>6.7683512843577376E-3</v>
      </c>
      <c r="OX154">
        <f>LN(PRICES!OX154/PRICES!OX153)</f>
        <v>-2.0274436495045576E-3</v>
      </c>
      <c r="OY154">
        <f>LN(PRICES!OY154/PRICES!OY153)</f>
        <v>7.7745756164302173E-3</v>
      </c>
      <c r="OZ154">
        <f>LN(PRICES!OZ154/PRICES!OZ153)</f>
        <v>7.0922732538540234E-3</v>
      </c>
      <c r="PA154">
        <f>LN(PRICES!PA154/PRICES!PA153)</f>
        <v>-8.4709342729999144E-4</v>
      </c>
      <c r="PB154">
        <f>LN(PRICES!PB154/PRICES!PB153)</f>
        <v>-6.2404782995576164E-4</v>
      </c>
      <c r="PC154">
        <f>LN(PRICES!PC154/PRICES!PC153)</f>
        <v>9.823034495955207E-3</v>
      </c>
      <c r="PD154">
        <f>LN(PRICES!PD154/PRICES!PD153)</f>
        <v>4.144598410899006E-3</v>
      </c>
      <c r="PE154">
        <f>LN(PRICES!PE154/PRICES!PE153)</f>
        <v>-1.8397402726863951E-2</v>
      </c>
      <c r="PF154">
        <f>LN(PRICES!PF154/PRICES!PF153)</f>
        <v>1.3174297294832082E-2</v>
      </c>
      <c r="PG154">
        <f>LN(PRICES!PG154/PRICES!PG153)</f>
        <v>6.3084269811478312E-3</v>
      </c>
      <c r="PH154">
        <f>LN(PRICES!PH154/PRICES!PH153)</f>
        <v>3.0476568881597325E-3</v>
      </c>
      <c r="PI154">
        <f>LN(PRICES!PI154/PRICES!PI153)</f>
        <v>1.2463324053908872E-2</v>
      </c>
      <c r="PJ154">
        <f>LN(PRICES!PJ154/PRICES!PJ153)</f>
        <v>-1.1362881330178159E-2</v>
      </c>
      <c r="PK154">
        <f>LN(PRICES!PK154/PRICES!PK153)</f>
        <v>-6.9111314485696706E-4</v>
      </c>
      <c r="PL154">
        <f>LN(PRICES!PL154/PRICES!PL153)</f>
        <v>2.6301979310017049E-3</v>
      </c>
      <c r="PM154">
        <f>LN(PRICES!PM154/PRICES!PM153)</f>
        <v>-5.0850515171908346E-3</v>
      </c>
      <c r="PN154">
        <f>LN(PRICES!PN154/PRICES!PN153)</f>
        <v>-4.3589742717324333E-3</v>
      </c>
      <c r="PO154">
        <f>LN(PRICES!PO154/PRICES!PO153)</f>
        <v>8.0618043560801208E-3</v>
      </c>
      <c r="PP154">
        <f>LN(PRICES!PP154/PRICES!PP153)</f>
        <v>1.8608208444087126E-2</v>
      </c>
      <c r="PQ154">
        <f>LN(PRICES!PQ154/PRICES!PQ153)</f>
        <v>1.9585979428753356E-2</v>
      </c>
      <c r="PR154">
        <f>LN(PRICES!PR154/PRICES!PR153)</f>
        <v>4.4572540603460293E-3</v>
      </c>
      <c r="PS154">
        <f>LN(PRICES!PS154/PRICES!PS153)</f>
        <v>7.3968360435794555E-3</v>
      </c>
      <c r="PT154">
        <f>LN(PRICES!PT154/PRICES!PT153)</f>
        <v>2.7295892052961363E-2</v>
      </c>
      <c r="PU154">
        <f>LN(PRICES!PU154/PRICES!PU153)</f>
        <v>-8.1322521052871241E-6</v>
      </c>
      <c r="PV154">
        <f>LN(PRICES!PV154/PRICES!PV153)</f>
        <v>-6.8580596924596045E-4</v>
      </c>
      <c r="PW154">
        <f>LN(PRICES!PW154/PRICES!PW153)</f>
        <v>-6.2873782610537539E-4</v>
      </c>
      <c r="PX154">
        <f>LN(PRICES!PX154/PRICES!PX153)</f>
        <v>6.9535879328316555E-3</v>
      </c>
      <c r="PY154">
        <f>LN(PRICES!PY154/PRICES!PY153)</f>
        <v>-1.2517569095365666E-3</v>
      </c>
      <c r="PZ154">
        <f>LN(PRICES!PZ154/PRICES!PZ153)</f>
        <v>3.0691343123350604E-3</v>
      </c>
      <c r="QA154">
        <f>LN(PRICES!QA154/PRICES!QA153)</f>
        <v>5.4200817585130694E-3</v>
      </c>
      <c r="QB154">
        <f>LN(PRICES!QB154/PRICES!QB153)</f>
        <v>1.6656391233630566E-2</v>
      </c>
      <c r="QC154">
        <f>LN(PRICES!QC154/PRICES!QC153)</f>
        <v>-9.7908131519478716E-3</v>
      </c>
      <c r="QD154">
        <f>LN(PRICES!QD154/PRICES!QD153)</f>
        <v>1.5611413502317827E-2</v>
      </c>
      <c r="QE154">
        <f>LN(PRICES!QE154/PRICES!QE153)</f>
        <v>-4.0312666900154679E-3</v>
      </c>
      <c r="QF154">
        <f>LN(PRICES!QF154/PRICES!QF153)</f>
        <v>6.7305808655894299E-3</v>
      </c>
      <c r="QG154">
        <f>LN(PRICES!QG154/PRICES!QG153)</f>
        <v>-4.7347963624353182E-3</v>
      </c>
      <c r="QH154">
        <f>LN(PRICES!QH154/PRICES!QH153)</f>
        <v>-2.1448588572997493E-3</v>
      </c>
      <c r="QI154">
        <f>LN(PRICES!QI154/PRICES!QI153)</f>
        <v>6.5342896852279176E-4</v>
      </c>
      <c r="QJ154">
        <f>LN(PRICES!QJ154/PRICES!QJ153)</f>
        <v>6.8634639868792348E-3</v>
      </c>
      <c r="QK154">
        <f>LN(PRICES!QK154/PRICES!QK153)</f>
        <v>8.1971745085386537E-3</v>
      </c>
      <c r="QL154">
        <f>LN(PRICES!QL154/PRICES!QL153)</f>
        <v>7.9818981848401114E-3</v>
      </c>
      <c r="QM154">
        <f>LN(PRICES!QM154/PRICES!QM153)</f>
        <v>5.3200715502662449E-3</v>
      </c>
      <c r="QN154">
        <f>LN(PRICES!QN154/PRICES!QN153)</f>
        <v>4.2248769582798797E-3</v>
      </c>
      <c r="QO154">
        <f>LN(PRICES!QO154/PRICES!QO153)</f>
        <v>-1.0013579053230212E-2</v>
      </c>
      <c r="QP154">
        <f>LN(PRICES!QP154/PRICES!QP153)</f>
        <v>-1.7989779338927224E-2</v>
      </c>
      <c r="QQ154">
        <f>LN(PRICES!QQ154/PRICES!QQ153)</f>
        <v>1.0750348816746238E-2</v>
      </c>
      <c r="QR154">
        <f>LN(PRICES!QR154/PRICES!QR153)</f>
        <v>2.7654364999319383E-3</v>
      </c>
      <c r="QS154">
        <f>LN(PRICES!QS154/PRICES!QS153)</f>
        <v>9.4645899259410745E-4</v>
      </c>
      <c r="QT154">
        <f>LN(PRICES!QT154/PRICES!QT153)</f>
        <v>1.3827556095683924E-2</v>
      </c>
      <c r="QU154">
        <f>LN(PRICES!QU154/PRICES!QU153)</f>
        <v>-2.7625506499621873E-2</v>
      </c>
      <c r="QV154">
        <f>LN(PRICES!QV154/PRICES!QV153)</f>
        <v>4.5146922365053762E-4</v>
      </c>
      <c r="QW154">
        <f>LN(PRICES!QW154/PRICES!QW153)</f>
        <v>3.7581422999058761E-3</v>
      </c>
      <c r="QX154">
        <f>LN(PRICES!QX154/PRICES!QX153)</f>
        <v>-9.9846979559457243E-3</v>
      </c>
      <c r="QY154">
        <f>LN(PRICES!QY154/PRICES!QY153)</f>
        <v>-6.7825041358161994E-3</v>
      </c>
      <c r="QZ154">
        <f>LN(PRICES!QZ154/PRICES!QZ153)</f>
        <v>-5.1548577033462918E-2</v>
      </c>
      <c r="RA154">
        <f>LN(PRICES!RA154/PRICES!RA153)</f>
        <v>-2.1215318229137964E-3</v>
      </c>
      <c r="RB154">
        <f>LN(PRICES!RB154/PRICES!RB153)</f>
        <v>-1.9400576886208522E-2</v>
      </c>
      <c r="RC154">
        <f>LN(PRICES!RC154/PRICES!RC153)</f>
        <v>-1.9405021549187659E-2</v>
      </c>
      <c r="RD154">
        <f>LN(PRICES!RD154/PRICES!RD153)</f>
        <v>2.5119705561672156E-2</v>
      </c>
      <c r="RE154">
        <f>LN(PRICES!RE154/PRICES!RE153)</f>
        <v>9.5503379744597394E-3</v>
      </c>
      <c r="RF154">
        <f>LN(PRICES!RF154/PRICES!RF153)</f>
        <v>-4.8700189704310387E-3</v>
      </c>
      <c r="RG154">
        <f>LN(PRICES!RG154/PRICES!RG153)</f>
        <v>1.6589850389983195E-3</v>
      </c>
      <c r="RH154">
        <f>LN(PRICES!RH154/PRICES!RH153)</f>
        <v>1.3376859174075816E-2</v>
      </c>
      <c r="RI154">
        <f>LN(PRICES!RI154/PRICES!RI153)</f>
        <v>5.513250384089733E-3</v>
      </c>
      <c r="RJ154">
        <f>LN(PRICES!RJ154/PRICES!RJ153)</f>
        <v>-5.6101457834863977E-3</v>
      </c>
      <c r="RK154">
        <f>LN(PRICES!RK154/PRICES!RK153)</f>
        <v>4.8900109785412552E-3</v>
      </c>
      <c r="RL154">
        <f>LN(PRICES!RL154/PRICES!RL153)</f>
        <v>1.5518819334629788E-3</v>
      </c>
      <c r="RM154">
        <f>LN(PRICES!RM154/PRICES!RM153)</f>
        <v>-5.069938229604886E-2</v>
      </c>
      <c r="RN154">
        <f>LN(PRICES!RN154/PRICES!RN153)</f>
        <v>-5.7098272081528775E-3</v>
      </c>
      <c r="RO154">
        <f>LN(PRICES!RO154/PRICES!RO153)</f>
        <v>-3.2576732128246122E-4</v>
      </c>
      <c r="RP154">
        <f>LN(PRICES!RP154/PRICES!RP153)</f>
        <v>6.5188182548390206E-3</v>
      </c>
      <c r="RQ154">
        <f>LN(PRICES!RQ154/PRICES!RQ153)</f>
        <v>9.56290178936515E-3</v>
      </c>
      <c r="RR154">
        <f>LN(PRICES!RR154/PRICES!RR153)</f>
        <v>-6.2456773215968367E-3</v>
      </c>
      <c r="RS154">
        <f>LN(PRICES!RS154/PRICES!RS153)</f>
        <v>1.0939739725814347E-2</v>
      </c>
      <c r="RT154">
        <f>LN(PRICES!RT154/PRICES!RT153)</f>
        <v>4.5217464782846477E-4</v>
      </c>
      <c r="RU154">
        <f>LN(PRICES!RU154/PRICES!RU153)</f>
        <v>1.2631849985090851E-2</v>
      </c>
      <c r="RV154">
        <f>LN(PRICES!RV154/PRICES!RV153)</f>
        <v>-1.9382850400687948E-2</v>
      </c>
      <c r="RW154">
        <f>LN(PRICES!RW154/PRICES!RW153)</f>
        <v>1.1884639160316623E-2</v>
      </c>
      <c r="RX154">
        <f>LN(PRICES!RX154/PRICES!RX153)</f>
        <v>1.5833920668903177E-2</v>
      </c>
      <c r="RY154">
        <f>LN(PRICES!RY154/PRICES!RY153)</f>
        <v>1.5539100356727689E-2</v>
      </c>
      <c r="RZ154">
        <f>LN(PRICES!RZ154/PRICES!RZ153)</f>
        <v>-7.870854385851592E-3</v>
      </c>
      <c r="SA154">
        <f>LN(PRICES!SA154/PRICES!SA153)</f>
        <v>-1.4337174254438734E-3</v>
      </c>
      <c r="SB154">
        <f>LN(PRICES!SB154/PRICES!SB153)</f>
        <v>1.189790808120542E-2</v>
      </c>
      <c r="SC154">
        <f>LN(PRICES!SC154/PRICES!SC153)</f>
        <v>-1.5468315803564583E-2</v>
      </c>
      <c r="SD154">
        <f>LN(PRICES!SD154/PRICES!SD153)</f>
        <v>3.0313139672275419E-3</v>
      </c>
      <c r="SE154">
        <f>LN(PRICES!SE154/PRICES!SE153)</f>
        <v>8.6581076705967586E-3</v>
      </c>
      <c r="SF154">
        <f>LN(PRICES!SF154/PRICES!SF153)</f>
        <v>-4.4223010590143096E-4</v>
      </c>
      <c r="SG154">
        <f>LN(PRICES!SG154/PRICES!SG153)</f>
        <v>-3.7209880197264879E-2</v>
      </c>
      <c r="SH154">
        <f>LN(PRICES!SH154/PRICES!SH153)</f>
        <v>4.2859856155782715E-3</v>
      </c>
      <c r="SI154">
        <f>LN(PRICES!SI154/PRICES!SI153)</f>
        <v>4.1343681544837542E-3</v>
      </c>
      <c r="SJ154">
        <f>LN(PRICES!SJ154/PRICES!SJ153)</f>
        <v>-1.2805264710793662E-2</v>
      </c>
      <c r="SK154">
        <f>LN(PRICES!SK154/PRICES!SK153)</f>
        <v>2.9060833665952566E-3</v>
      </c>
      <c r="SL154">
        <f>LN(PRICES!SL154/PRICES!SL153)</f>
        <v>1.3029498174353706E-2</v>
      </c>
      <c r="SM154">
        <f>LN(PRICES!SM154/PRICES!SM153)</f>
        <v>5.4595637980255299E-3</v>
      </c>
      <c r="SN154">
        <f>LN(PRICES!SN154/PRICES!SN153)</f>
        <v>1.0064130065999108E-2</v>
      </c>
      <c r="SO154">
        <f>LN(PRICES!SO154/PRICES!SO153)</f>
        <v>7.3555947349557404E-3</v>
      </c>
      <c r="SP154">
        <f>LN(PRICES!SP154/PRICES!SP153)</f>
        <v>1.1516451723047548E-2</v>
      </c>
      <c r="SQ154">
        <f>LN(PRICES!SQ154/PRICES!SQ153)</f>
        <v>1.9074017784487116E-4</v>
      </c>
      <c r="SR154">
        <f>LN(PRICES!SR154/PRICES!SR153)</f>
        <v>1.3257762470040849E-2</v>
      </c>
      <c r="SS154">
        <f>LN(PRICES!SS154/PRICES!SS153)</f>
        <v>-8.798134390251009E-4</v>
      </c>
      <c r="ST154">
        <f>LN(PRICES!ST154/PRICES!ST153)</f>
        <v>-9.1176729060233274E-4</v>
      </c>
      <c r="SU154">
        <f>LN(PRICES!SU154/PRICES!SU153)</f>
        <v>-3.6133136657000788E-3</v>
      </c>
      <c r="SV154">
        <f>LN(PRICES!SV154/PRICES!SV153)</f>
        <v>4.1845632107300572E-3</v>
      </c>
      <c r="SW154">
        <f>LN(PRICES!SW154/PRICES!SW153)</f>
        <v>-8.5056050780728844E-3</v>
      </c>
      <c r="SX154">
        <f>LN(PRICES!SX154/PRICES!SX153)</f>
        <v>1.1218276064750142E-2</v>
      </c>
      <c r="SY154">
        <f>LN(PRICES!SY154/PRICES!SY153)</f>
        <v>1.9573661810242882E-2</v>
      </c>
      <c r="SZ154">
        <f>LN(PRICES!SZ154/PRICES!SZ153)</f>
        <v>-3.5854544451535991E-2</v>
      </c>
      <c r="TA154">
        <f>LN(PRICES!TA154/PRICES!TA153)</f>
        <v>2.9366920998186549E-3</v>
      </c>
      <c r="TB154">
        <f>LN(PRICES!TB154/PRICES!TB153)</f>
        <v>7.1747361156276682E-3</v>
      </c>
      <c r="TC154">
        <f>LN(PRICES!TC154/PRICES!TC153)</f>
        <v>5.2334502754909345E-3</v>
      </c>
      <c r="TD154">
        <f>LN(PRICES!TD154/PRICES!TD153)</f>
        <v>-1.0901333876333163E-2</v>
      </c>
      <c r="TE154">
        <f>LN(PRICES!TE154/PRICES!TE153)</f>
        <v>2.7094051744492816E-2</v>
      </c>
      <c r="TF154">
        <f>LN(PRICES!TF154/PRICES!TF153)</f>
        <v>2.4044543395272061E-3</v>
      </c>
      <c r="TG154">
        <f>LN(PRICES!TG154/PRICES!TG153)</f>
        <v>9.7814366434972148E-3</v>
      </c>
      <c r="TH154">
        <f>LN(PRICES!TH154/PRICES!TH153)</f>
        <v>5.5039578872156537E-3</v>
      </c>
      <c r="TI154">
        <f>IFERROR(LN(PRICES!TI154/PRICES!TI153),0)</f>
        <v>-1.7216188855805576E-2</v>
      </c>
      <c r="TJ154">
        <f>IFERROR(LN(PRICES!TJ154/PRICES!TJ153),0)</f>
        <v>8.8392735791738078E-3</v>
      </c>
      <c r="TK154">
        <f>IFERROR(LN(PRICES!TK154/PRICES!TK153),0)</f>
        <v>-1.0354515838112607E-2</v>
      </c>
      <c r="TL154">
        <f>IFERROR(LN(PRICES!TL154/PRICES!TL153),0)</f>
        <v>1.7875919598265715E-2</v>
      </c>
      <c r="TM154">
        <f>IFERROR(LN(PRICES!TM154/PRICES!TM153),0)</f>
        <v>-9.3654110420509102E-3</v>
      </c>
      <c r="TN154">
        <f>IFERROR(LN(PRICES!TN154/PRICES!TN153),0)</f>
        <v>1.9656586063377976E-3</v>
      </c>
      <c r="TO154">
        <f>IFERROR(LN(PRICES!TO154/PRICES!TO153),0)</f>
        <v>1.4836220998223962E-2</v>
      </c>
      <c r="TP154">
        <f>IFERROR(LN(PRICES!TP154/PRICES!TP153),0)</f>
        <v>1.6167064817473938E-2</v>
      </c>
      <c r="TQ154">
        <f>IFERROR(LN(PRICES!TQ154/PRICES!TQ153),0)</f>
        <v>2.8773038899864618E-2</v>
      </c>
      <c r="TR154">
        <f>IFERROR(LN(PRICES!TR154/PRICES!TR153),0)</f>
        <v>6.7354465601746104E-4</v>
      </c>
      <c r="TS154">
        <f>IFERROR(LN(PRICES!TS154/PRICES!TS153),0)</f>
        <v>1.7872090677263235E-2</v>
      </c>
      <c r="TT154">
        <f>IFERROR(LN(PRICES!TT154/PRICES!TT153),0)</f>
        <v>-1.146211077725042E-2</v>
      </c>
      <c r="TU154">
        <f>IFERROR(LN(PRICES!TU154/PRICES!TU153),0)</f>
        <v>-2.2108961929621731E-3</v>
      </c>
      <c r="TV154">
        <f>IFERROR(LN(PRICES!TV154/PRICES!TV153),0)</f>
        <v>-6.6782613594599943E-3</v>
      </c>
      <c r="TW154">
        <f>IFERROR(LN(PRICES!TW154/PRICES!TW153),0)</f>
        <v>-4.2861977386843143E-2</v>
      </c>
      <c r="TX154">
        <f>IFERROR(LN(PRICES!TX154/PRICES!TX153),0)</f>
        <v>1.0682448212321186E-2</v>
      </c>
      <c r="TY154">
        <f>IFERROR(LN(PRICES!TY154/PRICES!TY153),0)</f>
        <v>-6.3825086362926829E-3</v>
      </c>
      <c r="TZ154">
        <f>IFERROR(LN(PRICES!TZ154/PRICES!TZ153),0)</f>
        <v>1.3793297913982126E-2</v>
      </c>
      <c r="UA154">
        <f>IFERROR(LN(PRICES!UA154/PRICES!UA153),0)</f>
        <v>-5.2072200067464621E-3</v>
      </c>
      <c r="UB154">
        <f>IFERROR(LN(PRICES!UB154/PRICES!UB153),0)</f>
        <v>6.3572555113616154E-3</v>
      </c>
      <c r="UC154">
        <f>IFERROR(LN(PRICES!UC154/PRICES!UC153),0)</f>
        <v>-7.5647529903370434E-3</v>
      </c>
      <c r="UD154">
        <f>IFERROR(LN(PRICES!UD154/PRICES!UD153),0)</f>
        <v>-3.7396029854950817E-3</v>
      </c>
      <c r="UE154">
        <f>IFERROR(LN(PRICES!UE154/PRICES!UE153),0)</f>
        <v>2.1756213343380033E-2</v>
      </c>
      <c r="UF154">
        <f>IFERROR(LN(PRICES!UF154/PRICES!UF153),0)</f>
        <v>1.8789815815738492E-2</v>
      </c>
      <c r="UG154">
        <f>IFERROR(LN(PRICES!UG154/PRICES!UG153),0)</f>
        <v>-1.1969205291251383E-2</v>
      </c>
      <c r="UH154">
        <f>IFERROR(LN(PRICES!UH154/PRICES!UH153),0)</f>
        <v>4.1880057121253273E-3</v>
      </c>
      <c r="UI154">
        <f>IFERROR(LN(PRICES!UI154/PRICES!UI153),0)</f>
        <v>-1.58497664147088E-2</v>
      </c>
      <c r="UJ154">
        <f>IFERROR(LN(PRICES!UJ154/PRICES!UJ153),0)</f>
        <v>-1.1737894261794606E-2</v>
      </c>
      <c r="UK154">
        <f>IFERROR(LN(PRICES!UK154/PRICES!UK153),0)</f>
        <v>3.3814926363346709E-2</v>
      </c>
      <c r="UL154">
        <f>IFERROR(LN(PRICES!UL154/PRICES!UL153),0)</f>
        <v>-1.3221982577189414E-2</v>
      </c>
      <c r="UM154">
        <f>IFERROR(LN(PRICES!UM154/PRICES!UM153),0)</f>
        <v>-1.0431259855028669E-2</v>
      </c>
      <c r="UN154">
        <f>IFERROR(LN(PRICES!UN154/PRICES!UN153),0)</f>
        <v>-7.0831581539297717E-3</v>
      </c>
      <c r="UO154">
        <f>IFERROR(LN(PRICES!UO154/PRICES!UO153),0)</f>
        <v>1.8144333205785182E-3</v>
      </c>
      <c r="UP154">
        <f>IFERROR(LN(PRICES!UP154/PRICES!UP153),0)</f>
        <v>1.1174548259128447E-2</v>
      </c>
      <c r="UQ154">
        <f>IFERROR(LN(PRICES!UQ154/PRICES!UQ153),0)</f>
        <v>1.5113846257271564E-2</v>
      </c>
      <c r="UR154">
        <f>IFERROR(LN(PRICES!UR154/PRICES!UR153),0)</f>
        <v>0</v>
      </c>
      <c r="US154">
        <f>IFERROR(LN(PRICES!US154/PRICES!US153),0)</f>
        <v>1.9802628871081595E-2</v>
      </c>
      <c r="UT154">
        <f>IFERROR(LN(PRICES!UT154/PRICES!UT153),0)</f>
        <v>-1.476962447922394E-2</v>
      </c>
      <c r="UU154">
        <f>IFERROR(LN(PRICES!UU154/PRICES!UU153),0)</f>
        <v>1.530312143721952E-2</v>
      </c>
      <c r="UV154">
        <f>IFERROR(LN(PRICES!UV154/PRICES!UV153),0)</f>
        <v>-5.5274377403559376E-3</v>
      </c>
      <c r="UW154">
        <f>IFERROR(LN(PRICES!UW154/PRICES!UW153),0)</f>
        <v>0</v>
      </c>
      <c r="UX154">
        <f>IFERROR(LN(PRICES!UX154/PRICES!UX153),0)</f>
        <v>-8.8765319171208747E-4</v>
      </c>
      <c r="UY154">
        <f>IFERROR(LN(PRICES!UY154/PRICES!UY153),0)</f>
        <v>-5.1087036983187856E-3</v>
      </c>
      <c r="UZ154">
        <f>IFERROR(LN(PRICES!UZ154/PRICES!UZ153),0)</f>
        <v>2.5529530575420831E-2</v>
      </c>
      <c r="VA154">
        <f>IFERROR(LN(PRICES!VA154/PRICES!VA153),0)</f>
        <v>2.9206133711687583E-3</v>
      </c>
      <c r="VB154">
        <f>IFERROR(LN(PRICES!VB154/PRICES!VB153),0)</f>
        <v>0</v>
      </c>
      <c r="VC154">
        <f>IFERROR(LN(PRICES!VC154/PRICES!VC153),0)</f>
        <v>8.4462100657485013E-3</v>
      </c>
      <c r="VD154">
        <f>IFERROR(LN(PRICES!VD154/PRICES!VD153),0)</f>
        <v>-1.2999289904515817E-2</v>
      </c>
      <c r="VE154">
        <f>IFERROR(LN(PRICES!VE154/PRICES!VE153),0)</f>
        <v>3.1450938474899562E-2</v>
      </c>
      <c r="VF154">
        <f>IFERROR(LN(PRICES!VF154/PRICES!VF153),0)</f>
        <v>0</v>
      </c>
      <c r="VG154">
        <f>IFERROR(LN(PRICES!VG154/PRICES!VG153),0)</f>
        <v>6.2238378880587436E-4</v>
      </c>
      <c r="VH154">
        <f>IFERROR(LN(PRICES!VH154/PRICES!VH153),0)</f>
        <v>-2.1064645522442943E-3</v>
      </c>
      <c r="VI154">
        <f>IFERROR(LN(PRICES!VI154/PRICES!VI153),0)</f>
        <v>2.0699022204533072E-2</v>
      </c>
      <c r="VJ154">
        <f>IFERROR(LN(PRICES!VJ154/PRICES!VJ153),0)</f>
        <v>-8.9100033346085818E-3</v>
      </c>
      <c r="VK154">
        <f>IFERROR(LN(PRICES!VK154/PRICES!VK153),0)</f>
        <v>-9.601307647661327E-4</v>
      </c>
      <c r="VL154">
        <f>IFERROR(LN(PRICES!VL154/PRICES!VL153),0)</f>
        <v>1.7748366821714271E-2</v>
      </c>
      <c r="VM154">
        <f>IFERROR(LN(PRICES!VM154/PRICES!VM153),0)</f>
        <v>1.0188922256419286E-2</v>
      </c>
      <c r="VN154">
        <f>IFERROR(LN(PRICES!VN154/PRICES!VN153),0)</f>
        <v>1.1503849618360222E-2</v>
      </c>
      <c r="VO154">
        <f>IFERROR(LN(PRICES!VO154/PRICES!VO153),0)</f>
        <v>6.1012765429416752E-3</v>
      </c>
      <c r="VP154">
        <f>IFERROR(LN(PRICES!VP154/PRICES!VP153),0)</f>
        <v>1.4548337823871419E-2</v>
      </c>
      <c r="VQ154">
        <f>IFERROR(LN(PRICES!VQ154/PRICES!VQ153),0)</f>
        <v>1.5420630501947344E-3</v>
      </c>
      <c r="VR154">
        <f>IFERROR(LN(PRICES!VR154/PRICES!VR153),0)</f>
        <v>-7.8308696556367886E-3</v>
      </c>
      <c r="VS154">
        <f>IFERROR(LN(PRICES!VS154/PRICES!VS153),0)</f>
        <v>7.438079699135776E-4</v>
      </c>
      <c r="VT154">
        <f>IFERROR(LN(PRICES!VT154/PRICES!VT153),0)</f>
        <v>-8.8973710347542527E-3</v>
      </c>
      <c r="VU154">
        <f>IFERROR(LN(PRICES!VU154/PRICES!VU153),0)</f>
        <v>-1.9337128279957668E-3</v>
      </c>
      <c r="VV154">
        <f>IFERROR(LN(PRICES!VV154/PRICES!VV153),0)</f>
        <v>9.3675636207755739E-3</v>
      </c>
      <c r="VW154">
        <f>IFERROR(LN(PRICES!VW154/PRICES!VW153),0)</f>
        <v>2.3144106729340728E-2</v>
      </c>
      <c r="VX154">
        <f>IFERROR(LN(PRICES!VX154/PRICES!VX153),0)</f>
        <v>1.4039540544107417E-2</v>
      </c>
      <c r="VY154">
        <f>IFERROR(LN(PRICES!VY154/PRICES!VY153),0)</f>
        <v>1.242259814669946E-2</v>
      </c>
      <c r="VZ154">
        <f>IFERROR(LN(PRICES!VZ154/PRICES!VZ153),0)</f>
        <v>-8.6610823873934407E-3</v>
      </c>
      <c r="WA154">
        <f>IFERROR(LN(PRICES!WA154/PRICES!WA153),0)</f>
        <v>6.4775533095459172E-3</v>
      </c>
      <c r="WB154">
        <f>IFERROR(LN(PRICES!WB154/PRICES!WB153),0)</f>
        <v>0</v>
      </c>
      <c r="WC154">
        <f>IFERROR(LN(PRICES!WC154/PRICES!WC153),0)</f>
        <v>0</v>
      </c>
      <c r="WD154">
        <v>1</v>
      </c>
    </row>
    <row r="155" spans="1:602" x14ac:dyDescent="0.25">
      <c r="A155" s="2">
        <v>43685</v>
      </c>
      <c r="B155">
        <f>LN(PRICES!B155/PRICES!B154)</f>
        <v>-5.9290413289324762E-4</v>
      </c>
      <c r="C155">
        <f>LN(PRICES!C155/PRICES!C154)</f>
        <v>1.5262458473709172E-2</v>
      </c>
      <c r="D155">
        <f>LN(PRICES!D155/PRICES!D154)</f>
        <v>3.430307142876554E-3</v>
      </c>
      <c r="E155">
        <f>LN(PRICES!E155/PRICES!E154)</f>
        <v>9.042365651594728E-3</v>
      </c>
      <c r="F155">
        <f>LN(PRICES!F155/PRICES!F154)</f>
        <v>2.3709279325398853E-2</v>
      </c>
      <c r="G155">
        <f>LN(PRICES!G155/PRICES!G154)</f>
        <v>2.8096859559217535E-2</v>
      </c>
      <c r="H155">
        <f>LN(PRICES!H155/PRICES!H154)</f>
        <v>-3.6758983070133691E-3</v>
      </c>
      <c r="I155">
        <f>LN(PRICES!I155/PRICES!I154)</f>
        <v>1.1308116428577538E-2</v>
      </c>
      <c r="J155">
        <f>LN(PRICES!J155/PRICES!J154)</f>
        <v>3.5025013752001581E-3</v>
      </c>
      <c r="K155">
        <f>LN(PRICES!K155/PRICES!K154)</f>
        <v>7.9067919642046777E-3</v>
      </c>
      <c r="L155">
        <f>LN(PRICES!L155/PRICES!L154)</f>
        <v>1.6864848579148189E-2</v>
      </c>
      <c r="M155">
        <f>LN(PRICES!M155/PRICES!M154)</f>
        <v>4.1425172003919604E-2</v>
      </c>
      <c r="N155">
        <f>LN(PRICES!N155/PRICES!N154)</f>
        <v>1.3220992359350333E-2</v>
      </c>
      <c r="O155">
        <f>LN(PRICES!O155/PRICES!O154)</f>
        <v>-2.2551680282633324E-2</v>
      </c>
      <c r="P155">
        <f>LN(PRICES!P155/PRICES!P154)</f>
        <v>7.6348979745679271E-3</v>
      </c>
      <c r="Q155">
        <f>LN(PRICES!Q155/PRICES!Q154)</f>
        <v>2.1232210105877967E-2</v>
      </c>
      <c r="R155">
        <f>LN(PRICES!R155/PRICES!R154)</f>
        <v>2.0712178401470136E-2</v>
      </c>
      <c r="S155">
        <f>LN(PRICES!S155/PRICES!S154)</f>
        <v>3.0812922559209043E-2</v>
      </c>
      <c r="T155">
        <f>LN(PRICES!T155/PRICES!T154)</f>
        <v>2.9207253157444296E-2</v>
      </c>
      <c r="U155">
        <f>LN(PRICES!U155/PRICES!U154)</f>
        <v>2.5484485123285428E-2</v>
      </c>
      <c r="V155">
        <f>LN(PRICES!V155/PRICES!V154)</f>
        <v>1.8364411772481423E-2</v>
      </c>
      <c r="W155">
        <f>LN(PRICES!W155/PRICES!W154)</f>
        <v>8.6632004739420083E-3</v>
      </c>
      <c r="X155">
        <f>LN(PRICES!X155/PRICES!X154)</f>
        <v>4.9492094124274025E-3</v>
      </c>
      <c r="Y155">
        <f>LN(PRICES!Y155/PRICES!Y154)</f>
        <v>2.3304597659104503E-2</v>
      </c>
      <c r="Z155">
        <f>LN(PRICES!Z155/PRICES!Z154)</f>
        <v>2.4402442797095854E-2</v>
      </c>
      <c r="AA155">
        <f>LN(PRICES!AA155/PRICES!AA154)</f>
        <v>0.10666387126983022</v>
      </c>
      <c r="AB155">
        <f>LN(PRICES!AB155/PRICES!AB154)</f>
        <v>6.6777692624902943E-3</v>
      </c>
      <c r="AC155">
        <f>LN(PRICES!AC155/PRICES!AC154)</f>
        <v>3.1423609135848539E-2</v>
      </c>
      <c r="AD155">
        <f>LN(PRICES!AD155/PRICES!AD154)</f>
        <v>2.7831870036801255E-2</v>
      </c>
      <c r="AE155">
        <f>LN(PRICES!AE155/PRICES!AE154)</f>
        <v>1.5952909624889336E-2</v>
      </c>
      <c r="AF155">
        <f>LN(PRICES!AF155/PRICES!AF154)</f>
        <v>2.1522022744056998E-2</v>
      </c>
      <c r="AG155">
        <f>LN(PRICES!AG155/PRICES!AG154)</f>
        <v>9.9481473511666158E-3</v>
      </c>
      <c r="AH155">
        <f>LN(PRICES!AH155/PRICES!AH154)</f>
        <v>1.0555961644671522E-2</v>
      </c>
      <c r="AI155">
        <f>LN(PRICES!AI155/PRICES!AI154)</f>
        <v>1.2790219070153753E-2</v>
      </c>
      <c r="AJ155">
        <f>LN(PRICES!AJ155/PRICES!AJ154)</f>
        <v>7.425727253384651E-3</v>
      </c>
      <c r="AK155">
        <f>LN(PRICES!AK155/PRICES!AK154)</f>
        <v>1.6722857602255663E-2</v>
      </c>
      <c r="AL155">
        <f>LN(PRICES!AL155/PRICES!AL154)</f>
        <v>1.9546295657732648E-2</v>
      </c>
      <c r="AM155">
        <f>LN(PRICES!AM155/PRICES!AM154)</f>
        <v>2.7582025208533305E-2</v>
      </c>
      <c r="AN155">
        <f>LN(PRICES!AN155/PRICES!AN154)</f>
        <v>2.0195358346819604E-2</v>
      </c>
      <c r="AO155">
        <f>LN(PRICES!AO155/PRICES!AO154)</f>
        <v>-9.0412795056346628E-4</v>
      </c>
      <c r="AP155">
        <f>LN(PRICES!AP155/PRICES!AP154)</f>
        <v>7.4019364102247062E-3</v>
      </c>
      <c r="AQ155">
        <f>LN(PRICES!AQ155/PRICES!AQ154)</f>
        <v>-2.4059188996625497E-3</v>
      </c>
      <c r="AR155">
        <f>LN(PRICES!AR155/PRICES!AR154)</f>
        <v>2.070749381404946E-2</v>
      </c>
      <c r="AS155">
        <f>LN(PRICES!AS155/PRICES!AS154)</f>
        <v>5.8068829322782255E-2</v>
      </c>
      <c r="AT155">
        <f>LN(PRICES!AT155/PRICES!AT154)</f>
        <v>2.064762875197218E-2</v>
      </c>
      <c r="AU155">
        <f>LN(PRICES!AU155/PRICES!AU154)</f>
        <v>1.7811722259825698E-2</v>
      </c>
      <c r="AV155">
        <f>LN(PRICES!AV155/PRICES!AV154)</f>
        <v>9.0790700406303028E-3</v>
      </c>
      <c r="AW155">
        <f>LN(PRICES!AW155/PRICES!AW154)</f>
        <v>8.9802735256636085E-3</v>
      </c>
      <c r="AX155">
        <f>LN(PRICES!AX155/PRICES!AX154)</f>
        <v>1.5649753561886186E-2</v>
      </c>
      <c r="AY155">
        <f>LN(PRICES!AY155/PRICES!AY154)</f>
        <v>8.2798104164402125E-3</v>
      </c>
      <c r="AZ155">
        <f>LN(PRICES!AZ155/PRICES!AZ154)</f>
        <v>1.2481925752255672E-2</v>
      </c>
      <c r="BA155">
        <f>LN(PRICES!BA155/PRICES!BA154)</f>
        <v>4.0071777606855942E-3</v>
      </c>
      <c r="BB155">
        <f>LN(PRICES!BB155/PRICES!BB154)</f>
        <v>3.3093365598552943E-2</v>
      </c>
      <c r="BC155">
        <f>LN(PRICES!BC155/PRICES!BC154)</f>
        <v>-1.4303819994761192E-2</v>
      </c>
      <c r="BD155">
        <f>LN(PRICES!BD155/PRICES!BD154)</f>
        <v>2.4620424711898101E-2</v>
      </c>
      <c r="BE155">
        <f>LN(PRICES!BE155/PRICES!BE154)</f>
        <v>2.1250727392682585E-2</v>
      </c>
      <c r="BF155">
        <f>LN(PRICES!BF155/PRICES!BF154)</f>
        <v>2.1013220559816543E-2</v>
      </c>
      <c r="BG155">
        <f>LN(PRICES!BG155/PRICES!BG154)</f>
        <v>1.446743362593656E-2</v>
      </c>
      <c r="BH155">
        <f>LN(PRICES!BH155/PRICES!BH154)</f>
        <v>1.3056708564497796E-2</v>
      </c>
      <c r="BI155">
        <f>LN(PRICES!BI155/PRICES!BI154)</f>
        <v>8.9054883660031493E-3</v>
      </c>
      <c r="BJ155">
        <f>LN(PRICES!BJ155/PRICES!BJ154)</f>
        <v>1.8221459690468612E-2</v>
      </c>
      <c r="BK155">
        <f>LN(PRICES!BK155/PRICES!BK154)</f>
        <v>1.5570865434736982E-2</v>
      </c>
      <c r="BL155">
        <f>LN(PRICES!BL155/PRICES!BL154)</f>
        <v>2.4788205738013037E-2</v>
      </c>
      <c r="BM155">
        <f>LN(PRICES!BM155/PRICES!BM154)</f>
        <v>2.1377541482687657E-2</v>
      </c>
      <c r="BN155">
        <f>LN(PRICES!BN155/PRICES!BN154)</f>
        <v>1.686634313372877E-2</v>
      </c>
      <c r="BO155">
        <f>LN(PRICES!BO155/PRICES!BO154)</f>
        <v>-1.6204921512806474E-3</v>
      </c>
      <c r="BP155">
        <f>LN(PRICES!BP155/PRICES!BP154)</f>
        <v>2.6787390990229944E-2</v>
      </c>
      <c r="BQ155">
        <f>LN(PRICES!BQ155/PRICES!BQ154)</f>
        <v>9.3893013419993569E-3</v>
      </c>
      <c r="BR155">
        <f>LN(PRICES!BR155/PRICES!BR154)</f>
        <v>1.6222768140216632E-2</v>
      </c>
      <c r="BS155">
        <f>LN(PRICES!BS155/PRICES!BS154)</f>
        <v>3.4015318772685897E-2</v>
      </c>
      <c r="BT155">
        <f>LN(PRICES!BT155/PRICES!BT154)</f>
        <v>3.1974451279253224E-4</v>
      </c>
      <c r="BU155">
        <f>LN(PRICES!BU155/PRICES!BU154)</f>
        <v>1.8199592517361481E-2</v>
      </c>
      <c r="BV155">
        <f>LN(PRICES!BV155/PRICES!BV154)</f>
        <v>1.5892309951608175E-2</v>
      </c>
      <c r="BW155">
        <f>LN(PRICES!BW155/PRICES!BW154)</f>
        <v>2.2899702238466726E-2</v>
      </c>
      <c r="BX155">
        <f>LN(PRICES!BX155/PRICES!BX154)</f>
        <v>1.7578174697143831E-2</v>
      </c>
      <c r="BY155">
        <f>LN(PRICES!BY155/PRICES!BY154)</f>
        <v>1.9325922342942517E-2</v>
      </c>
      <c r="BZ155">
        <f>LN(PRICES!BZ155/PRICES!BZ154)</f>
        <v>1.8055584442859752E-2</v>
      </c>
      <c r="CA155">
        <f>LN(PRICES!CA155/PRICES!CA154)</f>
        <v>-2.4086420655190607E-2</v>
      </c>
      <c r="CB155">
        <f>LN(PRICES!CB155/PRICES!CB154)</f>
        <v>-1.7213788486626826E-2</v>
      </c>
      <c r="CC155">
        <f>LN(PRICES!CC155/PRICES!CC154)</f>
        <v>2.1768199076210304E-2</v>
      </c>
      <c r="CD155">
        <f>LN(PRICES!CD155/PRICES!CD154)</f>
        <v>2.752870422686416E-2</v>
      </c>
      <c r="CE155">
        <f>LN(PRICES!CE155/PRICES!CE154)</f>
        <v>5.1722395672105174E-2</v>
      </c>
      <c r="CF155">
        <f>LN(PRICES!CF155/PRICES!CF154)</f>
        <v>6.7836546762262639E-2</v>
      </c>
      <c r="CG155">
        <f>LN(PRICES!CG155/PRICES!CG154)</f>
        <v>2.9606700123920856E-2</v>
      </c>
      <c r="CH155">
        <f>LN(PRICES!CH155/PRICES!CH154)</f>
        <v>1.6877976667340904E-2</v>
      </c>
      <c r="CI155">
        <f>LN(PRICES!CI155/PRICES!CI154)</f>
        <v>2.9671703490124279E-2</v>
      </c>
      <c r="CJ155">
        <f>LN(PRICES!CJ155/PRICES!CJ154)</f>
        <v>1.5204158926983831E-2</v>
      </c>
      <c r="CK155">
        <f>LN(PRICES!CK155/PRICES!CK154)</f>
        <v>1.3793372907961251E-2</v>
      </c>
      <c r="CL155">
        <f>LN(PRICES!CL155/PRICES!CL154)</f>
        <v>2.4938923863630981E-2</v>
      </c>
      <c r="CM155">
        <f>LN(PRICES!CM155/PRICES!CM154)</f>
        <v>1.0705958975806349E-2</v>
      </c>
      <c r="CN155">
        <f>LN(PRICES!CN155/PRICES!CN154)</f>
        <v>3.3309971581397653E-2</v>
      </c>
      <c r="CO155">
        <f>LN(PRICES!CO155/PRICES!CO154)</f>
        <v>1.3245152037664085E-2</v>
      </c>
      <c r="CP155">
        <f>LN(PRICES!CP155/PRICES!CP154)</f>
        <v>3.756647882272791E-3</v>
      </c>
      <c r="CQ155">
        <f>LN(PRICES!CQ155/PRICES!CQ154)</f>
        <v>1.0361325311730769E-2</v>
      </c>
      <c r="CR155">
        <f>LN(PRICES!CR155/PRICES!CR154)</f>
        <v>1.6947586320141556E-2</v>
      </c>
      <c r="CS155">
        <f>LN(PRICES!CS155/PRICES!CS154)</f>
        <v>1.3911600988837933E-2</v>
      </c>
      <c r="CT155">
        <f>LN(PRICES!CT155/PRICES!CT154)</f>
        <v>2.0405550675171819E-2</v>
      </c>
      <c r="CU155">
        <f>LN(PRICES!CU155/PRICES!CU154)</f>
        <v>5.4137270368890588E-3</v>
      </c>
      <c r="CV155">
        <f>LN(PRICES!CV155/PRICES!CV154)</f>
        <v>7.8535574510614735E-3</v>
      </c>
      <c r="CW155">
        <f>LN(PRICES!CW155/PRICES!CW154)</f>
        <v>1.0270529210200623E-2</v>
      </c>
      <c r="CX155">
        <f>LN(PRICES!CX155/PRICES!CX154)</f>
        <v>-4.2214822480899283E-3</v>
      </c>
      <c r="CY155">
        <f>LN(PRICES!CY155/PRICES!CY154)</f>
        <v>1.735103644925608E-2</v>
      </c>
      <c r="CZ155">
        <f>LN(PRICES!CZ155/PRICES!CZ154)</f>
        <v>2.0264676892869204E-2</v>
      </c>
      <c r="DA155">
        <f>LN(PRICES!DA155/PRICES!DA154)</f>
        <v>2.3606787373690992E-2</v>
      </c>
      <c r="DB155">
        <f>LN(PRICES!DB155/PRICES!DB154)</f>
        <v>3.1541865840633017E-2</v>
      </c>
      <c r="DC155">
        <f>LN(PRICES!DC155/PRICES!DC154)</f>
        <v>1.3081058356634246E-2</v>
      </c>
      <c r="DD155">
        <f>LN(PRICES!DD155/PRICES!DD154)</f>
        <v>9.6751793500914011E-3</v>
      </c>
      <c r="DE155">
        <f>LN(PRICES!DE155/PRICES!DE154)</f>
        <v>8.3213447401508291E-3</v>
      </c>
      <c r="DF155">
        <f>LN(PRICES!DF155/PRICES!DF154)</f>
        <v>1.045078988259918E-2</v>
      </c>
      <c r="DG155">
        <f>LN(PRICES!DG155/PRICES!DG154)</f>
        <v>2.1830418869528087E-3</v>
      </c>
      <c r="DH155">
        <f>LN(PRICES!DH155/PRICES!DH154)</f>
        <v>2.4764549202386445E-2</v>
      </c>
      <c r="DI155">
        <f>LN(PRICES!DI155/PRICES!DI154)</f>
        <v>2.0153546760498429E-2</v>
      </c>
      <c r="DJ155">
        <f>LN(PRICES!DJ155/PRICES!DJ154)</f>
        <v>1.2390954394869957E-2</v>
      </c>
      <c r="DK155">
        <f>LN(PRICES!DK155/PRICES!DK154)</f>
        <v>3.2493851160053676E-2</v>
      </c>
      <c r="DL155">
        <f>LN(PRICES!DL155/PRICES!DL154)</f>
        <v>8.8080799483772447E-3</v>
      </c>
      <c r="DM155">
        <f>LN(PRICES!DM155/PRICES!DM154)</f>
        <v>1.2320457143517387E-2</v>
      </c>
      <c r="DN155">
        <f>LN(PRICES!DN155/PRICES!DN154)</f>
        <v>-2.8410203348674425E-3</v>
      </c>
      <c r="DO155">
        <f>LN(PRICES!DO155/PRICES!DO154)</f>
        <v>1.4831297265443223E-2</v>
      </c>
      <c r="DP155">
        <f>LN(PRICES!DP155/PRICES!DP154)</f>
        <v>1.3097440097503169E-2</v>
      </c>
      <c r="DQ155">
        <f>LN(PRICES!DQ155/PRICES!DQ154)</f>
        <v>1.7426975896279433E-2</v>
      </c>
      <c r="DR155">
        <f>LN(PRICES!DR155/PRICES!DR154)</f>
        <v>1.3986279524574435E-2</v>
      </c>
      <c r="DS155">
        <f>LN(PRICES!DS155/PRICES!DS154)</f>
        <v>2.0619257742934698E-2</v>
      </c>
      <c r="DT155">
        <f>LN(PRICES!DT155/PRICES!DT154)</f>
        <v>3.4594165586329807E-2</v>
      </c>
      <c r="DU155">
        <f>LN(PRICES!DU155/PRICES!DU154)</f>
        <v>4.2381289549107214E-2</v>
      </c>
      <c r="DV155">
        <f>LN(PRICES!DV155/PRICES!DV154)</f>
        <v>1.8928080383172882E-2</v>
      </c>
      <c r="DW155">
        <f>LN(PRICES!DW155/PRICES!DW154)</f>
        <v>9.4099545205663824E-4</v>
      </c>
      <c r="DX155">
        <f>LN(PRICES!DX155/PRICES!DX154)</f>
        <v>2.5521041337359406E-3</v>
      </c>
      <c r="DY155">
        <f>LN(PRICES!DY155/PRICES!DY154)</f>
        <v>1.7039967643813023E-2</v>
      </c>
      <c r="DZ155">
        <f>LN(PRICES!DZ155/PRICES!DZ154)</f>
        <v>5.30501265839739E-3</v>
      </c>
      <c r="EA155">
        <f>LN(PRICES!EA155/PRICES!EA154)</f>
        <v>7.3484628477718094E-3</v>
      </c>
      <c r="EB155">
        <f>LN(PRICES!EB155/PRICES!EB154)</f>
        <v>2.6070656503338591E-2</v>
      </c>
      <c r="EC155">
        <f>LN(PRICES!EC155/PRICES!EC154)</f>
        <v>1.6072279983483095E-2</v>
      </c>
      <c r="ED155">
        <f>LN(PRICES!ED155/PRICES!ED154)</f>
        <v>3.1722233450958939E-2</v>
      </c>
      <c r="EE155">
        <f>LN(PRICES!EE155/PRICES!EE154)</f>
        <v>1.7893118910895484E-2</v>
      </c>
      <c r="EF155">
        <f>LN(PRICES!EF155/PRICES!EF154)</f>
        <v>9.224375270167793E-4</v>
      </c>
      <c r="EG155">
        <f>LN(PRICES!EG155/PRICES!EG154)</f>
        <v>2.2442148022558787E-2</v>
      </c>
      <c r="EH155">
        <f>LN(PRICES!EH155/PRICES!EH154)</f>
        <v>1.7094572085735768E-2</v>
      </c>
      <c r="EI155">
        <f>LN(PRICES!EI155/PRICES!EI154)</f>
        <v>1.2455746896723923E-2</v>
      </c>
      <c r="EJ155">
        <f>LN(PRICES!EJ155/PRICES!EJ154)</f>
        <v>3.2230965590583872E-3</v>
      </c>
      <c r="EK155">
        <f>LN(PRICES!EK155/PRICES!EK154)</f>
        <v>-1.2212487488821571E-2</v>
      </c>
      <c r="EL155">
        <f>LN(PRICES!EL155/PRICES!EL154)</f>
        <v>4.3672419170924758E-2</v>
      </c>
      <c r="EM155">
        <f>LN(PRICES!EM155/PRICES!EM154)</f>
        <v>6.7393226403333782E-3</v>
      </c>
      <c r="EN155">
        <f>LN(PRICES!EN155/PRICES!EN154)</f>
        <v>2.7859163209377476E-2</v>
      </c>
      <c r="EO155">
        <f>LN(PRICES!EO155/PRICES!EO154)</f>
        <v>1.2925639537331406E-2</v>
      </c>
      <c r="EP155">
        <f>LN(PRICES!EP155/PRICES!EP154)</f>
        <v>6.1094159576606478E-3</v>
      </c>
      <c r="EQ155">
        <f>LN(PRICES!EQ155/PRICES!EQ154)</f>
        <v>1.7522595120605947E-2</v>
      </c>
      <c r="ER155">
        <f>LN(PRICES!ER155/PRICES!ER154)</f>
        <v>3.540182255050877E-2</v>
      </c>
      <c r="ES155">
        <f>LN(PRICES!ES155/PRICES!ES154)</f>
        <v>-5.3473601746502819E-3</v>
      </c>
      <c r="ET155">
        <f>LN(PRICES!ET155/PRICES!ET154)</f>
        <v>3.9897582912685955E-3</v>
      </c>
      <c r="EU155">
        <f>LN(PRICES!EU155/PRICES!EU154)</f>
        <v>2.03899765733539E-2</v>
      </c>
      <c r="EV155">
        <f>LN(PRICES!EV155/PRICES!EV154)</f>
        <v>-6.5515963679807256E-3</v>
      </c>
      <c r="EW155">
        <f>LN(PRICES!EW155/PRICES!EW154)</f>
        <v>3.2207550648003569E-2</v>
      </c>
      <c r="EX155">
        <f>LN(PRICES!EX155/PRICES!EX154)</f>
        <v>2.3216465438950545E-2</v>
      </c>
      <c r="EY155">
        <f>LN(PRICES!EY155/PRICES!EY154)</f>
        <v>1.7079722812449259E-2</v>
      </c>
      <c r="EZ155">
        <f>LN(PRICES!EZ155/PRICES!EZ154)</f>
        <v>3.7262518591358581E-4</v>
      </c>
      <c r="FA155">
        <f>LN(PRICES!FA155/PRICES!FA154)</f>
        <v>1.2698560097731314E-2</v>
      </c>
      <c r="FB155">
        <f>LN(PRICES!FB155/PRICES!FB154)</f>
        <v>1.2647024360336476E-2</v>
      </c>
      <c r="FC155">
        <f>LN(PRICES!FC155/PRICES!FC154)</f>
        <v>2.529167877577362E-2</v>
      </c>
      <c r="FD155">
        <f>LN(PRICES!FD155/PRICES!FD154)</f>
        <v>4.0993163284407082E-3</v>
      </c>
      <c r="FE155">
        <f>LN(PRICES!FE155/PRICES!FE154)</f>
        <v>3.0096867936891633E-2</v>
      </c>
      <c r="FF155">
        <f>LN(PRICES!FF155/PRICES!FF154)</f>
        <v>6.8453694983224697E-3</v>
      </c>
      <c r="FG155">
        <f>LN(PRICES!FG155/PRICES!FG154)</f>
        <v>3.9297157108915834E-2</v>
      </c>
      <c r="FH155">
        <f>LN(PRICES!FH155/PRICES!FH154)</f>
        <v>1.0330305653579645E-2</v>
      </c>
      <c r="FI155">
        <f>LN(PRICES!FI155/PRICES!FI154)</f>
        <v>2.9646682569080551E-2</v>
      </c>
      <c r="FJ155">
        <f>LN(PRICES!FJ155/PRICES!FJ154)</f>
        <v>4.6986745471734308E-2</v>
      </c>
      <c r="FK155">
        <f>LN(PRICES!FK155/PRICES!FK154)</f>
        <v>3.288305049708506E-3</v>
      </c>
      <c r="FL155">
        <f>LN(PRICES!FL155/PRICES!FL154)</f>
        <v>1.2425306189510908E-2</v>
      </c>
      <c r="FM155">
        <f>LN(PRICES!FM155/PRICES!FM154)</f>
        <v>2.5547943018616442E-2</v>
      </c>
      <c r="FN155">
        <f>LN(PRICES!FN155/PRICES!FN154)</f>
        <v>3.5969988316861858E-2</v>
      </c>
      <c r="FO155">
        <f>LN(PRICES!FO155/PRICES!FO154)</f>
        <v>1.9232506804250156E-2</v>
      </c>
      <c r="FP155">
        <f>LN(PRICES!FP155/PRICES!FP154)</f>
        <v>1.7030753011388088E-2</v>
      </c>
      <c r="FQ155">
        <f>LN(PRICES!FQ155/PRICES!FQ154)</f>
        <v>1.1303943656651712E-2</v>
      </c>
      <c r="FR155">
        <f>LN(PRICES!FR155/PRICES!FR154)</f>
        <v>1.4561255007114854E-2</v>
      </c>
      <c r="FS155">
        <f>LN(PRICES!FS155/PRICES!FS154)</f>
        <v>8.9865344402418664E-3</v>
      </c>
      <c r="FT155">
        <f>LN(PRICES!FT155/PRICES!FT154)</f>
        <v>2.4262371805040237E-2</v>
      </c>
      <c r="FU155">
        <f>LN(PRICES!FU155/PRICES!FU154)</f>
        <v>2.0100087468656953E-2</v>
      </c>
      <c r="FV155">
        <f>LN(PRICES!FV155/PRICES!FV154)</f>
        <v>1.4890921290836776E-2</v>
      </c>
      <c r="FW155">
        <f>LN(PRICES!FW155/PRICES!FW154)</f>
        <v>7.951682338487023E-3</v>
      </c>
      <c r="FX155">
        <f>LN(PRICES!FX155/PRICES!FX154)</f>
        <v>3.0108034478487828E-2</v>
      </c>
      <c r="FY155">
        <f>LN(PRICES!FY155/PRICES!FY154)</f>
        <v>2.1242728837250091E-2</v>
      </c>
      <c r="FZ155">
        <f>LN(PRICES!FZ155/PRICES!FZ154)</f>
        <v>2.8034151781248198E-2</v>
      </c>
      <c r="GA155">
        <f>LN(PRICES!GA155/PRICES!GA154)</f>
        <v>1.295853006493629E-2</v>
      </c>
      <c r="GB155">
        <f>LN(PRICES!GB155/PRICES!GB154)</f>
        <v>2.2702866381295549E-2</v>
      </c>
      <c r="GC155">
        <f>LN(PRICES!GC155/PRICES!GC154)</f>
        <v>1.2248413253769153E-2</v>
      </c>
      <c r="GD155">
        <f>LN(PRICES!GD155/PRICES!GD154)</f>
        <v>2.0891636355011307E-2</v>
      </c>
      <c r="GE155">
        <f>LN(PRICES!GE155/PRICES!GE154)</f>
        <v>1.4483341309706346E-2</v>
      </c>
      <c r="GF155">
        <f>LN(PRICES!GF155/PRICES!GF154)</f>
        <v>7.4285027555660429E-3</v>
      </c>
      <c r="GG155">
        <f>LN(PRICES!GG155/PRICES!GG154)</f>
        <v>1.2831545870380495E-2</v>
      </c>
      <c r="GH155">
        <f>LN(PRICES!GH155/PRICES!GH154)</f>
        <v>5.4579278782979357E-3</v>
      </c>
      <c r="GI155">
        <f>LN(PRICES!GI155/PRICES!GI154)</f>
        <v>5.1922868131183053E-3</v>
      </c>
      <c r="GJ155">
        <f>LN(PRICES!GJ155/PRICES!GJ154)</f>
        <v>1.1149031254789396E-2</v>
      </c>
      <c r="GK155">
        <f>LN(PRICES!GK155/PRICES!GK154)</f>
        <v>1.9366739068251437E-2</v>
      </c>
      <c r="GL155">
        <f>LN(PRICES!GL155/PRICES!GL154)</f>
        <v>9.7774774650512199E-4</v>
      </c>
      <c r="GM155">
        <f>LN(PRICES!GM155/PRICES!GM154)</f>
        <v>1.8026451646005609E-2</v>
      </c>
      <c r="GN155">
        <f>LN(PRICES!GN155/PRICES!GN154)</f>
        <v>3.4652524155863874E-2</v>
      </c>
      <c r="GO155">
        <f>LN(PRICES!GO155/PRICES!GO154)</f>
        <v>-3.3340205103195162E-4</v>
      </c>
      <c r="GP155">
        <f>LN(PRICES!GP155/PRICES!GP154)</f>
        <v>1.1108317507504835E-2</v>
      </c>
      <c r="GQ155">
        <f>LN(PRICES!GQ155/PRICES!GQ154)</f>
        <v>1.7591009058699054E-2</v>
      </c>
      <c r="GR155">
        <f>LN(PRICES!GR155/PRICES!GR154)</f>
        <v>1.8684865682049533E-2</v>
      </c>
      <c r="GS155">
        <f>LN(PRICES!GS155/PRICES!GS154)</f>
        <v>4.0042654304019466E-2</v>
      </c>
      <c r="GT155">
        <f>LN(PRICES!GT155/PRICES!GT154)</f>
        <v>2.4887570778226623E-2</v>
      </c>
      <c r="GU155">
        <f>LN(PRICES!GU155/PRICES!GU154)</f>
        <v>2.9504085521531966E-2</v>
      </c>
      <c r="GV155">
        <f>LN(PRICES!GV155/PRICES!GV154)</f>
        <v>1.4111445228348582E-2</v>
      </c>
      <c r="GW155">
        <f>LN(PRICES!GW155/PRICES!GW154)</f>
        <v>2.152724105068287E-2</v>
      </c>
      <c r="GX155">
        <f>LN(PRICES!GX155/PRICES!GX154)</f>
        <v>1.2364139540992438E-2</v>
      </c>
      <c r="GY155">
        <f>LN(PRICES!GY155/PRICES!GY154)</f>
        <v>1.9579241794323916E-2</v>
      </c>
      <c r="GZ155">
        <f>LN(PRICES!GZ155/PRICES!GZ154)</f>
        <v>1.7512851981189081E-2</v>
      </c>
      <c r="HA155">
        <f>LN(PRICES!HA155/PRICES!HA154)</f>
        <v>2.2202179546025335E-2</v>
      </c>
      <c r="HB155">
        <f>LN(PRICES!HB155/PRICES!HB154)</f>
        <v>6.3666249590799053E-3</v>
      </c>
      <c r="HC155">
        <f>LN(PRICES!HC155/PRICES!HC154)</f>
        <v>2.4479822753930763E-2</v>
      </c>
      <c r="HD155">
        <f>LN(PRICES!HD155/PRICES!HD154)</f>
        <v>1.7839978541652084E-2</v>
      </c>
      <c r="HE155">
        <f>LN(PRICES!HE155/PRICES!HE154)</f>
        <v>1.2371240696123074E-2</v>
      </c>
      <c r="HF155">
        <f>LN(PRICES!HF155/PRICES!HF154)</f>
        <v>1.1419245479337644E-2</v>
      </c>
      <c r="HG155">
        <f>LN(PRICES!HG155/PRICES!HG154)</f>
        <v>1.8080051088957931E-2</v>
      </c>
      <c r="HH155">
        <f>LN(PRICES!HH155/PRICES!HH154)</f>
        <v>-1.0978711892489902E-3</v>
      </c>
      <c r="HI155">
        <f>LN(PRICES!HI155/PRICES!HI154)</f>
        <v>-2.3350351302688613E-3</v>
      </c>
      <c r="HJ155">
        <f>LN(PRICES!HJ155/PRICES!HJ154)</f>
        <v>2.115556335416428E-2</v>
      </c>
      <c r="HK155">
        <f>LN(PRICES!HK155/PRICES!HK154)</f>
        <v>1.4839534721742721E-2</v>
      </c>
      <c r="HL155">
        <f>LN(PRICES!HL155/PRICES!HL154)</f>
        <v>8.4565308034858615E-3</v>
      </c>
      <c r="HM155">
        <f>LN(PRICES!HM155/PRICES!HM154)</f>
        <v>3.2931865159313359E-2</v>
      </c>
      <c r="HN155">
        <f>LN(PRICES!HN155/PRICES!HN154)</f>
        <v>2.0479084360647805E-2</v>
      </c>
      <c r="HO155">
        <f>LN(PRICES!HO155/PRICES!HO154)</f>
        <v>1.2156026669426591E-2</v>
      </c>
      <c r="HP155">
        <f>LN(PRICES!HP155/PRICES!HP154)</f>
        <v>5.3937619335572545E-3</v>
      </c>
      <c r="HQ155">
        <f>LN(PRICES!HQ155/PRICES!HQ154)</f>
        <v>2.5250358833246882E-2</v>
      </c>
      <c r="HR155">
        <f>LN(PRICES!HR155/PRICES!HR154)</f>
        <v>1.1078129086485974E-2</v>
      </c>
      <c r="HS155">
        <f>LN(PRICES!HS155/PRICES!HS154)</f>
        <v>1.4528047940458004E-2</v>
      </c>
      <c r="HT155">
        <f>LN(PRICES!HT155/PRICES!HT154)</f>
        <v>2.073589489669583E-2</v>
      </c>
      <c r="HU155">
        <f>LN(PRICES!HU155/PRICES!HU154)</f>
        <v>4.9615957752862865E-2</v>
      </c>
      <c r="HV155">
        <f>LN(PRICES!HV155/PRICES!HV154)</f>
        <v>-4.4742946625058178E-3</v>
      </c>
      <c r="HW155">
        <f>LN(PRICES!HW155/PRICES!HW154)</f>
        <v>1.4765339962788516E-2</v>
      </c>
      <c r="HX155">
        <f>LN(PRICES!HX155/PRICES!HX154)</f>
        <v>3.1352095683865933E-2</v>
      </c>
      <c r="HY155">
        <f>LN(PRICES!HY155/PRICES!HY154)</f>
        <v>6.2893908568771723E-3</v>
      </c>
      <c r="HZ155">
        <f>LN(PRICES!HZ155/PRICES!HZ154)</f>
        <v>1.1687522900973238E-2</v>
      </c>
      <c r="IA155">
        <f>LN(PRICES!IA155/PRICES!IA154)</f>
        <v>4.0303338589854465E-2</v>
      </c>
      <c r="IB155">
        <f>LN(PRICES!IB155/PRICES!IB154)</f>
        <v>2.0095587340837016E-2</v>
      </c>
      <c r="IC155">
        <f>LN(PRICES!IC155/PRICES!IC154)</f>
        <v>3.6139137295392677E-2</v>
      </c>
      <c r="ID155">
        <f>LN(PRICES!ID155/PRICES!ID154)</f>
        <v>4.2840235830516006E-3</v>
      </c>
      <c r="IE155">
        <f>LN(PRICES!IE155/PRICES!IE154)</f>
        <v>3.3136596158897737E-3</v>
      </c>
      <c r="IF155">
        <f>LN(PRICES!IF155/PRICES!IF154)</f>
        <v>-3.982156271453899E-3</v>
      </c>
      <c r="IG155">
        <f>LN(PRICES!IG155/PRICES!IG154)</f>
        <v>7.4020528082921399E-3</v>
      </c>
      <c r="IH155">
        <f>LN(PRICES!IH155/PRICES!IH154)</f>
        <v>2.3868148998547101E-2</v>
      </c>
      <c r="II155">
        <f>LN(PRICES!II155/PRICES!II154)</f>
        <v>1.0687728919115839E-2</v>
      </c>
      <c r="IJ155">
        <f>LN(PRICES!IJ155/PRICES!IJ154)</f>
        <v>4.5279749139270235E-2</v>
      </c>
      <c r="IK155">
        <f>LN(PRICES!IK155/PRICES!IK154)</f>
        <v>1.0855430519900295E-3</v>
      </c>
      <c r="IL155">
        <f>LN(PRICES!IL155/PRICES!IL154)</f>
        <v>-1.3612368495878277E-2</v>
      </c>
      <c r="IM155">
        <f>LN(PRICES!IM155/PRICES!IM154)</f>
        <v>5.6657248351448773E-3</v>
      </c>
      <c r="IN155">
        <f>LN(PRICES!IN155/PRICES!IN154)</f>
        <v>1.7242780328380107E-2</v>
      </c>
      <c r="IO155">
        <f>LN(PRICES!IO155/PRICES!IO154)</f>
        <v>-1.8076677853469409E-2</v>
      </c>
      <c r="IP155">
        <f>LN(PRICES!IP155/PRICES!IP154)</f>
        <v>2.7972800472561257E-3</v>
      </c>
      <c r="IQ155">
        <f>LN(PRICES!IQ155/PRICES!IQ154)</f>
        <v>-1.9392857386261481E-3</v>
      </c>
      <c r="IR155">
        <f>LN(PRICES!IR155/PRICES!IR154)</f>
        <v>7.1086205085462767E-3</v>
      </c>
      <c r="IS155">
        <f>LN(PRICES!IS155/PRICES!IS154)</f>
        <v>2.6108915684605008E-2</v>
      </c>
      <c r="IT155">
        <f>LN(PRICES!IT155/PRICES!IT154)</f>
        <v>7.0087228051784701E-3</v>
      </c>
      <c r="IU155">
        <f>LN(PRICES!IU155/PRICES!IU154)</f>
        <v>3.1878568598437435E-2</v>
      </c>
      <c r="IV155">
        <f>LN(PRICES!IV155/PRICES!IV154)</f>
        <v>-5.7864993258456817E-3</v>
      </c>
      <c r="IW155">
        <f>LN(PRICES!IW155/PRICES!IW154)</f>
        <v>1.4018369067985521E-2</v>
      </c>
      <c r="IX155">
        <f>LN(PRICES!IX155/PRICES!IX154)</f>
        <v>5.2382446911494768E-2</v>
      </c>
      <c r="IY155">
        <f>LN(PRICES!IY155/PRICES!IY154)</f>
        <v>3.7162690970660411E-2</v>
      </c>
      <c r="IZ155">
        <f>LN(PRICES!IZ155/PRICES!IZ154)</f>
        <v>1.1611744654145854E-2</v>
      </c>
      <c r="JA155">
        <f>LN(PRICES!JA155/PRICES!JA154)</f>
        <v>4.1463185216258497E-2</v>
      </c>
      <c r="JB155">
        <f>LN(PRICES!JB155/PRICES!JB154)</f>
        <v>6.2856474721934954E-3</v>
      </c>
      <c r="JC155">
        <f>LN(PRICES!JC155/PRICES!JC154)</f>
        <v>3.5252056533117099E-3</v>
      </c>
      <c r="JD155">
        <f>LN(PRICES!JD155/PRICES!JD154)</f>
        <v>-2.307938888995173E-2</v>
      </c>
      <c r="JE155">
        <f>LN(PRICES!JE155/PRICES!JE154)</f>
        <v>1.5393263479488906E-2</v>
      </c>
      <c r="JF155">
        <f>LN(PRICES!JF155/PRICES!JF154)</f>
        <v>1.7888773089992375E-2</v>
      </c>
      <c r="JG155">
        <f>LN(PRICES!JG155/PRICES!JG154)</f>
        <v>2.1137587457721312E-2</v>
      </c>
      <c r="JH155">
        <f>LN(PRICES!JH155/PRICES!JH154)</f>
        <v>1.8591583275246019E-2</v>
      </c>
      <c r="JI155">
        <f>LN(PRICES!JI155/PRICES!JI154)</f>
        <v>1.1309163386567624E-2</v>
      </c>
      <c r="JJ155">
        <f>LN(PRICES!JJ155/PRICES!JJ154)</f>
        <v>-2.6743475477736397E-4</v>
      </c>
      <c r="JK155">
        <f>LN(PRICES!JK155/PRICES!JK154)</f>
        <v>2.6646893928291605E-2</v>
      </c>
      <c r="JL155">
        <f>LN(PRICES!JL155/PRICES!JL154)</f>
        <v>1.7376930102629553E-2</v>
      </c>
      <c r="JM155">
        <f>LN(PRICES!JM155/PRICES!JM154)</f>
        <v>7.4427120446494159E-3</v>
      </c>
      <c r="JN155">
        <f>LN(PRICES!JN155/PRICES!JN154)</f>
        <v>2.444617657083566E-2</v>
      </c>
      <c r="JO155">
        <f>LN(PRICES!JO155/PRICES!JO154)</f>
        <v>7.2418597957903267E-3</v>
      </c>
      <c r="JP155">
        <f>LN(PRICES!JP155/PRICES!JP154)</f>
        <v>1.5183347732943353E-2</v>
      </c>
      <c r="JQ155">
        <f>LN(PRICES!JQ155/PRICES!JQ154)</f>
        <v>2.154027423794088E-2</v>
      </c>
      <c r="JR155">
        <f>LN(PRICES!JR155/PRICES!JR154)</f>
        <v>2.7531936422099224E-2</v>
      </c>
      <c r="JS155">
        <f>LN(PRICES!JS155/PRICES!JS154)</f>
        <v>6.6291419219751809E-3</v>
      </c>
      <c r="JT155">
        <f>LN(PRICES!JT155/PRICES!JT154)</f>
        <v>2.1125459654007722E-2</v>
      </c>
      <c r="JU155">
        <f>LN(PRICES!JU155/PRICES!JU154)</f>
        <v>3.0668303772488286E-2</v>
      </c>
      <c r="JV155">
        <f>LN(PRICES!JV155/PRICES!JV154)</f>
        <v>2.1607154429132212E-2</v>
      </c>
      <c r="JW155">
        <f>LN(PRICES!JW155/PRICES!JW154)</f>
        <v>1.752204212735892E-2</v>
      </c>
      <c r="JX155">
        <f>LN(PRICES!JX155/PRICES!JX154)</f>
        <v>2.9345762261856773E-2</v>
      </c>
      <c r="JY155">
        <f>LN(PRICES!JY155/PRICES!JY154)</f>
        <v>1.7582548003397706E-2</v>
      </c>
      <c r="JZ155">
        <f>LN(PRICES!JZ155/PRICES!JZ154)</f>
        <v>7.0450869858950998E-3</v>
      </c>
      <c r="KA155">
        <f>LN(PRICES!KA155/PRICES!KA154)</f>
        <v>7.2725018268965883E-3</v>
      </c>
      <c r="KB155">
        <f>LN(PRICES!KB155/PRICES!KB154)</f>
        <v>3.1415780513505492E-2</v>
      </c>
      <c r="KC155">
        <f>LN(PRICES!KC155/PRICES!KC154)</f>
        <v>2.1935132579891905E-2</v>
      </c>
      <c r="KD155">
        <f>LN(PRICES!KD155/PRICES!KD154)</f>
        <v>1.6940027727573623E-2</v>
      </c>
      <c r="KE155">
        <f>LN(PRICES!KE155/PRICES!KE154)</f>
        <v>1.1690089869518263E-3</v>
      </c>
      <c r="KF155">
        <f>LN(PRICES!KF155/PRICES!KF154)</f>
        <v>2.4141521831794646E-2</v>
      </c>
      <c r="KG155">
        <f>LN(PRICES!KG155/PRICES!KG154)</f>
        <v>1.4669283489541166E-2</v>
      </c>
      <c r="KH155">
        <f>LN(PRICES!KH155/PRICES!KH154)</f>
        <v>1.8690788751774656E-2</v>
      </c>
      <c r="KI155">
        <f>LN(PRICES!KI155/PRICES!KI154)</f>
        <v>2.605417300216397E-2</v>
      </c>
      <c r="KJ155">
        <f>LN(PRICES!KJ155/PRICES!KJ154)</f>
        <v>1.600378141126783E-2</v>
      </c>
      <c r="KK155">
        <f>LN(PRICES!KK155/PRICES!KK154)</f>
        <v>3.9450931721820168E-2</v>
      </c>
      <c r="KL155">
        <f>LN(PRICES!KL155/PRICES!KL154)</f>
        <v>9.0486534322030705E-3</v>
      </c>
      <c r="KM155">
        <f>LN(PRICES!KM155/PRICES!KM154)</f>
        <v>1.0670156339705713E-2</v>
      </c>
      <c r="KN155">
        <f>LN(PRICES!KN155/PRICES!KN154)</f>
        <v>1.446910286805839E-2</v>
      </c>
      <c r="KO155">
        <f>LN(PRICES!KO155/PRICES!KO154)</f>
        <v>1.4349555549955215E-2</v>
      </c>
      <c r="KP155">
        <f>LN(PRICES!KP155/PRICES!KP154)</f>
        <v>-1.2331830675237585E-2</v>
      </c>
      <c r="KQ155">
        <f>LN(PRICES!KQ155/PRICES!KQ154)</f>
        <v>8.0914795129374863E-3</v>
      </c>
      <c r="KR155">
        <f>LN(PRICES!KR155/PRICES!KR154)</f>
        <v>1.909321299529847E-2</v>
      </c>
      <c r="KS155">
        <f>LN(PRICES!KS155/PRICES!KS154)</f>
        <v>6.7481505305330512E-3</v>
      </c>
      <c r="KT155">
        <f>LN(PRICES!KT155/PRICES!KT154)</f>
        <v>8.9128948987194818E-3</v>
      </c>
      <c r="KU155">
        <f>LN(PRICES!KU155/PRICES!KU154)</f>
        <v>2.6306352806937858E-2</v>
      </c>
      <c r="KV155">
        <f>LN(PRICES!KV155/PRICES!KV154)</f>
        <v>-9.5803407925815747E-3</v>
      </c>
      <c r="KW155">
        <f>LN(PRICES!KW155/PRICES!KW154)</f>
        <v>3.9412278381328681E-3</v>
      </c>
      <c r="KX155">
        <f>LN(PRICES!KX155/PRICES!KX154)</f>
        <v>1.1329719116095304E-2</v>
      </c>
      <c r="KY155">
        <f>LN(PRICES!KY155/PRICES!KY154)</f>
        <v>1.4343791303408298E-2</v>
      </c>
      <c r="KZ155">
        <f>LN(PRICES!KZ155/PRICES!KZ154)</f>
        <v>3.9155946806250577E-3</v>
      </c>
      <c r="LA155">
        <f>LN(PRICES!LA155/PRICES!LA154)</f>
        <v>6.6188940928247923E-3</v>
      </c>
      <c r="LB155">
        <f>LN(PRICES!LB155/PRICES!LB154)</f>
        <v>-2.6741615494108766E-4</v>
      </c>
      <c r="LC155">
        <f>LN(PRICES!LC155/PRICES!LC154)</f>
        <v>1.1559207740005763E-2</v>
      </c>
      <c r="LD155">
        <f>LN(PRICES!LD155/PRICES!LD154)</f>
        <v>3.1669950799391382E-2</v>
      </c>
      <c r="LE155">
        <f>LN(PRICES!LE155/PRICES!LE154)</f>
        <v>3.1302706513526776E-2</v>
      </c>
      <c r="LF155">
        <f>LN(PRICES!LF155/PRICES!LF154)</f>
        <v>2.2169054576248248E-2</v>
      </c>
      <c r="LG155">
        <f>LN(PRICES!LG155/PRICES!LG154)</f>
        <v>1.0743685029845029E-2</v>
      </c>
      <c r="LH155">
        <f>LN(PRICES!LH155/PRICES!LH154)</f>
        <v>4.2676094832553952E-3</v>
      </c>
      <c r="LI155">
        <f>LN(PRICES!LI155/PRICES!LI154)</f>
        <v>3.3426941919524025E-3</v>
      </c>
      <c r="LJ155">
        <f>LN(PRICES!LJ155/PRICES!LJ154)</f>
        <v>6.7246888237072382E-3</v>
      </c>
      <c r="LK155">
        <f>LN(PRICES!LK155/PRICES!LK154)</f>
        <v>2.4765928973244318E-2</v>
      </c>
      <c r="LL155">
        <f>LN(PRICES!LL155/PRICES!LL154)</f>
        <v>1.4784975994970908E-2</v>
      </c>
      <c r="LM155">
        <f>LN(PRICES!LM155/PRICES!LM154)</f>
        <v>7.4308378810658444E-3</v>
      </c>
      <c r="LN155">
        <f>LN(PRICES!LN155/PRICES!LN154)</f>
        <v>1.7999733692781721E-2</v>
      </c>
      <c r="LO155">
        <f>LN(PRICES!LO155/PRICES!LO154)</f>
        <v>7.8465568121852437E-3</v>
      </c>
      <c r="LP155">
        <f>LN(PRICES!LP155/PRICES!LP154)</f>
        <v>1.1419088114015914E-2</v>
      </c>
      <c r="LQ155">
        <f>LN(PRICES!LQ155/PRICES!LQ154)</f>
        <v>7.5468271904753038E-3</v>
      </c>
      <c r="LR155">
        <f>LN(PRICES!LR155/PRICES!LR154)</f>
        <v>1.0840439710566393E-2</v>
      </c>
      <c r="LS155">
        <f>LN(PRICES!LS155/PRICES!LS154)</f>
        <v>1.891498372326646E-2</v>
      </c>
      <c r="LT155">
        <f>LN(PRICES!LT155/PRICES!LT154)</f>
        <v>9.6509051903056978E-3</v>
      </c>
      <c r="LU155">
        <f>LN(PRICES!LU155/PRICES!LU154)</f>
        <v>2.1626553607781967E-2</v>
      </c>
      <c r="LV155">
        <f>LN(PRICES!LV155/PRICES!LV154)</f>
        <v>3.951742678205402E-2</v>
      </c>
      <c r="LW155">
        <f>LN(PRICES!LW155/PRICES!LW154)</f>
        <v>4.0655054863143227E-3</v>
      </c>
      <c r="LX155">
        <f>LN(PRICES!LX155/PRICES!LX154)</f>
        <v>1.229258332262261E-2</v>
      </c>
      <c r="LY155">
        <f>LN(PRICES!LY155/PRICES!LY154)</f>
        <v>1.1678544533572871E-2</v>
      </c>
      <c r="LZ155">
        <f>LN(PRICES!LZ155/PRICES!LZ154)</f>
        <v>6.8633758621601808E-5</v>
      </c>
      <c r="MA155">
        <f>LN(PRICES!MA155/PRICES!MA154)</f>
        <v>1.3020332270531999E-2</v>
      </c>
      <c r="MB155">
        <f>LN(PRICES!MB155/PRICES!MB154)</f>
        <v>2.2700847691783158E-2</v>
      </c>
      <c r="MC155">
        <f>LN(PRICES!MC155/PRICES!MC154)</f>
        <v>1.964694700959484E-2</v>
      </c>
      <c r="MD155">
        <f>LN(PRICES!MD155/PRICES!MD154)</f>
        <v>1.6716547190632269E-2</v>
      </c>
      <c r="ME155">
        <f>LN(PRICES!ME155/PRICES!ME154)</f>
        <v>3.7100594348487753E-2</v>
      </c>
      <c r="MF155">
        <f>LN(PRICES!MF155/PRICES!MF154)</f>
        <v>3.0274900772669779E-2</v>
      </c>
      <c r="MG155">
        <f>LN(PRICES!MG155/PRICES!MG154)</f>
        <v>2.6735993668906143E-3</v>
      </c>
      <c r="MH155">
        <f>LN(PRICES!MH155/PRICES!MH154)</f>
        <v>1.0142799807515219E-2</v>
      </c>
      <c r="MI155">
        <f>LN(PRICES!MI155/PRICES!MI154)</f>
        <v>1.1591704972131483E-2</v>
      </c>
      <c r="MJ155">
        <f>LN(PRICES!MJ155/PRICES!MJ154)</f>
        <v>2.4267452418368519E-2</v>
      </c>
      <c r="MK155">
        <f>LN(PRICES!MK155/PRICES!MK154)</f>
        <v>1.8486988947707578E-2</v>
      </c>
      <c r="ML155">
        <f>LN(PRICES!ML155/PRICES!ML154)</f>
        <v>2.092081481634873E-3</v>
      </c>
      <c r="MM155">
        <f>LN(PRICES!MM155/PRICES!MM154)</f>
        <v>1.7434480630081978E-2</v>
      </c>
      <c r="MN155">
        <f>LN(PRICES!MN155/PRICES!MN154)</f>
        <v>5.1059618129724229E-3</v>
      </c>
      <c r="MO155">
        <f>LN(PRICES!MO155/PRICES!MO154)</f>
        <v>1.7425805067217717E-2</v>
      </c>
      <c r="MP155">
        <f>LN(PRICES!MP155/PRICES!MP154)</f>
        <v>4.4892528320923542E-3</v>
      </c>
      <c r="MQ155">
        <f>LN(PRICES!MQ155/PRICES!MQ154)</f>
        <v>0</v>
      </c>
      <c r="MR155">
        <f>LN(PRICES!MR155/PRICES!MR154)</f>
        <v>1.1666787163777982E-2</v>
      </c>
      <c r="MS155">
        <f>LN(PRICES!MS155/PRICES!MS154)</f>
        <v>3.6934250275162242E-2</v>
      </c>
      <c r="MT155">
        <f>LN(PRICES!MT155/PRICES!MT154)</f>
        <v>-1.7619737865637281E-2</v>
      </c>
      <c r="MU155">
        <f>LN(PRICES!MU155/PRICES!MU154)</f>
        <v>3.9934244498956977E-3</v>
      </c>
      <c r="MV155">
        <f>LN(PRICES!MV155/PRICES!MV154)</f>
        <v>3.9811073136450884E-3</v>
      </c>
      <c r="MW155">
        <f>LN(PRICES!MW155/PRICES!MW154)</f>
        <v>3.0697157800397314E-3</v>
      </c>
      <c r="MX155">
        <f>LN(PRICES!MX155/PRICES!MX154)</f>
        <v>1.2156110898729866E-2</v>
      </c>
      <c r="MY155">
        <f>LN(PRICES!MY155/PRICES!MY154)</f>
        <v>2.688551377853406E-2</v>
      </c>
      <c r="MZ155">
        <f>LN(PRICES!MZ155/PRICES!MZ154)</f>
        <v>3.6456775504763103E-2</v>
      </c>
      <c r="NA155">
        <f>LN(PRICES!NA155/PRICES!NA154)</f>
        <v>2.757675626852258E-2</v>
      </c>
      <c r="NB155">
        <f>LN(PRICES!NB155/PRICES!NB154)</f>
        <v>3.7137449016159819E-2</v>
      </c>
      <c r="NC155">
        <f>LN(PRICES!NC155/PRICES!NC154)</f>
        <v>2.356891759479195E-2</v>
      </c>
      <c r="ND155">
        <f>LN(PRICES!ND155/PRICES!ND154)</f>
        <v>2.5498325736983244E-2</v>
      </c>
      <c r="NE155">
        <f>LN(PRICES!NE155/PRICES!NE154)</f>
        <v>2.8528238871624242E-2</v>
      </c>
      <c r="NF155">
        <f>LN(PRICES!NF155/PRICES!NF154)</f>
        <v>1.0059668177748499E-2</v>
      </c>
      <c r="NG155">
        <f>LN(PRICES!NG155/PRICES!NG154)</f>
        <v>6.9000875531142402E-3</v>
      </c>
      <c r="NH155">
        <f>LN(PRICES!NH155/PRICES!NH154)</f>
        <v>2.7522522392132934E-2</v>
      </c>
      <c r="NI155">
        <f>LN(PRICES!NI155/PRICES!NI154)</f>
        <v>2.6466511721614301E-2</v>
      </c>
      <c r="NJ155">
        <f>LN(PRICES!NJ155/PRICES!NJ154)</f>
        <v>2.9126564990991158E-2</v>
      </c>
      <c r="NK155">
        <f>LN(PRICES!NK155/PRICES!NK154)</f>
        <v>-7.8739133935438598E-4</v>
      </c>
      <c r="NL155">
        <f>LN(PRICES!NL155/PRICES!NL154)</f>
        <v>-8.2552548841500536E-3</v>
      </c>
      <c r="NM155">
        <f>LN(PRICES!NM155/PRICES!NM154)</f>
        <v>3.3482287888294507E-2</v>
      </c>
      <c r="NN155">
        <f>LN(PRICES!NN155/PRICES!NN154)</f>
        <v>1.9960684760846118E-2</v>
      </c>
      <c r="NO155">
        <f>LN(PRICES!NO155/PRICES!NO154)</f>
        <v>8.8317828427904501E-3</v>
      </c>
      <c r="NP155">
        <f>LN(PRICES!NP155/PRICES!NP154)</f>
        <v>9.6190191756104493E-3</v>
      </c>
      <c r="NQ155">
        <f>LN(PRICES!NQ155/PRICES!NQ154)</f>
        <v>2.2768397346352998E-2</v>
      </c>
      <c r="NR155">
        <f>LN(PRICES!NR155/PRICES!NR154)</f>
        <v>1.8349182338294981E-2</v>
      </c>
      <c r="NS155">
        <f>LN(PRICES!NS155/PRICES!NS154)</f>
        <v>2.6771868141487368E-2</v>
      </c>
      <c r="NT155">
        <f>LN(PRICES!NT155/PRICES!NT154)</f>
        <v>1.5818178749052555E-2</v>
      </c>
      <c r="NU155">
        <f>LN(PRICES!NU155/PRICES!NU154)</f>
        <v>2.2232586794471203E-2</v>
      </c>
      <c r="NV155">
        <f>LN(PRICES!NV155/PRICES!NV154)</f>
        <v>1.6764634571504792E-2</v>
      </c>
      <c r="NW155">
        <f>LN(PRICES!NW155/PRICES!NW154)</f>
        <v>2.1449372082060353E-2</v>
      </c>
      <c r="NX155">
        <f>LN(PRICES!NX155/PRICES!NX154)</f>
        <v>1.2527040621647296E-2</v>
      </c>
      <c r="NY155">
        <f>LN(PRICES!NY155/PRICES!NY154)</f>
        <v>2.1329245921352148E-2</v>
      </c>
      <c r="NZ155">
        <f>LN(PRICES!NZ155/PRICES!NZ154)</f>
        <v>1.2052796474140258E-2</v>
      </c>
      <c r="OA155">
        <f>LN(PRICES!OA155/PRICES!OA154)</f>
        <v>7.5053305551034087E-3</v>
      </c>
      <c r="OB155">
        <f>LN(PRICES!OB155/PRICES!OB154)</f>
        <v>5.103145751143872E-2</v>
      </c>
      <c r="OC155">
        <f>LN(PRICES!OC155/PRICES!OC154)</f>
        <v>2.7220037991100947E-2</v>
      </c>
      <c r="OD155">
        <f>LN(PRICES!OD155/PRICES!OD154)</f>
        <v>8.8358027909831716E-3</v>
      </c>
      <c r="OE155">
        <f>LN(PRICES!OE155/PRICES!OE154)</f>
        <v>3.0406523677052107E-2</v>
      </c>
      <c r="OF155">
        <f>LN(PRICES!OF155/PRICES!OF154)</f>
        <v>2.4430085079621355E-2</v>
      </c>
      <c r="OG155">
        <f>LN(PRICES!OG155/PRICES!OG154)</f>
        <v>2.1418828618406528E-2</v>
      </c>
      <c r="OH155">
        <f>LN(PRICES!OH155/PRICES!OH154)</f>
        <v>1.3707081341956468E-2</v>
      </c>
      <c r="OI155">
        <f>LN(PRICES!OI155/PRICES!OI154)</f>
        <v>1.4222189886534817E-2</v>
      </c>
      <c r="OJ155">
        <f>LN(PRICES!OJ155/PRICES!OJ154)</f>
        <v>2.3695442535407563E-2</v>
      </c>
      <c r="OK155">
        <f>LN(PRICES!OK155/PRICES!OK154)</f>
        <v>2.2335621820065939E-2</v>
      </c>
      <c r="OL155">
        <f>LN(PRICES!OL155/PRICES!OL154)</f>
        <v>2.692637997797212E-2</v>
      </c>
      <c r="OM155">
        <f>LN(PRICES!OM155/PRICES!OM154)</f>
        <v>1.5636173051252311E-2</v>
      </c>
      <c r="ON155">
        <f>LN(PRICES!ON155/PRICES!ON154)</f>
        <v>9.616671280406764E-3</v>
      </c>
      <c r="OO155">
        <f>LN(PRICES!OO155/PRICES!OO154)</f>
        <v>-3.6981865505590853E-3</v>
      </c>
      <c r="OP155">
        <f>LN(PRICES!OP155/PRICES!OP154)</f>
        <v>2.4447235580615328E-2</v>
      </c>
      <c r="OQ155">
        <f>LN(PRICES!OQ155/PRICES!OQ154)</f>
        <v>1.4491413329523925E-2</v>
      </c>
      <c r="OR155">
        <f>LN(PRICES!OR155/PRICES!OR154)</f>
        <v>5.2220290369798987E-3</v>
      </c>
      <c r="OS155">
        <f>LN(PRICES!OS155/PRICES!OS154)</f>
        <v>2.3516000640990398E-2</v>
      </c>
      <c r="OT155">
        <f>LN(PRICES!OT155/PRICES!OT154)</f>
        <v>-3.1147976405065119E-3</v>
      </c>
      <c r="OU155">
        <f>LN(PRICES!OU155/PRICES!OU154)</f>
        <v>2.4230644419406255E-2</v>
      </c>
      <c r="OV155">
        <f>LN(PRICES!OV155/PRICES!OV154)</f>
        <v>1.2739186758846426E-2</v>
      </c>
      <c r="OW155">
        <f>LN(PRICES!OW155/PRICES!OW154)</f>
        <v>6.6474092093903644E-3</v>
      </c>
      <c r="OX155">
        <f>LN(PRICES!OX155/PRICES!OX154)</f>
        <v>-1.5619923688856951E-4</v>
      </c>
      <c r="OY155">
        <f>LN(PRICES!OY155/PRICES!OY154)</f>
        <v>9.6340379536699831E-3</v>
      </c>
      <c r="OZ155">
        <f>LN(PRICES!OZ155/PRICES!OZ154)</f>
        <v>1.5744944731408424E-2</v>
      </c>
      <c r="PA155">
        <f>LN(PRICES!PA155/PRICES!PA154)</f>
        <v>2.0688304105816926E-2</v>
      </c>
      <c r="PB155">
        <f>LN(PRICES!PB155/PRICES!PB154)</f>
        <v>-1.0460555040512572E-2</v>
      </c>
      <c r="PC155">
        <f>LN(PRICES!PC155/PRICES!PC154)</f>
        <v>1.0910965667061681E-3</v>
      </c>
      <c r="PD155">
        <f>LN(PRICES!PD155/PRICES!PD154)</f>
        <v>1.0294650900774114E-2</v>
      </c>
      <c r="PE155">
        <f>LN(PRICES!PE155/PRICES!PE154)</f>
        <v>2.2944159943475411E-2</v>
      </c>
      <c r="PF155">
        <f>LN(PRICES!PF155/PRICES!PF154)</f>
        <v>1.490501787528152E-3</v>
      </c>
      <c r="PG155">
        <f>LN(PRICES!PG155/PRICES!PG154)</f>
        <v>1.5111309362645832E-2</v>
      </c>
      <c r="PH155">
        <f>LN(PRICES!PH155/PRICES!PH154)</f>
        <v>2.6712331259669753E-2</v>
      </c>
      <c r="PI155">
        <f>LN(PRICES!PI155/PRICES!PI154)</f>
        <v>2.411322671051598E-3</v>
      </c>
      <c r="PJ155">
        <f>LN(PRICES!PJ155/PRICES!PJ154)</f>
        <v>1.9998980435599941E-2</v>
      </c>
      <c r="PK155">
        <f>LN(PRICES!PK155/PRICES!PK154)</f>
        <v>6.4832574300822156E-3</v>
      </c>
      <c r="PL155">
        <f>LN(PRICES!PL155/PRICES!PL154)</f>
        <v>2.3365487780507396E-2</v>
      </c>
      <c r="PM155">
        <f>LN(PRICES!PM155/PRICES!PM154)</f>
        <v>8.2014320293082848E-3</v>
      </c>
      <c r="PN155">
        <f>LN(PRICES!PN155/PRICES!PN154)</f>
        <v>3.2710544960054865E-3</v>
      </c>
      <c r="PO155">
        <f>LN(PRICES!PO155/PRICES!PO154)</f>
        <v>1.8845516971551065E-2</v>
      </c>
      <c r="PP155">
        <f>LN(PRICES!PP155/PRICES!PP154)</f>
        <v>-1.128201516036619E-2</v>
      </c>
      <c r="PQ155">
        <f>LN(PRICES!PQ155/PRICES!PQ154)</f>
        <v>4.7745156630885988E-3</v>
      </c>
      <c r="PR155">
        <f>LN(PRICES!PR155/PRICES!PR154)</f>
        <v>2.6479783557145222E-2</v>
      </c>
      <c r="PS155">
        <f>LN(PRICES!PS155/PRICES!PS154)</f>
        <v>2.1868109200596002E-2</v>
      </c>
      <c r="PT155">
        <f>LN(PRICES!PT155/PRICES!PT154)</f>
        <v>2.0221186145300198E-2</v>
      </c>
      <c r="PU155">
        <f>LN(PRICES!PU155/PRICES!PU154)</f>
        <v>2.036916293505369E-2</v>
      </c>
      <c r="PV155">
        <f>LN(PRICES!PV155/PRICES!PV154)</f>
        <v>1.4870482696613185E-2</v>
      </c>
      <c r="PW155">
        <f>LN(PRICES!PW155/PRICES!PW154)</f>
        <v>5.6444597312872696E-3</v>
      </c>
      <c r="PX155">
        <f>LN(PRICES!PX155/PRICES!PX154)</f>
        <v>3.9740073693324352E-3</v>
      </c>
      <c r="PY155">
        <f>LN(PRICES!PY155/PRICES!PY154)</f>
        <v>2.270475786990037E-2</v>
      </c>
      <c r="PZ155">
        <f>LN(PRICES!PZ155/PRICES!PZ154)</f>
        <v>1.5502265517996409E-2</v>
      </c>
      <c r="QA155">
        <f>LN(PRICES!QA155/PRICES!QA154)</f>
        <v>1.5421034674008332E-2</v>
      </c>
      <c r="QB155">
        <f>LN(PRICES!QB155/PRICES!QB154)</f>
        <v>1.367137930742702E-2</v>
      </c>
      <c r="QC155">
        <f>LN(PRICES!QC155/PRICES!QC154)</f>
        <v>2.932051251994619E-2</v>
      </c>
      <c r="QD155">
        <f>LN(PRICES!QD155/PRICES!QD154)</f>
        <v>-2.7113149963792476E-3</v>
      </c>
      <c r="QE155">
        <f>LN(PRICES!QE155/PRICES!QE154)</f>
        <v>7.040475915674446E-3</v>
      </c>
      <c r="QF155">
        <f>LN(PRICES!QF155/PRICES!QF154)</f>
        <v>2.2107486161686687E-2</v>
      </c>
      <c r="QG155">
        <f>LN(PRICES!QG155/PRICES!QG154)</f>
        <v>1.9969528910094205E-2</v>
      </c>
      <c r="QH155">
        <f>LN(PRICES!QH155/PRICES!QH154)</f>
        <v>1.386128365473609E-2</v>
      </c>
      <c r="QI155">
        <f>LN(PRICES!QI155/PRICES!QI154)</f>
        <v>2.0283272393928825E-2</v>
      </c>
      <c r="QJ155">
        <f>LN(PRICES!QJ155/PRICES!QJ154)</f>
        <v>2.1475234611608905E-2</v>
      </c>
      <c r="QK155">
        <f>LN(PRICES!QK155/PRICES!QK154)</f>
        <v>-2.1227287382212016E-3</v>
      </c>
      <c r="QL155">
        <f>LN(PRICES!QL155/PRICES!QL154)</f>
        <v>2.359027304371495E-2</v>
      </c>
      <c r="QM155">
        <f>LN(PRICES!QM155/PRICES!QM154)</f>
        <v>1.9906551973464311E-2</v>
      </c>
      <c r="QN155">
        <f>LN(PRICES!QN155/PRICES!QN154)</f>
        <v>2.2546347363839842E-2</v>
      </c>
      <c r="QO155">
        <f>LN(PRICES!QO155/PRICES!QO154)</f>
        <v>1.6759718125447059E-2</v>
      </c>
      <c r="QP155">
        <f>LN(PRICES!QP155/PRICES!QP154)</f>
        <v>3.5146479951484538E-2</v>
      </c>
      <c r="QQ155">
        <f>LN(PRICES!QQ155/PRICES!QQ154)</f>
        <v>3.6068727701810986E-2</v>
      </c>
      <c r="QR155">
        <f>LN(PRICES!QR155/PRICES!QR154)</f>
        <v>1.948097953509011E-2</v>
      </c>
      <c r="QS155">
        <f>LN(PRICES!QS155/PRICES!QS154)</f>
        <v>1.4557789069501769E-2</v>
      </c>
      <c r="QT155">
        <f>LN(PRICES!QT155/PRICES!QT154)</f>
        <v>2.6065761986044361E-2</v>
      </c>
      <c r="QU155">
        <f>LN(PRICES!QU155/PRICES!QU154)</f>
        <v>0.11161828754917427</v>
      </c>
      <c r="QV155">
        <f>LN(PRICES!QV155/PRICES!QV154)</f>
        <v>2.2200488597756321E-2</v>
      </c>
      <c r="QW155">
        <f>LN(PRICES!QW155/PRICES!QW154)</f>
        <v>7.3372173168565159E-3</v>
      </c>
      <c r="QX155">
        <f>LN(PRICES!QX155/PRICES!QX154)</f>
        <v>2.2515760383124958E-2</v>
      </c>
      <c r="QY155">
        <f>LN(PRICES!QY155/PRICES!QY154)</f>
        <v>1.005374477579676E-2</v>
      </c>
      <c r="QZ155">
        <f>LN(PRICES!QZ155/PRICES!QZ154)</f>
        <v>1.894945145777522E-2</v>
      </c>
      <c r="RA155">
        <f>LN(PRICES!RA155/PRICES!RA154)</f>
        <v>2.6891734589430311E-2</v>
      </c>
      <c r="RB155">
        <f>LN(PRICES!RB155/PRICES!RB154)</f>
        <v>2.3594537297040419E-2</v>
      </c>
      <c r="RC155">
        <f>LN(PRICES!RC155/PRICES!RC154)</f>
        <v>2.6668213537450702E-2</v>
      </c>
      <c r="RD155">
        <f>LN(PRICES!RD155/PRICES!RD154)</f>
        <v>1.092030316270279E-2</v>
      </c>
      <c r="RE155">
        <f>LN(PRICES!RE155/PRICES!RE154)</f>
        <v>5.1110880116097251E-3</v>
      </c>
      <c r="RF155">
        <f>LN(PRICES!RF155/PRICES!RF154)</f>
        <v>-5.1078566418407958E-3</v>
      </c>
      <c r="RG155">
        <f>LN(PRICES!RG155/PRICES!RG154)</f>
        <v>2.3360711860573556E-2</v>
      </c>
      <c r="RH155">
        <f>LN(PRICES!RH155/PRICES!RH154)</f>
        <v>-3.8037354971485896E-3</v>
      </c>
      <c r="RI155">
        <f>LN(PRICES!RI155/PRICES!RI154)</f>
        <v>1.3811086209281655E-2</v>
      </c>
      <c r="RJ155">
        <f>LN(PRICES!RJ155/PRICES!RJ154)</f>
        <v>2.7052175847689791E-2</v>
      </c>
      <c r="RK155">
        <f>LN(PRICES!RK155/PRICES!RK154)</f>
        <v>7.8491288933819486E-3</v>
      </c>
      <c r="RL155">
        <f>LN(PRICES!RL155/PRICES!RL154)</f>
        <v>2.4393868971805687E-2</v>
      </c>
      <c r="RM155">
        <f>LN(PRICES!RM155/PRICES!RM154)</f>
        <v>1.423088162305652E-2</v>
      </c>
      <c r="RN155">
        <f>LN(PRICES!RN155/PRICES!RN154)</f>
        <v>4.0301256757874007E-2</v>
      </c>
      <c r="RO155">
        <f>LN(PRICES!RO155/PRICES!RO154)</f>
        <v>2.3652727174462748E-2</v>
      </c>
      <c r="RP155">
        <f>LN(PRICES!RP155/PRICES!RP154)</f>
        <v>1.6113778735340884E-2</v>
      </c>
      <c r="RQ155">
        <f>LN(PRICES!RQ155/PRICES!RQ154)</f>
        <v>-2.0414515375882835E-3</v>
      </c>
      <c r="RR155">
        <f>LN(PRICES!RR155/PRICES!RR154)</f>
        <v>1.9585605039952856E-2</v>
      </c>
      <c r="RS155">
        <f>LN(PRICES!RS155/PRICES!RS154)</f>
        <v>2.2074327568868037E-2</v>
      </c>
      <c r="RT155">
        <f>LN(PRICES!RT155/PRICES!RT154)</f>
        <v>2.7203311951327042E-2</v>
      </c>
      <c r="RU155">
        <f>LN(PRICES!RU155/PRICES!RU154)</f>
        <v>1.6597749874446854E-2</v>
      </c>
      <c r="RV155">
        <f>LN(PRICES!RV155/PRICES!RV154)</f>
        <v>3.0534322787925923E-3</v>
      </c>
      <c r="RW155">
        <f>LN(PRICES!RW155/PRICES!RW154)</f>
        <v>6.728327389939559E-3</v>
      </c>
      <c r="RX155">
        <f>LN(PRICES!RX155/PRICES!RX154)</f>
        <v>8.2250692685400598E-3</v>
      </c>
      <c r="RY155">
        <f>LN(PRICES!RY155/PRICES!RY154)</f>
        <v>4.3553910865297245E-2</v>
      </c>
      <c r="RZ155">
        <f>LN(PRICES!RZ155/PRICES!RZ154)</f>
        <v>4.5860063352726174E-2</v>
      </c>
      <c r="SA155">
        <f>LN(PRICES!SA155/PRICES!SA154)</f>
        <v>1.6129393870894838E-2</v>
      </c>
      <c r="SB155">
        <f>LN(PRICES!SB155/PRICES!SB154)</f>
        <v>1.5840829458205544E-2</v>
      </c>
      <c r="SC155">
        <f>LN(PRICES!SC155/PRICES!SC154)</f>
        <v>3.9730281865537793E-2</v>
      </c>
      <c r="SD155">
        <f>LN(PRICES!SD155/PRICES!SD154)</f>
        <v>1.6211684042687368E-2</v>
      </c>
      <c r="SE155">
        <f>LN(PRICES!SE155/PRICES!SE154)</f>
        <v>8.8889302712491618E-3</v>
      </c>
      <c r="SF155">
        <f>LN(PRICES!SF155/PRICES!SF154)</f>
        <v>1.4271796485282527E-2</v>
      </c>
      <c r="SG155">
        <f>LN(PRICES!SG155/PRICES!SG154)</f>
        <v>2.6513823540328448E-2</v>
      </c>
      <c r="SH155">
        <f>LN(PRICES!SH155/PRICES!SH154)</f>
        <v>2.4033951029574264E-2</v>
      </c>
      <c r="SI155">
        <f>LN(PRICES!SI155/PRICES!SI154)</f>
        <v>1.1671205657903831E-2</v>
      </c>
      <c r="SJ155">
        <f>LN(PRICES!SJ155/PRICES!SJ154)</f>
        <v>2.7685330198681454E-2</v>
      </c>
      <c r="SK155">
        <f>LN(PRICES!SK155/PRICES!SK154)</f>
        <v>1.9825466352269151E-2</v>
      </c>
      <c r="SL155">
        <f>LN(PRICES!SL155/PRICES!SL154)</f>
        <v>1.6051724082934635E-2</v>
      </c>
      <c r="SM155">
        <f>LN(PRICES!SM155/PRICES!SM154)</f>
        <v>1.8431582527966443E-2</v>
      </c>
      <c r="SN155">
        <f>LN(PRICES!SN155/PRICES!SN154)</f>
        <v>1.818988387745736E-3</v>
      </c>
      <c r="SO155">
        <f>LN(PRICES!SO155/PRICES!SO154)</f>
        <v>6.3089340439857217E-3</v>
      </c>
      <c r="SP155">
        <f>LN(PRICES!SP155/PRICES!SP154)</f>
        <v>1.3646892234756665E-2</v>
      </c>
      <c r="SQ155">
        <f>LN(PRICES!SQ155/PRICES!SQ154)</f>
        <v>-2.5794890654968594E-2</v>
      </c>
      <c r="SR155">
        <f>LN(PRICES!SR155/PRICES!SR154)</f>
        <v>1.3084226491353905E-2</v>
      </c>
      <c r="SS155">
        <f>LN(PRICES!SS155/PRICES!SS154)</f>
        <v>1.253822628920951E-2</v>
      </c>
      <c r="ST155">
        <f>LN(PRICES!ST155/PRICES!ST154)</f>
        <v>5.5211072663187005E-3</v>
      </c>
      <c r="SU155">
        <f>LN(PRICES!SU155/PRICES!SU154)</f>
        <v>1.9491998625715958E-2</v>
      </c>
      <c r="SV155">
        <f>LN(PRICES!SV155/PRICES!SV154)</f>
        <v>1.6291679300536939E-2</v>
      </c>
      <c r="SW155">
        <f>LN(PRICES!SW155/PRICES!SW154)</f>
        <v>2.238949693699261E-2</v>
      </c>
      <c r="SX155">
        <f>LN(PRICES!SX155/PRICES!SX154)</f>
        <v>1.4482805685057932E-2</v>
      </c>
      <c r="SY155">
        <f>LN(PRICES!SY155/PRICES!SY154)</f>
        <v>1.5586895870645314E-2</v>
      </c>
      <c r="SZ155">
        <f>LN(PRICES!SZ155/PRICES!SZ154)</f>
        <v>-5.4177302628615935E-3</v>
      </c>
      <c r="TA155">
        <f>LN(PRICES!TA155/PRICES!TA154)</f>
        <v>7.7898657762461602E-3</v>
      </c>
      <c r="TB155">
        <f>LN(PRICES!TB155/PRICES!TB154)</f>
        <v>1.8257574765092988E-2</v>
      </c>
      <c r="TC155">
        <f>LN(PRICES!TC155/PRICES!TC154)</f>
        <v>1.9252483378043712E-2</v>
      </c>
      <c r="TD155">
        <f>LN(PRICES!TD155/PRICES!TD154)</f>
        <v>9.5140770709569167E-3</v>
      </c>
      <c r="TE155">
        <f>LN(PRICES!TE155/PRICES!TE154)</f>
        <v>-1.3582388807657981E-3</v>
      </c>
      <c r="TF155">
        <f>LN(PRICES!TF155/PRICES!TF154)</f>
        <v>1.9848177298703022E-2</v>
      </c>
      <c r="TG155">
        <f>LN(PRICES!TG155/PRICES!TG154)</f>
        <v>5.8932728520255384E-3</v>
      </c>
      <c r="TH155">
        <f>LN(PRICES!TH155/PRICES!TH154)</f>
        <v>6.8597236143165931E-4</v>
      </c>
      <c r="TI155">
        <f>IFERROR(LN(PRICES!TI155/PRICES!TI154),0)</f>
        <v>2.9437731712505018E-2</v>
      </c>
      <c r="TJ155">
        <f>IFERROR(LN(PRICES!TJ155/PRICES!TJ154),0)</f>
        <v>2.3482818831566592E-2</v>
      </c>
      <c r="TK155">
        <f>IFERROR(LN(PRICES!TK155/PRICES!TK154),0)</f>
        <v>3.9375519585683923E-3</v>
      </c>
      <c r="TL155">
        <f>IFERROR(LN(PRICES!TL155/PRICES!TL154),0)</f>
        <v>1.6018161733311991E-2</v>
      </c>
      <c r="TM155">
        <f>IFERROR(LN(PRICES!TM155/PRICES!TM154),0)</f>
        <v>6.0525843821861913E-3</v>
      </c>
      <c r="TN155">
        <f>IFERROR(LN(PRICES!TN155/PRICES!TN154),0)</f>
        <v>-4.418626869322171E-2</v>
      </c>
      <c r="TO155">
        <f>IFERROR(LN(PRICES!TO155/PRICES!TO154),0)</f>
        <v>4.2004229699973146E-2</v>
      </c>
      <c r="TP155">
        <f>IFERROR(LN(PRICES!TP155/PRICES!TP154),0)</f>
        <v>1.9760700054117085E-2</v>
      </c>
      <c r="TQ155">
        <f>IFERROR(LN(PRICES!TQ155/PRICES!TQ154),0)</f>
        <v>3.4252593661282457E-2</v>
      </c>
      <c r="TR155">
        <f>IFERROR(LN(PRICES!TR155/PRICES!TR154),0)</f>
        <v>4.542745356731398E-2</v>
      </c>
      <c r="TS155">
        <f>IFERROR(LN(PRICES!TS155/PRICES!TS154),0)</f>
        <v>1.834921650746011E-2</v>
      </c>
      <c r="TT155">
        <f>IFERROR(LN(PRICES!TT155/PRICES!TT154),0)</f>
        <v>1.3295286251463463E-2</v>
      </c>
      <c r="TU155">
        <f>IFERROR(LN(PRICES!TU155/PRICES!TU154),0)</f>
        <v>2.3095509694611334E-2</v>
      </c>
      <c r="TV155">
        <f>IFERROR(LN(PRICES!TV155/PRICES!TV154),0)</f>
        <v>2.8676008058570357E-3</v>
      </c>
      <c r="TW155">
        <f>IFERROR(LN(PRICES!TW155/PRICES!TW154),0)</f>
        <v>5.7742839724359493E-2</v>
      </c>
      <c r="TX155">
        <f>IFERROR(LN(PRICES!TX155/PRICES!TX154),0)</f>
        <v>1.8162364442204166E-2</v>
      </c>
      <c r="TY155">
        <f>IFERROR(LN(PRICES!TY155/PRICES!TY154),0)</f>
        <v>2.327026802012476E-2</v>
      </c>
      <c r="TZ155">
        <f>IFERROR(LN(PRICES!TZ155/PRICES!TZ154),0)</f>
        <v>3.6978990350208941E-2</v>
      </c>
      <c r="UA155">
        <f>IFERROR(LN(PRICES!UA155/PRICES!UA154),0)</f>
        <v>-3.2043668417424181E-3</v>
      </c>
      <c r="UB155">
        <f>IFERROR(LN(PRICES!UB155/PRICES!UB154),0)</f>
        <v>4.0365726422230276E-2</v>
      </c>
      <c r="UC155">
        <f>IFERROR(LN(PRICES!UC155/PRICES!UC154),0)</f>
        <v>2.8643940777574463E-2</v>
      </c>
      <c r="UD155">
        <f>IFERROR(LN(PRICES!UD155/PRICES!UD154),0)</f>
        <v>7.1551572666085118E-3</v>
      </c>
      <c r="UE155">
        <f>IFERROR(LN(PRICES!UE155/PRICES!UE154),0)</f>
        <v>8.7737632563898924E-3</v>
      </c>
      <c r="UF155">
        <f>IFERROR(LN(PRICES!UF155/PRICES!UF154),0)</f>
        <v>8.7164804108146848E-3</v>
      </c>
      <c r="UG155">
        <f>IFERROR(LN(PRICES!UG155/PRICES!UG154),0)</f>
        <v>4.5057258576154348E-3</v>
      </c>
      <c r="UH155">
        <f>IFERROR(LN(PRICES!UH155/PRICES!UH154),0)</f>
        <v>9.2832553905789232E-4</v>
      </c>
      <c r="UI155">
        <f>IFERROR(LN(PRICES!UI155/PRICES!UI154),0)</f>
        <v>1.7646530996808473E-2</v>
      </c>
      <c r="UJ155">
        <f>IFERROR(LN(PRICES!UJ155/PRICES!UJ154),0)</f>
        <v>3.0030747950614809E-2</v>
      </c>
      <c r="UK155">
        <f>IFERROR(LN(PRICES!UK155/PRICES!UK154),0)</f>
        <v>3.2708850849100385E-2</v>
      </c>
      <c r="UL155">
        <f>IFERROR(LN(PRICES!UL155/PRICES!UL154),0)</f>
        <v>1.2814071641406842E-2</v>
      </c>
      <c r="UM155">
        <f>IFERROR(LN(PRICES!UM155/PRICES!UM154),0)</f>
        <v>2.9949258599678907E-2</v>
      </c>
      <c r="UN155">
        <f>IFERROR(LN(PRICES!UN155/PRICES!UN154),0)</f>
        <v>1.7315478490262607E-2</v>
      </c>
      <c r="UO155">
        <f>IFERROR(LN(PRICES!UO155/PRICES!UO154),0)</f>
        <v>1.0361223793967676E-2</v>
      </c>
      <c r="UP155">
        <f>IFERROR(LN(PRICES!UP155/PRICES!UP154),0)</f>
        <v>1.1023447962611076E-2</v>
      </c>
      <c r="UQ155">
        <f>IFERROR(LN(PRICES!UQ155/PRICES!UQ154),0)</f>
        <v>1.8396177873629439E-2</v>
      </c>
      <c r="UR155">
        <f>IFERROR(LN(PRICES!UR155/PRICES!UR154),0)</f>
        <v>0</v>
      </c>
      <c r="US155">
        <f>IFERROR(LN(PRICES!US155/PRICES!US154),0)</f>
        <v>4.8900640392878399E-3</v>
      </c>
      <c r="UT155">
        <f>IFERROR(LN(PRICES!UT155/PRICES!UT154),0)</f>
        <v>1.507663252740298E-2</v>
      </c>
      <c r="UU155">
        <f>IFERROR(LN(PRICES!UU155/PRICES!UU154),0)</f>
        <v>1.631839715114837E-2</v>
      </c>
      <c r="UV155">
        <f>IFERROR(LN(PRICES!UV155/PRICES!UV154),0)</f>
        <v>2.1928689508002554E-2</v>
      </c>
      <c r="UW155">
        <f>IFERROR(LN(PRICES!UW155/PRICES!UW154),0)</f>
        <v>4.5605469349133176E-2</v>
      </c>
      <c r="UX155">
        <f>IFERROR(LN(PRICES!UX155/PRICES!UX154),0)</f>
        <v>7.0796484703320494E-3</v>
      </c>
      <c r="UY155">
        <f>IFERROR(LN(PRICES!UY155/PRICES!UY154),0)</f>
        <v>1.4082867553762323E-2</v>
      </c>
      <c r="UZ155">
        <f>IFERROR(LN(PRICES!UZ155/PRICES!UZ154),0)</f>
        <v>-8.283679133173771E-3</v>
      </c>
      <c r="VA155">
        <f>IFERROR(LN(PRICES!VA155/PRICES!VA154),0)</f>
        <v>1.4836670775066705E-2</v>
      </c>
      <c r="VB155">
        <f>IFERROR(LN(PRICES!VB155/PRICES!VB154),0)</f>
        <v>0</v>
      </c>
      <c r="VC155">
        <f>IFERROR(LN(PRICES!VC155/PRICES!VC154),0)</f>
        <v>-4.0936077602705505E-3</v>
      </c>
      <c r="VD155">
        <f>IFERROR(LN(PRICES!VD155/PRICES!VD154),0)</f>
        <v>3.0828313576419249E-2</v>
      </c>
      <c r="VE155">
        <f>IFERROR(LN(PRICES!VE155/PRICES!VE154),0)</f>
        <v>-1.8855458315688224E-2</v>
      </c>
      <c r="VF155">
        <f>IFERROR(LN(PRICES!VF155/PRICES!VF154),0)</f>
        <v>0</v>
      </c>
      <c r="VG155">
        <f>IFERROR(LN(PRICES!VG155/PRICES!VG154),0)</f>
        <v>8.0728807142925671E-2</v>
      </c>
      <c r="VH155">
        <f>IFERROR(LN(PRICES!VH155/PRICES!VH154),0)</f>
        <v>2.3027239900672705E-2</v>
      </c>
      <c r="VI155">
        <f>IFERROR(LN(PRICES!VI155/PRICES!VI154),0)</f>
        <v>3.1249140751727873E-2</v>
      </c>
      <c r="VJ155">
        <f>IFERROR(LN(PRICES!VJ155/PRICES!VJ154),0)</f>
        <v>6.5418038013012056E-3</v>
      </c>
      <c r="VK155">
        <f>IFERROR(LN(PRICES!VK155/PRICES!VK154),0)</f>
        <v>-4.5389725793744777E-3</v>
      </c>
      <c r="VL155">
        <f>IFERROR(LN(PRICES!VL155/PRICES!VL154),0)</f>
        <v>1.6285787359450563E-2</v>
      </c>
      <c r="VM155">
        <f>IFERROR(LN(PRICES!VM155/PRICES!VM154),0)</f>
        <v>2.1823260646901335E-2</v>
      </c>
      <c r="VN155">
        <f>IFERROR(LN(PRICES!VN155/PRICES!VN154),0)</f>
        <v>7.6521643727993404E-3</v>
      </c>
      <c r="VO155">
        <f>IFERROR(LN(PRICES!VO155/PRICES!VO154),0)</f>
        <v>6.8701763349101842E-3</v>
      </c>
      <c r="VP155">
        <f>IFERROR(LN(PRICES!VP155/PRICES!VP154),0)</f>
        <v>-9.6273848256375836E-3</v>
      </c>
      <c r="VQ155">
        <f>IFERROR(LN(PRICES!VQ155/PRICES!VQ154),0)</f>
        <v>3.4230106855860809E-2</v>
      </c>
      <c r="VR155">
        <f>IFERROR(LN(PRICES!VR155/PRICES!VR154),0)</f>
        <v>-3.1496116339198477E-3</v>
      </c>
      <c r="VS155">
        <f>IFERROR(LN(PRICES!VS155/PRICES!VS154),0)</f>
        <v>2.1273670821238374E-2</v>
      </c>
      <c r="VT155">
        <f>IFERROR(LN(PRICES!VT155/PRICES!VT154),0)</f>
        <v>1.1376966799690802E-2</v>
      </c>
      <c r="VU155">
        <f>IFERROR(LN(PRICES!VU155/PRICES!VU154),0)</f>
        <v>1.6598263388937554E-2</v>
      </c>
      <c r="VV155">
        <f>IFERROR(LN(PRICES!VV155/PRICES!VV154),0)</f>
        <v>5.1272489364559953E-3</v>
      </c>
      <c r="VW155">
        <f>IFERROR(LN(PRICES!VW155/PRICES!VW154),0)</f>
        <v>3.3979936274726188E-2</v>
      </c>
      <c r="VX155">
        <f>IFERROR(LN(PRICES!VX155/PRICES!VX154),0)</f>
        <v>1.3529191380694071E-2</v>
      </c>
      <c r="VY155">
        <f>IFERROR(LN(PRICES!VY155/PRICES!VY154),0)</f>
        <v>2.3386858084349677E-2</v>
      </c>
      <c r="VZ155">
        <f>IFERROR(LN(PRICES!VZ155/PRICES!VZ154),0)</f>
        <v>1.1580924636678759E-2</v>
      </c>
      <c r="WA155">
        <f>IFERROR(LN(PRICES!WA155/PRICES!WA154),0)</f>
        <v>1.0597205784816665E-3</v>
      </c>
      <c r="WB155">
        <f>IFERROR(LN(PRICES!WB155/PRICES!WB154),0)</f>
        <v>0</v>
      </c>
      <c r="WC155">
        <f>IFERROR(LN(PRICES!WC155/PRICES!WC154),0)</f>
        <v>0</v>
      </c>
      <c r="WD155">
        <v>1</v>
      </c>
    </row>
    <row r="156" spans="1:602" x14ac:dyDescent="0.25">
      <c r="A156" s="2">
        <v>43686</v>
      </c>
      <c r="B156">
        <f>LN(PRICES!B156/PRICES!B155)</f>
        <v>-8.0541165988398736E-3</v>
      </c>
      <c r="C156">
        <f>LN(PRICES!C156/PRICES!C155)</f>
        <v>-9.0036263214318228E-3</v>
      </c>
      <c r="D156">
        <f>LN(PRICES!D156/PRICES!D155)</f>
        <v>-1.572584660132903E-2</v>
      </c>
      <c r="E156">
        <f>LN(PRICES!E156/PRICES!E155)</f>
        <v>-1.9504348689775696E-2</v>
      </c>
      <c r="F156">
        <f>LN(PRICES!F156/PRICES!F155)</f>
        <v>-7.0693728158768929E-3</v>
      </c>
      <c r="G156">
        <f>LN(PRICES!G156/PRICES!G155)</f>
        <v>-5.4937087689540991E-3</v>
      </c>
      <c r="H156">
        <f>LN(PRICES!H156/PRICES!H155)</f>
        <v>2.2023271873580212E-2</v>
      </c>
      <c r="I156">
        <f>LN(PRICES!I156/PRICES!I155)</f>
        <v>4.9540120592152532E-3</v>
      </c>
      <c r="J156">
        <f>LN(PRICES!J156/PRICES!J155)</f>
        <v>-2.646546479921923E-2</v>
      </c>
      <c r="K156">
        <f>LN(PRICES!K156/PRICES!K155)</f>
        <v>-2.978130153430409E-2</v>
      </c>
      <c r="L156">
        <f>LN(PRICES!L156/PRICES!L155)</f>
        <v>-9.0216226767586578E-3</v>
      </c>
      <c r="M156">
        <f>LN(PRICES!M156/PRICES!M155)</f>
        <v>-1.6172899585926184E-2</v>
      </c>
      <c r="N156">
        <f>LN(PRICES!N156/PRICES!N155)</f>
        <v>-7.7290805391199893E-3</v>
      </c>
      <c r="O156">
        <f>LN(PRICES!O156/PRICES!O155)</f>
        <v>-2.9598105729428073E-2</v>
      </c>
      <c r="P156">
        <f>LN(PRICES!P156/PRICES!P155)</f>
        <v>-2.7449707174187429E-2</v>
      </c>
      <c r="Q156">
        <f>LN(PRICES!Q156/PRICES!Q155)</f>
        <v>-2.2520606367065196E-2</v>
      </c>
      <c r="R156">
        <f>LN(PRICES!R156/PRICES!R155)</f>
        <v>4.3598828360761351E-2</v>
      </c>
      <c r="S156">
        <f>LN(PRICES!S156/PRICES!S155)</f>
        <v>-1.4618259238909739E-2</v>
      </c>
      <c r="T156">
        <f>LN(PRICES!T156/PRICES!T155)</f>
        <v>-1.0647139393254786E-2</v>
      </c>
      <c r="U156">
        <f>LN(PRICES!U156/PRICES!U155)</f>
        <v>-1.3072155248335307E-2</v>
      </c>
      <c r="V156">
        <f>LN(PRICES!V156/PRICES!V155)</f>
        <v>-3.6965684440773701E-2</v>
      </c>
      <c r="W156">
        <f>LN(PRICES!W156/PRICES!W155)</f>
        <v>1.7831543010366777E-3</v>
      </c>
      <c r="X156">
        <f>LN(PRICES!X156/PRICES!X155)</f>
        <v>-3.757137682650216E-4</v>
      </c>
      <c r="Y156">
        <f>LN(PRICES!Y156/PRICES!Y155)</f>
        <v>-1.2835418431661545E-2</v>
      </c>
      <c r="Z156">
        <f>LN(PRICES!Z156/PRICES!Z155)</f>
        <v>-2.4859987462725091E-2</v>
      </c>
      <c r="AA156">
        <f>LN(PRICES!AA156/PRICES!AA155)</f>
        <v>8.6575328663561599E-4</v>
      </c>
      <c r="AB156">
        <f>LN(PRICES!AB156/PRICES!AB155)</f>
        <v>-1.6652886374139354E-3</v>
      </c>
      <c r="AC156">
        <f>LN(PRICES!AC156/PRICES!AC155)</f>
        <v>-1.3648610272847876E-2</v>
      </c>
      <c r="AD156">
        <f>LN(PRICES!AD156/PRICES!AD155)</f>
        <v>1.6269600829316607E-3</v>
      </c>
      <c r="AE156">
        <f>LN(PRICES!AE156/PRICES!AE155)</f>
        <v>-1.7203355269020393E-2</v>
      </c>
      <c r="AF156">
        <f>LN(PRICES!AF156/PRICES!AF155)</f>
        <v>-5.5184686517971661E-3</v>
      </c>
      <c r="AG156">
        <f>LN(PRICES!AG156/PRICES!AG155)</f>
        <v>-1.1855793334122325E-2</v>
      </c>
      <c r="AH156">
        <f>LN(PRICES!AH156/PRICES!AH155)</f>
        <v>-8.67110758150994E-3</v>
      </c>
      <c r="AI156">
        <f>LN(PRICES!AI156/PRICES!AI155)</f>
        <v>-2.0543758754851718E-2</v>
      </c>
      <c r="AJ156">
        <f>LN(PRICES!AJ156/PRICES!AJ155)</f>
        <v>-7.4257272533845356E-3</v>
      </c>
      <c r="AK156">
        <f>LN(PRICES!AK156/PRICES!AK155)</f>
        <v>3.0751181051451174E-3</v>
      </c>
      <c r="AL156">
        <f>LN(PRICES!AL156/PRICES!AL155)</f>
        <v>-2.8558799355558242E-2</v>
      </c>
      <c r="AM156">
        <f>LN(PRICES!AM156/PRICES!AM155)</f>
        <v>-1.1460967733934412E-3</v>
      </c>
      <c r="AN156">
        <f>LN(PRICES!AN156/PRICES!AN155)</f>
        <v>7.1150247207292959E-3</v>
      </c>
      <c r="AO156">
        <f>LN(PRICES!AO156/PRICES!AO155)</f>
        <v>-2.0101162283768858E-2</v>
      </c>
      <c r="AP156">
        <f>LN(PRICES!AP156/PRICES!AP155)</f>
        <v>-1.4859070305237912E-2</v>
      </c>
      <c r="AQ156">
        <f>LN(PRICES!AQ156/PRICES!AQ155)</f>
        <v>-9.3287136529285383E-3</v>
      </c>
      <c r="AR156">
        <f>LN(PRICES!AR156/PRICES!AR155)</f>
        <v>3.5274575079236549E-3</v>
      </c>
      <c r="AS156">
        <f>LN(PRICES!AS156/PRICES!AS155)</f>
        <v>-1.1899502514287948E-2</v>
      </c>
      <c r="AT156">
        <f>LN(PRICES!AT156/PRICES!AT155)</f>
        <v>-2.2503742374178799E-2</v>
      </c>
      <c r="AU156">
        <f>LN(PRICES!AU156/PRICES!AU155)</f>
        <v>-5.7875580711664217E-3</v>
      </c>
      <c r="AV156">
        <f>LN(PRICES!AV156/PRICES!AV155)</f>
        <v>-1.9384661537139116E-3</v>
      </c>
      <c r="AW156">
        <f>LN(PRICES!AW156/PRICES!AW155)</f>
        <v>-2.6748799016380297E-2</v>
      </c>
      <c r="AX156">
        <f>LN(PRICES!AX156/PRICES!AX155)</f>
        <v>-1.040596956446822E-2</v>
      </c>
      <c r="AY156">
        <f>LN(PRICES!AY156/PRICES!AY155)</f>
        <v>-2.6928391940159255E-2</v>
      </c>
      <c r="AZ156">
        <f>LN(PRICES!AZ156/PRICES!AZ155)</f>
        <v>-2.2369486760115673E-2</v>
      </c>
      <c r="BA156">
        <f>LN(PRICES!BA156/PRICES!BA155)</f>
        <v>-1.4180386075353634E-2</v>
      </c>
      <c r="BB156">
        <f>LN(PRICES!BB156/PRICES!BB155)</f>
        <v>8.3366862787776245E-4</v>
      </c>
      <c r="BC156">
        <f>LN(PRICES!BC156/PRICES!BC155)</f>
        <v>-3.3258963255663E-2</v>
      </c>
      <c r="BD156">
        <f>LN(PRICES!BD156/PRICES!BD155)</f>
        <v>-2.4969045537883171E-2</v>
      </c>
      <c r="BE156">
        <f>LN(PRICES!BE156/PRICES!BE155)</f>
        <v>4.0614281449340974E-3</v>
      </c>
      <c r="BF156">
        <f>LN(PRICES!BF156/PRICES!BF155)</f>
        <v>1.2212447547283187E-2</v>
      </c>
      <c r="BG156">
        <f>LN(PRICES!BG156/PRICES!BG155)</f>
        <v>-3.837471717177111E-3</v>
      </c>
      <c r="BH156">
        <f>LN(PRICES!BH156/PRICES!BH155)</f>
        <v>-1.4430677700631268E-2</v>
      </c>
      <c r="BI156">
        <f>LN(PRICES!BI156/PRICES!BI155)</f>
        <v>-2.013058784470861E-2</v>
      </c>
      <c r="BJ156">
        <f>LN(PRICES!BJ156/PRICES!BJ155)</f>
        <v>1.1749162249206507E-2</v>
      </c>
      <c r="BK156">
        <f>LN(PRICES!BK156/PRICES!BK155)</f>
        <v>-1.7712913799350623E-3</v>
      </c>
      <c r="BL156">
        <f>LN(PRICES!BL156/PRICES!BL155)</f>
        <v>-6.1397036560000727E-3</v>
      </c>
      <c r="BM156">
        <f>LN(PRICES!BM156/PRICES!BM155)</f>
        <v>3.1676052304988015E-3</v>
      </c>
      <c r="BN156">
        <f>LN(PRICES!BN156/PRICES!BN155)</f>
        <v>-1.1674734300758842E-3</v>
      </c>
      <c r="BO156">
        <f>LN(PRICES!BO156/PRICES!BO155)</f>
        <v>6.8223253495690271E-3</v>
      </c>
      <c r="BP156">
        <f>LN(PRICES!BP156/PRICES!BP155)</f>
        <v>2.2001386918746113E-3</v>
      </c>
      <c r="BQ156">
        <f>LN(PRICES!BQ156/PRICES!BQ155)</f>
        <v>-1.199985120974021E-2</v>
      </c>
      <c r="BR156">
        <f>LN(PRICES!BR156/PRICES!BR155)</f>
        <v>-1.0398684567434131E-2</v>
      </c>
      <c r="BS156">
        <f>LN(PRICES!BS156/PRICES!BS155)</f>
        <v>-1.910323507430068E-2</v>
      </c>
      <c r="BT156">
        <f>LN(PRICES!BT156/PRICES!BT155)</f>
        <v>4.8497831924687448E-3</v>
      </c>
      <c r="BU156">
        <f>LN(PRICES!BU156/PRICES!BU155)</f>
        <v>-1.8473732551601167E-2</v>
      </c>
      <c r="BV156">
        <f>LN(PRICES!BV156/PRICES!BV155)</f>
        <v>-1.4691559143910723E-2</v>
      </c>
      <c r="BW156">
        <f>LN(PRICES!BW156/PRICES!BW155)</f>
        <v>-2.4030317700933636E-2</v>
      </c>
      <c r="BX156">
        <f>LN(PRICES!BX156/PRICES!BX155)</f>
        <v>-8.2062832507529028E-3</v>
      </c>
      <c r="BY156">
        <f>LN(PRICES!BY156/PRICES!BY155)</f>
        <v>-1.1833667660005069E-2</v>
      </c>
      <c r="BZ156">
        <f>LN(PRICES!BZ156/PRICES!BZ155)</f>
        <v>-7.1016493891419086E-3</v>
      </c>
      <c r="CA156">
        <f>LN(PRICES!CA156/PRICES!CA155)</f>
        <v>-2.4562142424686777E-2</v>
      </c>
      <c r="CB156">
        <f>LN(PRICES!CB156/PRICES!CB155)</f>
        <v>-3.1945502796367313E-2</v>
      </c>
      <c r="CC156">
        <f>LN(PRICES!CC156/PRICES!CC155)</f>
        <v>-1.492555216803969E-2</v>
      </c>
      <c r="CD156">
        <f>LN(PRICES!CD156/PRICES!CD155)</f>
        <v>-2.9743314885775263E-3</v>
      </c>
      <c r="CE156">
        <f>LN(PRICES!CE156/PRICES!CE155)</f>
        <v>-2.9336332945595265E-2</v>
      </c>
      <c r="CF156">
        <f>LN(PRICES!CF156/PRICES!CF155)</f>
        <v>2.6020221907648071E-2</v>
      </c>
      <c r="CG156">
        <f>LN(PRICES!CG156/PRICES!CG155)</f>
        <v>1.2495012941259344E-3</v>
      </c>
      <c r="CH156">
        <f>LN(PRICES!CH156/PRICES!CH155)</f>
        <v>-5.2992944980862116E-3</v>
      </c>
      <c r="CI156">
        <f>LN(PRICES!CI156/PRICES!CI155)</f>
        <v>-6.1739342944757188E-3</v>
      </c>
      <c r="CJ156">
        <f>LN(PRICES!CJ156/PRICES!CJ155)</f>
        <v>-6.8823908232453898E-3</v>
      </c>
      <c r="CK156">
        <f>LN(PRICES!CK156/PRICES!CK155)</f>
        <v>1.0096067250609707E-2</v>
      </c>
      <c r="CL156">
        <f>LN(PRICES!CL156/PRICES!CL155)</f>
        <v>-6.9204635160526077E-3</v>
      </c>
      <c r="CM156">
        <f>LN(PRICES!CM156/PRICES!CM155)</f>
        <v>-5.0040775241457927E-3</v>
      </c>
      <c r="CN156">
        <f>LN(PRICES!CN156/PRICES!CN155)</f>
        <v>-2.7680582348642496E-2</v>
      </c>
      <c r="CO156">
        <f>LN(PRICES!CO156/PRICES!CO155)</f>
        <v>-1.3245152037664002E-2</v>
      </c>
      <c r="CP156">
        <f>LN(PRICES!CP156/PRICES!CP155)</f>
        <v>-9.4180575297555975E-3</v>
      </c>
      <c r="CQ156">
        <f>LN(PRICES!CQ156/PRICES!CQ155)</f>
        <v>-5.2910344298479914E-3</v>
      </c>
      <c r="CR156">
        <f>LN(PRICES!CR156/PRICES!CR155)</f>
        <v>-1.9056999898555096E-2</v>
      </c>
      <c r="CS156">
        <f>LN(PRICES!CS156/PRICES!CS155)</f>
        <v>-1.4916292889858792E-2</v>
      </c>
      <c r="CT156">
        <f>LN(PRICES!CT156/PRICES!CT155)</f>
        <v>-9.017854066474441E-3</v>
      </c>
      <c r="CU156">
        <f>LN(PRICES!CU156/PRICES!CU155)</f>
        <v>-2.0792841732873001E-2</v>
      </c>
      <c r="CV156">
        <f>LN(PRICES!CV156/PRICES!CV155)</f>
        <v>1.7367486164504991E-3</v>
      </c>
      <c r="CW156">
        <f>LN(PRICES!CW156/PRICES!CW155)</f>
        <v>-1.8216644524710363E-2</v>
      </c>
      <c r="CX156">
        <f>LN(PRICES!CX156/PRICES!CX155)</f>
        <v>-1.0796705620458159E-2</v>
      </c>
      <c r="CY156">
        <f>LN(PRICES!CY156/PRICES!CY155)</f>
        <v>3.7121590976570452E-3</v>
      </c>
      <c r="CZ156">
        <f>LN(PRICES!CZ156/PRICES!CZ155)</f>
        <v>-1.7179316674246582E-2</v>
      </c>
      <c r="DA156">
        <f>LN(PRICES!DA156/PRICES!DA155)</f>
        <v>-2.3138473249272866E-2</v>
      </c>
      <c r="DB156">
        <f>LN(PRICES!DB156/PRICES!DB155)</f>
        <v>-9.8328378297227719E-3</v>
      </c>
      <c r="DC156">
        <f>LN(PRICES!DC156/PRICES!DC155)</f>
        <v>-1.1885545351258285E-2</v>
      </c>
      <c r="DD156">
        <f>LN(PRICES!DD156/PRICES!DD155)</f>
        <v>-2.225396910945391E-2</v>
      </c>
      <c r="DE156">
        <f>LN(PRICES!DE156/PRICES!DE155)</f>
        <v>4.6249498602248017E-3</v>
      </c>
      <c r="DF156">
        <f>LN(PRICES!DF156/PRICES!DF155)</f>
        <v>-2.0587430600962735E-2</v>
      </c>
      <c r="DG156">
        <f>LN(PRICES!DG156/PRICES!DG155)</f>
        <v>-3.3257227633143642E-2</v>
      </c>
      <c r="DH156">
        <f>LN(PRICES!DH156/PRICES!DH155)</f>
        <v>-1.8205705770219224E-2</v>
      </c>
      <c r="DI156">
        <f>LN(PRICES!DI156/PRICES!DI155)</f>
        <v>-3.294138827332537E-3</v>
      </c>
      <c r="DJ156">
        <f>LN(PRICES!DJ156/PRICES!DJ155)</f>
        <v>-2.9389925120829198E-2</v>
      </c>
      <c r="DK156">
        <f>LN(PRICES!DK156/PRICES!DK155)</f>
        <v>-1.4311566630544042E-2</v>
      </c>
      <c r="DL156">
        <f>LN(PRICES!DL156/PRICES!DL155)</f>
        <v>-6.141602080211566E-3</v>
      </c>
      <c r="DM156">
        <f>LN(PRICES!DM156/PRICES!DM155)</f>
        <v>-1.4684521673022942E-2</v>
      </c>
      <c r="DN156">
        <f>LN(PRICES!DN156/PRICES!DN155)</f>
        <v>2.2294628056963137E-3</v>
      </c>
      <c r="DO156">
        <f>LN(PRICES!DO156/PRICES!DO155)</f>
        <v>-1.7047346021032982E-2</v>
      </c>
      <c r="DP156">
        <f>LN(PRICES!DP156/PRICES!DP155)</f>
        <v>2.4067613401685078E-3</v>
      </c>
      <c r="DQ156">
        <f>LN(PRICES!DQ156/PRICES!DQ155)</f>
        <v>-7.2243903249031346E-3</v>
      </c>
      <c r="DR156">
        <f>LN(PRICES!DR156/PRICES!DR155)</f>
        <v>-1.3047763911370551E-2</v>
      </c>
      <c r="DS156">
        <f>LN(PRICES!DS156/PRICES!DS155)</f>
        <v>-1.8018514072802583E-2</v>
      </c>
      <c r="DT156">
        <f>LN(PRICES!DT156/PRICES!DT155)</f>
        <v>-1.1951544233874753E-2</v>
      </c>
      <c r="DU156">
        <f>LN(PRICES!DU156/PRICES!DU155)</f>
        <v>-6.694301119313581E-2</v>
      </c>
      <c r="DV156">
        <f>LN(PRICES!DV156/PRICES!DV155)</f>
        <v>-2.7151040999896799E-2</v>
      </c>
      <c r="DW156">
        <f>LN(PRICES!DW156/PRICES!DW155)</f>
        <v>-1.3575476551481405E-2</v>
      </c>
      <c r="DX156">
        <f>LN(PRICES!DX156/PRICES!DX155)</f>
        <v>-2.1262701959971386E-3</v>
      </c>
      <c r="DY156">
        <f>LN(PRICES!DY156/PRICES!DY155)</f>
        <v>-1.6166449420488987E-2</v>
      </c>
      <c r="DZ156">
        <f>LN(PRICES!DZ156/PRICES!DZ155)</f>
        <v>-8.3491173533969034E-3</v>
      </c>
      <c r="EA156">
        <f>LN(PRICES!EA156/PRICES!EA155)</f>
        <v>-4.5864475077928421E-3</v>
      </c>
      <c r="EB156">
        <f>LN(PRICES!EB156/PRICES!EB155)</f>
        <v>-1.1593467548695042E-2</v>
      </c>
      <c r="EC156">
        <f>LN(PRICES!EC156/PRICES!EC155)</f>
        <v>-7.6707199765913585E-3</v>
      </c>
      <c r="ED156">
        <f>LN(PRICES!ED156/PRICES!ED155)</f>
        <v>7.7255127807191173E-3</v>
      </c>
      <c r="EE156">
        <f>LN(PRICES!EE156/PRICES!EE155)</f>
        <v>-9.9010404239317489E-3</v>
      </c>
      <c r="EF156">
        <f>LN(PRICES!EF156/PRICES!EF155)</f>
        <v>2.5319079839329086E-3</v>
      </c>
      <c r="EG156">
        <f>LN(PRICES!EG156/PRICES!EG155)</f>
        <v>-2.2026997825174106E-2</v>
      </c>
      <c r="EH156">
        <f>LN(PRICES!EH156/PRICES!EH155)</f>
        <v>-1.4746174486871346E-2</v>
      </c>
      <c r="EI156">
        <f>LN(PRICES!EI156/PRICES!EI155)</f>
        <v>-1.649249198223245E-2</v>
      </c>
      <c r="EJ156">
        <f>LN(PRICES!EJ156/PRICES!EJ155)</f>
        <v>-2.8127139978851943E-2</v>
      </c>
      <c r="EK156">
        <f>LN(PRICES!EK156/PRICES!EK155)</f>
        <v>-8.5429896748017153E-3</v>
      </c>
      <c r="EL156">
        <f>LN(PRICES!EL156/PRICES!EL155)</f>
        <v>-3.2348956676406873E-2</v>
      </c>
      <c r="EM156">
        <f>LN(PRICES!EM156/PRICES!EM155)</f>
        <v>-2.4280895269138791E-2</v>
      </c>
      <c r="EN156">
        <f>LN(PRICES!EN156/PRICES!EN155)</f>
        <v>-1.9996523991724975E-2</v>
      </c>
      <c r="EO156">
        <f>LN(PRICES!EO156/PRICES!EO155)</f>
        <v>-1.713813798513295E-3</v>
      </c>
      <c r="EP156">
        <f>LN(PRICES!EP156/PRICES!EP155)</f>
        <v>-4.5219155048430229E-3</v>
      </c>
      <c r="EQ156">
        <f>LN(PRICES!EQ156/PRICES!EQ155)</f>
        <v>-3.423892390577532E-2</v>
      </c>
      <c r="ER156">
        <f>LN(PRICES!ER156/PRICES!ER155)</f>
        <v>-1.8349092910620528E-2</v>
      </c>
      <c r="ES156">
        <f>LN(PRICES!ES156/PRICES!ES155)</f>
        <v>-6.6207960847351685E-3</v>
      </c>
      <c r="ET156">
        <f>LN(PRICES!ET156/PRICES!ET155)</f>
        <v>1.1370132924856924E-3</v>
      </c>
      <c r="EU156">
        <f>LN(PRICES!EU156/PRICES!EU155)</f>
        <v>-4.2027369057379008E-3</v>
      </c>
      <c r="EV156">
        <f>LN(PRICES!EV156/PRICES!EV155)</f>
        <v>-1.3154576747333485E-3</v>
      </c>
      <c r="EW156">
        <f>LN(PRICES!EW156/PRICES!EW155)</f>
        <v>-2.2546850712929088E-2</v>
      </c>
      <c r="EX156">
        <f>LN(PRICES!EX156/PRICES!EX155)</f>
        <v>-4.0581585701688246E-3</v>
      </c>
      <c r="EY156">
        <f>LN(PRICES!EY156/PRICES!EY155)</f>
        <v>2.5370116711283266E-3</v>
      </c>
      <c r="EZ156">
        <f>LN(PRICES!EZ156/PRICES!EZ155)</f>
        <v>1.0349602600555088E-2</v>
      </c>
      <c r="FA156">
        <f>LN(PRICES!FA156/PRICES!FA155)</f>
        <v>4.0695793837619031E-2</v>
      </c>
      <c r="FB156">
        <f>LN(PRICES!FB156/PRICES!FB155)</f>
        <v>-2.3878715665164158E-2</v>
      </c>
      <c r="FC156">
        <f>LN(PRICES!FC156/PRICES!FC155)</f>
        <v>-5.2850406519826677E-2</v>
      </c>
      <c r="FD156">
        <f>LN(PRICES!FD156/PRICES!FD155)</f>
        <v>-4.0993163284405564E-3</v>
      </c>
      <c r="FE156">
        <f>LN(PRICES!FE156/PRICES!FE155)</f>
        <v>-7.2084870432893716E-3</v>
      </c>
      <c r="FF156">
        <f>LN(PRICES!FF156/PRICES!FF155)</f>
        <v>-1.3197045020666525E-3</v>
      </c>
      <c r="FG156">
        <f>LN(PRICES!FG156/PRICES!FG155)</f>
        <v>-1.2746746513188675E-3</v>
      </c>
      <c r="FH156">
        <f>LN(PRICES!FH156/PRICES!FH155)</f>
        <v>-1.2624030048937264E-2</v>
      </c>
      <c r="FI156">
        <f>LN(PRICES!FI156/PRICES!FI155)</f>
        <v>-2.1759315337073867E-2</v>
      </c>
      <c r="FJ156">
        <f>LN(PRICES!FJ156/PRICES!FJ155)</f>
        <v>-3.5164983982060631E-2</v>
      </c>
      <c r="FK156">
        <f>LN(PRICES!FK156/PRICES!FK155)</f>
        <v>-5.6031439563136347E-3</v>
      </c>
      <c r="FL156">
        <f>LN(PRICES!FL156/PRICES!FL155)</f>
        <v>2.066619912541322E-3</v>
      </c>
      <c r="FM156">
        <f>LN(PRICES!FM156/PRICES!FM155)</f>
        <v>-3.3040445689483347E-2</v>
      </c>
      <c r="FN156">
        <f>LN(PRICES!FN156/PRICES!FN155)</f>
        <v>9.9531452280301348E-3</v>
      </c>
      <c r="FO156">
        <f>LN(PRICES!FO156/PRICES!FO155)</f>
        <v>-1.0598749000660558E-2</v>
      </c>
      <c r="FP156">
        <f>LN(PRICES!FP156/PRICES!FP155)</f>
        <v>-8.4791945509662819E-3</v>
      </c>
      <c r="FQ156">
        <f>LN(PRICES!FQ156/PRICES!FQ155)</f>
        <v>-3.4943501079328382E-3</v>
      </c>
      <c r="FR156">
        <f>LN(PRICES!FR156/PRICES!FR155)</f>
        <v>-1.3698786729125521E-2</v>
      </c>
      <c r="FS156">
        <f>LN(PRICES!FS156/PRICES!FS155)</f>
        <v>2.4820658240693782E-3</v>
      </c>
      <c r="FT156">
        <f>LN(PRICES!FT156/PRICES!FT155)</f>
        <v>-3.0006427289938312E-2</v>
      </c>
      <c r="FU156">
        <f>LN(PRICES!FU156/PRICES!FU155)</f>
        <v>-9.4220997135680967E-3</v>
      </c>
      <c r="FV156">
        <f>LN(PRICES!FV156/PRICES!FV155)</f>
        <v>-1.7106950568205069E-2</v>
      </c>
      <c r="FW156">
        <f>LN(PRICES!FW156/PRICES!FW155)</f>
        <v>-2.2637262287316235E-2</v>
      </c>
      <c r="FX156">
        <f>LN(PRICES!FX156/PRICES!FX155)</f>
        <v>-4.9756906848526785E-3</v>
      </c>
      <c r="FY156">
        <f>LN(PRICES!FY156/PRICES!FY155)</f>
        <v>-1.9476183101445044E-2</v>
      </c>
      <c r="FZ156">
        <f>LN(PRICES!FZ156/PRICES!FZ155)</f>
        <v>-3.1948440129460783E-3</v>
      </c>
      <c r="GA156">
        <f>LN(PRICES!GA156/PRICES!GA155)</f>
        <v>-4.0712065650488375E-3</v>
      </c>
      <c r="GB156">
        <f>LN(PRICES!GB156/PRICES!GB155)</f>
        <v>1.2274438268985007E-2</v>
      </c>
      <c r="GC156">
        <f>LN(PRICES!GC156/PRICES!GC155)</f>
        <v>-5.9144258551742258E-3</v>
      </c>
      <c r="GD156">
        <f>LN(PRICES!GD156/PRICES!GD155)</f>
        <v>-6.8843759608051697E-3</v>
      </c>
      <c r="GE156">
        <f>LN(PRICES!GE156/PRICES!GE155)</f>
        <v>3.6004482735088978E-3</v>
      </c>
      <c r="GF156">
        <f>LN(PRICES!GF156/PRICES!GF155)</f>
        <v>-4.0125842964565117E-3</v>
      </c>
      <c r="GG156">
        <f>LN(PRICES!GG156/PRICES!GG155)</f>
        <v>1.1338517509317482E-2</v>
      </c>
      <c r="GH156">
        <f>LN(PRICES!GH156/PRICES!GH155)</f>
        <v>1.4792445451837196E-2</v>
      </c>
      <c r="GI156">
        <f>LN(PRICES!GI156/PRICES!GI155)</f>
        <v>-7.2381792846635661E-3</v>
      </c>
      <c r="GJ156">
        <f>LN(PRICES!GJ156/PRICES!GJ155)</f>
        <v>2.5778265719581714E-3</v>
      </c>
      <c r="GK156">
        <f>LN(PRICES!GK156/PRICES!GK155)</f>
        <v>-2.7616484265417887E-3</v>
      </c>
      <c r="GL156">
        <f>LN(PRICES!GL156/PRICES!GL155)</f>
        <v>-1.7083236408889479E-2</v>
      </c>
      <c r="GM156">
        <f>LN(PRICES!GM156/PRICES!GM155)</f>
        <v>-1.8178135219973728E-2</v>
      </c>
      <c r="GN156">
        <f>LN(PRICES!GN156/PRICES!GN155)</f>
        <v>-3.8813781423926506E-3</v>
      </c>
      <c r="GO156">
        <f>LN(PRICES!GO156/PRICES!GO155)</f>
        <v>1.250126495776575E-2</v>
      </c>
      <c r="GP156">
        <f>LN(PRICES!GP156/PRICES!GP155)</f>
        <v>2.0962587486990287E-3</v>
      </c>
      <c r="GQ156">
        <f>LN(PRICES!GQ156/PRICES!GQ155)</f>
        <v>4.6409418416205718E-5</v>
      </c>
      <c r="GR156">
        <f>LN(PRICES!GR156/PRICES!GR155)</f>
        <v>-3.704270537813146E-3</v>
      </c>
      <c r="GS156">
        <f>LN(PRICES!GS156/PRICES!GS155)</f>
        <v>-1.4438043902084025E-2</v>
      </c>
      <c r="GT156">
        <f>LN(PRICES!GT156/PRICES!GT155)</f>
        <v>9.3205461865038062E-3</v>
      </c>
      <c r="GU156">
        <f>LN(PRICES!GU156/PRICES!GU155)</f>
        <v>-8.3478404642659716E-3</v>
      </c>
      <c r="GV156">
        <f>LN(PRICES!GV156/PRICES!GV155)</f>
        <v>-3.1174928827949026E-2</v>
      </c>
      <c r="GW156">
        <f>LN(PRICES!GW156/PRICES!GW155)</f>
        <v>-1.5118425135126817E-2</v>
      </c>
      <c r="GX156">
        <f>LN(PRICES!GX156/PRICES!GX155)</f>
        <v>2.6690268718739638E-3</v>
      </c>
      <c r="GY156">
        <f>LN(PRICES!GY156/PRICES!GY155)</f>
        <v>-1.334164383569653E-2</v>
      </c>
      <c r="GZ156">
        <f>LN(PRICES!GZ156/PRICES!GZ155)</f>
        <v>-1.756150088379491E-2</v>
      </c>
      <c r="HA156">
        <f>LN(PRICES!HA156/PRICES!HA155)</f>
        <v>3.8898957346699555E-3</v>
      </c>
      <c r="HB156">
        <f>LN(PRICES!HB156/PRICES!HB155)</f>
        <v>-6.3666249590798125E-3</v>
      </c>
      <c r="HC156">
        <f>LN(PRICES!HC156/PRICES!HC155)</f>
        <v>-2.0815100642927371E-2</v>
      </c>
      <c r="HD156">
        <f>LN(PRICES!HD156/PRICES!HD155)</f>
        <v>-2.059374240828625E-2</v>
      </c>
      <c r="HE156">
        <f>LN(PRICES!HE156/PRICES!HE155)</f>
        <v>3.2734622513718443E-3</v>
      </c>
      <c r="HF156">
        <f>LN(PRICES!HF156/PRICES!HF155)</f>
        <v>1.8873537243556387E-3</v>
      </c>
      <c r="HG156">
        <f>LN(PRICES!HG156/PRICES!HG155)</f>
        <v>-2.0054568212727872E-2</v>
      </c>
      <c r="HH156">
        <f>LN(PRICES!HH156/PRICES!HH155)</f>
        <v>-4.0359022611350078E-3</v>
      </c>
      <c r="HI156">
        <f>LN(PRICES!HI156/PRICES!HI155)</f>
        <v>-1.5312480117516538E-2</v>
      </c>
      <c r="HJ156">
        <f>LN(PRICES!HJ156/PRICES!HJ155)</f>
        <v>-8.7923614262394187E-2</v>
      </c>
      <c r="HK156">
        <f>LN(PRICES!HK156/PRICES!HK155)</f>
        <v>-6.029220377778538E-2</v>
      </c>
      <c r="HL156">
        <f>LN(PRICES!HL156/PRICES!HL155)</f>
        <v>-2.1209423466523065E-3</v>
      </c>
      <c r="HM156">
        <f>LN(PRICES!HM156/PRICES!HM155)</f>
        <v>2.8987443869483657E-2</v>
      </c>
      <c r="HN156">
        <f>LN(PRICES!HN156/PRICES!HN155)</f>
        <v>-1.1434779299511203E-2</v>
      </c>
      <c r="HO156">
        <f>LN(PRICES!HO156/PRICES!HO155)</f>
        <v>-4.2733637241754701E-3</v>
      </c>
      <c r="HP156">
        <f>LN(PRICES!HP156/PRICES!HP155)</f>
        <v>7.5028080911814753E-3</v>
      </c>
      <c r="HQ156">
        <f>LN(PRICES!HQ156/PRICES!HQ155)</f>
        <v>-8.7301479900105082E-3</v>
      </c>
      <c r="HR156">
        <f>LN(PRICES!HR156/PRICES!HR155)</f>
        <v>-1.0435561346596098E-2</v>
      </c>
      <c r="HS156">
        <f>LN(PRICES!HS156/PRICES!HS155)</f>
        <v>-9.6618493034984609E-3</v>
      </c>
      <c r="HT156">
        <f>LN(PRICES!HT156/PRICES!HT155)</f>
        <v>-6.0819105521595484E-3</v>
      </c>
      <c r="HU156">
        <f>LN(PRICES!HU156/PRICES!HU155)</f>
        <v>8.2213420486296918E-3</v>
      </c>
      <c r="HV156">
        <f>LN(PRICES!HV156/PRICES!HV155)</f>
        <v>-2.0843495586715381E-2</v>
      </c>
      <c r="HW156">
        <f>LN(PRICES!HW156/PRICES!HW155)</f>
        <v>-2.2230658610641774E-2</v>
      </c>
      <c r="HX156">
        <f>LN(PRICES!HX156/PRICES!HX155)</f>
        <v>-1.3897855639140377E-2</v>
      </c>
      <c r="HY156">
        <f>LN(PRICES!HY156/PRICES!HY155)</f>
        <v>-1.2041483439389206E-2</v>
      </c>
      <c r="HZ156">
        <f>LN(PRICES!HZ156/PRICES!HZ155)</f>
        <v>6.5146603381456385E-3</v>
      </c>
      <c r="IA156">
        <f>LN(PRICES!IA156/PRICES!IA155)</f>
        <v>5.9932092482222086E-3</v>
      </c>
      <c r="IB156">
        <f>LN(PRICES!IB156/PRICES!IB155)</f>
        <v>-9.5614219205195541E-2</v>
      </c>
      <c r="IC156">
        <f>LN(PRICES!IC156/PRICES!IC155)</f>
        <v>1.3184238192531426E-2</v>
      </c>
      <c r="ID156">
        <f>LN(PRICES!ID156/PRICES!ID155)</f>
        <v>5.9491353593477654E-3</v>
      </c>
      <c r="IE156">
        <f>LN(PRICES!IE156/PRICES!IE155)</f>
        <v>1.9190807806752624E-2</v>
      </c>
      <c r="IF156">
        <f>LN(PRICES!IF156/PRICES!IF155)</f>
        <v>1.681546833729471E-2</v>
      </c>
      <c r="IG156">
        <f>LN(PRICES!IG156/PRICES!IG155)</f>
        <v>3.6002507051765185E-3</v>
      </c>
      <c r="IH156">
        <f>LN(PRICES!IH156/PRICES!IH155)</f>
        <v>-1.0079107997087867E-2</v>
      </c>
      <c r="II156">
        <f>LN(PRICES!II156/PRICES!II155)</f>
        <v>-1.2839036592717078E-2</v>
      </c>
      <c r="IJ156">
        <f>LN(PRICES!IJ156/PRICES!IJ155)</f>
        <v>9.9019330760693296E-3</v>
      </c>
      <c r="IK156">
        <f>LN(PRICES!IK156/PRICES!IK155)</f>
        <v>-5.4006818818833789E-3</v>
      </c>
      <c r="IL156">
        <f>LN(PRICES!IL156/PRICES!IL155)</f>
        <v>-1.6489432061646568E-2</v>
      </c>
      <c r="IM156">
        <f>LN(PRICES!IM156/PRICES!IM155)</f>
        <v>8.4389290229441947E-3</v>
      </c>
      <c r="IN156">
        <f>LN(PRICES!IN156/PRICES!IN155)</f>
        <v>-3.4345882512974366E-3</v>
      </c>
      <c r="IO156">
        <f>LN(PRICES!IO156/PRICES!IO155)</f>
        <v>-2.7507967332821029E-2</v>
      </c>
      <c r="IP156">
        <f>LN(PRICES!IP156/PRICES!IP155)</f>
        <v>6.5057535477077932E-2</v>
      </c>
      <c r="IQ156">
        <f>LN(PRICES!IQ156/PRICES!IQ155)</f>
        <v>3.3223285834160306E-3</v>
      </c>
      <c r="IR156">
        <f>LN(PRICES!IR156/PRICES!IR155)</f>
        <v>3.2712174533265585E-3</v>
      </c>
      <c r="IS156">
        <f>LN(PRICES!IS156/PRICES!IS155)</f>
        <v>-4.1407792708979627E-3</v>
      </c>
      <c r="IT156">
        <f>LN(PRICES!IT156/PRICES!IT155)</f>
        <v>-1.2706882298533098E-3</v>
      </c>
      <c r="IU156">
        <f>LN(PRICES!IU156/PRICES!IU155)</f>
        <v>-4.6218058287108548E-3</v>
      </c>
      <c r="IV156">
        <f>LN(PRICES!IV156/PRICES!IV155)</f>
        <v>-1.5285242356817606E-3</v>
      </c>
      <c r="IW156">
        <f>LN(PRICES!IW156/PRICES!IW155)</f>
        <v>-2.7358485835572437E-3</v>
      </c>
      <c r="IX156">
        <f>LN(PRICES!IX156/PRICES!IX155)</f>
        <v>-5.2162979321185993E-2</v>
      </c>
      <c r="IY156">
        <f>LN(PRICES!IY156/PRICES!IY155)</f>
        <v>-1.1334248044550186E-2</v>
      </c>
      <c r="IZ156">
        <f>LN(PRICES!IZ156/PRICES!IZ155)</f>
        <v>-6.0996286517552862E-3</v>
      </c>
      <c r="JA156">
        <f>LN(PRICES!JA156/PRICES!JA155)</f>
        <v>-2.2738389153307548E-2</v>
      </c>
      <c r="JB156">
        <f>LN(PRICES!JB156/PRICES!JB155)</f>
        <v>-1.2460033238056605E-2</v>
      </c>
      <c r="JC156">
        <f>LN(PRICES!JC156/PRICES!JC155)</f>
        <v>1.2957747892086257E-4</v>
      </c>
      <c r="JD156">
        <f>LN(PRICES!JD156/PRICES!JD155)</f>
        <v>-8.5037322463933519E-3</v>
      </c>
      <c r="JE156">
        <f>LN(PRICES!JE156/PRICES!JE155)</f>
        <v>-1.4040597638748297E-2</v>
      </c>
      <c r="JF156">
        <f>LN(PRICES!JF156/PRICES!JF155)</f>
        <v>-1.7542247888746496E-3</v>
      </c>
      <c r="JG156">
        <f>LN(PRICES!JG156/PRICES!JG155)</f>
        <v>-1.1848861654059205E-2</v>
      </c>
      <c r="JH156">
        <f>LN(PRICES!JH156/PRICES!JH155)</f>
        <v>-3.3520791694457187E-2</v>
      </c>
      <c r="JI156">
        <f>LN(PRICES!JI156/PRICES!JI155)</f>
        <v>-1.0703285437446183E-2</v>
      </c>
      <c r="JJ156">
        <f>LN(PRICES!JJ156/PRICES!JJ155)</f>
        <v>-1.6940895898801228E-3</v>
      </c>
      <c r="JK156">
        <f>LN(PRICES!JK156/PRICES!JK155)</f>
        <v>-9.9163114123178957E-3</v>
      </c>
      <c r="JL156">
        <f>LN(PRICES!JL156/PRICES!JL155)</f>
        <v>-1.9360158504978582E-2</v>
      </c>
      <c r="JM156">
        <f>LN(PRICES!JM156/PRICES!JM155)</f>
        <v>6.5170921715310315E-6</v>
      </c>
      <c r="JN156">
        <f>LN(PRICES!JN156/PRICES!JN155)</f>
        <v>-6.2761100238930174E-3</v>
      </c>
      <c r="JO156">
        <f>LN(PRICES!JO156/PRICES!JO155)</f>
        <v>2.2267659097255734E-3</v>
      </c>
      <c r="JP156">
        <f>LN(PRICES!JP156/PRICES!JP155)</f>
        <v>-1.9350304057531749E-2</v>
      </c>
      <c r="JQ156">
        <f>LN(PRICES!JQ156/PRICES!JQ155)</f>
        <v>-2.7437905333781974E-3</v>
      </c>
      <c r="JR156">
        <f>LN(PRICES!JR156/PRICES!JR155)</f>
        <v>-2.303796449918645E-2</v>
      </c>
      <c r="JS156">
        <f>LN(PRICES!JS156/PRICES!JS155)</f>
        <v>6.3454320765589101E-3</v>
      </c>
      <c r="JT156">
        <f>LN(PRICES!JT156/PRICES!JT155)</f>
        <v>-9.1601832469208801E-3</v>
      </c>
      <c r="JU156">
        <f>LN(PRICES!JU156/PRICES!JU155)</f>
        <v>-9.0883251240136582E-3</v>
      </c>
      <c r="JV156">
        <f>LN(PRICES!JV156/PRICES!JV155)</f>
        <v>-9.290186677833984E-3</v>
      </c>
      <c r="JW156">
        <f>LN(PRICES!JW156/PRICES!JW155)</f>
        <v>-2.9241663416906875E-2</v>
      </c>
      <c r="JX156">
        <f>LN(PRICES!JX156/PRICES!JX155)</f>
        <v>-5.3414810959159249E-3</v>
      </c>
      <c r="JY156">
        <f>LN(PRICES!JY156/PRICES!JY155)</f>
        <v>-2.9919812978310936E-2</v>
      </c>
      <c r="JZ156">
        <f>LN(PRICES!JZ156/PRICES!JZ155)</f>
        <v>8.5844898346867677E-4</v>
      </c>
      <c r="KA156">
        <f>LN(PRICES!KA156/PRICES!KA155)</f>
        <v>-3.6524572808513136E-3</v>
      </c>
      <c r="KB156">
        <f>LN(PRICES!KB156/PRICES!KB155)</f>
        <v>-8.9107822060819023E-3</v>
      </c>
      <c r="KC156">
        <f>LN(PRICES!KC156/PRICES!KC155)</f>
        <v>-1.8856755473928375E-2</v>
      </c>
      <c r="KD156">
        <f>LN(PRICES!KD156/PRICES!KD155)</f>
        <v>-1.647232696703602E-2</v>
      </c>
      <c r="KE156">
        <f>LN(PRICES!KE156/PRICES!KE155)</f>
        <v>1.7300246053663815E-3</v>
      </c>
      <c r="KF156">
        <f>LN(PRICES!KF156/PRICES!KF155)</f>
        <v>-9.5679965284934908E-3</v>
      </c>
      <c r="KG156">
        <f>LN(PRICES!KG156/PRICES!KG155)</f>
        <v>-1.6303249545952887E-3</v>
      </c>
      <c r="KH156">
        <f>LN(PRICES!KH156/PRICES!KH155)</f>
        <v>-1.8917095619862587E-2</v>
      </c>
      <c r="KI156">
        <f>LN(PRICES!KI156/PRICES!KI155)</f>
        <v>-1.5786971865528018E-2</v>
      </c>
      <c r="KJ156">
        <f>LN(PRICES!KJ156/PRICES!KJ155)</f>
        <v>9.1481428508300988E-3</v>
      </c>
      <c r="KK156">
        <f>LN(PRICES!KK156/PRICES!KK155)</f>
        <v>-1.6461205672081664E-2</v>
      </c>
      <c r="KL156">
        <f>LN(PRICES!KL156/PRICES!KL155)</f>
        <v>2.7028407099132534E-3</v>
      </c>
      <c r="KM156">
        <f>LN(PRICES!KM156/PRICES!KM155)</f>
        <v>-2.4173083525009187E-2</v>
      </c>
      <c r="KN156">
        <f>LN(PRICES!KN156/PRICES!KN155)</f>
        <v>-1.7806234947481719E-2</v>
      </c>
      <c r="KO156">
        <f>LN(PRICES!KO156/PRICES!KO155)</f>
        <v>-1.7946851071016925E-2</v>
      </c>
      <c r="KP156">
        <f>LN(PRICES!KP156/PRICES!KP155)</f>
        <v>-2.1006865397627632E-2</v>
      </c>
      <c r="KQ156">
        <f>LN(PRICES!KQ156/PRICES!KQ155)</f>
        <v>-3.0512715140808325E-3</v>
      </c>
      <c r="KR156">
        <f>LN(PRICES!KR156/PRICES!KR155)</f>
        <v>-1.504525667632953E-2</v>
      </c>
      <c r="KS156">
        <f>LN(PRICES!KS156/PRICES!KS155)</f>
        <v>-1.4046645878358462E-2</v>
      </c>
      <c r="KT156">
        <f>LN(PRICES!KT156/PRICES!KT155)</f>
        <v>-1.1139870365482796E-2</v>
      </c>
      <c r="KU156">
        <f>LN(PRICES!KU156/PRICES!KU155)</f>
        <v>-2.8445204027198298E-3</v>
      </c>
      <c r="KV156">
        <f>LN(PRICES!KV156/PRICES!KV155)</f>
        <v>-6.089246083491962E-3</v>
      </c>
      <c r="KW156">
        <f>LN(PRICES!KW156/PRICES!KW155)</f>
        <v>-2.9124484529844102E-3</v>
      </c>
      <c r="KX156">
        <f>LN(PRICES!KX156/PRICES!KX155)</f>
        <v>-1.0372871863202881E-2</v>
      </c>
      <c r="KY156">
        <f>LN(PRICES!KY156/PRICES!KY155)</f>
        <v>-2.0068617710096309E-2</v>
      </c>
      <c r="KZ156">
        <f>LN(PRICES!KZ156/PRICES!KZ155)</f>
        <v>-1.3764277237886266E-2</v>
      </c>
      <c r="LA156">
        <f>LN(PRICES!LA156/PRICES!LA155)</f>
        <v>7.1049607280963016E-3</v>
      </c>
      <c r="LB156">
        <f>LN(PRICES!LB156/PRICES!LB155)</f>
        <v>7.5855458267650496E-3</v>
      </c>
      <c r="LC156">
        <f>LN(PRICES!LC156/PRICES!LC155)</f>
        <v>-2.9389820791324101E-2</v>
      </c>
      <c r="LD156">
        <f>LN(PRICES!LD156/PRICES!LD155)</f>
        <v>-2.9428069512625176E-2</v>
      </c>
      <c r="LE156">
        <f>LN(PRICES!LE156/PRICES!LE155)</f>
        <v>7.4788753172762082E-3</v>
      </c>
      <c r="LF156">
        <f>LN(PRICES!LF156/PRICES!LF155)</f>
        <v>-1.4336837239483239E-2</v>
      </c>
      <c r="LG156">
        <f>LN(PRICES!LG156/PRICES!LG155)</f>
        <v>-3.9276845272501505E-3</v>
      </c>
      <c r="LH156">
        <f>LN(PRICES!LH156/PRICES!LH155)</f>
        <v>5.3143433557231662E-3</v>
      </c>
      <c r="LI156">
        <f>LN(PRICES!LI156/PRICES!LI155)</f>
        <v>-6.3944880193560986E-3</v>
      </c>
      <c r="LJ156">
        <f>LN(PRICES!LJ156/PRICES!LJ155)</f>
        <v>-2.7862761888610651E-3</v>
      </c>
      <c r="LK156">
        <f>LN(PRICES!LK156/PRICES!LK155)</f>
        <v>-2.346871034416681E-2</v>
      </c>
      <c r="LL156">
        <f>LN(PRICES!LL156/PRICES!LL155)</f>
        <v>-1.8665545775752582E-2</v>
      </c>
      <c r="LM156">
        <f>LN(PRICES!LM156/PRICES!LM155)</f>
        <v>-2.0826575329959879E-2</v>
      </c>
      <c r="LN156">
        <f>LN(PRICES!LN156/PRICES!LN155)</f>
        <v>-1.3258237960185012E-2</v>
      </c>
      <c r="LO156">
        <f>LN(PRICES!LO156/PRICES!LO155)</f>
        <v>-7.2013691149321228E-3</v>
      </c>
      <c r="LP156">
        <f>LN(PRICES!LP156/PRICES!LP155)</f>
        <v>-3.1800802798454278E-2</v>
      </c>
      <c r="LQ156">
        <f>LN(PRICES!LQ156/PRICES!LQ155)</f>
        <v>-2.3043057225529164E-3</v>
      </c>
      <c r="LR156">
        <f>LN(PRICES!LR156/PRICES!LR155)</f>
        <v>-4.5909794833577282E-3</v>
      </c>
      <c r="LS156">
        <f>LN(PRICES!LS156/PRICES!LS155)</f>
        <v>-1.6961070749613161E-2</v>
      </c>
      <c r="LT156">
        <f>LN(PRICES!LT156/PRICES!LT155)</f>
        <v>1.364650721766361E-2</v>
      </c>
      <c r="LU156">
        <f>LN(PRICES!LU156/PRICES!LU155)</f>
        <v>-1.3227005603906343E-2</v>
      </c>
      <c r="LV156">
        <f>LN(PRICES!LV156/PRICES!LV155)</f>
        <v>-8.4990710045809836E-3</v>
      </c>
      <c r="LW156">
        <f>LN(PRICES!LW156/PRICES!LW155)</f>
        <v>-2.6446498823232602E-2</v>
      </c>
      <c r="LX156">
        <f>LN(PRICES!LX156/PRICES!LX155)</f>
        <v>-9.7293913862535834E-3</v>
      </c>
      <c r="LY156">
        <f>LN(PRICES!LY156/PRICES!LY155)</f>
        <v>-4.8671452845224393E-3</v>
      </c>
      <c r="LZ156">
        <f>LN(PRICES!LZ156/PRICES!LZ155)</f>
        <v>-1.1672531063625374E-2</v>
      </c>
      <c r="MA156">
        <f>LN(PRICES!MA156/PRICES!MA155)</f>
        <v>-1.1442118463075487E-2</v>
      </c>
      <c r="MB156">
        <f>LN(PRICES!MB156/PRICES!MB155)</f>
        <v>-5.9544842394124607E-3</v>
      </c>
      <c r="MC156">
        <f>LN(PRICES!MC156/PRICES!MC155)</f>
        <v>-1.3986199484814865E-3</v>
      </c>
      <c r="MD156">
        <f>LN(PRICES!MD156/PRICES!MD155)</f>
        <v>-3.1527482715535031E-3</v>
      </c>
      <c r="ME156">
        <f>LN(PRICES!ME156/PRICES!ME155)</f>
        <v>-2.6739865034543217E-2</v>
      </c>
      <c r="MF156">
        <f>LN(PRICES!MF156/PRICES!MF155)</f>
        <v>-1.8257054306697433E-2</v>
      </c>
      <c r="MG156">
        <f>LN(PRICES!MG156/PRICES!MG155)</f>
        <v>-1.9546270473528581E-4</v>
      </c>
      <c r="MH156">
        <f>LN(PRICES!MH156/PRICES!MH155)</f>
        <v>-4.286576584828638E-3</v>
      </c>
      <c r="MI156">
        <f>LN(PRICES!MI156/PRICES!MI155)</f>
        <v>7.8143295043626142E-3</v>
      </c>
      <c r="MJ156">
        <f>LN(PRICES!MJ156/PRICES!MJ155)</f>
        <v>1.2421405474937693E-2</v>
      </c>
      <c r="MK156">
        <f>LN(PRICES!MK156/PRICES!MK155)</f>
        <v>1.8258931348401318E-3</v>
      </c>
      <c r="ML156">
        <f>LN(PRICES!ML156/PRICES!ML155)</f>
        <v>5.2110590541793993E-3</v>
      </c>
      <c r="MM156">
        <f>LN(PRICES!MM156/PRICES!MM155)</f>
        <v>-3.4788120560251094E-3</v>
      </c>
      <c r="MN156">
        <f>LN(PRICES!MN156/PRICES!MN155)</f>
        <v>-8.4235484215951228E-3</v>
      </c>
      <c r="MO156">
        <f>LN(PRICES!MO156/PRICES!MO155)</f>
        <v>-5.9951249496596514E-3</v>
      </c>
      <c r="MP156">
        <f>LN(PRICES!MP156/PRICES!MP155)</f>
        <v>4.9151317077971253E-3</v>
      </c>
      <c r="MQ156">
        <f>LN(PRICES!MQ156/PRICES!MQ155)</f>
        <v>-1.5240950253249799E-2</v>
      </c>
      <c r="MR156">
        <f>LN(PRICES!MR156/PRICES!MR155)</f>
        <v>-2.2901539004121906E-2</v>
      </c>
      <c r="MS156">
        <f>LN(PRICES!MS156/PRICES!MS155)</f>
        <v>-5.8325493104234703E-2</v>
      </c>
      <c r="MT156">
        <f>LN(PRICES!MT156/PRICES!MT155)</f>
        <v>-1.9260788155117583E-2</v>
      </c>
      <c r="MU156">
        <f>LN(PRICES!MU156/PRICES!MU155)</f>
        <v>-9.3654575050180274E-4</v>
      </c>
      <c r="MV156">
        <f>LN(PRICES!MV156/PRICES!MV155)</f>
        <v>-7.1381991963905614E-3</v>
      </c>
      <c r="MW156">
        <f>LN(PRICES!MW156/PRICES!MW155)</f>
        <v>-1.567228858993102E-2</v>
      </c>
      <c r="MX156">
        <f>LN(PRICES!MX156/PRICES!MX155)</f>
        <v>-3.2138501404047219E-2</v>
      </c>
      <c r="MY156">
        <f>LN(PRICES!MY156/PRICES!MY155)</f>
        <v>-1.5391143853309822E-2</v>
      </c>
      <c r="MZ156">
        <f>LN(PRICES!MZ156/PRICES!MZ155)</f>
        <v>-1.5206999020219802E-2</v>
      </c>
      <c r="NA156">
        <f>LN(PRICES!NA156/PRICES!NA155)</f>
        <v>-1.3718336279502537E-2</v>
      </c>
      <c r="NB156">
        <f>LN(PRICES!NB156/PRICES!NB155)</f>
        <v>-7.0810747294072834E-3</v>
      </c>
      <c r="NC156">
        <f>LN(PRICES!NC156/PRICES!NC155)</f>
        <v>1.444244974711582E-3</v>
      </c>
      <c r="ND156">
        <f>LN(PRICES!ND156/PRICES!ND155)</f>
        <v>-3.2185382830653149E-2</v>
      </c>
      <c r="NE156">
        <f>LN(PRICES!NE156/PRICES!NE155)</f>
        <v>-1.2497359846532432E-2</v>
      </c>
      <c r="NF156">
        <f>LN(PRICES!NF156/PRICES!NF155)</f>
        <v>-2.6673216361080412E-2</v>
      </c>
      <c r="NG156">
        <f>LN(PRICES!NG156/PRICES!NG155)</f>
        <v>2.9426116889696989E-3</v>
      </c>
      <c r="NH156">
        <f>LN(PRICES!NH156/PRICES!NH155)</f>
        <v>-6.2499995249230451E-3</v>
      </c>
      <c r="NI156">
        <f>LN(PRICES!NI156/PRICES!NI155)</f>
        <v>-1.8487326028682499E-2</v>
      </c>
      <c r="NJ156">
        <f>LN(PRICES!NJ156/PRICES!NJ155)</f>
        <v>-9.0876931002235282E-3</v>
      </c>
      <c r="NK156">
        <f>LN(PRICES!NK156/PRICES!NK155)</f>
        <v>-1.2683401657887663E-2</v>
      </c>
      <c r="NL156">
        <f>LN(PRICES!NL156/PRICES!NL155)</f>
        <v>-1.7867765146641547E-2</v>
      </c>
      <c r="NM156">
        <f>LN(PRICES!NM156/PRICES!NM155)</f>
        <v>-7.3056565047095977E-3</v>
      </c>
      <c r="NN156">
        <f>LN(PRICES!NN156/PRICES!NN155)</f>
        <v>5.9114639622849232E-3</v>
      </c>
      <c r="NO156">
        <f>LN(PRICES!NO156/PRICES!NO155)</f>
        <v>-3.7754746818309168E-3</v>
      </c>
      <c r="NP156">
        <f>LN(PRICES!NP156/PRICES!NP155)</f>
        <v>-8.8757361968529475E-3</v>
      </c>
      <c r="NQ156">
        <f>LN(PRICES!NQ156/PRICES!NQ155)</f>
        <v>-7.6428796440241101E-3</v>
      </c>
      <c r="NR156">
        <f>LN(PRICES!NR156/PRICES!NR155)</f>
        <v>-1.7048051951102362E-2</v>
      </c>
      <c r="NS156">
        <f>LN(PRICES!NS156/PRICES!NS155)</f>
        <v>1.2774609373894716E-3</v>
      </c>
      <c r="NT156">
        <f>LN(PRICES!NT156/PRICES!NT155)</f>
        <v>-1.7778118326408854E-2</v>
      </c>
      <c r="NU156">
        <f>LN(PRICES!NU156/PRICES!NU155)</f>
        <v>-1.936550655887672E-2</v>
      </c>
      <c r="NV156">
        <f>LN(PRICES!NV156/PRICES!NV155)</f>
        <v>-9.6109596467621929E-3</v>
      </c>
      <c r="NW156">
        <f>LN(PRICES!NW156/PRICES!NW155)</f>
        <v>-2.9469410960573348E-2</v>
      </c>
      <c r="NX156">
        <f>LN(PRICES!NX156/PRICES!NX155)</f>
        <v>-1.6305736500351581E-2</v>
      </c>
      <c r="NY156">
        <f>LN(PRICES!NY156/PRICES!NY155)</f>
        <v>-2.3139580577631129E-3</v>
      </c>
      <c r="NZ156">
        <f>LN(PRICES!NZ156/PRICES!NZ155)</f>
        <v>6.8687229113878452E-3</v>
      </c>
      <c r="OA156">
        <f>LN(PRICES!OA156/PRICES!OA155)</f>
        <v>1.4890492238751381E-3</v>
      </c>
      <c r="OB156">
        <f>LN(PRICES!OB156/PRICES!OB155)</f>
        <v>-1.3115661069793949E-2</v>
      </c>
      <c r="OC156">
        <f>LN(PRICES!OC156/PRICES!OC155)</f>
        <v>-1.224624038830676E-2</v>
      </c>
      <c r="OD156">
        <f>LN(PRICES!OD156/PRICES!OD155)</f>
        <v>-1.4594948367571057E-2</v>
      </c>
      <c r="OE156">
        <f>LN(PRICES!OE156/PRICES!OE155)</f>
        <v>-1.3496336787318089E-2</v>
      </c>
      <c r="OF156">
        <f>LN(PRICES!OF156/PRICES!OF155)</f>
        <v>5.2958217060795794E-3</v>
      </c>
      <c r="OG156">
        <f>LN(PRICES!OG156/PRICES!OG155)</f>
        <v>-8.2891295815692694E-3</v>
      </c>
      <c r="OH156">
        <f>LN(PRICES!OH156/PRICES!OH155)</f>
        <v>-1.3379900245315145E-3</v>
      </c>
      <c r="OI156">
        <f>LN(PRICES!OI156/PRICES!OI155)</f>
        <v>2.1382140428960812E-2</v>
      </c>
      <c r="OJ156">
        <f>LN(PRICES!OJ156/PRICES!OJ155)</f>
        <v>-1.2961324747625288E-2</v>
      </c>
      <c r="OK156">
        <f>LN(PRICES!OK156/PRICES!OK155)</f>
        <v>-3.408504979404084E-3</v>
      </c>
      <c r="OL156">
        <f>LN(PRICES!OL156/PRICES!OL155)</f>
        <v>-8.2786250413219482E-4</v>
      </c>
      <c r="OM156">
        <f>LN(PRICES!OM156/PRICES!OM155)</f>
        <v>4.0879099179319989E-4</v>
      </c>
      <c r="ON156">
        <f>LN(PRICES!ON156/PRICES!ON155)</f>
        <v>-5.9034352783032622E-4</v>
      </c>
      <c r="OO156">
        <f>LN(PRICES!OO156/PRICES!OO155)</f>
        <v>-6.6420783872853323E-3</v>
      </c>
      <c r="OP156">
        <f>LN(PRICES!OP156/PRICES!OP155)</f>
        <v>-9.5499334811738144E-3</v>
      </c>
      <c r="OQ156">
        <f>LN(PRICES!OQ156/PRICES!OQ155)</f>
        <v>-7.9907575615092569E-3</v>
      </c>
      <c r="OR156">
        <f>LN(PRICES!OR156/PRICES!OR155)</f>
        <v>2.6008238965825811E-3</v>
      </c>
      <c r="OS156">
        <f>LN(PRICES!OS156/PRICES!OS155)</f>
        <v>-6.1194546676136006E-4</v>
      </c>
      <c r="OT156">
        <f>LN(PRICES!OT156/PRICES!OT155)</f>
        <v>-1.7030487420121058E-3</v>
      </c>
      <c r="OU156">
        <f>LN(PRICES!OU156/PRICES!OU155)</f>
        <v>-1.0050428518339014E-2</v>
      </c>
      <c r="OV156">
        <f>LN(PRICES!OV156/PRICES!OV155)</f>
        <v>-2.0805748571686298E-2</v>
      </c>
      <c r="OW156">
        <f>LN(PRICES!OW156/PRICES!OW155)</f>
        <v>2.5198033450070673E-3</v>
      </c>
      <c r="OX156">
        <f>LN(PRICES!OX156/PRICES!OX155)</f>
        <v>-5.3879941349542905E-4</v>
      </c>
      <c r="OY156">
        <f>LN(PRICES!OY156/PRICES!OY155)</f>
        <v>-4.4103307435261169E-2</v>
      </c>
      <c r="OZ156">
        <f>LN(PRICES!OZ156/PRICES!OZ155)</f>
        <v>-9.6137291640630389E-3</v>
      </c>
      <c r="PA156">
        <f>LN(PRICES!PA156/PRICES!PA155)</f>
        <v>3.8663812583927771E-3</v>
      </c>
      <c r="PB156">
        <f>LN(PRICES!PB156/PRICES!PB155)</f>
        <v>-2.5062716836332048E-2</v>
      </c>
      <c r="PC156">
        <f>LN(PRICES!PC156/PRICES!PC155)</f>
        <v>1.825855546545126E-2</v>
      </c>
      <c r="PD156">
        <f>LN(PRICES!PD156/PRICES!PD155)</f>
        <v>4.4128711761939909E-4</v>
      </c>
      <c r="PE156">
        <f>LN(PRICES!PE156/PRICES!PE155)</f>
        <v>1.2953942171501469E-3</v>
      </c>
      <c r="PF156">
        <f>LN(PRICES!PF156/PRICES!PF155)</f>
        <v>2.5298086926657047E-2</v>
      </c>
      <c r="PG156">
        <f>LN(PRICES!PG156/PRICES!PG155)</f>
        <v>-1.9504280076798809E-2</v>
      </c>
      <c r="PH156">
        <f>LN(PRICES!PH156/PRICES!PH155)</f>
        <v>-2.1688308189266321E-2</v>
      </c>
      <c r="PI156">
        <f>LN(PRICES!PI156/PRICES!PI155)</f>
        <v>5.5859233156859702E-4</v>
      </c>
      <c r="PJ156">
        <f>LN(PRICES!PJ156/PRICES!PJ155)</f>
        <v>-2.0290948843296894E-2</v>
      </c>
      <c r="PK156">
        <f>LN(PRICES!PK156/PRICES!PK155)</f>
        <v>-9.5609372752332444E-3</v>
      </c>
      <c r="PL156">
        <f>LN(PRICES!PL156/PRICES!PL155)</f>
        <v>-3.5989628520032334E-3</v>
      </c>
      <c r="PM156">
        <f>LN(PRICES!PM156/PRICES!PM155)</f>
        <v>1.1216591826915671E-2</v>
      </c>
      <c r="PN156">
        <f>LN(PRICES!PN156/PRICES!PN155)</f>
        <v>-3.5830278920050085E-2</v>
      </c>
      <c r="PO156">
        <f>LN(PRICES!PO156/PRICES!PO155)</f>
        <v>-7.4478527594724689E-3</v>
      </c>
      <c r="PP156">
        <f>LN(PRICES!PP156/PRICES!PP155)</f>
        <v>-2.80875918056138E-2</v>
      </c>
      <c r="PQ156">
        <f>LN(PRICES!PQ156/PRICES!PQ155)</f>
        <v>-1.7959330898636754E-2</v>
      </c>
      <c r="PR156">
        <f>LN(PRICES!PR156/PRICES!PR155)</f>
        <v>-2.3463303014881554E-3</v>
      </c>
      <c r="PS156">
        <f>LN(PRICES!PS156/PRICES!PS155)</f>
        <v>-9.4734604623119226E-3</v>
      </c>
      <c r="PT156">
        <f>LN(PRICES!PT156/PRICES!PT155)</f>
        <v>5.4447214050016152E-3</v>
      </c>
      <c r="PU156">
        <f>LN(PRICES!PU156/PRICES!PU155)</f>
        <v>-3.6988956260229572E-3</v>
      </c>
      <c r="PV156">
        <f>LN(PRICES!PV156/PRICES!PV155)</f>
        <v>-2.6025835585348503E-2</v>
      </c>
      <c r="PW156">
        <f>LN(PRICES!PW156/PRICES!PW155)</f>
        <v>-2.0853899274998835E-2</v>
      </c>
      <c r="PX156">
        <f>LN(PRICES!PX156/PRICES!PX155)</f>
        <v>-1.3620185436491657E-2</v>
      </c>
      <c r="PY156">
        <f>LN(PRICES!PY156/PRICES!PY155)</f>
        <v>-1.7291570593090722E-2</v>
      </c>
      <c r="PZ156">
        <f>LN(PRICES!PZ156/PRICES!PZ155)</f>
        <v>-1.5889109049792544E-2</v>
      </c>
      <c r="QA156">
        <f>LN(PRICES!QA156/PRICES!QA155)</f>
        <v>-3.3322248624980252E-3</v>
      </c>
      <c r="QB156">
        <f>LN(PRICES!QB156/PRICES!QB155)</f>
        <v>-4.1867366323528723E-3</v>
      </c>
      <c r="QC156">
        <f>LN(PRICES!QC156/PRICES!QC155)</f>
        <v>-1.9308552540799405E-2</v>
      </c>
      <c r="QD156">
        <f>LN(PRICES!QD156/PRICES!QD155)</f>
        <v>4.6412843391025896E-3</v>
      </c>
      <c r="QE156">
        <f>LN(PRICES!QE156/PRICES!QE155)</f>
        <v>-2.331696513322113E-3</v>
      </c>
      <c r="QF156">
        <f>LN(PRICES!QF156/PRICES!QF155)</f>
        <v>-5.166029468575876E-3</v>
      </c>
      <c r="QG156">
        <f>LN(PRICES!QG156/PRICES!QG155)</f>
        <v>-8.9565055133159679E-3</v>
      </c>
      <c r="QH156">
        <f>LN(PRICES!QH156/PRICES!QH155)</f>
        <v>3.6154056727691329E-3</v>
      </c>
      <c r="QI156">
        <f>LN(PRICES!QI156/PRICES!QI155)</f>
        <v>-4.3544489599096096E-3</v>
      </c>
      <c r="QJ156">
        <f>LN(PRICES!QJ156/PRICES!QJ155)</f>
        <v>-2.3539737341766846E-2</v>
      </c>
      <c r="QK156">
        <f>LN(PRICES!QK156/PRICES!QK155)</f>
        <v>-9.388918090177487E-4</v>
      </c>
      <c r="QL156">
        <f>LN(PRICES!QL156/PRICES!QL155)</f>
        <v>-3.5655451820708738E-3</v>
      </c>
      <c r="QM156">
        <f>LN(PRICES!QM156/PRICES!QM155)</f>
        <v>-7.6944203888619569E-3</v>
      </c>
      <c r="QN156">
        <f>LN(PRICES!QN156/PRICES!QN155)</f>
        <v>-1.176840207240691E-4</v>
      </c>
      <c r="QO156">
        <f>LN(PRICES!QO156/PRICES!QO155)</f>
        <v>-1.6577792059472025E-2</v>
      </c>
      <c r="QP156">
        <f>LN(PRICES!QP156/PRICES!QP155)</f>
        <v>-5.6862531336575664E-3</v>
      </c>
      <c r="QQ156">
        <f>LN(PRICES!QQ156/PRICES!QQ155)</f>
        <v>1.7920696924182277E-3</v>
      </c>
      <c r="QR156">
        <f>LN(PRICES!QR156/PRICES!QR155)</f>
        <v>5.4722530728338131E-2</v>
      </c>
      <c r="QS156">
        <f>LN(PRICES!QS156/PRICES!QS155)</f>
        <v>-1.7400116150113804E-2</v>
      </c>
      <c r="QT156">
        <f>LN(PRICES!QT156/PRICES!QT155)</f>
        <v>-2.2550799324636276E-2</v>
      </c>
      <c r="QU156">
        <f>LN(PRICES!QU156/PRICES!QU155)</f>
        <v>3.1833492188063374E-3</v>
      </c>
      <c r="QV156">
        <f>LN(PRICES!QV156/PRICES!QV155)</f>
        <v>1.5097307239432421E-2</v>
      </c>
      <c r="QW156">
        <f>LN(PRICES!QW156/PRICES!QW155)</f>
        <v>-4.5911538111374972E-3</v>
      </c>
      <c r="QX156">
        <f>LN(PRICES!QX156/PRICES!QX155)</f>
        <v>-1.4060723502444014E-2</v>
      </c>
      <c r="QY156">
        <f>LN(PRICES!QY156/PRICES!QY155)</f>
        <v>-1.6065805143090413E-2</v>
      </c>
      <c r="QZ156">
        <f>LN(PRICES!QZ156/PRICES!QZ155)</f>
        <v>6.2556109217667809E-3</v>
      </c>
      <c r="RA156">
        <f>LN(PRICES!RA156/PRICES!RA155)</f>
        <v>-6.8940749341749703E-4</v>
      </c>
      <c r="RB156">
        <f>LN(PRICES!RB156/PRICES!RB155)</f>
        <v>-4.2442511255146212E-2</v>
      </c>
      <c r="RC156">
        <f>LN(PRICES!RC156/PRICES!RC155)</f>
        <v>1.404560267666771E-2</v>
      </c>
      <c r="RD156">
        <f>LN(PRICES!RD156/PRICES!RD155)</f>
        <v>-2.4165273713392115E-3</v>
      </c>
      <c r="RE156">
        <f>LN(PRICES!RE156/PRICES!RE155)</f>
        <v>2.8408766617093453E-3</v>
      </c>
      <c r="RF156">
        <f>LN(PRICES!RF156/PRICES!RF155)</f>
        <v>-9.4547344267010454E-3</v>
      </c>
      <c r="RG156">
        <f>LN(PRICES!RG156/PRICES!RG155)</f>
        <v>-1.3673673249250057E-2</v>
      </c>
      <c r="RH156">
        <f>LN(PRICES!RH156/PRICES!RH155)</f>
        <v>-9.9579437332059633E-3</v>
      </c>
      <c r="RI156">
        <f>LN(PRICES!RI156/PRICES!RI155)</f>
        <v>-5.1166965445828324E-3</v>
      </c>
      <c r="RJ156">
        <f>LN(PRICES!RJ156/PRICES!RJ155)</f>
        <v>-8.9797957022930541E-3</v>
      </c>
      <c r="RK156">
        <f>LN(PRICES!RK156/PRICES!RK155)</f>
        <v>-1.1231904107212639E-2</v>
      </c>
      <c r="RL156">
        <f>LN(PRICES!RL156/PRICES!RL155)</f>
        <v>-1.0542620035716592E-2</v>
      </c>
      <c r="RM156">
        <f>LN(PRICES!RM156/PRICES!RM155)</f>
        <v>-5.2632860150303697E-2</v>
      </c>
      <c r="RN156">
        <f>LN(PRICES!RN156/PRICES!RN155)</f>
        <v>-2.8656685691150284E-2</v>
      </c>
      <c r="RO156">
        <f>LN(PRICES!RO156/PRICES!RO155)</f>
        <v>-1.3887151356685185E-2</v>
      </c>
      <c r="RP156">
        <f>LN(PRICES!RP156/PRICES!RP155)</f>
        <v>-1.0282771346660198E-2</v>
      </c>
      <c r="RQ156">
        <f>LN(PRICES!RQ156/PRICES!RQ155)</f>
        <v>-1.363393595707027E-3</v>
      </c>
      <c r="RR156">
        <f>LN(PRICES!RR156/PRICES!RR155)</f>
        <v>-9.2859839358247747E-4</v>
      </c>
      <c r="RS156">
        <f>LN(PRICES!RS156/PRICES!RS155)</f>
        <v>-6.5141669877822909E-3</v>
      </c>
      <c r="RT156">
        <f>LN(PRICES!RT156/PRICES!RT155)</f>
        <v>-7.507093451264729E-3</v>
      </c>
      <c r="RU156">
        <f>LN(PRICES!RU156/PRICES!RU155)</f>
        <v>-8.6417729366295368E-3</v>
      </c>
      <c r="RV156">
        <f>LN(PRICES!RV156/PRICES!RV155)</f>
        <v>-4.8899341610108412E-3</v>
      </c>
      <c r="RW156">
        <f>LN(PRICES!RW156/PRICES!RW155)</f>
        <v>1.4975296249824603E-2</v>
      </c>
      <c r="RX156">
        <f>LN(PRICES!RX156/PRICES!RX155)</f>
        <v>-1.8071261688000884E-2</v>
      </c>
      <c r="RY156">
        <f>LN(PRICES!RY156/PRICES!RY155)</f>
        <v>-1.5113675605839986E-2</v>
      </c>
      <c r="RZ156">
        <f>LN(PRICES!RZ156/PRICES!RZ155)</f>
        <v>-7.5317295236617635E-2</v>
      </c>
      <c r="SA156">
        <f>LN(PRICES!SA156/PRICES!SA155)</f>
        <v>-1.4695676445451005E-2</v>
      </c>
      <c r="SB156">
        <f>LN(PRICES!SB156/PRICES!SB155)</f>
        <v>-2.475082817062688E-2</v>
      </c>
      <c r="SC156">
        <f>LN(PRICES!SC156/PRICES!SC155)</f>
        <v>-9.7855045783038636E-3</v>
      </c>
      <c r="SD156">
        <f>LN(PRICES!SD156/PRICES!SD155)</f>
        <v>-1.7423081484296846E-2</v>
      </c>
      <c r="SE156">
        <f>LN(PRICES!SE156/PRICES!SE155)</f>
        <v>-6.1218177500877895E-3</v>
      </c>
      <c r="SF156">
        <f>LN(PRICES!SF156/PRICES!SF155)</f>
        <v>-2.2710544507694164E-2</v>
      </c>
      <c r="SG156">
        <f>LN(PRICES!SG156/PRICES!SG155)</f>
        <v>1.8620010393698865E-2</v>
      </c>
      <c r="SH156">
        <f>LN(PRICES!SH156/PRICES!SH155)</f>
        <v>-3.4783823213638661E-2</v>
      </c>
      <c r="SI156">
        <f>LN(PRICES!SI156/PRICES!SI155)</f>
        <v>5.8096279267741266E-3</v>
      </c>
      <c r="SJ156">
        <f>LN(PRICES!SJ156/PRICES!SJ155)</f>
        <v>-2.4508284892237591E-2</v>
      </c>
      <c r="SK156">
        <f>LN(PRICES!SK156/PRICES!SK155)</f>
        <v>-1.317315508325261E-2</v>
      </c>
      <c r="SL156">
        <f>LN(PRICES!SL156/PRICES!SL155)</f>
        <v>-2.059275901312882E-2</v>
      </c>
      <c r="SM156">
        <f>LN(PRICES!SM156/PRICES!SM155)</f>
        <v>-2.6174684513150404E-2</v>
      </c>
      <c r="SN156">
        <f>LN(PRICES!SN156/PRICES!SN155)</f>
        <v>1.5889339620738399E-3</v>
      </c>
      <c r="SO156">
        <f>LN(PRICES!SO156/PRICES!SO155)</f>
        <v>3.1807702640939946E-4</v>
      </c>
      <c r="SP156">
        <f>LN(PRICES!SP156/PRICES!SP155)</f>
        <v>-8.317486098784882E-3</v>
      </c>
      <c r="SQ156">
        <f>LN(PRICES!SQ156/PRICES!SQ155)</f>
        <v>5.1446683316650563E-3</v>
      </c>
      <c r="SR156">
        <f>LN(PRICES!SR156/PRICES!SR155)</f>
        <v>-1.1204659291068503E-2</v>
      </c>
      <c r="SS156">
        <f>LN(PRICES!SS156/PRICES!SS155)</f>
        <v>2.2633983870053467E-2</v>
      </c>
      <c r="ST156">
        <f>LN(PRICES!ST156/PRICES!ST155)</f>
        <v>-2.2031893412054762E-2</v>
      </c>
      <c r="SU156">
        <f>LN(PRICES!SU156/PRICES!SU155)</f>
        <v>-2.5164186577719027E-2</v>
      </c>
      <c r="SV156">
        <f>LN(PRICES!SV156/PRICES!SV155)</f>
        <v>4.9279796682053919E-3</v>
      </c>
      <c r="SW156">
        <f>LN(PRICES!SW156/PRICES!SW155)</f>
        <v>-1.2624057874592963E-2</v>
      </c>
      <c r="SX156">
        <f>LN(PRICES!SX156/PRICES!SX155)</f>
        <v>1.5942155898450282E-2</v>
      </c>
      <c r="SY156">
        <f>LN(PRICES!SY156/PRICES!SY155)</f>
        <v>-2.9240631559952414E-2</v>
      </c>
      <c r="SZ156">
        <f>LN(PRICES!SZ156/PRICES!SZ155)</f>
        <v>-3.3660229497015372E-3</v>
      </c>
      <c r="TA156">
        <f>LN(PRICES!TA156/PRICES!TA155)</f>
        <v>1.0612718853136992E-2</v>
      </c>
      <c r="TB156">
        <f>LN(PRICES!TB156/PRICES!TB155)</f>
        <v>-1.6792402520917793E-2</v>
      </c>
      <c r="TC156">
        <f>LN(PRICES!TC156/PRICES!TC155)</f>
        <v>-6.8335102335776278E-3</v>
      </c>
      <c r="TD156">
        <f>LN(PRICES!TD156/PRICES!TD155)</f>
        <v>-3.4329663804765431E-2</v>
      </c>
      <c r="TE156">
        <f>LN(PRICES!TE156/PRICES!TE155)</f>
        <v>2.4801653078311836E-2</v>
      </c>
      <c r="TF156">
        <f>LN(PRICES!TF156/PRICES!TF155)</f>
        <v>-1.36408805812118E-2</v>
      </c>
      <c r="TG156">
        <f>LN(PRICES!TG156/PRICES!TG155)</f>
        <v>-2.6823491290446132E-3</v>
      </c>
      <c r="TH156">
        <f>LN(PRICES!TH156/PRICES!TH155)</f>
        <v>-4.1293534544000088E-2</v>
      </c>
      <c r="TI156">
        <f>IFERROR(LN(PRICES!TI156/PRICES!TI155),0)</f>
        <v>-9.4811329848998281E-3</v>
      </c>
      <c r="TJ156">
        <f>IFERROR(LN(PRICES!TJ156/PRICES!TJ155),0)</f>
        <v>-1.2397391790801812E-2</v>
      </c>
      <c r="TK156">
        <f>IFERROR(LN(PRICES!TK156/PRICES!TK155),0)</f>
        <v>-1.6086255530245307E-3</v>
      </c>
      <c r="TL156">
        <f>IFERROR(LN(PRICES!TL156/PRICES!TL155),0)</f>
        <v>-1.5460612467089639E-3</v>
      </c>
      <c r="TM156">
        <f>IFERROR(LN(PRICES!TM156/PRICES!TM155),0)</f>
        <v>-5.1640421518372318E-3</v>
      </c>
      <c r="TN156">
        <f>IFERROR(LN(PRICES!TN156/PRICES!TN155),0)</f>
        <v>9.351438185234864E-3</v>
      </c>
      <c r="TO156">
        <f>IFERROR(LN(PRICES!TO156/PRICES!TO155),0)</f>
        <v>-5.0051032962402245E-3</v>
      </c>
      <c r="TP156">
        <f>IFERROR(LN(PRICES!TP156/PRICES!TP155),0)</f>
        <v>-2.1187172434216792E-2</v>
      </c>
      <c r="TQ156">
        <f>IFERROR(LN(PRICES!TQ156/PRICES!TQ155),0)</f>
        <v>-9.4414500713793439E-3</v>
      </c>
      <c r="TR156">
        <f>IFERROR(LN(PRICES!TR156/PRICES!TR155),0)</f>
        <v>-4.1394248629477243E-2</v>
      </c>
      <c r="TS156">
        <f>IFERROR(LN(PRICES!TS156/PRICES!TS155),0)</f>
        <v>-2.1574932880970191E-2</v>
      </c>
      <c r="TT156">
        <f>IFERROR(LN(PRICES!TT156/PRICES!TT155),0)</f>
        <v>2.2139542748493874E-3</v>
      </c>
      <c r="TU156">
        <f>IFERROR(LN(PRICES!TU156/PRICES!TU155),0)</f>
        <v>-2.8026617172342342E-2</v>
      </c>
      <c r="TV156">
        <f>IFERROR(LN(PRICES!TV156/PRICES!TV155),0)</f>
        <v>-1.4421068900481622E-2</v>
      </c>
      <c r="TW156">
        <f>IFERROR(LN(PRICES!TW156/PRICES!TW155),0)</f>
        <v>2.8783327471328195E-3</v>
      </c>
      <c r="TX156">
        <f>IFERROR(LN(PRICES!TX156/PRICES!TX155),0)</f>
        <v>1.2483771845416575E-2</v>
      </c>
      <c r="TY156">
        <f>IFERROR(LN(PRICES!TY156/PRICES!TY155),0)</f>
        <v>-1.3037933862026107E-2</v>
      </c>
      <c r="TZ156">
        <f>IFERROR(LN(PRICES!TZ156/PRICES!TZ155),0)</f>
        <v>3.2949069522345484E-3</v>
      </c>
      <c r="UA156">
        <f>IFERROR(LN(PRICES!UA156/PRICES!UA155),0)</f>
        <v>-1.1981050806083877E-2</v>
      </c>
      <c r="UB156">
        <f>IFERROR(LN(PRICES!UB156/PRICES!UB155),0)</f>
        <v>-8.5574653025016732E-3</v>
      </c>
      <c r="UC156">
        <f>IFERROR(LN(PRICES!UC156/PRICES!UC155),0)</f>
        <v>-9.7507771226832768E-2</v>
      </c>
      <c r="UD156">
        <f>IFERROR(LN(PRICES!UD156/PRICES!UD155),0)</f>
        <v>-1.3733050035681727E-2</v>
      </c>
      <c r="UE156">
        <f>IFERROR(LN(PRICES!UE156/PRICES!UE155),0)</f>
        <v>1.3472336163085523E-4</v>
      </c>
      <c r="UF156">
        <f>IFERROR(LN(PRICES!UF156/PRICES!UF155),0)</f>
        <v>-9.9231565334438332E-3</v>
      </c>
      <c r="UG156">
        <f>IFERROR(LN(PRICES!UG156/PRICES!UG155),0)</f>
        <v>-9.7324247654436025E-3</v>
      </c>
      <c r="UH156">
        <f>IFERROR(LN(PRICES!UH156/PRICES!UH155),0)</f>
        <v>-1.9440868951179933E-2</v>
      </c>
      <c r="UI156">
        <f>IFERROR(LN(PRICES!UI156/PRICES!UI155),0)</f>
        <v>7.2413214298393718E-3</v>
      </c>
      <c r="UJ156">
        <f>IFERROR(LN(PRICES!UJ156/PRICES!UJ155),0)</f>
        <v>-1.0977234258267661E-2</v>
      </c>
      <c r="UK156">
        <f>IFERROR(LN(PRICES!UK156/PRICES!UK155),0)</f>
        <v>-1.2150095956946394E-3</v>
      </c>
      <c r="UL156">
        <f>IFERROR(LN(PRICES!UL156/PRICES!UL155),0)</f>
        <v>-4.2808444139095323E-3</v>
      </c>
      <c r="UM156">
        <f>IFERROR(LN(PRICES!UM156/PRICES!UM155),0)</f>
        <v>-2.0840133768384894E-2</v>
      </c>
      <c r="UN156">
        <f>IFERROR(LN(PRICES!UN156/PRICES!UN155),0)</f>
        <v>-1.8052488254585077E-3</v>
      </c>
      <c r="UO156">
        <f>IFERROR(LN(PRICES!UO156/PRICES!UO155),0)</f>
        <v>1.017293826433557E-2</v>
      </c>
      <c r="UP156">
        <f>IFERROR(LN(PRICES!UP156/PRICES!UP155),0)</f>
        <v>-1.5843721650952523E-2</v>
      </c>
      <c r="UQ156">
        <f>IFERROR(LN(PRICES!UQ156/PRICES!UQ155),0)</f>
        <v>5.1723785761094935E-3</v>
      </c>
      <c r="UR156">
        <f>IFERROR(LN(PRICES!UR156/PRICES!UR155),0)</f>
        <v>0</v>
      </c>
      <c r="US156">
        <f>IFERROR(LN(PRICES!US156/PRICES!US155),0)</f>
        <v>-9.7614872305344007E-4</v>
      </c>
      <c r="UT156">
        <f>IFERROR(LN(PRICES!UT156/PRICES!UT155),0)</f>
        <v>-3.5034718695166026E-3</v>
      </c>
      <c r="UU156">
        <f>IFERROR(LN(PRICES!UU156/PRICES!UU155),0)</f>
        <v>-6.915592497904513E-2</v>
      </c>
      <c r="UV156">
        <f>IFERROR(LN(PRICES!UV156/PRICES!UV155),0)</f>
        <v>-6.077997568739766E-2</v>
      </c>
      <c r="UW156">
        <f>IFERROR(LN(PRICES!UW156/PRICES!UW155),0)</f>
        <v>-2.0906620331619018E-2</v>
      </c>
      <c r="UX156">
        <f>IFERROR(LN(PRICES!UX156/PRICES!UX155),0)</f>
        <v>-1.6896745205926773E-2</v>
      </c>
      <c r="UY156">
        <f>IFERROR(LN(PRICES!UY156/PRICES!UY155),0)</f>
        <v>-2.2832894576150189E-2</v>
      </c>
      <c r="UZ156">
        <f>IFERROR(LN(PRICES!UZ156/PRICES!UZ155),0)</f>
        <v>2.7597502246318455E-2</v>
      </c>
      <c r="VA156">
        <f>IFERROR(LN(PRICES!VA156/PRICES!VA155),0)</f>
        <v>-2.5096837552102031E-2</v>
      </c>
      <c r="VB156">
        <f>IFERROR(LN(PRICES!VB156/PRICES!VB155),0)</f>
        <v>0</v>
      </c>
      <c r="VC156">
        <f>IFERROR(LN(PRICES!VC156/PRICES!VC155),0)</f>
        <v>-7.6076892081985625E-3</v>
      </c>
      <c r="VD156">
        <f>IFERROR(LN(PRICES!VD156/PRICES!VD155),0)</f>
        <v>-1.3227081777532318E-2</v>
      </c>
      <c r="VE156">
        <f>IFERROR(LN(PRICES!VE156/PRICES!VE155),0)</f>
        <v>-1.1055175721673878E-3</v>
      </c>
      <c r="VF156">
        <f>IFERROR(LN(PRICES!VF156/PRICES!VF155),0)</f>
        <v>0</v>
      </c>
      <c r="VG156">
        <f>IFERROR(LN(PRICES!VG156/PRICES!VG155),0)</f>
        <v>2.030499990550191E-2</v>
      </c>
      <c r="VH156">
        <f>IFERROR(LN(PRICES!VH156/PRICES!VH155),0)</f>
        <v>-5.1388081978579296E-3</v>
      </c>
      <c r="VI156">
        <f>IFERROR(LN(PRICES!VI156/PRICES!VI155),0)</f>
        <v>7.174620502880349E-3</v>
      </c>
      <c r="VJ156">
        <f>IFERROR(LN(PRICES!VJ156/PRICES!VJ155),0)</f>
        <v>-4.7534022777231478E-3</v>
      </c>
      <c r="VK156">
        <f>IFERROR(LN(PRICES!VK156/PRICES!VK155),0)</f>
        <v>-3.4522727817417618E-3</v>
      </c>
      <c r="VL156">
        <f>IFERROR(LN(PRICES!VL156/PRICES!VL155),0)</f>
        <v>-2.571230815147928E-2</v>
      </c>
      <c r="VM156">
        <f>IFERROR(LN(PRICES!VM156/PRICES!VM155),0)</f>
        <v>-1.0852059215958327E-2</v>
      </c>
      <c r="VN156">
        <f>IFERROR(LN(PRICES!VN156/PRICES!VN155),0)</f>
        <v>-1.0677671818540098E-2</v>
      </c>
      <c r="VO156">
        <f>IFERROR(LN(PRICES!VO156/PRICES!VO155),0)</f>
        <v>-8.0875183307429609E-3</v>
      </c>
      <c r="VP156">
        <f>IFERROR(LN(PRICES!VP156/PRICES!VP155),0)</f>
        <v>-1.7554567262412696E-2</v>
      </c>
      <c r="VQ156">
        <f>IFERROR(LN(PRICES!VQ156/PRICES!VQ155),0)</f>
        <v>-2.385165690482095E-3</v>
      </c>
      <c r="VR156">
        <f>IFERROR(LN(PRICES!VR156/PRICES!VR155),0)</f>
        <v>1.7201224731279881E-2</v>
      </c>
      <c r="VS156">
        <f>IFERROR(LN(PRICES!VS156/PRICES!VS155),0)</f>
        <v>-1.2528927383750135E-2</v>
      </c>
      <c r="VT156">
        <f>IFERROR(LN(PRICES!VT156/PRICES!VT155),0)</f>
        <v>-1.2813925884135539E-3</v>
      </c>
      <c r="VU156">
        <f>IFERROR(LN(PRICES!VU156/PRICES!VU155),0)</f>
        <v>-1.2394427896477218E-2</v>
      </c>
      <c r="VV156">
        <f>IFERROR(LN(PRICES!VV156/PRICES!VV155),0)</f>
        <v>4.8080429113395258E-3</v>
      </c>
      <c r="VW156">
        <f>IFERROR(LN(PRICES!VW156/PRICES!VW155),0)</f>
        <v>-1.1203168691545903E-2</v>
      </c>
      <c r="VX156">
        <f>IFERROR(LN(PRICES!VX156/PRICES!VX155),0)</f>
        <v>7.241281827881741E-3</v>
      </c>
      <c r="VY156">
        <f>IFERROR(LN(PRICES!VY156/PRICES!VY155),0)</f>
        <v>-1.8051356109457545E-2</v>
      </c>
      <c r="VZ156">
        <f>IFERROR(LN(PRICES!VZ156/PRICES!VZ155),0)</f>
        <v>5.9539205716943201E-3</v>
      </c>
      <c r="WA156">
        <f>IFERROR(LN(PRICES!WA156/PRICES!WA155),0)</f>
        <v>3.6004128255905962E-3</v>
      </c>
      <c r="WB156">
        <f>IFERROR(LN(PRICES!WB156/PRICES!WB155),0)</f>
        <v>0</v>
      </c>
      <c r="WC156">
        <f>IFERROR(LN(PRICES!WC156/PRICES!WC155),0)</f>
        <v>0</v>
      </c>
      <c r="WD156">
        <v>1</v>
      </c>
    </row>
    <row r="157" spans="1:602" x14ac:dyDescent="0.25">
      <c r="A157" s="2">
        <v>43689</v>
      </c>
      <c r="B157">
        <f>LN(PRICES!B157/PRICES!B156)</f>
        <v>-5.6256133474008839E-3</v>
      </c>
      <c r="C157">
        <f>LN(PRICES!C157/PRICES!C156)</f>
        <v>-1.0547805139924956E-2</v>
      </c>
      <c r="D157">
        <f>LN(PRICES!D157/PRICES!D156)</f>
        <v>4.9245278698691389E-4</v>
      </c>
      <c r="E157">
        <f>LN(PRICES!E157/PRICES!E156)</f>
        <v>-1.7092711742069833E-2</v>
      </c>
      <c r="F157">
        <f>LN(PRICES!F157/PRICES!F156)</f>
        <v>-1.2872809206496093E-2</v>
      </c>
      <c r="G157">
        <f>LN(PRICES!G157/PRICES!G156)</f>
        <v>-3.4151474524479315E-2</v>
      </c>
      <c r="H157">
        <f>LN(PRICES!H157/PRICES!H156)</f>
        <v>-9.4517511944791147E-3</v>
      </c>
      <c r="I157">
        <f>LN(PRICES!I157/PRICES!I156)</f>
        <v>-2.4817328912545678E-2</v>
      </c>
      <c r="J157">
        <f>LN(PRICES!J157/PRICES!J156)</f>
        <v>-1.954397923006778E-2</v>
      </c>
      <c r="K157">
        <f>LN(PRICES!K157/PRICES!K156)</f>
        <v>-1.2299896877233542E-2</v>
      </c>
      <c r="L157">
        <f>LN(PRICES!L157/PRICES!L156)</f>
        <v>-1.0681910645835449E-2</v>
      </c>
      <c r="M157">
        <f>LN(PRICES!M157/PRICES!M156)</f>
        <v>6.3915235573293989E-4</v>
      </c>
      <c r="N157">
        <f>LN(PRICES!N157/PRICES!N156)</f>
        <v>-3.1998832095716766E-3</v>
      </c>
      <c r="O157">
        <f>LN(PRICES!O157/PRICES!O156)</f>
        <v>7.8642785848260233E-3</v>
      </c>
      <c r="P157">
        <f>LN(PRICES!P157/PRICES!P156)</f>
        <v>3.1221193966484077E-3</v>
      </c>
      <c r="Q157">
        <f>LN(PRICES!Q157/PRICES!Q156)</f>
        <v>7.7055951014048628E-3</v>
      </c>
      <c r="R157">
        <f>LN(PRICES!R157/PRICES!R156)</f>
        <v>-3.031850948384119E-2</v>
      </c>
      <c r="S157">
        <f>LN(PRICES!S157/PRICES!S156)</f>
        <v>-8.9287649113676084E-4</v>
      </c>
      <c r="T157">
        <f>LN(PRICES!T157/PRICES!T156)</f>
        <v>-2.1640448231194469E-2</v>
      </c>
      <c r="U157">
        <f>LN(PRICES!U157/PRICES!U156)</f>
        <v>-9.9173697122349018E-3</v>
      </c>
      <c r="V157">
        <f>LN(PRICES!V157/PRICES!V156)</f>
        <v>-2.0912620145187247E-2</v>
      </c>
      <c r="W157">
        <f>LN(PRICES!W157/PRICES!W156)</f>
        <v>1.4834800278425611E-3</v>
      </c>
      <c r="X157">
        <f>LN(PRICES!X157/PRICES!X156)</f>
        <v>4.5744656931668518E-4</v>
      </c>
      <c r="Y157">
        <f>LN(PRICES!Y157/PRICES!Y156)</f>
        <v>1.1351219076197834E-2</v>
      </c>
      <c r="Z157">
        <f>LN(PRICES!Z157/PRICES!Z156)</f>
        <v>0</v>
      </c>
      <c r="AA157">
        <f>LN(PRICES!AA157/PRICES!AA156)</f>
        <v>-2.7715082140980143E-3</v>
      </c>
      <c r="AB157">
        <f>LN(PRICES!AB157/PRICES!AB156)</f>
        <v>-1.6679774076340645E-3</v>
      </c>
      <c r="AC157">
        <f>LN(PRICES!AC157/PRICES!AC156)</f>
        <v>5.9723529984092114E-3</v>
      </c>
      <c r="AD157">
        <f>LN(PRICES!AD157/PRICES!AD156)</f>
        <v>-3.2565714791416866E-3</v>
      </c>
      <c r="AE157">
        <f>LN(PRICES!AE157/PRICES!AE156)</f>
        <v>-7.5475783709998924E-3</v>
      </c>
      <c r="AF157">
        <f>LN(PRICES!AF157/PRICES!AF156)</f>
        <v>-1.4914041409242372E-2</v>
      </c>
      <c r="AG157">
        <f>LN(PRICES!AG157/PRICES!AG156)</f>
        <v>1.8281137509489368E-3</v>
      </c>
      <c r="AH157">
        <f>LN(PRICES!AH157/PRICES!AH156)</f>
        <v>-5.3101165151218654E-3</v>
      </c>
      <c r="AI157">
        <f>LN(PRICES!AI157/PRICES!AI156)</f>
        <v>-1.1181550031224615E-2</v>
      </c>
      <c r="AJ157">
        <f>LN(PRICES!AJ157/PRICES!AJ156)</f>
        <v>-2.4876195313205053E-3</v>
      </c>
      <c r="AK157">
        <f>LN(PRICES!AK157/PRICES!AK156)</f>
        <v>-8.0626409116710696E-3</v>
      </c>
      <c r="AL157">
        <f>LN(PRICES!AL157/PRICES!AL156)</f>
        <v>-3.1264749028740581E-2</v>
      </c>
      <c r="AM157">
        <f>LN(PRICES!AM157/PRICES!AM156)</f>
        <v>-9.7955303154633171E-3</v>
      </c>
      <c r="AN157">
        <f>LN(PRICES!AN157/PRICES!AN156)</f>
        <v>-1.0640604308760925E-3</v>
      </c>
      <c r="AO157">
        <f>LN(PRICES!AO157/PRICES!AO156)</f>
        <v>-3.6987006497869032E-3</v>
      </c>
      <c r="AP157">
        <f>LN(PRICES!AP157/PRICES!AP156)</f>
        <v>-2.6546901022109291E-2</v>
      </c>
      <c r="AQ157">
        <f>LN(PRICES!AQ157/PRICES!AQ156)</f>
        <v>1.8427996530936701E-3</v>
      </c>
      <c r="AR157">
        <f>LN(PRICES!AR157/PRICES!AR156)</f>
        <v>1.8144159657277375E-2</v>
      </c>
      <c r="AS157">
        <f>LN(PRICES!AS157/PRICES!AS156)</f>
        <v>1.8399040494108893E-3</v>
      </c>
      <c r="AT157">
        <f>LN(PRICES!AT157/PRICES!AT156)</f>
        <v>-9.8018442829103519E-3</v>
      </c>
      <c r="AU157">
        <f>LN(PRICES!AU157/PRICES!AU156)</f>
        <v>-5.5821675334453242E-3</v>
      </c>
      <c r="AV157">
        <f>LN(PRICES!AV157/PRICES!AV156)</f>
        <v>5.8045649069029146E-3</v>
      </c>
      <c r="AW157">
        <f>LN(PRICES!AW157/PRICES!AW156)</f>
        <v>-1.7505664875139134E-3</v>
      </c>
      <c r="AX157">
        <f>LN(PRICES!AX157/PRICES!AX156)</f>
        <v>5.7366967433187298E-3</v>
      </c>
      <c r="AY157">
        <f>LN(PRICES!AY157/PRICES!AY156)</f>
        <v>-1.8841290849626279E-3</v>
      </c>
      <c r="AZ157">
        <f>LN(PRICES!AZ157/PRICES!AZ156)</f>
        <v>4.219433626294445E-3</v>
      </c>
      <c r="BA157">
        <f>LN(PRICES!BA157/PRICES!BA156)</f>
        <v>-1.7532800433499564E-2</v>
      </c>
      <c r="BB157">
        <f>LN(PRICES!BB157/PRICES!BB156)</f>
        <v>4.2170926040465215E-3</v>
      </c>
      <c r="BC157">
        <f>LN(PRICES!BC157/PRICES!BC156)</f>
        <v>-2.8075759844973347E-2</v>
      </c>
      <c r="BD157">
        <f>LN(PRICES!BD157/PRICES!BD156)</f>
        <v>-5.2448356763004104E-3</v>
      </c>
      <c r="BE157">
        <f>LN(PRICES!BE157/PRICES!BE156)</f>
        <v>-7.2316305887612162E-3</v>
      </c>
      <c r="BF157">
        <f>LN(PRICES!BF157/PRICES!BF156)</f>
        <v>-9.341474981723008E-4</v>
      </c>
      <c r="BG157">
        <f>LN(PRICES!BG157/PRICES!BG156)</f>
        <v>4.1565443354179806E-3</v>
      </c>
      <c r="BH157">
        <f>LN(PRICES!BH157/PRICES!BH156)</f>
        <v>-1.5439781205635016E-2</v>
      </c>
      <c r="BI157">
        <f>LN(PRICES!BI157/PRICES!BI156)</f>
        <v>5.5320488280454774E-4</v>
      </c>
      <c r="BJ157">
        <f>LN(PRICES!BJ157/PRICES!BJ156)</f>
        <v>4.6341091921706041E-3</v>
      </c>
      <c r="BK157">
        <f>LN(PRICES!BK157/PRICES!BK156)</f>
        <v>-7.6123556490874161E-4</v>
      </c>
      <c r="BL157">
        <f>LN(PRICES!BL157/PRICES!BL156)</f>
        <v>8.432455928231445E-3</v>
      </c>
      <c r="BM157">
        <f>LN(PRICES!BM157/PRICES!BM156)</f>
        <v>-3.8022945103396502E-3</v>
      </c>
      <c r="BN157">
        <f>LN(PRICES!BN157/PRICES!BN156)</f>
        <v>-1.1357106798228427E-2</v>
      </c>
      <c r="BO157">
        <f>LN(PRICES!BO157/PRICES!BO156)</f>
        <v>1.4774251065503027E-2</v>
      </c>
      <c r="BP157">
        <f>LN(PRICES!BP157/PRICES!BP156)</f>
        <v>-8.8300772797662939E-3</v>
      </c>
      <c r="BQ157">
        <f>LN(PRICES!BQ157/PRICES!BQ156)</f>
        <v>-3.0887104619984392E-3</v>
      </c>
      <c r="BR157">
        <f>LN(PRICES!BR157/PRICES!BR156)</f>
        <v>-6.9930201237083604E-3</v>
      </c>
      <c r="BS157">
        <f>LN(PRICES!BS157/PRICES!BS156)</f>
        <v>-8.3324845946875156E-3</v>
      </c>
      <c r="BT157">
        <f>LN(PRICES!BT157/PRICES!BT156)</f>
        <v>1.202220686382188E-3</v>
      </c>
      <c r="BU157">
        <f>LN(PRICES!BU157/PRICES!BU156)</f>
        <v>1.6437933182325891E-3</v>
      </c>
      <c r="BV157">
        <f>LN(PRICES!BV157/PRICES!BV156)</f>
        <v>8.364877511231961E-3</v>
      </c>
      <c r="BW157">
        <f>LN(PRICES!BW157/PRICES!BW156)</f>
        <v>2.4480128917952438E-3</v>
      </c>
      <c r="BX157">
        <f>LN(PRICES!BX157/PRICES!BX156)</f>
        <v>-1.083180454417563E-2</v>
      </c>
      <c r="BY157">
        <f>LN(PRICES!BY157/PRICES!BY156)</f>
        <v>-2.3767383105881359E-2</v>
      </c>
      <c r="BZ157">
        <f>LN(PRICES!BZ157/PRICES!BZ156)</f>
        <v>-1.5271070563754168E-2</v>
      </c>
      <c r="CA157">
        <f>LN(PRICES!CA157/PRICES!CA156)</f>
        <v>-1.7862690417311741E-3</v>
      </c>
      <c r="CB157">
        <f>LN(PRICES!CB157/PRICES!CB156)</f>
        <v>-6.8061349195214409E-3</v>
      </c>
      <c r="CC157">
        <f>LN(PRICES!CC157/PRICES!CC156)</f>
        <v>-6.7885770056737805E-3</v>
      </c>
      <c r="CD157">
        <f>LN(PRICES!CD157/PRICES!CD156)</f>
        <v>-1.0265294173485769E-2</v>
      </c>
      <c r="CE157">
        <f>LN(PRICES!CE157/PRICES!CE156)</f>
        <v>4.5696986430275241E-3</v>
      </c>
      <c r="CF157">
        <f>LN(PRICES!CF157/PRICES!CF156)</f>
        <v>-1.3552640218664709E-2</v>
      </c>
      <c r="CG157">
        <f>LN(PRICES!CG157/PRICES!CG156)</f>
        <v>-7.9397885662923686E-3</v>
      </c>
      <c r="CH157">
        <f>LN(PRICES!CH157/PRICES!CH156)</f>
        <v>1.7120806295592671E-2</v>
      </c>
      <c r="CI157">
        <f>LN(PRICES!CI157/PRICES!CI156)</f>
        <v>-2.2389352494717654E-3</v>
      </c>
      <c r="CJ157">
        <f>LN(PRICES!CJ157/PRICES!CJ156)</f>
        <v>-9.2113577019236877E-4</v>
      </c>
      <c r="CK157">
        <f>LN(PRICES!CK157/PRICES!CK156)</f>
        <v>-1.1619273031912975E-2</v>
      </c>
      <c r="CL157">
        <f>LN(PRICES!CL157/PRICES!CL156)</f>
        <v>-9.6362187149641957E-3</v>
      </c>
      <c r="CM157">
        <f>LN(PRICES!CM157/PRICES!CM156)</f>
        <v>-6.7113580674310978E-3</v>
      </c>
      <c r="CN157">
        <f>LN(PRICES!CN157/PRICES!CN156)</f>
        <v>-6.4360247845998506E-3</v>
      </c>
      <c r="CO157">
        <f>LN(PRICES!CO157/PRICES!CO156)</f>
        <v>1.3878598750673627E-3</v>
      </c>
      <c r="CP157">
        <f>LN(PRICES!CP157/PRICES!CP156)</f>
        <v>3.4007008978054862E-3</v>
      </c>
      <c r="CQ157">
        <f>LN(PRICES!CQ157/PRICES!CQ156)</f>
        <v>-7.9609402158981025E-4</v>
      </c>
      <c r="CR157">
        <f>LN(PRICES!CR157/PRICES!CR156)</f>
        <v>-1.1563575546571742E-2</v>
      </c>
      <c r="CS157">
        <f>LN(PRICES!CS157/PRICES!CS156)</f>
        <v>6.4628258674564714E-3</v>
      </c>
      <c r="CT157">
        <f>LN(PRICES!CT157/PRICES!CT156)</f>
        <v>-4.539528975260795E-3</v>
      </c>
      <c r="CU157">
        <f>LN(PRICES!CU157/PRICES!CU156)</f>
        <v>-3.7495169427228574E-2</v>
      </c>
      <c r="CV157">
        <f>LN(PRICES!CV157/PRICES!CV156)</f>
        <v>1.733907484691625E-3</v>
      </c>
      <c r="CW157">
        <f>LN(PRICES!CW157/PRICES!CW156)</f>
        <v>-2.0323082100456E-2</v>
      </c>
      <c r="CX157">
        <f>LN(PRICES!CX157/PRICES!CX156)</f>
        <v>3.284083913458961E-3</v>
      </c>
      <c r="CY157">
        <f>LN(PRICES!CY157/PRICES!CY156)</f>
        <v>8.7619902198896298E-3</v>
      </c>
      <c r="CZ157">
        <f>LN(PRICES!CZ157/PRICES!CZ156)</f>
        <v>-1.1229654113700518E-2</v>
      </c>
      <c r="DA157">
        <f>LN(PRICES!DA157/PRICES!DA156)</f>
        <v>-1.8427233408909789E-2</v>
      </c>
      <c r="DB157">
        <f>LN(PRICES!DB157/PRICES!DB156)</f>
        <v>-2.319388874011186E-2</v>
      </c>
      <c r="DC157">
        <f>LN(PRICES!DC157/PRICES!DC156)</f>
        <v>-1.4655402535963763E-3</v>
      </c>
      <c r="DD157">
        <f>LN(PRICES!DD157/PRICES!DD156)</f>
        <v>-3.4702133113312467E-2</v>
      </c>
      <c r="DE157">
        <f>LN(PRICES!DE157/PRICES!DE156)</f>
        <v>6.0292893202922625E-3</v>
      </c>
      <c r="DF157">
        <f>LN(PRICES!DF157/PRICES!DF156)</f>
        <v>-2.6922332140956141E-3</v>
      </c>
      <c r="DG157">
        <f>LN(PRICES!DG157/PRICES!DG156)</f>
        <v>-6.7862803872331982E-3</v>
      </c>
      <c r="DH157">
        <f>LN(PRICES!DH157/PRICES!DH156)</f>
        <v>-3.6735044832362944E-2</v>
      </c>
      <c r="DI157">
        <f>LN(PRICES!DI157/PRICES!DI156)</f>
        <v>-1.2840617034481897E-2</v>
      </c>
      <c r="DJ157">
        <f>LN(PRICES!DJ157/PRICES!DJ156)</f>
        <v>-5.4163001797705706E-3</v>
      </c>
      <c r="DK157">
        <f>LN(PRICES!DK157/PRICES!DK156)</f>
        <v>-2.0018787933819272E-2</v>
      </c>
      <c r="DL157">
        <f>LN(PRICES!DL157/PRICES!DL156)</f>
        <v>6.6085862164103259E-3</v>
      </c>
      <c r="DM157">
        <f>LN(PRICES!DM157/PRICES!DM156)</f>
        <v>-6.5300612317076151E-3</v>
      </c>
      <c r="DN157">
        <f>LN(PRICES!DN157/PRICES!DN156)</f>
        <v>5.676317533015192E-3</v>
      </c>
      <c r="DO157">
        <f>LN(PRICES!DO157/PRICES!DO156)</f>
        <v>-6.6777647432576864E-3</v>
      </c>
      <c r="DP157">
        <f>LN(PRICES!DP157/PRICES!DP156)</f>
        <v>-1.9248759547440234E-3</v>
      </c>
      <c r="DQ157">
        <f>LN(PRICES!DQ157/PRICES!DQ156)</f>
        <v>8.6630709782450806E-3</v>
      </c>
      <c r="DR157">
        <f>LN(PRICES!DR157/PRICES!DR156)</f>
        <v>1.8744603176968735E-3</v>
      </c>
      <c r="DS157">
        <f>LN(PRICES!DS157/PRICES!DS156)</f>
        <v>-1.7467645017493583E-2</v>
      </c>
      <c r="DT157">
        <f>LN(PRICES!DT157/PRICES!DT156)</f>
        <v>-2.3915636861046398E-2</v>
      </c>
      <c r="DU157">
        <f>LN(PRICES!DU157/PRICES!DU156)</f>
        <v>-3.0192808218909774E-2</v>
      </c>
      <c r="DV157">
        <f>LN(PRICES!DV157/PRICES!DV156)</f>
        <v>-1.2462575051416524E-2</v>
      </c>
      <c r="DW157">
        <f>LN(PRICES!DW157/PRICES!DW156)</f>
        <v>-1.9090067726616157E-3</v>
      </c>
      <c r="DX157">
        <f>LN(PRICES!DX157/PRICES!DX156)</f>
        <v>-2.1308008560615862E-3</v>
      </c>
      <c r="DY157">
        <f>LN(PRICES!DY157/PRICES!DY156)</f>
        <v>-7.59578068756998E-3</v>
      </c>
      <c r="DZ157">
        <f>LN(PRICES!DZ157/PRICES!DZ156)</f>
        <v>-1.2655956673990177E-2</v>
      </c>
      <c r="EA157">
        <f>LN(PRICES!EA157/PRICES!EA156)</f>
        <v>9.1900519893828552E-4</v>
      </c>
      <c r="EB157">
        <f>LN(PRICES!EB157/PRICES!EB156)</f>
        <v>9.4870350241790552E-4</v>
      </c>
      <c r="EC157">
        <f>LN(PRICES!EC157/PRICES!EC156)</f>
        <v>-2.4139356458059654E-3</v>
      </c>
      <c r="ED157">
        <f>LN(PRICES!ED157/PRICES!ED156)</f>
        <v>-9.0952778524241197E-3</v>
      </c>
      <c r="EE157">
        <f>LN(PRICES!EE157/PRICES!EE156)</f>
        <v>-1.0000140411956895E-2</v>
      </c>
      <c r="EF157">
        <f>LN(PRICES!EF157/PRICES!EF156)</f>
        <v>-4.8393201344473892E-3</v>
      </c>
      <c r="EG157">
        <f>LN(PRICES!EG157/PRICES!EG156)</f>
        <v>-1.7865173398286874E-2</v>
      </c>
      <c r="EH157">
        <f>LN(PRICES!EH157/PRICES!EH156)</f>
        <v>-6.2745507926881819E-3</v>
      </c>
      <c r="EI157">
        <f>LN(PRICES!EI157/PRICES!EI156)</f>
        <v>-4.2788066589023888E-3</v>
      </c>
      <c r="EJ157">
        <f>LN(PRICES!EJ157/PRICES!EJ156)</f>
        <v>-1.4445820523488436E-2</v>
      </c>
      <c r="EK157">
        <f>LN(PRICES!EK157/PRICES!EK156)</f>
        <v>1.6075979430838827E-2</v>
      </c>
      <c r="EL157">
        <f>LN(PRICES!EL157/PRICES!EL156)</f>
        <v>-5.6513991639134807E-2</v>
      </c>
      <c r="EM157">
        <f>LN(PRICES!EM157/PRICES!EM156)</f>
        <v>-3.2824508984922512E-3</v>
      </c>
      <c r="EN157">
        <f>LN(PRICES!EN157/PRICES!EN156)</f>
        <v>-1.2860546694795976E-2</v>
      </c>
      <c r="EO157">
        <f>LN(PRICES!EO157/PRICES!EO156)</f>
        <v>4.7058853987777495E-3</v>
      </c>
      <c r="EP157">
        <f>LN(PRICES!EP157/PRICES!EP156)</f>
        <v>-3.4048403054984283E-3</v>
      </c>
      <c r="EQ157">
        <f>LN(PRICES!EQ157/PRICES!EQ156)</f>
        <v>-2.4535176120136618E-2</v>
      </c>
      <c r="ER157">
        <f>LN(PRICES!ER157/PRICES!ER156)</f>
        <v>-1.215079624624592E-2</v>
      </c>
      <c r="ES157">
        <f>LN(PRICES!ES157/PRICES!ES156)</f>
        <v>6.9181497003176825E-4</v>
      </c>
      <c r="ET157">
        <f>LN(PRICES!ET157/PRICES!ET156)</f>
        <v>-9.7060103384219061E-3</v>
      </c>
      <c r="EU157">
        <f>LN(PRICES!EU157/PRICES!EU156)</f>
        <v>9.4313231432418595E-3</v>
      </c>
      <c r="EV157">
        <f>LN(PRICES!EV157/PRICES!EV156)</f>
        <v>3.53484928489885E-2</v>
      </c>
      <c r="EW157">
        <f>LN(PRICES!EW157/PRICES!EW156)</f>
        <v>-1.0283139472909189E-2</v>
      </c>
      <c r="EX157">
        <f>LN(PRICES!EX157/PRICES!EX156)</f>
        <v>-1.01651182439664E-2</v>
      </c>
      <c r="EY157">
        <f>LN(PRICES!EY157/PRICES!EY156)</f>
        <v>0</v>
      </c>
      <c r="EZ157">
        <f>LN(PRICES!EZ157/PRICES!EZ156)</f>
        <v>9.1555515655955214E-3</v>
      </c>
      <c r="FA157">
        <f>LN(PRICES!FA157/PRICES!FA156)</f>
        <v>-1.0101563833692497E-3</v>
      </c>
      <c r="FB157">
        <f>LN(PRICES!FB157/PRICES!FB156)</f>
        <v>-4.2116195697273952E-3</v>
      </c>
      <c r="FC157">
        <f>LN(PRICES!FC157/PRICES!FC156)</f>
        <v>-1.9533922182591732E-2</v>
      </c>
      <c r="FD157">
        <f>LN(PRICES!FD157/PRICES!FD156)</f>
        <v>2.6104916876527932E-3</v>
      </c>
      <c r="FE157">
        <f>LN(PRICES!FE157/PRICES!FE156)</f>
        <v>1.4934994623883391E-3</v>
      </c>
      <c r="FF157">
        <f>LN(PRICES!FF157/PRICES!FF156)</f>
        <v>-1.2544297038594146E-3</v>
      </c>
      <c r="FG157">
        <f>LN(PRICES!FG157/PRICES!FG156)</f>
        <v>1.5931668931980052E-3</v>
      </c>
      <c r="FH157">
        <f>LN(PRICES!FH157/PRICES!FH156)</f>
        <v>-2.5188284637023124E-2</v>
      </c>
      <c r="FI157">
        <f>LN(PRICES!FI157/PRICES!FI156)</f>
        <v>-2.2013710600218023E-2</v>
      </c>
      <c r="FJ157">
        <f>LN(PRICES!FJ157/PRICES!FJ156)</f>
        <v>5.3276262665055618E-3</v>
      </c>
      <c r="FK157">
        <f>LN(PRICES!FK157/PRICES!FK156)</f>
        <v>-4.1083361338157062E-4</v>
      </c>
      <c r="FL157">
        <f>LN(PRICES!FL157/PRICES!FL156)</f>
        <v>-1.008118623579425E-3</v>
      </c>
      <c r="FM157">
        <f>LN(PRICES!FM157/PRICES!FM156)</f>
        <v>1.8627149699561897E-2</v>
      </c>
      <c r="FN157">
        <f>LN(PRICES!FN157/PRICES!FN156)</f>
        <v>9.907855411386824E-3</v>
      </c>
      <c r="FO157">
        <f>LN(PRICES!FO157/PRICES!FO156)</f>
        <v>3.8671731619169571E-3</v>
      </c>
      <c r="FP157">
        <f>LN(PRICES!FP157/PRICES!FP156)</f>
        <v>3.1881933316242942E-3</v>
      </c>
      <c r="FQ157">
        <f>LN(PRICES!FQ157/PRICES!FQ156)</f>
        <v>-5.851510070133876E-3</v>
      </c>
      <c r="FR157">
        <f>LN(PRICES!FR157/PRICES!FR156)</f>
        <v>1.4548792676298437E-2</v>
      </c>
      <c r="FS157">
        <f>LN(PRICES!FS157/PRICES!FS156)</f>
        <v>-6.9651949765470334E-3</v>
      </c>
      <c r="FT157">
        <f>LN(PRICES!FT157/PRICES!FT156)</f>
        <v>-1.7965188710500696E-2</v>
      </c>
      <c r="FU157">
        <f>LN(PRICES!FU157/PRICES!FU156)</f>
        <v>-2.5431160048479773E-3</v>
      </c>
      <c r="FV157">
        <f>LN(PRICES!FV157/PRICES!FV156)</f>
        <v>-6.1812936267147929E-3</v>
      </c>
      <c r="FW157">
        <f>LN(PRICES!FW157/PRICES!FW156)</f>
        <v>-1.409936265093876E-3</v>
      </c>
      <c r="FX157">
        <f>LN(PRICES!FX157/PRICES!FX156)</f>
        <v>1.0577981836483827E-2</v>
      </c>
      <c r="FY157">
        <f>LN(PRICES!FY157/PRICES!FY156)</f>
        <v>2.7697107268854671E-3</v>
      </c>
      <c r="FZ157">
        <f>LN(PRICES!FZ157/PRICES!FZ156)</f>
        <v>-5.3476632084933935E-3</v>
      </c>
      <c r="GA157">
        <f>LN(PRICES!GA157/PRICES!GA156)</f>
        <v>3.2514095135805506E-2</v>
      </c>
      <c r="GB157">
        <f>LN(PRICES!GB157/PRICES!GB156)</f>
        <v>2.8189046052630533E-3</v>
      </c>
      <c r="GC157">
        <f>LN(PRICES!GC157/PRICES!GC156)</f>
        <v>-1.3799265578382854E-3</v>
      </c>
      <c r="GD157">
        <f>LN(PRICES!GD157/PRICES!GD156)</f>
        <v>5.4583575291218519E-3</v>
      </c>
      <c r="GE157">
        <f>LN(PRICES!GE157/PRICES!GE156)</f>
        <v>4.0275603501298777E-3</v>
      </c>
      <c r="GF157">
        <f>LN(PRICES!GF157/PRICES!GF156)</f>
        <v>-3.5103624676417469E-3</v>
      </c>
      <c r="GG157">
        <f>LN(PRICES!GG157/PRICES!GG156)</f>
        <v>2.6394401666614579E-3</v>
      </c>
      <c r="GH157">
        <f>LN(PRICES!GH157/PRICES!GH156)</f>
        <v>3.0078563438129808E-3</v>
      </c>
      <c r="GI157">
        <f>LN(PRICES!GI157/PRICES!GI156)</f>
        <v>-8.4839011550435464E-4</v>
      </c>
      <c r="GJ157">
        <f>LN(PRICES!GJ157/PRICES!GJ156)</f>
        <v>-6.66133800782378E-3</v>
      </c>
      <c r="GK157">
        <f>LN(PRICES!GK157/PRICES!GK156)</f>
        <v>-2.4719332701819028E-3</v>
      </c>
      <c r="GL157">
        <f>LN(PRICES!GL157/PRICES!GL156)</f>
        <v>4.6280743584974984E-3</v>
      </c>
      <c r="GM157">
        <f>LN(PRICES!GM157/PRICES!GM156)</f>
        <v>-1.6690245833234525E-3</v>
      </c>
      <c r="GN157">
        <f>LN(PRICES!GN157/PRICES!GN156)</f>
        <v>-1.2377023043058355E-2</v>
      </c>
      <c r="GO157">
        <f>LN(PRICES!GO157/PRICES!GO156)</f>
        <v>4.6643554754782959E-3</v>
      </c>
      <c r="GP157">
        <f>LN(PRICES!GP157/PRICES!GP156)</f>
        <v>-3.0830885852294581E-3</v>
      </c>
      <c r="GQ157">
        <f>LN(PRICES!GQ157/PRICES!GQ156)</f>
        <v>-1.4151986551927748E-2</v>
      </c>
      <c r="GR157">
        <f>LN(PRICES!GR157/PRICES!GR156)</f>
        <v>-1.1204259741178606E-2</v>
      </c>
      <c r="GS157">
        <f>LN(PRICES!GS157/PRICES!GS156)</f>
        <v>8.040315096756772E-3</v>
      </c>
      <c r="GT157">
        <f>LN(PRICES!GT157/PRICES!GT156)</f>
        <v>-6.5929978411031747E-3</v>
      </c>
      <c r="GU157">
        <f>LN(PRICES!GU157/PRICES!GU156)</f>
        <v>-1.7103614388745081E-2</v>
      </c>
      <c r="GV157">
        <f>LN(PRICES!GV157/PRICES!GV156)</f>
        <v>7.5438578252507603E-3</v>
      </c>
      <c r="GW157">
        <f>LN(PRICES!GW157/PRICES!GW156)</f>
        <v>-1.8349130631356687E-2</v>
      </c>
      <c r="GX157">
        <f>LN(PRICES!GX157/PRICES!GX156)</f>
        <v>6.4510470394224329E-3</v>
      </c>
      <c r="GY157">
        <f>LN(PRICES!GY157/PRICES!GY156)</f>
        <v>-1.3522238449192966E-2</v>
      </c>
      <c r="GZ157">
        <f>LN(PRICES!GZ157/PRICES!GZ156)</f>
        <v>3.8237502744566851E-3</v>
      </c>
      <c r="HA157">
        <f>LN(PRICES!HA157/PRICES!HA156)</f>
        <v>7.0730346688087642E-3</v>
      </c>
      <c r="HB157">
        <f>LN(PRICES!HB157/PRICES!HB156)</f>
        <v>9.1195731806416921E-4</v>
      </c>
      <c r="HC157">
        <f>LN(PRICES!HC157/PRICES!HC156)</f>
        <v>-1.6780258771964516E-3</v>
      </c>
      <c r="HD157">
        <f>LN(PRICES!HD157/PRICES!HD156)</f>
        <v>3.7532803018449387E-3</v>
      </c>
      <c r="HE157">
        <f>LN(PRICES!HE157/PRICES!HE156)</f>
        <v>-3.2734622513719116E-3</v>
      </c>
      <c r="HF157">
        <f>LN(PRICES!HF157/PRICES!HF156)</f>
        <v>2.2371130458776547E-3</v>
      </c>
      <c r="HG157">
        <f>LN(PRICES!HG157/PRICES!HG156)</f>
        <v>-3.2947849741256009E-2</v>
      </c>
      <c r="HH157">
        <f>LN(PRICES!HH157/PRICES!HH156)</f>
        <v>-8.4919551065165324E-3</v>
      </c>
      <c r="HI157">
        <f>LN(PRICES!HI157/PRICES!HI156)</f>
        <v>7.0964979961121617E-3</v>
      </c>
      <c r="HJ157">
        <f>LN(PRICES!HJ157/PRICES!HJ156)</f>
        <v>-8.1282237452500478E-3</v>
      </c>
      <c r="HK157">
        <f>LN(PRICES!HK157/PRICES!HK156)</f>
        <v>-8.7298962319496878E-3</v>
      </c>
      <c r="HL157">
        <f>LN(PRICES!HL157/PRICES!HL156)</f>
        <v>8.1727932662517284E-3</v>
      </c>
      <c r="HM157">
        <f>LN(PRICES!HM157/PRICES!HM156)</f>
        <v>-1.0824341178682726E-2</v>
      </c>
      <c r="HN157">
        <f>LN(PRICES!HN157/PRICES!HN156)</f>
        <v>-4.4063610590014722E-3</v>
      </c>
      <c r="HO157">
        <f>LN(PRICES!HO157/PRICES!HO156)</f>
        <v>-4.2919367160156891E-3</v>
      </c>
      <c r="HP157">
        <f>LN(PRICES!HP157/PRICES!HP156)</f>
        <v>-2.6731720357796298E-3</v>
      </c>
      <c r="HQ157">
        <f>LN(PRICES!HQ157/PRICES!HQ156)</f>
        <v>-1.4237884973598512E-2</v>
      </c>
      <c r="HR157">
        <f>LN(PRICES!HR157/PRICES!HR156)</f>
        <v>-3.8610136404599077E-3</v>
      </c>
      <c r="HS157">
        <f>LN(PRICES!HS157/PRICES!HS156)</f>
        <v>-2.3243686830587253E-3</v>
      </c>
      <c r="HT157">
        <f>LN(PRICES!HT157/PRICES!HT156)</f>
        <v>-1.3701925986381149E-2</v>
      </c>
      <c r="HU157">
        <f>LN(PRICES!HU157/PRICES!HU156)</f>
        <v>-2.907509412632887E-2</v>
      </c>
      <c r="HV157">
        <f>LN(PRICES!HV157/PRICES!HV156)</f>
        <v>-7.3529547770507103E-3</v>
      </c>
      <c r="HW157">
        <f>LN(PRICES!HW157/PRICES!HW156)</f>
        <v>1.7015818352640441E-3</v>
      </c>
      <c r="HX157">
        <f>LN(PRICES!HX157/PRICES!HX156)</f>
        <v>-4.5018697217077616E-2</v>
      </c>
      <c r="HY157">
        <f>LN(PRICES!HY157/PRICES!HY156)</f>
        <v>6.3256471219410946E-3</v>
      </c>
      <c r="HZ157">
        <f>LN(PRICES!HZ157/PRICES!HZ156)</f>
        <v>-4.3384421691934948E-3</v>
      </c>
      <c r="IA157">
        <f>LN(PRICES!IA157/PRICES!IA156)</f>
        <v>5.5331482907534568E-3</v>
      </c>
      <c r="IB157">
        <f>LN(PRICES!IB157/PRICES!IB156)</f>
        <v>-1.4393075124697263E-2</v>
      </c>
      <c r="IC157">
        <f>LN(PRICES!IC157/PRICES!IC156)</f>
        <v>-1.524215845869842E-3</v>
      </c>
      <c r="ID157">
        <f>LN(PRICES!ID157/PRICES!ID156)</f>
        <v>5.797894704697E-3</v>
      </c>
      <c r="IE157">
        <f>LN(PRICES!IE157/PRICES!IE156)</f>
        <v>-8.3799275575720516E-3</v>
      </c>
      <c r="IF157">
        <f>LN(PRICES!IF157/PRICES!IF156)</f>
        <v>-1.2833312065840839E-2</v>
      </c>
      <c r="IG157">
        <f>LN(PRICES!IG157/PRICES!IG156)</f>
        <v>-7.1639557005399521E-3</v>
      </c>
      <c r="IH157">
        <f>LN(PRICES!IH157/PRICES!IH156)</f>
        <v>3.600066063507643E-3</v>
      </c>
      <c r="II157">
        <f>LN(PRICES!II157/PRICES!II156)</f>
        <v>-1.4367570676478826E-3</v>
      </c>
      <c r="IJ157">
        <f>LN(PRICES!IJ157/PRICES!IJ156)</f>
        <v>5.7142267215792614E-4</v>
      </c>
      <c r="IK157">
        <f>LN(PRICES!IK157/PRICES!IK156)</f>
        <v>-1.2120639421238168E-2</v>
      </c>
      <c r="IL157">
        <f>LN(PRICES!IL157/PRICES!IL156)</f>
        <v>-1.1037170438866338E-2</v>
      </c>
      <c r="IM157">
        <f>LN(PRICES!IM157/PRICES!IM156)</f>
        <v>1.2526348505838125E-2</v>
      </c>
      <c r="IN157">
        <f>LN(PRICES!IN157/PRICES!IN156)</f>
        <v>5.9966134194561682E-3</v>
      </c>
      <c r="IO157">
        <f>LN(PRICES!IO157/PRICES!IO156)</f>
        <v>-1.2359897132003314E-2</v>
      </c>
      <c r="IP157">
        <f>LN(PRICES!IP157/PRICES!IP156)</f>
        <v>-1.1352020983615246E-2</v>
      </c>
      <c r="IQ157">
        <f>LN(PRICES!IQ157/PRICES!IQ156)</f>
        <v>9.6272497116812357E-3</v>
      </c>
      <c r="IR157">
        <f>LN(PRICES!IR157/PRICES!IR156)</f>
        <v>-6.0634020665231027E-2</v>
      </c>
      <c r="IS157">
        <f>LN(PRICES!IS157/PRICES!IS156)</f>
        <v>-4.5369830597290868E-3</v>
      </c>
      <c r="IT157">
        <f>LN(PRICES!IT157/PRICES!IT156)</f>
        <v>-4.7793460655241012E-3</v>
      </c>
      <c r="IU157">
        <f>LN(PRICES!IU157/PRICES!IU156)</f>
        <v>-4.564938169571946E-3</v>
      </c>
      <c r="IV157">
        <f>LN(PRICES!IV157/PRICES!IV156)</f>
        <v>-1.5306489986492073E-3</v>
      </c>
      <c r="IW157">
        <f>LN(PRICES!IW157/PRICES!IW156)</f>
        <v>-1.2970555440161064E-2</v>
      </c>
      <c r="IX157">
        <f>LN(PRICES!IX157/PRICES!IX156)</f>
        <v>-6.426214897812932E-3</v>
      </c>
      <c r="IY157">
        <f>LN(PRICES!IY157/PRICES!IY156)</f>
        <v>-1.977232917802876E-2</v>
      </c>
      <c r="IZ157">
        <f>LN(PRICES!IZ157/PRICES!IZ156)</f>
        <v>-1.5553020962720553E-2</v>
      </c>
      <c r="JA157">
        <f>LN(PRICES!JA157/PRICES!JA156)</f>
        <v>-3.6618565126009593E-3</v>
      </c>
      <c r="JB157">
        <f>LN(PRICES!JB157/PRICES!JB156)</f>
        <v>-1.2360504961777544E-2</v>
      </c>
      <c r="JC157">
        <f>LN(PRICES!JC157/PRICES!JC156)</f>
        <v>-1.1058288388034305E-3</v>
      </c>
      <c r="JD157">
        <f>LN(PRICES!JD157/PRICES!JD156)</f>
        <v>1.0303693477181346E-3</v>
      </c>
      <c r="JE157">
        <f>LN(PRICES!JE157/PRICES!JE156)</f>
        <v>-2.1750990784839944E-2</v>
      </c>
      <c r="JF157">
        <f>LN(PRICES!JF157/PRICES!JF156)</f>
        <v>-1.5371468194036633E-2</v>
      </c>
      <c r="JG157">
        <f>LN(PRICES!JG157/PRICES!JG156)</f>
        <v>-3.710542171432366E-3</v>
      </c>
      <c r="JH157">
        <f>LN(PRICES!JH157/PRICES!JH156)</f>
        <v>-2.8814038514001373E-2</v>
      </c>
      <c r="JI157">
        <f>LN(PRICES!JI157/PRICES!JI156)</f>
        <v>-6.570301480734537E-3</v>
      </c>
      <c r="JJ157">
        <f>LN(PRICES!JJ157/PRICES!JJ156)</f>
        <v>-5.9389621307821706E-3</v>
      </c>
      <c r="JK157">
        <f>LN(PRICES!JK157/PRICES!JK156)</f>
        <v>-1.958207813697781E-2</v>
      </c>
      <c r="JL157">
        <f>LN(PRICES!JL157/PRICES!JL156)</f>
        <v>-9.4937049261716241E-3</v>
      </c>
      <c r="JM157">
        <f>LN(PRICES!JM157/PRICES!JM156)</f>
        <v>-2.6360200580331648E-3</v>
      </c>
      <c r="JN157">
        <f>LN(PRICES!JN157/PRICES!JN156)</f>
        <v>-8.7232129391385076E-3</v>
      </c>
      <c r="JO157">
        <f>LN(PRICES!JO157/PRICES!JO156)</f>
        <v>1.0349869810901302E-2</v>
      </c>
      <c r="JP157">
        <f>LN(PRICES!JP157/PRICES!JP156)</f>
        <v>-3.8088209414518938E-2</v>
      </c>
      <c r="JQ157">
        <f>LN(PRICES!JQ157/PRICES!JQ156)</f>
        <v>2.2719442675194885E-3</v>
      </c>
      <c r="JR157">
        <f>LN(PRICES!JR157/PRICES!JR156)</f>
        <v>-1.0458345303777813E-2</v>
      </c>
      <c r="JS157">
        <f>LN(PRICES!JS157/PRICES!JS156)</f>
        <v>-6.5591025555554686E-3</v>
      </c>
      <c r="JT157">
        <f>LN(PRICES!JT157/PRICES!JT156)</f>
        <v>-2.2514091847804763E-3</v>
      </c>
      <c r="JU157">
        <f>LN(PRICES!JU157/PRICES!JU156)</f>
        <v>-4.6212927069016129E-4</v>
      </c>
      <c r="JV157">
        <f>LN(PRICES!JV157/PRICES!JV156)</f>
        <v>-2.1604326350433627E-2</v>
      </c>
      <c r="JW157">
        <f>LN(PRICES!JW157/PRICES!JW156)</f>
        <v>-1.9781733029521621E-2</v>
      </c>
      <c r="JX157">
        <f>LN(PRICES!JX157/PRICES!JX156)</f>
        <v>-7.6804852945870248E-3</v>
      </c>
      <c r="JY157">
        <f>LN(PRICES!JY157/PRICES!JY156)</f>
        <v>6.2582936262432004E-3</v>
      </c>
      <c r="JZ157">
        <f>LN(PRICES!JZ157/PRICES!JZ156)</f>
        <v>7.9114976699617041E-3</v>
      </c>
      <c r="KA157">
        <f>LN(PRICES!KA157/PRICES!KA156)</f>
        <v>-1.2426755972843E-2</v>
      </c>
      <c r="KB157">
        <f>LN(PRICES!KB157/PRICES!KB156)</f>
        <v>1.1294720709429452E-2</v>
      </c>
      <c r="KC157">
        <f>LN(PRICES!KC157/PRICES!KC156)</f>
        <v>-2.0774221947854003E-2</v>
      </c>
      <c r="KD157">
        <f>LN(PRICES!KD157/PRICES!KD156)</f>
        <v>-1.0445496758440418E-2</v>
      </c>
      <c r="KE157">
        <f>LN(PRICES!KE157/PRICES!KE156)</f>
        <v>-3.629450458118568E-3</v>
      </c>
      <c r="KF157">
        <f>LN(PRICES!KF157/PRICES!KF156)</f>
        <v>-1.1134600110113078E-2</v>
      </c>
      <c r="KG157">
        <f>LN(PRICES!KG157/PRICES!KG156)</f>
        <v>-1.9003346984138712E-2</v>
      </c>
      <c r="KH157">
        <f>LN(PRICES!KH157/PRICES!KH156)</f>
        <v>-1.542778970581656E-2</v>
      </c>
      <c r="KI157">
        <f>LN(PRICES!KI157/PRICES!KI156)</f>
        <v>-2.1092774164467826E-2</v>
      </c>
      <c r="KJ157">
        <f>LN(PRICES!KJ157/PRICES!KJ156)</f>
        <v>-1.715333625714097E-2</v>
      </c>
      <c r="KK157">
        <f>LN(PRICES!KK157/PRICES!KK156)</f>
        <v>-1.4767983592568274E-2</v>
      </c>
      <c r="KL157">
        <f>LN(PRICES!KL157/PRICES!KL156)</f>
        <v>3.2452563344193366E-3</v>
      </c>
      <c r="KM157">
        <f>LN(PRICES!KM157/PRICES!KM156)</f>
        <v>-1.8948800820880792E-2</v>
      </c>
      <c r="KN157">
        <f>LN(PRICES!KN157/PRICES!KN156)</f>
        <v>-8.736632921451562E-3</v>
      </c>
      <c r="KO157">
        <f>LN(PRICES!KO157/PRICES!KO156)</f>
        <v>-1.1665601606534617E-2</v>
      </c>
      <c r="KP157">
        <f>LN(PRICES!KP157/PRICES!KP156)</f>
        <v>-1.5655988977225224E-2</v>
      </c>
      <c r="KQ157">
        <f>LN(PRICES!KQ157/PRICES!KQ156)</f>
        <v>9.7085037649291724E-3</v>
      </c>
      <c r="KR157">
        <f>LN(PRICES!KR157/PRICES!KR156)</f>
        <v>-2.0914300937067104E-3</v>
      </c>
      <c r="KS157">
        <f>LN(PRICES!KS157/PRICES!KS156)</f>
        <v>-7.36865423102946E-3</v>
      </c>
      <c r="KT157">
        <f>LN(PRICES!KT157/PRICES!KT156)</f>
        <v>-2.683950500946945E-3</v>
      </c>
      <c r="KU157">
        <f>LN(PRICES!KU157/PRICES!KU156)</f>
        <v>1.2759257699957649E-2</v>
      </c>
      <c r="KV157">
        <f>LN(PRICES!KV157/PRICES!KV156)</f>
        <v>-7.4979997931891368E-3</v>
      </c>
      <c r="KW157">
        <f>LN(PRICES!KW157/PRICES!KW156)</f>
        <v>-2.3149980779035146E-2</v>
      </c>
      <c r="KX157">
        <f>LN(PRICES!KX157/PRICES!KX156)</f>
        <v>-1.0573147946241189E-2</v>
      </c>
      <c r="KY157">
        <f>LN(PRICES!KY157/PRICES!KY156)</f>
        <v>-1.7707340339971622E-2</v>
      </c>
      <c r="KZ157">
        <f>LN(PRICES!KZ157/PRICES!KZ156)</f>
        <v>5.9780807742662711E-3</v>
      </c>
      <c r="LA157">
        <f>LN(PRICES!LA157/PRICES!LA156)</f>
        <v>-5.9625939558785529E-3</v>
      </c>
      <c r="LB157">
        <f>LN(PRICES!LB157/PRICES!LB156)</f>
        <v>-8.698758415053463E-3</v>
      </c>
      <c r="LC157">
        <f>LN(PRICES!LC157/PRICES!LC156)</f>
        <v>-1.2215197172599722E-2</v>
      </c>
      <c r="LD157">
        <f>LN(PRICES!LD157/PRICES!LD156)</f>
        <v>-4.9347390600663144E-3</v>
      </c>
      <c r="LE157">
        <f>LN(PRICES!LE157/PRICES!LE156)</f>
        <v>-6.6889861034028558E-3</v>
      </c>
      <c r="LF157">
        <f>LN(PRICES!LF157/PRICES!LF156)</f>
        <v>-6.2167694956585867E-3</v>
      </c>
      <c r="LG157">
        <f>LN(PRICES!LG157/PRICES!LG156)</f>
        <v>1.4686541230568964E-2</v>
      </c>
      <c r="LH157">
        <f>LN(PRICES!LH157/PRICES!LH156)</f>
        <v>-1.1011236916534321E-2</v>
      </c>
      <c r="LI157">
        <f>LN(PRICES!LI157/PRICES!LI156)</f>
        <v>-1.0172027557870389E-2</v>
      </c>
      <c r="LJ157">
        <f>LN(PRICES!LJ157/PRICES!LJ156)</f>
        <v>1.7237605097322551E-3</v>
      </c>
      <c r="LK157">
        <f>LN(PRICES!LK157/PRICES!LK156)</f>
        <v>-1.4109817303706277E-2</v>
      </c>
      <c r="LL157">
        <f>LN(PRICES!LL157/PRICES!LL156)</f>
        <v>-1.8857672852805905E-2</v>
      </c>
      <c r="LM157">
        <f>LN(PRICES!LM157/PRICES!LM156)</f>
        <v>-1.7609090028174335E-2</v>
      </c>
      <c r="LN157">
        <f>LN(PRICES!LN157/PRICES!LN156)</f>
        <v>-1.4356805888974927E-2</v>
      </c>
      <c r="LO157">
        <f>LN(PRICES!LO157/PRICES!LO156)</f>
        <v>-1.0559598879188292E-2</v>
      </c>
      <c r="LP157">
        <f>LN(PRICES!LP157/PRICES!LP156)</f>
        <v>-2.5695523152017626E-2</v>
      </c>
      <c r="LQ157">
        <f>LN(PRICES!LQ157/PRICES!LQ156)</f>
        <v>1.2505978038317154E-2</v>
      </c>
      <c r="LR157">
        <f>LN(PRICES!LR157/PRICES!LR156)</f>
        <v>-5.2904110042415065E-3</v>
      </c>
      <c r="LS157">
        <f>LN(PRICES!LS157/PRICES!LS156)</f>
        <v>-3.9387661929480167E-3</v>
      </c>
      <c r="LT157">
        <f>LN(PRICES!LT157/PRICES!LT156)</f>
        <v>-1.0579493643349838E-2</v>
      </c>
      <c r="LU157">
        <f>LN(PRICES!LU157/PRICES!LU156)</f>
        <v>-4.9680208614470691E-3</v>
      </c>
      <c r="LV157">
        <f>LN(PRICES!LV157/PRICES!LV156)</f>
        <v>-1.200848464681953E-2</v>
      </c>
      <c r="LW157">
        <f>LN(PRICES!LW157/PRICES!LW156)</f>
        <v>-1.105718998284105E-3</v>
      </c>
      <c r="LX157">
        <f>LN(PRICES!LX157/PRICES!LX156)</f>
        <v>-1.6578336253402919E-2</v>
      </c>
      <c r="LY157">
        <f>LN(PRICES!LY157/PRICES!LY156)</f>
        <v>6.873223750083101E-3</v>
      </c>
      <c r="LZ157">
        <f>LN(PRICES!LZ157/PRICES!LZ156)</f>
        <v>-7.6742677933680471E-4</v>
      </c>
      <c r="MA157">
        <f>LN(PRICES!MA157/PRICES!MA156)</f>
        <v>-7.54258423926872E-3</v>
      </c>
      <c r="MB157">
        <f>LN(PRICES!MB157/PRICES!MB156)</f>
        <v>-5.6636880484924471E-3</v>
      </c>
      <c r="MC157">
        <f>LN(PRICES!MC157/PRICES!MC156)</f>
        <v>6.8306461480562245E-3</v>
      </c>
      <c r="MD157">
        <f>LN(PRICES!MD157/PRICES!MD156)</f>
        <v>-1.4653005474377424E-3</v>
      </c>
      <c r="ME157">
        <f>LN(PRICES!ME157/PRICES!ME156)</f>
        <v>-2.4289090204556229E-2</v>
      </c>
      <c r="MF157">
        <f>LN(PRICES!MF157/PRICES!MF156)</f>
        <v>-1.8739040162627812E-2</v>
      </c>
      <c r="MG157">
        <f>LN(PRICES!MG157/PRICES!MG156)</f>
        <v>-8.4425949000766654E-3</v>
      </c>
      <c r="MH157">
        <f>LN(PRICES!MH157/PRICES!MH156)</f>
        <v>-1.2128603154300701E-2</v>
      </c>
      <c r="MI157">
        <f>LN(PRICES!MI157/PRICES!MI156)</f>
        <v>-1.420503582241946E-2</v>
      </c>
      <c r="MJ157">
        <f>LN(PRICES!MJ157/PRICES!MJ156)</f>
        <v>-3.9665827419459706E-3</v>
      </c>
      <c r="MK157">
        <f>LN(PRICES!MK157/PRICES!MK156)</f>
        <v>-1.1860025217621181E-2</v>
      </c>
      <c r="ML157">
        <f>LN(PRICES!ML157/PRICES!ML156)</f>
        <v>1.9557993430320404E-2</v>
      </c>
      <c r="MM157">
        <f>LN(PRICES!MM157/PRICES!MM156)</f>
        <v>2.223373914334496E-3</v>
      </c>
      <c r="MN157">
        <f>LN(PRICES!MN157/PRICES!MN156)</f>
        <v>-3.7689027202495698E-3</v>
      </c>
      <c r="MO157">
        <f>LN(PRICES!MO157/PRICES!MO156)</f>
        <v>-2.3482880799852907E-2</v>
      </c>
      <c r="MP157">
        <f>LN(PRICES!MP157/PRICES!MP156)</f>
        <v>-4.9151317077970706E-3</v>
      </c>
      <c r="MQ157">
        <f>LN(PRICES!MQ157/PRICES!MQ156)</f>
        <v>-6.1620918169544387E-3</v>
      </c>
      <c r="MR157">
        <f>LN(PRICES!MR157/PRICES!MR156)</f>
        <v>3.385425584215584E-3</v>
      </c>
      <c r="MS157">
        <f>LN(PRICES!MS157/PRICES!MS156)</f>
        <v>-4.4834041438792917E-2</v>
      </c>
      <c r="MT157">
        <f>LN(PRICES!MT157/PRICES!MT156)</f>
        <v>7.7050131616262377E-3</v>
      </c>
      <c r="MU157">
        <f>LN(PRICES!MU157/PRICES!MU156)</f>
        <v>-3.9340413881847544E-3</v>
      </c>
      <c r="MV157">
        <f>LN(PRICES!MV157/PRICES!MV156)</f>
        <v>-1.2505114837976191E-2</v>
      </c>
      <c r="MW157">
        <f>LN(PRICES!MW157/PRICES!MW156)</f>
        <v>-1.9411794201484832E-2</v>
      </c>
      <c r="MX157">
        <f>LN(PRICES!MX157/PRICES!MX156)</f>
        <v>-1.4043034545033358E-2</v>
      </c>
      <c r="MY157">
        <f>LN(PRICES!MY157/PRICES!MY156)</f>
        <v>6.9148349410953292E-3</v>
      </c>
      <c r="MZ157">
        <f>LN(PRICES!MZ157/PRICES!MZ156)</f>
        <v>4.2092483194970109E-3</v>
      </c>
      <c r="NA157">
        <f>LN(PRICES!NA157/PRICES!NA156)</f>
        <v>-7.2743546996619369E-4</v>
      </c>
      <c r="NB157">
        <f>LN(PRICES!NB157/PRICES!NB156)</f>
        <v>3.9401826167380647E-3</v>
      </c>
      <c r="NC157">
        <f>LN(PRICES!NC157/PRICES!NC156)</f>
        <v>-1.195556653405232E-3</v>
      </c>
      <c r="ND157">
        <f>LN(PRICES!ND157/PRICES!ND156)</f>
        <v>-2.720497077354524E-2</v>
      </c>
      <c r="NE157">
        <f>LN(PRICES!NE157/PRICES!NE156)</f>
        <v>-1.0953347038663702E-3</v>
      </c>
      <c r="NF157">
        <f>LN(PRICES!NF157/PRICES!NF156)</f>
        <v>-4.0599936068350301E-2</v>
      </c>
      <c r="NG157">
        <f>LN(PRICES!NG157/PRICES!NG156)</f>
        <v>1.9568895785640125E-3</v>
      </c>
      <c r="NH157">
        <f>LN(PRICES!NH157/PRICES!NH156)</f>
        <v>-8.7710390271604922E-3</v>
      </c>
      <c r="NI157">
        <f>LN(PRICES!NI157/PRICES!NI156)</f>
        <v>-2.4217028299478999E-3</v>
      </c>
      <c r="NJ157">
        <f>LN(PRICES!NJ157/PRICES!NJ156)</f>
        <v>5.6305116900912814E-3</v>
      </c>
      <c r="NK157">
        <f>LN(PRICES!NK157/PRICES!NK156)</f>
        <v>-1.4463958749231289E-2</v>
      </c>
      <c r="NL157">
        <f>LN(PRICES!NL157/PRICES!NL156)</f>
        <v>-5.3846153847589206E-3</v>
      </c>
      <c r="NM157">
        <f>LN(PRICES!NM157/PRICES!NM156)</f>
        <v>-1.6547255167215644E-2</v>
      </c>
      <c r="NN157">
        <f>LN(PRICES!NN157/PRICES!NN156)</f>
        <v>0</v>
      </c>
      <c r="NO157">
        <f>LN(PRICES!NO157/PRICES!NO156)</f>
        <v>-1.1760772288067307E-2</v>
      </c>
      <c r="NP157">
        <f>LN(PRICES!NP157/PRICES!NP156)</f>
        <v>4.4476832610157238E-3</v>
      </c>
      <c r="NQ157">
        <f>LN(PRICES!NQ157/PRICES!NQ156)</f>
        <v>-5.329888271908792E-3</v>
      </c>
      <c r="NR157">
        <f>LN(PRICES!NR157/PRICES!NR156)</f>
        <v>4.9662169449953032E-3</v>
      </c>
      <c r="NS157">
        <f>LN(PRICES!NS157/PRICES!NS156)</f>
        <v>0</v>
      </c>
      <c r="NT157">
        <f>LN(PRICES!NT157/PRICES!NT156)</f>
        <v>-6.185107320999049E-3</v>
      </c>
      <c r="NU157">
        <f>LN(PRICES!NU157/PRICES!NU156)</f>
        <v>-7.3250612663341014E-3</v>
      </c>
      <c r="NV157">
        <f>LN(PRICES!NV157/PRICES!NV156)</f>
        <v>-5.9963578458157672E-3</v>
      </c>
      <c r="NW157">
        <f>LN(PRICES!NW157/PRICES!NW156)</f>
        <v>-2.3032103567110526E-3</v>
      </c>
      <c r="NX157">
        <f>LN(PRICES!NX157/PRICES!NX156)</f>
        <v>-3.7022668274006021E-3</v>
      </c>
      <c r="NY157">
        <f>LN(PRICES!NY157/PRICES!NY156)</f>
        <v>-7.9376264825205302E-3</v>
      </c>
      <c r="NZ157">
        <f>LN(PRICES!NZ157/PRICES!NZ156)</f>
        <v>6.7871752295541195E-4</v>
      </c>
      <c r="OA157">
        <f>LN(PRICES!OA157/PRICES!OA156)</f>
        <v>2.3175544836683019E-3</v>
      </c>
      <c r="OB157">
        <f>LN(PRICES!OB157/PRICES!OB156)</f>
        <v>-5.1276183641718771E-3</v>
      </c>
      <c r="OC157">
        <f>LN(PRICES!OC157/PRICES!OC156)</f>
        <v>-2.1294620582488596E-2</v>
      </c>
      <c r="OD157">
        <f>LN(PRICES!OD157/PRICES!OD156)</f>
        <v>1.0494920350767763E-3</v>
      </c>
      <c r="OE157">
        <f>LN(PRICES!OE157/PRICES!OE156)</f>
        <v>-2.1330267265133995E-2</v>
      </c>
      <c r="OF157">
        <f>LN(PRICES!OF157/PRICES!OF156)</f>
        <v>4.4038782459777772E-3</v>
      </c>
      <c r="OG157">
        <f>LN(PRICES!OG157/PRICES!OG156)</f>
        <v>-3.2978190441176696E-3</v>
      </c>
      <c r="OH157">
        <f>LN(PRICES!OH157/PRICES!OH156)</f>
        <v>7.300710292507109E-4</v>
      </c>
      <c r="OI157">
        <f>LN(PRICES!OI157/PRICES!OI156)</f>
        <v>-1.175253742749561E-2</v>
      </c>
      <c r="OJ157">
        <f>LN(PRICES!OJ157/PRICES!OJ156)</f>
        <v>-1.0122915308599401E-2</v>
      </c>
      <c r="OK157">
        <f>LN(PRICES!OK157/PRICES!OK156)</f>
        <v>1.2061429127656753E-2</v>
      </c>
      <c r="OL157">
        <f>LN(PRICES!OL157/PRICES!OL156)</f>
        <v>-4.0602186680683532E-3</v>
      </c>
      <c r="OM157">
        <f>LN(PRICES!OM157/PRICES!OM156)</f>
        <v>3.6940177851081122E-3</v>
      </c>
      <c r="ON157">
        <f>LN(PRICES!ON157/PRICES!ON156)</f>
        <v>9.7943883550103382E-3</v>
      </c>
      <c r="OO157">
        <f>LN(PRICES!OO157/PRICES!OO156)</f>
        <v>8.4874575717832571E-4</v>
      </c>
      <c r="OP157">
        <f>LN(PRICES!OP157/PRICES!OP156)</f>
        <v>-1.4637518941923349E-3</v>
      </c>
      <c r="OQ157">
        <f>LN(PRICES!OQ157/PRICES!OQ156)</f>
        <v>-4.4921468780509391E-3</v>
      </c>
      <c r="OR157">
        <f>LN(PRICES!OR157/PRICES!OR156)</f>
        <v>6.4723652321827347E-3</v>
      </c>
      <c r="OS157">
        <f>LN(PRICES!OS157/PRICES!OS156)</f>
        <v>-1.5418057447485065E-2</v>
      </c>
      <c r="OT157">
        <f>LN(PRICES!OT157/PRICES!OT156)</f>
        <v>-5.683564027604294E-4</v>
      </c>
      <c r="OU157">
        <f>LN(PRICES!OU157/PRICES!OU156)</f>
        <v>-1.1389990152879953E-2</v>
      </c>
      <c r="OV157">
        <f>LN(PRICES!OV157/PRICES!OV156)</f>
        <v>-5.1710287765290128E-4</v>
      </c>
      <c r="OW157">
        <f>LN(PRICES!OW157/PRICES!OW156)</f>
        <v>5.0199346657880178E-3</v>
      </c>
      <c r="OX157">
        <f>LN(PRICES!OX157/PRICES!OX156)</f>
        <v>-7.7354275660582979E-3</v>
      </c>
      <c r="OY157">
        <f>LN(PRICES!OY157/PRICES!OY156)</f>
        <v>-8.0482553248448791E-3</v>
      </c>
      <c r="OZ157">
        <f>LN(PRICES!OZ157/PRICES!OZ156)</f>
        <v>-1.2122289918113451E-2</v>
      </c>
      <c r="PA157">
        <f>LN(PRICES!PA157/PRICES!PA156)</f>
        <v>2.7562665175379872E-4</v>
      </c>
      <c r="PB157">
        <f>LN(PRICES!PB157/PRICES!PB156)</f>
        <v>-8.8322362122655509E-3</v>
      </c>
      <c r="PC157">
        <f>LN(PRICES!PC157/PRICES!PC156)</f>
        <v>6.4853824276947447E-3</v>
      </c>
      <c r="PD157">
        <f>LN(PRICES!PD157/PRICES!PD156)</f>
        <v>-1.1113112820032833E-2</v>
      </c>
      <c r="PE157">
        <f>LN(PRICES!PE157/PRICES!PE156)</f>
        <v>-5.1914843143170443E-3</v>
      </c>
      <c r="PF157">
        <f>LN(PRICES!PF157/PRICES!PF156)</f>
        <v>3.493946940252645E-2</v>
      </c>
      <c r="PG157">
        <f>LN(PRICES!PG157/PRICES!PG156)</f>
        <v>-1.3063260507751751E-2</v>
      </c>
      <c r="PH157">
        <f>LN(PRICES!PH157/PRICES!PH156)</f>
        <v>2.2943687808772979E-3</v>
      </c>
      <c r="PI157">
        <f>LN(PRICES!PI157/PRICES!PI156)</f>
        <v>-6.1687595838280228E-4</v>
      </c>
      <c r="PJ157">
        <f>LN(PRICES!PJ157/PRICES!PJ156)</f>
        <v>-2.0069514783557535E-2</v>
      </c>
      <c r="PK157">
        <f>LN(PRICES!PK157/PRICES!PK156)</f>
        <v>-3.9558130015944569E-2</v>
      </c>
      <c r="PL157">
        <f>LN(PRICES!PL157/PRICES!PL156)</f>
        <v>1.5439439854823904E-3</v>
      </c>
      <c r="PM157">
        <f>LN(PRICES!PM157/PRICES!PM156)</f>
        <v>-1.924837318207579E-3</v>
      </c>
      <c r="PN157">
        <f>LN(PRICES!PN157/PRICES!PN156)</f>
        <v>0</v>
      </c>
      <c r="PO157">
        <f>LN(PRICES!PO157/PRICES!PO156)</f>
        <v>-3.2584170412249284E-4</v>
      </c>
      <c r="PP157">
        <f>LN(PRICES!PP157/PRICES!PP156)</f>
        <v>6.5458973939761288E-3</v>
      </c>
      <c r="PQ157">
        <f>LN(PRICES!PQ157/PRICES!PQ156)</f>
        <v>-8.2009404853648701E-3</v>
      </c>
      <c r="PR157">
        <f>LN(PRICES!PR157/PRICES!PR156)</f>
        <v>7.2044652679575808E-3</v>
      </c>
      <c r="PS157">
        <f>LN(PRICES!PS157/PRICES!PS156)</f>
        <v>-3.3651368324254262E-3</v>
      </c>
      <c r="PT157">
        <f>LN(PRICES!PT157/PRICES!PT156)</f>
        <v>2.7112525578266932E-3</v>
      </c>
      <c r="PU157">
        <f>LN(PRICES!PU157/PRICES!PU156)</f>
        <v>-5.9564152447093054E-3</v>
      </c>
      <c r="PV157">
        <f>LN(PRICES!PV157/PRICES!PV156)</f>
        <v>-1.7734798928506788E-2</v>
      </c>
      <c r="PW157">
        <f>LN(PRICES!PW157/PRICES!PW156)</f>
        <v>2.8951078397687426E-2</v>
      </c>
      <c r="PX157">
        <f>LN(PRICES!PX157/PRICES!PX156)</f>
        <v>-5.3777749860529278E-3</v>
      </c>
      <c r="PY157">
        <f>LN(PRICES!PY157/PRICES!PY156)</f>
        <v>-5.4131872768096983E-3</v>
      </c>
      <c r="PZ157">
        <f>LN(PRICES!PZ157/PRICES!PZ156)</f>
        <v>-9.4647532083486814E-3</v>
      </c>
      <c r="QA157">
        <f>LN(PRICES!QA157/PRICES!QA156)</f>
        <v>6.6728805264561534E-4</v>
      </c>
      <c r="QB157">
        <f>LN(PRICES!QB157/PRICES!QB156)</f>
        <v>5.0220479782085645E-3</v>
      </c>
      <c r="QC157">
        <f>LN(PRICES!QC157/PRICES!QC156)</f>
        <v>2.0832042990104921E-3</v>
      </c>
      <c r="QD157">
        <f>LN(PRICES!QD157/PRICES!QD156)</f>
        <v>1.38987820322845E-2</v>
      </c>
      <c r="QE157">
        <f>LN(PRICES!QE157/PRICES!QE156)</f>
        <v>3.1321311699553399E-2</v>
      </c>
      <c r="QF157">
        <f>LN(PRICES!QF157/PRICES!QF156)</f>
        <v>-2.8209262159150348E-2</v>
      </c>
      <c r="QG157">
        <f>LN(PRICES!QG157/PRICES!QG156)</f>
        <v>1.9555783665844574E-4</v>
      </c>
      <c r="QH157">
        <f>LN(PRICES!QH157/PRICES!QH156)</f>
        <v>9.8574498106544558E-3</v>
      </c>
      <c r="QI157">
        <f>LN(PRICES!QI157/PRICES!QI156)</f>
        <v>3.123355064332822E-4</v>
      </c>
      <c r="QJ157">
        <f>LN(PRICES!QJ157/PRICES!QJ156)</f>
        <v>-0.12333668898166197</v>
      </c>
      <c r="QK157">
        <f>LN(PRICES!QK157/PRICES!QK156)</f>
        <v>-3.0641631943547527E-3</v>
      </c>
      <c r="QL157">
        <f>LN(PRICES!QL157/PRICES!QL156)</f>
        <v>-3.8338739808205088E-3</v>
      </c>
      <c r="QM157">
        <f>LN(PRICES!QM157/PRICES!QM156)</f>
        <v>2.2044418692503467E-3</v>
      </c>
      <c r="QN157">
        <f>LN(PRICES!QN157/PRICES!QN156)</f>
        <v>-1.4488406883934921E-2</v>
      </c>
      <c r="QO157">
        <f>LN(PRICES!QO157/PRICES!QO156)</f>
        <v>-8.8945232007072422E-3</v>
      </c>
      <c r="QP157">
        <f>LN(PRICES!QP157/PRICES!QP156)</f>
        <v>-4.155831835085457E-3</v>
      </c>
      <c r="QQ157">
        <f>LN(PRICES!QQ157/PRICES!QQ156)</f>
        <v>-4.0367923358590454E-3</v>
      </c>
      <c r="QR157">
        <f>LN(PRICES!QR157/PRICES!QR156)</f>
        <v>1.4890546860905218E-2</v>
      </c>
      <c r="QS157">
        <f>LN(PRICES!QS157/PRICES!QS156)</f>
        <v>-3.8021640843117731E-3</v>
      </c>
      <c r="QT157">
        <f>LN(PRICES!QT157/PRICES!QT156)</f>
        <v>5.2493069033489013E-3</v>
      </c>
      <c r="QU157">
        <f>LN(PRICES!QU157/PRICES!QU156)</f>
        <v>-3.5574936818881395E-2</v>
      </c>
      <c r="QV157">
        <f>LN(PRICES!QV157/PRICES!QV156)</f>
        <v>-4.6936808607036563E-3</v>
      </c>
      <c r="QW157">
        <f>LN(PRICES!QW157/PRICES!QW156)</f>
        <v>-8.7104804756265759E-3</v>
      </c>
      <c r="QX157">
        <f>LN(PRICES!QX157/PRICES!QX156)</f>
        <v>-1.8150733429836606E-2</v>
      </c>
      <c r="QY157">
        <f>LN(PRICES!QY157/PRICES!QY156)</f>
        <v>-3.9951827095611432E-3</v>
      </c>
      <c r="QZ157">
        <f>LN(PRICES!QZ157/PRICES!QZ156)</f>
        <v>-1.3236635289753006E-2</v>
      </c>
      <c r="RA157">
        <f>LN(PRICES!RA157/PRICES!RA156)</f>
        <v>-1.03987227547007E-2</v>
      </c>
      <c r="RB157">
        <f>LN(PRICES!RB157/PRICES!RB156)</f>
        <v>-3.5882595256669265E-2</v>
      </c>
      <c r="RC157">
        <f>LN(PRICES!RC157/PRICES!RC156)</f>
        <v>-6.8347844739860154E-3</v>
      </c>
      <c r="RD157">
        <f>LN(PRICES!RD157/PRICES!RD156)</f>
        <v>6.0301941664141247E-3</v>
      </c>
      <c r="RE157">
        <f>LN(PRICES!RE157/PRICES!RE156)</f>
        <v>6.7735010434497229E-4</v>
      </c>
      <c r="RF157">
        <f>LN(PRICES!RF157/PRICES!RF156)</f>
        <v>-1.9310659713894094E-2</v>
      </c>
      <c r="RG157">
        <f>LN(PRICES!RG157/PRICES!RG156)</f>
        <v>-7.6780106845044795E-5</v>
      </c>
      <c r="RH157">
        <f>LN(PRICES!RH157/PRICES!RH156)</f>
        <v>3.8417290714862569E-3</v>
      </c>
      <c r="RI157">
        <f>LN(PRICES!RI157/PRICES!RI156)</f>
        <v>-1.9255988514542053E-3</v>
      </c>
      <c r="RJ157">
        <f>LN(PRICES!RJ157/PRICES!RJ156)</f>
        <v>-1.8029544168545294E-2</v>
      </c>
      <c r="RK157">
        <f>LN(PRICES!RK157/PRICES!RK156)</f>
        <v>1.880722240134116E-3</v>
      </c>
      <c r="RL157">
        <f>LN(PRICES!RL157/PRICES!RL156)</f>
        <v>-7.9169391666082363E-4</v>
      </c>
      <c r="RM157">
        <f>LN(PRICES!RM157/PRICES!RM156)</f>
        <v>-1.4573757460255913E-2</v>
      </c>
      <c r="RN157">
        <f>LN(PRICES!RN157/PRICES!RN156)</f>
        <v>-1.843489539607426E-2</v>
      </c>
      <c r="RO157">
        <f>LN(PRICES!RO157/PRICES!RO156)</f>
        <v>-2.0407379735418108E-2</v>
      </c>
      <c r="RP157">
        <f>LN(PRICES!RP157/PRICES!RP156)</f>
        <v>1.2911633407013993E-3</v>
      </c>
      <c r="RQ157">
        <f>LN(PRICES!RQ157/PRICES!RQ156)</f>
        <v>-2.048421346713646E-3</v>
      </c>
      <c r="RR157">
        <f>LN(PRICES!RR157/PRICES!RR156)</f>
        <v>-7.4813991725437359E-3</v>
      </c>
      <c r="RS157">
        <f>LN(PRICES!RS157/PRICES!RS156)</f>
        <v>-4.820351938895532E-2</v>
      </c>
      <c r="RT157">
        <f>LN(PRICES!RT157/PRICES!RT156)</f>
        <v>-1.4286010914614285E-2</v>
      </c>
      <c r="RU157">
        <f>LN(PRICES!RU157/PRICES!RU156)</f>
        <v>-6.0560232177075644E-3</v>
      </c>
      <c r="RV157">
        <f>LN(PRICES!RV157/PRICES!RV156)</f>
        <v>-1.357209694491082E-2</v>
      </c>
      <c r="RW157">
        <f>LN(PRICES!RW157/PRICES!RW156)</f>
        <v>-4.9668017168624703E-3</v>
      </c>
      <c r="RX157">
        <f>LN(PRICES!RX157/PRICES!RX156)</f>
        <v>-3.7473475231791863E-2</v>
      </c>
      <c r="RY157">
        <f>LN(PRICES!RY157/PRICES!RY156)</f>
        <v>-1.191489998914437E-2</v>
      </c>
      <c r="RZ157">
        <f>LN(PRICES!RZ157/PRICES!RZ156)</f>
        <v>-1.7761909441913977E-2</v>
      </c>
      <c r="SA157">
        <f>LN(PRICES!SA157/PRICES!SA156)</f>
        <v>-5.2669882526030767E-3</v>
      </c>
      <c r="SB157">
        <f>LN(PRICES!SB157/PRICES!SB156)</f>
        <v>-1.3213392827744114E-2</v>
      </c>
      <c r="SC157">
        <f>LN(PRICES!SC157/PRICES!SC156)</f>
        <v>3.0211361324608914E-3</v>
      </c>
      <c r="SD157">
        <f>LN(PRICES!SD157/PRICES!SD156)</f>
        <v>-2.7651558629536763E-2</v>
      </c>
      <c r="SE157">
        <f>LN(PRICES!SE157/PRICES!SE156)</f>
        <v>8.8644761466952337E-3</v>
      </c>
      <c r="SF157">
        <f>LN(PRICES!SF157/PRICES!SF156)</f>
        <v>-7.6115954032882141E-3</v>
      </c>
      <c r="SG157">
        <f>LN(PRICES!SG157/PRICES!SG156)</f>
        <v>-6.9356903344756672E-3</v>
      </c>
      <c r="SH157">
        <f>LN(PRICES!SH157/PRICES!SH156)</f>
        <v>8.1016332881459179E-4</v>
      </c>
      <c r="SI157">
        <f>LN(PRICES!SI157/PRICES!SI156)</f>
        <v>-1.3769487994740629E-2</v>
      </c>
      <c r="SJ157">
        <f>LN(PRICES!SJ157/PRICES!SJ156)</f>
        <v>-2.4044375473045712E-3</v>
      </c>
      <c r="SK157">
        <f>LN(PRICES!SK157/PRICES!SK156)</f>
        <v>-5.7682241323017919E-4</v>
      </c>
      <c r="SL157">
        <f>LN(PRICES!SL157/PRICES!SL156)</f>
        <v>-3.9088063478475302E-3</v>
      </c>
      <c r="SM157">
        <f>LN(PRICES!SM157/PRICES!SM156)</f>
        <v>-3.8690392533022595E-2</v>
      </c>
      <c r="SN157">
        <f>LN(PRICES!SN157/PRICES!SN156)</f>
        <v>8.5818408531294649E-3</v>
      </c>
      <c r="SO157">
        <f>LN(PRICES!SO157/PRICES!SO156)</f>
        <v>-3.0429549087650494E-3</v>
      </c>
      <c r="SP157">
        <f>LN(PRICES!SP157/PRICES!SP156)</f>
        <v>-3.7981437682654031E-4</v>
      </c>
      <c r="SQ157">
        <f>LN(PRICES!SQ157/PRICES!SQ156)</f>
        <v>2.348509116897561E-3</v>
      </c>
      <c r="SR157">
        <f>LN(PRICES!SR157/PRICES!SR156)</f>
        <v>-5.6496639724622462E-3</v>
      </c>
      <c r="SS157">
        <f>LN(PRICES!SS157/PRICES!SS156)</f>
        <v>-4.5428959342833355E-3</v>
      </c>
      <c r="ST157">
        <f>LN(PRICES!ST157/PRICES!ST156)</f>
        <v>-4.3185047963242067E-2</v>
      </c>
      <c r="SU157">
        <f>LN(PRICES!SU157/PRICES!SU156)</f>
        <v>-2.6748226893637136E-2</v>
      </c>
      <c r="SV157">
        <f>LN(PRICES!SV157/PRICES!SV156)</f>
        <v>-5.8022452067584161E-3</v>
      </c>
      <c r="SW157">
        <f>LN(PRICES!SW157/PRICES!SW156)</f>
        <v>-7.6030676576389457E-3</v>
      </c>
      <c r="SX157">
        <f>LN(PRICES!SX157/PRICES!SX156)</f>
        <v>-8.0791812371572135E-3</v>
      </c>
      <c r="SY157">
        <f>LN(PRICES!SY157/PRICES!SY156)</f>
        <v>-9.9789250298722102E-3</v>
      </c>
      <c r="SZ157">
        <f>LN(PRICES!SZ157/PRICES!SZ156)</f>
        <v>-2.1101781085033987E-2</v>
      </c>
      <c r="TA157">
        <f>LN(PRICES!TA157/PRICES!TA156)</f>
        <v>-1.9212665393851906E-3</v>
      </c>
      <c r="TB157">
        <f>LN(PRICES!TB157/PRICES!TB156)</f>
        <v>-3.0984550190004431E-3</v>
      </c>
      <c r="TC157">
        <f>LN(PRICES!TC157/PRICES!TC156)</f>
        <v>-1.9533193588437251E-2</v>
      </c>
      <c r="TD157">
        <f>LN(PRICES!TD157/PRICES!TD156)</f>
        <v>-6.1322478365154059E-3</v>
      </c>
      <c r="TE157">
        <f>LN(PRICES!TE157/PRICES!TE156)</f>
        <v>-1.1045472472991629E-2</v>
      </c>
      <c r="TF157">
        <f>LN(PRICES!TF157/PRICES!TF156)</f>
        <v>-2.140611735513168E-2</v>
      </c>
      <c r="TG157">
        <f>LN(PRICES!TG157/PRICES!TG156)</f>
        <v>-6.5172041461721902E-3</v>
      </c>
      <c r="TH157">
        <f>LN(PRICES!TH157/PRICES!TH156)</f>
        <v>1.1367855247736673E-2</v>
      </c>
      <c r="TI157">
        <f>IFERROR(LN(PRICES!TI157/PRICES!TI156),0)</f>
        <v>-2.4247303120910033E-2</v>
      </c>
      <c r="TJ157">
        <f>IFERROR(LN(PRICES!TJ157/PRICES!TJ156),0)</f>
        <v>-2.9055217691378826E-3</v>
      </c>
      <c r="TK157">
        <f>IFERROR(LN(PRICES!TK157/PRICES!TK156),0)</f>
        <v>-2.3403110904629534E-3</v>
      </c>
      <c r="TL157">
        <f>IFERROR(LN(PRICES!TL157/PRICES!TL156),0)</f>
        <v>6.6280109244411657E-4</v>
      </c>
      <c r="TM157">
        <f>IFERROR(LN(PRICES!TM157/PRICES!TM156),0)</f>
        <v>-5.4131366214493076E-3</v>
      </c>
      <c r="TN157">
        <f>IFERROR(LN(PRICES!TN157/PRICES!TN156),0)</f>
        <v>-3.8926931395730106E-2</v>
      </c>
      <c r="TO157">
        <f>IFERROR(LN(PRICES!TO157/PRICES!TO156),0)</f>
        <v>-1.3605952066825733E-2</v>
      </c>
      <c r="TP157">
        <f>IFERROR(LN(PRICES!TP157/PRICES!TP156),0)</f>
        <v>1.2765948483679273E-2</v>
      </c>
      <c r="TQ157">
        <f>IFERROR(LN(PRICES!TQ157/PRICES!TQ156),0)</f>
        <v>-3.1670410547475192E-3</v>
      </c>
      <c r="TR157">
        <f>IFERROR(LN(PRICES!TR157/PRICES!TR156),0)</f>
        <v>-2.284398984830667E-2</v>
      </c>
      <c r="TS157">
        <f>IFERROR(LN(PRICES!TS157/PRICES!TS156),0)</f>
        <v>-1.1373074053609732E-2</v>
      </c>
      <c r="TT157">
        <f>IFERROR(LN(PRICES!TT157/PRICES!TT156),0)</f>
        <v>2.7689681670015594E-3</v>
      </c>
      <c r="TU157">
        <f>IFERROR(LN(PRICES!TU157/PRICES!TU156),0)</f>
        <v>-6.9444086450503907E-3</v>
      </c>
      <c r="TV157">
        <f>IFERROR(LN(PRICES!TV157/PRICES!TV156),0)</f>
        <v>-1.0056816242087012E-2</v>
      </c>
      <c r="TW157">
        <f>IFERROR(LN(PRICES!TW157/PRICES!TW156),0)</f>
        <v>-3.6627975218543711E-2</v>
      </c>
      <c r="TX157">
        <f>IFERROR(LN(PRICES!TX157/PRICES!TX156),0)</f>
        <v>5.12180649898278E-3</v>
      </c>
      <c r="TY157">
        <f>IFERROR(LN(PRICES!TY157/PRICES!TY156),0)</f>
        <v>-1.8608846302218519E-2</v>
      </c>
      <c r="TZ157">
        <f>IFERROR(LN(PRICES!TZ157/PRICES!TZ156),0)</f>
        <v>2.0619311813369599E-2</v>
      </c>
      <c r="UA157">
        <f>IFERROR(LN(PRICES!UA157/PRICES!UA156),0)</f>
        <v>-1.1953417962505878E-2</v>
      </c>
      <c r="UB157">
        <f>IFERROR(LN(PRICES!UB157/PRICES!UB156),0)</f>
        <v>-3.0741968198199385E-3</v>
      </c>
      <c r="UC157">
        <f>IFERROR(LN(PRICES!UC157/PRICES!UC156),0)</f>
        <v>1.3787169097033499E-3</v>
      </c>
      <c r="UD157">
        <f>IFERROR(LN(PRICES!UD157/PRICES!UD156),0)</f>
        <v>-1.2968765400574738E-2</v>
      </c>
      <c r="UE157">
        <f>IFERROR(LN(PRICES!UE157/PRICES!UE156),0)</f>
        <v>9.2133236994367731E-3</v>
      </c>
      <c r="UF157">
        <f>IFERROR(LN(PRICES!UF157/PRICES!UF156),0)</f>
        <v>-1.6287316522442294E-2</v>
      </c>
      <c r="UG157">
        <f>IFERROR(LN(PRICES!UG157/PRICES!UG156),0)</f>
        <v>-4.2066022851694487E-2</v>
      </c>
      <c r="UH157">
        <f>IFERROR(LN(PRICES!UH157/PRICES!UH156),0)</f>
        <v>-4.5039660384694306E-3</v>
      </c>
      <c r="UI157">
        <f>IFERROR(LN(PRICES!UI157/PRICES!UI156),0)</f>
        <v>3.2832891213793731E-3</v>
      </c>
      <c r="UJ157">
        <f>IFERROR(LN(PRICES!UJ157/PRICES!UJ156),0)</f>
        <v>5.8789710460655465E-3</v>
      </c>
      <c r="UK157">
        <f>IFERROR(LN(PRICES!UK157/PRICES!UK156),0)</f>
        <v>2.6988139006958765E-2</v>
      </c>
      <c r="UL157">
        <f>IFERROR(LN(PRICES!UL157/PRICES!UL156),0)</f>
        <v>5.2708339254712135E-3</v>
      </c>
      <c r="UM157">
        <f>IFERROR(LN(PRICES!UM157/PRICES!UM156),0)</f>
        <v>-1.9813653126901254E-2</v>
      </c>
      <c r="UN157">
        <f>IFERROR(LN(PRICES!UN157/PRICES!UN156),0)</f>
        <v>-8.2455189250557025E-3</v>
      </c>
      <c r="UO157">
        <f>IFERROR(LN(PRICES!UO157/PRICES!UO156),0)</f>
        <v>2.5018735054433447E-3</v>
      </c>
      <c r="UP157">
        <f>IFERROR(LN(PRICES!UP157/PRICES!UP156),0)</f>
        <v>-2.6042252291115286E-4</v>
      </c>
      <c r="UQ157">
        <f>IFERROR(LN(PRICES!UQ157/PRICES!UQ156),0)</f>
        <v>4.1123040907620808E-3</v>
      </c>
      <c r="UR157">
        <f>IFERROR(LN(PRICES!UR157/PRICES!UR156),0)</f>
        <v>0</v>
      </c>
      <c r="US157">
        <f>IFERROR(LN(PRICES!US157/PRICES!US156),0)</f>
        <v>2.2212360620891707E-2</v>
      </c>
      <c r="UT157">
        <f>IFERROR(LN(PRICES!UT157/PRICES!UT156),0)</f>
        <v>-1.1909781959401171E-2</v>
      </c>
      <c r="UU157">
        <f>IFERROR(LN(PRICES!UU157/PRICES!UU156),0)</f>
        <v>1.1716722046913158E-2</v>
      </c>
      <c r="UV157">
        <f>IFERROR(LN(PRICES!UV157/PRICES!UV156),0)</f>
        <v>1.3118859195612627E-2</v>
      </c>
      <c r="UW157">
        <f>IFERROR(LN(PRICES!UW157/PRICES!UW156),0)</f>
        <v>-8.5882103697353124E-3</v>
      </c>
      <c r="UX157">
        <f>IFERROR(LN(PRICES!UX157/PRICES!UX156),0)</f>
        <v>4.4741748330874515E-3</v>
      </c>
      <c r="UY157">
        <f>IFERROR(LN(PRICES!UY157/PRICES!UY156),0)</f>
        <v>2.4515033687447004E-3</v>
      </c>
      <c r="UZ157">
        <f>IFERROR(LN(PRICES!UZ157/PRICES!UZ156),0)</f>
        <v>-1.1774955087775036E-2</v>
      </c>
      <c r="VA157">
        <f>IFERROR(LN(PRICES!VA157/PRICES!VA156),0)</f>
        <v>-9.2507485758496748E-3</v>
      </c>
      <c r="VB157">
        <f>IFERROR(LN(PRICES!VB157/PRICES!VB156),0)</f>
        <v>0</v>
      </c>
      <c r="VC157">
        <f>IFERROR(LN(PRICES!VC157/PRICES!VC156),0)</f>
        <v>-6.8901668563671583E-3</v>
      </c>
      <c r="VD157">
        <f>IFERROR(LN(PRICES!VD157/PRICES!VD156),0)</f>
        <v>-1.7133945137908366E-2</v>
      </c>
      <c r="VE157">
        <f>IFERROR(LN(PRICES!VE157/PRICES!VE156),0)</f>
        <v>-3.2248892371100641E-3</v>
      </c>
      <c r="VF157">
        <f>IFERROR(LN(PRICES!VF157/PRICES!VF156),0)</f>
        <v>0</v>
      </c>
      <c r="VG157">
        <f>IFERROR(LN(PRICES!VG157/PRICES!VG156),0)</f>
        <v>3.0884215911912284E-3</v>
      </c>
      <c r="VH157">
        <f>IFERROR(LN(PRICES!VH157/PRICES!VH156),0)</f>
        <v>-1.9173399360199325E-3</v>
      </c>
      <c r="VI157">
        <f>IFERROR(LN(PRICES!VI157/PRICES!VI156),0)</f>
        <v>-1.4181469686658711E-2</v>
      </c>
      <c r="VJ157">
        <f>IFERROR(LN(PRICES!VJ157/PRICES!VJ156),0)</f>
        <v>-1.1919527947491916E-3</v>
      </c>
      <c r="VK157">
        <f>IFERROR(LN(PRICES!VK157/PRICES!VK156),0)</f>
        <v>-4.7144031352990582E-3</v>
      </c>
      <c r="VL157">
        <f>IFERROR(LN(PRICES!VL157/PRICES!VL156),0)</f>
        <v>-1.0313480691985021E-2</v>
      </c>
      <c r="VM157">
        <f>IFERROR(LN(PRICES!VM157/PRICES!VM156),0)</f>
        <v>1.7249404903310787E-2</v>
      </c>
      <c r="VN157">
        <f>IFERROR(LN(PRICES!VN157/PRICES!VN156),0)</f>
        <v>-2.708121094337456E-2</v>
      </c>
      <c r="VO157">
        <f>IFERROR(LN(PRICES!VO157/PRICES!VO156),0)</f>
        <v>-2.4389856744351226E-3</v>
      </c>
      <c r="VP157">
        <f>IFERROR(LN(PRICES!VP157/PRICES!VP156),0)</f>
        <v>8.7347554991105449E-3</v>
      </c>
      <c r="VQ157">
        <f>IFERROR(LN(PRICES!VQ157/PRICES!VQ156),0)</f>
        <v>0</v>
      </c>
      <c r="VR157">
        <f>IFERROR(LN(PRICES!VR157/PRICES!VR156),0)</f>
        <v>1.0794346413512205E-2</v>
      </c>
      <c r="VS157">
        <f>IFERROR(LN(PRICES!VS157/PRICES!VS156),0)</f>
        <v>-5.7118074235342729E-3</v>
      </c>
      <c r="VT157">
        <f>IFERROR(LN(PRICES!VT157/PRICES!VT156),0)</f>
        <v>-8.2862847127345932E-3</v>
      </c>
      <c r="VU157">
        <f>IFERROR(LN(PRICES!VU157/PRICES!VU156),0)</f>
        <v>-1.6807196972205219E-2</v>
      </c>
      <c r="VV157">
        <f>IFERROR(LN(PRICES!VV157/PRICES!VV156),0)</f>
        <v>8.9853500522686387E-4</v>
      </c>
      <c r="VW157">
        <f>IFERROR(LN(PRICES!VW157/PRICES!VW156),0)</f>
        <v>-7.3264881791353159E-3</v>
      </c>
      <c r="VX157">
        <f>IFERROR(LN(PRICES!VX157/PRICES!VX156),0)</f>
        <v>-2.3889823824127126E-3</v>
      </c>
      <c r="VY157">
        <f>IFERROR(LN(PRICES!VY157/PRICES!VY156),0)</f>
        <v>8.8635407885083797E-3</v>
      </c>
      <c r="VZ157">
        <f>IFERROR(LN(PRICES!VZ157/PRICES!VZ156),0)</f>
        <v>-1.8742950645745691E-2</v>
      </c>
      <c r="WA157">
        <f>IFERROR(LN(PRICES!WA157/PRICES!WA156),0)</f>
        <v>-1.2586476044795901E-2</v>
      </c>
      <c r="WB157">
        <f>IFERROR(LN(PRICES!WB157/PRICES!WB156),0)</f>
        <v>0</v>
      </c>
      <c r="WC157">
        <f>IFERROR(LN(PRICES!WC157/PRICES!WC156),0)</f>
        <v>0</v>
      </c>
      <c r="WD157">
        <v>1</v>
      </c>
    </row>
    <row r="158" spans="1:602" x14ac:dyDescent="0.25">
      <c r="A158" s="2">
        <v>43690</v>
      </c>
      <c r="B158">
        <f>LN(PRICES!B158/PRICES!B157)</f>
        <v>1.1095675158631908E-3</v>
      </c>
      <c r="C158">
        <f>LN(PRICES!C158/PRICES!C157)</f>
        <v>8.6419587921216217E-3</v>
      </c>
      <c r="D158">
        <f>LN(PRICES!D158/PRICES!D157)</f>
        <v>-1.8202356422001312E-2</v>
      </c>
      <c r="E158">
        <f>LN(PRICES!E158/PRICES!E157)</f>
        <v>-9.9882098909216655E-4</v>
      </c>
      <c r="F158">
        <f>LN(PRICES!F158/PRICES!F157)</f>
        <v>-1.1828814916362567E-3</v>
      </c>
      <c r="G158">
        <f>LN(PRICES!G158/PRICES!G157)</f>
        <v>-1.7756857789154532E-4</v>
      </c>
      <c r="H158">
        <f>LN(PRICES!H158/PRICES!H157)</f>
        <v>-1.828619144411172E-2</v>
      </c>
      <c r="I158">
        <f>LN(PRICES!I158/PRICES!I157)</f>
        <v>1.3296286517432079E-2</v>
      </c>
      <c r="J158">
        <f>LN(PRICES!J158/PRICES!J157)</f>
        <v>-5.1888901034743209E-3</v>
      </c>
      <c r="K158">
        <f>LN(PRICES!K158/PRICES!K157)</f>
        <v>9.167397216674979E-3</v>
      </c>
      <c r="L158">
        <f>LN(PRICES!L158/PRICES!L157)</f>
        <v>1.1931022287000268E-2</v>
      </c>
      <c r="M158">
        <f>LN(PRICES!M158/PRICES!M157)</f>
        <v>1.0962048017301154E-2</v>
      </c>
      <c r="N158">
        <f>LN(PRICES!N158/PRICES!N157)</f>
        <v>1.1381765085764448E-2</v>
      </c>
      <c r="O158">
        <f>LN(PRICES!O158/PRICES!O157)</f>
        <v>1.9106297164908794E-4</v>
      </c>
      <c r="P158">
        <f>LN(PRICES!P158/PRICES!P157)</f>
        <v>5.595076215490948E-3</v>
      </c>
      <c r="Q158">
        <f>LN(PRICES!Q158/PRICES!Q157)</f>
        <v>-4.2736102430707889E-3</v>
      </c>
      <c r="R158">
        <f>LN(PRICES!R158/PRICES!R157)</f>
        <v>1.3974094325570015E-2</v>
      </c>
      <c r="S158">
        <f>LN(PRICES!S158/PRICES!S157)</f>
        <v>-1.7880742087635502E-3</v>
      </c>
      <c r="T158">
        <f>LN(PRICES!T158/PRICES!T157)</f>
        <v>8.3787618473373585E-3</v>
      </c>
      <c r="U158">
        <f>LN(PRICES!U158/PRICES!U157)</f>
        <v>1.8922699759396096E-2</v>
      </c>
      <c r="V158">
        <f>LN(PRICES!V158/PRICES!V157)</f>
        <v>2.7504912923723476E-2</v>
      </c>
      <c r="W158">
        <f>LN(PRICES!W158/PRICES!W157)</f>
        <v>3.8465593719710983E-3</v>
      </c>
      <c r="X158">
        <f>LN(PRICES!X158/PRICES!X157)</f>
        <v>2.6358775307905691E-3</v>
      </c>
      <c r="Y158">
        <f>LN(PRICES!Y158/PRICES!Y157)</f>
        <v>5.9230327891150189E-3</v>
      </c>
      <c r="Z158">
        <f>LN(PRICES!Z158/PRICES!Z157)</f>
        <v>-5.0470923683380202E-3</v>
      </c>
      <c r="AA158">
        <f>LN(PRICES!AA158/PRICES!AA157)</f>
        <v>2.778793385651306E-4</v>
      </c>
      <c r="AB158">
        <f>LN(PRICES!AB158/PRICES!AB157)</f>
        <v>0</v>
      </c>
      <c r="AC158">
        <f>LN(PRICES!AC158/PRICES!AC157)</f>
        <v>2.0797906150369874E-2</v>
      </c>
      <c r="AD158">
        <f>LN(PRICES!AD158/PRICES!AD157)</f>
        <v>7.1967588399813789E-3</v>
      </c>
      <c r="AE158">
        <f>LN(PRICES!AE158/PRICES!AE157)</f>
        <v>8.6562881521095609E-3</v>
      </c>
      <c r="AF158">
        <f>LN(PRICES!AF158/PRICES!AF157)</f>
        <v>-2.289945277181933E-3</v>
      </c>
      <c r="AG158">
        <f>LN(PRICES!AG158/PRICES!AG157)</f>
        <v>-2.5957198478650297E-3</v>
      </c>
      <c r="AH158">
        <f>LN(PRICES!AH158/PRICES!AH157)</f>
        <v>1.6661324452808782E-2</v>
      </c>
      <c r="AI158">
        <f>LN(PRICES!AI158/PRICES!AI157)</f>
        <v>2.5167838538815573E-2</v>
      </c>
      <c r="AJ158">
        <f>LN(PRICES!AJ158/PRICES!AJ157)</f>
        <v>-3.7429285875202967E-3</v>
      </c>
      <c r="AK158">
        <f>LN(PRICES!AK158/PRICES!AK157)</f>
        <v>2.8529998469202698E-3</v>
      </c>
      <c r="AL158">
        <f>LN(PRICES!AL158/PRICES!AL157)</f>
        <v>2.6338038656727694E-2</v>
      </c>
      <c r="AM158">
        <f>LN(PRICES!AM158/PRICES!AM157)</f>
        <v>1.18003384821629E-2</v>
      </c>
      <c r="AN158">
        <f>LN(PRICES!AN158/PRICES!AN157)</f>
        <v>-6.0509642898532012E-3</v>
      </c>
      <c r="AO158">
        <f>LN(PRICES!AO158/PRICES!AO157)</f>
        <v>-8.3721121848370963E-3</v>
      </c>
      <c r="AP158">
        <f>LN(PRICES!AP158/PRICES!AP157)</f>
        <v>3.4529732639509902E-3</v>
      </c>
      <c r="AQ158">
        <f>LN(PRICES!AQ158/PRICES!AQ157)</f>
        <v>-2.953494228047612E-2</v>
      </c>
      <c r="AR158">
        <f>LN(PRICES!AR158/PRICES!AR157)</f>
        <v>-6.2434729115437692E-3</v>
      </c>
      <c r="AS158">
        <f>LN(PRICES!AS158/PRICES!AS157)</f>
        <v>-5.5299786838064018E-3</v>
      </c>
      <c r="AT158">
        <f>LN(PRICES!AT158/PRICES!AT157)</f>
        <v>5.1462403147029389E-3</v>
      </c>
      <c r="AU158">
        <f>LN(PRICES!AU158/PRICES!AU157)</f>
        <v>1.0834756004137769E-2</v>
      </c>
      <c r="AV158">
        <f>LN(PRICES!AV158/PRICES!AV157)</f>
        <v>5.7709059690200029E-3</v>
      </c>
      <c r="AW158">
        <f>LN(PRICES!AW158/PRICES!AW157)</f>
        <v>1.8229680587857983E-2</v>
      </c>
      <c r="AX158">
        <f>LN(PRICES!AX158/PRICES!AX157)</f>
        <v>8.2858763843414174E-3</v>
      </c>
      <c r="AY158">
        <f>LN(PRICES!AY158/PRICES!AY157)</f>
        <v>5.1728370009678226E-3</v>
      </c>
      <c r="AZ158">
        <f>LN(PRICES!AZ158/PRICES!AZ157)</f>
        <v>4.6210024576591692E-3</v>
      </c>
      <c r="BA158">
        <f>LN(PRICES!BA158/PRICES!BA157)</f>
        <v>3.283500361556876E-3</v>
      </c>
      <c r="BB158">
        <f>LN(PRICES!BB158/PRICES!BB157)</f>
        <v>3.3608184861839419E-2</v>
      </c>
      <c r="BC158">
        <f>LN(PRICES!BC158/PRICES!BC157)</f>
        <v>8.4342675099195359E-3</v>
      </c>
      <c r="BD158">
        <f>LN(PRICES!BD158/PRICES!BD157)</f>
        <v>1.7548909248003636E-2</v>
      </c>
      <c r="BE158">
        <f>LN(PRICES!BE158/PRICES!BE157)</f>
        <v>2.0873820353989443E-2</v>
      </c>
      <c r="BF158">
        <f>LN(PRICES!BF158/PRICES!BF157)</f>
        <v>-8.4468297816041975E-3</v>
      </c>
      <c r="BG158">
        <f>LN(PRICES!BG158/PRICES!BG157)</f>
        <v>-5.7599462917139717E-3</v>
      </c>
      <c r="BH158">
        <f>LN(PRICES!BH158/PRICES!BH157)</f>
        <v>8.9366853169417868E-3</v>
      </c>
      <c r="BI158">
        <f>LN(PRICES!BI158/PRICES!BI157)</f>
        <v>-1.2489702035708291E-2</v>
      </c>
      <c r="BJ158">
        <f>LN(PRICES!BJ158/PRICES!BJ157)</f>
        <v>-1.2590575844033605E-2</v>
      </c>
      <c r="BK158">
        <f>LN(PRICES!BK158/PRICES!BK157)</f>
        <v>-2.8278952928242856E-3</v>
      </c>
      <c r="BL158">
        <f>LN(PRICES!BL158/PRICES!BL157)</f>
        <v>-6.8939353603445766E-3</v>
      </c>
      <c r="BM158">
        <f>LN(PRICES!BM158/PRICES!BM157)</f>
        <v>6.5395155863543922E-3</v>
      </c>
      <c r="BN158">
        <f>LN(PRICES!BN158/PRICES!BN157)</f>
        <v>-3.9400663244059585E-4</v>
      </c>
      <c r="BO158">
        <f>LN(PRICES!BO158/PRICES!BO157)</f>
        <v>-5.0265542264146042E-4</v>
      </c>
      <c r="BP158">
        <f>LN(PRICES!BP158/PRICES!BP157)</f>
        <v>-2.9608536979371207E-3</v>
      </c>
      <c r="BQ158">
        <f>LN(PRICES!BQ158/PRICES!BQ157)</f>
        <v>4.0742119807101636E-3</v>
      </c>
      <c r="BR158">
        <f>LN(PRICES!BR158/PRICES!BR157)</f>
        <v>2.3364126298231255E-3</v>
      </c>
      <c r="BS158">
        <f>LN(PRICES!BS158/PRICES!BS157)</f>
        <v>1.3030921153400684E-2</v>
      </c>
      <c r="BT158">
        <f>LN(PRICES!BT158/PRICES!BT157)</f>
        <v>7.32954253282951E-4</v>
      </c>
      <c r="BU158">
        <f>LN(PRICES!BU158/PRICES!BU157)</f>
        <v>1.6829939233368642E-2</v>
      </c>
      <c r="BV158">
        <f>LN(PRICES!BV158/PRICES!BV157)</f>
        <v>6.7206705467696692E-3</v>
      </c>
      <c r="BW158">
        <f>LN(PRICES!BW158/PRICES!BW157)</f>
        <v>1.1965024961256527E-2</v>
      </c>
      <c r="BX158">
        <f>LN(PRICES!BX158/PRICES!BX157)</f>
        <v>3.6772719054613003E-3</v>
      </c>
      <c r="BY158">
        <f>LN(PRICES!BY158/PRICES!BY157)</f>
        <v>-2.3586965253116592E-3</v>
      </c>
      <c r="BZ158">
        <f>LN(PRICES!BZ158/PRICES!BZ157)</f>
        <v>3.2724823789076129E-3</v>
      </c>
      <c r="CA158">
        <f>LN(PRICES!CA158/PRICES!CA157)</f>
        <v>-8.9793242408211186E-3</v>
      </c>
      <c r="CB158">
        <f>LN(PRICES!CB158/PRICES!CB157)</f>
        <v>4.3807300267345592E-3</v>
      </c>
      <c r="CC158">
        <f>LN(PRICES!CC158/PRICES!CC157)</f>
        <v>-7.4743634393540041E-3</v>
      </c>
      <c r="CD158">
        <f>LN(PRICES!CD158/PRICES!CD157)</f>
        <v>1.0265294173485626E-2</v>
      </c>
      <c r="CE158">
        <f>LN(PRICES!CE158/PRICES!CE157)</f>
        <v>1.8818783415993051E-2</v>
      </c>
      <c r="CF158">
        <f>LN(PRICES!CF158/PRICES!CF157)</f>
        <v>1.864564606793441E-2</v>
      </c>
      <c r="CG158">
        <f>LN(PRICES!CG158/PRICES!CG157)</f>
        <v>1.9115495414025744E-2</v>
      </c>
      <c r="CH158">
        <f>LN(PRICES!CH158/PRICES!CH157)</f>
        <v>-7.3823373636963882E-2</v>
      </c>
      <c r="CI158">
        <f>LN(PRICES!CI158/PRICES!CI157)</f>
        <v>1.148545364819463E-2</v>
      </c>
      <c r="CJ158">
        <f>LN(PRICES!CJ158/PRICES!CJ157)</f>
        <v>-5.0820144360693899E-3</v>
      </c>
      <c r="CK158">
        <f>LN(PRICES!CK158/PRICES!CK157)</f>
        <v>5.0684127521960238E-3</v>
      </c>
      <c r="CL158">
        <f>LN(PRICES!CL158/PRICES!CL157)</f>
        <v>1.0297389970970031E-2</v>
      </c>
      <c r="CM158">
        <f>LN(PRICES!CM158/PRICES!CM157)</f>
        <v>7.3799859494483614E-3</v>
      </c>
      <c r="CN158">
        <f>LN(PRICES!CN158/PRICES!CN157)</f>
        <v>1.3627453135942791E-2</v>
      </c>
      <c r="CO158">
        <f>LN(PRICES!CO158/PRICES!CO157)</f>
        <v>2.2762545198456635E-2</v>
      </c>
      <c r="CP158">
        <f>LN(PRICES!CP158/PRICES!CP157)</f>
        <v>1.534749020066725E-2</v>
      </c>
      <c r="CQ158">
        <f>LN(PRICES!CQ158/PRICES!CQ157)</f>
        <v>-4.7897310321073482E-3</v>
      </c>
      <c r="CR158">
        <f>LN(PRICES!CR158/PRICES!CR157)</f>
        <v>1.2501552842053948E-2</v>
      </c>
      <c r="CS158">
        <f>LN(PRICES!CS158/PRICES!CS157)</f>
        <v>5.2297551768095175E-3</v>
      </c>
      <c r="CT158">
        <f>LN(PRICES!CT158/PRICES!CT157)</f>
        <v>6.498006575432673E-4</v>
      </c>
      <c r="CU158">
        <f>LN(PRICES!CU158/PRICES!CU157)</f>
        <v>4.242166379430163E-2</v>
      </c>
      <c r="CV158">
        <f>LN(PRICES!CV158/PRICES!CV157)</f>
        <v>0</v>
      </c>
      <c r="CW158">
        <f>LN(PRICES!CW158/PRICES!CW157)</f>
        <v>-2.110610801156047E-2</v>
      </c>
      <c r="CX158">
        <f>LN(PRICES!CX158/PRICES!CX157)</f>
        <v>-1.9691558403731823E-3</v>
      </c>
      <c r="CY158">
        <f>LN(PRICES!CY158/PRICES!CY157)</f>
        <v>1.8348344653920439E-3</v>
      </c>
      <c r="CZ158">
        <f>LN(PRICES!CZ158/PRICES!CZ157)</f>
        <v>1.2768613060188796E-2</v>
      </c>
      <c r="DA158">
        <f>LN(PRICES!DA158/PRICES!DA157)</f>
        <v>-5.2593359235086823E-3</v>
      </c>
      <c r="DB158">
        <f>LN(PRICES!DB158/PRICES!DB157)</f>
        <v>-4.3426690536024483E-4</v>
      </c>
      <c r="DC158">
        <f>LN(PRICES!DC158/PRICES!DC157)</f>
        <v>1.1551920532737936E-2</v>
      </c>
      <c r="DD158">
        <f>LN(PRICES!DD158/PRICES!DD157)</f>
        <v>-3.6411529411782252E-4</v>
      </c>
      <c r="DE158">
        <f>LN(PRICES!DE158/PRICES!DE157)</f>
        <v>-4.9259160882566301E-3</v>
      </c>
      <c r="DF158">
        <f>LN(PRICES!DF158/PRICES!DF157)</f>
        <v>1.3669013354593168E-2</v>
      </c>
      <c r="DG158">
        <f>LN(PRICES!DG158/PRICES!DG157)</f>
        <v>2.085751326478073E-2</v>
      </c>
      <c r="DH158">
        <f>LN(PRICES!DH158/PRICES!DH157)</f>
        <v>1.7847260460098359E-2</v>
      </c>
      <c r="DI158">
        <f>LN(PRICES!DI158/PRICES!DI157)</f>
        <v>-1.9916167238703781E-2</v>
      </c>
      <c r="DJ158">
        <f>LN(PRICES!DJ158/PRICES!DJ157)</f>
        <v>1.1737209268213603E-2</v>
      </c>
      <c r="DK158">
        <f>LN(PRICES!DK158/PRICES!DK157)</f>
        <v>7.3259446111847044E-3</v>
      </c>
      <c r="DL158">
        <f>LN(PRICES!DL158/PRICES!DL157)</f>
        <v>8.14813563677271E-3</v>
      </c>
      <c r="DM158">
        <f>LN(PRICES!DM158/PRICES!DM157)</f>
        <v>5.345893052410765E-3</v>
      </c>
      <c r="DN158">
        <f>LN(PRICES!DN158/PRICES!DN157)</f>
        <v>-5.9694046795270139E-3</v>
      </c>
      <c r="DO158">
        <f>LN(PRICES!DO158/PRICES!DO157)</f>
        <v>1.5512724915400787E-2</v>
      </c>
      <c r="DP158">
        <f>LN(PRICES!DP158/PRICES!DP157)</f>
        <v>5.2846054344733214E-3</v>
      </c>
      <c r="DQ158">
        <f>LN(PRICES!DQ158/PRICES!DQ157)</f>
        <v>-7.2140176544499123E-3</v>
      </c>
      <c r="DR158">
        <f>LN(PRICES!DR158/PRICES!DR157)</f>
        <v>9.3594787109515425E-4</v>
      </c>
      <c r="DS158">
        <f>LN(PRICES!DS158/PRICES!DS157)</f>
        <v>2.351000779656463E-2</v>
      </c>
      <c r="DT158">
        <f>LN(PRICES!DT158/PRICES!DT157)</f>
        <v>1.3496661374783446E-2</v>
      </c>
      <c r="DU158">
        <f>LN(PRICES!DU158/PRICES!DU157)</f>
        <v>8.5063564832438369E-3</v>
      </c>
      <c r="DV158">
        <f>LN(PRICES!DV158/PRICES!DV157)</f>
        <v>4.1714910513402838E-3</v>
      </c>
      <c r="DW158">
        <f>LN(PRICES!DW158/PRICES!DW157)</f>
        <v>-7.3518381317227077E-3</v>
      </c>
      <c r="DX158">
        <f>LN(PRICES!DX158/PRICES!DX157)</f>
        <v>1.7049669183228705E-3</v>
      </c>
      <c r="DY158">
        <f>LN(PRICES!DY158/PRICES!DY157)</f>
        <v>2.6357504808891706E-3</v>
      </c>
      <c r="DZ158">
        <f>LN(PRICES!DZ158/PRICES!DZ157)</f>
        <v>1.0366713616092997E-2</v>
      </c>
      <c r="EA158">
        <f>LN(PRICES!EA158/PRICES!EA157)</f>
        <v>2.1409625583312494E-3</v>
      </c>
      <c r="EB158">
        <f>LN(PRICES!EB158/PRICES!EB157)</f>
        <v>2.1177602149769152E-2</v>
      </c>
      <c r="EC158">
        <f>LN(PRICES!EC158/PRICES!EC157)</f>
        <v>2.9370779958957827E-3</v>
      </c>
      <c r="ED158">
        <f>LN(PRICES!ED158/PRICES!ED157)</f>
        <v>1.7684431249288986E-2</v>
      </c>
      <c r="EE158">
        <f>LN(PRICES!EE158/PRICES!EE157)</f>
        <v>2.9705236637458644E-2</v>
      </c>
      <c r="EF158">
        <f>LN(PRICES!EF158/PRICES!EF157)</f>
        <v>4.6200418969036239E-4</v>
      </c>
      <c r="EG158">
        <f>LN(PRICES!EG158/PRICES!EG157)</f>
        <v>1.1481527556868544E-2</v>
      </c>
      <c r="EH158">
        <f>LN(PRICES!EH158/PRICES!EH157)</f>
        <v>4.7096027189182316E-3</v>
      </c>
      <c r="EI158">
        <f>LN(PRICES!EI158/PRICES!EI157)</f>
        <v>6.9717413420572567E-3</v>
      </c>
      <c r="EJ158">
        <f>LN(PRICES!EJ158/PRICES!EJ157)</f>
        <v>-6.397760155735637E-4</v>
      </c>
      <c r="EK158">
        <f>LN(PRICES!EK158/PRICES!EK157)</f>
        <v>-4.7015888315820528E-3</v>
      </c>
      <c r="EL158">
        <f>LN(PRICES!EL158/PRICES!EL157)</f>
        <v>1.2942086478363837E-2</v>
      </c>
      <c r="EM158">
        <f>LN(PRICES!EM158/PRICES!EM157)</f>
        <v>3.4462634517517894E-3</v>
      </c>
      <c r="EN158">
        <f>LN(PRICES!EN158/PRICES!EN157)</f>
        <v>2.0854191798515128E-3</v>
      </c>
      <c r="EO158">
        <f>LN(PRICES!EO158/PRICES!EO157)</f>
        <v>-1.8523063443531555E-2</v>
      </c>
      <c r="EP158">
        <f>LN(PRICES!EP158/PRICES!EP157)</f>
        <v>6.8187856401674945E-4</v>
      </c>
      <c r="EQ158">
        <f>LN(PRICES!EQ158/PRICES!EQ157)</f>
        <v>4.4022075810792323E-2</v>
      </c>
      <c r="ER158">
        <f>LN(PRICES!ER158/PRICES!ER157)</f>
        <v>-4.0760152267956196E-4</v>
      </c>
      <c r="ES158">
        <f>LN(PRICES!ES158/PRICES!ES157)</f>
        <v>8.6746719683213E-3</v>
      </c>
      <c r="ET158">
        <f>LN(PRICES!ET158/PRICES!ET157)</f>
        <v>-5.7401438168120918E-4</v>
      </c>
      <c r="EU158">
        <f>LN(PRICES!EU158/PRICES!EU157)</f>
        <v>3.9038810122006763E-3</v>
      </c>
      <c r="EV158">
        <f>LN(PRICES!EV158/PRICES!EV157)</f>
        <v>1.6927531932774027E-3</v>
      </c>
      <c r="EW158">
        <f>LN(PRICES!EW158/PRICES!EW157)</f>
        <v>1.6427230081679831E-2</v>
      </c>
      <c r="EX158">
        <f>LN(PRICES!EX158/PRICES!EX157)</f>
        <v>6.0905683187130934E-3</v>
      </c>
      <c r="EY158">
        <f>LN(PRICES!EY158/PRICES!EY157)</f>
        <v>1.5088210495504078E-2</v>
      </c>
      <c r="EZ158">
        <f>LN(PRICES!EZ158/PRICES!EZ157)</f>
        <v>8.7638333373534752E-4</v>
      </c>
      <c r="FA158">
        <f>LN(PRICES!FA158/PRICES!FA157)</f>
        <v>-2.0232418236801756E-3</v>
      </c>
      <c r="FB158">
        <f>LN(PRICES!FB158/PRICES!FB157)</f>
        <v>1.3102949457225552E-2</v>
      </c>
      <c r="FC158">
        <f>LN(PRICES!FC158/PRICES!FC157)</f>
        <v>-1.6575030721622211E-2</v>
      </c>
      <c r="FD158">
        <f>LN(PRICES!FD158/PRICES!FD157)</f>
        <v>1.2215600245652825E-2</v>
      </c>
      <c r="FE158">
        <f>LN(PRICES!FE158/PRICES!FE157)</f>
        <v>1.1256367515760044E-2</v>
      </c>
      <c r="FF158">
        <f>LN(PRICES!FF158/PRICES!FF157)</f>
        <v>-1.3481646168317484E-3</v>
      </c>
      <c r="FG158">
        <f>LN(PRICES!FG158/PRICES!FG157)</f>
        <v>3.134059976834714E-2</v>
      </c>
      <c r="FH158">
        <f>LN(PRICES!FH158/PRICES!FH157)</f>
        <v>-1.0064682133826355E-2</v>
      </c>
      <c r="FI158">
        <f>LN(PRICES!FI158/PRICES!FI157)</f>
        <v>2.6716468782306591E-2</v>
      </c>
      <c r="FJ158">
        <f>LN(PRICES!FJ158/PRICES!FJ157)</f>
        <v>1.5927945176520417E-3</v>
      </c>
      <c r="FK158">
        <f>LN(PRICES!FK158/PRICES!FK157)</f>
        <v>5.2853676687345036E-3</v>
      </c>
      <c r="FL158">
        <f>LN(PRICES!FL158/PRICES!FL157)</f>
        <v>3.2619138919823144E-3</v>
      </c>
      <c r="FM158">
        <f>LN(PRICES!FM158/PRICES!FM157)</f>
        <v>2.0940574571299574E-2</v>
      </c>
      <c r="FN158">
        <f>LN(PRICES!FN158/PRICES!FN157)</f>
        <v>3.7814125360425073E-3</v>
      </c>
      <c r="FO158">
        <f>LN(PRICES!FO158/PRICES!FO157)</f>
        <v>3.3714884893174821E-3</v>
      </c>
      <c r="FP158">
        <f>LN(PRICES!FP158/PRICES!FP157)</f>
        <v>3.7066600972776734E-3</v>
      </c>
      <c r="FQ158">
        <f>LN(PRICES!FQ158/PRICES!FQ157)</f>
        <v>3.1250284658620453E-3</v>
      </c>
      <c r="FR158">
        <f>LN(PRICES!FR158/PRICES!FR157)</f>
        <v>8.4602640965033022E-3</v>
      </c>
      <c r="FS158">
        <f>LN(PRICES!FS158/PRICES!FS157)</f>
        <v>-1.899001326713678E-3</v>
      </c>
      <c r="FT158">
        <f>LN(PRICES!FT158/PRICES!FT157)</f>
        <v>8.3912551454523707E-4</v>
      </c>
      <c r="FU158">
        <f>LN(PRICES!FU158/PRICES!FU157)</f>
        <v>1.1567411770685434E-3</v>
      </c>
      <c r="FV158">
        <f>LN(PRICES!FV158/PRICES!FV157)</f>
        <v>1.2569642966486744E-2</v>
      </c>
      <c r="FW158">
        <f>LN(PRICES!FW158/PRICES!FW157)</f>
        <v>9.8280608515077285E-3</v>
      </c>
      <c r="FX158">
        <f>LN(PRICES!FX158/PRICES!FX157)</f>
        <v>-5.0645919014837342E-3</v>
      </c>
      <c r="FY158">
        <f>LN(PRICES!FY158/PRICES!FY157)</f>
        <v>-2.5176016073052473E-3</v>
      </c>
      <c r="FZ158">
        <f>LN(PRICES!FZ158/PRICES!FZ157)</f>
        <v>4.0135071206721298E-3</v>
      </c>
      <c r="GA158">
        <f>LN(PRICES!GA158/PRICES!GA157)</f>
        <v>1.2941686943944382E-2</v>
      </c>
      <c r="GB158">
        <f>LN(PRICES!GB158/PRICES!GB157)</f>
        <v>6.3371478792022045E-3</v>
      </c>
      <c r="GC158">
        <f>LN(PRICES!GC158/PRICES!GC157)</f>
        <v>4.0117492819779377E-3</v>
      </c>
      <c r="GD158">
        <f>LN(PRICES!GD158/PRICES!GD157)</f>
        <v>5.2778537236372975E-3</v>
      </c>
      <c r="GE158">
        <f>LN(PRICES!GE158/PRICES!GE157)</f>
        <v>-1.3229546156408714E-2</v>
      </c>
      <c r="GF158">
        <f>LN(PRICES!GF158/PRICES!GF157)</f>
        <v>-2.2026948979960315E-3</v>
      </c>
      <c r="GG158">
        <f>LN(PRICES!GG158/PRICES!GG157)</f>
        <v>-2.4766754996695152E-3</v>
      </c>
      <c r="GH158">
        <f>LN(PRICES!GH158/PRICES!GH157)</f>
        <v>1.4288779300696095E-3</v>
      </c>
      <c r="GI158">
        <f>LN(PRICES!GI158/PRICES!GI157)</f>
        <v>2.0260060471980545E-2</v>
      </c>
      <c r="GJ158">
        <f>LN(PRICES!GJ158/PRICES!GJ157)</f>
        <v>2.2589223855956776E-2</v>
      </c>
      <c r="GK158">
        <f>LN(PRICES!GK158/PRICES!GK157)</f>
        <v>9.1691434690077001E-3</v>
      </c>
      <c r="GL158">
        <f>LN(PRICES!GL158/PRICES!GL157)</f>
        <v>2.3061087731641489E-3</v>
      </c>
      <c r="GM158">
        <f>LN(PRICES!GM158/PRICES!GM157)</f>
        <v>1.8804575853137828E-2</v>
      </c>
      <c r="GN158">
        <f>LN(PRICES!GN158/PRICES!GN157)</f>
        <v>-5.3194525079971683E-3</v>
      </c>
      <c r="GO158">
        <f>LN(PRICES!GO158/PRICES!GO157)</f>
        <v>-4.8911896298271555E-3</v>
      </c>
      <c r="GP158">
        <f>LN(PRICES!GP158/PRICES!GP157)</f>
        <v>3.6845392503714052E-3</v>
      </c>
      <c r="GQ158">
        <f>LN(PRICES!GQ158/PRICES!GQ157)</f>
        <v>9.0052531294547399E-3</v>
      </c>
      <c r="GR158">
        <f>LN(PRICES!GR158/PRICES!GR157)</f>
        <v>9.7384080139970557E-3</v>
      </c>
      <c r="GS158">
        <f>LN(PRICES!GS158/PRICES!GS157)</f>
        <v>3.3989296206099667E-2</v>
      </c>
      <c r="GT158">
        <f>LN(PRICES!GT158/PRICES!GT157)</f>
        <v>2.0031622574102372E-2</v>
      </c>
      <c r="GU158">
        <f>LN(PRICES!GU158/PRICES!GU157)</f>
        <v>1.8797812771781049E-2</v>
      </c>
      <c r="GV158">
        <f>LN(PRICES!GV158/PRICES!GV157)</f>
        <v>2.1181501443021583E-2</v>
      </c>
      <c r="GW158">
        <f>LN(PRICES!GW158/PRICES!GW157)</f>
        <v>1.3916797249387027E-2</v>
      </c>
      <c r="GX158">
        <f>LN(PRICES!GX158/PRICES!GX157)</f>
        <v>1.6284481498293802E-2</v>
      </c>
      <c r="GY158">
        <f>LN(PRICES!GY158/PRICES!GY157)</f>
        <v>1.7617695995862485E-2</v>
      </c>
      <c r="GZ158">
        <f>LN(PRICES!GZ158/PRICES!GZ157)</f>
        <v>1.1170469445025347E-2</v>
      </c>
      <c r="HA158">
        <f>LN(PRICES!HA158/PRICES!HA157)</f>
        <v>-7.1285012413403572E-3</v>
      </c>
      <c r="HB158">
        <f>LN(PRICES!HB158/PRICES!HB157)</f>
        <v>3.6396154419340693E-3</v>
      </c>
      <c r="HC158">
        <f>LN(PRICES!HC158/PRICES!HC157)</f>
        <v>3.9616758702746054E-3</v>
      </c>
      <c r="HD158">
        <f>LN(PRICES!HD158/PRICES!HD157)</f>
        <v>6.4724595425096126E-3</v>
      </c>
      <c r="HE158">
        <f>LN(PRICES!HE158/PRICES!HE157)</f>
        <v>7.3500914853495362E-3</v>
      </c>
      <c r="HF158">
        <f>LN(PRICES!HF158/PRICES!HF157)</f>
        <v>-3.7089721152898806E-3</v>
      </c>
      <c r="HG158">
        <f>LN(PRICES!HG158/PRICES!HG157)</f>
        <v>1.6408849138351167E-2</v>
      </c>
      <c r="HH158">
        <f>LN(PRICES!HH158/PRICES!HH157)</f>
        <v>-4.4592161795570934E-3</v>
      </c>
      <c r="HI158">
        <f>LN(PRICES!HI158/PRICES!HI157)</f>
        <v>1.1133925091988191E-2</v>
      </c>
      <c r="HJ158">
        <f>LN(PRICES!HJ158/PRICES!HJ157)</f>
        <v>3.8149294472360047E-2</v>
      </c>
      <c r="HK158">
        <f>LN(PRICES!HK158/PRICES!HK157)</f>
        <v>-1.1685752756250301E-2</v>
      </c>
      <c r="HL158">
        <f>LN(PRICES!HL158/PRICES!HL157)</f>
        <v>3.935438931464889E-3</v>
      </c>
      <c r="HM158">
        <f>LN(PRICES!HM158/PRICES!HM157)</f>
        <v>-2.5146969025187063E-3</v>
      </c>
      <c r="HN158">
        <f>LN(PRICES!HN158/PRICES!HN157)</f>
        <v>7.3190824648642671E-3</v>
      </c>
      <c r="HO158">
        <f>LN(PRICES!HO158/PRICES!HO157)</f>
        <v>-2.1529348610652352E-3</v>
      </c>
      <c r="HP158">
        <f>LN(PRICES!HP158/PRICES!HP157)</f>
        <v>-6.4446256897592062E-3</v>
      </c>
      <c r="HQ158">
        <f>LN(PRICES!HQ158/PRICES!HQ157)</f>
        <v>2.6419663519654871E-3</v>
      </c>
      <c r="HR158">
        <f>LN(PRICES!HR158/PRICES!HR157)</f>
        <v>3.8610136404600205E-3</v>
      </c>
      <c r="HS158">
        <f>LN(PRICES!HS158/PRICES!HS157)</f>
        <v>-6.3668514662337909E-3</v>
      </c>
      <c r="HT158">
        <f>LN(PRICES!HT158/PRICES!HT157)</f>
        <v>7.818854027505949E-3</v>
      </c>
      <c r="HU158">
        <f>LN(PRICES!HU158/PRICES!HU157)</f>
        <v>1.4076525674632414E-2</v>
      </c>
      <c r="HV158">
        <f>LN(PRICES!HV158/PRICES!HV157)</f>
        <v>2.6401167683587804E-2</v>
      </c>
      <c r="HW158">
        <f>LN(PRICES!HW158/PRICES!HW157)</f>
        <v>9.4755609851644683E-3</v>
      </c>
      <c r="HX158">
        <f>LN(PRICES!HX158/PRICES!HX157)</f>
        <v>1.2958081927152001E-2</v>
      </c>
      <c r="HY158">
        <f>LN(PRICES!HY158/PRICES!HY157)</f>
        <v>8.8458043015078123E-3</v>
      </c>
      <c r="HZ158">
        <f>LN(PRICES!HZ158/PRICES!HZ157)</f>
        <v>-1.0196751742049193E-2</v>
      </c>
      <c r="IA158">
        <f>LN(PRICES!IA158/PRICES!IA157)</f>
        <v>7.6109967127477298E-3</v>
      </c>
      <c r="IB158">
        <f>LN(PRICES!IB158/PRICES!IB157)</f>
        <v>3.9019022554441674E-2</v>
      </c>
      <c r="IC158">
        <f>LN(PRICES!IC158/PRICES!IC157)</f>
        <v>2.4375961897558037E-3</v>
      </c>
      <c r="ID158">
        <f>LN(PRICES!ID158/PRICES!ID157)</f>
        <v>-1.2353163046133406E-2</v>
      </c>
      <c r="IE158">
        <f>LN(PRICES!IE158/PRICES!IE157)</f>
        <v>-2.0784814767983245E-2</v>
      </c>
      <c r="IF158">
        <f>LN(PRICES!IF158/PRICES!IF157)</f>
        <v>7.9169276728704684E-3</v>
      </c>
      <c r="IG158">
        <f>LN(PRICES!IG158/PRICES!IG157)</f>
        <v>2.6695499529851654E-3</v>
      </c>
      <c r="IH158">
        <f>LN(PRICES!IH158/PRICES!IH157)</f>
        <v>-7.3484353727220455E-3</v>
      </c>
      <c r="II158">
        <f>LN(PRICES!II158/PRICES!II157)</f>
        <v>-7.1925937613453159E-4</v>
      </c>
      <c r="IJ158">
        <f>LN(PRICES!IJ158/PRICES!IJ157)</f>
        <v>-1.6666202985664467E-3</v>
      </c>
      <c r="IK158">
        <f>LN(PRICES!IK158/PRICES!IK157)</f>
        <v>-4.4986754190084613E-3</v>
      </c>
      <c r="IL158">
        <f>LN(PRICES!IL158/PRICES!IL157)</f>
        <v>6.2826329329581125E-3</v>
      </c>
      <c r="IM158">
        <f>LN(PRICES!IM158/PRICES!IM157)</f>
        <v>1.2371069450487923E-2</v>
      </c>
      <c r="IN158">
        <f>LN(PRICES!IN158/PRICES!IN157)</f>
        <v>-5.6043743852948278E-3</v>
      </c>
      <c r="IO158">
        <f>LN(PRICES!IO158/PRICES!IO157)</f>
        <v>1.4143165189654349E-2</v>
      </c>
      <c r="IP158">
        <f>LN(PRICES!IP158/PRICES!IP157)</f>
        <v>6.8268891637934251E-3</v>
      </c>
      <c r="IQ158">
        <f>LN(PRICES!IQ158/PRICES!IQ157)</f>
        <v>-1.2949578295097413E-2</v>
      </c>
      <c r="IR158">
        <f>LN(PRICES!IR158/PRICES!IR157)</f>
        <v>-4.0581708219523316E-3</v>
      </c>
      <c r="IS158">
        <f>LN(PRICES!IS158/PRICES!IS157)</f>
        <v>4.2455718554007511E-4</v>
      </c>
      <c r="IT158">
        <f>LN(PRICES!IT158/PRICES!IT157)</f>
        <v>-6.3902354191884309E-4</v>
      </c>
      <c r="IU158">
        <f>LN(PRICES!IU158/PRICES!IU157)</f>
        <v>6.7451110349685678E-2</v>
      </c>
      <c r="IV158">
        <f>LN(PRICES!IV158/PRICES!IV157)</f>
        <v>-3.6186092540290253E-2</v>
      </c>
      <c r="IW158">
        <f>LN(PRICES!IW158/PRICES!IW157)</f>
        <v>1.2710123604748129E-2</v>
      </c>
      <c r="IX158">
        <f>LN(PRICES!IX158/PRICES!IX157)</f>
        <v>2.5649552440694261E-2</v>
      </c>
      <c r="IY158">
        <f>LN(PRICES!IY158/PRICES!IY157)</f>
        <v>-1.0704981142282896E-3</v>
      </c>
      <c r="IZ158">
        <f>LN(PRICES!IZ158/PRICES!IZ157)</f>
        <v>2.7112709562825592E-3</v>
      </c>
      <c r="JA158">
        <f>LN(PRICES!JA158/PRICES!JA157)</f>
        <v>1.1985795158309625E-2</v>
      </c>
      <c r="JB158">
        <f>LN(PRICES!JB158/PRICES!JB157)</f>
        <v>5.0141159037243475E-3</v>
      </c>
      <c r="JC158">
        <f>LN(PRICES!JC158/PRICES!JC157)</f>
        <v>2.6322185108342859E-3</v>
      </c>
      <c r="JD158">
        <f>LN(PRICES!JD158/PRICES!JD157)</f>
        <v>6.6569342785780085E-3</v>
      </c>
      <c r="JE158">
        <f>LN(PRICES!JE158/PRICES!JE157)</f>
        <v>7.7825700185041582E-3</v>
      </c>
      <c r="JF158">
        <f>LN(PRICES!JF158/PRICES!JF157)</f>
        <v>2.6481241321155689E-3</v>
      </c>
      <c r="JG158">
        <f>LN(PRICES!JG158/PRICES!JG157)</f>
        <v>-6.6907017657555929E-3</v>
      </c>
      <c r="JH158">
        <f>LN(PRICES!JH158/PRICES!JH157)</f>
        <v>-1.997843618598984E-2</v>
      </c>
      <c r="JI158">
        <f>LN(PRICES!JI158/PRICES!JI157)</f>
        <v>-1.0714706460863884E-2</v>
      </c>
      <c r="JJ158">
        <f>LN(PRICES!JJ158/PRICES!JJ157)</f>
        <v>1.1333861498529739E-2</v>
      </c>
      <c r="JK158">
        <f>LN(PRICES!JK158/PRICES!JK157)</f>
        <v>7.8873940448608969E-3</v>
      </c>
      <c r="JL158">
        <f>LN(PRICES!JL158/PRICES!JL157)</f>
        <v>2.4800797459101935E-3</v>
      </c>
      <c r="JM158">
        <f>LN(PRICES!JM158/PRICES!JM157)</f>
        <v>4.7488471030281603E-3</v>
      </c>
      <c r="JN158">
        <f>LN(PRICES!JN158/PRICES!JN157)</f>
        <v>-1.287424732653582E-3</v>
      </c>
      <c r="JO158">
        <f>LN(PRICES!JO158/PRICES!JO157)</f>
        <v>-5.4904548250968559E-3</v>
      </c>
      <c r="JP158">
        <f>LN(PRICES!JP158/PRICES!JP157)</f>
        <v>-1.6047457832717774E-2</v>
      </c>
      <c r="JQ158">
        <f>LN(PRICES!JQ158/PRICES!JQ157)</f>
        <v>1.0541756776872871E-2</v>
      </c>
      <c r="JR158">
        <f>LN(PRICES!JR158/PRICES!JR157)</f>
        <v>5.2981351675910329E-3</v>
      </c>
      <c r="JS158">
        <f>LN(PRICES!JS158/PRICES!JS157)</f>
        <v>7.1439804726737242E-3</v>
      </c>
      <c r="JT158">
        <f>LN(PRICES!JT158/PRICES!JT157)</f>
        <v>-5.0456191235559913E-3</v>
      </c>
      <c r="JU158">
        <f>LN(PRICES!JU158/PRICES!JU157)</f>
        <v>1.796685122215293E-2</v>
      </c>
      <c r="JV158">
        <f>LN(PRICES!JV158/PRICES!JV157)</f>
        <v>2.3999051602564075E-2</v>
      </c>
      <c r="JW158">
        <f>LN(PRICES!JW158/PRICES!JW157)</f>
        <v>1.8643942679742009E-2</v>
      </c>
      <c r="JX158">
        <f>LN(PRICES!JX158/PRICES!JX157)</f>
        <v>-2.2613016874638976E-2</v>
      </c>
      <c r="JY158">
        <f>LN(PRICES!JY158/PRICES!JY157)</f>
        <v>-1.4845680899930292E-2</v>
      </c>
      <c r="JZ158">
        <f>LN(PRICES!JZ158/PRICES!JZ157)</f>
        <v>1.8602498115758613E-2</v>
      </c>
      <c r="KA158">
        <f>LN(PRICES!KA158/PRICES!KA157)</f>
        <v>-3.1099087160982718E-2</v>
      </c>
      <c r="KB158">
        <f>LN(PRICES!KB158/PRICES!KB157)</f>
        <v>-5.6298160800836803E-3</v>
      </c>
      <c r="KC158">
        <f>LN(PRICES!KC158/PRICES!KC157)</f>
        <v>1.4952930126578839E-2</v>
      </c>
      <c r="KD158">
        <f>LN(PRICES!KD158/PRICES!KD157)</f>
        <v>1.2357417281976427E-2</v>
      </c>
      <c r="KE158">
        <f>LN(PRICES!KE158/PRICES!KE157)</f>
        <v>1.0587896492635885E-3</v>
      </c>
      <c r="KF158">
        <f>LN(PRICES!KF158/PRICES!KF157)</f>
        <v>9.3408180681362335E-3</v>
      </c>
      <c r="KG158">
        <f>LN(PRICES!KG158/PRICES!KG157)</f>
        <v>-1.0421441921572417E-2</v>
      </c>
      <c r="KH158">
        <f>LN(PRICES!KH158/PRICES!KH157)</f>
        <v>1.4966505221504152E-2</v>
      </c>
      <c r="KI158">
        <f>LN(PRICES!KI158/PRICES!KI157)</f>
        <v>1.104455362371371E-2</v>
      </c>
      <c r="KJ158">
        <f>LN(PRICES!KJ158/PRICES!KJ157)</f>
        <v>6.3018944779188986E-3</v>
      </c>
      <c r="KK158">
        <f>LN(PRICES!KK158/PRICES!KK157)</f>
        <v>2.7008474988565342E-2</v>
      </c>
      <c r="KL158">
        <f>LN(PRICES!KL158/PRICES!KL157)</f>
        <v>-9.4663769663252371E-3</v>
      </c>
      <c r="KM158">
        <f>LN(PRICES!KM158/PRICES!KM157)</f>
        <v>7.0770393189215474E-3</v>
      </c>
      <c r="KN158">
        <f>LN(PRICES!KN158/PRICES!KN157)</f>
        <v>1.6894409561013398E-2</v>
      </c>
      <c r="KO158">
        <f>LN(PRICES!KO158/PRICES!KO157)</f>
        <v>4.2351414104342617E-3</v>
      </c>
      <c r="KP158">
        <f>LN(PRICES!KP158/PRICES!KP157)</f>
        <v>-4.4909903795338198E-4</v>
      </c>
      <c r="KQ158">
        <f>LN(PRICES!KQ158/PRICES!KQ157)</f>
        <v>-2.4784303965150328E-3</v>
      </c>
      <c r="KR158">
        <f>LN(PRICES!KR158/PRICES!KR157)</f>
        <v>9.2229653334648162E-3</v>
      </c>
      <c r="KS158">
        <f>LN(PRICES!KS158/PRICES!KS157)</f>
        <v>3.0555079638557095E-3</v>
      </c>
      <c r="KT158">
        <f>LN(PRICES!KT158/PRICES!KT157)</f>
        <v>8.7726458527368489E-3</v>
      </c>
      <c r="KU158">
        <f>LN(PRICES!KU158/PRICES!KU157)</f>
        <v>1.1964756071288857E-2</v>
      </c>
      <c r="KV158">
        <f>LN(PRICES!KV158/PRICES!KV157)</f>
        <v>-1.1599902347533204E-2</v>
      </c>
      <c r="KW158">
        <f>LN(PRICES!KW158/PRICES!KW157)</f>
        <v>-1.038368733647046E-2</v>
      </c>
      <c r="KX158">
        <f>LN(PRICES!KX158/PRICES!KX157)</f>
        <v>-1.484981127994072E-3</v>
      </c>
      <c r="KY158">
        <f>LN(PRICES!KY158/PRICES!KY157)</f>
        <v>-7.2985494741456577E-5</v>
      </c>
      <c r="KZ158">
        <f>LN(PRICES!KZ158/PRICES!KZ157)</f>
        <v>-1.1893675867872824E-3</v>
      </c>
      <c r="LA158">
        <f>LN(PRICES!LA158/PRICES!LA157)</f>
        <v>5.5780199609014479E-3</v>
      </c>
      <c r="LB158">
        <f>LN(PRICES!LB158/PRICES!LB157)</f>
        <v>-1.367063450970111E-2</v>
      </c>
      <c r="LC158">
        <f>LN(PRICES!LC158/PRICES!LC157)</f>
        <v>1.4138236312126551E-2</v>
      </c>
      <c r="LD158">
        <f>LN(PRICES!LD158/PRICES!LD157)</f>
        <v>2.0568444849210093E-2</v>
      </c>
      <c r="LE158">
        <f>LN(PRICES!LE158/PRICES!LE157)</f>
        <v>7.4729921765352043E-3</v>
      </c>
      <c r="LF158">
        <f>LN(PRICES!LF158/PRICES!LF157)</f>
        <v>1.08182211554962E-2</v>
      </c>
      <c r="LG158">
        <f>LN(PRICES!LG158/PRICES!LG157)</f>
        <v>1.8539245572017306E-3</v>
      </c>
      <c r="LH158">
        <f>LN(PRICES!LH158/PRICES!LH157)</f>
        <v>4.4018198756724325E-3</v>
      </c>
      <c r="LI158">
        <f>LN(PRICES!LI158/PRICES!LI157)</f>
        <v>1.075687234278503E-2</v>
      </c>
      <c r="LJ158">
        <f>LN(PRICES!LJ158/PRICES!LJ157)</f>
        <v>-2.6858293687888903E-3</v>
      </c>
      <c r="LK158">
        <f>LN(PRICES!LK158/PRICES!LK157)</f>
        <v>2.3449085755943969E-3</v>
      </c>
      <c r="LL158">
        <f>LN(PRICES!LL158/PRICES!LL157)</f>
        <v>1.0606048328862361E-2</v>
      </c>
      <c r="LM158">
        <f>LN(PRICES!LM158/PRICES!LM157)</f>
        <v>4.855258651729452E-3</v>
      </c>
      <c r="LN158">
        <f>LN(PRICES!LN158/PRICES!LN157)</f>
        <v>5.3415674143433298E-3</v>
      </c>
      <c r="LO158">
        <f>LN(PRICES!LO158/PRICES!LO157)</f>
        <v>-7.320835792293175E-3</v>
      </c>
      <c r="LP158">
        <f>LN(PRICES!LP158/PRICES!LP157)</f>
        <v>1.8427575969819365E-2</v>
      </c>
      <c r="LQ158">
        <f>LN(PRICES!LQ158/PRICES!LQ157)</f>
        <v>9.7697542404499415E-3</v>
      </c>
      <c r="LR158">
        <f>LN(PRICES!LR158/PRICES!LR157)</f>
        <v>1.3797562543002925E-2</v>
      </c>
      <c r="LS158">
        <f>LN(PRICES!LS158/PRICES!LS157)</f>
        <v>4.2406186701366552E-3</v>
      </c>
      <c r="LT158">
        <f>LN(PRICES!LT158/PRICES!LT157)</f>
        <v>-4.9416528309646811E-3</v>
      </c>
      <c r="LU158">
        <f>LN(PRICES!LU158/PRICES!LU157)</f>
        <v>1.3870296029186205E-2</v>
      </c>
      <c r="LV158">
        <f>LN(PRICES!LV158/PRICES!LV157)</f>
        <v>1.5600872875180471E-2</v>
      </c>
      <c r="LW158">
        <f>LN(PRICES!LW158/PRICES!LW157)</f>
        <v>-6.5501614137256524E-3</v>
      </c>
      <c r="LX158">
        <f>LN(PRICES!LX158/PRICES!LX157)</f>
        <v>6.3984473658968231E-3</v>
      </c>
      <c r="LY158">
        <f>LN(PRICES!LY158/PRICES!LY157)</f>
        <v>4.1541577243991469E-3</v>
      </c>
      <c r="LZ158">
        <f>LN(PRICES!LZ158/PRICES!LZ157)</f>
        <v>-2.037516061051584E-3</v>
      </c>
      <c r="MA158">
        <f>LN(PRICES!MA158/PRICES!MA157)</f>
        <v>-1.0841358204976411E-2</v>
      </c>
      <c r="MB158">
        <f>LN(PRICES!MB158/PRICES!MB157)</f>
        <v>-6.105709977442135E-3</v>
      </c>
      <c r="MC158">
        <f>LN(PRICES!MC158/PRICES!MC157)</f>
        <v>3.723838010322555E-4</v>
      </c>
      <c r="MD158">
        <f>LN(PRICES!MD158/PRICES!MD157)</f>
        <v>1.0518303079613784E-2</v>
      </c>
      <c r="ME158">
        <f>LN(PRICES!ME158/PRICES!ME157)</f>
        <v>1.018331386329499E-2</v>
      </c>
      <c r="MF158">
        <f>LN(PRICES!MF158/PRICES!MF157)</f>
        <v>2.3406309775630872E-2</v>
      </c>
      <c r="MG158">
        <f>LN(PRICES!MG158/PRICES!MG157)</f>
        <v>-4.5141253678009346E-3</v>
      </c>
      <c r="MH158">
        <f>LN(PRICES!MH158/PRICES!MH157)</f>
        <v>1.0274559107210705E-2</v>
      </c>
      <c r="MI158">
        <f>LN(PRICES!MI158/PRICES!MI157)</f>
        <v>9.2953424530976773E-3</v>
      </c>
      <c r="MJ158">
        <f>LN(PRICES!MJ158/PRICES!MJ157)</f>
        <v>3.3262796800274646E-3</v>
      </c>
      <c r="MK158">
        <f>LN(PRICES!MK158/PRICES!MK157)</f>
        <v>1.2074801903219782E-2</v>
      </c>
      <c r="ML158">
        <f>LN(PRICES!ML158/PRICES!ML157)</f>
        <v>-4.0857925192241485E-3</v>
      </c>
      <c r="MM158">
        <f>LN(PRICES!MM158/PRICES!MM157)</f>
        <v>3.0192848261631311E-3</v>
      </c>
      <c r="MN158">
        <f>LN(PRICES!MN158/PRICES!MN157)</f>
        <v>2.8843654722569695E-2</v>
      </c>
      <c r="MO158">
        <f>LN(PRICES!MO158/PRICES!MO157)</f>
        <v>2.7676973002122868E-3</v>
      </c>
      <c r="MP158">
        <f>LN(PRICES!MP158/PRICES!MP157)</f>
        <v>-1.6939810936062717E-2</v>
      </c>
      <c r="MQ158">
        <f>LN(PRICES!MQ158/PRICES!MQ157)</f>
        <v>8.3536509328995309E-3</v>
      </c>
      <c r="MR158">
        <f>LN(PRICES!MR158/PRICES!MR157)</f>
        <v>-4.2229771991271481E-3</v>
      </c>
      <c r="MS158">
        <f>LN(PRICES!MS158/PRICES!MS157)</f>
        <v>5.0125117443317923E-3</v>
      </c>
      <c r="MT158">
        <f>LN(PRICES!MT158/PRICES!MT157)</f>
        <v>-4.3956230006870958E-3</v>
      </c>
      <c r="MU158">
        <f>LN(PRICES!MU158/PRICES!MU157)</f>
        <v>-1.0538558400171873E-2</v>
      </c>
      <c r="MV158">
        <f>LN(PRICES!MV158/PRICES!MV157)</f>
        <v>1.1955929743042043E-2</v>
      </c>
      <c r="MW158">
        <f>LN(PRICES!MW158/PRICES!MW157)</f>
        <v>-1.4813699627404995E-3</v>
      </c>
      <c r="MX158">
        <f>LN(PRICES!MX158/PRICES!MX157)</f>
        <v>2.7891590192949317E-2</v>
      </c>
      <c r="MY158">
        <f>LN(PRICES!MY158/PRICES!MY157)</f>
        <v>1.328788621716835E-2</v>
      </c>
      <c r="MZ158">
        <f>LN(PRICES!MZ158/PRICES!MZ157)</f>
        <v>-4.0430649155712511E-2</v>
      </c>
      <c r="NA158">
        <f>LN(PRICES!NA158/PRICES!NA157)</f>
        <v>1.8050061577117856E-2</v>
      </c>
      <c r="NB158">
        <f>LN(PRICES!NB158/PRICES!NB157)</f>
        <v>5.8812353311431722E-3</v>
      </c>
      <c r="NC158">
        <f>LN(PRICES!NC158/PRICES!NC157)</f>
        <v>2.9212182568806356E-2</v>
      </c>
      <c r="ND158">
        <f>LN(PRICES!ND158/PRICES!ND157)</f>
        <v>1.0857305719645646E-2</v>
      </c>
      <c r="NE158">
        <f>LN(PRICES!NE158/PRICES!NE157)</f>
        <v>-6.1069563373795357E-4</v>
      </c>
      <c r="NF158">
        <f>LN(PRICES!NF158/PRICES!NF157)</f>
        <v>5.5358502203674371E-3</v>
      </c>
      <c r="NG158">
        <f>LN(PRICES!NG158/PRICES!NG157)</f>
        <v>-2.9368504976457865E-3</v>
      </c>
      <c r="NH158">
        <f>LN(PRICES!NH158/PRICES!NH157)</f>
        <v>2.0309433673191485E-3</v>
      </c>
      <c r="NI158">
        <f>LN(PRICES!NI158/PRICES!NI157)</f>
        <v>-5.5574828629838318E-3</v>
      </c>
      <c r="NJ158">
        <f>LN(PRICES!NJ158/PRICES!NJ157)</f>
        <v>6.9065219980351186E-3</v>
      </c>
      <c r="NK158">
        <f>LN(PRICES!NK158/PRICES!NK157)</f>
        <v>-3.6488514618404078E-3</v>
      </c>
      <c r="NL158">
        <f>LN(PRICES!NL158/PRICES!NL157)</f>
        <v>6.5346641159226039E-3</v>
      </c>
      <c r="NM158">
        <f>LN(PRICES!NM158/PRICES!NM157)</f>
        <v>1.710439361532827E-2</v>
      </c>
      <c r="NN158">
        <f>LN(PRICES!NN158/PRICES!NN157)</f>
        <v>1.0747528856370328E-2</v>
      </c>
      <c r="NO158">
        <f>LN(PRICES!NO158/PRICES!NO157)</f>
        <v>-5.6992957653276832E-3</v>
      </c>
      <c r="NP158">
        <f>LN(PRICES!NP158/PRICES!NP157)</f>
        <v>2.9542769393713889E-3</v>
      </c>
      <c r="NQ158">
        <f>LN(PRICES!NQ158/PRICES!NQ157)</f>
        <v>7.4163174567066477E-3</v>
      </c>
      <c r="NR158">
        <f>LN(PRICES!NR158/PRICES!NR157)</f>
        <v>4.7329856518852197E-3</v>
      </c>
      <c r="NS158">
        <f>LN(PRICES!NS158/PRICES!NS157)</f>
        <v>1.0160915345013724E-2</v>
      </c>
      <c r="NT158">
        <f>LN(PRICES!NT158/PRICES!NT157)</f>
        <v>7.8652205379556184E-3</v>
      </c>
      <c r="NU158">
        <f>LN(PRICES!NU158/PRICES!NU157)</f>
        <v>1.7878414259781192E-2</v>
      </c>
      <c r="NV158">
        <f>LN(PRICES!NV158/PRICES!NV157)</f>
        <v>2.2642439992340269E-2</v>
      </c>
      <c r="NW158">
        <f>LN(PRICES!NW158/PRICES!NW157)</f>
        <v>1.8279203903807432E-2</v>
      </c>
      <c r="NX158">
        <f>LN(PRICES!NX158/PRICES!NX157)</f>
        <v>4.8316077630221593E-3</v>
      </c>
      <c r="NY158">
        <f>LN(PRICES!NY158/PRICES!NY157)</f>
        <v>1.5315777499863783E-2</v>
      </c>
      <c r="NZ158">
        <f>LN(PRICES!NZ158/PRICES!NZ157)</f>
        <v>1.2391042551059337E-2</v>
      </c>
      <c r="OA158">
        <f>LN(PRICES!OA158/PRICES!OA157)</f>
        <v>9.1749612664065502E-3</v>
      </c>
      <c r="OB158">
        <f>LN(PRICES!OB158/PRICES!OB157)</f>
        <v>-5.6463333159861278E-3</v>
      </c>
      <c r="OC158">
        <f>LN(PRICES!OC158/PRICES!OC157)</f>
        <v>-8.4926498252476843E-4</v>
      </c>
      <c r="OD158">
        <f>LN(PRICES!OD158/PRICES!OD157)</f>
        <v>-3.1520290804400854E-3</v>
      </c>
      <c r="OE158">
        <f>LN(PRICES!OE158/PRICES!OE157)</f>
        <v>5.8893317752877379E-3</v>
      </c>
      <c r="OF158">
        <f>LN(PRICES!OF158/PRICES!OF157)</f>
        <v>2.1500964927226564E-2</v>
      </c>
      <c r="OG158">
        <f>LN(PRICES!OG158/PRICES!OG157)</f>
        <v>1.6333065668563681E-2</v>
      </c>
      <c r="OH158">
        <f>LN(PRICES!OH158/PRICES!OH157)</f>
        <v>1.2169337181791488E-4</v>
      </c>
      <c r="OI158">
        <f>LN(PRICES!OI158/PRICES!OI157)</f>
        <v>5.7788657206542227E-4</v>
      </c>
      <c r="OJ158">
        <f>LN(PRICES!OJ158/PRICES!OJ157)</f>
        <v>5.04822421489717E-3</v>
      </c>
      <c r="OK158">
        <f>LN(PRICES!OK158/PRICES!OK157)</f>
        <v>1.0787095249363898E-2</v>
      </c>
      <c r="OL158">
        <f>LN(PRICES!OL158/PRICES!OL157)</f>
        <v>-3.5707724508349085E-4</v>
      </c>
      <c r="OM158">
        <f>LN(PRICES!OM158/PRICES!OM157)</f>
        <v>1.0271026999620863E-2</v>
      </c>
      <c r="ON158">
        <f>LN(PRICES!ON158/PRICES!ON157)</f>
        <v>-5.8493332615649303E-4</v>
      </c>
      <c r="OO158">
        <f>LN(PRICES!OO158/PRICES!OO157)</f>
        <v>4.5919455222809208E-3</v>
      </c>
      <c r="OP158">
        <f>LN(PRICES!OP158/PRICES!OP157)</f>
        <v>7.3202047912865765E-3</v>
      </c>
      <c r="OQ158">
        <f>LN(PRICES!OQ158/PRICES!OQ157)</f>
        <v>-7.9245985996007073E-3</v>
      </c>
      <c r="OR158">
        <f>LN(PRICES!OR158/PRICES!OR157)</f>
        <v>-6.4723652321827174E-3</v>
      </c>
      <c r="OS158">
        <f>LN(PRICES!OS158/PRICES!OS157)</f>
        <v>1.020259133229345E-2</v>
      </c>
      <c r="OT158">
        <f>LN(PRICES!OT158/PRICES!OT157)</f>
        <v>2.8408572436534353E-4</v>
      </c>
      <c r="OU158">
        <f>LN(PRICES!OU158/PRICES!OU157)</f>
        <v>-7.1461006528583263E-3</v>
      </c>
      <c r="OV158">
        <f>LN(PRICES!OV158/PRICES!OV157)</f>
        <v>1.5058511545492833E-2</v>
      </c>
      <c r="OW158">
        <f>LN(PRICES!OW158/PRICES!OW157)</f>
        <v>8.8106029438526166E-3</v>
      </c>
      <c r="OX158">
        <f>LN(PRICES!OX158/PRICES!OX157)</f>
        <v>-2.0166221501865863E-2</v>
      </c>
      <c r="OY158">
        <f>LN(PRICES!OY158/PRICES!OY157)</f>
        <v>2.7890209957800668E-2</v>
      </c>
      <c r="OZ158">
        <f>LN(PRICES!OZ158/PRICES!OZ157)</f>
        <v>-6.2446546695312712E-3</v>
      </c>
      <c r="PA158">
        <f>LN(PRICES!PA158/PRICES!PA157)</f>
        <v>5.5102549799706808E-4</v>
      </c>
      <c r="PB158">
        <f>LN(PRICES!PB158/PRICES!PB157)</f>
        <v>3.704295401431431E-2</v>
      </c>
      <c r="PC158">
        <f>LN(PRICES!PC158/PRICES!PC157)</f>
        <v>2.6093351866045668E-4</v>
      </c>
      <c r="PD158">
        <f>LN(PRICES!PD158/PRICES!PD157)</f>
        <v>-1.21865097442706E-2</v>
      </c>
      <c r="PE158">
        <f>LN(PRICES!PE158/PRICES!PE157)</f>
        <v>-1.971154662640083E-2</v>
      </c>
      <c r="PF158">
        <f>LN(PRICES!PF158/PRICES!PF157)</f>
        <v>1.3119936522868155E-3</v>
      </c>
      <c r="PG158">
        <f>LN(PRICES!PG158/PRICES!PG157)</f>
        <v>9.4174037396739399E-4</v>
      </c>
      <c r="PH158">
        <f>LN(PRICES!PH158/PRICES!PH157)</f>
        <v>1.8064930259623642E-2</v>
      </c>
      <c r="PI158">
        <f>LN(PRICES!PI158/PRICES!PI157)</f>
        <v>-4.8525365876921515E-2</v>
      </c>
      <c r="PJ158">
        <f>LN(PRICES!PJ158/PRICES!PJ157)</f>
        <v>5.9079935850802389E-3</v>
      </c>
      <c r="PK158">
        <f>LN(PRICES!PK158/PRICES!PK157)</f>
        <v>2.8689789134265811E-2</v>
      </c>
      <c r="PL158">
        <f>LN(PRICES!PL158/PRICES!PL157)</f>
        <v>1.0279988878790327E-3</v>
      </c>
      <c r="PM158">
        <f>LN(PRICES!PM158/PRICES!PM157)</f>
        <v>3.8460537294159871E-3</v>
      </c>
      <c r="PN158">
        <f>LN(PRICES!PN158/PRICES!PN157)</f>
        <v>2.157810666534761E-2</v>
      </c>
      <c r="PO158">
        <f>LN(PRICES!PO158/PRICES!PO157)</f>
        <v>5.0633567422738177E-3</v>
      </c>
      <c r="PP158">
        <f>LN(PRICES!PP158/PRICES!PP157)</f>
        <v>-1.5147111330376191E-2</v>
      </c>
      <c r="PQ158">
        <f>LN(PRICES!PQ158/PRICES!PQ157)</f>
        <v>-8.7878121177134439E-3</v>
      </c>
      <c r="PR158">
        <f>LN(PRICES!PR158/PRICES!PR157)</f>
        <v>2.7772522978635562E-2</v>
      </c>
      <c r="PS158">
        <f>LN(PRICES!PS158/PRICES!PS157)</f>
        <v>-1.0731567370093986E-2</v>
      </c>
      <c r="PT158">
        <f>LN(PRICES!PT158/PRICES!PT157)</f>
        <v>4.5025035374970839E-3</v>
      </c>
      <c r="PU158">
        <f>LN(PRICES!PU158/PRICES!PU157)</f>
        <v>1.3839284637008432E-2</v>
      </c>
      <c r="PV158">
        <f>LN(PRICES!PV158/PRICES!PV157)</f>
        <v>1.7272074723789728E-2</v>
      </c>
      <c r="PW158">
        <f>LN(PRICES!PW158/PRICES!PW157)</f>
        <v>-1.689117869921165E-2</v>
      </c>
      <c r="PX158">
        <f>LN(PRICES!PX158/PRICES!PX157)</f>
        <v>6.126513446645397E-3</v>
      </c>
      <c r="PY158">
        <f>LN(PRICES!PY158/PRICES!PY157)</f>
        <v>-4.1760074445929782E-4</v>
      </c>
      <c r="PZ158">
        <f>LN(PRICES!PZ158/PRICES!PZ157)</f>
        <v>1.6319233026869256E-2</v>
      </c>
      <c r="QA158">
        <f>LN(PRICES!QA158/PRICES!QA157)</f>
        <v>2.6649368098525432E-3</v>
      </c>
      <c r="QB158">
        <f>LN(PRICES!QB158/PRICES!QB157)</f>
        <v>1.2515415343259031E-3</v>
      </c>
      <c r="QC158">
        <f>LN(PRICES!QC158/PRICES!QC157)</f>
        <v>1.9879939780357063E-2</v>
      </c>
      <c r="QD158">
        <f>LN(PRICES!QD158/PRICES!QD157)</f>
        <v>1.401168328822546E-2</v>
      </c>
      <c r="QE158">
        <f>LN(PRICES!QE158/PRICES!QE157)</f>
        <v>1.8898931939192891E-2</v>
      </c>
      <c r="QF158">
        <f>LN(PRICES!QF158/PRICES!QF157)</f>
        <v>2.3027001673242089E-2</v>
      </c>
      <c r="QG158">
        <f>LN(PRICES!QG158/PRICES!QG157)</f>
        <v>9.7296438107701139E-3</v>
      </c>
      <c r="QH158">
        <f>LN(PRICES!QH158/PRICES!QH157)</f>
        <v>6.2227167124316617E-4</v>
      </c>
      <c r="QI158">
        <f>LN(PRICES!QI158/PRICES!QI157)</f>
        <v>-1.3844982709335174E-3</v>
      </c>
      <c r="QJ158">
        <f>LN(PRICES!QJ158/PRICES!QJ157)</f>
        <v>-4.3571750237511499E-3</v>
      </c>
      <c r="QK158">
        <f>LN(PRICES!QK158/PRICES!QK157)</f>
        <v>-8.8604821325708981E-3</v>
      </c>
      <c r="QL158">
        <f>LN(PRICES!QL158/PRICES!QL157)</f>
        <v>-3.357226308875816E-3</v>
      </c>
      <c r="QM158">
        <f>LN(PRICES!QM158/PRICES!QM157)</f>
        <v>1.6501275001786408E-3</v>
      </c>
      <c r="QN158">
        <f>LN(PRICES!QN158/PRICES!QN157)</f>
        <v>1.5239116493326297E-2</v>
      </c>
      <c r="QO158">
        <f>LN(PRICES!QO158/PRICES!QO157)</f>
        <v>-5.2805166987021949E-3</v>
      </c>
      <c r="QP158">
        <f>LN(PRICES!QP158/PRICES!QP157)</f>
        <v>-6.2663640122265461E-3</v>
      </c>
      <c r="QQ158">
        <f>LN(PRICES!QQ158/PRICES!QQ157)</f>
        <v>-5.8597934983810459E-3</v>
      </c>
      <c r="QR158">
        <f>LN(PRICES!QR158/PRICES!QR157)</f>
        <v>1.021853941724552E-2</v>
      </c>
      <c r="QS158">
        <f>LN(PRICES!QS158/PRICES!QS157)</f>
        <v>4.2764940178700297E-3</v>
      </c>
      <c r="QT158">
        <f>LN(PRICES!QT158/PRICES!QT157)</f>
        <v>-6.6538897962547458E-3</v>
      </c>
      <c r="QU158">
        <f>LN(PRICES!QU158/PRICES!QU157)</f>
        <v>-1.9064291487239315E-2</v>
      </c>
      <c r="QV158">
        <f>LN(PRICES!QV158/PRICES!QV157)</f>
        <v>2.702036089855545E-3</v>
      </c>
      <c r="QW158">
        <f>LN(PRICES!QW158/PRICES!QW157)</f>
        <v>1.6907814521025955E-3</v>
      </c>
      <c r="QX158">
        <f>LN(PRICES!QX158/PRICES!QX157)</f>
        <v>1.0467339579629083E-2</v>
      </c>
      <c r="QY158">
        <f>LN(PRICES!QY158/PRICES!QY157)</f>
        <v>1.6907797431066124E-3</v>
      </c>
      <c r="QZ158">
        <f>LN(PRICES!QZ158/PRICES!QZ157)</f>
        <v>3.8534169816065847E-2</v>
      </c>
      <c r="RA158">
        <f>LN(PRICES!RA158/PRICES!RA157)</f>
        <v>9.0184692562716336E-3</v>
      </c>
      <c r="RB158">
        <f>LN(PRICES!RB158/PRICES!RB157)</f>
        <v>9.6525804246818774E-3</v>
      </c>
      <c r="RC158">
        <f>LN(PRICES!RC158/PRICES!RC157)</f>
        <v>5.2117315403139436E-3</v>
      </c>
      <c r="RD158">
        <f>LN(PRICES!RD158/PRICES!RD157)</f>
        <v>9.9702366736688225E-3</v>
      </c>
      <c r="RE158">
        <f>LN(PRICES!RE158/PRICES!RE157)</f>
        <v>-5.9248513247781142E-3</v>
      </c>
      <c r="RF158">
        <f>LN(PRICES!RF158/PRICES!RF157)</f>
        <v>1.0588456433279686E-2</v>
      </c>
      <c r="RG158">
        <f>LN(PRICES!RG158/PRICES!RG157)</f>
        <v>1.1545006459646559E-2</v>
      </c>
      <c r="RH158">
        <f>LN(PRICES!RH158/PRICES!RH157)</f>
        <v>1.6353244957654566E-2</v>
      </c>
      <c r="RI158">
        <f>LN(PRICES!RI158/PRICES!RI157)</f>
        <v>1.6049488661461118E-3</v>
      </c>
      <c r="RJ158">
        <f>LN(PRICES!RJ158/PRICES!RJ157)</f>
        <v>-2.8634619976894518E-3</v>
      </c>
      <c r="RK158">
        <f>LN(PRICES!RK158/PRICES!RK157)</f>
        <v>1.3067113598648721E-2</v>
      </c>
      <c r="RL158">
        <f>LN(PRICES!RL158/PRICES!RL157)</f>
        <v>2.3437505840378764E-2</v>
      </c>
      <c r="RM158">
        <f>LN(PRICES!RM158/PRICES!RM157)</f>
        <v>3.0091117027273198E-2</v>
      </c>
      <c r="RN158">
        <f>LN(PRICES!RN158/PRICES!RN157)</f>
        <v>1.9206406294217319E-2</v>
      </c>
      <c r="RO158">
        <f>LN(PRICES!RO158/PRICES!RO157)</f>
        <v>5.1116233666391956E-3</v>
      </c>
      <c r="RP158">
        <f>LN(PRICES!RP158/PRICES!RP157)</f>
        <v>-7.1221707293821048E-3</v>
      </c>
      <c r="RQ158">
        <f>LN(PRICES!RQ158/PRICES!RQ157)</f>
        <v>-4.1096353093562433E-3</v>
      </c>
      <c r="RR158">
        <f>LN(PRICES!RR158/PRICES!RR157)</f>
        <v>4.5646778319460325E-4</v>
      </c>
      <c r="RS158">
        <f>LN(PRICES!RS158/PRICES!RS157)</f>
        <v>1.4521687656311601E-2</v>
      </c>
      <c r="RT158">
        <f>LN(PRICES!RT158/PRICES!RT157)</f>
        <v>4.4863470074610508E-3</v>
      </c>
      <c r="RU158">
        <f>LN(PRICES!RU158/PRICES!RU157)</f>
        <v>-3.8037762719253351E-3</v>
      </c>
      <c r="RV158">
        <f>LN(PRICES!RV158/PRICES!RV157)</f>
        <v>1.7852047468406171E-2</v>
      </c>
      <c r="RW158">
        <f>LN(PRICES!RW158/PRICES!RW157)</f>
        <v>2.4864844951734983E-3</v>
      </c>
      <c r="RX158">
        <f>LN(PRICES!RX158/PRICES!RX157)</f>
        <v>5.7565214305303923E-3</v>
      </c>
      <c r="RY158">
        <f>LN(PRICES!RY158/PRICES!RY157)</f>
        <v>1.7218831526638331E-2</v>
      </c>
      <c r="RZ158">
        <f>LN(PRICES!RZ158/PRICES!RZ157)</f>
        <v>5.3168177513907552E-2</v>
      </c>
      <c r="SA158">
        <f>LN(PRICES!SA158/PRICES!SA157)</f>
        <v>4.7892555720521878E-3</v>
      </c>
      <c r="SB158">
        <f>LN(PRICES!SB158/PRICES!SB157)</f>
        <v>1.2083589928913324E-3</v>
      </c>
      <c r="SC158">
        <f>LN(PRICES!SC158/PRICES!SC157)</f>
        <v>3.7636300171962427E-3</v>
      </c>
      <c r="SD158">
        <f>LN(PRICES!SD158/PRICES!SD157)</f>
        <v>1.8673760783910081E-3</v>
      </c>
      <c r="SE158">
        <f>LN(PRICES!SE158/PRICES!SE157)</f>
        <v>-1.5642086408289284E-2</v>
      </c>
      <c r="SF158">
        <f>LN(PRICES!SF158/PRICES!SF157)</f>
        <v>2.7265345532566161E-2</v>
      </c>
      <c r="SG158">
        <f>LN(PRICES!SG158/PRICES!SG157)</f>
        <v>3.5000728895792692E-2</v>
      </c>
      <c r="SH158">
        <f>LN(PRICES!SH158/PRICES!SH157)</f>
        <v>-5.4140944271032585E-3</v>
      </c>
      <c r="SI158">
        <f>LN(PRICES!SI158/PRICES!SI157)</f>
        <v>7.6202574636067008E-3</v>
      </c>
      <c r="SJ158">
        <f>LN(PRICES!SJ158/PRICES!SJ157)</f>
        <v>2.4389684924314568E-2</v>
      </c>
      <c r="SK158">
        <f>LN(PRICES!SK158/PRICES!SK157)</f>
        <v>4.8914381858193899E-3</v>
      </c>
      <c r="SL158">
        <f>LN(PRICES!SL158/PRICES!SL157)</f>
        <v>-2.1108974588063222E-2</v>
      </c>
      <c r="SM158">
        <f>LN(PRICES!SM158/PRICES!SM157)</f>
        <v>-1.1472458072280473E-2</v>
      </c>
      <c r="SN158">
        <f>LN(PRICES!SN158/PRICES!SN157)</f>
        <v>4.2633837219784787E-3</v>
      </c>
      <c r="SO158">
        <f>LN(PRICES!SO158/PRICES!SO157)</f>
        <v>-1.5218192392154509E-2</v>
      </c>
      <c r="SP158">
        <f>LN(PRICES!SP158/PRICES!SP157)</f>
        <v>1.2455375799325262E-2</v>
      </c>
      <c r="SQ158">
        <f>LN(PRICES!SQ158/PRICES!SQ157)</f>
        <v>-1.4999624586787063E-2</v>
      </c>
      <c r="SR158">
        <f>LN(PRICES!SR158/PRICES!SR157)</f>
        <v>-1.8904250649842828E-3</v>
      </c>
      <c r="SS158">
        <f>LN(PRICES!SS158/PRICES!SS157)</f>
        <v>-1.9940251040651779E-3</v>
      </c>
      <c r="ST158">
        <f>LN(PRICES!ST158/PRICES!ST157)</f>
        <v>2.3532687775696996E-2</v>
      </c>
      <c r="SU158">
        <f>LN(PRICES!SU158/PRICES!SU157)</f>
        <v>-6.8003988017751194E-3</v>
      </c>
      <c r="SV158">
        <f>LN(PRICES!SV158/PRICES!SV157)</f>
        <v>-1.2888298024103298E-3</v>
      </c>
      <c r="SW158">
        <f>LN(PRICES!SW158/PRICES!SW157)</f>
        <v>-3.819621731645195E-3</v>
      </c>
      <c r="SX158">
        <f>LN(PRICES!SX158/PRICES!SX157)</f>
        <v>-2.5210251675933135E-2</v>
      </c>
      <c r="SY158">
        <f>LN(PRICES!SY158/PRICES!SY157)</f>
        <v>-8.1615825094416526E-3</v>
      </c>
      <c r="SZ158">
        <f>LN(PRICES!SZ158/PRICES!SZ157)</f>
        <v>1.7437364543852956E-2</v>
      </c>
      <c r="TA158">
        <f>LN(PRICES!TA158/PRICES!TA157)</f>
        <v>-1.7459198029467406E-2</v>
      </c>
      <c r="TB158">
        <f>LN(PRICES!TB158/PRICES!TB157)</f>
        <v>8.9777506739858078E-3</v>
      </c>
      <c r="TC158">
        <f>LN(PRICES!TC158/PRICES!TC157)</f>
        <v>6.2068497576841675E-3</v>
      </c>
      <c r="TD158">
        <f>LN(PRICES!TD158/PRICES!TD157)</f>
        <v>2.2754772635491222E-2</v>
      </c>
      <c r="TE158">
        <f>LN(PRICES!TE158/PRICES!TE157)</f>
        <v>-1.0513287750351848E-2</v>
      </c>
      <c r="TF158">
        <f>LN(PRICES!TF158/PRICES!TF157)</f>
        <v>4.6159737783034579E-3</v>
      </c>
      <c r="TG158">
        <f>LN(PRICES!TG158/PRICES!TG157)</f>
        <v>2.3545311439589147E-3</v>
      </c>
      <c r="TH158">
        <f>LN(PRICES!TH158/PRICES!TH157)</f>
        <v>1.9241400448793571E-2</v>
      </c>
      <c r="TI158">
        <f>IFERROR(LN(PRICES!TI158/PRICES!TI157),0)</f>
        <v>-3.3386695120726406E-3</v>
      </c>
      <c r="TJ158">
        <f>IFERROR(LN(PRICES!TJ158/PRICES!TJ157),0)</f>
        <v>-1.1706191353875052E-2</v>
      </c>
      <c r="TK158">
        <f>IFERROR(LN(PRICES!TK158/PRICES!TK157),0)</f>
        <v>1.5533408120792175E-2</v>
      </c>
      <c r="TL158">
        <f>IFERROR(LN(PRICES!TL158/PRICES!TL157),0)</f>
        <v>-4.8715416109724723E-3</v>
      </c>
      <c r="TM158">
        <f>IFERROR(LN(PRICES!TM158/PRICES!TM157),0)</f>
        <v>-2.6351539322727628E-3</v>
      </c>
      <c r="TN158">
        <f>IFERROR(LN(PRICES!TN158/PRICES!TN157),0)</f>
        <v>-4.2161754630249838E-3</v>
      </c>
      <c r="TO158">
        <f>IFERROR(LN(PRICES!TO158/PRICES!TO157),0)</f>
        <v>-1.4370559677389852E-2</v>
      </c>
      <c r="TP158">
        <f>IFERROR(LN(PRICES!TP158/PRICES!TP157),0)</f>
        <v>1.1909284004822902E-2</v>
      </c>
      <c r="TQ158">
        <f>IFERROR(LN(PRICES!TQ158/PRICES!TQ157),0)</f>
        <v>-1.3573026819189111E-2</v>
      </c>
      <c r="TR158">
        <f>IFERROR(LN(PRICES!TR158/PRICES!TR157),0)</f>
        <v>2.3738052830483237E-2</v>
      </c>
      <c r="TS158">
        <f>IFERROR(LN(PRICES!TS158/PRICES!TS157),0)</f>
        <v>7.3260355622315572E-3</v>
      </c>
      <c r="TT158">
        <f>IFERROR(LN(PRICES!TT158/PRICES!TT157),0)</f>
        <v>-9.4653432247074083E-3</v>
      </c>
      <c r="TU158">
        <f>IFERROR(LN(PRICES!TU158/PRICES!TU157),0)</f>
        <v>1.4086412315743545E-2</v>
      </c>
      <c r="TV158">
        <f>IFERROR(LN(PRICES!TV158/PRICES!TV157),0)</f>
        <v>1.3922786673226502E-2</v>
      </c>
      <c r="TW158">
        <f>IFERROR(LN(PRICES!TW158/PRICES!TW157),0)</f>
        <v>2.222352225692354E-3</v>
      </c>
      <c r="TX158">
        <f>IFERROR(LN(PRICES!TX158/PRICES!TX157),0)</f>
        <v>8.4497803745602913E-3</v>
      </c>
      <c r="TY158">
        <f>IFERROR(LN(PRICES!TY158/PRICES!TY157),0)</f>
        <v>8.5663475055394681E-3</v>
      </c>
      <c r="TZ158">
        <f>IFERROR(LN(PRICES!TZ158/PRICES!TZ157),0)</f>
        <v>0.12028611599695002</v>
      </c>
      <c r="UA158">
        <f>IFERROR(LN(PRICES!UA158/PRICES!UA157),0)</f>
        <v>-1.0396845702076722E-3</v>
      </c>
      <c r="UB158">
        <f>IFERROR(LN(PRICES!UB158/PRICES!UB157),0)</f>
        <v>-8.0371595759698971E-3</v>
      </c>
      <c r="UC158">
        <f>IFERROR(LN(PRICES!UC158/PRICES!UC157),0)</f>
        <v>-1.2230676700600228E-2</v>
      </c>
      <c r="UD158">
        <f>IFERROR(LN(PRICES!UD158/PRICES!UD157),0)</f>
        <v>2.8612784603159239E-3</v>
      </c>
      <c r="UE158">
        <f>IFERROR(LN(PRICES!UE158/PRICES!UE157),0)</f>
        <v>-5.803507276914692E-3</v>
      </c>
      <c r="UF158">
        <f>IFERROR(LN(PRICES!UF158/PRICES!UF157),0)</f>
        <v>1.1971756252397389E-3</v>
      </c>
      <c r="UG158">
        <f>IFERROR(LN(PRICES!UG158/PRICES!UG157),0)</f>
        <v>-1.221438618522884E-2</v>
      </c>
      <c r="UH158">
        <f>IFERROR(LN(PRICES!UH158/PRICES!UH157),0)</f>
        <v>1.5559031531552621E-2</v>
      </c>
      <c r="UI158">
        <f>IFERROR(LN(PRICES!UI158/PRICES!UI157),0)</f>
        <v>3.8936732603048062E-3</v>
      </c>
      <c r="UJ158">
        <f>IFERROR(LN(PRICES!UJ158/PRICES!UJ157),0)</f>
        <v>-5.128295952919886E-3</v>
      </c>
      <c r="UK158">
        <f>IFERROR(LN(PRICES!UK158/PRICES!UK157),0)</f>
        <v>1.7595758249262277E-2</v>
      </c>
      <c r="UL158">
        <f>IFERROR(LN(PRICES!UL158/PRICES!UL157),0)</f>
        <v>-4.520231115901511E-3</v>
      </c>
      <c r="UM158">
        <f>IFERROR(LN(PRICES!UM158/PRICES!UM157),0)</f>
        <v>-1.4645736473474143E-2</v>
      </c>
      <c r="UN158">
        <f>IFERROR(LN(PRICES!UN158/PRICES!UN157),0)</f>
        <v>2.2811989273781291E-2</v>
      </c>
      <c r="UO158">
        <f>IFERROR(LN(PRICES!UO158/PRICES!UO157),0)</f>
        <v>4.0741633405195219E-3</v>
      </c>
      <c r="UP158">
        <f>IFERROR(LN(PRICES!UP158/PRICES!UP157),0)</f>
        <v>5.4178544260595962E-3</v>
      </c>
      <c r="UQ158">
        <f>IFERROR(LN(PRICES!UQ158/PRICES!UQ157),0)</f>
        <v>-2.4676248278443096E-2</v>
      </c>
      <c r="UR158">
        <f>IFERROR(LN(PRICES!UR158/PRICES!UR157),0)</f>
        <v>0</v>
      </c>
      <c r="US158">
        <f>IFERROR(LN(PRICES!US158/PRICES!US157),0)</f>
        <v>-5.7471274432725639E-3</v>
      </c>
      <c r="UT158">
        <f>IFERROR(LN(PRICES!UT158/PRICES!UT157),0)</f>
        <v>-6.18144487674305E-3</v>
      </c>
      <c r="UU158">
        <f>IFERROR(LN(PRICES!UU158/PRICES!UU157),0)</f>
        <v>2.2814632605134517E-2</v>
      </c>
      <c r="UV158">
        <f>IFERROR(LN(PRICES!UV158/PRICES!UV157),0)</f>
        <v>-7.1344162140000835E-3</v>
      </c>
      <c r="UW158">
        <f>IFERROR(LN(PRICES!UW158/PRICES!UW157),0)</f>
        <v>1.0598192825985784E-2</v>
      </c>
      <c r="UX158">
        <f>IFERROR(LN(PRICES!UX158/PRICES!UX157),0)</f>
        <v>0</v>
      </c>
      <c r="UY158">
        <f>IFERROR(LN(PRICES!UY158/PRICES!UY157),0)</f>
        <v>1.6351427574699692E-2</v>
      </c>
      <c r="UZ158">
        <f>IFERROR(LN(PRICES!UZ158/PRICES!UZ157),0)</f>
        <v>1.9953833395875593E-2</v>
      </c>
      <c r="VA158">
        <f>IFERROR(LN(PRICES!VA158/PRICES!VA157),0)</f>
        <v>-4.8445046256832885E-3</v>
      </c>
      <c r="VB158">
        <f>IFERROR(LN(PRICES!VB158/PRICES!VB157),0)</f>
        <v>0</v>
      </c>
      <c r="VC158">
        <f>IFERROR(LN(PRICES!VC158/PRICES!VC157),0)</f>
        <v>1.267984588534659E-2</v>
      </c>
      <c r="VD158">
        <f>IFERROR(LN(PRICES!VD158/PRICES!VD157),0)</f>
        <v>3.3527742535346849E-2</v>
      </c>
      <c r="VE158">
        <f>IFERROR(LN(PRICES!VE158/PRICES!VE157),0)</f>
        <v>3.3844371503220813E-3</v>
      </c>
      <c r="VF158">
        <f>IFERROR(LN(PRICES!VF158/PRICES!VF157),0)</f>
        <v>0</v>
      </c>
      <c r="VG158">
        <f>IFERROR(LN(PRICES!VG158/PRICES!VG157),0)</f>
        <v>7.5266354707553161E-3</v>
      </c>
      <c r="VH158">
        <f>IFERROR(LN(PRICES!VH158/PRICES!VH157),0)</f>
        <v>4.7763227068774441E-3</v>
      </c>
      <c r="VI158">
        <f>IFERROR(LN(PRICES!VI158/PRICES!VI157),0)</f>
        <v>-2.4199659547227406E-3</v>
      </c>
      <c r="VJ158">
        <f>IFERROR(LN(PRICES!VJ158/PRICES!VJ157),0)</f>
        <v>1.2444581580042767E-2</v>
      </c>
      <c r="VK158">
        <f>IFERROR(LN(PRICES!VK158/PRICES!VK157),0)</f>
        <v>-3.0623471438068883E-3</v>
      </c>
      <c r="VL158">
        <f>IFERROR(LN(PRICES!VL158/PRICES!VL157),0)</f>
        <v>2.1302541665449391E-2</v>
      </c>
      <c r="VM158">
        <f>IFERROR(LN(PRICES!VM158/PRICES!VM157),0)</f>
        <v>6.6444858450418788E-3</v>
      </c>
      <c r="VN158">
        <f>IFERROR(LN(PRICES!VN158/PRICES!VN157),0)</f>
        <v>2.766612298179788E-2</v>
      </c>
      <c r="VO158">
        <f>IFERROR(LN(PRICES!VO158/PRICES!VO157),0)</f>
        <v>-2.8530272748331603E-3</v>
      </c>
      <c r="VP158">
        <f>IFERROR(LN(PRICES!VP158/PRICES!VP157),0)</f>
        <v>7.2472958559097176E-5</v>
      </c>
      <c r="VQ158">
        <f>IFERROR(LN(PRICES!VQ158/PRICES!VQ157),0)</f>
        <v>1.0098107724165573E-2</v>
      </c>
      <c r="VR158">
        <f>IFERROR(LN(PRICES!VR158/PRICES!VR157),0)</f>
        <v>-1.5348909012933881E-3</v>
      </c>
      <c r="VS158">
        <f>IFERROR(LN(PRICES!VS158/PRICES!VS157),0)</f>
        <v>-6.2783572670567708E-3</v>
      </c>
      <c r="VT158">
        <f>IFERROR(LN(PRICES!VT158/PRICES!VT157),0)</f>
        <v>-1.7469932372898337E-3</v>
      </c>
      <c r="VU158">
        <f>IFERROR(LN(PRICES!VU158/PRICES!VU157),0)</f>
        <v>-2.5456633168193094E-2</v>
      </c>
      <c r="VV158">
        <f>IFERROR(LN(PRICES!VV158/PRICES!VV157),0)</f>
        <v>2.0477699233261519E-4</v>
      </c>
      <c r="VW158">
        <f>IFERROR(LN(PRICES!VW158/PRICES!VW157),0)</f>
        <v>7.3343592043537895E-3</v>
      </c>
      <c r="VX158">
        <f>IFERROR(LN(PRICES!VX158/PRICES!VX157),0)</f>
        <v>4.4750056886145846E-4</v>
      </c>
      <c r="VY158">
        <f>IFERROR(LN(PRICES!VY158/PRICES!VY157),0)</f>
        <v>1.4190425402652927E-3</v>
      </c>
      <c r="VZ158">
        <f>IFERROR(LN(PRICES!VZ158/PRICES!VZ157),0)</f>
        <v>-5.4522970625457603E-3</v>
      </c>
      <c r="WA158">
        <f>IFERROR(LN(PRICES!WA158/PRICES!WA157),0)</f>
        <v>-4.1068479657302356E-3</v>
      </c>
      <c r="WB158">
        <f>IFERROR(LN(PRICES!WB158/PRICES!WB157),0)</f>
        <v>0</v>
      </c>
      <c r="WC158">
        <f>IFERROR(LN(PRICES!WC158/PRICES!WC157),0)</f>
        <v>0</v>
      </c>
      <c r="WD158">
        <v>1</v>
      </c>
    </row>
    <row r="159" spans="1:602" x14ac:dyDescent="0.25">
      <c r="A159" s="2">
        <v>43691</v>
      </c>
      <c r="B159">
        <f>LN(PRICES!B159/PRICES!B158)</f>
        <v>-2.2623995084295301E-2</v>
      </c>
      <c r="C159">
        <f>LN(PRICES!C159/PRICES!C158)</f>
        <v>-1.6308610402231718E-2</v>
      </c>
      <c r="D159">
        <f>LN(PRICES!D159/PRICES!D158)</f>
        <v>-2.9867095843939349E-3</v>
      </c>
      <c r="E159">
        <f>LN(PRICES!E159/PRICES!E158)</f>
        <v>-1.3445048894618304E-2</v>
      </c>
      <c r="F159">
        <f>LN(PRICES!F159/PRICES!F158)</f>
        <v>-8.6636104375470268E-3</v>
      </c>
      <c r="G159">
        <f>LN(PRICES!G159/PRICES!G158)</f>
        <v>-1.7506798056071377E-2</v>
      </c>
      <c r="H159">
        <f>LN(PRICES!H159/PRICES!H158)</f>
        <v>-2.2355589073010863E-2</v>
      </c>
      <c r="I159">
        <f>LN(PRICES!I159/PRICES!I158)</f>
        <v>-2.5079634347149934E-3</v>
      </c>
      <c r="J159">
        <f>LN(PRICES!J159/PRICES!J158)</f>
        <v>-1.5888702900441379E-2</v>
      </c>
      <c r="K159">
        <f>LN(PRICES!K159/PRICES!K158)</f>
        <v>-1.6468822177808599E-2</v>
      </c>
      <c r="L159">
        <f>LN(PRICES!L159/PRICES!L158)</f>
        <v>-1.3511484851684224E-2</v>
      </c>
      <c r="M159">
        <f>LN(PRICES!M159/PRICES!M158)</f>
        <v>-3.8165816289743894E-2</v>
      </c>
      <c r="N159">
        <f>LN(PRICES!N159/PRICES!N158)</f>
        <v>-2.1968789813426971E-2</v>
      </c>
      <c r="O159">
        <f>LN(PRICES!O159/PRICES!O158)</f>
        <v>-2.534239289348306E-2</v>
      </c>
      <c r="P159">
        <f>LN(PRICES!P159/PRICES!P158)</f>
        <v>-1.3104586447855102E-2</v>
      </c>
      <c r="Q159">
        <f>LN(PRICES!Q159/PRICES!Q158)</f>
        <v>-1.4667942723638265E-2</v>
      </c>
      <c r="R159">
        <f>LN(PRICES!R159/PRICES!R158)</f>
        <v>-4.7057058775066683E-2</v>
      </c>
      <c r="S159">
        <f>LN(PRICES!S159/PRICES!S158)</f>
        <v>-2.3999371933277346E-2</v>
      </c>
      <c r="T159">
        <f>LN(PRICES!T159/PRICES!T158)</f>
        <v>-3.2219807818683652E-2</v>
      </c>
      <c r="U159">
        <f>LN(PRICES!U159/PRICES!U158)</f>
        <v>-3.1459518424202096E-2</v>
      </c>
      <c r="V159">
        <f>LN(PRICES!V159/PRICES!V158)</f>
        <v>-2.2289833470651992E-2</v>
      </c>
      <c r="W159">
        <f>LN(PRICES!W159/PRICES!W158)</f>
        <v>-1.9383179629381388E-2</v>
      </c>
      <c r="X159">
        <f>LN(PRICES!X159/PRICES!X158)</f>
        <v>-1.0934661702816666E-2</v>
      </c>
      <c r="Y159">
        <f>LN(PRICES!Y159/PRICES!Y158)</f>
        <v>-8.8977572135881273E-3</v>
      </c>
      <c r="Z159">
        <f>LN(PRICES!Z159/PRICES!Z158)</f>
        <v>-3.1778262503944686E-2</v>
      </c>
      <c r="AA159">
        <f>LN(PRICES!AA159/PRICES!AA158)</f>
        <v>-2.4085274363190818E-2</v>
      </c>
      <c r="AB159">
        <f>LN(PRICES!AB159/PRICES!AB158)</f>
        <v>1.6679774076340604E-3</v>
      </c>
      <c r="AC159">
        <f>LN(PRICES!AC159/PRICES!AC158)</f>
        <v>-1.9397861855917371E-2</v>
      </c>
      <c r="AD159">
        <f>LN(PRICES!AD159/PRICES!AD158)</f>
        <v>-1.3507307474637322E-2</v>
      </c>
      <c r="AE159">
        <f>LN(PRICES!AE159/PRICES!AE158)</f>
        <v>-5.260980527162216E-3</v>
      </c>
      <c r="AF159">
        <f>LN(PRICES!AF159/PRICES!AF158)</f>
        <v>-3.6706789686982898E-2</v>
      </c>
      <c r="AG159">
        <f>LN(PRICES!AG159/PRICES!AG158)</f>
        <v>-1.5079674842202431E-2</v>
      </c>
      <c r="AH159">
        <f>LN(PRICES!AH159/PRICES!AH158)</f>
        <v>-2.3070691912917437E-2</v>
      </c>
      <c r="AI159">
        <f>LN(PRICES!AI159/PRICES!AI158)</f>
        <v>-2.217388281176394E-2</v>
      </c>
      <c r="AJ159">
        <f>LN(PRICES!AJ159/PRICES!AJ158)</f>
        <v>-2.917142362268544E-2</v>
      </c>
      <c r="AK159">
        <f>LN(PRICES!AK159/PRICES!AK158)</f>
        <v>-1.5311353530409496E-2</v>
      </c>
      <c r="AL159">
        <f>LN(PRICES!AL159/PRICES!AL158)</f>
        <v>-6.8862904466491542E-2</v>
      </c>
      <c r="AM159">
        <f>LN(PRICES!AM159/PRICES!AM158)</f>
        <v>-2.3155861734222908E-2</v>
      </c>
      <c r="AN159">
        <f>LN(PRICES!AN159/PRICES!AN158)</f>
        <v>2.1398853952756085E-3</v>
      </c>
      <c r="AO159">
        <f>LN(PRICES!AO159/PRICES!AO158)</f>
        <v>-8.4427966418300308E-3</v>
      </c>
      <c r="AP159">
        <f>LN(PRICES!AP159/PRICES!AP158)</f>
        <v>-1.6995411046314274E-2</v>
      </c>
      <c r="AQ159">
        <f>LN(PRICES!AQ159/PRICES!AQ158)</f>
        <v>-1.7741233918376051E-2</v>
      </c>
      <c r="AR159">
        <f>LN(PRICES!AR159/PRICES!AR158)</f>
        <v>-8.3857870846431315E-3</v>
      </c>
      <c r="AS159">
        <f>LN(PRICES!AS159/PRICES!AS158)</f>
        <v>-1.4897749166787053E-2</v>
      </c>
      <c r="AT159">
        <f>LN(PRICES!AT159/PRICES!AT158)</f>
        <v>-1.8366368186290775E-2</v>
      </c>
      <c r="AU159">
        <f>LN(PRICES!AU159/PRICES!AU158)</f>
        <v>-2.34043365893431E-2</v>
      </c>
      <c r="AV159">
        <f>LN(PRICES!AV159/PRICES!AV158)</f>
        <v>-1.1575470875922882E-2</v>
      </c>
      <c r="AW159">
        <f>LN(PRICES!AW159/PRICES!AW158)</f>
        <v>-2.8797829753100589E-2</v>
      </c>
      <c r="AX159">
        <f>LN(PRICES!AX159/PRICES!AX158)</f>
        <v>-1.1932626105571246E-2</v>
      </c>
      <c r="AY159">
        <f>LN(PRICES!AY159/PRICES!AY158)</f>
        <v>-2.3491395753092198E-2</v>
      </c>
      <c r="AZ159">
        <f>LN(PRICES!AZ159/PRICES!AZ158)</f>
        <v>-2.2677751896622543E-2</v>
      </c>
      <c r="BA159">
        <f>LN(PRICES!BA159/PRICES!BA158)</f>
        <v>-4.9726994907891238E-2</v>
      </c>
      <c r="BB159">
        <f>LN(PRICES!BB159/PRICES!BB158)</f>
        <v>-9.4514063944886369E-3</v>
      </c>
      <c r="BC159">
        <f>LN(PRICES!BC159/PRICES!BC158)</f>
        <v>-3.565308867213756E-2</v>
      </c>
      <c r="BD159">
        <f>LN(PRICES!BD159/PRICES!BD158)</f>
        <v>-2.0181598126762713E-2</v>
      </c>
      <c r="BE159">
        <f>LN(PRICES!BE159/PRICES!BE158)</f>
        <v>-2.2008475563953901E-2</v>
      </c>
      <c r="BF159">
        <f>LN(PRICES!BF159/PRICES!BF158)</f>
        <v>-5.6711203849608583E-3</v>
      </c>
      <c r="BG159">
        <f>LN(PRICES!BG159/PRICES!BG158)</f>
        <v>-8.0555253283680159E-3</v>
      </c>
      <c r="BH159">
        <f>LN(PRICES!BH159/PRICES!BH158)</f>
        <v>-3.70562453053414E-2</v>
      </c>
      <c r="BI159">
        <f>LN(PRICES!BI159/PRICES!BI158)</f>
        <v>-2.5154559208709158E-2</v>
      </c>
      <c r="BJ159">
        <f>LN(PRICES!BJ159/PRICES!BJ158)</f>
        <v>-2.2504145884522309E-2</v>
      </c>
      <c r="BK159">
        <f>LN(PRICES!BK159/PRICES!BK158)</f>
        <v>-5.728844940104845E-3</v>
      </c>
      <c r="BL159">
        <f>LN(PRICES!BL159/PRICES!BL158)</f>
        <v>-6.9417918152560433E-3</v>
      </c>
      <c r="BM159">
        <f>LN(PRICES!BM159/PRICES!BM158)</f>
        <v>-1.8890531868492284E-2</v>
      </c>
      <c r="BN159">
        <f>LN(PRICES!BN159/PRICES!BN158)</f>
        <v>6.2845457644730941E-3</v>
      </c>
      <c r="BO159">
        <f>LN(PRICES!BO159/PRICES!BO158)</f>
        <v>1.528024222599042E-2</v>
      </c>
      <c r="BP159">
        <f>LN(PRICES!BP159/PRICES!BP158)</f>
        <v>-1.4936711305113095E-2</v>
      </c>
      <c r="BQ159">
        <f>LN(PRICES!BQ159/PRICES!BQ158)</f>
        <v>-3.6598289479955574E-2</v>
      </c>
      <c r="BR159">
        <f>LN(PRICES!BR159/PRICES!BR158)</f>
        <v>-2.0035950350615683E-2</v>
      </c>
      <c r="BS159">
        <f>LN(PRICES!BS159/PRICES!BS158)</f>
        <v>-2.715098298939041E-2</v>
      </c>
      <c r="BT159">
        <f>LN(PRICES!BT159/PRICES!BT158)</f>
        <v>-1.888834901667448E-2</v>
      </c>
      <c r="BU159">
        <f>LN(PRICES!BU159/PRICES!BU158)</f>
        <v>-2.977947853044045E-2</v>
      </c>
      <c r="BV159">
        <f>LN(PRICES!BV159/PRICES!BV158)</f>
        <v>-1.2688446516735636E-2</v>
      </c>
      <c r="BW159">
        <f>LN(PRICES!BW159/PRICES!BW158)</f>
        <v>-2.0085206671150276E-2</v>
      </c>
      <c r="BX159">
        <f>LN(PRICES!BX159/PRICES!BX158)</f>
        <v>-3.3934231737563311E-2</v>
      </c>
      <c r="BY159">
        <f>LN(PRICES!BY159/PRICES!BY158)</f>
        <v>-3.802766858961034E-2</v>
      </c>
      <c r="BZ159">
        <f>LN(PRICES!BZ159/PRICES!BZ158)</f>
        <v>-2.8070462981168748E-2</v>
      </c>
      <c r="CA159">
        <f>LN(PRICES!CA159/PRICES!CA158)</f>
        <v>-1.3317363123402993E-2</v>
      </c>
      <c r="CB159">
        <f>LN(PRICES!CB159/PRICES!CB158)</f>
        <v>-3.483981577399891E-2</v>
      </c>
      <c r="CC159">
        <f>LN(PRICES!CC159/PRICES!CC158)</f>
        <v>-1.308351957474096E-2</v>
      </c>
      <c r="CD159">
        <f>LN(PRICES!CD159/PRICES!CD158)</f>
        <v>-2.3682377815277308E-2</v>
      </c>
      <c r="CE159">
        <f>LN(PRICES!CE159/PRICES!CE158)</f>
        <v>-2.7212580978968514E-2</v>
      </c>
      <c r="CF159">
        <f>LN(PRICES!CF159/PRICES!CF158)</f>
        <v>-1.6139369101933768E-2</v>
      </c>
      <c r="CG159">
        <f>LN(PRICES!CG159/PRICES!CG158)</f>
        <v>-4.4826127660707336E-2</v>
      </c>
      <c r="CH159">
        <f>LN(PRICES!CH159/PRICES!CH158)</f>
        <v>-5.4035460476934355E-3</v>
      </c>
      <c r="CI159">
        <f>LN(PRICES!CI159/PRICES!CI158)</f>
        <v>-2.3278860331787835E-2</v>
      </c>
      <c r="CJ159">
        <f>LN(PRICES!CJ159/PRICES!CJ158)</f>
        <v>4.1598624554341143E-3</v>
      </c>
      <c r="CK159">
        <f>LN(PRICES!CK159/PRICES!CK158)</f>
        <v>-2.7679854366269397E-2</v>
      </c>
      <c r="CL159">
        <f>LN(PRICES!CL159/PRICES!CL158)</f>
        <v>-2.171455676645969E-2</v>
      </c>
      <c r="CM159">
        <f>LN(PRICES!CM159/PRICES!CM158)</f>
        <v>-1.3797835208947161E-2</v>
      </c>
      <c r="CN159">
        <f>LN(PRICES!CN159/PRICES!CN158)</f>
        <v>-3.0721880215139639E-2</v>
      </c>
      <c r="CO159">
        <f>LN(PRICES!CO159/PRICES!CO158)</f>
        <v>-2.8046869707415895E-2</v>
      </c>
      <c r="CP159">
        <f>LN(PRICES!CP159/PRICES!CP158)</f>
        <v>-1.4593318039229579E-2</v>
      </c>
      <c r="CQ159">
        <f>LN(PRICES!CQ159/PRICES!CQ158)</f>
        <v>-2.2660739667598337E-2</v>
      </c>
      <c r="CR159">
        <f>LN(PRICES!CR159/PRICES!CR158)</f>
        <v>-2.204140522526506E-2</v>
      </c>
      <c r="CS159">
        <f>LN(PRICES!CS159/PRICES!CS158)</f>
        <v>-2.0679481203747848E-2</v>
      </c>
      <c r="CT159">
        <f>LN(PRICES!CT159/PRICES!CT158)</f>
        <v>-2.1336781801696049E-2</v>
      </c>
      <c r="CU159">
        <f>LN(PRICES!CU159/PRICES!CU158)</f>
        <v>-5.3343583465004708E-2</v>
      </c>
      <c r="CV159">
        <f>LN(PRICES!CV159/PRICES!CV158)</f>
        <v>-2.6019473504966012E-3</v>
      </c>
      <c r="CW159">
        <f>LN(PRICES!CW159/PRICES!CW158)</f>
        <v>-1.9347245821562057E-2</v>
      </c>
      <c r="CX159">
        <f>LN(PRICES!CX159/PRICES!CX158)</f>
        <v>-1.090012707290601E-2</v>
      </c>
      <c r="CY159">
        <f>LN(PRICES!CY159/PRICES!CY158)</f>
        <v>-1.7102323364979223E-2</v>
      </c>
      <c r="CZ159">
        <f>LN(PRICES!CZ159/PRICES!CZ158)</f>
        <v>-3.1240267221570982E-2</v>
      </c>
      <c r="DA159">
        <f>LN(PRICES!DA159/PRICES!DA158)</f>
        <v>-2.6720064676456833E-2</v>
      </c>
      <c r="DB159">
        <f>LN(PRICES!DB159/PRICES!DB158)</f>
        <v>-3.3761341460525354E-2</v>
      </c>
      <c r="DC159">
        <f>LN(PRICES!DC159/PRICES!DC158)</f>
        <v>-2.4281245833989818E-2</v>
      </c>
      <c r="DD159">
        <f>LN(PRICES!DD159/PRICES!DD158)</f>
        <v>-5.0029178881140939E-2</v>
      </c>
      <c r="DE159">
        <f>LN(PRICES!DE159/PRICES!DE158)</f>
        <v>-1.5073706815805757E-2</v>
      </c>
      <c r="DF159">
        <f>LN(PRICES!DF159/PRICES!DF158)</f>
        <v>-2.1360233571066596E-2</v>
      </c>
      <c r="DG159">
        <f>LN(PRICES!DG159/PRICES!DG158)</f>
        <v>-1.762019767544545E-2</v>
      </c>
      <c r="DH159">
        <f>LN(PRICES!DH159/PRICES!DH158)</f>
        <v>-2.5476863171541887E-2</v>
      </c>
      <c r="DI159">
        <f>LN(PRICES!DI159/PRICES!DI158)</f>
        <v>-2.6487077834483879E-2</v>
      </c>
      <c r="DJ159">
        <f>LN(PRICES!DJ159/PRICES!DJ158)</f>
        <v>-3.1169107643639792E-2</v>
      </c>
      <c r="DK159">
        <f>LN(PRICES!DK159/PRICES!DK158)</f>
        <v>-2.0277112791731465E-2</v>
      </c>
      <c r="DL159">
        <f>LN(PRICES!DL159/PRICES!DL158)</f>
        <v>-8.9724095547116314E-3</v>
      </c>
      <c r="DM159">
        <f>LN(PRICES!DM159/PRICES!DM158)</f>
        <v>-2.1557707070741387E-2</v>
      </c>
      <c r="DN159">
        <f>LN(PRICES!DN159/PRICES!DN158)</f>
        <v>-1.8502903446606385E-2</v>
      </c>
      <c r="DO159">
        <f>LN(PRICES!DO159/PRICES!DO158)</f>
        <v>6.5753893391414355E-3</v>
      </c>
      <c r="DP159">
        <f>LN(PRICES!DP159/PRICES!DP158)</f>
        <v>-2.3758658272603473E-2</v>
      </c>
      <c r="DQ159">
        <f>LN(PRICES!DQ159/PRICES!DQ158)</f>
        <v>-1.2824421311515425E-2</v>
      </c>
      <c r="DR159">
        <f>LN(PRICES!DR159/PRICES!DR158)</f>
        <v>-1.2235506188657531E-2</v>
      </c>
      <c r="DS159">
        <f>LN(PRICES!DS159/PRICES!DS158)</f>
        <v>-2.792503125380074E-2</v>
      </c>
      <c r="DT159">
        <f>LN(PRICES!DT159/PRICES!DT158)</f>
        <v>-3.1924328329978983E-2</v>
      </c>
      <c r="DU159">
        <f>LN(PRICES!DU159/PRICES!DU158)</f>
        <v>-4.2442554813876571E-2</v>
      </c>
      <c r="DV159">
        <f>LN(PRICES!DV159/PRICES!DV158)</f>
        <v>-9.2936909785012768E-3</v>
      </c>
      <c r="DW159">
        <f>LN(PRICES!DW159/PRICES!DW158)</f>
        <v>-1.2915793200315922E-2</v>
      </c>
      <c r="DX159">
        <f>LN(PRICES!DX159/PRICES!DX158)</f>
        <v>-2.1317093846172069E-3</v>
      </c>
      <c r="DY159">
        <f>LN(PRICES!DY159/PRICES!DY158)</f>
        <v>-3.330677296981642E-2</v>
      </c>
      <c r="DZ159">
        <f>LN(PRICES!DZ159/PRICES!DZ158)</f>
        <v>-3.0246578267309629E-2</v>
      </c>
      <c r="EA159">
        <f>LN(PRICES!EA159/PRICES!EA158)</f>
        <v>-2.0682919962957718E-2</v>
      </c>
      <c r="EB159">
        <f>LN(PRICES!EB159/PRICES!EB158)</f>
        <v>3.9770303432350217E-4</v>
      </c>
      <c r="EC159">
        <f>LN(PRICES!EC159/PRICES!EC158)</f>
        <v>-1.9953652518656429E-2</v>
      </c>
      <c r="ED159">
        <f>LN(PRICES!ED159/PRICES!ED158)</f>
        <v>-3.4657003703683124E-2</v>
      </c>
      <c r="EE159">
        <f>LN(PRICES!EE159/PRICES!EE158)</f>
        <v>3.2632337055195637E-2</v>
      </c>
      <c r="EF159">
        <f>LN(PRICES!EF159/PRICES!EF158)</f>
        <v>8.0486564243262317E-3</v>
      </c>
      <c r="EG159">
        <f>LN(PRICES!EG159/PRICES!EG158)</f>
        <v>-3.4415349445375672E-2</v>
      </c>
      <c r="EH159">
        <f>LN(PRICES!EH159/PRICES!EH158)</f>
        <v>-1.3401893397169551E-2</v>
      </c>
      <c r="EI159">
        <f>LN(PRICES!EI159/PRICES!EI158)</f>
        <v>-3.5239373129523778E-2</v>
      </c>
      <c r="EJ159">
        <f>LN(PRICES!EJ159/PRICES!EJ158)</f>
        <v>-4.2991058525266579E-2</v>
      </c>
      <c r="EK159">
        <f>LN(PRICES!EK159/PRICES!EK158)</f>
        <v>-1.9029927657544923E-2</v>
      </c>
      <c r="EL159">
        <f>LN(PRICES!EL159/PRICES!EL158)</f>
        <v>-5.3466279446649806E-2</v>
      </c>
      <c r="EM159">
        <f>LN(PRICES!EM159/PRICES!EM158)</f>
        <v>-2.3873759747571374E-2</v>
      </c>
      <c r="EN159">
        <f>LN(PRICES!EN159/PRICES!EN158)</f>
        <v>3.1579440912017774E-2</v>
      </c>
      <c r="EO159">
        <f>LN(PRICES!EO159/PRICES!EO158)</f>
        <v>-1.7101884458029591E-2</v>
      </c>
      <c r="EP159">
        <f>LN(PRICES!EP159/PRICES!EP158)</f>
        <v>-1.0507148890257537E-2</v>
      </c>
      <c r="EQ159">
        <f>LN(PRICES!EQ159/PRICES!EQ158)</f>
        <v>-4.5770999935316067E-2</v>
      </c>
      <c r="ER159">
        <f>LN(PRICES!ER159/PRICES!ER158)</f>
        <v>-0.16110507820241299</v>
      </c>
      <c r="ES159">
        <f>LN(PRICES!ES159/PRICES!ES158)</f>
        <v>-3.4332201257486609E-3</v>
      </c>
      <c r="ET159">
        <f>LN(PRICES!ET159/PRICES!ET158)</f>
        <v>-2.4993988430274946E-2</v>
      </c>
      <c r="EU159">
        <f>LN(PRICES!EU159/PRICES!EU158)</f>
        <v>-3.1128861502850765E-2</v>
      </c>
      <c r="EV159">
        <f>LN(PRICES!EV159/PRICES!EV158)</f>
        <v>-2.0936433337721563E-2</v>
      </c>
      <c r="EW159">
        <f>LN(PRICES!EW159/PRICES!EW158)</f>
        <v>-5.683419965332541E-2</v>
      </c>
      <c r="EX159">
        <f>LN(PRICES!EX159/PRICES!EX158)</f>
        <v>-3.2559483581245455E-2</v>
      </c>
      <c r="EY159">
        <f>LN(PRICES!EY159/PRICES!EY158)</f>
        <v>-1.1715564319869594E-2</v>
      </c>
      <c r="EZ159">
        <f>LN(PRICES!EZ159/PRICES!EZ158)</f>
        <v>7.3174404988058002E-3</v>
      </c>
      <c r="FA159">
        <f>LN(PRICES!FA159/PRICES!FA158)</f>
        <v>2.0547055825647264E-2</v>
      </c>
      <c r="FB159">
        <f>LN(PRICES!FB159/PRICES!FB158)</f>
        <v>-2.3976916877350873E-2</v>
      </c>
      <c r="FC159">
        <f>LN(PRICES!FC159/PRICES!FC158)</f>
        <v>-2.6532800806275927E-2</v>
      </c>
      <c r="FD159">
        <f>LN(PRICES!FD159/PRICES!FD158)</f>
        <v>-5.1641792637850134E-3</v>
      </c>
      <c r="FE159">
        <f>LN(PRICES!FE159/PRICES!FE158)</f>
        <v>-4.5279454117442428E-2</v>
      </c>
      <c r="FF159">
        <f>LN(PRICES!FF159/PRICES!FF158)</f>
        <v>-2.355848856680613E-3</v>
      </c>
      <c r="FG159">
        <f>LN(PRICES!FG159/PRICES!FG158)</f>
        <v>-4.5770996038097991E-2</v>
      </c>
      <c r="FH159">
        <f>LN(PRICES!FH159/PRICES!FH158)</f>
        <v>-2.1916528674102214E-3</v>
      </c>
      <c r="FI159">
        <f>LN(PRICES!FI159/PRICES!FI158)</f>
        <v>-4.1744040618043488E-2</v>
      </c>
      <c r="FJ159">
        <f>LN(PRICES!FJ159/PRICES!FJ158)</f>
        <v>-1.8742182273831252E-2</v>
      </c>
      <c r="FK159">
        <f>LN(PRICES!FK159/PRICES!FK158)</f>
        <v>-2.2205289983751049E-2</v>
      </c>
      <c r="FL159">
        <f>LN(PRICES!FL159/PRICES!FL158)</f>
        <v>-1.2300768835184071E-2</v>
      </c>
      <c r="FM159">
        <f>LN(PRICES!FM159/PRICES!FM158)</f>
        <v>-2.636870736009031E-2</v>
      </c>
      <c r="FN159">
        <f>LN(PRICES!FN159/PRICES!FN158)</f>
        <v>-1.4130774817524189E-2</v>
      </c>
      <c r="FO159">
        <f>LN(PRICES!FO159/PRICES!FO158)</f>
        <v>-1.893043314608998E-2</v>
      </c>
      <c r="FP159">
        <f>LN(PRICES!FP159/PRICES!FP158)</f>
        <v>-4.2373690996799825E-3</v>
      </c>
      <c r="FQ159">
        <f>LN(PRICES!FQ159/PRICES!FQ158)</f>
        <v>-8.6173370776598708E-3</v>
      </c>
      <c r="FR159">
        <f>LN(PRICES!FR159/PRICES!FR158)</f>
        <v>-1.2717340122637645E-2</v>
      </c>
      <c r="FS159">
        <f>LN(PRICES!FS159/PRICES!FS158)</f>
        <v>-1.0054442947914494E-2</v>
      </c>
      <c r="FT159">
        <f>LN(PRICES!FT159/PRICES!FT158)</f>
        <v>-1.2270909462942497E-2</v>
      </c>
      <c r="FU159">
        <f>LN(PRICES!FU159/PRICES!FU158)</f>
        <v>-1.4908255297117307E-2</v>
      </c>
      <c r="FV159">
        <f>LN(PRICES!FV159/PRICES!FV158)</f>
        <v>-1.9538231841450756E-2</v>
      </c>
      <c r="FW159">
        <f>LN(PRICES!FW159/PRICES!FW158)</f>
        <v>-1.5487857782468858E-2</v>
      </c>
      <c r="FX159">
        <f>LN(PRICES!FX159/PRICES!FX158)</f>
        <v>-6.5917034402386545E-3</v>
      </c>
      <c r="FY159">
        <f>LN(PRICES!FY159/PRICES!FY158)</f>
        <v>-2.9677384708834728E-2</v>
      </c>
      <c r="FZ159">
        <f>LN(PRICES!FZ159/PRICES!FZ158)</f>
        <v>-1.7780747414772233E-2</v>
      </c>
      <c r="GA159">
        <f>LN(PRICES!GA159/PRICES!GA158)</f>
        <v>-1.3630408409424878E-2</v>
      </c>
      <c r="GB159">
        <f>LN(PRICES!GB159/PRICES!GB158)</f>
        <v>-1.3113065663426722E-2</v>
      </c>
      <c r="GC159">
        <f>LN(PRICES!GC159/PRICES!GC158)</f>
        <v>-3.0266318933119631E-2</v>
      </c>
      <c r="GD159">
        <f>LN(PRICES!GD159/PRICES!GD158)</f>
        <v>-1.86153953053661E-2</v>
      </c>
      <c r="GE159">
        <f>LN(PRICES!GE159/PRICES!GE158)</f>
        <v>-2.4827738609615044E-2</v>
      </c>
      <c r="GF159">
        <f>LN(PRICES!GF159/PRICES!GF158)</f>
        <v>-8.0980778742915701E-3</v>
      </c>
      <c r="GG159">
        <f>LN(PRICES!GG159/PRICES!GG158)</f>
        <v>3.0256271581919673E-3</v>
      </c>
      <c r="GH159">
        <f>LN(PRICES!GH159/PRICES!GH158)</f>
        <v>-1.6770354277898195E-2</v>
      </c>
      <c r="GI159">
        <f>LN(PRICES!GI159/PRICES!GI158)</f>
        <v>-4.8455520233482E-2</v>
      </c>
      <c r="GJ159">
        <f>LN(PRICES!GJ159/PRICES!GJ158)</f>
        <v>-3.266381568972454E-2</v>
      </c>
      <c r="GK159">
        <f>LN(PRICES!GK159/PRICES!GK158)</f>
        <v>-3.1606926879555186E-2</v>
      </c>
      <c r="GL159">
        <f>LN(PRICES!GL159/PRICES!GL158)</f>
        <v>-1.1417386473839356E-2</v>
      </c>
      <c r="GM159">
        <f>LN(PRICES!GM159/PRICES!GM158)</f>
        <v>-2.3981225678642172E-2</v>
      </c>
      <c r="GN159">
        <f>LN(PRICES!GN159/PRICES!GN158)</f>
        <v>-2.1264562468226167E-2</v>
      </c>
      <c r="GO159">
        <f>LN(PRICES!GO159/PRICES!GO158)</f>
        <v>-3.3674134663925831E-3</v>
      </c>
      <c r="GP159">
        <f>LN(PRICES!GP159/PRICES!GP158)</f>
        <v>-1.621210246363522E-2</v>
      </c>
      <c r="GQ159">
        <f>LN(PRICES!GQ159/PRICES!GQ158)</f>
        <v>-3.0921527703384293E-2</v>
      </c>
      <c r="GR159">
        <f>LN(PRICES!GR159/PRICES!GR158)</f>
        <v>-3.2727465779303258E-2</v>
      </c>
      <c r="GS159">
        <f>LN(PRICES!GS159/PRICES!GS158)</f>
        <v>-6.4518485902531453E-2</v>
      </c>
      <c r="GT159">
        <f>LN(PRICES!GT159/PRICES!GT158)</f>
        <v>-2.197899123062998E-2</v>
      </c>
      <c r="GU159">
        <f>LN(PRICES!GU159/PRICES!GU158)</f>
        <v>-2.8951763639552389E-2</v>
      </c>
      <c r="GV159">
        <f>LN(PRICES!GV159/PRICES!GV158)</f>
        <v>-2.2320820881901859E-2</v>
      </c>
      <c r="GW159">
        <f>LN(PRICES!GW159/PRICES!GW158)</f>
        <v>-1.9739553809253883E-2</v>
      </c>
      <c r="GX159">
        <f>LN(PRICES!GX159/PRICES!GX158)</f>
        <v>-2.5591478627915578E-2</v>
      </c>
      <c r="GY159">
        <f>LN(PRICES!GY159/PRICES!GY158)</f>
        <v>-2.6353587164234291E-2</v>
      </c>
      <c r="GZ159">
        <f>LN(PRICES!GZ159/PRICES!GZ158)</f>
        <v>-1.8372943773065566E-2</v>
      </c>
      <c r="HA159">
        <f>LN(PRICES!HA159/PRICES!HA158)</f>
        <v>-1.3331894883168887E-2</v>
      </c>
      <c r="HB159">
        <f>LN(PRICES!HB159/PRICES!HB158)</f>
        <v>-2.8560157508008343E-2</v>
      </c>
      <c r="HC159">
        <f>LN(PRICES!HC159/PRICES!HC158)</f>
        <v>-2.9945196240245903E-2</v>
      </c>
      <c r="HD159">
        <f>LN(PRICES!HD159/PRICES!HD158)</f>
        <v>1.4877958698475936E-3</v>
      </c>
      <c r="HE159">
        <f>LN(PRICES!HE159/PRICES!HE158)</f>
        <v>-4.4932732396162287E-2</v>
      </c>
      <c r="HF159">
        <f>LN(PRICES!HF159/PRICES!HF158)</f>
        <v>-1.4649033400830076E-2</v>
      </c>
      <c r="HG159">
        <f>LN(PRICES!HG159/PRICES!HG158)</f>
        <v>-5.3442416927117063E-2</v>
      </c>
      <c r="HH159">
        <f>LN(PRICES!HH159/PRICES!HH158)</f>
        <v>-3.7256294081725987E-4</v>
      </c>
      <c r="HI159">
        <f>LN(PRICES!HI159/PRICES!HI158)</f>
        <v>-1.7637063467236029E-2</v>
      </c>
      <c r="HJ159">
        <f>LN(PRICES!HJ159/PRICES!HJ158)</f>
        <v>-3.0497398682265944E-2</v>
      </c>
      <c r="HK159">
        <f>LN(PRICES!HK159/PRICES!HK158)</f>
        <v>-2.0388278831416719E-2</v>
      </c>
      <c r="HL159">
        <f>LN(PRICES!HL159/PRICES!HL158)</f>
        <v>-2.8977114230406095E-2</v>
      </c>
      <c r="HM159">
        <f>LN(PRICES!HM159/PRICES!HM158)</f>
        <v>-4.1556564627640853E-2</v>
      </c>
      <c r="HN159">
        <f>LN(PRICES!HN159/PRICES!HN158)</f>
        <v>-4.1537419954460496E-2</v>
      </c>
      <c r="HO159">
        <f>LN(PRICES!HO159/PRICES!HO158)</f>
        <v>2.1529348610653397E-3</v>
      </c>
      <c r="HP159">
        <f>LN(PRICES!HP159/PRICES!HP158)</f>
        <v>4.3009138920331877E-3</v>
      </c>
      <c r="HQ159">
        <f>LN(PRICES!HQ159/PRICES!HQ158)</f>
        <v>-4.1460751587104785E-2</v>
      </c>
      <c r="HR159">
        <f>LN(PRICES!HR159/PRICES!HR158)</f>
        <v>-1.8365015068948953E-2</v>
      </c>
      <c r="HS159">
        <f>LN(PRICES!HS159/PRICES!HS158)</f>
        <v>-1.2640679356647408E-2</v>
      </c>
      <c r="HT159">
        <f>LN(PRICES!HT159/PRICES!HT158)</f>
        <v>-4.0703998881566152E-2</v>
      </c>
      <c r="HU159">
        <f>LN(PRICES!HU159/PRICES!HU158)</f>
        <v>-2.4088211616922196E-2</v>
      </c>
      <c r="HV159">
        <f>LN(PRICES!HV159/PRICES!HV158)</f>
        <v>-1.6761515799809498E-2</v>
      </c>
      <c r="HW159">
        <f>LN(PRICES!HW159/PRICES!HW158)</f>
        <v>-2.5931191805295784E-2</v>
      </c>
      <c r="HX159">
        <f>LN(PRICES!HX159/PRICES!HX158)</f>
        <v>-4.9000413634108439E-2</v>
      </c>
      <c r="HY159">
        <f>LN(PRICES!HY159/PRICES!HY158)</f>
        <v>-2.6192355653878188E-2</v>
      </c>
      <c r="HZ159">
        <f>LN(PRICES!HZ159/PRICES!HZ158)</f>
        <v>-2.1458498374315484E-2</v>
      </c>
      <c r="IA159">
        <f>LN(PRICES!IA159/PRICES!IA158)</f>
        <v>-3.7983895790681794E-3</v>
      </c>
      <c r="IB159">
        <f>LN(PRICES!IB159/PRICES!IB158)</f>
        <v>-3.9944933082511049E-2</v>
      </c>
      <c r="IC159">
        <f>LN(PRICES!IC159/PRICES!IC158)</f>
        <v>-1.6879259008258849E-2</v>
      </c>
      <c r="ID159">
        <f>LN(PRICES!ID159/PRICES!ID158)</f>
        <v>-1.7683168186347558E-2</v>
      </c>
      <c r="IE159">
        <f>LN(PRICES!IE159/PRICES!IE158)</f>
        <v>-2.389545409796222E-3</v>
      </c>
      <c r="IF159">
        <f>LN(PRICES!IF159/PRICES!IF158)</f>
        <v>-4.0226601010025689E-2</v>
      </c>
      <c r="IG159">
        <f>LN(PRICES!IG159/PRICES!IG158)</f>
        <v>-1.1070790769262942E-2</v>
      </c>
      <c r="IH159">
        <f>LN(PRICES!IH159/PRICES!IH158)</f>
        <v>-9.8356869847897269E-3</v>
      </c>
      <c r="II159">
        <f>LN(PRICES!II159/PRICES!II158)</f>
        <v>-2.1819029728216283E-2</v>
      </c>
      <c r="IJ159">
        <f>LN(PRICES!IJ159/PRICES!IJ158)</f>
        <v>8.7290937531427548E-4</v>
      </c>
      <c r="IK159">
        <f>LN(PRICES!IK159/PRICES!IK158)</f>
        <v>-3.1864029582012912E-2</v>
      </c>
      <c r="IL159">
        <f>LN(PRICES!IL159/PRICES!IL158)</f>
        <v>-2.3875172944219317E-2</v>
      </c>
      <c r="IM159">
        <f>LN(PRICES!IM159/PRICES!IM158)</f>
        <v>1.08698016233288E-2</v>
      </c>
      <c r="IN159">
        <f>LN(PRICES!IN159/PRICES!IN158)</f>
        <v>-3.2946662874970872E-3</v>
      </c>
      <c r="IO159">
        <f>LN(PRICES!IO159/PRICES!IO158)</f>
        <v>4.7957435572762696E-4</v>
      </c>
      <c r="IP159">
        <f>LN(PRICES!IP159/PRICES!IP158)</f>
        <v>-1.8473199966835021E-2</v>
      </c>
      <c r="IQ159">
        <f>LN(PRICES!IQ159/PRICES!IQ158)</f>
        <v>-1.1996202440907922E-2</v>
      </c>
      <c r="IR159">
        <f>LN(PRICES!IR159/PRICES!IR158)</f>
        <v>1.1603172676662502E-2</v>
      </c>
      <c r="IS159">
        <f>LN(PRICES!IS159/PRICES!IS158)</f>
        <v>-3.3816237205697174E-2</v>
      </c>
      <c r="IT159">
        <f>LN(PRICES!IT159/PRICES!IT158)</f>
        <v>-2.8527068335491474E-2</v>
      </c>
      <c r="IU159">
        <f>LN(PRICES!IU159/PRICES!IU158)</f>
        <v>-3.3864344603533052E-3</v>
      </c>
      <c r="IV159">
        <f>LN(PRICES!IV159/PRICES!IV158)</f>
        <v>-3.5897045791891943E-2</v>
      </c>
      <c r="IW159">
        <f>LN(PRICES!IW159/PRICES!IW158)</f>
        <v>-9.708906315627994E-3</v>
      </c>
      <c r="IX159">
        <f>LN(PRICES!IX159/PRICES!IX158)</f>
        <v>-2.6761512338626961E-2</v>
      </c>
      <c r="IY159">
        <f>LN(PRICES!IY159/PRICES!IY158)</f>
        <v>-4.3417621769463399E-2</v>
      </c>
      <c r="IZ159">
        <f>LN(PRICES!IZ159/PRICES!IZ158)</f>
        <v>1.2164806193389078E-2</v>
      </c>
      <c r="JA159">
        <f>LN(PRICES!JA159/PRICES!JA158)</f>
        <v>-1.5173125488353614E-2</v>
      </c>
      <c r="JB159">
        <f>LN(PRICES!JB159/PRICES!JB158)</f>
        <v>-1.4800886900180733E-2</v>
      </c>
      <c r="JC159">
        <f>LN(PRICES!JC159/PRICES!JC158)</f>
        <v>-1.9886653642608582E-2</v>
      </c>
      <c r="JD159">
        <f>LN(PRICES!JD159/PRICES!JD158)</f>
        <v>-5.2508223733437123E-3</v>
      </c>
      <c r="JE159">
        <f>LN(PRICES!JE159/PRICES!JE158)</f>
        <v>-6.8251755115243543E-3</v>
      </c>
      <c r="JF159">
        <f>LN(PRICES!JF159/PRICES!JF158)</f>
        <v>-2.1917143498122238E-2</v>
      </c>
      <c r="JG159">
        <f>LN(PRICES!JG159/PRICES!JG158)</f>
        <v>-4.1104107758739892E-4</v>
      </c>
      <c r="JH159">
        <f>LN(PRICES!JH159/PRICES!JH158)</f>
        <v>-3.4208862540494121E-2</v>
      </c>
      <c r="JI159">
        <f>LN(PRICES!JI159/PRICES!JI158)</f>
        <v>-9.9857467541731512E-3</v>
      </c>
      <c r="JJ159">
        <f>LN(PRICES!JJ159/PRICES!JJ158)</f>
        <v>-1.3171220320664553E-2</v>
      </c>
      <c r="JK159">
        <f>LN(PRICES!JK159/PRICES!JK158)</f>
        <v>-4.4739872672440511E-3</v>
      </c>
      <c r="JL159">
        <f>LN(PRICES!JL159/PRICES!JL158)</f>
        <v>-2.121739928298114E-2</v>
      </c>
      <c r="JM159">
        <f>LN(PRICES!JM159/PRICES!JM158)</f>
        <v>-5.1544543171133791E-3</v>
      </c>
      <c r="JN159">
        <f>LN(PRICES!JN159/PRICES!JN158)</f>
        <v>-1.3647038038921083E-4</v>
      </c>
      <c r="JO159">
        <f>LN(PRICES!JO159/PRICES!JO158)</f>
        <v>5.4818604656409623E-3</v>
      </c>
      <c r="JP159">
        <f>LN(PRICES!JP159/PRICES!JP158)</f>
        <v>-8.8477348344381101E-3</v>
      </c>
      <c r="JQ159">
        <f>LN(PRICES!JQ159/PRICES!JQ158)</f>
        <v>-1.574107354083891E-2</v>
      </c>
      <c r="JR159">
        <f>LN(PRICES!JR159/PRICES!JR158)</f>
        <v>-8.31215885163775E-3</v>
      </c>
      <c r="JS159">
        <f>LN(PRICES!JS159/PRICES!JS158)</f>
        <v>1.745314313424598E-2</v>
      </c>
      <c r="JT159">
        <f>LN(PRICES!JT159/PRICES!JT158)</f>
        <v>-4.83255288449678E-3</v>
      </c>
      <c r="JU159">
        <f>LN(PRICES!JU159/PRICES!JU158)</f>
        <v>2.3335118815641522E-2</v>
      </c>
      <c r="JV159">
        <f>LN(PRICES!JV159/PRICES!JV158)</f>
        <v>-1.2763161190300003E-2</v>
      </c>
      <c r="JW159">
        <f>LN(PRICES!JW159/PRICES!JW158)</f>
        <v>-6.6852422519026976E-3</v>
      </c>
      <c r="JX159">
        <f>LN(PRICES!JX159/PRICES!JX158)</f>
        <v>-2.232954848492491E-2</v>
      </c>
      <c r="JY159">
        <f>LN(PRICES!JY159/PRICES!JY158)</f>
        <v>-1.4876324487937255E-2</v>
      </c>
      <c r="JZ159">
        <f>LN(PRICES!JZ159/PRICES!JZ158)</f>
        <v>1.9040167439375612E-2</v>
      </c>
      <c r="KA159">
        <f>LN(PRICES!KA159/PRICES!KA158)</f>
        <v>-2.0532663696724966E-2</v>
      </c>
      <c r="KB159">
        <f>LN(PRICES!KB159/PRICES!KB158)</f>
        <v>-1.4358263881330827E-2</v>
      </c>
      <c r="KC159">
        <f>LN(PRICES!KC159/PRICES!KC158)</f>
        <v>-2.0788129136381471E-2</v>
      </c>
      <c r="KD159">
        <f>LN(PRICES!KD159/PRICES!KD158)</f>
        <v>-3.6632595597056804E-2</v>
      </c>
      <c r="KE159">
        <f>LN(PRICES!KE159/PRICES!KE158)</f>
        <v>2.0129719775284034E-3</v>
      </c>
      <c r="KF159">
        <f>LN(PRICES!KF159/PRICES!KF158)</f>
        <v>-1.7358342029869611E-3</v>
      </c>
      <c r="KG159">
        <f>LN(PRICES!KG159/PRICES!KG158)</f>
        <v>-1.2071561747790841E-2</v>
      </c>
      <c r="KH159">
        <f>LN(PRICES!KH159/PRICES!KH158)</f>
        <v>-2.689845440069687E-2</v>
      </c>
      <c r="KI159">
        <f>LN(PRICES!KI159/PRICES!KI158)</f>
        <v>-3.1099165594714578E-2</v>
      </c>
      <c r="KJ159">
        <f>LN(PRICES!KJ159/PRICES!KJ158)</f>
        <v>-1.3958057787590296E-2</v>
      </c>
      <c r="KK159">
        <f>LN(PRICES!KK159/PRICES!KK158)</f>
        <v>-3.7789863944658442E-2</v>
      </c>
      <c r="KL159">
        <f>LN(PRICES!KL159/PRICES!KL158)</f>
        <v>-1.1464315850688134E-2</v>
      </c>
      <c r="KM159">
        <f>LN(PRICES!KM159/PRICES!KM158)</f>
        <v>-1.6615769750891945E-2</v>
      </c>
      <c r="KN159">
        <f>LN(PRICES!KN159/PRICES!KN158)</f>
        <v>-1.8843494618372099E-2</v>
      </c>
      <c r="KO159">
        <f>LN(PRICES!KO159/PRICES!KO158)</f>
        <v>-2.5074397348531712E-2</v>
      </c>
      <c r="KP159">
        <f>LN(PRICES!KP159/PRICES!KP158)</f>
        <v>5.4177457613262953E-3</v>
      </c>
      <c r="KQ159">
        <f>LN(PRICES!KQ159/PRICES!KQ158)</f>
        <v>1.5431246774736302E-2</v>
      </c>
      <c r="KR159">
        <f>LN(PRICES!KR159/PRICES!KR158)</f>
        <v>-1.9558937112138849E-3</v>
      </c>
      <c r="KS159">
        <f>LN(PRICES!KS159/PRICES!KS158)</f>
        <v>-4.3890169868686033E-3</v>
      </c>
      <c r="KT159">
        <f>LN(PRICES!KT159/PRICES!KT158)</f>
        <v>1.4971034613451669E-2</v>
      </c>
      <c r="KU159">
        <f>LN(PRICES!KU159/PRICES!KU158)</f>
        <v>4.1293220047959123E-3</v>
      </c>
      <c r="KV159">
        <f>LN(PRICES!KV159/PRICES!KV158)</f>
        <v>-1.0966718344874213E-2</v>
      </c>
      <c r="KW159">
        <f>LN(PRICES!KW159/PRICES!KW158)</f>
        <v>-1.8209280346596839E-2</v>
      </c>
      <c r="KX159">
        <f>LN(PRICES!KX159/PRICES!KX158)</f>
        <v>-1.3817951101456481E-3</v>
      </c>
      <c r="KY159">
        <f>LN(PRICES!KY159/PRICES!KY158)</f>
        <v>-1.9034387893161905E-2</v>
      </c>
      <c r="KZ159">
        <f>LN(PRICES!KZ159/PRICES!KZ158)</f>
        <v>-2.1676724756007511E-2</v>
      </c>
      <c r="LA159">
        <f>LN(PRICES!LA159/PRICES!LA158)</f>
        <v>3.2780048570085134E-3</v>
      </c>
      <c r="LB159">
        <f>LN(PRICES!LB159/PRICES!LB158)</f>
        <v>6.369172040418581E-3</v>
      </c>
      <c r="LC159">
        <f>LN(PRICES!LC159/PRICES!LC158)</f>
        <v>-3.8714836188458022E-2</v>
      </c>
      <c r="LD159">
        <f>LN(PRICES!LD159/PRICES!LD158)</f>
        <v>-1.0415822366598692E-2</v>
      </c>
      <c r="LE159">
        <f>LN(PRICES!LE159/PRICES!LE158)</f>
        <v>-6.2893269843932271E-3</v>
      </c>
      <c r="LF159">
        <f>LN(PRICES!LF159/PRICES!LF158)</f>
        <v>-1.1410657092362174E-3</v>
      </c>
      <c r="LG159">
        <f>LN(PRICES!LG159/PRICES!LG158)</f>
        <v>2.6250600838332418E-3</v>
      </c>
      <c r="LH159">
        <f>LN(PRICES!LH159/PRICES!LH158)</f>
        <v>-6.6992925352232701E-3</v>
      </c>
      <c r="LI159">
        <f>LN(PRICES!LI159/PRICES!LI158)</f>
        <v>-1.4937465669955147E-2</v>
      </c>
      <c r="LJ159">
        <f>LN(PRICES!LJ159/PRICES!LJ158)</f>
        <v>-9.9671410418477983E-3</v>
      </c>
      <c r="LK159">
        <f>LN(PRICES!LK159/PRICES!LK158)</f>
        <v>-1.8206812033607772E-2</v>
      </c>
      <c r="LL159">
        <f>LN(PRICES!LL159/PRICES!LL158)</f>
        <v>-1.8405252197943756E-2</v>
      </c>
      <c r="LM159">
        <f>LN(PRICES!LM159/PRICES!LM158)</f>
        <v>-2.801210495639633E-2</v>
      </c>
      <c r="LN159">
        <f>LN(PRICES!LN159/PRICES!LN158)</f>
        <v>-1.7077863810414762E-2</v>
      </c>
      <c r="LO159">
        <f>LN(PRICES!LO159/PRICES!LO158)</f>
        <v>-9.3143179747451604E-3</v>
      </c>
      <c r="LP159">
        <f>LN(PRICES!LP159/PRICES!LP158)</f>
        <v>-1.8111053864927597E-2</v>
      </c>
      <c r="LQ159">
        <f>LN(PRICES!LQ159/PRICES!LQ158)</f>
        <v>-4.3505775546342955E-3</v>
      </c>
      <c r="LR159">
        <f>LN(PRICES!LR159/PRICES!LR158)</f>
        <v>-1.4435651710795933E-2</v>
      </c>
      <c r="LS159">
        <f>LN(PRICES!LS159/PRICES!LS158)</f>
        <v>-1.8461998419448521E-2</v>
      </c>
      <c r="LT159">
        <f>LN(PRICES!LT159/PRICES!LT158)</f>
        <v>2.7456169019447062E-3</v>
      </c>
      <c r="LU159">
        <f>LN(PRICES!LU159/PRICES!LU158)</f>
        <v>-1.213158596980469E-2</v>
      </c>
      <c r="LV159">
        <f>LN(PRICES!LV159/PRICES!LV158)</f>
        <v>-3.4046591464921699E-2</v>
      </c>
      <c r="LW159">
        <f>LN(PRICES!LW159/PRICES!LW158)</f>
        <v>-1.2116985110061155E-2</v>
      </c>
      <c r="LX159">
        <f>LN(PRICES!LX159/PRICES!LX158)</f>
        <v>-2.6616525921434853E-3</v>
      </c>
      <c r="LY159">
        <f>LN(PRICES!LY159/PRICES!LY158)</f>
        <v>-9.3770024376996584E-3</v>
      </c>
      <c r="LZ159">
        <f>LN(PRICES!LZ159/PRICES!LZ158)</f>
        <v>-1.6266622373376328E-2</v>
      </c>
      <c r="MA159">
        <f>LN(PRICES!MA159/PRICES!MA158)</f>
        <v>4.2116252151485111E-3</v>
      </c>
      <c r="MB159">
        <f>LN(PRICES!MB159/PRICES!MB158)</f>
        <v>-1.0630497049127359E-2</v>
      </c>
      <c r="MC159">
        <f>LN(PRICES!MC159/PRICES!MC158)</f>
        <v>1.4293124468391304E-3</v>
      </c>
      <c r="MD159">
        <f>LN(PRICES!MD159/PRICES!MD158)</f>
        <v>-1.1317347329324193E-2</v>
      </c>
      <c r="ME159">
        <f>LN(PRICES!ME159/PRICES!ME158)</f>
        <v>-1.7550527808976726E-2</v>
      </c>
      <c r="MF159">
        <f>LN(PRICES!MF159/PRICES!MF158)</f>
        <v>-4.4124293448194483E-2</v>
      </c>
      <c r="MG159">
        <f>LN(PRICES!MG159/PRICES!MG158)</f>
        <v>3.0972615550318712E-4</v>
      </c>
      <c r="MH159">
        <f>LN(PRICES!MH159/PRICES!MH158)</f>
        <v>1.0880253342953736E-2</v>
      </c>
      <c r="MI159">
        <f>LN(PRICES!MI159/PRICES!MI158)</f>
        <v>2.5890125689070282E-3</v>
      </c>
      <c r="MJ159">
        <f>LN(PRICES!MJ159/PRICES!MJ158)</f>
        <v>-6.7143990672341317E-3</v>
      </c>
      <c r="MK159">
        <f>LN(PRICES!MK159/PRICES!MK158)</f>
        <v>1.5358751991418099E-3</v>
      </c>
      <c r="ML159">
        <f>LN(PRICES!ML159/PRICES!ML158)</f>
        <v>-2.0491360643948471E-3</v>
      </c>
      <c r="MM159">
        <f>LN(PRICES!MM159/PRICES!MM158)</f>
        <v>-7.8481272198633479E-3</v>
      </c>
      <c r="MN159">
        <f>LN(PRICES!MN159/PRICES!MN158)</f>
        <v>-3.0568352444395588E-4</v>
      </c>
      <c r="MO159">
        <f>LN(PRICES!MO159/PRICES!MO158)</f>
        <v>-1.5922065829918508E-2</v>
      </c>
      <c r="MP159">
        <f>LN(PRICES!MP159/PRICES!MP158)</f>
        <v>2.9567162872895974E-3</v>
      </c>
      <c r="MQ159">
        <f>LN(PRICES!MQ159/PRICES!MQ158)</f>
        <v>-4.4770258240176997E-2</v>
      </c>
      <c r="MR159">
        <f>LN(PRICES!MR159/PRICES!MR158)</f>
        <v>-7.6954289537410313E-3</v>
      </c>
      <c r="MS159">
        <f>LN(PRICES!MS159/PRICES!MS158)</f>
        <v>-1.2578706437706368E-2</v>
      </c>
      <c r="MT159">
        <f>LN(PRICES!MT159/PRICES!MT158)</f>
        <v>-2.1822288905151633E-2</v>
      </c>
      <c r="MU159">
        <f>LN(PRICES!MU159/PRICES!MU158)</f>
        <v>1.0064071608372565E-2</v>
      </c>
      <c r="MV159">
        <f>LN(PRICES!MV159/PRICES!MV158)</f>
        <v>6.6764505661677945E-3</v>
      </c>
      <c r="MW159">
        <f>LN(PRICES!MW159/PRICES!MW158)</f>
        <v>-9.2437485403079195E-3</v>
      </c>
      <c r="MX159">
        <f>LN(PRICES!MX159/PRICES!MX158)</f>
        <v>-3.0500249130561839E-2</v>
      </c>
      <c r="MY159">
        <f>LN(PRICES!MY159/PRICES!MY158)</f>
        <v>-2.8399494058221713E-2</v>
      </c>
      <c r="MZ159">
        <f>LN(PRICES!MZ159/PRICES!MZ158)</f>
        <v>-1.0563278754186086E-2</v>
      </c>
      <c r="NA159">
        <f>LN(PRICES!NA159/PRICES!NA158)</f>
        <v>-3.2655135357786767E-2</v>
      </c>
      <c r="NB159">
        <f>LN(PRICES!NB159/PRICES!NB158)</f>
        <v>-3.0967141735645156E-2</v>
      </c>
      <c r="NC159">
        <f>LN(PRICES!NC159/PRICES!NC158)</f>
        <v>-1.1857798454459834E-2</v>
      </c>
      <c r="ND159">
        <f>LN(PRICES!ND159/PRICES!ND158)</f>
        <v>-2.7659520776754966E-2</v>
      </c>
      <c r="NE159">
        <f>LN(PRICES!NE159/PRICES!NE158)</f>
        <v>-4.0331470900922831E-2</v>
      </c>
      <c r="NF159">
        <f>LN(PRICES!NF159/PRICES!NF158)</f>
        <v>-5.2726387325542676E-2</v>
      </c>
      <c r="NG159">
        <f>LN(PRICES!NG159/PRICES!NG158)</f>
        <v>-1.9626507698880971E-3</v>
      </c>
      <c r="NH159">
        <f>LN(PRICES!NH159/PRICES!NH158)</f>
        <v>-1.9807162634402072E-2</v>
      </c>
      <c r="NI159">
        <f>LN(PRICES!NI159/PRICES!NI158)</f>
        <v>-3.4891412300953801E-3</v>
      </c>
      <c r="NJ159">
        <f>LN(PRICES!NJ159/PRICES!NJ158)</f>
        <v>-3.0328184549994818E-2</v>
      </c>
      <c r="NK159">
        <f>LN(PRICES!NK159/PRICES!NK158)</f>
        <v>-2.1347261708710201E-2</v>
      </c>
      <c r="NL159">
        <f>LN(PRICES!NL159/PRICES!NL158)</f>
        <v>4.9684469684414742E-3</v>
      </c>
      <c r="NM159">
        <f>LN(PRICES!NM159/PRICES!NM158)</f>
        <v>-3.5313075858425622E-2</v>
      </c>
      <c r="NN159">
        <f>LN(PRICES!NN159/PRICES!NN158)</f>
        <v>-1.0747528856370371E-2</v>
      </c>
      <c r="NO159">
        <f>LN(PRICES!NO159/PRICES!NO158)</f>
        <v>-1.8007968843272819E-2</v>
      </c>
      <c r="NP159">
        <f>LN(PRICES!NP159/PRICES!NP158)</f>
        <v>-1.9360382989929391E-2</v>
      </c>
      <c r="NQ159">
        <f>LN(PRICES!NQ159/PRICES!NQ158)</f>
        <v>-4.4645647981436644E-2</v>
      </c>
      <c r="NR159">
        <f>LN(PRICES!NR159/PRICES!NR158)</f>
        <v>-1.6168130692508283E-2</v>
      </c>
      <c r="NS159">
        <f>LN(PRICES!NS159/PRICES!NS158)</f>
        <v>-2.1716786032885654E-2</v>
      </c>
      <c r="NT159">
        <f>LN(PRICES!NT159/PRICES!NT158)</f>
        <v>-1.3237774160863962E-2</v>
      </c>
      <c r="NU159">
        <f>LN(PRICES!NU159/PRICES!NU158)</f>
        <v>-3.1931266576195674E-2</v>
      </c>
      <c r="NV159">
        <f>LN(PRICES!NV159/PRICES!NV158)</f>
        <v>-1.3203045751435053E-2</v>
      </c>
      <c r="NW159">
        <f>LN(PRICES!NW159/PRICES!NW158)</f>
        <v>-5.6270963743556147E-2</v>
      </c>
      <c r="NX159">
        <f>LN(PRICES!NX159/PRICES!NX158)</f>
        <v>-3.0992110831089364E-2</v>
      </c>
      <c r="NY159">
        <f>LN(PRICES!NY159/PRICES!NY158)</f>
        <v>-1.6913991572239641E-2</v>
      </c>
      <c r="NZ159">
        <f>LN(PRICES!NZ159/PRICES!NZ158)</f>
        <v>-3.7695172970934115E-3</v>
      </c>
      <c r="OA159">
        <f>LN(PRICES!OA159/PRICES!OA158)</f>
        <v>-1.1277948416109105E-2</v>
      </c>
      <c r="OB159">
        <f>LN(PRICES!OB159/PRICES!OB158)</f>
        <v>-8.4054694158506062E-3</v>
      </c>
      <c r="OC159">
        <f>LN(PRICES!OC159/PRICES!OC158)</f>
        <v>-3.2625668275018338E-2</v>
      </c>
      <c r="OD159">
        <f>LN(PRICES!OD159/PRICES!OD158)</f>
        <v>-9.5163044991434919E-3</v>
      </c>
      <c r="OE159">
        <f>LN(PRICES!OE159/PRICES!OE158)</f>
        <v>-2.7080883160082499E-2</v>
      </c>
      <c r="OF159">
        <f>LN(PRICES!OF159/PRICES!OF158)</f>
        <v>-1.7969058265722888E-2</v>
      </c>
      <c r="OG159">
        <f>LN(PRICES!OG159/PRICES!OG158)</f>
        <v>-7.4455842213273886E-3</v>
      </c>
      <c r="OH159">
        <f>LN(PRICES!OH159/PRICES!OH158)</f>
        <v>-1.0513587466722244E-2</v>
      </c>
      <c r="OI159">
        <f>LN(PRICES!OI159/PRICES!OI158)</f>
        <v>-2.7014109142531233E-3</v>
      </c>
      <c r="OJ159">
        <f>LN(PRICES!OJ159/PRICES!OJ158)</f>
        <v>-1.8842754352938224E-2</v>
      </c>
      <c r="OK159">
        <f>LN(PRICES!OK159/PRICES!OK158)</f>
        <v>-3.2172746211406172E-2</v>
      </c>
      <c r="OL159">
        <f>LN(PRICES!OL159/PRICES!OL158)</f>
        <v>-2.4317162651240835E-2</v>
      </c>
      <c r="OM159">
        <f>LN(PRICES!OM159/PRICES!OM158)</f>
        <v>-2.441104571842408E-2</v>
      </c>
      <c r="ON159">
        <f>LN(PRICES!ON159/PRICES!ON158)</f>
        <v>1.7593395347613675E-2</v>
      </c>
      <c r="OO159">
        <f>LN(PRICES!OO159/PRICES!OO158)</f>
        <v>-1.7711683095697203E-2</v>
      </c>
      <c r="OP159">
        <f>LN(PRICES!OP159/PRICES!OP158)</f>
        <v>-2.3765572978729697E-2</v>
      </c>
      <c r="OQ159">
        <f>LN(PRICES!OQ159/PRICES!OQ158)</f>
        <v>-2.6145051413619044E-2</v>
      </c>
      <c r="OR159">
        <f>LN(PRICES!OR159/PRICES!OR158)</f>
        <v>2.3107517212082544E-2</v>
      </c>
      <c r="OS159">
        <f>LN(PRICES!OS159/PRICES!OS158)</f>
        <v>-2.9657234172058441E-2</v>
      </c>
      <c r="OT159">
        <f>LN(PRICES!OT159/PRICES!OT158)</f>
        <v>-7.4157225356075614E-3</v>
      </c>
      <c r="OU159">
        <f>LN(PRICES!OU159/PRICES!OU158)</f>
        <v>-2.0794797828864443E-2</v>
      </c>
      <c r="OV159">
        <f>LN(PRICES!OV159/PRICES!OV158)</f>
        <v>-3.5789154493536972E-2</v>
      </c>
      <c r="OW159">
        <f>LN(PRICES!OW159/PRICES!OW158)</f>
        <v>-1.3625068130796164E-2</v>
      </c>
      <c r="OX159">
        <f>LN(PRICES!OX159/PRICES!OX158)</f>
        <v>-1.95900335636978E-2</v>
      </c>
      <c r="OY159">
        <f>LN(PRICES!OY159/PRICES!OY158)</f>
        <v>-3.7022643003095455E-2</v>
      </c>
      <c r="OZ159">
        <f>LN(PRICES!OZ159/PRICES!OZ158)</f>
        <v>1.9286267122933371E-2</v>
      </c>
      <c r="PA159">
        <f>LN(PRICES!PA159/PRICES!PA158)</f>
        <v>-2.3969847249403372E-2</v>
      </c>
      <c r="PB159">
        <f>LN(PRICES!PB159/PRICES!PB158)</f>
        <v>-5.5092717620312676E-3</v>
      </c>
      <c r="PC159">
        <f>LN(PRICES!PC159/PRICES!PC158)</f>
        <v>1.4697703504126716E-2</v>
      </c>
      <c r="PD159">
        <f>LN(PRICES!PD159/PRICES!PD158)</f>
        <v>-2.640141353914615E-3</v>
      </c>
      <c r="PE159">
        <f>LN(PRICES!PE159/PRICES!PE158)</f>
        <v>-3.168439609479258E-2</v>
      </c>
      <c r="PF159">
        <f>LN(PRICES!PF159/PRICES!PF158)</f>
        <v>5.0977653845515883E-3</v>
      </c>
      <c r="PG159">
        <f>LN(PRICES!PG159/PRICES!PG158)</f>
        <v>-4.7732204994756283E-3</v>
      </c>
      <c r="PH159">
        <f>LN(PRICES!PH159/PRICES!PH158)</f>
        <v>-4.2848715049729744E-2</v>
      </c>
      <c r="PI159">
        <f>LN(PRICES!PI159/PRICES!PI158)</f>
        <v>2.1758916455271001E-2</v>
      </c>
      <c r="PJ159">
        <f>LN(PRICES!PJ159/PRICES!PJ158)</f>
        <v>-3.9560992022390301E-2</v>
      </c>
      <c r="PK159">
        <f>LN(PRICES!PK159/PRICES!PK158)</f>
        <v>-1.7086291808240592E-2</v>
      </c>
      <c r="PL159">
        <f>LN(PRICES!PL159/PRICES!PL158)</f>
        <v>1.2000770546604096E-2</v>
      </c>
      <c r="PM159">
        <f>LN(PRICES!PM159/PRICES!PM158)</f>
        <v>-3.1984011312671423E-2</v>
      </c>
      <c r="PN159">
        <f>LN(PRICES!PN159/PRICES!PN158)</f>
        <v>-2.2330567005029712E-2</v>
      </c>
      <c r="PO159">
        <f>LN(PRICES!PO159/PRICES!PO158)</f>
        <v>-3.4789030222179954E-3</v>
      </c>
      <c r="PP159">
        <f>LN(PRICES!PP159/PRICES!PP158)</f>
        <v>-4.202379023385877E-4</v>
      </c>
      <c r="PQ159">
        <f>LN(PRICES!PQ159/PRICES!PQ158)</f>
        <v>-8.3421204084557186E-3</v>
      </c>
      <c r="PR159">
        <f>LN(PRICES!PR159/PRICES!PR158)</f>
        <v>-2.0433889494213889E-2</v>
      </c>
      <c r="PS159">
        <f>LN(PRICES!PS159/PRICES!PS158)</f>
        <v>-1.3722336146045035E-2</v>
      </c>
      <c r="PT159">
        <f>LN(PRICES!PT159/PRICES!PT158)</f>
        <v>-1.0840274487433185E-2</v>
      </c>
      <c r="PU159">
        <f>LN(PRICES!PU159/PRICES!PU158)</f>
        <v>-2.390507604453045E-2</v>
      </c>
      <c r="PV159">
        <f>LN(PRICES!PV159/PRICES!PV158)</f>
        <v>-2.9113394076025603E-2</v>
      </c>
      <c r="PW159">
        <f>LN(PRICES!PW159/PRICES!PW158)</f>
        <v>-1.7823553457515628E-2</v>
      </c>
      <c r="PX159">
        <f>LN(PRICES!PX159/PRICES!PX158)</f>
        <v>-1.2791884014678125E-2</v>
      </c>
      <c r="PY159">
        <f>LN(PRICES!PY159/PRICES!PY158)</f>
        <v>-2.6239426017013921E-2</v>
      </c>
      <c r="PZ159">
        <f>LN(PRICES!PZ159/PRICES!PZ158)</f>
        <v>-1.4323283011238938E-2</v>
      </c>
      <c r="QA159">
        <f>LN(PRICES!QA159/PRICES!QA158)</f>
        <v>-1.9483281151911565E-2</v>
      </c>
      <c r="QB159">
        <f>LN(PRICES!QB159/PRICES!QB158)</f>
        <v>-1.6393826774921579E-2</v>
      </c>
      <c r="QC159">
        <f>LN(PRICES!QC159/PRICES!QC158)</f>
        <v>-4.6158469526241336E-2</v>
      </c>
      <c r="QD159">
        <f>LN(PRICES!QD159/PRICES!QD158)</f>
        <v>-1.8587504313412773E-2</v>
      </c>
      <c r="QE159">
        <f>LN(PRICES!QE159/PRICES!QE158)</f>
        <v>-6.9043689649309264E-2</v>
      </c>
      <c r="QF159">
        <f>LN(PRICES!QF159/PRICES!QF158)</f>
        <v>-5.5992004526494069E-2</v>
      </c>
      <c r="QG159">
        <f>LN(PRICES!QG159/PRICES!QG158)</f>
        <v>-1.6794127266213845E-2</v>
      </c>
      <c r="QH159">
        <f>LN(PRICES!QH159/PRICES!QH158)</f>
        <v>-8.2874883528125925E-3</v>
      </c>
      <c r="QI159">
        <f>LN(PRICES!QI159/PRICES!QI158)</f>
        <v>-5.7653463602466157E-3</v>
      </c>
      <c r="QJ159">
        <f>LN(PRICES!QJ159/PRICES!QJ158)</f>
        <v>-6.2009374430296652E-2</v>
      </c>
      <c r="QK159">
        <f>LN(PRICES!QK159/PRICES!QK158)</f>
        <v>-1.867161128853604E-2</v>
      </c>
      <c r="QL159">
        <f>LN(PRICES!QL159/PRICES!QL158)</f>
        <v>-1.4470706411024756E-2</v>
      </c>
      <c r="QM159">
        <f>LN(PRICES!QM159/PRICES!QM158)</f>
        <v>-1.7464025042529432E-2</v>
      </c>
      <c r="QN159">
        <f>LN(PRICES!QN159/PRICES!QN158)</f>
        <v>-2.8100716429182195E-2</v>
      </c>
      <c r="QO159">
        <f>LN(PRICES!QO159/PRICES!QO158)</f>
        <v>-2.0044820526100179E-2</v>
      </c>
      <c r="QP159">
        <f>LN(PRICES!QP159/PRICES!QP158)</f>
        <v>-1.0531951195363785E-2</v>
      </c>
      <c r="QQ159">
        <f>LN(PRICES!QQ159/PRICES!QQ158)</f>
        <v>-1.9169907551448147E-2</v>
      </c>
      <c r="QR159">
        <f>LN(PRICES!QR159/PRICES!QR158)</f>
        <v>-4.2427714720097579E-3</v>
      </c>
      <c r="QS159">
        <f>LN(PRICES!QS159/PRICES!QS158)</f>
        <v>-9.5283468566205159E-3</v>
      </c>
      <c r="QT159">
        <f>LN(PRICES!QT159/PRICES!QT158)</f>
        <v>4.2076047200962771E-3</v>
      </c>
      <c r="QU159">
        <f>LN(PRICES!QU159/PRICES!QU158)</f>
        <v>-3.7703902036182423E-2</v>
      </c>
      <c r="QV159">
        <f>LN(PRICES!QV159/PRICES!QV158)</f>
        <v>-3.4431752458935921E-3</v>
      </c>
      <c r="QW159">
        <f>LN(PRICES!QW159/PRICES!QW158)</f>
        <v>1.2396489078396206E-2</v>
      </c>
      <c r="QX159">
        <f>LN(PRICES!QX159/PRICES!QX158)</f>
        <v>-2.2621935838838092E-2</v>
      </c>
      <c r="QY159">
        <f>LN(PRICES!QY159/PRICES!QY158)</f>
        <v>-1.2470426724541272E-2</v>
      </c>
      <c r="QZ159">
        <f>LN(PRICES!QZ159/PRICES!QZ158)</f>
        <v>-7.0957694694935985E-2</v>
      </c>
      <c r="RA159">
        <f>LN(PRICES!RA159/PRICES!RA158)</f>
        <v>-3.514074865024306E-2</v>
      </c>
      <c r="RB159">
        <f>LN(PRICES!RB159/PRICES!RB158)</f>
        <v>-3.4531125416228284E-2</v>
      </c>
      <c r="RC159">
        <f>LN(PRICES!RC159/PRICES!RC158)</f>
        <v>-2.566779693555802E-2</v>
      </c>
      <c r="RD159">
        <f>LN(PRICES!RD159/PRICES!RD158)</f>
        <v>-5.1721686360739778E-3</v>
      </c>
      <c r="RE159">
        <f>LN(PRICES!RE159/PRICES!RE158)</f>
        <v>-5.4058551426688743E-3</v>
      </c>
      <c r="RF159">
        <f>LN(PRICES!RF159/PRICES!RF158)</f>
        <v>4.3312204648912132E-2</v>
      </c>
      <c r="RG159">
        <f>LN(PRICES!RG159/PRICES!RG158)</f>
        <v>-3.9326782123527471E-2</v>
      </c>
      <c r="RH159">
        <f>LN(PRICES!RH159/PRICES!RH158)</f>
        <v>-7.9530707033215482E-3</v>
      </c>
      <c r="RI159">
        <f>LN(PRICES!RI159/PRICES!RI158)</f>
        <v>-2.4019387580815208E-2</v>
      </c>
      <c r="RJ159">
        <f>LN(PRICES!RJ159/PRICES!RJ158)</f>
        <v>-3.544518637869077E-2</v>
      </c>
      <c r="RK159">
        <f>LN(PRICES!RK159/PRICES!RK158)</f>
        <v>-1.1940340195979128E-2</v>
      </c>
      <c r="RL159">
        <f>LN(PRICES!RL159/PRICES!RL158)</f>
        <v>-3.5254594446273976E-2</v>
      </c>
      <c r="RM159">
        <f>LN(PRICES!RM159/PRICES!RM158)</f>
        <v>-3.8111167730887227E-2</v>
      </c>
      <c r="RN159">
        <f>LN(PRICES!RN159/PRICES!RN158)</f>
        <v>-4.3610737521124904E-2</v>
      </c>
      <c r="RO159">
        <f>LN(PRICES!RO159/PRICES!RO158)</f>
        <v>-1.560107242791456E-2</v>
      </c>
      <c r="RP159">
        <f>LN(PRICES!RP159/PRICES!RP158)</f>
        <v>-9.794296477835418E-3</v>
      </c>
      <c r="RQ159">
        <f>LN(PRICES!RQ159/PRICES!RQ158)</f>
        <v>-4.8159643807875168E-3</v>
      </c>
      <c r="RR159">
        <f>LN(PRICES!RR159/PRICES!RR158)</f>
        <v>-4.1623285519024514E-2</v>
      </c>
      <c r="RS159">
        <f>LN(PRICES!RS159/PRICES!RS158)</f>
        <v>-3.0348854641028676E-2</v>
      </c>
      <c r="RT159">
        <f>LN(PRICES!RT159/PRICES!RT158)</f>
        <v>-3.6002882966834175E-2</v>
      </c>
      <c r="RU159">
        <f>LN(PRICES!RU159/PRICES!RU158)</f>
        <v>-1.6135511082883171E-2</v>
      </c>
      <c r="RV159">
        <f>LN(PRICES!RV159/PRICES!RV158)</f>
        <v>-2.7839672488510398E-2</v>
      </c>
      <c r="RW159">
        <f>LN(PRICES!RW159/PRICES!RW158)</f>
        <v>2.4803172216889919E-3</v>
      </c>
      <c r="RX159">
        <f>LN(PRICES!RX159/PRICES!RX158)</f>
        <v>6.9598336829540192E-3</v>
      </c>
      <c r="RY159">
        <f>LN(PRICES!RY159/PRICES!RY158)</f>
        <v>-2.5077445698386512E-2</v>
      </c>
      <c r="RZ159">
        <f>LN(PRICES!RZ159/PRICES!RZ158)</f>
        <v>-8.145980323599919E-2</v>
      </c>
      <c r="SA159">
        <f>LN(PRICES!SA159/PRICES!SA158)</f>
        <v>-2.5158644591299739E-2</v>
      </c>
      <c r="SB159">
        <f>LN(PRICES!SB159/PRICES!SB158)</f>
        <v>-4.1929623902808195E-2</v>
      </c>
      <c r="SC159">
        <f>LN(PRICES!SC159/PRICES!SC158)</f>
        <v>-1.5903413622289923E-2</v>
      </c>
      <c r="SD159">
        <f>LN(PRICES!SD159/PRICES!SD158)</f>
        <v>-3.2872683359636973E-2</v>
      </c>
      <c r="SE159">
        <f>LN(PRICES!SE159/PRICES!SE158)</f>
        <v>-6.5126536266944162E-3</v>
      </c>
      <c r="SF159">
        <f>LN(PRICES!SF159/PRICES!SF158)</f>
        <v>-4.0384577187243038E-2</v>
      </c>
      <c r="SG159">
        <f>LN(PRICES!SG159/PRICES!SG158)</f>
        <v>-4.4526938696531175E-2</v>
      </c>
      <c r="SH159">
        <f>LN(PRICES!SH159/PRICES!SH158)</f>
        <v>-4.1002894139551313E-2</v>
      </c>
      <c r="SI159">
        <f>LN(PRICES!SI159/PRICES!SI158)</f>
        <v>-2.9350229179640483E-3</v>
      </c>
      <c r="SJ159">
        <f>LN(PRICES!SJ159/PRICES!SJ158)</f>
        <v>-2.093834868828123E-2</v>
      </c>
      <c r="SK159">
        <f>LN(PRICES!SK159/PRICES!SK158)</f>
        <v>-1.7663705020820576E-2</v>
      </c>
      <c r="SL159">
        <f>LN(PRICES!SL159/PRICES!SL158)</f>
        <v>-1.2747582148443955E-2</v>
      </c>
      <c r="SM159">
        <f>LN(PRICES!SM159/PRICES!SM158)</f>
        <v>-3.3238677582995937E-2</v>
      </c>
      <c r="SN159">
        <f>LN(PRICES!SN159/PRICES!SN158)</f>
        <v>-6.7195063619319441E-4</v>
      </c>
      <c r="SO159">
        <f>LN(PRICES!SO159/PRICES!SO158)</f>
        <v>-1.010089068856247E-2</v>
      </c>
      <c r="SP159">
        <f>LN(PRICES!SP159/PRICES!SP158)</f>
        <v>-1.7404967558470669E-2</v>
      </c>
      <c r="SQ159">
        <f>LN(PRICES!SQ159/PRICES!SQ158)</f>
        <v>-3.7592243797609452E-3</v>
      </c>
      <c r="SR159">
        <f>LN(PRICES!SR159/PRICES!SR158)</f>
        <v>-1.5252843343265741E-2</v>
      </c>
      <c r="SS159">
        <f>LN(PRICES!SS159/PRICES!SS158)</f>
        <v>-2.6583482266004359E-2</v>
      </c>
      <c r="ST159">
        <f>LN(PRICES!ST159/PRICES!ST158)</f>
        <v>-4.5705367907425548E-2</v>
      </c>
      <c r="SU159">
        <f>LN(PRICES!SU159/PRICES!SU158)</f>
        <v>-2.308799809110651E-2</v>
      </c>
      <c r="SV159">
        <f>LN(PRICES!SV159/PRICES!SV158)</f>
        <v>-9.6797538819069582E-3</v>
      </c>
      <c r="SW159">
        <f>LN(PRICES!SW159/PRICES!SW158)</f>
        <v>-3.1148264092694149E-2</v>
      </c>
      <c r="SX159">
        <f>LN(PRICES!SX159/PRICES!SX158)</f>
        <v>-7.7753462493475927E-3</v>
      </c>
      <c r="SY159">
        <f>LN(PRICES!SY159/PRICES!SY158)</f>
        <v>-4.112277229384248E-2</v>
      </c>
      <c r="SZ159">
        <f>LN(PRICES!SZ159/PRICES!SZ158)</f>
        <v>-4.4767054319169927E-2</v>
      </c>
      <c r="TA159">
        <f>LN(PRICES!TA159/PRICES!TA158)</f>
        <v>-1.2801677789400136E-2</v>
      </c>
      <c r="TB159">
        <f>LN(PRICES!TB159/PRICES!TB158)</f>
        <v>-6.6722377874253681E-3</v>
      </c>
      <c r="TC159">
        <f>LN(PRICES!TC159/PRICES!TC158)</f>
        <v>-2.8687427465626605E-2</v>
      </c>
      <c r="TD159">
        <f>LN(PRICES!TD159/PRICES!TD158)</f>
        <v>-4.3093353317316348E-2</v>
      </c>
      <c r="TE159">
        <f>LN(PRICES!TE159/PRICES!TE158)</f>
        <v>-2.8804784878106939E-3</v>
      </c>
      <c r="TF159">
        <f>LN(PRICES!TF159/PRICES!TF158)</f>
        <v>-4.9194724908634913E-2</v>
      </c>
      <c r="TG159">
        <f>LN(PRICES!TG159/PRICES!TG158)</f>
        <v>-1.1942129755057911E-2</v>
      </c>
      <c r="TH159">
        <f>LN(PRICES!TH159/PRICES!TH158)</f>
        <v>-2.0301687929231146E-2</v>
      </c>
      <c r="TI159">
        <f>IFERROR(LN(PRICES!TI159/PRICES!TI158),0)</f>
        <v>-2.0532716466418448E-2</v>
      </c>
      <c r="TJ159">
        <f>IFERROR(LN(PRICES!TJ159/PRICES!TJ158),0)</f>
        <v>-2.5340465556850524E-2</v>
      </c>
      <c r="TK159">
        <f>IFERROR(LN(PRICES!TK159/PRICES!TK158),0)</f>
        <v>-3.1235619501080381E-2</v>
      </c>
      <c r="TL159">
        <f>IFERROR(LN(PRICES!TL159/PRICES!TL158),0)</f>
        <v>-2.905286035823371E-2</v>
      </c>
      <c r="TM159">
        <f>IFERROR(LN(PRICES!TM159/PRICES!TM158),0)</f>
        <v>-2.5191340235888706E-3</v>
      </c>
      <c r="TN159">
        <f>IFERROR(LN(PRICES!TN159/PRICES!TN158),0)</f>
        <v>-1.8712151701648114E-2</v>
      </c>
      <c r="TO159">
        <f>IFERROR(LN(PRICES!TO159/PRICES!TO158),0)</f>
        <v>-1.3911932565128949E-2</v>
      </c>
      <c r="TP159">
        <f>IFERROR(LN(PRICES!TP159/PRICES!TP158),0)</f>
        <v>-2.3961864716196216E-2</v>
      </c>
      <c r="TQ159">
        <f>IFERROR(LN(PRICES!TQ159/PRICES!TQ158),0)</f>
        <v>-2.8538482505765302E-2</v>
      </c>
      <c r="TR159">
        <f>IFERROR(LN(PRICES!TR159/PRICES!TR158),0)</f>
        <v>-5.0165133265935191E-2</v>
      </c>
      <c r="TS159">
        <f>IFERROR(LN(PRICES!TS159/PRICES!TS158),0)</f>
        <v>-2.6295617819967129E-2</v>
      </c>
      <c r="TT159">
        <f>IFERROR(LN(PRICES!TT159/PRICES!TT158),0)</f>
        <v>-2.2557681540835501E-2</v>
      </c>
      <c r="TU159">
        <f>IFERROR(LN(PRICES!TU159/PRICES!TU158),0)</f>
        <v>-4.0821986640911495E-2</v>
      </c>
      <c r="TV159">
        <f>IFERROR(LN(PRICES!TV159/PRICES!TV158),0)</f>
        <v>-2.1778772433320645E-2</v>
      </c>
      <c r="TW159">
        <f>IFERROR(LN(PRICES!TW159/PRICES!TW158),0)</f>
        <v>2.4804347618684846E-3</v>
      </c>
      <c r="TX159">
        <f>IFERROR(LN(PRICES!TX159/PRICES!TX158),0)</f>
        <v>-5.9318624661607961E-3</v>
      </c>
      <c r="TY159">
        <f>IFERROR(LN(PRICES!TY159/PRICES!TY158),0)</f>
        <v>-3.8934393993926626E-2</v>
      </c>
      <c r="TZ159">
        <f>IFERROR(LN(PRICES!TZ159/PRICES!TZ158),0)</f>
        <v>-1.7291555977174865E-2</v>
      </c>
      <c r="UA159">
        <f>IFERROR(LN(PRICES!UA159/PRICES!UA158),0)</f>
        <v>1.5506272687882553E-2</v>
      </c>
      <c r="UB159">
        <f>IFERROR(LN(PRICES!UB159/PRICES!UB158),0)</f>
        <v>-3.7955129318328028E-2</v>
      </c>
      <c r="UC159">
        <f>IFERROR(LN(PRICES!UC159/PRICES!UC158),0)</f>
        <v>-5.0250158701552874E-2</v>
      </c>
      <c r="UD159">
        <f>IFERROR(LN(PRICES!UD159/PRICES!UD158),0)</f>
        <v>-1.9878828148592514E-2</v>
      </c>
      <c r="UE159">
        <f>IFERROR(LN(PRICES!UE159/PRICES!UE158),0)</f>
        <v>1.6820111511724734E-2</v>
      </c>
      <c r="UF159">
        <f>IFERROR(LN(PRICES!UF159/PRICES!UF158),0)</f>
        <v>-4.1140232733804648E-2</v>
      </c>
      <c r="UG159">
        <f>IFERROR(LN(PRICES!UG159/PRICES!UG158),0)</f>
        <v>-1.7154927291796355E-2</v>
      </c>
      <c r="UH159">
        <f>IFERROR(LN(PRICES!UH159/PRICES!UH158),0)</f>
        <v>-4.2773230888427688E-2</v>
      </c>
      <c r="UI159">
        <f>IFERROR(LN(PRICES!UI159/PRICES!UI158),0)</f>
        <v>-1.9482934799446596E-2</v>
      </c>
      <c r="UJ159">
        <f>IFERROR(LN(PRICES!UJ159/PRICES!UJ158),0)</f>
        <v>-1.4973946435368894E-2</v>
      </c>
      <c r="UK159">
        <f>IFERROR(LN(PRICES!UK159/PRICES!UK158),0)</f>
        <v>8.1065451848764559E-3</v>
      </c>
      <c r="UL159">
        <f>IFERROR(LN(PRICES!UL159/PRICES!UL158),0)</f>
        <v>-1.7785649524754289E-2</v>
      </c>
      <c r="UM159">
        <f>IFERROR(LN(PRICES!UM159/PRICES!UM158),0)</f>
        <v>-3.2654006101556991E-2</v>
      </c>
      <c r="UN159">
        <f>IFERROR(LN(PRICES!UN159/PRICES!UN158),0)</f>
        <v>-4.9958026042622172E-2</v>
      </c>
      <c r="UO159">
        <f>IFERROR(LN(PRICES!UO159/PRICES!UO158),0)</f>
        <v>-3.16194806885901E-3</v>
      </c>
      <c r="UP159">
        <f>IFERROR(LN(PRICES!UP159/PRICES!UP158),0)</f>
        <v>-9.8482628664161211E-3</v>
      </c>
      <c r="UQ159">
        <f>IFERROR(LN(PRICES!UQ159/PRICES!UQ158),0)</f>
        <v>-3.2317878393788623E-3</v>
      </c>
      <c r="UR159">
        <f>IFERROR(LN(PRICES!UR159/PRICES!UR158),0)</f>
        <v>0</v>
      </c>
      <c r="US159">
        <f>IFERROR(LN(PRICES!US159/PRICES!US158),0)</f>
        <v>-2.8859587289841223E-3</v>
      </c>
      <c r="UT159">
        <f>IFERROR(LN(PRICES!UT159/PRICES!UT158),0)</f>
        <v>-3.241906303740974E-2</v>
      </c>
      <c r="UU159">
        <f>IFERROR(LN(PRICES!UU159/PRICES!UU158),0)</f>
        <v>-1.7991191058010478E-2</v>
      </c>
      <c r="UV159">
        <f>IFERROR(LN(PRICES!UV159/PRICES!UV158),0)</f>
        <v>-5.0163375546477679E-2</v>
      </c>
      <c r="UW159">
        <f>IFERROR(LN(PRICES!UW159/PRICES!UW158),0)</f>
        <v>-3.3434229400632377E-2</v>
      </c>
      <c r="UX159">
        <f>IFERROR(LN(PRICES!UX159/PRICES!UX158),0)</f>
        <v>-2.5317751648554383E-2</v>
      </c>
      <c r="UY159">
        <f>IFERROR(LN(PRICES!UY159/PRICES!UY158),0)</f>
        <v>-2.5180712967924842E-2</v>
      </c>
      <c r="UZ159">
        <f>IFERROR(LN(PRICES!UZ159/PRICES!UZ158),0)</f>
        <v>-1.9736987230303794E-2</v>
      </c>
      <c r="VA159">
        <f>IFERROR(LN(PRICES!VA159/PRICES!VA158),0)</f>
        <v>-1.0892031627589279E-2</v>
      </c>
      <c r="VB159">
        <f>IFERROR(LN(PRICES!VB159/PRICES!VB158),0)</f>
        <v>0</v>
      </c>
      <c r="VC159">
        <f>IFERROR(LN(PRICES!VC159/PRICES!VC158),0)</f>
        <v>-1.6311635311915401E-2</v>
      </c>
      <c r="VD159">
        <f>IFERROR(LN(PRICES!VD159/PRICES!VD158),0)</f>
        <v>-6.5803956911696507E-2</v>
      </c>
      <c r="VE159">
        <f>IFERROR(LN(PRICES!VE159/PRICES!VE158),0)</f>
        <v>-1.1085450694962919E-2</v>
      </c>
      <c r="VF159">
        <f>IFERROR(LN(PRICES!VF159/PRICES!VF158),0)</f>
        <v>0</v>
      </c>
      <c r="VG159">
        <f>IFERROR(LN(PRICES!VG159/PRICES!VG158),0)</f>
        <v>-2.2415283962777918E-2</v>
      </c>
      <c r="VH159">
        <f>IFERROR(LN(PRICES!VH159/PRICES!VH158),0)</f>
        <v>-3.0769805224584701E-3</v>
      </c>
      <c r="VI159">
        <f>IFERROR(LN(PRICES!VI159/PRICES!VI158),0)</f>
        <v>-1.2188533062320745E-2</v>
      </c>
      <c r="VJ159">
        <f>IFERROR(LN(PRICES!VJ159/PRICES!VJ158),0)</f>
        <v>-3.6585731042043448E-2</v>
      </c>
      <c r="VK159">
        <f>IFERROR(LN(PRICES!VK159/PRICES!VK158),0)</f>
        <v>-2.0706474805198934E-2</v>
      </c>
      <c r="VL159">
        <f>IFERROR(LN(PRICES!VL159/PRICES!VL158),0)</f>
        <v>-2.8103979997113112E-2</v>
      </c>
      <c r="VM159">
        <f>IFERROR(LN(PRICES!VM159/PRICES!VM158),0)</f>
        <v>-3.2185278313535695E-2</v>
      </c>
      <c r="VN159">
        <f>IFERROR(LN(PRICES!VN159/PRICES!VN158),0)</f>
        <v>8.641535321924583E-2</v>
      </c>
      <c r="VO159">
        <f>IFERROR(LN(PRICES!VO159/PRICES!VO158),0)</f>
        <v>-1.6461316559057408E-2</v>
      </c>
      <c r="VP159">
        <f>IFERROR(LN(PRICES!VP159/PRICES!VP158),0)</f>
        <v>-4.0368717940584171E-2</v>
      </c>
      <c r="VQ159">
        <f>IFERROR(LN(PRICES!VQ159/PRICES!VQ158),0)</f>
        <v>-3.2740566612868685E-2</v>
      </c>
      <c r="VR159">
        <f>IFERROR(LN(PRICES!VR159/PRICES!VR158),0)</f>
        <v>3.0674897508431403E-3</v>
      </c>
      <c r="VS159">
        <f>IFERROR(LN(PRICES!VS159/PRICES!VS158),0)</f>
        <v>1.0027878933845056E-2</v>
      </c>
      <c r="VT159">
        <f>IFERROR(LN(PRICES!VT159/PRICES!VT158),0)</f>
        <v>-4.0651507887122511E-2</v>
      </c>
      <c r="VU159">
        <f>IFERROR(LN(PRICES!VU159/PRICES!VU158),0)</f>
        <v>1.3000217344959267E-3</v>
      </c>
      <c r="VV159">
        <f>IFERROR(LN(PRICES!VV159/PRICES!VV158),0)</f>
        <v>-6.8701537914154778E-3</v>
      </c>
      <c r="VW159">
        <f>IFERROR(LN(PRICES!VW159/PRICES!VW158),0)</f>
        <v>-1.7572823292377096E-2</v>
      </c>
      <c r="VX159">
        <f>IFERROR(LN(PRICES!VX159/PRICES!VX158),0)</f>
        <v>-6.577390075440376E-3</v>
      </c>
      <c r="VY159">
        <f>IFERROR(LN(PRICES!VY159/PRICES!VY158),0)</f>
        <v>-7.4213818938889129E-3</v>
      </c>
      <c r="VZ159">
        <f>IFERROR(LN(PRICES!VZ159/PRICES!VZ158),0)</f>
        <v>2.0825193938967292E-3</v>
      </c>
      <c r="WA159">
        <f>IFERROR(LN(PRICES!WA159/PRICES!WA158),0)</f>
        <v>-4.4238235938088368E-4</v>
      </c>
      <c r="WB159">
        <f>IFERROR(LN(PRICES!WB159/PRICES!WB158),0)</f>
        <v>0</v>
      </c>
      <c r="WC159">
        <f>IFERROR(LN(PRICES!WC159/PRICES!WC158),0)</f>
        <v>0</v>
      </c>
      <c r="WD159">
        <v>1</v>
      </c>
    </row>
    <row r="160" spans="1:602" x14ac:dyDescent="0.25">
      <c r="A160" s="2">
        <v>43692</v>
      </c>
      <c r="B160">
        <f>LN(PRICES!B160/PRICES!B159)</f>
        <v>-1.2632747392037744E-2</v>
      </c>
      <c r="C160">
        <f>LN(PRICES!C160/PRICES!C159)</f>
        <v>-1.1005813049069425E-2</v>
      </c>
      <c r="D160">
        <f>LN(PRICES!D160/PRICES!D159)</f>
        <v>-7.3427597095791167E-3</v>
      </c>
      <c r="E160">
        <f>LN(PRICES!E160/PRICES!E159)</f>
        <v>-4.0622318470750051E-3</v>
      </c>
      <c r="F160">
        <f>LN(PRICES!F160/PRICES!F159)</f>
        <v>-3.3691590266873061E-3</v>
      </c>
      <c r="G160">
        <f>LN(PRICES!G160/PRICES!G159)</f>
        <v>-6.2115101693252968E-3</v>
      </c>
      <c r="H160">
        <f>LN(PRICES!H160/PRICES!H159)</f>
        <v>-3.3381931614382908E-3</v>
      </c>
      <c r="I160">
        <f>LN(PRICES!I160/PRICES!I159)</f>
        <v>1.8144978461044209E-2</v>
      </c>
      <c r="J160">
        <f>LN(PRICES!J160/PRICES!J159)</f>
        <v>-2.9095955728165927E-2</v>
      </c>
      <c r="K160">
        <f>LN(PRICES!K160/PRICES!K159)</f>
        <v>-9.0321909475795659E-3</v>
      </c>
      <c r="L160">
        <f>LN(PRICES!L160/PRICES!L159)</f>
        <v>-8.897601887364848E-3</v>
      </c>
      <c r="M160">
        <f>LN(PRICES!M160/PRICES!M159)</f>
        <v>4.5857209618969637E-3</v>
      </c>
      <c r="N160">
        <f>LN(PRICES!N160/PRICES!N159)</f>
        <v>1.0587024727662516E-2</v>
      </c>
      <c r="O160">
        <f>LN(PRICES!O160/PRICES!O159)</f>
        <v>7.4176035697889157E-3</v>
      </c>
      <c r="P160">
        <f>LN(PRICES!P160/PRICES!P159)</f>
        <v>0</v>
      </c>
      <c r="Q160">
        <f>LN(PRICES!Q160/PRICES!Q159)</f>
        <v>8.6876112547312897E-4</v>
      </c>
      <c r="R160">
        <f>LN(PRICES!R160/PRICES!R159)</f>
        <v>-4.5558403837970213E-3</v>
      </c>
      <c r="S160">
        <f>LN(PRICES!S160/PRICES!S159)</f>
        <v>-5.97567066758485E-3</v>
      </c>
      <c r="T160">
        <f>LN(PRICES!T160/PRICES!T159)</f>
        <v>-7.0620883742330042E-3</v>
      </c>
      <c r="U160">
        <f>LN(PRICES!U160/PRICES!U159)</f>
        <v>-7.5982541756392987E-3</v>
      </c>
      <c r="V160">
        <f>LN(PRICES!V160/PRICES!V159)</f>
        <v>0</v>
      </c>
      <c r="W160">
        <f>LN(PRICES!W160/PRICES!W159)</f>
        <v>-7.5564342596250982E-3</v>
      </c>
      <c r="X160">
        <f>LN(PRICES!X160/PRICES!X159)</f>
        <v>-1.3082458130576536E-2</v>
      </c>
      <c r="Y160">
        <f>LN(PRICES!Y160/PRICES!Y159)</f>
        <v>-1.1787125894455906E-2</v>
      </c>
      <c r="Z160">
        <f>LN(PRICES!Z160/PRICES!Z159)</f>
        <v>-1.6758878365044933E-2</v>
      </c>
      <c r="AA160">
        <f>LN(PRICES!AA160/PRICES!AA159)</f>
        <v>4.1563462859357234E-2</v>
      </c>
      <c r="AB160">
        <f>LN(PRICES!AB160/PRICES!AB159)</f>
        <v>0</v>
      </c>
      <c r="AC160">
        <f>LN(PRICES!AC160/PRICES!AC159)</f>
        <v>-6.3158527479243859E-3</v>
      </c>
      <c r="AD160">
        <f>LN(PRICES!AD160/PRICES!AD159)</f>
        <v>2.5756548849330215E-3</v>
      </c>
      <c r="AE160">
        <f>LN(PRICES!AE160/PRICES!AE159)</f>
        <v>-1.1409226516902854E-2</v>
      </c>
      <c r="AF160">
        <f>LN(PRICES!AF160/PRICES!AF159)</f>
        <v>1.2177704368158274E-3</v>
      </c>
      <c r="AG160">
        <f>LN(PRICES!AG160/PRICES!AG159)</f>
        <v>-1.2039671163326797E-2</v>
      </c>
      <c r="AH160">
        <f>LN(PRICES!AH160/PRICES!AH159)</f>
        <v>-5.7321302060700779E-3</v>
      </c>
      <c r="AI160">
        <f>LN(PRICES!AI160/PRICES!AI159)</f>
        <v>-6.5236295687189264E-2</v>
      </c>
      <c r="AJ160">
        <f>LN(PRICES!AJ160/PRICES!AJ159)</f>
        <v>-1.491107939512387E-2</v>
      </c>
      <c r="AK160">
        <f>LN(PRICES!AK160/PRICES!AK159)</f>
        <v>-2.4100712714388315E-4</v>
      </c>
      <c r="AL160">
        <f>LN(PRICES!AL160/PRICES!AL159)</f>
        <v>-2.0538005389927037E-2</v>
      </c>
      <c r="AM160">
        <f>LN(PRICES!AM160/PRICES!AM159)</f>
        <v>-6.4629642872497967E-3</v>
      </c>
      <c r="AN160">
        <f>LN(PRICES!AN160/PRICES!AN159)</f>
        <v>2.4906227154060574E-3</v>
      </c>
      <c r="AO160">
        <f>LN(PRICES!AO160/PRICES!AO159)</f>
        <v>-5.6683934053287375E-3</v>
      </c>
      <c r="AP160">
        <f>LN(PRICES!AP160/PRICES!AP159)</f>
        <v>-7.8217904555137625E-3</v>
      </c>
      <c r="AQ160">
        <f>LN(PRICES!AQ160/PRICES!AQ159)</f>
        <v>-1.5832573669838123E-3</v>
      </c>
      <c r="AR160">
        <f>LN(PRICES!AR160/PRICES!AR159)</f>
        <v>-1.4044935539768801E-3</v>
      </c>
      <c r="AS160">
        <f>LN(PRICES!AS160/PRICES!AS159)</f>
        <v>-1.0372632284954308E-2</v>
      </c>
      <c r="AT160">
        <f>LN(PRICES!AT160/PRICES!AT159)</f>
        <v>4.2683368009673525E-3</v>
      </c>
      <c r="AU160">
        <f>LN(PRICES!AU160/PRICES!AU159)</f>
        <v>2.4210803868632636E-3</v>
      </c>
      <c r="AV160">
        <f>LN(PRICES!AV160/PRICES!AV159)</f>
        <v>-3.8886488468381423E-3</v>
      </c>
      <c r="AW160">
        <f>LN(PRICES!AW160/PRICES!AW159)</f>
        <v>-2.7829553111851018E-2</v>
      </c>
      <c r="AX160">
        <f>LN(PRICES!AX160/PRICES!AX159)</f>
        <v>-2.0564906624321935E-2</v>
      </c>
      <c r="AY160">
        <f>LN(PRICES!AY160/PRICES!AY159)</f>
        <v>0</v>
      </c>
      <c r="AZ160">
        <f>LN(PRICES!AZ160/PRICES!AZ159)</f>
        <v>-9.6930572007466794E-3</v>
      </c>
      <c r="BA160">
        <f>LN(PRICES!BA160/PRICES!BA159)</f>
        <v>-9.8184451423036327E-3</v>
      </c>
      <c r="BB160">
        <f>LN(PRICES!BB160/PRICES!BB159)</f>
        <v>2.9914977538304823E-2</v>
      </c>
      <c r="BC160">
        <f>LN(PRICES!BC160/PRICES!BC159)</f>
        <v>-3.6202950795342033E-2</v>
      </c>
      <c r="BD160">
        <f>LN(PRICES!BD160/PRICES!BD159)</f>
        <v>-7.7629276058852059E-3</v>
      </c>
      <c r="BE160">
        <f>LN(PRICES!BE160/PRICES!BE159)</f>
        <v>-8.2080825469320207E-3</v>
      </c>
      <c r="BF160">
        <f>LN(PRICES!BF160/PRICES!BF159)</f>
        <v>6.613257622899044E-3</v>
      </c>
      <c r="BG160">
        <f>LN(PRICES!BG160/PRICES!BG159)</f>
        <v>1.4772351182492623E-2</v>
      </c>
      <c r="BH160">
        <f>LN(PRICES!BH160/PRICES!BH159)</f>
        <v>-1.9369862674344131E-2</v>
      </c>
      <c r="BI160">
        <f>LN(PRICES!BI160/PRICES!BI159)</f>
        <v>-1.0863151774071596E-2</v>
      </c>
      <c r="BJ160">
        <f>LN(PRICES!BJ160/PRICES!BJ159)</f>
        <v>-5.0541415304199196E-3</v>
      </c>
      <c r="BK160">
        <f>LN(PRICES!BK160/PRICES!BK159)</f>
        <v>4.8451111915900321E-3</v>
      </c>
      <c r="BL160">
        <f>LN(PRICES!BL160/PRICES!BL159)</f>
        <v>-4.6547266608656076E-3</v>
      </c>
      <c r="BM160">
        <f>LN(PRICES!BM160/PRICES!BM159)</f>
        <v>-6.6646412031590571E-3</v>
      </c>
      <c r="BN160">
        <f>LN(PRICES!BN160/PRICES!BN159)</f>
        <v>-4.7096666112366771E-3</v>
      </c>
      <c r="BO160">
        <f>LN(PRICES!BO160/PRICES!BO159)</f>
        <v>-4.4459506223643586E-3</v>
      </c>
      <c r="BP160">
        <f>LN(PRICES!BP160/PRICES!BP159)</f>
        <v>-8.3112571489802282E-3</v>
      </c>
      <c r="BQ160">
        <f>LN(PRICES!BQ160/PRICES!BQ159)</f>
        <v>4.7806403176827534E-4</v>
      </c>
      <c r="BR160">
        <f>LN(PRICES!BR160/PRICES!BR159)</f>
        <v>-5.9702189957935373E-3</v>
      </c>
      <c r="BS160">
        <f>LN(PRICES!BS160/PRICES!BS159)</f>
        <v>-1.3624455274637126E-2</v>
      </c>
      <c r="BT160">
        <f>LN(PRICES!BT160/PRICES!BT159)</f>
        <v>-1.0568424873520187E-2</v>
      </c>
      <c r="BU160">
        <f>LN(PRICES!BU160/PRICES!BU159)</f>
        <v>-8.6339525212682268E-3</v>
      </c>
      <c r="BV160">
        <f>LN(PRICES!BV160/PRICES!BV159)</f>
        <v>0</v>
      </c>
      <c r="BW160">
        <f>LN(PRICES!BW160/PRICES!BW159)</f>
        <v>2.4618395999253802E-3</v>
      </c>
      <c r="BX160">
        <f>LN(PRICES!BX160/PRICES!BX159)</f>
        <v>8.9410738325775754E-3</v>
      </c>
      <c r="BY160">
        <f>LN(PRICES!BY160/PRICES!BY159)</f>
        <v>-5.7529631486784895E-3</v>
      </c>
      <c r="BZ160">
        <f>LN(PRICES!BZ160/PRICES!BZ159)</f>
        <v>1.1883910658975754E-3</v>
      </c>
      <c r="CA160">
        <f>LN(PRICES!CA160/PRICES!CA159)</f>
        <v>-1.7077220050997254E-3</v>
      </c>
      <c r="CB160">
        <f>LN(PRICES!CB160/PRICES!CB159)</f>
        <v>-1.6734733639853509E-2</v>
      </c>
      <c r="CC160">
        <f>LN(PRICES!CC160/PRICES!CC159)</f>
        <v>1.2185252951963856E-2</v>
      </c>
      <c r="CD160">
        <f>LN(PRICES!CD160/PRICES!CD159)</f>
        <v>-1.2716766691454592E-2</v>
      </c>
      <c r="CE160">
        <f>LN(PRICES!CE160/PRICES!CE159)</f>
        <v>-8.4648502228495993E-3</v>
      </c>
      <c r="CF160">
        <f>LN(PRICES!CF160/PRICES!CF159)</f>
        <v>-1.4815076332311385E-2</v>
      </c>
      <c r="CG160">
        <f>LN(PRICES!CG160/PRICES!CG159)</f>
        <v>2.3648569313982604E-3</v>
      </c>
      <c r="CH160">
        <f>LN(PRICES!CH160/PRICES!CH159)</f>
        <v>-1.0895394853489669E-2</v>
      </c>
      <c r="CI160">
        <f>LN(PRICES!CI160/PRICES!CI159)</f>
        <v>-1.9732863255104267E-2</v>
      </c>
      <c r="CJ160">
        <f>LN(PRICES!CJ160/PRICES!CJ159)</f>
        <v>1.4197639534297967E-2</v>
      </c>
      <c r="CK160">
        <f>LN(PRICES!CK160/PRICES!CK159)</f>
        <v>-1.6243498758611398E-2</v>
      </c>
      <c r="CL160">
        <f>LN(PRICES!CL160/PRICES!CL159)</f>
        <v>-1.0137503823133983E-3</v>
      </c>
      <c r="CM160">
        <f>LN(PRICES!CM160/PRICES!CM159)</f>
        <v>-7.8244955427650333E-3</v>
      </c>
      <c r="CN160">
        <f>LN(PRICES!CN160/PRICES!CN159)</f>
        <v>0</v>
      </c>
      <c r="CO160">
        <f>LN(PRICES!CO160/PRICES!CO159)</f>
        <v>2.7846597138544353E-3</v>
      </c>
      <c r="CP160">
        <f>LN(PRICES!CP160/PRICES!CP159)</f>
        <v>3.7685734705517022E-4</v>
      </c>
      <c r="CQ160">
        <f>LN(PRICES!CQ160/PRICES!CQ159)</f>
        <v>-3.8273991381926288E-3</v>
      </c>
      <c r="CR160">
        <f>LN(PRICES!CR160/PRICES!CR159)</f>
        <v>-6.2498882357910467E-3</v>
      </c>
      <c r="CS160">
        <f>LN(PRICES!CS160/PRICES!CS159)</f>
        <v>-1.7257320771470125E-3</v>
      </c>
      <c r="CT160">
        <f>LN(PRICES!CT160/PRICES!CT159)</f>
        <v>4.6341172411576972E-3</v>
      </c>
      <c r="CU160">
        <f>LN(PRICES!CU160/PRICES!CU159)</f>
        <v>0</v>
      </c>
      <c r="CV160">
        <f>LN(PRICES!CV160/PRICES!CV159)</f>
        <v>5.6290064422343071E-3</v>
      </c>
      <c r="CW160">
        <f>LN(PRICES!CW160/PRICES!CW159)</f>
        <v>-5.4538253241190264E-2</v>
      </c>
      <c r="CX160">
        <f>LN(PRICES!CX160/PRICES!CX159)</f>
        <v>-7.33347845586975E-3</v>
      </c>
      <c r="CY160">
        <f>LN(PRICES!CY160/PRICES!CY159)</f>
        <v>4.6511840149503257E-3</v>
      </c>
      <c r="CZ160">
        <f>LN(PRICES!CZ160/PRICES!CZ159)</f>
        <v>-8.3649763889459897E-3</v>
      </c>
      <c r="DA160">
        <f>LN(PRICES!DA160/PRICES!DA159)</f>
        <v>-2.8871680214413439E-2</v>
      </c>
      <c r="DB160">
        <f>LN(PRICES!DB160/PRICES!DB159)</f>
        <v>-3.4782193139927003E-2</v>
      </c>
      <c r="DC160">
        <f>LN(PRICES!DC160/PRICES!DC159)</f>
        <v>0</v>
      </c>
      <c r="DD160">
        <f>LN(PRICES!DD160/PRICES!DD159)</f>
        <v>8.7670697059093264E-3</v>
      </c>
      <c r="DE160">
        <f>LN(PRICES!DE160/PRICES!DE159)</f>
        <v>-1.3541294712395945E-2</v>
      </c>
      <c r="DF160">
        <f>LN(PRICES!DF160/PRICES!DF159)</f>
        <v>-1.2372336204382767E-2</v>
      </c>
      <c r="DG160">
        <f>LN(PRICES!DG160/PRICES!DG159)</f>
        <v>0</v>
      </c>
      <c r="DH160">
        <f>LN(PRICES!DH160/PRICES!DH159)</f>
        <v>-2.2411155527578067E-3</v>
      </c>
      <c r="DI160">
        <f>LN(PRICES!DI160/PRICES!DI159)</f>
        <v>-1.9858865202223032E-3</v>
      </c>
      <c r="DJ160">
        <f>LN(PRICES!DJ160/PRICES!DJ159)</f>
        <v>-2.4494048917144327E-2</v>
      </c>
      <c r="DK160">
        <f>LN(PRICES!DK160/PRICES!DK159)</f>
        <v>-3.7314234678122167E-3</v>
      </c>
      <c r="DL160">
        <f>LN(PRICES!DL160/PRICES!DL159)</f>
        <v>-1.4135056782077167E-2</v>
      </c>
      <c r="DM160">
        <f>LN(PRICES!DM160/PRICES!DM159)</f>
        <v>-7.9003851708975368E-3</v>
      </c>
      <c r="DN160">
        <f>LN(PRICES!DN160/PRICES!DN159)</f>
        <v>1.3611756302236437E-3</v>
      </c>
      <c r="DO160">
        <f>LN(PRICES!DO160/PRICES!DO159)</f>
        <v>-2.1870483592147396E-3</v>
      </c>
      <c r="DP160">
        <f>LN(PRICES!DP160/PRICES!DP159)</f>
        <v>3.4289377730541818E-3</v>
      </c>
      <c r="DQ160">
        <f>LN(PRICES!DQ160/PRICES!DQ159)</f>
        <v>-6.474380915747804E-3</v>
      </c>
      <c r="DR160">
        <f>LN(PRICES!DR160/PRICES!DR159)</f>
        <v>-1.4306434154082845E-2</v>
      </c>
      <c r="DS160">
        <f>LN(PRICES!DS160/PRICES!DS159)</f>
        <v>-7.9965123269083067E-3</v>
      </c>
      <c r="DT160">
        <f>LN(PRICES!DT160/PRICES!DT159)</f>
        <v>-3.0324081760954237E-3</v>
      </c>
      <c r="DU160">
        <f>LN(PRICES!DU160/PRICES!DU159)</f>
        <v>-2.1863469838382818E-2</v>
      </c>
      <c r="DV160">
        <f>LN(PRICES!DV160/PRICES!DV159)</f>
        <v>-6.0875690107213623E-3</v>
      </c>
      <c r="DW160">
        <f>LN(PRICES!DW160/PRICES!DW159)</f>
        <v>-1.6052840949933301E-2</v>
      </c>
      <c r="DX160">
        <f>LN(PRICES!DX160/PRICES!DX159)</f>
        <v>-3.4203263468528377E-3</v>
      </c>
      <c r="DY160">
        <f>LN(PRICES!DY160/PRICES!DY159)</f>
        <v>-1.2781526325885759E-2</v>
      </c>
      <c r="DZ160">
        <f>LN(PRICES!DZ160/PRICES!DZ159)</f>
        <v>-1.7474675389280055E-2</v>
      </c>
      <c r="EA160">
        <f>LN(PRICES!EA160/PRICES!EA159)</f>
        <v>-6.2399098091352493E-4</v>
      </c>
      <c r="EB160">
        <f>LN(PRICES!EB160/PRICES!EB159)</f>
        <v>-7.9861127598763095E-3</v>
      </c>
      <c r="EC160">
        <f>LN(PRICES!EC160/PRICES!EC159)</f>
        <v>-4.0723154219231839E-3</v>
      </c>
      <c r="ED160">
        <f>LN(PRICES!ED160/PRICES!ED159)</f>
        <v>-2.7586457789381875E-3</v>
      </c>
      <c r="EE160">
        <f>LN(PRICES!EE160/PRICES!EE159)</f>
        <v>-1.2351671963498798E-2</v>
      </c>
      <c r="EF160">
        <f>LN(PRICES!EF160/PRICES!EF159)</f>
        <v>8.6660648450655256E-3</v>
      </c>
      <c r="EG160">
        <f>LN(PRICES!EG160/PRICES!EG159)</f>
        <v>1.2959815778804929E-3</v>
      </c>
      <c r="EH160">
        <f>LN(PRICES!EH160/PRICES!EH159)</f>
        <v>-6.3694380493833844E-3</v>
      </c>
      <c r="EI160">
        <f>LN(PRICES!EI160/PRICES!EI159)</f>
        <v>-1.3438666128599017E-2</v>
      </c>
      <c r="EJ160">
        <f>LN(PRICES!EJ160/PRICES!EJ159)</f>
        <v>-7.0398240101615496E-3</v>
      </c>
      <c r="EK160">
        <f>LN(PRICES!EK160/PRICES!EK159)</f>
        <v>1.9194546767316307E-3</v>
      </c>
      <c r="EL160">
        <f>LN(PRICES!EL160/PRICES!EL159)</f>
        <v>-2.7164651073139996E-2</v>
      </c>
      <c r="EM160">
        <f>LN(PRICES!EM160/PRICES!EM159)</f>
        <v>-1.3173668144176165E-2</v>
      </c>
      <c r="EN160">
        <f>LN(PRICES!EN160/PRICES!EN159)</f>
        <v>-1.0552041617875981E-2</v>
      </c>
      <c r="EO160">
        <f>LN(PRICES!EO160/PRICES!EO159)</f>
        <v>-3.7664932871448384E-3</v>
      </c>
      <c r="EP160">
        <f>LN(PRICES!EP160/PRICES!EP159)</f>
        <v>-8.7639708210772039E-3</v>
      </c>
      <c r="EQ160">
        <f>LN(PRICES!EQ160/PRICES!EQ159)</f>
        <v>0</v>
      </c>
      <c r="ER160">
        <f>LN(PRICES!ER160/PRICES!ER159)</f>
        <v>-9.4352735699432172E-2</v>
      </c>
      <c r="ES160">
        <f>LN(PRICES!ES160/PRICES!ES159)</f>
        <v>7.5378175676828058E-3</v>
      </c>
      <c r="ET160">
        <f>LN(PRICES!ET160/PRICES!ET159)</f>
        <v>-1.1246020091690866E-2</v>
      </c>
      <c r="EU160">
        <f>LN(PRICES!EU160/PRICES!EU159)</f>
        <v>-3.2206947410219114E-3</v>
      </c>
      <c r="EV160">
        <f>LN(PRICES!EV160/PRICES!EV159)</f>
        <v>-1.5666158006264978E-2</v>
      </c>
      <c r="EW160">
        <f>LN(PRICES!EW160/PRICES!EW159)</f>
        <v>-3.6041041572339651E-2</v>
      </c>
      <c r="EX160">
        <f>LN(PRICES!EX160/PRICES!EX159)</f>
        <v>-1.0327869760224128E-2</v>
      </c>
      <c r="EY160">
        <f>LN(PRICES!EY160/PRICES!EY159)</f>
        <v>-1.0152338768817775E-2</v>
      </c>
      <c r="EZ160">
        <f>LN(PRICES!EZ160/PRICES!EZ159)</f>
        <v>4.5606740388107079E-3</v>
      </c>
      <c r="FA160">
        <f>LN(PRICES!FA160/PRICES!FA159)</f>
        <v>-2.9191900389667829E-2</v>
      </c>
      <c r="FB160">
        <f>LN(PRICES!FB160/PRICES!FB159)</f>
        <v>-8.0487222365097852E-2</v>
      </c>
      <c r="FC160">
        <f>LN(PRICES!FC160/PRICES!FC159)</f>
        <v>-2.0225931436708967E-2</v>
      </c>
      <c r="FD160">
        <f>LN(PRICES!FD160/PRICES!FD159)</f>
        <v>6.6347610807730726E-3</v>
      </c>
      <c r="FE160">
        <f>LN(PRICES!FE160/PRICES!FE159)</f>
        <v>-1.1092553503419948E-2</v>
      </c>
      <c r="FF160">
        <f>LN(PRICES!FF160/PRICES!FF159)</f>
        <v>6.3510345496351145E-3</v>
      </c>
      <c r="FG160">
        <f>LN(PRICES!FG160/PRICES!FG159)</f>
        <v>0</v>
      </c>
      <c r="FH160">
        <f>LN(PRICES!FH160/PRICES!FH159)</f>
        <v>-4.5555222549645551E-2</v>
      </c>
      <c r="FI160">
        <f>LN(PRICES!FI160/PRICES!FI159)</f>
        <v>-4.2016616969042589E-3</v>
      </c>
      <c r="FJ160">
        <f>LN(PRICES!FJ160/PRICES!FJ159)</f>
        <v>-3.7909078094777852E-3</v>
      </c>
      <c r="FK160">
        <f>LN(PRICES!FK160/PRICES!FK159)</f>
        <v>3.6528615807753929E-3</v>
      </c>
      <c r="FL160">
        <f>LN(PRICES!FL160/PRICES!FL159)</f>
        <v>9.1567073432620232E-4</v>
      </c>
      <c r="FM160">
        <f>LN(PRICES!FM160/PRICES!FM159)</f>
        <v>-7.9483877311512345E-3</v>
      </c>
      <c r="FN160">
        <f>LN(PRICES!FN160/PRICES!FN159)</f>
        <v>-1.3140182525889473E-3</v>
      </c>
      <c r="FO160">
        <f>LN(PRICES!FO160/PRICES!FO159)</f>
        <v>3.3022453790695241E-3</v>
      </c>
      <c r="FP160">
        <f>LN(PRICES!FP160/PRICES!FP159)</f>
        <v>-1.6591095984336071E-2</v>
      </c>
      <c r="FQ160">
        <f>LN(PRICES!FQ160/PRICES!FQ159)</f>
        <v>1.1795171962286505E-3</v>
      </c>
      <c r="FR160">
        <f>LN(PRICES!FR160/PRICES!FR159)</f>
        <v>-2.5630904321413983E-3</v>
      </c>
      <c r="FS160">
        <f>LN(PRICES!FS160/PRICES!FS159)</f>
        <v>7.0487453236875858E-3</v>
      </c>
      <c r="FT160">
        <f>LN(PRICES!FT160/PRICES!FT159)</f>
        <v>4.1173125766513594E-2</v>
      </c>
      <c r="FU160">
        <f>LN(PRICES!FU160/PRICES!FU159)</f>
        <v>-3.0555818438171454E-3</v>
      </c>
      <c r="FV160">
        <f>LN(PRICES!FV160/PRICES!FV159)</f>
        <v>-4.0040426284154839E-3</v>
      </c>
      <c r="FW160">
        <f>LN(PRICES!FW160/PRICES!FW159)</f>
        <v>-3.2446923616567466E-2</v>
      </c>
      <c r="FX160">
        <f>LN(PRICES!FX160/PRICES!FX159)</f>
        <v>-1.2963198121778692E-2</v>
      </c>
      <c r="FY160">
        <f>LN(PRICES!FY160/PRICES!FY159)</f>
        <v>-1.9402728616789738E-2</v>
      </c>
      <c r="FZ160">
        <f>LN(PRICES!FZ160/PRICES!FZ159)</f>
        <v>-1.1206932556422623E-2</v>
      </c>
      <c r="GA160">
        <f>LN(PRICES!GA160/PRICES!GA159)</f>
        <v>-6.2788271186124079E-3</v>
      </c>
      <c r="GB160">
        <f>LN(PRICES!GB160/PRICES!GB159)</f>
        <v>-1.3502210613600301E-3</v>
      </c>
      <c r="GC160">
        <f>LN(PRICES!GC160/PRICES!GC159)</f>
        <v>-1.8440011279766708E-3</v>
      </c>
      <c r="GD160">
        <f>LN(PRICES!GD160/PRICES!GD159)</f>
        <v>-5.3327468668277174E-3</v>
      </c>
      <c r="GE160">
        <f>LN(PRICES!GE160/PRICES!GE159)</f>
        <v>-3.5806105250018094E-2</v>
      </c>
      <c r="GF160">
        <f>LN(PRICES!GF160/PRICES!GF159)</f>
        <v>-1.2943808482802521E-2</v>
      </c>
      <c r="GG160">
        <f>LN(PRICES!GG160/PRICES!GG159)</f>
        <v>4.0881079596486181E-3</v>
      </c>
      <c r="GH160">
        <f>LN(PRICES!GH160/PRICES!GH159)</f>
        <v>-1.5661217569429935E-3</v>
      </c>
      <c r="GI160">
        <f>LN(PRICES!GI160/PRICES!GI159)</f>
        <v>0</v>
      </c>
      <c r="GJ160">
        <f>LN(PRICES!GJ160/PRICES!GJ159)</f>
        <v>-5.9430515918907773E-3</v>
      </c>
      <c r="GK160">
        <f>LN(PRICES!GK160/PRICES!GK159)</f>
        <v>-1.6498057805070965E-3</v>
      </c>
      <c r="GL160">
        <f>LN(PRICES!GL160/PRICES!GL159)</f>
        <v>0</v>
      </c>
      <c r="GM160">
        <f>LN(PRICES!GM160/PRICES!GM159)</f>
        <v>0</v>
      </c>
      <c r="GN160">
        <f>LN(PRICES!GN160/PRICES!GN159)</f>
        <v>-8.0685742635041493E-3</v>
      </c>
      <c r="GO160">
        <f>LN(PRICES!GO160/PRICES!GO159)</f>
        <v>-2.5522452143111889E-3</v>
      </c>
      <c r="GP160">
        <f>LN(PRICES!GP160/PRICES!GP159)</f>
        <v>-4.7477483904044583E-3</v>
      </c>
      <c r="GQ160">
        <f>LN(PRICES!GQ160/PRICES!GQ159)</f>
        <v>8.4576457541936604E-3</v>
      </c>
      <c r="GR160">
        <f>LN(PRICES!GR160/PRICES!GR159)</f>
        <v>-6.7579728939249637E-3</v>
      </c>
      <c r="GS160">
        <f>LN(PRICES!GS160/PRICES!GS159)</f>
        <v>-1.4095979997409762E-2</v>
      </c>
      <c r="GT160">
        <f>LN(PRICES!GT160/PRICES!GT159)</f>
        <v>-1.1764955095520726E-2</v>
      </c>
      <c r="GU160">
        <f>LN(PRICES!GU160/PRICES!GU159)</f>
        <v>-3.8818867048895844E-3</v>
      </c>
      <c r="GV160">
        <f>LN(PRICES!GV160/PRICES!GV159)</f>
        <v>0</v>
      </c>
      <c r="GW160">
        <f>LN(PRICES!GW160/PRICES!GW159)</f>
        <v>-2.217491416231291E-3</v>
      </c>
      <c r="GX160">
        <f>LN(PRICES!GX160/PRICES!GX159)</f>
        <v>0</v>
      </c>
      <c r="GY160">
        <f>LN(PRICES!GY160/PRICES!GY159)</f>
        <v>7.0957715723059603E-3</v>
      </c>
      <c r="GZ160">
        <f>LN(PRICES!GZ160/PRICES!GZ159)</f>
        <v>7.7862236203928188E-3</v>
      </c>
      <c r="HA160">
        <f>LN(PRICES!HA160/PRICES!HA159)</f>
        <v>-1.5938930095010537E-4</v>
      </c>
      <c r="HB160">
        <f>LN(PRICES!HB160/PRICES!HB159)</f>
        <v>-2.8076496434198935E-3</v>
      </c>
      <c r="HC160">
        <f>LN(PRICES!HC160/PRICES!HC159)</f>
        <v>-1.4997609413459196E-2</v>
      </c>
      <c r="HD160">
        <f>LN(PRICES!HD160/PRICES!HD159)</f>
        <v>-2.1032375296642647E-2</v>
      </c>
      <c r="HE160">
        <f>LN(PRICES!HE160/PRICES!HE159)</f>
        <v>1.3525103844513104E-2</v>
      </c>
      <c r="HF160">
        <f>LN(PRICES!HF160/PRICES!HF159)</f>
        <v>4.5093551564495829E-3</v>
      </c>
      <c r="HG160">
        <f>LN(PRICES!HG160/PRICES!HG159)</f>
        <v>0</v>
      </c>
      <c r="HH160">
        <f>LN(PRICES!HH160/PRICES!HH159)</f>
        <v>-6.7289402772727743E-3</v>
      </c>
      <c r="HI160">
        <f>LN(PRICES!HI160/PRICES!HI159)</f>
        <v>0</v>
      </c>
      <c r="HJ160">
        <f>LN(PRICES!HJ160/PRICES!HJ159)</f>
        <v>0</v>
      </c>
      <c r="HK160">
        <f>LN(PRICES!HK160/PRICES!HK159)</f>
        <v>0</v>
      </c>
      <c r="HL160">
        <f>LN(PRICES!HL160/PRICES!HL159)</f>
        <v>-1.2947572544532824E-2</v>
      </c>
      <c r="HM160">
        <f>LN(PRICES!HM160/PRICES!HM159)</f>
        <v>0</v>
      </c>
      <c r="HN160">
        <f>LN(PRICES!HN160/PRICES!HN159)</f>
        <v>9.2530275438408691E-4</v>
      </c>
      <c r="HO160">
        <f>LN(PRICES!HO160/PRICES!HO159)</f>
        <v>-8.6393774134367919E-3</v>
      </c>
      <c r="HP160">
        <f>LN(PRICES!HP160/PRICES!HP159)</f>
        <v>-1.1329876273323628E-2</v>
      </c>
      <c r="HQ160">
        <f>LN(PRICES!HQ160/PRICES!HQ159)</f>
        <v>-3.3833788552963475E-3</v>
      </c>
      <c r="HR160">
        <f>LN(PRICES!HR160/PRICES!HR159)</f>
        <v>-3.4834399694470025E-2</v>
      </c>
      <c r="HS160">
        <f>LN(PRICES!HS160/PRICES!HS159)</f>
        <v>-3.6721602567538563E-3</v>
      </c>
      <c r="HT160">
        <f>LN(PRICES!HT160/PRICES!HT159)</f>
        <v>-2.0112418534098321E-2</v>
      </c>
      <c r="HU160">
        <f>LN(PRICES!HU160/PRICES!HU159)</f>
        <v>-3.9871090213527367E-2</v>
      </c>
      <c r="HV160">
        <f>LN(PRICES!HV160/PRICES!HV159)</f>
        <v>-3.0143668042187023E-2</v>
      </c>
      <c r="HW160">
        <f>LN(PRICES!HW160/PRICES!HW159)</f>
        <v>0</v>
      </c>
      <c r="HX160">
        <f>LN(PRICES!HX160/PRICES!HX159)</f>
        <v>7.6966216245061853E-3</v>
      </c>
      <c r="HY160">
        <f>LN(PRICES!HY160/PRICES!HY159)</f>
        <v>-1.7059321471619805E-2</v>
      </c>
      <c r="HZ160">
        <f>LN(PRICES!HZ160/PRICES!HZ159)</f>
        <v>-2.652674845442619E-2</v>
      </c>
      <c r="IA160">
        <f>LN(PRICES!IA160/PRICES!IA159)</f>
        <v>2.9555782446452337E-3</v>
      </c>
      <c r="IB160">
        <f>LN(PRICES!IB160/PRICES!IB159)</f>
        <v>0</v>
      </c>
      <c r="IC160">
        <f>LN(PRICES!IC160/PRICES!IC159)</f>
        <v>-3.7210211594282975E-3</v>
      </c>
      <c r="ID160">
        <f>LN(PRICES!ID160/PRICES!ID159)</f>
        <v>-7.3039657978250308E-3</v>
      </c>
      <c r="IE160">
        <f>LN(PRICES!IE160/PRICES!IE159)</f>
        <v>-4.786625904306675E-4</v>
      </c>
      <c r="IF160">
        <f>LN(PRICES!IF160/PRICES!IF159)</f>
        <v>-8.7606484838327475E-3</v>
      </c>
      <c r="IG160">
        <f>LN(PRICES!IG160/PRICES!IG159)</f>
        <v>1.3593670800888323E-4</v>
      </c>
      <c r="IH160">
        <f>LN(PRICES!IH160/PRICES!IH159)</f>
        <v>7.2438961139578298E-3</v>
      </c>
      <c r="II160">
        <f>LN(PRICES!II160/PRICES!II159)</f>
        <v>1.0241461882333769E-2</v>
      </c>
      <c r="IJ160">
        <f>LN(PRICES!IJ160/PRICES!IJ159)</f>
        <v>-6.3320670175802032E-3</v>
      </c>
      <c r="IK160">
        <f>LN(PRICES!IK160/PRICES!IK159)</f>
        <v>4.491965237603532E-3</v>
      </c>
      <c r="IL160">
        <f>LN(PRICES!IL160/PRICES!IL159)</f>
        <v>-1.7490503453654559E-3</v>
      </c>
      <c r="IM160">
        <f>LN(PRICES!IM160/PRICES!IM159)</f>
        <v>6.7339030022065304E-3</v>
      </c>
      <c r="IN160">
        <f>LN(PRICES!IN160/PRICES!IN159)</f>
        <v>2.3834175729520921E-3</v>
      </c>
      <c r="IO160">
        <f>LN(PRICES!IO160/PRICES!IO159)</f>
        <v>-1.0527039490239485E-2</v>
      </c>
      <c r="IP160">
        <f>LN(PRICES!IP160/PRICES!IP159)</f>
        <v>-1.1784258086804823E-2</v>
      </c>
      <c r="IQ160">
        <f>LN(PRICES!IQ160/PRICES!IQ159)</f>
        <v>-4.782660038469568E-3</v>
      </c>
      <c r="IR160">
        <f>LN(PRICES!IR160/PRICES!IR159)</f>
        <v>-1.2970609170809317E-2</v>
      </c>
      <c r="IS160">
        <f>LN(PRICES!IS160/PRICES!IS159)</f>
        <v>1.1171190448297065E-2</v>
      </c>
      <c r="IT160">
        <f>LN(PRICES!IT160/PRICES!IT159)</f>
        <v>2.2992355434009715E-3</v>
      </c>
      <c r="IU160">
        <f>LN(PRICES!IU160/PRICES!IU159)</f>
        <v>-1.014866937525437E-2</v>
      </c>
      <c r="IV160">
        <f>LN(PRICES!IV160/PRICES!IV159)</f>
        <v>1.6450141516259425E-3</v>
      </c>
      <c r="IW160">
        <f>LN(PRICES!IW160/PRICES!IW159)</f>
        <v>-6.2635507281356695E-3</v>
      </c>
      <c r="IX160">
        <f>LN(PRICES!IX160/PRICES!IX159)</f>
        <v>-2.1212833669738657E-2</v>
      </c>
      <c r="IY160">
        <f>LN(PRICES!IY160/PRICES!IY159)</f>
        <v>9.4143465787781457E-3</v>
      </c>
      <c r="IZ160">
        <f>LN(PRICES!IZ160/PRICES!IZ159)</f>
        <v>1.3794552512582289E-2</v>
      </c>
      <c r="JA160">
        <f>LN(PRICES!JA160/PRICES!JA159)</f>
        <v>1.5061039399414272E-3</v>
      </c>
      <c r="JB160">
        <f>LN(PRICES!JB160/PRICES!JB159)</f>
        <v>5.2148533384749497E-3</v>
      </c>
      <c r="JC160">
        <f>LN(PRICES!JC160/PRICES!JC159)</f>
        <v>-1.6721610484394381E-4</v>
      </c>
      <c r="JD160">
        <f>LN(PRICES!JD160/PRICES!JD159)</f>
        <v>-4.2423228695552947E-3</v>
      </c>
      <c r="JE160">
        <f>LN(PRICES!JE160/PRICES!JE159)</f>
        <v>-2.1079697186505105E-3</v>
      </c>
      <c r="JF160">
        <f>LN(PRICES!JF160/PRICES!JF159)</f>
        <v>8.4466522975312622E-4</v>
      </c>
      <c r="JG160">
        <f>LN(PRICES!JG160/PRICES!JG159)</f>
        <v>-1.1946610719516988E-2</v>
      </c>
      <c r="JH160">
        <f>LN(PRICES!JH160/PRICES!JH159)</f>
        <v>-1.102748410123176E-2</v>
      </c>
      <c r="JI160">
        <f>LN(PRICES!JI160/PRICES!JI159)</f>
        <v>8.6483705503478756E-3</v>
      </c>
      <c r="JJ160">
        <f>LN(PRICES!JJ160/PRICES!JJ159)</f>
        <v>1.3729526354337438E-3</v>
      </c>
      <c r="JK160">
        <f>LN(PRICES!JK160/PRICES!JK159)</f>
        <v>-1.797419628693972E-2</v>
      </c>
      <c r="JL160">
        <f>LN(PRICES!JL160/PRICES!JL159)</f>
        <v>-3.3238809880518378E-3</v>
      </c>
      <c r="JM160">
        <f>LN(PRICES!JM160/PRICES!JM159)</f>
        <v>-1.218936141702702E-2</v>
      </c>
      <c r="JN160">
        <f>LN(PRICES!JN160/PRICES!JN159)</f>
        <v>6.8162404668433846E-3</v>
      </c>
      <c r="JO160">
        <f>LN(PRICES!JO160/PRICES!JO159)</f>
        <v>9.7355231485654874E-3</v>
      </c>
      <c r="JP160">
        <f>LN(PRICES!JP160/PRICES!JP159)</f>
        <v>-1.1790195477697678E-2</v>
      </c>
      <c r="JQ160">
        <f>LN(PRICES!JQ160/PRICES!JQ159)</f>
        <v>6.0043720754638947E-3</v>
      </c>
      <c r="JR160">
        <f>LN(PRICES!JR160/PRICES!JR159)</f>
        <v>6.1504797578498761E-3</v>
      </c>
      <c r="JS160">
        <f>LN(PRICES!JS160/PRICES!JS159)</f>
        <v>1.5919157279693216E-2</v>
      </c>
      <c r="JT160">
        <f>LN(PRICES!JT160/PRICES!JT159)</f>
        <v>2.0779876487508366E-2</v>
      </c>
      <c r="JU160">
        <f>LN(PRICES!JU160/PRICES!JU159)</f>
        <v>-1.4397338547832282E-2</v>
      </c>
      <c r="JV160">
        <f>LN(PRICES!JV160/PRICES!JV159)</f>
        <v>6.5087265569716505E-3</v>
      </c>
      <c r="JW160">
        <f>LN(PRICES!JW160/PRICES!JW159)</f>
        <v>-2.056637545154584E-2</v>
      </c>
      <c r="JX160">
        <f>LN(PRICES!JX160/PRICES!JX159)</f>
        <v>0</v>
      </c>
      <c r="JY160">
        <f>LN(PRICES!JY160/PRICES!JY159)</f>
        <v>-1.626528219160606E-2</v>
      </c>
      <c r="JZ160">
        <f>LN(PRICES!JZ160/PRICES!JZ159)</f>
        <v>7.2438028318828904E-3</v>
      </c>
      <c r="KA160">
        <f>LN(PRICES!KA160/PRICES!KA159)</f>
        <v>1.6239423963677616E-2</v>
      </c>
      <c r="KB160">
        <f>LN(PRICES!KB160/PRICES!KB159)</f>
        <v>1.8140180590048279E-3</v>
      </c>
      <c r="KC160">
        <f>LN(PRICES!KC160/PRICES!KC159)</f>
        <v>-1.3512263206511834E-3</v>
      </c>
      <c r="KD160">
        <f>LN(PRICES!KD160/PRICES!KD159)</f>
        <v>-2.4650553504461615E-3</v>
      </c>
      <c r="KE160">
        <f>LN(PRICES!KE160/PRICES!KE159)</f>
        <v>6.6107442651647348E-3</v>
      </c>
      <c r="KF160">
        <f>LN(PRICES!KF160/PRICES!KF159)</f>
        <v>6.7650464203164399E-3</v>
      </c>
      <c r="KG160">
        <f>LN(PRICES!KG160/PRICES!KG159)</f>
        <v>1.5715169647908516E-2</v>
      </c>
      <c r="KH160">
        <f>LN(PRICES!KH160/PRICES!KH159)</f>
        <v>-5.3486284388672822E-3</v>
      </c>
      <c r="KI160">
        <f>LN(PRICES!KI160/PRICES!KI159)</f>
        <v>-4.2422646045829097E-3</v>
      </c>
      <c r="KJ160">
        <f>LN(PRICES!KJ160/PRICES!KJ159)</f>
        <v>-2.1242275880104296E-2</v>
      </c>
      <c r="KK160">
        <f>LN(PRICES!KK160/PRICES!KK159)</f>
        <v>-1.6104508566406099E-2</v>
      </c>
      <c r="KL160">
        <f>LN(PRICES!KL160/PRICES!KL159)</f>
        <v>6.2532602037805776E-3</v>
      </c>
      <c r="KM160">
        <f>LN(PRICES!KM160/PRICES!KM159)</f>
        <v>2.8436240711488931E-3</v>
      </c>
      <c r="KN160">
        <f>LN(PRICES!KN160/PRICES!KN159)</f>
        <v>-5.9550572284777469E-3</v>
      </c>
      <c r="KO160">
        <f>LN(PRICES!KO160/PRICES!KO159)</f>
        <v>-4.0174530253936757E-3</v>
      </c>
      <c r="KP160">
        <f>LN(PRICES!KP160/PRICES!KP159)</f>
        <v>-1.0344353206126532E-3</v>
      </c>
      <c r="KQ160">
        <f>LN(PRICES!KQ160/PRICES!KQ159)</f>
        <v>9.154678853445751E-3</v>
      </c>
      <c r="KR160">
        <f>LN(PRICES!KR160/PRICES!KR159)</f>
        <v>1.1824999306595911E-2</v>
      </c>
      <c r="KS160">
        <f>LN(PRICES!KS160/PRICES!KS159)</f>
        <v>-2.0628593616821012E-2</v>
      </c>
      <c r="KT160">
        <f>LN(PRICES!KT160/PRICES!KT159)</f>
        <v>2.6433479947468703E-2</v>
      </c>
      <c r="KU160">
        <f>LN(PRICES!KU160/PRICES!KU159)</f>
        <v>1.4874352179226398E-2</v>
      </c>
      <c r="KV160">
        <f>LN(PRICES!KV160/PRICES!KV159)</f>
        <v>1.1500059954815518E-2</v>
      </c>
      <c r="KW160">
        <f>LN(PRICES!KW160/PRICES!KW159)</f>
        <v>9.0152855336279175E-3</v>
      </c>
      <c r="KX160">
        <f>LN(PRICES!KX160/PRICES!KX159)</f>
        <v>5.2753778066171189E-3</v>
      </c>
      <c r="KY160">
        <f>LN(PRICES!KY160/PRICES!KY159)</f>
        <v>-8.2180284901001675E-3</v>
      </c>
      <c r="KZ160">
        <f>LN(PRICES!KZ160/PRICES!KZ159)</f>
        <v>-5.7433126086218382E-3</v>
      </c>
      <c r="LA160">
        <f>LN(PRICES!LA160/PRICES!LA159)</f>
        <v>7.2438298395951315E-3</v>
      </c>
      <c r="LB160">
        <f>LN(PRICES!LB160/PRICES!LB159)</f>
        <v>5.6995220755571988E-3</v>
      </c>
      <c r="LC160">
        <f>LN(PRICES!LC160/PRICES!LC159)</f>
        <v>4.4505874207120604E-3</v>
      </c>
      <c r="LD160">
        <f>LN(PRICES!LD160/PRICES!LD159)</f>
        <v>-1.5352124437054027E-3</v>
      </c>
      <c r="LE160">
        <f>LN(PRICES!LE160/PRICES!LE159)</f>
        <v>-9.9069533455119155E-3</v>
      </c>
      <c r="LF160">
        <f>LN(PRICES!LF160/PRICES!LF159)</f>
        <v>1.9958705342901207E-3</v>
      </c>
      <c r="LG160">
        <f>LN(PRICES!LG160/PRICES!LG159)</f>
        <v>3.3080114825792031E-5</v>
      </c>
      <c r="LH160">
        <f>LN(PRICES!LH160/PRICES!LH159)</f>
        <v>9.9747632064916322E-3</v>
      </c>
      <c r="LI160">
        <f>LN(PRICES!LI160/PRICES!LI159)</f>
        <v>-3.8468519449442835E-3</v>
      </c>
      <c r="LJ160">
        <f>LN(PRICES!LJ160/PRICES!LJ159)</f>
        <v>9.8548155372149421E-3</v>
      </c>
      <c r="LK160">
        <f>LN(PRICES!LK160/PRICES!LK159)</f>
        <v>-2.0535696765053332E-2</v>
      </c>
      <c r="LL160">
        <f>LN(PRICES!LL160/PRICES!LL159)</f>
        <v>-2.9908664949437461E-2</v>
      </c>
      <c r="LM160">
        <f>LN(PRICES!LM160/PRICES!LM159)</f>
        <v>1.7783007376386124E-2</v>
      </c>
      <c r="LN160">
        <f>LN(PRICES!LN160/PRICES!LN159)</f>
        <v>7.6813053577688764E-3</v>
      </c>
      <c r="LO160">
        <f>LN(PRICES!LO160/PRICES!LO159)</f>
        <v>-3.8826777999606744E-2</v>
      </c>
      <c r="LP160">
        <f>LN(PRICES!LP160/PRICES!LP159)</f>
        <v>-4.2677282162733778E-3</v>
      </c>
      <c r="LQ160">
        <f>LN(PRICES!LQ160/PRICES!LQ159)</f>
        <v>1.8238044068503957E-3</v>
      </c>
      <c r="LR160">
        <f>LN(PRICES!LR160/PRICES!LR159)</f>
        <v>-9.5632919539991711E-3</v>
      </c>
      <c r="LS160">
        <f>LN(PRICES!LS160/PRICES!LS159)</f>
        <v>4.6377965304504141E-3</v>
      </c>
      <c r="LT160">
        <f>LN(PRICES!LT160/PRICES!LT159)</f>
        <v>-1.4971817241804252E-2</v>
      </c>
      <c r="LU160">
        <f>LN(PRICES!LU160/PRICES!LU159)</f>
        <v>-2.8359187264200281E-3</v>
      </c>
      <c r="LV160">
        <f>LN(PRICES!LV160/PRICES!LV159)</f>
        <v>-3.3799081166748429E-2</v>
      </c>
      <c r="LW160">
        <f>LN(PRICES!LW160/PRICES!LW159)</f>
        <v>1.4092530269674945E-3</v>
      </c>
      <c r="LX160">
        <f>LN(PRICES!LX160/PRICES!LX159)</f>
        <v>5.1876252602359738E-3</v>
      </c>
      <c r="LY160">
        <f>LN(PRICES!LY160/PRICES!LY159)</f>
        <v>-1.007020941290647E-2</v>
      </c>
      <c r="LZ160">
        <f>LN(PRICES!LZ160/PRICES!LZ159)</f>
        <v>-3.1982368630858581E-3</v>
      </c>
      <c r="MA160">
        <f>LN(PRICES!MA160/PRICES!MA159)</f>
        <v>1.6285801321995926E-3</v>
      </c>
      <c r="MB160">
        <f>LN(PRICES!MB160/PRICES!MB159)</f>
        <v>6.8649563087469165E-4</v>
      </c>
      <c r="MC160">
        <f>LN(PRICES!MC160/PRICES!MC159)</f>
        <v>1.1453325256753839E-3</v>
      </c>
      <c r="MD160">
        <f>LN(PRICES!MD160/PRICES!MD159)</f>
        <v>-1.2278326265401716E-3</v>
      </c>
      <c r="ME160">
        <f>LN(PRICES!ME160/PRICES!ME159)</f>
        <v>2.9172349613529173E-3</v>
      </c>
      <c r="MF160">
        <f>LN(PRICES!MF160/PRICES!MF159)</f>
        <v>-1.3156989612992257E-2</v>
      </c>
      <c r="MG160">
        <f>LN(PRICES!MG160/PRICES!MG159)</f>
        <v>6.35172504260234E-3</v>
      </c>
      <c r="MH160">
        <f>LN(PRICES!MH160/PRICES!MH159)</f>
        <v>4.8173548622109756E-3</v>
      </c>
      <c r="MI160">
        <f>LN(PRICES!MI160/PRICES!MI159)</f>
        <v>2.4080010312216129E-3</v>
      </c>
      <c r="MJ160">
        <f>LN(PRICES!MJ160/PRICES!MJ159)</f>
        <v>1.8641396339739533E-3</v>
      </c>
      <c r="MK160">
        <f>LN(PRICES!MK160/PRICES!MK159)</f>
        <v>3.6977361711364311E-3</v>
      </c>
      <c r="ML160">
        <f>LN(PRICES!ML160/PRICES!ML159)</f>
        <v>1.9299646106453565E-2</v>
      </c>
      <c r="MM160">
        <f>LN(PRICES!MM160/PRICES!MM159)</f>
        <v>5.2280580917137762E-3</v>
      </c>
      <c r="MN160">
        <f>LN(PRICES!MN160/PRICES!MN159)</f>
        <v>-1.2307977685773821E-2</v>
      </c>
      <c r="MO160">
        <f>LN(PRICES!MO160/PRICES!MO159)</f>
        <v>4.3135182742443995E-3</v>
      </c>
      <c r="MP160">
        <f>LN(PRICES!MP160/PRICES!MP159)</f>
        <v>5.2101469113432601E-3</v>
      </c>
      <c r="MQ160">
        <f>LN(PRICES!MQ160/PRICES!MQ159)</f>
        <v>-1.4760401374014548E-2</v>
      </c>
      <c r="MR160">
        <f>LN(PRICES!MR160/PRICES!MR159)</f>
        <v>-1.2865880376404839E-2</v>
      </c>
      <c r="MS160">
        <f>LN(PRICES!MS160/PRICES!MS159)</f>
        <v>-8.9003157871621868E-3</v>
      </c>
      <c r="MT160">
        <f>LN(PRICES!MT160/PRICES!MT159)</f>
        <v>-1.725742449696592E-2</v>
      </c>
      <c r="MU160">
        <f>LN(PRICES!MU160/PRICES!MU159)</f>
        <v>1.6926353180007171E-2</v>
      </c>
      <c r="MV160">
        <f>LN(PRICES!MV160/PRICES!MV159)</f>
        <v>1.7090691474624789E-2</v>
      </c>
      <c r="MW160">
        <f>LN(PRICES!MW160/PRICES!MW159)</f>
        <v>-7.0672687910959169E-3</v>
      </c>
      <c r="MX160">
        <f>LN(PRICES!MX160/PRICES!MX159)</f>
        <v>-2.3024127176335042E-2</v>
      </c>
      <c r="MY160">
        <f>LN(PRICES!MY160/PRICES!MY159)</f>
        <v>0</v>
      </c>
      <c r="MZ160">
        <f>LN(PRICES!MZ160/PRICES!MZ159)</f>
        <v>2.5323642050662752E-3</v>
      </c>
      <c r="NA160">
        <f>LN(PRICES!NA160/PRICES!NA159)</f>
        <v>-2.4761431101639557E-3</v>
      </c>
      <c r="NB160">
        <f>LN(PRICES!NB160/PRICES!NB159)</f>
        <v>1.0429323500235111E-2</v>
      </c>
      <c r="NC160">
        <f>LN(PRICES!NC160/PRICES!NC159)</f>
        <v>-1.1326109978027845E-2</v>
      </c>
      <c r="ND160">
        <f>LN(PRICES!ND160/PRICES!ND159)</f>
        <v>-5.5661268515654148E-3</v>
      </c>
      <c r="NE160">
        <f>LN(PRICES!NE160/PRICES!NE159)</f>
        <v>-1.7609443311318944E-3</v>
      </c>
      <c r="NF160">
        <f>LN(PRICES!NF160/PRICES!NF159)</f>
        <v>-1.9200024204848846E-2</v>
      </c>
      <c r="NG160">
        <f>LN(PRICES!NG160/PRICES!NG159)</f>
        <v>3.9215351552782567E-3</v>
      </c>
      <c r="NH160">
        <f>LN(PRICES!NH160/PRICES!NH159)</f>
        <v>-2.9936010401226212E-3</v>
      </c>
      <c r="NI160">
        <f>LN(PRICES!NI160/PRICES!NI159)</f>
        <v>-1.1247958631066222E-2</v>
      </c>
      <c r="NJ160">
        <f>LN(PRICES!NJ160/PRICES!NJ159)</f>
        <v>-6.7457052741864993E-3</v>
      </c>
      <c r="NK160">
        <f>LN(PRICES!NK160/PRICES!NK159)</f>
        <v>-7.4969013880546043E-3</v>
      </c>
      <c r="NL160">
        <f>LN(PRICES!NL160/PRICES!NL159)</f>
        <v>-8.8071301128808191E-3</v>
      </c>
      <c r="NM160">
        <f>LN(PRICES!NM160/PRICES!NM159)</f>
        <v>-1.4922122441462465E-2</v>
      </c>
      <c r="NN160">
        <f>LN(PRICES!NN160/PRICES!NN159)</f>
        <v>1.9627477624923227E-3</v>
      </c>
      <c r="NO160">
        <f>LN(PRICES!NO160/PRICES!NO159)</f>
        <v>3.6749733313721968E-3</v>
      </c>
      <c r="NP160">
        <f>LN(PRICES!NP160/PRICES!NP159)</f>
        <v>-5.2769277903024015E-3</v>
      </c>
      <c r="NQ160">
        <f>LN(PRICES!NQ160/PRICES!NQ159)</f>
        <v>-2.4553360428046143E-3</v>
      </c>
      <c r="NR160">
        <f>LN(PRICES!NR160/PRICES!NR159)</f>
        <v>-5.7098793391609252E-3</v>
      </c>
      <c r="NS160">
        <f>LN(PRICES!NS160/PRICES!NS159)</f>
        <v>6.0086836315406114E-3</v>
      </c>
      <c r="NT160">
        <f>LN(PRICES!NT160/PRICES!NT159)</f>
        <v>-1.5140901171967097E-2</v>
      </c>
      <c r="NU160">
        <f>LN(PRICES!NU160/PRICES!NU159)</f>
        <v>-8.3691651223059111E-4</v>
      </c>
      <c r="NV160">
        <f>LN(PRICES!NV160/PRICES!NV159)</f>
        <v>-7.8215281958128411E-3</v>
      </c>
      <c r="NW160">
        <f>LN(PRICES!NW160/PRICES!NW159)</f>
        <v>-3.2457045232515448E-2</v>
      </c>
      <c r="NX160">
        <f>LN(PRICES!NX160/PRICES!NX159)</f>
        <v>-6.1726334377398013E-3</v>
      </c>
      <c r="NY160">
        <f>LN(PRICES!NY160/PRICES!NY159)</f>
        <v>2.330298228269502E-2</v>
      </c>
      <c r="NZ160">
        <f>LN(PRICES!NZ160/PRICES!NZ159)</f>
        <v>2.4211909633821247E-3</v>
      </c>
      <c r="OA160">
        <f>LN(PRICES!OA160/PRICES!OA159)</f>
        <v>1.0078201289327378E-2</v>
      </c>
      <c r="OB160">
        <f>LN(PRICES!OB160/PRICES!OB159)</f>
        <v>2.7272618248134059E-3</v>
      </c>
      <c r="OC160">
        <f>LN(PRICES!OC160/PRICES!OC159)</f>
        <v>3.2021098458176389E-3</v>
      </c>
      <c r="OD160">
        <f>LN(PRICES!OD160/PRICES!OD159)</f>
        <v>-1.0412672387243537E-2</v>
      </c>
      <c r="OE160">
        <f>LN(PRICES!OE160/PRICES!OE159)</f>
        <v>-1.0919226312356171E-2</v>
      </c>
      <c r="OF160">
        <f>LN(PRICES!OF160/PRICES!OF159)</f>
        <v>-1.1833762223964248E-2</v>
      </c>
      <c r="OG160">
        <f>LN(PRICES!OG160/PRICES!OG159)</f>
        <v>-7.8435609261100752E-3</v>
      </c>
      <c r="OH160">
        <f>LN(PRICES!OH160/PRICES!OH159)</f>
        <v>-1.5605920579996541E-2</v>
      </c>
      <c r="OI160">
        <f>LN(PRICES!OI160/PRICES!OI159)</f>
        <v>-9.4300281127979993E-4</v>
      </c>
      <c r="OJ160">
        <f>LN(PRICES!OJ160/PRICES!OJ159)</f>
        <v>-7.5094303570161234E-3</v>
      </c>
      <c r="OK160">
        <f>LN(PRICES!OK160/PRICES!OK159)</f>
        <v>-1.2553594366152847E-3</v>
      </c>
      <c r="OL160">
        <f>LN(PRICES!OL160/PRICES!OL159)</f>
        <v>-1.0501781621935852E-2</v>
      </c>
      <c r="OM160">
        <f>LN(PRICES!OM160/PRICES!OM159)</f>
        <v>7.1382734013937894E-3</v>
      </c>
      <c r="ON160">
        <f>LN(PRICES!ON160/PRICES!ON159)</f>
        <v>7.446356825818577E-3</v>
      </c>
      <c r="OO160">
        <f>LN(PRICES!OO160/PRICES!OO159)</f>
        <v>7.1030704366798342E-3</v>
      </c>
      <c r="OP160">
        <f>LN(PRICES!OP160/PRICES!OP159)</f>
        <v>3.3650141009532813E-3</v>
      </c>
      <c r="OQ160">
        <f>LN(PRICES!OQ160/PRICES!OQ159)</f>
        <v>9.8937352259819457E-3</v>
      </c>
      <c r="OR160">
        <f>LN(PRICES!OR160/PRICES!OR159)</f>
        <v>8.843920550672563E-3</v>
      </c>
      <c r="OS160">
        <f>LN(PRICES!OS160/PRICES!OS159)</f>
        <v>-2.2203891055110952E-3</v>
      </c>
      <c r="OT160">
        <f>LN(PRICES!OT160/PRICES!OT159)</f>
        <v>3.4295267885914409E-3</v>
      </c>
      <c r="OU160">
        <f>LN(PRICES!OU160/PRICES!OU159)</f>
        <v>-1.507639370365188E-2</v>
      </c>
      <c r="OV160">
        <f>LN(PRICES!OV160/PRICES!OV159)</f>
        <v>0</v>
      </c>
      <c r="OW160">
        <f>LN(PRICES!OW160/PRICES!OW159)</f>
        <v>-4.7601848603035669E-3</v>
      </c>
      <c r="OX160">
        <f>LN(PRICES!OX160/PRICES!OX159)</f>
        <v>-2.3470418288430338E-2</v>
      </c>
      <c r="OY160">
        <f>LN(PRICES!OY160/PRICES!OY159)</f>
        <v>0</v>
      </c>
      <c r="OZ160">
        <f>LN(PRICES!OZ160/PRICES!OZ159)</f>
        <v>1.835900147597716E-2</v>
      </c>
      <c r="PA160">
        <f>LN(PRICES!PA160/PRICES!PA159)</f>
        <v>-9.0678962383684645E-3</v>
      </c>
      <c r="PB160">
        <f>LN(PRICES!PB160/PRICES!PB159)</f>
        <v>-2.8943261255184264E-2</v>
      </c>
      <c r="PC160">
        <f>LN(PRICES!PC160/PRICES!PC159)</f>
        <v>2.6846078337078236E-2</v>
      </c>
      <c r="PD160">
        <f>LN(PRICES!PD160/PRICES!PD159)</f>
        <v>1.4745724404188441E-2</v>
      </c>
      <c r="PE160">
        <f>LN(PRICES!PE160/PRICES!PE159)</f>
        <v>-2.566912694740759E-2</v>
      </c>
      <c r="PF160">
        <f>LN(PRICES!PF160/PRICES!PF159)</f>
        <v>2.5321002336674961E-2</v>
      </c>
      <c r="PG160">
        <f>LN(PRICES!PG160/PRICES!PG159)</f>
        <v>-2.195757113898936E-2</v>
      </c>
      <c r="PH160">
        <f>LN(PRICES!PH160/PRICES!PH159)</f>
        <v>4.0494081148324508E-3</v>
      </c>
      <c r="PI160">
        <f>LN(PRICES!PI160/PRICES!PI159)</f>
        <v>3.6853167924510218E-2</v>
      </c>
      <c r="PJ160">
        <f>LN(PRICES!PJ160/PRICES!PJ159)</f>
        <v>1.2816238080284037E-3</v>
      </c>
      <c r="PK160">
        <f>LN(PRICES!PK160/PRICES!PK159)</f>
        <v>-8.712942090241567E-4</v>
      </c>
      <c r="PL160">
        <f>LN(PRICES!PL160/PRICES!PL159)</f>
        <v>-5.0777383520002209E-4</v>
      </c>
      <c r="PM160">
        <f>LN(PRICES!PM160/PRICES!PM159)</f>
        <v>-3.1759230840141461E-3</v>
      </c>
      <c r="PN160">
        <f>LN(PRICES!PN160/PRICES!PN159)</f>
        <v>0</v>
      </c>
      <c r="PO160">
        <f>LN(PRICES!PO160/PRICES!PO159)</f>
        <v>-7.2014755909556487E-3</v>
      </c>
      <c r="PP160">
        <f>LN(PRICES!PP160/PRICES!PP159)</f>
        <v>3.9036532766205875E-3</v>
      </c>
      <c r="PQ160">
        <f>LN(PRICES!PQ160/PRICES!PQ159)</f>
        <v>0</v>
      </c>
      <c r="PR160">
        <f>LN(PRICES!PR160/PRICES!PR159)</f>
        <v>1.2294780614263312E-2</v>
      </c>
      <c r="PS160">
        <f>LN(PRICES!PS160/PRICES!PS159)</f>
        <v>-4.6162505565783439E-3</v>
      </c>
      <c r="PT160">
        <f>LN(PRICES!PT160/PRICES!PT159)</f>
        <v>0</v>
      </c>
      <c r="PU160">
        <f>LN(PRICES!PU160/PRICES!PU159)</f>
        <v>-7.1133530483034777E-3</v>
      </c>
      <c r="PV160">
        <f>LN(PRICES!PV160/PRICES!PV159)</f>
        <v>-7.1728548012548656E-3</v>
      </c>
      <c r="PW160">
        <f>LN(PRICES!PW160/PRICES!PW159)</f>
        <v>0</v>
      </c>
      <c r="PX160">
        <f>LN(PRICES!PX160/PRICES!PX159)</f>
        <v>-1.3091364874747351E-3</v>
      </c>
      <c r="PY160">
        <f>LN(PRICES!PY160/PRICES!PY159)</f>
        <v>0</v>
      </c>
      <c r="PZ160">
        <f>LN(PRICES!PZ160/PRICES!PZ159)</f>
        <v>-5.8092996023119924E-3</v>
      </c>
      <c r="QA160">
        <f>LN(PRICES!QA160/PRICES!QA159)</f>
        <v>-1.641620113629963E-2</v>
      </c>
      <c r="QB160">
        <f>LN(PRICES!QB160/PRICES!QB159)</f>
        <v>-2.3336803180269666E-3</v>
      </c>
      <c r="QC160">
        <f>LN(PRICES!QC160/PRICES!QC159)</f>
        <v>-1.9043447967895928E-2</v>
      </c>
      <c r="QD160">
        <f>LN(PRICES!QD160/PRICES!QD159)</f>
        <v>3.0682714921297029E-3</v>
      </c>
      <c r="QE160">
        <f>LN(PRICES!QE160/PRICES!QE159)</f>
        <v>-3.1325234395543078E-2</v>
      </c>
      <c r="QF160">
        <f>LN(PRICES!QF160/PRICES!QF159)</f>
        <v>-6.6602354585677181E-3</v>
      </c>
      <c r="QG160">
        <f>LN(PRICES!QG160/PRICES!QG159)</f>
        <v>-5.3232686197686617E-3</v>
      </c>
      <c r="QH160">
        <f>LN(PRICES!QH160/PRICES!QH159)</f>
        <v>9.341657847160843E-3</v>
      </c>
      <c r="QI160">
        <f>LN(PRICES!QI160/PRICES!QI159)</f>
        <v>2.2108598705820061E-3</v>
      </c>
      <c r="QJ160">
        <f>LN(PRICES!QJ160/PRICES!QJ159)</f>
        <v>-3.4415459635303389E-2</v>
      </c>
      <c r="QK160">
        <f>LN(PRICES!QK160/PRICES!QK159)</f>
        <v>-4.465294708788245E-3</v>
      </c>
      <c r="QL160">
        <f>LN(PRICES!QL160/PRICES!QL159)</f>
        <v>2.4212311074484441E-3</v>
      </c>
      <c r="QM160">
        <f>LN(PRICES!QM160/PRICES!QM159)</f>
        <v>1.6764498136307801E-3</v>
      </c>
      <c r="QN160">
        <f>LN(PRICES!QN160/PRICES!QN159)</f>
        <v>4.6929596224925818E-3</v>
      </c>
      <c r="QO160">
        <f>LN(PRICES!QO160/PRICES!QO159)</f>
        <v>-8.3316447305055077E-3</v>
      </c>
      <c r="QP160">
        <f>LN(PRICES!QP160/PRICES!QP159)</f>
        <v>-2.4652930609736719E-2</v>
      </c>
      <c r="QQ160">
        <f>LN(PRICES!QQ160/PRICES!QQ159)</f>
        <v>-9.2592840925418661E-3</v>
      </c>
      <c r="QR160">
        <f>LN(PRICES!QR160/PRICES!QR159)</f>
        <v>5.7328069405457897E-3</v>
      </c>
      <c r="QS160">
        <f>LN(PRICES!QS160/PRICES!QS159)</f>
        <v>-1.3494180539540299E-2</v>
      </c>
      <c r="QT160">
        <f>LN(PRICES!QT160/PRICES!QT159)</f>
        <v>-2.1015094622039289E-3</v>
      </c>
      <c r="QU160">
        <f>LN(PRICES!QU160/PRICES!QU159)</f>
        <v>-3.2021910005498458E-3</v>
      </c>
      <c r="QV160">
        <f>LN(PRICES!QV160/PRICES!QV159)</f>
        <v>0.10595062918278746</v>
      </c>
      <c r="QW160">
        <f>LN(PRICES!QW160/PRICES!QW159)</f>
        <v>1.9274184891480903E-2</v>
      </c>
      <c r="QX160">
        <f>LN(PRICES!QX160/PRICES!QX159)</f>
        <v>-1.3902950393866714E-2</v>
      </c>
      <c r="QY160">
        <f>LN(PRICES!QY160/PRICES!QY159)</f>
        <v>6.6557997026252501E-3</v>
      </c>
      <c r="QZ160">
        <f>LN(PRICES!QZ160/PRICES!QZ159)</f>
        <v>3.139872180775867E-2</v>
      </c>
      <c r="RA160">
        <f>LN(PRICES!RA160/PRICES!RA159)</f>
        <v>-1.368396253718228E-2</v>
      </c>
      <c r="RB160">
        <f>LN(PRICES!RB160/PRICES!RB159)</f>
        <v>-3.5079443888979142E-2</v>
      </c>
      <c r="RC160">
        <f>LN(PRICES!RC160/PRICES!RC159)</f>
        <v>-3.6733869511184551E-3</v>
      </c>
      <c r="RD160">
        <f>LN(PRICES!RD160/PRICES!RD159)</f>
        <v>7.974561829571093E-4</v>
      </c>
      <c r="RE160">
        <f>LN(PRICES!RE160/PRICES!RE159)</f>
        <v>-1.1524639048296819E-3</v>
      </c>
      <c r="RF160">
        <f>LN(PRICES!RF160/PRICES!RF159)</f>
        <v>7.2438829736389187E-3</v>
      </c>
      <c r="RG160">
        <f>LN(PRICES!RG160/PRICES!RG159)</f>
        <v>0</v>
      </c>
      <c r="RH160">
        <f>LN(PRICES!RH160/PRICES!RH159)</f>
        <v>1.1718138714271947E-2</v>
      </c>
      <c r="RI160">
        <f>LN(PRICES!RI160/PRICES!RI159)</f>
        <v>-3.9499215475394343E-3</v>
      </c>
      <c r="RJ160">
        <f>LN(PRICES!RJ160/PRICES!RJ159)</f>
        <v>-1.6745390541568126E-2</v>
      </c>
      <c r="RK160">
        <f>LN(PRICES!RK160/PRICES!RK159)</f>
        <v>7.5041836012850664E-4</v>
      </c>
      <c r="RL160">
        <f>LN(PRICES!RL160/PRICES!RL159)</f>
        <v>-1.2295106715260809E-2</v>
      </c>
      <c r="RM160">
        <f>LN(PRICES!RM160/PRICES!RM159)</f>
        <v>0</v>
      </c>
      <c r="RN160">
        <f>LN(PRICES!RN160/PRICES!RN159)</f>
        <v>-1.569724834126594E-2</v>
      </c>
      <c r="RO160">
        <f>LN(PRICES!RO160/PRICES!RO159)</f>
        <v>1.3062926769043481E-2</v>
      </c>
      <c r="RP160">
        <f>LN(PRICES!RP160/PRICES!RP159)</f>
        <v>-5.2632009582671375E-3</v>
      </c>
      <c r="RQ160">
        <f>LN(PRICES!RQ160/PRICES!RQ159)</f>
        <v>-6.9204569214225088E-3</v>
      </c>
      <c r="RR160">
        <f>LN(PRICES!RR160/PRICES!RR159)</f>
        <v>1.5526625278441954E-3</v>
      </c>
      <c r="RS160">
        <f>LN(PRICES!RS160/PRICES!RS159)</f>
        <v>-1.147161045071648E-2</v>
      </c>
      <c r="RT160">
        <f>LN(PRICES!RT160/PRICES!RT159)</f>
        <v>-1.4960596102190455E-2</v>
      </c>
      <c r="RU160">
        <f>LN(PRICES!RU160/PRICES!RU159)</f>
        <v>-8.9477096131583677E-3</v>
      </c>
      <c r="RV160">
        <f>LN(PRICES!RV160/PRICES!RV159)</f>
        <v>-1.3897917974640994E-2</v>
      </c>
      <c r="RW160">
        <f>LN(PRICES!RW160/PRICES!RW159)</f>
        <v>-2.4803172216889017E-3</v>
      </c>
      <c r="RX160">
        <f>LN(PRICES!RX160/PRICES!RX159)</f>
        <v>3.1927572166931859E-2</v>
      </c>
      <c r="RY160">
        <f>LN(PRICES!RY160/PRICES!RY159)</f>
        <v>-1.2154455290165034E-2</v>
      </c>
      <c r="RZ160">
        <f>LN(PRICES!RZ160/PRICES!RZ159)</f>
        <v>-5.0561517804354307E-3</v>
      </c>
      <c r="SA160">
        <f>LN(PRICES!SA160/PRICES!SA159)</f>
        <v>-5.4039598259124043E-3</v>
      </c>
      <c r="SB160">
        <f>LN(PRICES!SB160/PRICES!SB159)</f>
        <v>-5.0504525837567248E-3</v>
      </c>
      <c r="SC160">
        <f>LN(PRICES!SC160/PRICES!SC159)</f>
        <v>-1.7713301088588214E-2</v>
      </c>
      <c r="SD160">
        <f>LN(PRICES!SD160/PRICES!SD159)</f>
        <v>-1.6197302655099079E-2</v>
      </c>
      <c r="SE160">
        <f>LN(PRICES!SE160/PRICES!SE159)</f>
        <v>3.1065036320094678E-3</v>
      </c>
      <c r="SF160">
        <f>LN(PRICES!SF160/PRICES!SF159)</f>
        <v>-1.8847002356381374E-2</v>
      </c>
      <c r="SG160">
        <f>LN(PRICES!SG160/PRICES!SG159)</f>
        <v>-2.5716942446153645E-2</v>
      </c>
      <c r="SH160">
        <f>LN(PRICES!SH160/PRICES!SH159)</f>
        <v>0</v>
      </c>
      <c r="SI160">
        <f>LN(PRICES!SI160/PRICES!SI159)</f>
        <v>1.7670901150030217E-2</v>
      </c>
      <c r="SJ160">
        <f>LN(PRICES!SJ160/PRICES!SJ159)</f>
        <v>-2.96541852577836E-2</v>
      </c>
      <c r="SK160">
        <f>LN(PRICES!SK160/PRICES!SK159)</f>
        <v>-2.6944655135815534E-2</v>
      </c>
      <c r="SL160">
        <f>LN(PRICES!SL160/PRICES!SL159)</f>
        <v>-1.3596324791536746E-2</v>
      </c>
      <c r="SM160">
        <f>LN(PRICES!SM160/PRICES!SM159)</f>
        <v>-1.9901012722201958E-3</v>
      </c>
      <c r="SN160">
        <f>LN(PRICES!SN160/PRICES!SN159)</f>
        <v>2.2597351625505111E-2</v>
      </c>
      <c r="SO160">
        <f>LN(PRICES!SO160/PRICES!SO159)</f>
        <v>1.8361590690411061E-3</v>
      </c>
      <c r="SP160">
        <f>LN(PRICES!SP160/PRICES!SP159)</f>
        <v>9.4967141098461268E-3</v>
      </c>
      <c r="SQ160">
        <f>LN(PRICES!SQ160/PRICES!SQ159)</f>
        <v>9.3602739604922505E-3</v>
      </c>
      <c r="SR160">
        <f>LN(PRICES!SR160/PRICES!SR159)</f>
        <v>0</v>
      </c>
      <c r="SS160">
        <f>LN(PRICES!SS160/PRICES!SS159)</f>
        <v>0</v>
      </c>
      <c r="ST160">
        <f>LN(PRICES!ST160/PRICES!ST159)</f>
        <v>-7.4154295168963619E-3</v>
      </c>
      <c r="SU160">
        <f>LN(PRICES!SU160/PRICES!SU159)</f>
        <v>-2.0433712529707226E-2</v>
      </c>
      <c r="SV160">
        <f>LN(PRICES!SV160/PRICES!SV159)</f>
        <v>-9.9052772324608462E-2</v>
      </c>
      <c r="SW160">
        <f>LN(PRICES!SW160/PRICES!SW159)</f>
        <v>-9.4925963632423085E-3</v>
      </c>
      <c r="SX160">
        <f>LN(PRICES!SX160/PRICES!SX159)</f>
        <v>-2.8906560976693581E-4</v>
      </c>
      <c r="SY160">
        <f>LN(PRICES!SY160/PRICES!SY159)</f>
        <v>-1.3674352284686995E-2</v>
      </c>
      <c r="SZ160">
        <f>LN(PRICES!SZ160/PRICES!SZ159)</f>
        <v>-1.8534213579162857E-2</v>
      </c>
      <c r="TA160">
        <f>LN(PRICES!TA160/PRICES!TA159)</f>
        <v>-9.9172615541553988E-4</v>
      </c>
      <c r="TB160">
        <f>LN(PRICES!TB160/PRICES!TB159)</f>
        <v>-1.1938968268145953E-2</v>
      </c>
      <c r="TC160">
        <f>LN(PRICES!TC160/PRICES!TC159)</f>
        <v>-1.0117810422245986E-2</v>
      </c>
      <c r="TD160">
        <f>LN(PRICES!TD160/PRICES!TD159)</f>
        <v>1.4599824287547533E-2</v>
      </c>
      <c r="TE160">
        <f>LN(PRICES!TE160/PRICES!TE159)</f>
        <v>1.4124164286060578E-2</v>
      </c>
      <c r="TF160">
        <f>LN(PRICES!TF160/PRICES!TF159)</f>
        <v>-2.6675244294425624E-2</v>
      </c>
      <c r="TG160">
        <f>LN(PRICES!TG160/PRICES!TG159)</f>
        <v>3.8882893051742514E-3</v>
      </c>
      <c r="TH160">
        <f>LN(PRICES!TH160/PRICES!TH159)</f>
        <v>0</v>
      </c>
      <c r="TI160">
        <f>IFERROR(LN(PRICES!TI160/PRICES!TI159),0)</f>
        <v>-2.245265399885368E-2</v>
      </c>
      <c r="TJ160">
        <f>IFERROR(LN(PRICES!TJ160/PRICES!TJ159),0)</f>
        <v>-1.2084834497921957E-3</v>
      </c>
      <c r="TK160">
        <f>IFERROR(LN(PRICES!TK160/PRICES!TK159),0)</f>
        <v>0</v>
      </c>
      <c r="TL160">
        <f>IFERROR(LN(PRICES!TL160/PRICES!TL159),0)</f>
        <v>-1.2648151268892885E-2</v>
      </c>
      <c r="TM160">
        <f>IFERROR(LN(PRICES!TM160/PRICES!TM159),0)</f>
        <v>-1.3908529992714533E-2</v>
      </c>
      <c r="TN160">
        <f>IFERROR(LN(PRICES!TN160/PRICES!TN159),0)</f>
        <v>-4.6390958642128621E-3</v>
      </c>
      <c r="TO160">
        <f>IFERROR(LN(PRICES!TO160/PRICES!TO159),0)</f>
        <v>-7.6036131104874139E-3</v>
      </c>
      <c r="TP160">
        <f>IFERROR(LN(PRICES!TP160/PRICES!TP159),0)</f>
        <v>0</v>
      </c>
      <c r="TQ160">
        <f>IFERROR(LN(PRICES!TQ160/PRICES!TQ159),0)</f>
        <v>1.6529507237337763E-3</v>
      </c>
      <c r="TR160">
        <f>IFERROR(LN(PRICES!TR160/PRICES!TR159),0)</f>
        <v>0</v>
      </c>
      <c r="TS160">
        <f>IFERROR(LN(PRICES!TS160/PRICES!TS159),0)</f>
        <v>8.3226904457373604E-4</v>
      </c>
      <c r="TT160">
        <f>IFERROR(LN(PRICES!TT160/PRICES!TT159),0)</f>
        <v>6.0656013605130711E-3</v>
      </c>
      <c r="TU160">
        <f>IFERROR(LN(PRICES!TU160/PRICES!TU159),0)</f>
        <v>0</v>
      </c>
      <c r="TV160">
        <f>IFERROR(LN(PRICES!TV160/PRICES!TV159),0)</f>
        <v>4.5900912698543248E-3</v>
      </c>
      <c r="TW160">
        <f>IFERROR(LN(PRICES!TW160/PRICES!TW159),0)</f>
        <v>9.369221931795766E-3</v>
      </c>
      <c r="TX160">
        <f>IFERROR(LN(PRICES!TX160/PRICES!TX159),0)</f>
        <v>-6.9402171995360077E-5</v>
      </c>
      <c r="TY160">
        <f>IFERROR(LN(PRICES!TY160/PRICES!TY159),0)</f>
        <v>9.5455776808804692E-4</v>
      </c>
      <c r="TZ160">
        <f>IFERROR(LN(PRICES!TZ160/PRICES!TZ159),0)</f>
        <v>-3.1498573277970593E-2</v>
      </c>
      <c r="UA160">
        <f>IFERROR(LN(PRICES!UA160/PRICES!UA159),0)</f>
        <v>4.8778262691778224E-3</v>
      </c>
      <c r="UB160">
        <f>IFERROR(LN(PRICES!UB160/PRICES!UB159),0)</f>
        <v>-1.4286002685406737E-2</v>
      </c>
      <c r="UC160">
        <f>IFERROR(LN(PRICES!UC160/PRICES!UC159),0)</f>
        <v>7.993801743757677E-3</v>
      </c>
      <c r="UD160">
        <f>IFERROR(LN(PRICES!UD160/PRICES!UD159),0)</f>
        <v>9.6682004076534944E-3</v>
      </c>
      <c r="UE160">
        <f>IFERROR(LN(PRICES!UE160/PRICES!UE159),0)</f>
        <v>1.3716439450924222E-2</v>
      </c>
      <c r="UF160">
        <f>IFERROR(LN(PRICES!UF160/PRICES!UF159),0)</f>
        <v>-3.2503391097101153E-2</v>
      </c>
      <c r="UG160">
        <f>IFERROR(LN(PRICES!UG160/PRICES!UG159),0)</f>
        <v>8.8304918355424245E-3</v>
      </c>
      <c r="UH160">
        <f>IFERROR(LN(PRICES!UH160/PRICES!UH159),0)</f>
        <v>-4.903437691260535E-2</v>
      </c>
      <c r="UI160">
        <f>IFERROR(LN(PRICES!UI160/PRICES!UI159),0)</f>
        <v>-1.0474066617743761E-2</v>
      </c>
      <c r="UJ160">
        <f>IFERROR(LN(PRICES!UJ160/PRICES!UJ159),0)</f>
        <v>1.0179209184523069E-2</v>
      </c>
      <c r="UK160">
        <f>IFERROR(LN(PRICES!UK160/PRICES!UK159),0)</f>
        <v>-5.5734655875775113E-2</v>
      </c>
      <c r="UL160">
        <f>IFERROR(LN(PRICES!UL160/PRICES!UL159),0)</f>
        <v>1.7309829356455513E-2</v>
      </c>
      <c r="UM160">
        <f>IFERROR(LN(PRICES!UM160/PRICES!UM159),0)</f>
        <v>1.4024395368454639E-2</v>
      </c>
      <c r="UN160">
        <f>IFERROR(LN(PRICES!UN160/PRICES!UN159),0)</f>
        <v>7.0578666103324117E-3</v>
      </c>
      <c r="UO160">
        <f>IFERROR(LN(PRICES!UO160/PRICES!UO159),0)</f>
        <v>1.4915299731925753E-2</v>
      </c>
      <c r="UP160">
        <f>IFERROR(LN(PRICES!UP160/PRICES!UP159),0)</f>
        <v>8.3158556443316562E-3</v>
      </c>
      <c r="UQ160">
        <f>IFERROR(LN(PRICES!UQ160/PRICES!UQ159),0)</f>
        <v>3.0482754642329737E-4</v>
      </c>
      <c r="UR160">
        <f>IFERROR(LN(PRICES!UR160/PRICES!UR159),0)</f>
        <v>0</v>
      </c>
      <c r="US160">
        <f>IFERROR(LN(PRICES!US160/PRICES!US159),0)</f>
        <v>-7.7369360744085824E-3</v>
      </c>
      <c r="UT160">
        <f>IFERROR(LN(PRICES!UT160/PRICES!UT159),0)</f>
        <v>2.94892656481262E-3</v>
      </c>
      <c r="UU160">
        <f>IFERROR(LN(PRICES!UU160/PRICES!UU159),0)</f>
        <v>0</v>
      </c>
      <c r="UV160">
        <f>IFERROR(LN(PRICES!UV160/PRICES!UV159),0)</f>
        <v>-8.8217532973830486E-3</v>
      </c>
      <c r="UW160">
        <f>IFERROR(LN(PRICES!UW160/PRICES!UW159),0)</f>
        <v>-1.5167618408796284E-2</v>
      </c>
      <c r="UX160">
        <f>IFERROR(LN(PRICES!UX160/PRICES!UX159),0)</f>
        <v>-1.6620878538399456E-2</v>
      </c>
      <c r="UY160">
        <f>IFERROR(LN(PRICES!UY160/PRICES!UY159),0)</f>
        <v>-7.1235709170360591E-3</v>
      </c>
      <c r="UZ160">
        <f>IFERROR(LN(PRICES!UZ160/PRICES!UZ159),0)</f>
        <v>2.4237927560095789E-2</v>
      </c>
      <c r="VA160">
        <f>IFERROR(LN(PRICES!VA160/PRICES!VA159),0)</f>
        <v>8.2739058281024857E-3</v>
      </c>
      <c r="VB160">
        <f>IFERROR(LN(PRICES!VB160/PRICES!VB159),0)</f>
        <v>0</v>
      </c>
      <c r="VC160">
        <f>IFERROR(LN(PRICES!VC160/PRICES!VC159),0)</f>
        <v>1.5291646646098436E-2</v>
      </c>
      <c r="VD160">
        <f>IFERROR(LN(PRICES!VD160/PRICES!VD159),0)</f>
        <v>-1.5556918193295325E-2</v>
      </c>
      <c r="VE160">
        <f>IFERROR(LN(PRICES!VE160/PRICES!VE159),0)</f>
        <v>-7.5711583048670541E-3</v>
      </c>
      <c r="VF160">
        <f>IFERROR(LN(PRICES!VF160/PRICES!VF159),0)</f>
        <v>0</v>
      </c>
      <c r="VG160">
        <f>IFERROR(LN(PRICES!VG160/PRICES!VG159),0)</f>
        <v>-5.3934090733619234E-3</v>
      </c>
      <c r="VH160">
        <f>IFERROR(LN(PRICES!VH160/PRICES!VH159),0)</f>
        <v>1.7196731815384005E-3</v>
      </c>
      <c r="VI160">
        <f>IFERROR(LN(PRICES!VI160/PRICES!VI159),0)</f>
        <v>-2.6433257068155483E-2</v>
      </c>
      <c r="VJ160">
        <f>IFERROR(LN(PRICES!VJ160/PRICES!VJ159),0)</f>
        <v>-7.357514677157906E-3</v>
      </c>
      <c r="VK160">
        <f>IFERROR(LN(PRICES!VK160/PRICES!VK159),0)</f>
        <v>-3.2789229826960947E-3</v>
      </c>
      <c r="VL160">
        <f>IFERROR(LN(PRICES!VL160/PRICES!VL159),0)</f>
        <v>-9.6813655925713435E-3</v>
      </c>
      <c r="VM160">
        <f>IFERROR(LN(PRICES!VM160/PRICES!VM159),0)</f>
        <v>-8.9241916094642988E-4</v>
      </c>
      <c r="VN160">
        <f>IFERROR(LN(PRICES!VN160/PRICES!VN159),0)</f>
        <v>4.0939414957978773E-2</v>
      </c>
      <c r="VO160">
        <f>IFERROR(LN(PRICES!VO160/PRICES!VO159),0)</f>
        <v>-9.1706215280526176E-3</v>
      </c>
      <c r="VP160">
        <f>IFERROR(LN(PRICES!VP160/PRICES!VP159),0)</f>
        <v>-4.056911997124912E-3</v>
      </c>
      <c r="VQ160">
        <f>IFERROR(LN(PRICES!VQ160/PRICES!VQ159),0)</f>
        <v>3.0529085971463211E-4</v>
      </c>
      <c r="VR160">
        <f>IFERROR(LN(PRICES!VR160/PRICES!VR159),0)</f>
        <v>4.7841577538616752E-2</v>
      </c>
      <c r="VS160">
        <f>IFERROR(LN(PRICES!VS160/PRICES!VS159),0)</f>
        <v>6.6719012338117712E-3</v>
      </c>
      <c r="VT160">
        <f>IFERROR(LN(PRICES!VT160/PRICES!VT159),0)</f>
        <v>-6.9788399954190752E-4</v>
      </c>
      <c r="VU160">
        <f>IFERROR(LN(PRICES!VU160/PRICES!VU159),0)</f>
        <v>2.2418086433976369E-3</v>
      </c>
      <c r="VV160">
        <f>IFERROR(LN(PRICES!VV160/PRICES!VV159),0)</f>
        <v>1.3137748379573988E-2</v>
      </c>
      <c r="VW160">
        <f>IFERROR(LN(PRICES!VW160/PRICES!VW159),0)</f>
        <v>-1.4050949442229852E-2</v>
      </c>
      <c r="VX160">
        <f>IFERROR(LN(PRICES!VX160/PRICES!VX159),0)</f>
        <v>-5.0917300759676957E-3</v>
      </c>
      <c r="VY160">
        <f>IFERROR(LN(PRICES!VY160/PRICES!VY159),0)</f>
        <v>0</v>
      </c>
      <c r="VZ160">
        <f>IFERROR(LN(PRICES!VZ160/PRICES!VZ159),0)</f>
        <v>-1.0861623127051872E-2</v>
      </c>
      <c r="WA160">
        <f>IFERROR(LN(PRICES!WA160/PRICES!WA159),0)</f>
        <v>-9.6338976061289862E-3</v>
      </c>
      <c r="WB160">
        <f>IFERROR(LN(PRICES!WB160/PRICES!WB159),0)</f>
        <v>0</v>
      </c>
      <c r="WC160">
        <f>IFERROR(LN(PRICES!WC160/PRICES!WC159),0)</f>
        <v>0</v>
      </c>
      <c r="WD160">
        <v>1</v>
      </c>
    </row>
    <row r="161" spans="1:602" x14ac:dyDescent="0.25">
      <c r="A161" s="2">
        <v>43693</v>
      </c>
      <c r="B161">
        <f>LN(PRICES!B161/PRICES!B160)</f>
        <v>6.8261402188701792E-4</v>
      </c>
      <c r="C161">
        <f>LN(PRICES!C161/PRICES!C160)</f>
        <v>1.6877323880622574E-2</v>
      </c>
      <c r="D161">
        <f>LN(PRICES!D161/PRICES!D160)</f>
        <v>7.85292506457517E-3</v>
      </c>
      <c r="E161">
        <f>LN(PRICES!E161/PRICES!E160)</f>
        <v>2.1791277151023056E-2</v>
      </c>
      <c r="F161">
        <f>LN(PRICES!F161/PRICES!F160)</f>
        <v>9.1102870410065453E-3</v>
      </c>
      <c r="G161">
        <f>LN(PRICES!G161/PRICES!G160)</f>
        <v>1.9666175524420158E-2</v>
      </c>
      <c r="H161">
        <f>LN(PRICES!H161/PRICES!H160)</f>
        <v>-3.2160359282629029E-4</v>
      </c>
      <c r="I161">
        <f>LN(PRICES!I161/PRICES!I160)</f>
        <v>1.7436802361511673E-2</v>
      </c>
      <c r="J161">
        <f>LN(PRICES!J161/PRICES!J160)</f>
        <v>1.0921815664791128E-2</v>
      </c>
      <c r="K161">
        <f>LN(PRICES!K161/PRICES!K160)</f>
        <v>3.4231505245750277E-2</v>
      </c>
      <c r="L161">
        <f>LN(PRICES!L161/PRICES!L160)</f>
        <v>2.0534693777851585E-2</v>
      </c>
      <c r="M161">
        <f>LN(PRICES!M161/PRICES!M160)</f>
        <v>5.0525764182649232E-3</v>
      </c>
      <c r="N161">
        <f>LN(PRICES!N161/PRICES!N160)</f>
        <v>4.1123027490338401E-3</v>
      </c>
      <c r="O161">
        <f>LN(PRICES!O161/PRICES!O160)</f>
        <v>2.3310712817047135E-3</v>
      </c>
      <c r="P161">
        <f>LN(PRICES!P161/PRICES!P160)</f>
        <v>3.7617609008511127E-3</v>
      </c>
      <c r="Q161">
        <f>LN(PRICES!Q161/PRICES!Q160)</f>
        <v>1.2942331432991738E-2</v>
      </c>
      <c r="R161">
        <f>LN(PRICES!R161/PRICES!R160)</f>
        <v>-1.2867732973894761E-2</v>
      </c>
      <c r="S161">
        <f>LN(PRICES!S161/PRICES!S160)</f>
        <v>6.8918609280285009E-3</v>
      </c>
      <c r="T161">
        <f>LN(PRICES!T161/PRICES!T160)</f>
        <v>7.9234509464503021E-3</v>
      </c>
      <c r="U161">
        <f>LN(PRICES!U161/PRICES!U160)</f>
        <v>1.5973572419035482E-2</v>
      </c>
      <c r="V161">
        <f>LN(PRICES!V161/PRICES!V160)</f>
        <v>1.9530600588614885E-2</v>
      </c>
      <c r="W161">
        <f>LN(PRICES!W161/PRICES!W160)</f>
        <v>1.4757128981815937E-2</v>
      </c>
      <c r="X161">
        <f>LN(PRICES!X161/PRICES!X160)</f>
        <v>9.9983652526499326E-3</v>
      </c>
      <c r="Y161">
        <f>LN(PRICES!Y161/PRICES!Y160)</f>
        <v>2.1668719255827612E-2</v>
      </c>
      <c r="Z161">
        <f>LN(PRICES!Z161/PRICES!Z160)</f>
        <v>1.6758878365044898E-2</v>
      </c>
      <c r="AA161">
        <f>LN(PRICES!AA161/PRICES!AA160)</f>
        <v>1.2035141822601727E-2</v>
      </c>
      <c r="AB161">
        <f>LN(PRICES!AB161/PRICES!AB160)</f>
        <v>3.327897297215015E-3</v>
      </c>
      <c r="AC161">
        <f>LN(PRICES!AC161/PRICES!AC160)</f>
        <v>1.7446354338862814E-2</v>
      </c>
      <c r="AD161">
        <f>LN(PRICES!AD161/PRICES!AD160)</f>
        <v>1.9912723460787467E-2</v>
      </c>
      <c r="AE161">
        <f>LN(PRICES!AE161/PRICES!AE160)</f>
        <v>5.7637125504107004E-2</v>
      </c>
      <c r="AF161">
        <f>LN(PRICES!AF161/PRICES!AF160)</f>
        <v>7.8478026961804996E-3</v>
      </c>
      <c r="AG161">
        <f>LN(PRICES!AG161/PRICES!AG160)</f>
        <v>1.0228683867333816E-2</v>
      </c>
      <c r="AH161">
        <f>LN(PRICES!AH161/PRICES!AH160)</f>
        <v>1.2023264068105489E-2</v>
      </c>
      <c r="AI161">
        <f>LN(PRICES!AI161/PRICES!AI160)</f>
        <v>0.13103526863564252</v>
      </c>
      <c r="AJ161">
        <f>LN(PRICES!AJ161/PRICES!AJ160)</f>
        <v>1.3623321714723028E-2</v>
      </c>
      <c r="AK161">
        <f>LN(PRICES!AK161/PRICES!AK160)</f>
        <v>2.0053229258474074E-2</v>
      </c>
      <c r="AL161">
        <f>LN(PRICES!AL161/PRICES!AL160)</f>
        <v>1.9144748721092914E-2</v>
      </c>
      <c r="AM161">
        <f>LN(PRICES!AM161/PRICES!AM160)</f>
        <v>2.2151743105968978E-2</v>
      </c>
      <c r="AN161">
        <f>LN(PRICES!AN161/PRICES!AN160)</f>
        <v>1.4464858170470945E-2</v>
      </c>
      <c r="AO161">
        <f>LN(PRICES!AO161/PRICES!AO160)</f>
        <v>4.7349278245831374E-4</v>
      </c>
      <c r="AP161">
        <f>LN(PRICES!AP161/PRICES!AP160)</f>
        <v>2.4434060395756026E-2</v>
      </c>
      <c r="AQ161">
        <f>LN(PRICES!AQ161/PRICES!AQ160)</f>
        <v>2.3751132605015771E-2</v>
      </c>
      <c r="AR161">
        <f>LN(PRICES!AR161/PRICES!AR160)</f>
        <v>1.6725116027767439E-2</v>
      </c>
      <c r="AS161">
        <f>LN(PRICES!AS161/PRICES!AS160)</f>
        <v>6.6131954534020274E-3</v>
      </c>
      <c r="AT161">
        <f>LN(PRICES!AT161/PRICES!AT160)</f>
        <v>2.1999640018090388E-2</v>
      </c>
      <c r="AU161">
        <f>LN(PRICES!AU161/PRICES!AU160)</f>
        <v>1.0418056866285868E-2</v>
      </c>
      <c r="AV161">
        <f>LN(PRICES!AV161/PRICES!AV160)</f>
        <v>1.5464119722761013E-2</v>
      </c>
      <c r="AW161">
        <f>LN(PRICES!AW161/PRICES!AW160)</f>
        <v>4.1022309152245508E-2</v>
      </c>
      <c r="AX161">
        <f>LN(PRICES!AX161/PRICES!AX160)</f>
        <v>1.8474959602232978E-2</v>
      </c>
      <c r="AY161">
        <f>LN(PRICES!AY161/PRICES!AY160)</f>
        <v>2.1143509516012536E-2</v>
      </c>
      <c r="AZ161">
        <f>LN(PRICES!AZ161/PRICES!AZ160)</f>
        <v>4.7504510822603254E-3</v>
      </c>
      <c r="BA161">
        <f>LN(PRICES!BA161/PRICES!BA160)</f>
        <v>3.3666675164926912E-2</v>
      </c>
      <c r="BB161">
        <f>LN(PRICES!BB161/PRICES!BB160)</f>
        <v>4.2681106033436141E-3</v>
      </c>
      <c r="BC161">
        <f>LN(PRICES!BC161/PRICES!BC160)</f>
        <v>1.9960681281168492E-2</v>
      </c>
      <c r="BD161">
        <f>LN(PRICES!BD161/PRICES!BD160)</f>
        <v>1.2321875522424534E-2</v>
      </c>
      <c r="BE161">
        <f>LN(PRICES!BE161/PRICES!BE160)</f>
        <v>1.1440015335970714E-3</v>
      </c>
      <c r="BF161">
        <f>LN(PRICES!BF161/PRICES!BF160)</f>
        <v>1.3096464158975498E-2</v>
      </c>
      <c r="BG161">
        <f>LN(PRICES!BG161/PRICES!BG160)</f>
        <v>1.424296302503061E-2</v>
      </c>
      <c r="BH161">
        <f>LN(PRICES!BH161/PRICES!BH160)</f>
        <v>1.1232594495313865E-2</v>
      </c>
      <c r="BI161">
        <f>LN(PRICES!BI161/PRICES!BI160)</f>
        <v>3.1441428400325461E-2</v>
      </c>
      <c r="BJ161">
        <f>LN(PRICES!BJ161/PRICES!BJ160)</f>
        <v>1.427833143616805E-2</v>
      </c>
      <c r="BK161">
        <f>LN(PRICES!BK161/PRICES!BK160)</f>
        <v>6.6456287834594178E-3</v>
      </c>
      <c r="BL161">
        <f>LN(PRICES!BL161/PRICES!BL160)</f>
        <v>1.5432457945178765E-2</v>
      </c>
      <c r="BM161">
        <f>LN(PRICES!BM161/PRICES!BM160)</f>
        <v>1.7109074909909386E-2</v>
      </c>
      <c r="BN161">
        <f>LN(PRICES!BN161/PRICES!BN160)</f>
        <v>5.8835358350106792E-3</v>
      </c>
      <c r="BO161">
        <f>LN(PRICES!BO161/PRICES!BO160)</f>
        <v>1.9719784421492442E-2</v>
      </c>
      <c r="BP161">
        <f>LN(PRICES!BP161/PRICES!BP160)</f>
        <v>1.4312857241545919E-2</v>
      </c>
      <c r="BQ161">
        <f>LN(PRICES!BQ161/PRICES!BQ160)</f>
        <v>1.3909695885723054E-2</v>
      </c>
      <c r="BR161">
        <f>LN(PRICES!BR161/PRICES!BR160)</f>
        <v>7.1599194794899398E-3</v>
      </c>
      <c r="BS161">
        <f>LN(PRICES!BS161/PRICES!BS160)</f>
        <v>1.155813865626882E-2</v>
      </c>
      <c r="BT161">
        <f>LN(PRICES!BT161/PRICES!BT160)</f>
        <v>1.385241046256128E-2</v>
      </c>
      <c r="BU161">
        <f>LN(PRICES!BU161/PRICES!BU160)</f>
        <v>1.5818314834967911E-2</v>
      </c>
      <c r="BV161">
        <f>LN(PRICES!BV161/PRICES!BV160)</f>
        <v>1.6228280488056957E-2</v>
      </c>
      <c r="BW161">
        <f>LN(PRICES!BW161/PRICES!BW160)</f>
        <v>1.4645505467371835E-2</v>
      </c>
      <c r="BX161">
        <f>LN(PRICES!BX161/PRICES!BX160)</f>
        <v>1.7379352287856843E-2</v>
      </c>
      <c r="BY161">
        <f>LN(PRICES!BY161/PRICES!BY160)</f>
        <v>-2.1924359409526933E-3</v>
      </c>
      <c r="BZ161">
        <f>LN(PRICES!BZ161/PRICES!BZ160)</f>
        <v>2.8043875142208446E-2</v>
      </c>
      <c r="CA161">
        <f>LN(PRICES!CA161/PRICES!CA160)</f>
        <v>1.1651938478793426E-2</v>
      </c>
      <c r="CB161">
        <f>LN(PRICES!CB161/PRICES!CB160)</f>
        <v>-1.6239555146200544E-2</v>
      </c>
      <c r="CC161">
        <f>LN(PRICES!CC161/PRICES!CC160)</f>
        <v>-9.9112081106674833E-4</v>
      </c>
      <c r="CD161">
        <f>LN(PRICES!CD161/PRICES!CD160)</f>
        <v>2.2257125289270922E-2</v>
      </c>
      <c r="CE161">
        <f>LN(PRICES!CE161/PRICES!CE160)</f>
        <v>1.5337733963794141E-2</v>
      </c>
      <c r="CF161">
        <f>LN(PRICES!CF161/PRICES!CF160)</f>
        <v>2.5551959014940707E-2</v>
      </c>
      <c r="CG161">
        <f>LN(PRICES!CG161/PRICES!CG160)</f>
        <v>3.398739567855967E-2</v>
      </c>
      <c r="CH161">
        <f>LN(PRICES!CH161/PRICES!CH160)</f>
        <v>2.3303331590173389E-2</v>
      </c>
      <c r="CI161">
        <f>LN(PRICES!CI161/PRICES!CI160)</f>
        <v>1.1499476350187499E-2</v>
      </c>
      <c r="CJ161">
        <f>LN(PRICES!CJ161/PRICES!CJ160)</f>
        <v>4.5464119835592585E-4</v>
      </c>
      <c r="CK161">
        <f>LN(PRICES!CK161/PRICES!CK160)</f>
        <v>1.9357171111877496E-2</v>
      </c>
      <c r="CL161">
        <f>LN(PRICES!CL161/PRICES!CL160)</f>
        <v>1.3432149983320377E-2</v>
      </c>
      <c r="CM161">
        <f>LN(PRICES!CM161/PRICES!CM160)</f>
        <v>1.3568668702228922E-2</v>
      </c>
      <c r="CN161">
        <f>LN(PRICES!CN161/PRICES!CN160)</f>
        <v>5.7305673320309555E-3</v>
      </c>
      <c r="CO161">
        <f>LN(PRICES!CO161/PRICES!CO160)</f>
        <v>1.3808596577279958E-2</v>
      </c>
      <c r="CP161">
        <f>LN(PRICES!CP161/PRICES!CP160)</f>
        <v>1.4216460692174363E-2</v>
      </c>
      <c r="CQ161">
        <f>LN(PRICES!CQ161/PRICES!CQ160)</f>
        <v>7.3679322089732066E-3</v>
      </c>
      <c r="CR161">
        <f>LN(PRICES!CR161/PRICES!CR160)</f>
        <v>8.6434197127464221E-3</v>
      </c>
      <c r="CS161">
        <f>LN(PRICES!CS161/PRICES!CS160)</f>
        <v>9.1029045814230835E-3</v>
      </c>
      <c r="CT161">
        <f>LN(PRICES!CT161/PRICES!CT160)</f>
        <v>3.3032988134908158E-4</v>
      </c>
      <c r="CU161">
        <f>LN(PRICES!CU161/PRICES!CU160)</f>
        <v>-5.1161014946169016E-2</v>
      </c>
      <c r="CV161">
        <f>LN(PRICES!CV161/PRICES!CV160)</f>
        <v>1.2443867943918713E-2</v>
      </c>
      <c r="CW161">
        <f>LN(PRICES!CW161/PRICES!CW160)</f>
        <v>1.9275815955389585E-2</v>
      </c>
      <c r="CX161">
        <f>LN(PRICES!CX161/PRICES!CX160)</f>
        <v>1.6918677455690034E-2</v>
      </c>
      <c r="CY161">
        <f>LN(PRICES!CY161/PRICES!CY160)</f>
        <v>6.9364209570624705E-3</v>
      </c>
      <c r="CZ161">
        <f>LN(PRICES!CZ161/PRICES!CZ160)</f>
        <v>1.9802633771023245E-2</v>
      </c>
      <c r="DA161">
        <f>LN(PRICES!DA161/PRICES!DA160)</f>
        <v>2.8379148911203338E-2</v>
      </c>
      <c r="DB161">
        <f>LN(PRICES!DB161/PRICES!DB160)</f>
        <v>-4.5082697445565784E-3</v>
      </c>
      <c r="DC161">
        <f>LN(PRICES!DC161/PRICES!DC160)</f>
        <v>1.5927467045293926E-2</v>
      </c>
      <c r="DD161">
        <f>LN(PRICES!DD161/PRICES!DD160)</f>
        <v>3.2116172878450103E-2</v>
      </c>
      <c r="DE161">
        <f>LN(PRICES!DE161/PRICES!DE160)</f>
        <v>1.2544924913394486E-2</v>
      </c>
      <c r="DF161">
        <f>LN(PRICES!DF161/PRICES!DF160)</f>
        <v>1.2229403843849082E-2</v>
      </c>
      <c r="DG161">
        <f>LN(PRICES!DG161/PRICES!DG160)</f>
        <v>1.3164479966926211E-2</v>
      </c>
      <c r="DH161">
        <f>LN(PRICES!DH161/PRICES!DH160)</f>
        <v>3.0585434229710065E-2</v>
      </c>
      <c r="DI161">
        <f>LN(PRICES!DI161/PRICES!DI160)</f>
        <v>1.0931489631863869E-2</v>
      </c>
      <c r="DJ161">
        <f>LN(PRICES!DJ161/PRICES!DJ160)</f>
        <v>1.7487345923761066E-2</v>
      </c>
      <c r="DK161">
        <f>LN(PRICES!DK161/PRICES!DK160)</f>
        <v>1.7601183263111081E-2</v>
      </c>
      <c r="DL161">
        <f>LN(PRICES!DL161/PRICES!DL160)</f>
        <v>2.6147915872571651E-2</v>
      </c>
      <c r="DM161">
        <f>LN(PRICES!DM161/PRICES!DM160)</f>
        <v>2.1726851613763011E-2</v>
      </c>
      <c r="DN161">
        <f>LN(PRICES!DN161/PRICES!DN160)</f>
        <v>5.8648459870383621E-3</v>
      </c>
      <c r="DO161">
        <f>LN(PRICES!DO161/PRICES!DO160)</f>
        <v>2.1657561245705961E-2</v>
      </c>
      <c r="DP161">
        <f>LN(PRICES!DP161/PRICES!DP160)</f>
        <v>9.7323468118218105E-3</v>
      </c>
      <c r="DQ161">
        <f>LN(PRICES!DQ161/PRICES!DQ160)</f>
        <v>9.9883010942226989E-3</v>
      </c>
      <c r="DR161">
        <f>LN(PRICES!DR161/PRICES!DR160)</f>
        <v>1.9030121094212319E-2</v>
      </c>
      <c r="DS161">
        <f>LN(PRICES!DS161/PRICES!DS160)</f>
        <v>3.074459444528865E-2</v>
      </c>
      <c r="DT161">
        <f>LN(PRICES!DT161/PRICES!DT160)</f>
        <v>1.549761084707804E-2</v>
      </c>
      <c r="DU161">
        <f>LN(PRICES!DU161/PRICES!DU160)</f>
        <v>1.2042032659348256E-2</v>
      </c>
      <c r="DV161">
        <f>LN(PRICES!DV161/PRICES!DV160)</f>
        <v>1.2138193866127942E-2</v>
      </c>
      <c r="DW161">
        <f>LN(PRICES!DW161/PRICES!DW160)</f>
        <v>1.9297368025859518E-2</v>
      </c>
      <c r="DX161">
        <f>LN(PRICES!DX161/PRICES!DX160)</f>
        <v>1.4878200588543819E-2</v>
      </c>
      <c r="DY161">
        <f>LN(PRICES!DY161/PRICES!DY160)</f>
        <v>1.0359672681137624E-2</v>
      </c>
      <c r="DZ161">
        <f>LN(PRICES!DZ161/PRICES!DZ160)</f>
        <v>-4.0059308908702539E-4</v>
      </c>
      <c r="EA161">
        <f>LN(PRICES!EA161/PRICES!EA160)</f>
        <v>3.7382777448917133E-3</v>
      </c>
      <c r="EB161">
        <f>LN(PRICES!EB161/PRICES!EB160)</f>
        <v>1.5382800799565796E-2</v>
      </c>
      <c r="EC161">
        <f>LN(PRICES!EC161/PRICES!EC160)</f>
        <v>1.3249942506551149E-2</v>
      </c>
      <c r="ED161">
        <f>LN(PRICES!ED161/PRICES!ED160)</f>
        <v>1.5354675377011391E-2</v>
      </c>
      <c r="EE161">
        <f>LN(PRICES!EE161/PRICES!EE160)</f>
        <v>3.8168538521413686E-3</v>
      </c>
      <c r="EF161">
        <f>LN(PRICES!EF161/PRICES!EF160)</f>
        <v>2.111956560941608E-2</v>
      </c>
      <c r="EG161">
        <f>LN(PRICES!EG161/PRICES!EG160)</f>
        <v>3.1447406375932005E-2</v>
      </c>
      <c r="EH161">
        <f>LN(PRICES!EH161/PRICES!EH160)</f>
        <v>1.1909622422020217E-2</v>
      </c>
      <c r="EI161">
        <f>LN(PRICES!EI161/PRICES!EI160)</f>
        <v>9.8337519987426493E-3</v>
      </c>
      <c r="EJ161">
        <f>LN(PRICES!EJ161/PRICES!EJ160)</f>
        <v>1.020836900766604E-2</v>
      </c>
      <c r="EK161">
        <f>LN(PRICES!EK161/PRICES!EK160)</f>
        <v>7.6408213710678083E-3</v>
      </c>
      <c r="EL161">
        <f>LN(PRICES!EL161/PRICES!EL160)</f>
        <v>4.6009955706581347E-2</v>
      </c>
      <c r="EM161">
        <f>LN(PRICES!EM161/PRICES!EM160)</f>
        <v>1.2502303401964241E-2</v>
      </c>
      <c r="EN161">
        <f>LN(PRICES!EN161/PRICES!EN160)</f>
        <v>5.1293256790535792E-2</v>
      </c>
      <c r="EO161">
        <f>LN(PRICES!EO161/PRICES!EO160)</f>
        <v>2.2388989132663403E-2</v>
      </c>
      <c r="EP161">
        <f>LN(PRICES!EP161/PRICES!EP160)</f>
        <v>3.69948228093813E-3</v>
      </c>
      <c r="EQ161">
        <f>LN(PRICES!EQ161/PRICES!EQ160)</f>
        <v>-1.1798808544171584E-2</v>
      </c>
      <c r="ER161">
        <f>LN(PRICES!ER161/PRICES!ER160)</f>
        <v>-5.5416919440301271E-3</v>
      </c>
      <c r="ES161">
        <f>LN(PRICES!ES161/PRICES!ES160)</f>
        <v>1.5848691358407385E-2</v>
      </c>
      <c r="ET161">
        <f>LN(PRICES!ET161/PRICES!ET160)</f>
        <v>2.4692562202353566E-2</v>
      </c>
      <c r="EU161">
        <f>LN(PRICES!EU161/PRICES!EU160)</f>
        <v>1.8114541711614637E-2</v>
      </c>
      <c r="EV161">
        <f>LN(PRICES!EV161/PRICES!EV160)</f>
        <v>3.1515642908232069E-2</v>
      </c>
      <c r="EW161">
        <f>LN(PRICES!EW161/PRICES!EW160)</f>
        <v>2.0095104427002741E-2</v>
      </c>
      <c r="EX161">
        <f>LN(PRICES!EX161/PRICES!EX160)</f>
        <v>1.2488554312015459E-2</v>
      </c>
      <c r="EY161">
        <f>LN(PRICES!EY161/PRICES!EY160)</f>
        <v>1.2674502568450421E-2</v>
      </c>
      <c r="EZ161">
        <f>LN(PRICES!EZ161/PRICES!EZ160)</f>
        <v>-4.3243855983295951E-3</v>
      </c>
      <c r="FA161">
        <f>LN(PRICES!FA161/PRICES!FA160)</f>
        <v>1.4199110112127891E-2</v>
      </c>
      <c r="FB161">
        <f>LN(PRICES!FB161/PRICES!FB160)</f>
        <v>2.5678995490050021E-2</v>
      </c>
      <c r="FC161">
        <f>LN(PRICES!FC161/PRICES!FC160)</f>
        <v>1.2761140528045917E-2</v>
      </c>
      <c r="FD161">
        <f>LN(PRICES!FD161/PRICES!FD160)</f>
        <v>1.8562800950300159E-2</v>
      </c>
      <c r="FE161">
        <f>LN(PRICES!FE161/PRICES!FE160)</f>
        <v>1.1236921060468899E-2</v>
      </c>
      <c r="FF161">
        <f>LN(PRICES!FF161/PRICES!FF160)</f>
        <v>-1.6944548957416355E-2</v>
      </c>
      <c r="FG161">
        <f>LN(PRICES!FG161/PRICES!FG160)</f>
        <v>2.0777495491107214E-2</v>
      </c>
      <c r="FH161">
        <f>LN(PRICES!FH161/PRICES!FH160)</f>
        <v>9.8057990031055449E-4</v>
      </c>
      <c r="FI161">
        <f>LN(PRICES!FI161/PRICES!FI160)</f>
        <v>3.1997196778679966E-2</v>
      </c>
      <c r="FJ161">
        <f>LN(PRICES!FJ161/PRICES!FJ160)</f>
        <v>2.2533090083309042E-2</v>
      </c>
      <c r="FK161">
        <f>LN(PRICES!FK161/PRICES!FK160)</f>
        <v>1.0703174234225163E-2</v>
      </c>
      <c r="FL161">
        <f>LN(PRICES!FL161/PRICES!FL160)</f>
        <v>9.1736232371040227E-3</v>
      </c>
      <c r="FM161">
        <f>LN(PRICES!FM161/PRICES!FM160)</f>
        <v>1.0666109392656668E-2</v>
      </c>
      <c r="FN161">
        <f>LN(PRICES!FN161/PRICES!FN160)</f>
        <v>4.0085718094929144E-3</v>
      </c>
      <c r="FO161">
        <f>LN(PRICES!FO161/PRICES!FO160)</f>
        <v>1.694952483513475E-2</v>
      </c>
      <c r="FP161">
        <f>LN(PRICES!FP161/PRICES!FP160)</f>
        <v>1.7121804986738171E-2</v>
      </c>
      <c r="FQ161">
        <f>LN(PRICES!FQ161/PRICES!FQ160)</f>
        <v>1.3658651593635798E-2</v>
      </c>
      <c r="FR161">
        <f>LN(PRICES!FR161/PRICES!FR160)</f>
        <v>1.0212885625381894E-2</v>
      </c>
      <c r="FS161">
        <f>LN(PRICES!FS161/PRICES!FS160)</f>
        <v>3.2057624069482308E-3</v>
      </c>
      <c r="FT161">
        <f>LN(PRICES!FT161/PRICES!FT160)</f>
        <v>3.5351376794342578E-3</v>
      </c>
      <c r="FU161">
        <f>LN(PRICES!FU161/PRICES!FU160)</f>
        <v>1.3328905109401202E-2</v>
      </c>
      <c r="FV161">
        <f>LN(PRICES!FV161/PRICES!FV160)</f>
        <v>1.4438891383043766E-2</v>
      </c>
      <c r="FW161">
        <f>LN(PRICES!FW161/PRICES!FW160)</f>
        <v>9.4820386684760782E-3</v>
      </c>
      <c r="FX161">
        <f>LN(PRICES!FX161/PRICES!FX160)</f>
        <v>8.9653636250934914E-3</v>
      </c>
      <c r="FY161">
        <f>LN(PRICES!FY161/PRICES!FY160)</f>
        <v>6.33418327698852E-3</v>
      </c>
      <c r="FZ161">
        <f>LN(PRICES!FZ161/PRICES!FZ160)</f>
        <v>1.7168991080949367E-2</v>
      </c>
      <c r="GA161">
        <f>LN(PRICES!GA161/PRICES!GA160)</f>
        <v>7.6329165624559863E-3</v>
      </c>
      <c r="GB161">
        <f>LN(PRICES!GB161/PRICES!GB160)</f>
        <v>1.2458603071316158E-2</v>
      </c>
      <c r="GC161">
        <f>LN(PRICES!GC161/PRICES!GC160)</f>
        <v>9.3834686218049503E-3</v>
      </c>
      <c r="GD161">
        <f>LN(PRICES!GD161/PRICES!GD160)</f>
        <v>5.0806400990138778E-3</v>
      </c>
      <c r="GE161">
        <f>LN(PRICES!GE161/PRICES!GE160)</f>
        <v>1.8732756935529648E-3</v>
      </c>
      <c r="GF161">
        <f>LN(PRICES!GF161/PRICES!GF160)</f>
        <v>7.8363128279560421E-3</v>
      </c>
      <c r="GG161">
        <f>LN(PRICES!GG161/PRICES!GG160)</f>
        <v>8.7293634263807766E-3</v>
      </c>
      <c r="GH161">
        <f>LN(PRICES!GH161/PRICES!GH160)</f>
        <v>1.199581755752132E-2</v>
      </c>
      <c r="GI161">
        <f>LN(PRICES!GI161/PRICES!GI160)</f>
        <v>-1.2167602844136396E-2</v>
      </c>
      <c r="GJ161">
        <f>LN(PRICES!GJ161/PRICES!GJ160)</f>
        <v>3.0169830505216203E-3</v>
      </c>
      <c r="GK161">
        <f>LN(PRICES!GK161/PRICES!GK160)</f>
        <v>1.2070746050472852E-2</v>
      </c>
      <c r="GL161">
        <f>LN(PRICES!GL161/PRICES!GL160)</f>
        <v>4.4907488218394784E-2</v>
      </c>
      <c r="GM161">
        <f>LN(PRICES!GM161/PRICES!GM160)</f>
        <v>-4.7432552552732678E-3</v>
      </c>
      <c r="GN161">
        <f>LN(PRICES!GN161/PRICES!GN160)</f>
        <v>4.9844536324285078E-3</v>
      </c>
      <c r="GO161">
        <f>LN(PRICES!GO161/PRICES!GO160)</f>
        <v>2.1492060543363569E-3</v>
      </c>
      <c r="GP161">
        <f>LN(PRICES!GP161/PRICES!GP160)</f>
        <v>7.7985754978480096E-3</v>
      </c>
      <c r="GQ161">
        <f>LN(PRICES!GQ161/PRICES!GQ160)</f>
        <v>1.4123963020943769E-2</v>
      </c>
      <c r="GR161">
        <f>LN(PRICES!GR161/PRICES!GR160)</f>
        <v>2.9101443884785036E-3</v>
      </c>
      <c r="GS161">
        <f>LN(PRICES!GS161/PRICES!GS160)</f>
        <v>5.4763654461442235E-3</v>
      </c>
      <c r="GT161">
        <f>LN(PRICES!GT161/PRICES!GT160)</f>
        <v>3.9370794873437778E-3</v>
      </c>
      <c r="GU161">
        <f>LN(PRICES!GU161/PRICES!GU160)</f>
        <v>1.9644049867062321E-2</v>
      </c>
      <c r="GV161">
        <f>LN(PRICES!GV161/PRICES!GV160)</f>
        <v>2.2766724601031869E-2</v>
      </c>
      <c r="GW161">
        <f>LN(PRICES!GW161/PRICES!GW160)</f>
        <v>3.1780245908539798E-2</v>
      </c>
      <c r="GX161">
        <f>LN(PRICES!GX161/PRICES!GX160)</f>
        <v>5.4396277260796461E-2</v>
      </c>
      <c r="GY161">
        <f>LN(PRICES!GY161/PRICES!GY160)</f>
        <v>2.5185309173479338E-2</v>
      </c>
      <c r="GZ161">
        <f>LN(PRICES!GZ161/PRICES!GZ160)</f>
        <v>2.3132774628821039E-2</v>
      </c>
      <c r="HA161">
        <f>LN(PRICES!HA161/PRICES!HA160)</f>
        <v>7.9400738819572388E-3</v>
      </c>
      <c r="HB161">
        <f>LN(PRICES!HB161/PRICES!HB160)</f>
        <v>2.1326713299255663E-2</v>
      </c>
      <c r="HC161">
        <f>LN(PRICES!HC161/PRICES!HC160)</f>
        <v>1.4841021989691181E-2</v>
      </c>
      <c r="HD161">
        <f>LN(PRICES!HD161/PRICES!HD160)</f>
        <v>2.6468556354953363E-2</v>
      </c>
      <c r="HE161">
        <f>LN(PRICES!HE161/PRICES!HE160)</f>
        <v>1.9950772008911342E-2</v>
      </c>
      <c r="HF161">
        <f>LN(PRICES!HF161/PRICES!HF160)</f>
        <v>8.4938795263446217E-3</v>
      </c>
      <c r="HG161">
        <f>LN(PRICES!HG161/PRICES!HG160)</f>
        <v>5.074007153906818E-3</v>
      </c>
      <c r="HH161">
        <f>LN(PRICES!HH161/PRICES!HH160)</f>
        <v>1.6000324876219253E-2</v>
      </c>
      <c r="HI161">
        <f>LN(PRICES!HI161/PRICES!HI160)</f>
        <v>2.7495084829032432E-2</v>
      </c>
      <c r="HJ161">
        <f>LN(PRICES!HJ161/PRICES!HJ160)</f>
        <v>5.4693900277012153E-2</v>
      </c>
      <c r="HK161">
        <f>LN(PRICES!HK161/PRICES!HK160)</f>
        <v>7.4416991087316491E-3</v>
      </c>
      <c r="HL161">
        <f>LN(PRICES!HL161/PRICES!HL160)</f>
        <v>9.8634576325286015E-3</v>
      </c>
      <c r="HM161">
        <f>LN(PRICES!HM161/PRICES!HM160)</f>
        <v>2.6211096594247218E-3</v>
      </c>
      <c r="HN161">
        <f>LN(PRICES!HN161/PRICES!HN160)</f>
        <v>8.5231683799871626E-3</v>
      </c>
      <c r="HO161">
        <f>LN(PRICES!HO161/PRICES!HO160)</f>
        <v>1.3644785036313615E-2</v>
      </c>
      <c r="HP161">
        <f>LN(PRICES!HP161/PRICES!HP160)</f>
        <v>1.4008777289087853E-2</v>
      </c>
      <c r="HQ161">
        <f>LN(PRICES!HQ161/PRICES!HQ160)</f>
        <v>-1.0102819951487044E-3</v>
      </c>
      <c r="HR161">
        <f>LN(PRICES!HR161/PRICES!HR160)</f>
        <v>3.6359638765572258E-2</v>
      </c>
      <c r="HS161">
        <f>LN(PRICES!HS161/PRICES!HS160)</f>
        <v>1.9076795057102039E-2</v>
      </c>
      <c r="HT161">
        <f>LN(PRICES!HT161/PRICES!HT160)</f>
        <v>1.6665192302126982E-2</v>
      </c>
      <c r="HU161">
        <f>LN(PRICES!HU161/PRICES!HU160)</f>
        <v>1.6377388497968506E-2</v>
      </c>
      <c r="HV161">
        <f>LN(PRICES!HV161/PRICES!HV160)</f>
        <v>3.6064878711991787E-2</v>
      </c>
      <c r="HW161">
        <f>LN(PRICES!HW161/PRICES!HW160)</f>
        <v>-1.217193757557852E-2</v>
      </c>
      <c r="HX161">
        <f>LN(PRICES!HX161/PRICES!HX160)</f>
        <v>5.7979429756310021E-2</v>
      </c>
      <c r="HY161">
        <f>LN(PRICES!HY161/PRICES!HY160)</f>
        <v>3.2110305251316522E-2</v>
      </c>
      <c r="HZ161">
        <f>LN(PRICES!HZ161/PRICES!HZ160)</f>
        <v>2.0525173356169119E-2</v>
      </c>
      <c r="IA161">
        <f>LN(PRICES!IA161/PRICES!IA160)</f>
        <v>1.7551564764402849E-2</v>
      </c>
      <c r="IB161">
        <f>LN(PRICES!IB161/PRICES!IB160)</f>
        <v>3.96482003806179E-2</v>
      </c>
      <c r="IC161">
        <f>LN(PRICES!IC161/PRICES!IC160)</f>
        <v>1.0814218100972628E-2</v>
      </c>
      <c r="ID161">
        <f>LN(PRICES!ID161/PRICES!ID160)</f>
        <v>3.4610535196646251E-3</v>
      </c>
      <c r="IE161">
        <f>LN(PRICES!IE161/PRICES!IE160)</f>
        <v>1.4730696444802885E-2</v>
      </c>
      <c r="IF161">
        <f>LN(PRICES!IF161/PRICES!IF160)</f>
        <v>1.7190893572100498E-2</v>
      </c>
      <c r="IG161">
        <f>LN(PRICES!IG161/PRICES!IG160)</f>
        <v>9.7355895132857622E-3</v>
      </c>
      <c r="IH161">
        <f>LN(PRICES!IH161/PRICES!IH160)</f>
        <v>1.0049293933579234E-2</v>
      </c>
      <c r="II161">
        <f>LN(PRICES!II161/PRICES!II160)</f>
        <v>1.5884891963266107E-2</v>
      </c>
      <c r="IJ161">
        <f>LN(PRICES!IJ161/PRICES!IJ160)</f>
        <v>7.2589385981355493E-3</v>
      </c>
      <c r="IK161">
        <f>LN(PRICES!IK161/PRICES!IK160)</f>
        <v>1.9874399828293348E-2</v>
      </c>
      <c r="IL161">
        <f>LN(PRICES!IL161/PRICES!IL160)</f>
        <v>2.7840311064806833E-2</v>
      </c>
      <c r="IM161">
        <f>LN(PRICES!IM161/PRICES!IM160)</f>
        <v>-1.215395801833005E-2</v>
      </c>
      <c r="IN161">
        <f>LN(PRICES!IN161/PRICES!IN160)</f>
        <v>1.0447146246184084E-2</v>
      </c>
      <c r="IO161">
        <f>LN(PRICES!IO161/PRICES!IO160)</f>
        <v>1.8295182523519294E-2</v>
      </c>
      <c r="IP161">
        <f>LN(PRICES!IP161/PRICES!IP160)</f>
        <v>1.9386817728092632E-2</v>
      </c>
      <c r="IQ161">
        <f>LN(PRICES!IQ161/PRICES!IQ160)</f>
        <v>9.821867491990861E-3</v>
      </c>
      <c r="IR161">
        <f>LN(PRICES!IR161/PRICES!IR160)</f>
        <v>-2.6828843563375319E-3</v>
      </c>
      <c r="IS161">
        <f>LN(PRICES!IS161/PRICES!IS160)</f>
        <v>2.1840390993410487E-2</v>
      </c>
      <c r="IT161">
        <f>LN(PRICES!IT161/PRICES!IT160)</f>
        <v>1.5948307254390209E-2</v>
      </c>
      <c r="IU161">
        <f>LN(PRICES!IU161/PRICES!IU160)</f>
        <v>4.3088127513286383E-2</v>
      </c>
      <c r="IV161">
        <f>LN(PRICES!IV161/PRICES!IV160)</f>
        <v>1.7272728207105979E-2</v>
      </c>
      <c r="IW161">
        <f>LN(PRICES!IW161/PRICES!IW160)</f>
        <v>-1.0178478607142871E-3</v>
      </c>
      <c r="IX161">
        <f>LN(PRICES!IX161/PRICES!IX160)</f>
        <v>-4.1778711830612533E-3</v>
      </c>
      <c r="IY161">
        <f>LN(PRICES!IY161/PRICES!IY160)</f>
        <v>2.6587800691408908E-2</v>
      </c>
      <c r="IZ161">
        <f>LN(PRICES!IZ161/PRICES!IZ160)</f>
        <v>1.0879101673273606E-2</v>
      </c>
      <c r="JA161">
        <f>LN(PRICES!JA161/PRICES!JA160)</f>
        <v>-6.9895520801808685E-3</v>
      </c>
      <c r="JB161">
        <f>LN(PRICES!JB161/PRICES!JB160)</f>
        <v>3.4200434403766945E-2</v>
      </c>
      <c r="JC161">
        <f>LN(PRICES!JC161/PRICES!JC160)</f>
        <v>4.8137475357740893E-3</v>
      </c>
      <c r="JD161">
        <f>LN(PRICES!JD161/PRICES!JD160)</f>
        <v>1.4004344485920098E-2</v>
      </c>
      <c r="JE161">
        <f>LN(PRICES!JE161/PRICES!JE160)</f>
        <v>2.2958086696948991E-2</v>
      </c>
      <c r="JF161">
        <f>LN(PRICES!JF161/PRICES!JF160)</f>
        <v>6.3258440490853683E-3</v>
      </c>
      <c r="JG161">
        <f>LN(PRICES!JG161/PRICES!JG160)</f>
        <v>1.8362797326249382E-2</v>
      </c>
      <c r="JH161">
        <f>LN(PRICES!JH161/PRICES!JH160)</f>
        <v>1.7291835789413082E-4</v>
      </c>
      <c r="JI161">
        <f>LN(PRICES!JI161/PRICES!JI160)</f>
        <v>1.4040663605897495E-2</v>
      </c>
      <c r="JJ161">
        <f>LN(PRICES!JJ161/PRICES!JJ160)</f>
        <v>1.1668440799385008E-2</v>
      </c>
      <c r="JK161">
        <f>LN(PRICES!JK161/PRICES!JK160)</f>
        <v>1.319663062007298E-2</v>
      </c>
      <c r="JL161">
        <f>LN(PRICES!JL161/PRICES!JL160)</f>
        <v>1.150659102749201E-2</v>
      </c>
      <c r="JM161">
        <f>LN(PRICES!JM161/PRICES!JM160)</f>
        <v>1.3804175294188196E-2</v>
      </c>
      <c r="JN161">
        <f>LN(PRICES!JN161/PRICES!JN160)</f>
        <v>3.7301225440690869E-3</v>
      </c>
      <c r="JO161">
        <f>LN(PRICES!JO161/PRICES!JO160)</f>
        <v>1.3505009719216874E-2</v>
      </c>
      <c r="JP161">
        <f>LN(PRICES!JP161/PRICES!JP160)</f>
        <v>2.412470019660265E-2</v>
      </c>
      <c r="JQ161">
        <f>LN(PRICES!JQ161/PRICES!JQ160)</f>
        <v>2.0699805578036742E-2</v>
      </c>
      <c r="JR161">
        <f>LN(PRICES!JR161/PRICES!JR160)</f>
        <v>3.9683680705980473E-3</v>
      </c>
      <c r="JS161">
        <f>LN(PRICES!JS161/PRICES!JS160)</f>
        <v>1.4107402977890239E-2</v>
      </c>
      <c r="JT161">
        <f>LN(PRICES!JT161/PRICES!JT160)</f>
        <v>-3.8700149285281833E-3</v>
      </c>
      <c r="JU161">
        <f>LN(PRICES!JU161/PRICES!JU160)</f>
        <v>3.6850678548068026E-2</v>
      </c>
      <c r="JV161">
        <f>LN(PRICES!JV161/PRICES!JV160)</f>
        <v>1.9289679942788962E-2</v>
      </c>
      <c r="JW161">
        <f>LN(PRICES!JW161/PRICES!JW160)</f>
        <v>1.4003603709736087E-2</v>
      </c>
      <c r="JX161">
        <f>LN(PRICES!JX161/PRICES!JX160)</f>
        <v>4.0242650162244714E-3</v>
      </c>
      <c r="JY161">
        <f>LN(PRICES!JY161/PRICES!JY160)</f>
        <v>1.5017463082105562E-3</v>
      </c>
      <c r="JZ161">
        <f>LN(PRICES!JZ161/PRICES!JZ160)</f>
        <v>7.2097959057171529E-3</v>
      </c>
      <c r="KA161">
        <f>LN(PRICES!KA161/PRICES!KA160)</f>
        <v>4.8631064162903788E-3</v>
      </c>
      <c r="KB161">
        <f>LN(PRICES!KB161/PRICES!KB160)</f>
        <v>7.014828142891014E-3</v>
      </c>
      <c r="KC161">
        <f>LN(PRICES!KC161/PRICES!KC160)</f>
        <v>1.9338895133586814E-2</v>
      </c>
      <c r="KD161">
        <f>LN(PRICES!KD161/PRICES!KD160)</f>
        <v>1.8089896500459342E-2</v>
      </c>
      <c r="KE161">
        <f>LN(PRICES!KE161/PRICES!KE160)</f>
        <v>1.6711728914133819E-2</v>
      </c>
      <c r="KF161">
        <f>LN(PRICES!KF161/PRICES!KF160)</f>
        <v>3.3538866101910387E-3</v>
      </c>
      <c r="KG161">
        <f>LN(PRICES!KG161/PRICES!KG160)</f>
        <v>1.582772958020005E-2</v>
      </c>
      <c r="KH161">
        <f>LN(PRICES!KH161/PRICES!KH160)</f>
        <v>1.3956075464377217E-2</v>
      </c>
      <c r="KI161">
        <f>LN(PRICES!KI161/PRICES!KI160)</f>
        <v>1.1144004954097708E-2</v>
      </c>
      <c r="KJ161">
        <f>LN(PRICES!KJ161/PRICES!KJ160)</f>
        <v>2.7676738129606134E-2</v>
      </c>
      <c r="KK161">
        <f>LN(PRICES!KK161/PRICES!KK160)</f>
        <v>4.1711255138503715E-3</v>
      </c>
      <c r="KL161">
        <f>LN(PRICES!KL161/PRICES!KL160)</f>
        <v>1.2737074884478993E-2</v>
      </c>
      <c r="KM161">
        <f>LN(PRICES!KM161/PRICES!KM160)</f>
        <v>1.2803571833878254E-2</v>
      </c>
      <c r="KN161">
        <f>LN(PRICES!KN161/PRICES!KN160)</f>
        <v>1.5688329333381826E-2</v>
      </c>
      <c r="KO161">
        <f>LN(PRICES!KO161/PRICES!KO160)</f>
        <v>2.3384010275350697E-2</v>
      </c>
      <c r="KP161">
        <f>LN(PRICES!KP161/PRICES!KP160)</f>
        <v>1.0236931076497922E-2</v>
      </c>
      <c r="KQ161">
        <f>LN(PRICES!KQ161/PRICES!KQ160)</f>
        <v>9.7837391058795391E-3</v>
      </c>
      <c r="KR161">
        <f>LN(PRICES!KR161/PRICES!KR160)</f>
        <v>-3.0188254751202254E-3</v>
      </c>
      <c r="KS161">
        <f>LN(PRICES!KS161/PRICES!KS160)</f>
        <v>2.6063688296103227E-2</v>
      </c>
      <c r="KT161">
        <f>LN(PRICES!KT161/PRICES!KT160)</f>
        <v>-6.8017284272774824E-3</v>
      </c>
      <c r="KU161">
        <f>LN(PRICES!KU161/PRICES!KU160)</f>
        <v>3.7193193334310029E-3</v>
      </c>
      <c r="KV161">
        <f>LN(PRICES!KV161/PRICES!KV160)</f>
        <v>8.6498630963458695E-3</v>
      </c>
      <c r="KW161">
        <f>LN(PRICES!KW161/PRICES!KW160)</f>
        <v>2.1722951625569614E-2</v>
      </c>
      <c r="KX161">
        <f>LN(PRICES!KX161/PRICES!KX160)</f>
        <v>1.3242894190235046E-2</v>
      </c>
      <c r="KY161">
        <f>LN(PRICES!KY161/PRICES!KY160)</f>
        <v>5.6209668304057787E-3</v>
      </c>
      <c r="KZ161">
        <f>LN(PRICES!KZ161/PRICES!KZ160)</f>
        <v>5.5945509153361049E-3</v>
      </c>
      <c r="LA161">
        <f>LN(PRICES!LA161/PRICES!LA160)</f>
        <v>1.5405330071372014E-2</v>
      </c>
      <c r="LB161">
        <f>LN(PRICES!LB161/PRICES!LB160)</f>
        <v>1.5163952975176987E-2</v>
      </c>
      <c r="LC161">
        <f>LN(PRICES!LC161/PRICES!LC160)</f>
        <v>-7.3165892482017205E-3</v>
      </c>
      <c r="LD161">
        <f>LN(PRICES!LD161/PRICES!LD160)</f>
        <v>-2.3545650734160925E-3</v>
      </c>
      <c r="LE161">
        <f>LN(PRICES!LE161/PRICES!LE160)</f>
        <v>1.658812916310011E-2</v>
      </c>
      <c r="LF161">
        <f>LN(PRICES!LF161/PRICES!LF160)</f>
        <v>2.0262091844684884E-2</v>
      </c>
      <c r="LG161">
        <f>LN(PRICES!LG161/PRICES!LG160)</f>
        <v>1.7569144716599573E-2</v>
      </c>
      <c r="LH161">
        <f>LN(PRICES!LH161/PRICES!LH160)</f>
        <v>-7.1750992123589758E-3</v>
      </c>
      <c r="LI161">
        <f>LN(PRICES!LI161/PRICES!LI160)</f>
        <v>1.2125863263878158E-2</v>
      </c>
      <c r="LJ161">
        <f>LN(PRICES!LJ161/PRICES!LJ160)</f>
        <v>7.0384550286698095E-3</v>
      </c>
      <c r="LK161">
        <f>LN(PRICES!LK161/PRICES!LK160)</f>
        <v>1.8215363940988275E-2</v>
      </c>
      <c r="LL161">
        <f>LN(PRICES!LL161/PRICES!LL160)</f>
        <v>2.7890332937525256E-2</v>
      </c>
      <c r="LM161">
        <f>LN(PRICES!LM161/PRICES!LM160)</f>
        <v>1.6491578814486745E-2</v>
      </c>
      <c r="LN161">
        <f>LN(PRICES!LN161/PRICES!LN160)</f>
        <v>3.0268134746479061E-2</v>
      </c>
      <c r="LO161">
        <f>LN(PRICES!LO161/PRICES!LO160)</f>
        <v>3.2910681694179468E-2</v>
      </c>
      <c r="LP161">
        <f>LN(PRICES!LP161/PRICES!LP160)</f>
        <v>1.5657679594538766E-2</v>
      </c>
      <c r="LQ161">
        <f>LN(PRICES!LQ161/PRICES!LQ160)</f>
        <v>5.5887853979364969E-3</v>
      </c>
      <c r="LR161">
        <f>LN(PRICES!LR161/PRICES!LR160)</f>
        <v>3.8956287248551724E-3</v>
      </c>
      <c r="LS161">
        <f>LN(PRICES!LS161/PRICES!LS160)</f>
        <v>1.612415066321863E-2</v>
      </c>
      <c r="LT161">
        <f>LN(PRICES!LT161/PRICES!LT160)</f>
        <v>2.4877869373580826E-2</v>
      </c>
      <c r="LU161">
        <f>LN(PRICES!LU161/PRICES!LU160)</f>
        <v>1.8439661699693924E-2</v>
      </c>
      <c r="LV161">
        <f>LN(PRICES!LV161/PRICES!LV160)</f>
        <v>2.1855993182883136E-2</v>
      </c>
      <c r="LW161">
        <f>LN(PRICES!LW161/PRICES!LW160)</f>
        <v>1.5153054025045342E-2</v>
      </c>
      <c r="LX161">
        <f>LN(PRICES!LX161/PRICES!LX160)</f>
        <v>2.4661409265067786E-2</v>
      </c>
      <c r="LY161">
        <f>LN(PRICES!LY161/PRICES!LY160)</f>
        <v>-1.1023855100239517E-2</v>
      </c>
      <c r="LZ161">
        <f>LN(PRICES!LZ161/PRICES!LZ160)</f>
        <v>7.7616570974896456E-3</v>
      </c>
      <c r="MA161">
        <f>LN(PRICES!MA161/PRICES!MA160)</f>
        <v>1.685479012128191E-2</v>
      </c>
      <c r="MB161">
        <f>LN(PRICES!MB161/PRICES!MB160)</f>
        <v>8.4983986993877082E-3</v>
      </c>
      <c r="MC161">
        <f>LN(PRICES!MC161/PRICES!MC160)</f>
        <v>1.2140585112602405E-2</v>
      </c>
      <c r="MD161">
        <f>LN(PRICES!MD161/PRICES!MD160)</f>
        <v>1.0382133766637828E-2</v>
      </c>
      <c r="ME161">
        <f>LN(PRICES!ME161/PRICES!ME160)</f>
        <v>1.7937159662756566E-2</v>
      </c>
      <c r="MF161">
        <f>LN(PRICES!MF161/PRICES!MF160)</f>
        <v>1.5087183098059655E-2</v>
      </c>
      <c r="MG161">
        <f>LN(PRICES!MG161/PRICES!MG160)</f>
        <v>2.2029800798661146E-2</v>
      </c>
      <c r="MH161">
        <f>LN(PRICES!MH161/PRICES!MH160)</f>
        <v>1.7046828121981435E-2</v>
      </c>
      <c r="MI161">
        <f>LN(PRICES!MI161/PRICES!MI160)</f>
        <v>4.9504646342737723E-3</v>
      </c>
      <c r="MJ161">
        <f>LN(PRICES!MJ161/PRICES!MJ160)</f>
        <v>6.4647228317129017E-3</v>
      </c>
      <c r="MK161">
        <f>LN(PRICES!MK161/PRICES!MK160)</f>
        <v>3.171807103690457E-2</v>
      </c>
      <c r="ML161">
        <f>LN(PRICES!ML161/PRICES!ML160)</f>
        <v>3.0135340640939684E-3</v>
      </c>
      <c r="MM161">
        <f>LN(PRICES!MM161/PRICES!MM160)</f>
        <v>2.1533926067191286E-2</v>
      </c>
      <c r="MN161">
        <f>LN(PRICES!MN161/PRICES!MN160)</f>
        <v>2.3559341920495518E-2</v>
      </c>
      <c r="MO161">
        <f>LN(PRICES!MO161/PRICES!MO160)</f>
        <v>4.1375912397137928E-2</v>
      </c>
      <c r="MP161">
        <f>LN(PRICES!MP161/PRICES!MP160)</f>
        <v>1.2126796737680891E-2</v>
      </c>
      <c r="MQ161">
        <f>LN(PRICES!MQ161/PRICES!MQ160)</f>
        <v>3.24599900349688E-2</v>
      </c>
      <c r="MR161">
        <f>LN(PRICES!MR161/PRICES!MR160)</f>
        <v>5.5636664035169717E-3</v>
      </c>
      <c r="MS161">
        <f>LN(PRICES!MS161/PRICES!MS160)</f>
        <v>5.8292977939880489E-2</v>
      </c>
      <c r="MT161">
        <f>LN(PRICES!MT161/PRICES!MT160)</f>
        <v>-1.9894210110948246E-2</v>
      </c>
      <c r="MU161">
        <f>LN(PRICES!MU161/PRICES!MU160)</f>
        <v>1.0717281451198588E-2</v>
      </c>
      <c r="MV161">
        <f>LN(PRICES!MV161/PRICES!MV160)</f>
        <v>7.9015815929800465E-3</v>
      </c>
      <c r="MW161">
        <f>LN(PRICES!MW161/PRICES!MW160)</f>
        <v>1.3963804059550567E-2</v>
      </c>
      <c r="MX161">
        <f>LN(PRICES!MX161/PRICES!MX160)</f>
        <v>1.4028644317677528E-2</v>
      </c>
      <c r="MY161">
        <f>LN(PRICES!MY161/PRICES!MY160)</f>
        <v>1.3894746338735596E-2</v>
      </c>
      <c r="MZ161">
        <f>LN(PRICES!MZ161/PRICES!MZ160)</f>
        <v>5.9287624831196852E-2</v>
      </c>
      <c r="NA161">
        <f>LN(PRICES!NA161/PRICES!NA160)</f>
        <v>1.494881367495976E-2</v>
      </c>
      <c r="NB161">
        <f>LN(PRICES!NB161/PRICES!NB160)</f>
        <v>7.9490551764050971E-3</v>
      </c>
      <c r="NC161">
        <f>LN(PRICES!NC161/PRICES!NC160)</f>
        <v>2.5179466901981855E-2</v>
      </c>
      <c r="ND161">
        <f>LN(PRICES!ND161/PRICES!ND160)</f>
        <v>2.4950443562716126E-2</v>
      </c>
      <c r="NE161">
        <f>LN(PRICES!NE161/PRICES!NE160)</f>
        <v>1.4177479028239919E-2</v>
      </c>
      <c r="NF161">
        <f>LN(PRICES!NF161/PRICES!NF160)</f>
        <v>5.782906423380281E-2</v>
      </c>
      <c r="NG161">
        <f>LN(PRICES!NG161/PRICES!NG160)</f>
        <v>-1.9588843853902346E-3</v>
      </c>
      <c r="NH161">
        <f>LN(PRICES!NH161/PRICES!NH160)</f>
        <v>2.4602537124484056E-2</v>
      </c>
      <c r="NI161">
        <f>LN(PRICES!NI161/PRICES!NI160)</f>
        <v>2.2370736761446623E-2</v>
      </c>
      <c r="NJ161">
        <f>LN(PRICES!NJ161/PRICES!NJ160)</f>
        <v>2.0411653198543177E-2</v>
      </c>
      <c r="NK161">
        <f>LN(PRICES!NK161/PRICES!NK160)</f>
        <v>3.338768902244126E-3</v>
      </c>
      <c r="NL161">
        <f>LN(PRICES!NL161/PRICES!NL160)</f>
        <v>4.2217715397639948E-3</v>
      </c>
      <c r="NM161">
        <f>LN(PRICES!NM161/PRICES!NM160)</f>
        <v>-8.8893124056592839E-3</v>
      </c>
      <c r="NN161">
        <f>LN(PRICES!NN161/PRICES!NN160)</f>
        <v>1.4598777520736368E-2</v>
      </c>
      <c r="NO161">
        <f>LN(PRICES!NO161/PRICES!NO160)</f>
        <v>1.31658069076807E-2</v>
      </c>
      <c r="NP161">
        <f>LN(PRICES!NP161/PRICES!NP160)</f>
        <v>1.5748296407848528E-2</v>
      </c>
      <c r="NQ161">
        <f>LN(PRICES!NQ161/PRICES!NQ160)</f>
        <v>1.7148423615648528E-2</v>
      </c>
      <c r="NR161">
        <f>LN(PRICES!NR161/PRICES!NR160)</f>
        <v>6.2621703501278487E-3</v>
      </c>
      <c r="NS161">
        <f>LN(PRICES!NS161/PRICES!NS160)</f>
        <v>2.1169217754678695E-2</v>
      </c>
      <c r="NT161">
        <f>LN(PRICES!NT161/PRICES!NT160)</f>
        <v>2.1077248890940238E-2</v>
      </c>
      <c r="NU161">
        <f>LN(PRICES!NU161/PRICES!NU160)</f>
        <v>2.5566601134469728E-2</v>
      </c>
      <c r="NV161">
        <f>LN(PRICES!NV161/PRICES!NV160)</f>
        <v>-1.5023266671425381E-3</v>
      </c>
      <c r="NW161">
        <f>LN(PRICES!NW161/PRICES!NW160)</f>
        <v>1.5142497197302934E-2</v>
      </c>
      <c r="NX161">
        <f>LN(PRICES!NX161/PRICES!NX160)</f>
        <v>7.0629727866564074E-3</v>
      </c>
      <c r="NY161">
        <f>LN(PRICES!NY161/PRICES!NY160)</f>
        <v>7.4159952666296741E-2</v>
      </c>
      <c r="NZ161">
        <f>LN(PRICES!NZ161/PRICES!NZ160)</f>
        <v>1.6307606434647948E-2</v>
      </c>
      <c r="OA161">
        <f>LN(PRICES!OA161/PRICES!OA160)</f>
        <v>7.8328051611276043E-3</v>
      </c>
      <c r="OB161">
        <f>LN(PRICES!OB161/PRICES!OB160)</f>
        <v>3.8372802795291101E-2</v>
      </c>
      <c r="OC161">
        <f>LN(PRICES!OC161/PRICES!OC160)</f>
        <v>-6.3937974360371269E-2</v>
      </c>
      <c r="OD161">
        <f>LN(PRICES!OD161/PRICES!OD160)</f>
        <v>2.726839617435324E-2</v>
      </c>
      <c r="OE161">
        <f>LN(PRICES!OE161/PRICES!OE160)</f>
        <v>6.3839230357072381E-3</v>
      </c>
      <c r="OF161">
        <f>LN(PRICES!OF161/PRICES!OF160)</f>
        <v>1.7428281838601564E-2</v>
      </c>
      <c r="OG161">
        <f>LN(PRICES!OG161/PRICES!OG160)</f>
        <v>5.3877465861106318E-2</v>
      </c>
      <c r="OH161">
        <f>LN(PRICES!OH161/PRICES!OH160)</f>
        <v>8.3286808808866221E-3</v>
      </c>
      <c r="OI161">
        <f>LN(PRICES!OI161/PRICES!OI160)</f>
        <v>3.294226372910429E-2</v>
      </c>
      <c r="OJ161">
        <f>LN(PRICES!OJ161/PRICES!OJ160)</f>
        <v>6.4214145157295522E-3</v>
      </c>
      <c r="OK161">
        <f>LN(PRICES!OK161/PRICES!OK160)</f>
        <v>1.4454849432848213E-2</v>
      </c>
      <c r="OL161">
        <f>LN(PRICES!OL161/PRICES!OL160)</f>
        <v>6.0910898086557388E-3</v>
      </c>
      <c r="OM161">
        <f>LN(PRICES!OM161/PRICES!OM160)</f>
        <v>6.2815899212682463E-3</v>
      </c>
      <c r="ON161">
        <f>LN(PRICES!ON161/PRICES!ON160)</f>
        <v>1.4540870177339734E-2</v>
      </c>
      <c r="OO161">
        <f>LN(PRICES!OO161/PRICES!OO160)</f>
        <v>1.6281538287698087E-3</v>
      </c>
      <c r="OP161">
        <f>LN(PRICES!OP161/PRICES!OP160)</f>
        <v>1.3450718032911027E-2</v>
      </c>
      <c r="OQ161">
        <f>LN(PRICES!OQ161/PRICES!OQ160)</f>
        <v>2.2435121788626586E-2</v>
      </c>
      <c r="OR161">
        <f>LN(PRICES!OR161/PRICES!OR160)</f>
        <v>1.2500296247328593E-2</v>
      </c>
      <c r="OS161">
        <f>LN(PRICES!OS161/PRICES!OS160)</f>
        <v>1.4189034218531987E-2</v>
      </c>
      <c r="OT161">
        <f>LN(PRICES!OT161/PRICES!OT160)</f>
        <v>1.444581753464691E-2</v>
      </c>
      <c r="OU161">
        <f>LN(PRICES!OU161/PRICES!OU160)</f>
        <v>7.727063095045234E-3</v>
      </c>
      <c r="OV161">
        <f>LN(PRICES!OV161/PRICES!OV160)</f>
        <v>-2.748214008084509E-2</v>
      </c>
      <c r="OW161">
        <f>LN(PRICES!OW161/PRICES!OW160)</f>
        <v>2.3381427061819303E-2</v>
      </c>
      <c r="OX161">
        <f>LN(PRICES!OX161/PRICES!OX160)</f>
        <v>1.7006402902172646E-2</v>
      </c>
      <c r="OY161">
        <f>LN(PRICES!OY161/PRICES!OY160)</f>
        <v>2.8637946306240031E-2</v>
      </c>
      <c r="OZ161">
        <f>LN(PRICES!OZ161/PRICES!OZ160)</f>
        <v>5.3051235795376463E-3</v>
      </c>
      <c r="PA161">
        <f>LN(PRICES!PA161/PRICES!PA160)</f>
        <v>2.1403238099175603E-2</v>
      </c>
      <c r="PB161">
        <f>LN(PRICES!PB161/PRICES!PB160)</f>
        <v>2.736012107803068E-2</v>
      </c>
      <c r="PC161">
        <f>LN(PRICES!PC161/PRICES!PC160)</f>
        <v>4.5019342595670345E-3</v>
      </c>
      <c r="PD161">
        <f>LN(PRICES!PD161/PRICES!PD160)</f>
        <v>1.5953766330595264E-2</v>
      </c>
      <c r="PE161">
        <f>LN(PRICES!PE161/PRICES!PE160)</f>
        <v>3.5212405175953268E-2</v>
      </c>
      <c r="PF161">
        <f>LN(PRICES!PF161/PRICES!PF160)</f>
        <v>-1.6669563333131781E-3</v>
      </c>
      <c r="PG161">
        <f>LN(PRICES!PG161/PRICES!PG160)</f>
        <v>3.0094364031986755E-2</v>
      </c>
      <c r="PH161">
        <f>LN(PRICES!PH161/PRICES!PH160)</f>
        <v>1.7708905120153436E-2</v>
      </c>
      <c r="PI161">
        <f>LN(PRICES!PI161/PRICES!PI160)</f>
        <v>4.2706028168740848E-2</v>
      </c>
      <c r="PJ161">
        <f>LN(PRICES!PJ161/PRICES!PJ160)</f>
        <v>1.0933809960134419E-2</v>
      </c>
      <c r="PK161">
        <f>LN(PRICES!PK161/PRICES!PK160)</f>
        <v>2.5216193411726914E-2</v>
      </c>
      <c r="PL161">
        <f>LN(PRICES!PL161/PRICES!PL160)</f>
        <v>1.687056742275396E-2</v>
      </c>
      <c r="PM161">
        <f>LN(PRICES!PM161/PRICES!PM160)</f>
        <v>1.3036078347362657E-2</v>
      </c>
      <c r="PN161">
        <f>LN(PRICES!PN161/PRICES!PN160)</f>
        <v>2.1962661048371145E-2</v>
      </c>
      <c r="PO161">
        <f>LN(PRICES!PO161/PRICES!PO160)</f>
        <v>1.5754792831633939E-2</v>
      </c>
      <c r="PP161">
        <f>LN(PRICES!PP161/PRICES!PP160)</f>
        <v>1.2494083558006438E-2</v>
      </c>
      <c r="PQ161">
        <f>LN(PRICES!PQ161/PRICES!PQ160)</f>
        <v>1.5584706809680063E-2</v>
      </c>
      <c r="PR161">
        <f>LN(PRICES!PR161/PRICES!PR160)</f>
        <v>2.211075167849046E-2</v>
      </c>
      <c r="PS161">
        <f>LN(PRICES!PS161/PRICES!PS160)</f>
        <v>1.3214803650107548E-2</v>
      </c>
      <c r="PT161">
        <f>LN(PRICES!PT161/PRICES!PT160)</f>
        <v>1.2635502287035895E-2</v>
      </c>
      <c r="PU161">
        <f>LN(PRICES!PU161/PRICES!PU160)</f>
        <v>1.5995895994895981E-2</v>
      </c>
      <c r="PV161">
        <f>LN(PRICES!PV161/PRICES!PV160)</f>
        <v>2.9319969373286469E-2</v>
      </c>
      <c r="PW161">
        <f>LN(PRICES!PW161/PRICES!PW160)</f>
        <v>7.040081352673532E-3</v>
      </c>
      <c r="PX161">
        <f>LN(PRICES!PX161/PRICES!PX160)</f>
        <v>1.82856093313916E-3</v>
      </c>
      <c r="PY161">
        <f>LN(PRICES!PY161/PRICES!PY160)</f>
        <v>1.1935464722752131E-2</v>
      </c>
      <c r="PZ161">
        <f>LN(PRICES!PZ161/PRICES!PZ160)</f>
        <v>1.4862929071969599E-2</v>
      </c>
      <c r="QA161">
        <f>LN(PRICES!QA161/PRICES!QA160)</f>
        <v>1.9802590152855112E-2</v>
      </c>
      <c r="QB161">
        <f>LN(PRICES!QB161/PRICES!QB160)</f>
        <v>1.4130763956564674E-2</v>
      </c>
      <c r="QC161">
        <f>LN(PRICES!QC161/PRICES!QC160)</f>
        <v>2.3689964643310232E-3</v>
      </c>
      <c r="QD161">
        <f>LN(PRICES!QD161/PRICES!QD160)</f>
        <v>8.1248012713760927E-3</v>
      </c>
      <c r="QE161">
        <f>LN(PRICES!QE161/PRICES!QE160)</f>
        <v>-5.1589728959707988E-3</v>
      </c>
      <c r="QF161">
        <f>LN(PRICES!QF161/PRICES!QF160)</f>
        <v>2.289737049424535E-2</v>
      </c>
      <c r="QG161">
        <f>LN(PRICES!QG161/PRICES!QG160)</f>
        <v>2.4134389439089514E-3</v>
      </c>
      <c r="QH161">
        <f>LN(PRICES!QH161/PRICES!QH160)</f>
        <v>6.7108462122760426E-3</v>
      </c>
      <c r="QI161">
        <f>LN(PRICES!QI161/PRICES!QI160)</f>
        <v>1.813513535374529E-2</v>
      </c>
      <c r="QJ161">
        <f>LN(PRICES!QJ161/PRICES!QJ160)</f>
        <v>8.5147674498302645E-3</v>
      </c>
      <c r="QK161">
        <f>LN(PRICES!QK161/PRICES!QK160)</f>
        <v>2.7877463389177678E-2</v>
      </c>
      <c r="QL161">
        <f>LN(PRICES!QL161/PRICES!QL160)</f>
        <v>3.9115643543196372E-3</v>
      </c>
      <c r="QM161">
        <f>LN(PRICES!QM161/PRICES!QM160)</f>
        <v>1.7709415965434669E-2</v>
      </c>
      <c r="QN161">
        <f>LN(PRICES!QN161/PRICES!QN160)</f>
        <v>1.3484505364783718E-2</v>
      </c>
      <c r="QO161">
        <f>LN(PRICES!QO161/PRICES!QO160)</f>
        <v>-2.7740085942543385E-2</v>
      </c>
      <c r="QP161">
        <f>LN(PRICES!QP161/PRICES!QP160)</f>
        <v>1.4008803915942666E-2</v>
      </c>
      <c r="QQ161">
        <f>LN(PRICES!QQ161/PRICES!QQ160)</f>
        <v>0</v>
      </c>
      <c r="QR161">
        <f>LN(PRICES!QR161/PRICES!QR160)</f>
        <v>1.1407180590426504E-2</v>
      </c>
      <c r="QS161">
        <f>LN(PRICES!QS161/PRICES!QS160)</f>
        <v>2.2548197462602625E-2</v>
      </c>
      <c r="QT161">
        <f>LN(PRICES!QT161/PRICES!QT160)</f>
        <v>6.9880305536523775E-3</v>
      </c>
      <c r="QU161">
        <f>LN(PRICES!QU161/PRICES!QU160)</f>
        <v>2.4713610879751637E-2</v>
      </c>
      <c r="QV161">
        <f>LN(PRICES!QV161/PRICES!QV160)</f>
        <v>-4.8353867889193592E-3</v>
      </c>
      <c r="QW161">
        <f>LN(PRICES!QW161/PRICES!QW160)</f>
        <v>4.3686360550644673E-3</v>
      </c>
      <c r="QX161">
        <f>LN(PRICES!QX161/PRICES!QX160)</f>
        <v>1.5988540320423001E-3</v>
      </c>
      <c r="QY161">
        <f>LN(PRICES!QY161/PRICES!QY160)</f>
        <v>1.1659923011624196E-2</v>
      </c>
      <c r="QZ161">
        <f>LN(PRICES!QZ161/PRICES!QZ160)</f>
        <v>3.4894521101286346E-3</v>
      </c>
      <c r="RA161">
        <f>LN(PRICES!RA161/PRICES!RA160)</f>
        <v>3.3514694041358352E-2</v>
      </c>
      <c r="RB161">
        <f>LN(PRICES!RB161/PRICES!RB160)</f>
        <v>1.0293617783417406E-3</v>
      </c>
      <c r="RC161">
        <f>LN(PRICES!RC161/PRICES!RC160)</f>
        <v>-1.0041318384026948E-3</v>
      </c>
      <c r="RD161">
        <f>LN(PRICES!RD161/PRICES!RD160)</f>
        <v>9.5201293492856755E-3</v>
      </c>
      <c r="RE161">
        <f>LN(PRICES!RE161/PRICES!RE160)</f>
        <v>1.1879376445750182E-2</v>
      </c>
      <c r="RF161">
        <f>LN(PRICES!RF161/PRICES!RF160)</f>
        <v>1.9288068338471256E-2</v>
      </c>
      <c r="RG161">
        <f>LN(PRICES!RG161/PRICES!RG160)</f>
        <v>2.3040004468441743E-2</v>
      </c>
      <c r="RH161">
        <f>LN(PRICES!RH161/PRICES!RH160)</f>
        <v>2.0458235536170315E-2</v>
      </c>
      <c r="RI161">
        <f>LN(PRICES!RI161/PRICES!RI160)</f>
        <v>1.1803343473453532E-2</v>
      </c>
      <c r="RJ161">
        <f>LN(PRICES!RJ161/PRICES!RJ160)</f>
        <v>-3.1796005696026329E-2</v>
      </c>
      <c r="RK161">
        <f>LN(PRICES!RK161/PRICES!RK160)</f>
        <v>1.0076617818275712E-2</v>
      </c>
      <c r="RL161">
        <f>LN(PRICES!RL161/PRICES!RL160)</f>
        <v>2.0266861991133981E-2</v>
      </c>
      <c r="RM161">
        <f>LN(PRICES!RM161/PRICES!RM160)</f>
        <v>3.6433817170254512E-2</v>
      </c>
      <c r="RN161">
        <f>LN(PRICES!RN161/PRICES!RN160)</f>
        <v>1.4084767580817101E-2</v>
      </c>
      <c r="RO161">
        <f>LN(PRICES!RO161/PRICES!RO160)</f>
        <v>1.1255320982460215E-2</v>
      </c>
      <c r="RP161">
        <f>LN(PRICES!RP161/PRICES!RP160)</f>
        <v>9.8458659489301017E-3</v>
      </c>
      <c r="RQ161">
        <f>LN(PRICES!RQ161/PRICES!RQ160)</f>
        <v>7.6099081987099516E-3</v>
      </c>
      <c r="RR161">
        <f>LN(PRICES!RR161/PRICES!RR160)</f>
        <v>5.9725560007509275E-3</v>
      </c>
      <c r="RS161">
        <f>LN(PRICES!RS161/PRICES!RS160)</f>
        <v>1.331580530894917E-2</v>
      </c>
      <c r="RT161">
        <f>LN(PRICES!RT161/PRICES!RT160)</f>
        <v>1.2637654821074335E-2</v>
      </c>
      <c r="RU161">
        <f>LN(PRICES!RU161/PRICES!RU160)</f>
        <v>1.5510120989543743E-2</v>
      </c>
      <c r="RV161">
        <f>LN(PRICES!RV161/PRICES!RV160)</f>
        <v>2.5747073337176275E-2</v>
      </c>
      <c r="RW161">
        <f>LN(PRICES!RW161/PRICES!RW160)</f>
        <v>5.7780397733791086E-3</v>
      </c>
      <c r="RX161">
        <f>LN(PRICES!RX161/PRICES!RX160)</f>
        <v>3.8794357530777757E-2</v>
      </c>
      <c r="RY161">
        <f>LN(PRICES!RY161/PRICES!RY160)</f>
        <v>1.2154455290165079E-2</v>
      </c>
      <c r="RZ161">
        <f>LN(PRICES!RZ161/PRICES!RZ160)</f>
        <v>2.894254670930967E-2</v>
      </c>
      <c r="SA161">
        <f>LN(PRICES!SA161/PRICES!SA160)</f>
        <v>2.5773348845159989E-2</v>
      </c>
      <c r="SB161">
        <f>LN(PRICES!SB161/PRICES!SB160)</f>
        <v>1.4451961078988568E-2</v>
      </c>
      <c r="SC161">
        <f>LN(PRICES!SC161/PRICES!SC160)</f>
        <v>3.8114452433259408E-2</v>
      </c>
      <c r="SD161">
        <f>LN(PRICES!SD161/PRICES!SD160)</f>
        <v>1.0396442803481792E-2</v>
      </c>
      <c r="SE161">
        <f>LN(PRICES!SE161/PRICES!SE160)</f>
        <v>1.0183760256279057E-2</v>
      </c>
      <c r="SF161">
        <f>LN(PRICES!SF161/PRICES!SF160)</f>
        <v>8.7781472877557516E-3</v>
      </c>
      <c r="SG161">
        <f>LN(PRICES!SG161/PRICES!SG160)</f>
        <v>1.3663228683615782E-2</v>
      </c>
      <c r="SH161">
        <f>LN(PRICES!SH161/PRICES!SH160)</f>
        <v>2.541980058761782E-3</v>
      </c>
      <c r="SI161">
        <f>LN(PRICES!SI161/PRICES!SI160)</f>
        <v>3.715756728568052E-3</v>
      </c>
      <c r="SJ161">
        <f>LN(PRICES!SJ161/PRICES!SJ160)</f>
        <v>1.2952438337220937E-2</v>
      </c>
      <c r="SK161">
        <f>LN(PRICES!SK161/PRICES!SK160)</f>
        <v>1.5781195621337899E-2</v>
      </c>
      <c r="SL161">
        <f>LN(PRICES!SL161/PRICES!SL160)</f>
        <v>-0.16400979057791656</v>
      </c>
      <c r="SM161">
        <f>LN(PRICES!SM161/PRICES!SM160)</f>
        <v>4.4321885648336438E-2</v>
      </c>
      <c r="SN161">
        <f>LN(PRICES!SN161/PRICES!SN160)</f>
        <v>1.2625279106566143E-2</v>
      </c>
      <c r="SO161">
        <f>LN(PRICES!SO161/PRICES!SO160)</f>
        <v>1.0278386398056779E-2</v>
      </c>
      <c r="SP161">
        <f>LN(PRICES!SP161/PRICES!SP160)</f>
        <v>1.7241869990250441E-2</v>
      </c>
      <c r="SQ161">
        <f>LN(PRICES!SQ161/PRICES!SQ160)</f>
        <v>1.6175826982540022E-2</v>
      </c>
      <c r="SR161">
        <f>LN(PRICES!SR161/PRICES!SR160)</f>
        <v>1.8087076402455229E-2</v>
      </c>
      <c r="SS161">
        <f>LN(PRICES!SS161/PRICES!SS160)</f>
        <v>-8.5281528279701653E-3</v>
      </c>
      <c r="ST161">
        <f>LN(PRICES!ST161/PRICES!ST160)</f>
        <v>7.2810931659125994E-3</v>
      </c>
      <c r="SU161">
        <f>LN(PRICES!SU161/PRICES!SU160)</f>
        <v>1.898802359454237E-2</v>
      </c>
      <c r="SV161">
        <f>LN(PRICES!SV161/PRICES!SV160)</f>
        <v>9.2661511421853835E-3</v>
      </c>
      <c r="SW161">
        <f>LN(PRICES!SW161/PRICES!SW160)</f>
        <v>1.4076994835032094E-2</v>
      </c>
      <c r="SX161">
        <f>LN(PRICES!SX161/PRICES!SX160)</f>
        <v>1.4355609053874644E-2</v>
      </c>
      <c r="SY161">
        <f>LN(PRICES!SY161/PRICES!SY160)</f>
        <v>1.6000136346848593E-2</v>
      </c>
      <c r="SZ161">
        <f>LN(PRICES!SZ161/PRICES!SZ160)</f>
        <v>1.2487990174815633E-2</v>
      </c>
      <c r="TA161">
        <f>LN(PRICES!TA161/PRICES!TA160)</f>
        <v>1.085356594292336E-2</v>
      </c>
      <c r="TB161">
        <f>LN(PRICES!TB161/PRICES!TB160)</f>
        <v>1.6375119794430692E-2</v>
      </c>
      <c r="TC161">
        <f>LN(PRICES!TC161/PRICES!TC160)</f>
        <v>-1.0525395141952178E-3</v>
      </c>
      <c r="TD161">
        <f>LN(PRICES!TD161/PRICES!TD160)</f>
        <v>9.5535739515407447E-3</v>
      </c>
      <c r="TE161">
        <f>LN(PRICES!TE161/PRICES!TE160)</f>
        <v>3.9571897976179481E-3</v>
      </c>
      <c r="TF161">
        <f>LN(PRICES!TF161/PRICES!TF160)</f>
        <v>2.5701678866714563E-2</v>
      </c>
      <c r="TG161">
        <f>LN(PRICES!TG161/PRICES!TG160)</f>
        <v>2.7859619789611975E-2</v>
      </c>
      <c r="TH161">
        <f>LN(PRICES!TH161/PRICES!TH160)</f>
        <v>3.1774112298277803E-3</v>
      </c>
      <c r="TI161">
        <f>IFERROR(LN(PRICES!TI161/PRICES!TI160),0)</f>
        <v>1.8706531831781687E-2</v>
      </c>
      <c r="TJ161">
        <f>IFERROR(LN(PRICES!TJ161/PRICES!TJ160),0)</f>
        <v>1.6192221367097494E-2</v>
      </c>
      <c r="TK161">
        <f>IFERROR(LN(PRICES!TK161/PRICES!TK160),0)</f>
        <v>9.6898003665944511E-3</v>
      </c>
      <c r="TL161">
        <f>IFERROR(LN(PRICES!TL161/PRICES!TL160),0)</f>
        <v>1.0589411755160939E-2</v>
      </c>
      <c r="TM161">
        <f>IFERROR(LN(PRICES!TM161/PRICES!TM160),0)</f>
        <v>1.2037182455090872E-2</v>
      </c>
      <c r="TN161">
        <f>IFERROR(LN(PRICES!TN161/PRICES!TN160),0)</f>
        <v>2.0164156111262706E-2</v>
      </c>
      <c r="TO161">
        <f>IFERROR(LN(PRICES!TO161/PRICES!TO160),0)</f>
        <v>1.555285691150682E-2</v>
      </c>
      <c r="TP161">
        <f>IFERROR(LN(PRICES!TP161/PRICES!TP160),0)</f>
        <v>-1.0703962120217306E-3</v>
      </c>
      <c r="TQ161">
        <f>IFERROR(LN(PRICES!TQ161/PRICES!TQ160),0)</f>
        <v>1.9624494457257193E-2</v>
      </c>
      <c r="TR161">
        <f>IFERROR(LN(PRICES!TR161/PRICES!TR160),0)</f>
        <v>1.6540959509880566E-2</v>
      </c>
      <c r="TS161">
        <f>IFERROR(LN(PRICES!TS161/PRICES!TS160),0)</f>
        <v>2.7084116455489304E-2</v>
      </c>
      <c r="TT161">
        <f>IFERROR(LN(PRICES!TT161/PRICES!TT160),0)</f>
        <v>1.3694817517041574E-2</v>
      </c>
      <c r="TU161">
        <f>IFERROR(LN(PRICES!TU161/PRICES!TU160),0)</f>
        <v>1.6730414889282556E-2</v>
      </c>
      <c r="TV161">
        <f>IFERROR(LN(PRICES!TV161/PRICES!TV160),0)</f>
        <v>2.7743779632808555E-2</v>
      </c>
      <c r="TW161">
        <f>IFERROR(LN(PRICES!TW161/PRICES!TW160),0)</f>
        <v>3.4056781382214591E-3</v>
      </c>
      <c r="TX161">
        <f>IFERROR(LN(PRICES!TX161/PRICES!TX160),0)</f>
        <v>1.1664535678907868E-2</v>
      </c>
      <c r="TY161">
        <f>IFERROR(LN(PRICES!TY161/PRICES!TY160),0)</f>
        <v>1.9048466576475329E-2</v>
      </c>
      <c r="TZ161">
        <f>IFERROR(LN(PRICES!TZ161/PRICES!TZ160),0)</f>
        <v>3.7295769674717996E-2</v>
      </c>
      <c r="UA161">
        <f>IFERROR(LN(PRICES!UA161/PRICES!UA160),0)</f>
        <v>1.0964187461439448E-2</v>
      </c>
      <c r="UB161">
        <f>IFERROR(LN(PRICES!UB161/PRICES!UB160),0)</f>
        <v>1.5574616860894269E-2</v>
      </c>
      <c r="UC161">
        <f>IFERROR(LN(PRICES!UC161/PRICES!UC160),0)</f>
        <v>-2.9546794252836342E-3</v>
      </c>
      <c r="UD161">
        <f>IFERROR(LN(PRICES!UD161/PRICES!UD160),0)</f>
        <v>1.590865575065064E-2</v>
      </c>
      <c r="UE161">
        <f>IFERROR(LN(PRICES!UE161/PRICES!UE160),0)</f>
        <v>2.414001655019803E-3</v>
      </c>
      <c r="UF161">
        <f>IFERROR(LN(PRICES!UF161/PRICES!UF160),0)</f>
        <v>5.5567780389280431E-3</v>
      </c>
      <c r="UG161">
        <f>IFERROR(LN(PRICES!UG161/PRICES!UG160),0)</f>
        <v>9.9840834247339194E-3</v>
      </c>
      <c r="UH161">
        <f>IFERROR(LN(PRICES!UH161/PRICES!UH160),0)</f>
        <v>2.5317820930444303E-2</v>
      </c>
      <c r="UI161">
        <f>IFERROR(LN(PRICES!UI161/PRICES!UI160),0)</f>
        <v>1.127237324033656E-2</v>
      </c>
      <c r="UJ161">
        <f>IFERROR(LN(PRICES!UJ161/PRICES!UJ160),0)</f>
        <v>1.8362644994885949E-2</v>
      </c>
      <c r="UK161">
        <f>IFERROR(LN(PRICES!UK161/PRICES!UK160),0)</f>
        <v>1.3927012963656728E-2</v>
      </c>
      <c r="UL161">
        <f>IFERROR(LN(PRICES!UL161/PRICES!UL160),0)</f>
        <v>9.491882876958983E-3</v>
      </c>
      <c r="UM161">
        <f>IFERROR(LN(PRICES!UM161/PRICES!UM160),0)</f>
        <v>2.1319266687166584E-2</v>
      </c>
      <c r="UN161">
        <f>IFERROR(LN(PRICES!UN161/PRICES!UN160),0)</f>
        <v>-9.9769833720556398E-3</v>
      </c>
      <c r="UO161">
        <f>IFERROR(LN(PRICES!UO161/PRICES!UO160),0)</f>
        <v>6.0810192819022568E-3</v>
      </c>
      <c r="UP161">
        <f>IFERROR(LN(PRICES!UP161/PRICES!UP160),0)</f>
        <v>3.1473173494149645E-2</v>
      </c>
      <c r="UQ161">
        <f>IFERROR(LN(PRICES!UQ161/PRICES!UQ160),0)</f>
        <v>1.8611319967272791E-2</v>
      </c>
      <c r="UR161">
        <f>IFERROR(LN(PRICES!UR161/PRICES!UR160),0)</f>
        <v>0</v>
      </c>
      <c r="US161">
        <f>IFERROR(LN(PRICES!US161/PRICES!US160),0)</f>
        <v>1.0622894803392834E-2</v>
      </c>
      <c r="UT161">
        <f>IFERROR(LN(PRICES!UT161/PRICES!UT160),0)</f>
        <v>1.3888043240264672E-2</v>
      </c>
      <c r="UU161">
        <f>IFERROR(LN(PRICES!UU161/PRICES!UU160),0)</f>
        <v>9.7945128341728801E-3</v>
      </c>
      <c r="UV161">
        <f>IFERROR(LN(PRICES!UV161/PRICES!UV160),0)</f>
        <v>3.8733691286612991E-2</v>
      </c>
      <c r="UW161">
        <f>IFERROR(LN(PRICES!UW161/PRICES!UW160),0)</f>
        <v>9.1803367820595151E-3</v>
      </c>
      <c r="UX161">
        <f>IFERROR(LN(PRICES!UX161/PRICES!UX160),0)</f>
        <v>1.5704761916409959E-2</v>
      </c>
      <c r="UY161">
        <f>IFERROR(LN(PRICES!UY161/PRICES!UY160),0)</f>
        <v>1.6618237011073528E-2</v>
      </c>
      <c r="UZ161">
        <f>IFERROR(LN(PRICES!UZ161/PRICES!UZ160),0)</f>
        <v>2.1085185708830067E-2</v>
      </c>
      <c r="VA161">
        <f>IFERROR(LN(PRICES!VA161/PRICES!VA160),0)</f>
        <v>2.0389849309330046E-2</v>
      </c>
      <c r="VB161">
        <f>IFERROR(LN(PRICES!VB161/PRICES!VB160),0)</f>
        <v>0</v>
      </c>
      <c r="VC161">
        <f>IFERROR(LN(PRICES!VC161/PRICES!VC160),0)</f>
        <v>1.3870222086519524E-2</v>
      </c>
      <c r="VD161">
        <f>IFERROR(LN(PRICES!VD161/PRICES!VD160),0)</f>
        <v>3.3248043599482378E-2</v>
      </c>
      <c r="VE161">
        <f>IFERROR(LN(PRICES!VE161/PRICES!VE160),0)</f>
        <v>1.4038195466049409E-2</v>
      </c>
      <c r="VF161">
        <f>IFERROR(LN(PRICES!VF161/PRICES!VF160),0)</f>
        <v>0</v>
      </c>
      <c r="VG161">
        <f>IFERROR(LN(PRICES!VG161/PRICES!VG160),0)</f>
        <v>1.3358287985042205E-3</v>
      </c>
      <c r="VH161">
        <f>IFERROR(LN(PRICES!VH161/PRICES!VH160),0)</f>
        <v>1.758350239670808E-2</v>
      </c>
      <c r="VI161">
        <f>IFERROR(LN(PRICES!VI161/PRICES!VI160),0)</f>
        <v>1.1834457647002798E-2</v>
      </c>
      <c r="VJ161">
        <f>IFERROR(LN(PRICES!VJ161/PRICES!VJ160),0)</f>
        <v>2.7914379576068488E-2</v>
      </c>
      <c r="VK161">
        <f>IFERROR(LN(PRICES!VK161/PRICES!VK160),0)</f>
        <v>9.5218572416714935E-3</v>
      </c>
      <c r="VL161">
        <f>IFERROR(LN(PRICES!VL161/PRICES!VL160),0)</f>
        <v>3.9735042975441906E-2</v>
      </c>
      <c r="VM161">
        <f>IFERROR(LN(PRICES!VM161/PRICES!VM160),0)</f>
        <v>6.2304361538440128E-3</v>
      </c>
      <c r="VN161">
        <f>IFERROR(LN(PRICES!VN161/PRICES!VN160),0)</f>
        <v>5.045491511162307E-3</v>
      </c>
      <c r="VO161">
        <f>IFERROR(LN(PRICES!VO161/PRICES!VO160),0)</f>
        <v>7.9249751045745494E-3</v>
      </c>
      <c r="VP161">
        <f>IFERROR(LN(PRICES!VP161/PRICES!VP160),0)</f>
        <v>2.1712893221896814E-2</v>
      </c>
      <c r="VQ161">
        <f>IFERROR(LN(PRICES!VQ161/PRICES!VQ160),0)</f>
        <v>6.3898161094618202E-3</v>
      </c>
      <c r="VR161">
        <f>IFERROR(LN(PRICES!VR161/PRICES!VR160),0)</f>
        <v>4.3700897988788092E-3</v>
      </c>
      <c r="VS161">
        <f>IFERROR(LN(PRICES!VS161/PRICES!VS160),0)</f>
        <v>6.5044699407511355E-3</v>
      </c>
      <c r="VT161">
        <f>IFERROR(LN(PRICES!VT161/PRICES!VT160),0)</f>
        <v>2.8388458306803456E-2</v>
      </c>
      <c r="VU161">
        <f>IFERROR(LN(PRICES!VU161/PRICES!VU160),0)</f>
        <v>7.2804805968939975E-3</v>
      </c>
      <c r="VV161">
        <f>IFERROR(LN(PRICES!VV161/PRICES!VV160),0)</f>
        <v>1.6393408903240505E-2</v>
      </c>
      <c r="VW161">
        <f>IFERROR(LN(PRICES!VW161/PRICES!VW160),0)</f>
        <v>2.6920562516576544E-2</v>
      </c>
      <c r="VX161">
        <f>IFERROR(LN(PRICES!VX161/PRICES!VX160),0)</f>
        <v>-1.9074912747228669E-3</v>
      </c>
      <c r="VY161">
        <f>IFERROR(LN(PRICES!VY161/PRICES!VY160),0)</f>
        <v>0</v>
      </c>
      <c r="VZ161">
        <f>IFERROR(LN(PRICES!VZ161/PRICES!VZ160),0)</f>
        <v>3.8764212988420726E-2</v>
      </c>
      <c r="WA161">
        <f>IFERROR(LN(PRICES!WA161/PRICES!WA160),0)</f>
        <v>1.3470268202828463E-2</v>
      </c>
      <c r="WB161">
        <f>IFERROR(LN(PRICES!WB161/PRICES!WB160),0)</f>
        <v>0</v>
      </c>
      <c r="WC161">
        <f>IFERROR(LN(PRICES!WC161/PRICES!WC160),0)</f>
        <v>0</v>
      </c>
      <c r="WD161">
        <v>1</v>
      </c>
    </row>
    <row r="162" spans="1:602" x14ac:dyDescent="0.25">
      <c r="A162" s="2">
        <v>43696</v>
      </c>
      <c r="B162">
        <f>LN(PRICES!B162/PRICES!B161)</f>
        <v>2.0388877370285649E-2</v>
      </c>
      <c r="C162">
        <f>LN(PRICES!C162/PRICES!C161)</f>
        <v>1.9222933565938519E-2</v>
      </c>
      <c r="D162">
        <f>LN(PRICES!D162/PRICES!D161)</f>
        <v>2.4635094138683464E-2</v>
      </c>
      <c r="E162">
        <f>LN(PRICES!E162/PRICES!E161)</f>
        <v>5.6736223090595953E-3</v>
      </c>
      <c r="F162">
        <f>LN(PRICES!F162/PRICES!F161)</f>
        <v>9.5720041782958402E-3</v>
      </c>
      <c r="G162">
        <f>LN(PRICES!G162/PRICES!G161)</f>
        <v>7.2212304210481524E-3</v>
      </c>
      <c r="H162">
        <f>LN(PRICES!H162/PRICES!H161)</f>
        <v>1.4941401295447831E-2</v>
      </c>
      <c r="I162">
        <f>LN(PRICES!I162/PRICES!I161)</f>
        <v>3.1662906559016386E-2</v>
      </c>
      <c r="J162">
        <f>LN(PRICES!J162/PRICES!J161)</f>
        <v>4.2386214242004566E-3</v>
      </c>
      <c r="K162">
        <f>LN(PRICES!K162/PRICES!K161)</f>
        <v>2.642177893567953E-2</v>
      </c>
      <c r="L162">
        <f>LN(PRICES!L162/PRICES!L161)</f>
        <v>1.7051973498260407E-2</v>
      </c>
      <c r="M162">
        <f>LN(PRICES!M162/PRICES!M161)</f>
        <v>1.4205188394262158E-2</v>
      </c>
      <c r="N162">
        <f>LN(PRICES!N162/PRICES!N161)</f>
        <v>5.003480450965039E-3</v>
      </c>
      <c r="O162">
        <f>LN(PRICES!O162/PRICES!O161)</f>
        <v>6.9605786488859019E-3</v>
      </c>
      <c r="P162">
        <f>LN(PRICES!P162/PRICES!P161)</f>
        <v>1.2128881795370201E-2</v>
      </c>
      <c r="Q162">
        <f>LN(PRICES!Q162/PRICES!Q161)</f>
        <v>1.8263396277844676E-2</v>
      </c>
      <c r="R162">
        <f>LN(PRICES!R162/PRICES!R161)</f>
        <v>1.1039640771240956E-2</v>
      </c>
      <c r="S162">
        <f>LN(PRICES!S162/PRICES!S161)</f>
        <v>2.0843453603396137E-2</v>
      </c>
      <c r="T162">
        <f>LN(PRICES!T162/PRICES!T161)</f>
        <v>2.3820761581635177E-2</v>
      </c>
      <c r="U162">
        <f>LN(PRICES!U162/PRICES!U161)</f>
        <v>1.1608659618844962E-2</v>
      </c>
      <c r="V162">
        <f>LN(PRICES!V162/PRICES!V161)</f>
        <v>1.6964647261830532E-2</v>
      </c>
      <c r="W162">
        <f>LN(PRICES!W162/PRICES!W161)</f>
        <v>6.8524455073767738E-3</v>
      </c>
      <c r="X162">
        <f>LN(PRICES!X162/PRICES!X161)</f>
        <v>1.3475525366620125E-2</v>
      </c>
      <c r="Y162">
        <f>LN(PRICES!Y162/PRICES!Y161)</f>
        <v>1.3672152626917213E-2</v>
      </c>
      <c r="Z162">
        <f>LN(PRICES!Z162/PRICES!Z161)</f>
        <v>1.0861901524765632E-2</v>
      </c>
      <c r="AA162">
        <f>LN(PRICES!AA162/PRICES!AA161)</f>
        <v>-2.0102815745476708E-2</v>
      </c>
      <c r="AB162">
        <f>LN(PRICES!AB162/PRICES!AB161)</f>
        <v>3.3166825097315075E-3</v>
      </c>
      <c r="AC162">
        <f>LN(PRICES!AC162/PRICES!AC161)</f>
        <v>4.1423018472642459E-3</v>
      </c>
      <c r="AD162">
        <f>LN(PRICES!AD162/PRICES!AD161)</f>
        <v>1.0263493927135417E-2</v>
      </c>
      <c r="AE162">
        <f>LN(PRICES!AE162/PRICES!AE161)</f>
        <v>2.0913014324230251E-2</v>
      </c>
      <c r="AF162">
        <f>LN(PRICES!AF162/PRICES!AF161)</f>
        <v>2.3212293725860263E-2</v>
      </c>
      <c r="AG162">
        <f>LN(PRICES!AG162/PRICES!AG161)</f>
        <v>1.3331122406572299E-2</v>
      </c>
      <c r="AH162">
        <f>LN(PRICES!AH162/PRICES!AH161)</f>
        <v>2.823328525267204E-2</v>
      </c>
      <c r="AI162">
        <f>LN(PRICES!AI162/PRICES!AI161)</f>
        <v>1.1826196178903774E-2</v>
      </c>
      <c r="AJ162">
        <f>LN(PRICES!AJ162/PRICES!AJ161)</f>
        <v>2.230103548436738E-2</v>
      </c>
      <c r="AK162">
        <f>LN(PRICES!AK162/PRICES!AK161)</f>
        <v>8.9411468670766662E-3</v>
      </c>
      <c r="AL162">
        <f>LN(PRICES!AL162/PRICES!AL161)</f>
        <v>2.7504415309582263E-2</v>
      </c>
      <c r="AM162">
        <f>LN(PRICES!AM162/PRICES!AM161)</f>
        <v>9.4679553472003936E-3</v>
      </c>
      <c r="AN162">
        <f>LN(PRICES!AN162/PRICES!AN161)</f>
        <v>9.4127039010350726E-3</v>
      </c>
      <c r="AO162">
        <f>LN(PRICES!AO162/PRICES!AO161)</f>
        <v>2.4323025016252078E-2</v>
      </c>
      <c r="AP162">
        <f>LN(PRICES!AP162/PRICES!AP161)</f>
        <v>3.8241482457382343E-3</v>
      </c>
      <c r="AQ162">
        <f>LN(PRICES!AQ162/PRICES!AQ161)</f>
        <v>-9.3948932769999079E-4</v>
      </c>
      <c r="AR162">
        <f>LN(PRICES!AR162/PRICES!AR161)</f>
        <v>1.2362862845619802E-2</v>
      </c>
      <c r="AS162">
        <f>LN(PRICES!AS162/PRICES!AS161)</f>
        <v>1.2166627861746356E-2</v>
      </c>
      <c r="AT162">
        <f>LN(PRICES!AT162/PRICES!AT161)</f>
        <v>8.7577680588849308E-3</v>
      </c>
      <c r="AU162">
        <f>LN(PRICES!AU162/PRICES!AU161)</f>
        <v>1.6886621493782217E-2</v>
      </c>
      <c r="AV162">
        <f>LN(PRICES!AV162/PRICES!AV161)</f>
        <v>1.5858332399363941E-2</v>
      </c>
      <c r="AW162">
        <f>LN(PRICES!AW162/PRICES!AW161)</f>
        <v>2.3317184736916585E-2</v>
      </c>
      <c r="AX162">
        <f>LN(PRICES!AX162/PRICES!AX161)</f>
        <v>1.8653405848787503E-2</v>
      </c>
      <c r="AY162">
        <f>LN(PRICES!AY162/PRICES!AY161)</f>
        <v>1.0755232210668184E-2</v>
      </c>
      <c r="AZ162">
        <f>LN(PRICES!AZ162/PRICES!AZ161)</f>
        <v>7.0838988368852737E-3</v>
      </c>
      <c r="BA162">
        <f>LN(PRICES!BA162/PRICES!BA161)</f>
        <v>7.4941301104885782E-3</v>
      </c>
      <c r="BB162">
        <f>LN(PRICES!BB162/PRICES!BB161)</f>
        <v>1.6212281451237359E-2</v>
      </c>
      <c r="BC162">
        <f>LN(PRICES!BC162/PRICES!BC161)</f>
        <v>5.0690809229897403E-3</v>
      </c>
      <c r="BD162">
        <f>LN(PRICES!BD162/PRICES!BD161)</f>
        <v>1.0269039932784774E-2</v>
      </c>
      <c r="BE162">
        <f>LN(PRICES!BE162/PRICES!BE161)</f>
        <v>3.2841437537959366E-2</v>
      </c>
      <c r="BF162">
        <f>LN(PRICES!BF162/PRICES!BF161)</f>
        <v>5.5607456790333545E-3</v>
      </c>
      <c r="BG162">
        <f>LN(PRICES!BG162/PRICES!BG161)</f>
        <v>-6.3050945291743613E-3</v>
      </c>
      <c r="BH162">
        <f>LN(PRICES!BH162/PRICES!BH161)</f>
        <v>1.7429139197620066E-2</v>
      </c>
      <c r="BI162">
        <f>LN(PRICES!BI162/PRICES!BI161)</f>
        <v>1.9927347756438507E-2</v>
      </c>
      <c r="BJ162">
        <f>LN(PRICES!BJ162/PRICES!BJ161)</f>
        <v>1.8651007598909464E-2</v>
      </c>
      <c r="BK162">
        <f>LN(PRICES!BK162/PRICES!BK161)</f>
        <v>1.1387956446363867E-2</v>
      </c>
      <c r="BL162">
        <f>LN(PRICES!BL162/PRICES!BL161)</f>
        <v>1.0662584404138586E-2</v>
      </c>
      <c r="BM162">
        <f>LN(PRICES!BM162/PRICES!BM161)</f>
        <v>1.6821271611531043E-2</v>
      </c>
      <c r="BN162">
        <f>LN(PRICES!BN162/PRICES!BN161)</f>
        <v>-7.824742841384361E-4</v>
      </c>
      <c r="BO162">
        <f>LN(PRICES!BO162/PRICES!BO161)</f>
        <v>3.4560485799283502E-2</v>
      </c>
      <c r="BP162">
        <f>LN(PRICES!BP162/PRICES!BP161)</f>
        <v>3.4549387011422225E-2</v>
      </c>
      <c r="BQ162">
        <f>LN(PRICES!BQ162/PRICES!BQ161)</f>
        <v>-1.6165962937044307E-3</v>
      </c>
      <c r="BR162">
        <f>LN(PRICES!BR162/PRICES!BR161)</f>
        <v>9.4675701961503406E-3</v>
      </c>
      <c r="BS162">
        <f>LN(PRICES!BS162/PRICES!BS161)</f>
        <v>2.7430115815272663E-2</v>
      </c>
      <c r="BT162">
        <f>LN(PRICES!BT162/PRICES!BT161)</f>
        <v>1.0376025556483556E-2</v>
      </c>
      <c r="BU162">
        <f>LN(PRICES!BU162/PRICES!BU161)</f>
        <v>5.7651769833720092E-3</v>
      </c>
      <c r="BV162">
        <f>LN(PRICES!BV162/PRICES!BV161)</f>
        <v>7.8217670364344183E-3</v>
      </c>
      <c r="BW162">
        <f>LN(PRICES!BW162/PRICES!BW161)</f>
        <v>6.3172413360921597E-3</v>
      </c>
      <c r="BX162">
        <f>LN(PRICES!BX162/PRICES!BX161)</f>
        <v>2.4492039781344316E-3</v>
      </c>
      <c r="BY162">
        <f>LN(PRICES!BY162/PRICES!BY161)</f>
        <v>3.6559006730159556E-2</v>
      </c>
      <c r="BZ162">
        <f>LN(PRICES!BZ162/PRICES!BZ161)</f>
        <v>1.275414211339747E-2</v>
      </c>
      <c r="CA162">
        <f>LN(PRICES!CA162/PRICES!CA161)</f>
        <v>1.3662739565293543E-2</v>
      </c>
      <c r="CB162">
        <f>LN(PRICES!CB162/PRICES!CB161)</f>
        <v>4.472294628208591E-2</v>
      </c>
      <c r="CC162">
        <f>LN(PRICES!CC162/PRICES!CC161)</f>
        <v>9.4577950767076851E-3</v>
      </c>
      <c r="CD162">
        <f>LN(PRICES!CD162/PRICES!CD161)</f>
        <v>2.0081772337025856E-2</v>
      </c>
      <c r="CE162">
        <f>LN(PRICES!CE162/PRICES!CE161)</f>
        <v>1.0598073908596668E-2</v>
      </c>
      <c r="CF162">
        <f>LN(PRICES!CF162/PRICES!CF161)</f>
        <v>2.58207033074828E-2</v>
      </c>
      <c r="CG162">
        <f>LN(PRICES!CG162/PRICES!CG161)</f>
        <v>2.2979992805110063E-2</v>
      </c>
      <c r="CH162">
        <f>LN(PRICES!CH162/PRICES!CH161)</f>
        <v>1.2026042602030591E-2</v>
      </c>
      <c r="CI162">
        <f>LN(PRICES!CI162/PRICES!CI161)</f>
        <v>1.9509541436169821E-2</v>
      </c>
      <c r="CJ162">
        <f>LN(PRICES!CJ162/PRICES!CJ161)</f>
        <v>4.5351614926534356E-3</v>
      </c>
      <c r="CK162">
        <f>LN(PRICES!CK162/PRICES!CK161)</f>
        <v>2.7594933304541998E-2</v>
      </c>
      <c r="CL162">
        <f>LN(PRICES!CL162/PRICES!CL161)</f>
        <v>1.9488590755023641E-2</v>
      </c>
      <c r="CM162">
        <f>LN(PRICES!CM162/PRICES!CM161)</f>
        <v>2.3640133268813892E-2</v>
      </c>
      <c r="CN162">
        <f>LN(PRICES!CN162/PRICES!CN161)</f>
        <v>2.5787137529472849E-2</v>
      </c>
      <c r="CO162">
        <f>LN(PRICES!CO162/PRICES!CO161)</f>
        <v>2.1972893225490488E-2</v>
      </c>
      <c r="CP162">
        <f>LN(PRICES!CP162/PRICES!CP161)</f>
        <v>9.9797957978424792E-3</v>
      </c>
      <c r="CQ162">
        <f>LN(PRICES!CQ162/PRICES!CQ161)</f>
        <v>1.3234595029170187E-2</v>
      </c>
      <c r="CR162">
        <f>LN(PRICES!CR162/PRICES!CR161)</f>
        <v>1.2590740714197647E-2</v>
      </c>
      <c r="CS162">
        <f>LN(PRICES!CS162/PRICES!CS161)</f>
        <v>1.2556813744540202E-2</v>
      </c>
      <c r="CT162">
        <f>LN(PRICES!CT162/PRICES!CT161)</f>
        <v>1.2141337762665691E-2</v>
      </c>
      <c r="CU162">
        <f>LN(PRICES!CU162/PRICES!CU161)</f>
        <v>3.4224428223546433E-2</v>
      </c>
      <c r="CV162">
        <f>LN(PRICES!CV162/PRICES!CV161)</f>
        <v>3.4057292161274282E-3</v>
      </c>
      <c r="CW162">
        <f>LN(PRICES!CW162/PRICES!CW161)</f>
        <v>1.4028578039224037E-2</v>
      </c>
      <c r="CX162">
        <f>LN(PRICES!CX162/PRICES!CX161)</f>
        <v>3.284083913458961E-3</v>
      </c>
      <c r="CY162">
        <f>LN(PRICES!CY162/PRICES!CY161)</f>
        <v>1.2820657340655838E-2</v>
      </c>
      <c r="CZ162">
        <f>LN(PRICES!CZ162/PRICES!CZ161)</f>
        <v>5.8652420389741699E-3</v>
      </c>
      <c r="DA162">
        <f>LN(PRICES!DA162/PRICES!DA161)</f>
        <v>2.4812728260091187E-2</v>
      </c>
      <c r="DB162">
        <f>LN(PRICES!DB162/PRICES!DB161)</f>
        <v>8.9661870617109146E-3</v>
      </c>
      <c r="DC162">
        <f>LN(PRICES!DC162/PRICES!DC161)</f>
        <v>-1.734295986383905E-3</v>
      </c>
      <c r="DD162">
        <f>LN(PRICES!DD162/PRICES!DD161)</f>
        <v>-1.6676175812968309E-2</v>
      </c>
      <c r="DE162">
        <f>LN(PRICES!DE162/PRICES!DE161)</f>
        <v>9.8067611309646321E-3</v>
      </c>
      <c r="DF162">
        <f>LN(PRICES!DF162/PRICES!DF161)</f>
        <v>1.7436157944970086E-2</v>
      </c>
      <c r="DG162">
        <f>LN(PRICES!DG162/PRICES!DG161)</f>
        <v>1.5823112382219881E-2</v>
      </c>
      <c r="DH162">
        <f>LN(PRICES!DH162/PRICES!DH161)</f>
        <v>-2.2470266570774347E-2</v>
      </c>
      <c r="DI162">
        <f>LN(PRICES!DI162/PRICES!DI161)</f>
        <v>1.2985032716507427E-2</v>
      </c>
      <c r="DJ162">
        <f>LN(PRICES!DJ162/PRICES!DJ161)</f>
        <v>1.7425352939415002E-2</v>
      </c>
      <c r="DK162">
        <f>LN(PRICES!DK162/PRICES!DK161)</f>
        <v>2.3594557518226544E-2</v>
      </c>
      <c r="DL162">
        <f>LN(PRICES!DL162/PRICES!DL161)</f>
        <v>1.4836407672325603E-3</v>
      </c>
      <c r="DM162">
        <f>LN(PRICES!DM162/PRICES!DM161)</f>
        <v>1.0098144917424898E-2</v>
      </c>
      <c r="DN162">
        <f>LN(PRICES!DN162/PRICES!DN161)</f>
        <v>1.2959483136406356E-2</v>
      </c>
      <c r="DO162">
        <f>LN(PRICES!DO162/PRICES!DO161)</f>
        <v>1.7521121908528132E-2</v>
      </c>
      <c r="DP162">
        <f>LN(PRICES!DP162/PRICES!DP161)</f>
        <v>6.7567724654347145E-3</v>
      </c>
      <c r="DQ162">
        <f>LN(PRICES!DQ162/PRICES!DQ161)</f>
        <v>8.151444884445842E-3</v>
      </c>
      <c r="DR162">
        <f>LN(PRICES!DR162/PRICES!DR161)</f>
        <v>1.5895628085360575E-2</v>
      </c>
      <c r="DS162">
        <f>LN(PRICES!DS162/PRICES!DS161)</f>
        <v>2.3932822447807329E-2</v>
      </c>
      <c r="DT162">
        <f>LN(PRICES!DT162/PRICES!DT161)</f>
        <v>1.3998061947474192E-2</v>
      </c>
      <c r="DU162">
        <f>LN(PRICES!DU162/PRICES!DU161)</f>
        <v>1.995903989100492E-2</v>
      </c>
      <c r="DV162">
        <f>LN(PRICES!DV162/PRICES!DV161)</f>
        <v>1.1992753476257348E-2</v>
      </c>
      <c r="DW162">
        <f>LN(PRICES!DW162/PRICES!DW161)</f>
        <v>8.3871864419892105E-3</v>
      </c>
      <c r="DX162">
        <f>LN(PRICES!DX162/PRICES!DX161)</f>
        <v>9.2397193695636162E-3</v>
      </c>
      <c r="DY162">
        <f>LN(PRICES!DY162/PRICES!DY161)</f>
        <v>2.0402595337775966E-2</v>
      </c>
      <c r="DZ162">
        <f>LN(PRICES!DZ162/PRICES!DZ161)</f>
        <v>2.7279781349177596E-2</v>
      </c>
      <c r="EA162">
        <f>LN(PRICES!EA162/PRICES!EA161)</f>
        <v>8.3604956446884319E-3</v>
      </c>
      <c r="EB162">
        <f>LN(PRICES!EB162/PRICES!EB161)</f>
        <v>1.6315724984415383E-2</v>
      </c>
      <c r="EC162">
        <f>LN(PRICES!EC162/PRICES!EC161)</f>
        <v>1.1004612753201533E-2</v>
      </c>
      <c r="ED162">
        <f>LN(PRICES!ED162/PRICES!ED161)</f>
        <v>3.7356688628037218E-2</v>
      </c>
      <c r="EE162">
        <f>LN(PRICES!EE162/PRICES!EE161)</f>
        <v>1.9802624016659713E-2</v>
      </c>
      <c r="EF162">
        <f>LN(PRICES!EF162/PRICES!EF161)</f>
        <v>1.1494457036363237E-2</v>
      </c>
      <c r="EG162">
        <f>LN(PRICES!EG162/PRICES!EG161)</f>
        <v>-1.0373017293417204E-2</v>
      </c>
      <c r="EH162">
        <f>LN(PRICES!EH162/PRICES!EH161)</f>
        <v>1.4884764038146283E-2</v>
      </c>
      <c r="EI162">
        <f>LN(PRICES!EI162/PRICES!EI161)</f>
        <v>1.6063276826048994E-2</v>
      </c>
      <c r="EJ162">
        <f>LN(PRICES!EJ162/PRICES!EJ161)</f>
        <v>1.7167808201392923E-2</v>
      </c>
      <c r="EK162">
        <f>LN(PRICES!EK162/PRICES!EK161)</f>
        <v>2.8503231547986605E-3</v>
      </c>
      <c r="EL162">
        <f>LN(PRICES!EL162/PRICES!EL161)</f>
        <v>2.6591388425010177E-2</v>
      </c>
      <c r="EM162">
        <f>LN(PRICES!EM162/PRICES!EM161)</f>
        <v>1.3342507444665346E-2</v>
      </c>
      <c r="EN162">
        <f>LN(PRICES!EN162/PRICES!EN161)</f>
        <v>-1.7595690683654106E-2</v>
      </c>
      <c r="EO162">
        <f>LN(PRICES!EO162/PRICES!EO161)</f>
        <v>-1.3032550311318184E-3</v>
      </c>
      <c r="EP162">
        <f>LN(PRICES!EP162/PRICES!EP161)</f>
        <v>1.3524429279345206E-2</v>
      </c>
      <c r="EQ162">
        <f>LN(PRICES!EQ162/PRICES!EQ161)</f>
        <v>1.3122860836136981E-2</v>
      </c>
      <c r="ER162">
        <f>LN(PRICES!ER162/PRICES!ER161)</f>
        <v>6.3307568271076271E-3</v>
      </c>
      <c r="ES162">
        <f>LN(PRICES!ES162/PRICES!ES161)</f>
        <v>6.6969644500175255E-3</v>
      </c>
      <c r="ET162">
        <f>LN(PRICES!ET162/PRICES!ET161)</f>
        <v>3.5371555211098964E-2</v>
      </c>
      <c r="EU162">
        <f>LN(PRICES!EU162/PRICES!EU161)</f>
        <v>1.8051504864065017E-2</v>
      </c>
      <c r="EV162">
        <f>LN(PRICES!EV162/PRICES!EV161)</f>
        <v>1.5183731700808945E-2</v>
      </c>
      <c r="EW162">
        <f>LN(PRICES!EW162/PRICES!EW161)</f>
        <v>3.7242393144697294E-2</v>
      </c>
      <c r="EX162">
        <f>LN(PRICES!EX162/PRICES!EX161)</f>
        <v>1.648332728790031E-2</v>
      </c>
      <c r="EY162">
        <f>LN(PRICES!EY162/PRICES!EY161)</f>
        <v>1.6653146587809094E-2</v>
      </c>
      <c r="EZ162">
        <f>LN(PRICES!EZ162/PRICES!EZ161)</f>
        <v>1.3695771658895541E-2</v>
      </c>
      <c r="FA162">
        <f>LN(PRICES!FA162/PRICES!FA161)</f>
        <v>1.8953139371222377E-2</v>
      </c>
      <c r="FB162">
        <f>LN(PRICES!FB162/PRICES!FB161)</f>
        <v>2.338633520889553E-2</v>
      </c>
      <c r="FC162">
        <f>LN(PRICES!FC162/PRICES!FC161)</f>
        <v>1.2031129357188282E-2</v>
      </c>
      <c r="FD162">
        <f>LN(PRICES!FD162/PRICES!FD161)</f>
        <v>-4.6989549423483374E-3</v>
      </c>
      <c r="FE162">
        <f>LN(PRICES!FE162/PRICES!FE161)</f>
        <v>9.9615807871907148E-3</v>
      </c>
      <c r="FF162">
        <f>LN(PRICES!FF162/PRICES!FF161)</f>
        <v>9.4333431893698725E-3</v>
      </c>
      <c r="FG162">
        <f>LN(PRICES!FG162/PRICES!FG161)</f>
        <v>2.9611091520715033E-2</v>
      </c>
      <c r="FH162">
        <f>LN(PRICES!FH162/PRICES!FH161)</f>
        <v>6.3708093620976902E-3</v>
      </c>
      <c r="FI162">
        <f>LN(PRICES!FI162/PRICES!FI161)</f>
        <v>1.3948505536267759E-2</v>
      </c>
      <c r="FJ162">
        <f>LN(PRICES!FJ162/PRICES!FJ161)</f>
        <v>3.6462456198282776E-2</v>
      </c>
      <c r="FK162">
        <f>LN(PRICES!FK162/PRICES!FK161)</f>
        <v>9.7412393692859027E-3</v>
      </c>
      <c r="FL162">
        <f>LN(PRICES!FL162/PRICES!FL161)</f>
        <v>4.0415180504990147E-3</v>
      </c>
      <c r="FM162">
        <f>LN(PRICES!FM162/PRICES!FM161)</f>
        <v>5.0984883147176155E-2</v>
      </c>
      <c r="FN162">
        <f>LN(PRICES!FN162/PRICES!FN161)</f>
        <v>1.1176236700640114E-2</v>
      </c>
      <c r="FO162">
        <f>LN(PRICES!FO162/PRICES!FO161)</f>
        <v>8.3682333496798052E-3</v>
      </c>
      <c r="FP162">
        <f>LN(PRICES!FP162/PRICES!FP161)</f>
        <v>2.7212536998954994E-2</v>
      </c>
      <c r="FQ162">
        <f>LN(PRICES!FQ162/PRICES!FQ161)</f>
        <v>6.5676770287376347E-3</v>
      </c>
      <c r="FR162">
        <f>LN(PRICES!FR162/PRICES!FR161)</f>
        <v>3.3812475328262072E-3</v>
      </c>
      <c r="FS162">
        <f>LN(PRICES!FS162/PRICES!FS161)</f>
        <v>2.293953738305644E-2</v>
      </c>
      <c r="FT162">
        <f>LN(PRICES!FT162/PRICES!FT161)</f>
        <v>-1.2641744093807885E-2</v>
      </c>
      <c r="FU162">
        <f>LN(PRICES!FU162/PRICES!FU161)</f>
        <v>9.0184185902429815E-3</v>
      </c>
      <c r="FV162">
        <f>LN(PRICES!FV162/PRICES!FV161)</f>
        <v>1.0816275480614299E-2</v>
      </c>
      <c r="FW162">
        <f>LN(PRICES!FW162/PRICES!FW161)</f>
        <v>1.4056936459837709E-2</v>
      </c>
      <c r="FX162">
        <f>LN(PRICES!FX162/PRICES!FX161)</f>
        <v>3.6519424990213109E-3</v>
      </c>
      <c r="FY162">
        <f>LN(PRICES!FY162/PRICES!FY161)</f>
        <v>1.8765132553728091E-2</v>
      </c>
      <c r="FZ162">
        <f>LN(PRICES!FZ162/PRICES!FZ161)</f>
        <v>1.1551465499836985E-2</v>
      </c>
      <c r="GA162">
        <f>LN(PRICES!GA162/PRICES!GA161)</f>
        <v>1.2357886625787077E-2</v>
      </c>
      <c r="GB162">
        <f>LN(PRICES!GB162/PRICES!GB161)</f>
        <v>4.9088290155577564E-3</v>
      </c>
      <c r="GC162">
        <f>LN(PRICES!GC162/PRICES!GC161)</f>
        <v>1.1106637438302244E-2</v>
      </c>
      <c r="GD162">
        <f>LN(PRICES!GD162/PRICES!GD161)</f>
        <v>2.0314274449691923E-2</v>
      </c>
      <c r="GE162">
        <f>LN(PRICES!GE162/PRICES!GE161)</f>
        <v>7.0250763424240491E-3</v>
      </c>
      <c r="GF162">
        <f>LN(PRICES!GF162/PRICES!GF161)</f>
        <v>1.8918050519470413E-2</v>
      </c>
      <c r="GG162">
        <f>LN(PRICES!GG162/PRICES!GG161)</f>
        <v>1.1608267862254131E-2</v>
      </c>
      <c r="GH162">
        <f>LN(PRICES!GH162/PRICES!GH161)</f>
        <v>1.2214742620657443E-2</v>
      </c>
      <c r="GI162">
        <f>LN(PRICES!GI162/PRICES!GI161)</f>
        <v>2.3600023626729253E-2</v>
      </c>
      <c r="GJ162">
        <f>LN(PRICES!GJ162/PRICES!GJ161)</f>
        <v>2.787020331741016E-2</v>
      </c>
      <c r="GK162">
        <f>LN(PRICES!GK162/PRICES!GK161)</f>
        <v>1.941791450140027E-2</v>
      </c>
      <c r="GL162">
        <f>LN(PRICES!GL162/PRICES!GL161)</f>
        <v>1.1705282621995598E-2</v>
      </c>
      <c r="GM162">
        <f>LN(PRICES!GM162/PRICES!GM161)</f>
        <v>1.7785611684645125E-2</v>
      </c>
      <c r="GN162">
        <f>LN(PRICES!GN162/PRICES!GN161)</f>
        <v>1.7805229331849956E-2</v>
      </c>
      <c r="GO162">
        <f>LN(PRICES!GO162/PRICES!GO161)</f>
        <v>1.4491010405670317E-2</v>
      </c>
      <c r="GP162">
        <f>LN(PRICES!GP162/PRICES!GP161)</f>
        <v>-8.2157309310997863E-4</v>
      </c>
      <c r="GQ162">
        <f>LN(PRICES!GQ162/PRICES!GQ161)</f>
        <v>1.291661740305382E-2</v>
      </c>
      <c r="GR162">
        <f>LN(PRICES!GR162/PRICES!GR161)</f>
        <v>1.1959545575958106E-2</v>
      </c>
      <c r="GS162">
        <f>LN(PRICES!GS162/PRICES!GS161)</f>
        <v>5.650410246512836E-2</v>
      </c>
      <c r="GT162">
        <f>LN(PRICES!GT162/PRICES!GT161)</f>
        <v>1.0164263339851527E-2</v>
      </c>
      <c r="GU162">
        <f>LN(PRICES!GU162/PRICES!GU161)</f>
        <v>1.1424365965104029E-2</v>
      </c>
      <c r="GV162">
        <f>LN(PRICES!GV162/PRICES!GV161)</f>
        <v>1.1522413037014959E-2</v>
      </c>
      <c r="GW162">
        <f>LN(PRICES!GW162/PRICES!GW161)</f>
        <v>4.875649998722433E-3</v>
      </c>
      <c r="GX162">
        <f>LN(PRICES!GX162/PRICES!GX161)</f>
        <v>1.5325366117624977E-2</v>
      </c>
      <c r="GY162">
        <f>LN(PRICES!GY162/PRICES!GY161)</f>
        <v>4.5450953063449796E-3</v>
      </c>
      <c r="GZ162">
        <f>LN(PRICES!GZ162/PRICES!GZ161)</f>
        <v>9.5859433536128261E-3</v>
      </c>
      <c r="HA162">
        <f>LN(PRICES!HA162/PRICES!HA161)</f>
        <v>1.6517747826454252E-2</v>
      </c>
      <c r="HB162">
        <f>LN(PRICES!HB162/PRICES!HB161)</f>
        <v>1.9982524340129711E-2</v>
      </c>
      <c r="HC162">
        <f>LN(PRICES!HC162/PRICES!HC161)</f>
        <v>1.3696557208258854E-2</v>
      </c>
      <c r="HD162">
        <f>LN(PRICES!HD162/PRICES!HD161)</f>
        <v>5.896771701184818E-3</v>
      </c>
      <c r="HE162">
        <f>LN(PRICES!HE162/PRICES!HE161)</f>
        <v>1.4706219853341447E-2</v>
      </c>
      <c r="HF162">
        <f>LN(PRICES!HF162/PRICES!HF161)</f>
        <v>1.6962499787758847E-2</v>
      </c>
      <c r="HG162">
        <f>LN(PRICES!HG162/PRICES!HG161)</f>
        <v>3.7255967892737288E-2</v>
      </c>
      <c r="HH162">
        <f>LN(PRICES!HH162/PRICES!HH161)</f>
        <v>1.4293766969312368E-2</v>
      </c>
      <c r="HI162">
        <f>LN(PRICES!HI162/PRICES!HI161)</f>
        <v>9.1902091456017767E-3</v>
      </c>
      <c r="HJ162">
        <f>LN(PRICES!HJ162/PRICES!HJ161)</f>
        <v>2.2302383624491134E-2</v>
      </c>
      <c r="HK162">
        <f>LN(PRICES!HK162/PRICES!HK161)</f>
        <v>2.5289720052872815E-2</v>
      </c>
      <c r="HL162">
        <f>LN(PRICES!HL162/PRICES!HL161)</f>
        <v>1.1491904792498687E-2</v>
      </c>
      <c r="HM162">
        <f>LN(PRICES!HM162/PRICES!HM161)</f>
        <v>3.7255494632065296E-2</v>
      </c>
      <c r="HN162">
        <f>LN(PRICES!HN162/PRICES!HN161)</f>
        <v>1.8052567401050931E-2</v>
      </c>
      <c r="HO162">
        <f>LN(PRICES!HO162/PRICES!HO161)</f>
        <v>7.8153025682161786E-3</v>
      </c>
      <c r="HP162">
        <f>LN(PRICES!HP162/PRICES!HP161)</f>
        <v>1.0114549612931874E-2</v>
      </c>
      <c r="HQ162">
        <f>LN(PRICES!HQ162/PRICES!HQ161)</f>
        <v>2.7869089224284348E-2</v>
      </c>
      <c r="HR162">
        <f>LN(PRICES!HR162/PRICES!HR161)</f>
        <v>3.4242472258082197E-2</v>
      </c>
      <c r="HS162">
        <f>LN(PRICES!HS162/PRICES!HS161)</f>
        <v>4.8714323482892778E-3</v>
      </c>
      <c r="HT162">
        <f>LN(PRICES!HT162/PRICES!HT161)</f>
        <v>1.9541317991910959E-2</v>
      </c>
      <c r="HU162">
        <f>LN(PRICES!HU162/PRICES!HU161)</f>
        <v>2.388063745452736E-2</v>
      </c>
      <c r="HV162">
        <f>LN(PRICES!HV162/PRICES!HV161)</f>
        <v>1.5322593923073518E-2</v>
      </c>
      <c r="HW162">
        <f>LN(PRICES!HW162/PRICES!HW161)</f>
        <v>2.4197579118235408E-2</v>
      </c>
      <c r="HX162">
        <f>LN(PRICES!HX162/PRICES!HX161)</f>
        <v>1.033155807425905E-3</v>
      </c>
      <c r="HY162">
        <f>LN(PRICES!HY162/PRICES!HY161)</f>
        <v>4.8716084387745761E-3</v>
      </c>
      <c r="HZ162">
        <f>LN(PRICES!HZ162/PRICES!HZ161)</f>
        <v>1.4195282916584921E-2</v>
      </c>
      <c r="IA162">
        <f>LN(PRICES!IA162/PRICES!IA161)</f>
        <v>7.4288735737990403E-3</v>
      </c>
      <c r="IB162">
        <f>LN(PRICES!IB162/PRICES!IB161)</f>
        <v>2.172089557976202E-2</v>
      </c>
      <c r="IC162">
        <f>LN(PRICES!IC162/PRICES!IC161)</f>
        <v>2.5786361441302509E-2</v>
      </c>
      <c r="ID162">
        <f>LN(PRICES!ID162/PRICES!ID161)</f>
        <v>1.2530628238055584E-2</v>
      </c>
      <c r="IE162">
        <f>LN(PRICES!IE162/PRICES!IE161)</f>
        <v>6.5819921412449559E-3</v>
      </c>
      <c r="IF162">
        <f>LN(PRICES!IF162/PRICES!IF161)</f>
        <v>2.3382624011369913E-2</v>
      </c>
      <c r="IG162">
        <f>LN(PRICES!IG162/PRICES!IG161)</f>
        <v>1.460320040214517E-2</v>
      </c>
      <c r="IH162">
        <f>LN(PRICES!IH162/PRICES!IH161)</f>
        <v>6.444602387775532E-3</v>
      </c>
      <c r="II162">
        <f>LN(PRICES!II162/PRICES!II161)</f>
        <v>1.6341287476602712E-2</v>
      </c>
      <c r="IJ162">
        <f>LN(PRICES!IJ162/PRICES!IJ161)</f>
        <v>8.5800910960636498E-3</v>
      </c>
      <c r="IK162">
        <f>LN(PRICES!IK162/PRICES!IK161)</f>
        <v>1.2095001033687311E-2</v>
      </c>
      <c r="IL162">
        <f>LN(PRICES!IL162/PRICES!IL161)</f>
        <v>-7.973026290850822E-3</v>
      </c>
      <c r="IM162">
        <f>LN(PRICES!IM162/PRICES!IM161)</f>
        <v>0</v>
      </c>
      <c r="IN162">
        <f>LN(PRICES!IN162/PRICES!IN161)</f>
        <v>1.3559377190164531E-2</v>
      </c>
      <c r="IO162">
        <f>LN(PRICES!IO162/PRICES!IO161)</f>
        <v>2.1763378956973674E-3</v>
      </c>
      <c r="IP162">
        <f>LN(PRICES!IP162/PRICES!IP161)</f>
        <v>7.0151787300131553E-3</v>
      </c>
      <c r="IQ162">
        <f>LN(PRICES!IQ162/PRICES!IQ161)</f>
        <v>1.331501319942038E-2</v>
      </c>
      <c r="IR162">
        <f>LN(PRICES!IR162/PRICES!IR161)</f>
        <v>7.1261215862240155E-3</v>
      </c>
      <c r="IS162">
        <f>LN(PRICES!IS162/PRICES!IS161)</f>
        <v>1.3945560266800428E-2</v>
      </c>
      <c r="IT162">
        <f>LN(PRICES!IT162/PRICES!IT161)</f>
        <v>-2.7165853398173651E-2</v>
      </c>
      <c r="IU162">
        <f>LN(PRICES!IU162/PRICES!IU161)</f>
        <v>-2.7032958374901644E-2</v>
      </c>
      <c r="IV162">
        <f>LN(PRICES!IV162/PRICES!IV161)</f>
        <v>-5.1831206127925314E-3</v>
      </c>
      <c r="IW162">
        <f>LN(PRICES!IW162/PRICES!IW161)</f>
        <v>1.3811793129423983E-2</v>
      </c>
      <c r="IX162">
        <f>LN(PRICES!IX162/PRICES!IX161)</f>
        <v>3.023864326348959E-2</v>
      </c>
      <c r="IY162">
        <f>LN(PRICES!IY162/PRICES!IY161)</f>
        <v>1.5769197818239235E-2</v>
      </c>
      <c r="IZ162">
        <f>LN(PRICES!IZ162/PRICES!IZ161)</f>
        <v>1.7399340189018456E-2</v>
      </c>
      <c r="JA162">
        <f>LN(PRICES!JA162/PRICES!JA161)</f>
        <v>1.4927433365915128E-2</v>
      </c>
      <c r="JB162">
        <f>LN(PRICES!JB162/PRICES!JB161)</f>
        <v>1.0554577244127837E-2</v>
      </c>
      <c r="JC162">
        <f>LN(PRICES!JC162/PRICES!JC161)</f>
        <v>1.0706286724231278E-2</v>
      </c>
      <c r="JD162">
        <f>LN(PRICES!JD162/PRICES!JD161)</f>
        <v>1.7453000887662988E-2</v>
      </c>
      <c r="JE162">
        <f>LN(PRICES!JE162/PRICES!JE161)</f>
        <v>1.5479637711062066E-2</v>
      </c>
      <c r="JF162">
        <f>LN(PRICES!JF162/PRICES!JF161)</f>
        <v>2.5682725083155653E-3</v>
      </c>
      <c r="JG162">
        <f>LN(PRICES!JG162/PRICES!JG161)</f>
        <v>5.395862552644703E-3</v>
      </c>
      <c r="JH162">
        <f>LN(PRICES!JH162/PRICES!JH161)</f>
        <v>3.8810893426549017E-2</v>
      </c>
      <c r="JI162">
        <f>LN(PRICES!JI162/PRICES!JI161)</f>
        <v>9.7791607166234154E-3</v>
      </c>
      <c r="JJ162">
        <f>LN(PRICES!JJ162/PRICES!JJ161)</f>
        <v>9.7913460327796863E-3</v>
      </c>
      <c r="JK162">
        <f>LN(PRICES!JK162/PRICES!JK161)</f>
        <v>1.1889360284429678E-2</v>
      </c>
      <c r="JL162">
        <f>LN(PRICES!JL162/PRICES!JL161)</f>
        <v>7.8434104297211878E-3</v>
      </c>
      <c r="JM162">
        <f>LN(PRICES!JM162/PRICES!JM161)</f>
        <v>8.8668167258109678E-4</v>
      </c>
      <c r="JN162">
        <f>LN(PRICES!JN162/PRICES!JN161)</f>
        <v>1.8185583363625251E-3</v>
      </c>
      <c r="JO162">
        <f>LN(PRICES!JO162/PRICES!JO161)</f>
        <v>-1.6291256720991105E-3</v>
      </c>
      <c r="JP162">
        <f>LN(PRICES!JP162/PRICES!JP161)</f>
        <v>5.2614670441385554E-3</v>
      </c>
      <c r="JQ162">
        <f>LN(PRICES!JQ162/PRICES!JQ161)</f>
        <v>1.0715248047032031E-2</v>
      </c>
      <c r="JR162">
        <f>LN(PRICES!JR162/PRICES!JR161)</f>
        <v>6.2847167733533302E-3</v>
      </c>
      <c r="JS162">
        <f>LN(PRICES!JS162/PRICES!JS161)</f>
        <v>1.1218212435940032E-2</v>
      </c>
      <c r="JT162">
        <f>LN(PRICES!JT162/PRICES!JT161)</f>
        <v>2.5834566584961509E-3</v>
      </c>
      <c r="JU162">
        <f>LN(PRICES!JU162/PRICES!JU161)</f>
        <v>-2.9587937546746114E-3</v>
      </c>
      <c r="JV162">
        <f>LN(PRICES!JV162/PRICES!JV161)</f>
        <v>2.6178821018554562E-2</v>
      </c>
      <c r="JW162">
        <f>LN(PRICES!JW162/PRICES!JW161)</f>
        <v>2.2868627483167404E-2</v>
      </c>
      <c r="JX162">
        <f>LN(PRICES!JX162/PRICES!JX161)</f>
        <v>1.0387540892528399E-2</v>
      </c>
      <c r="JY162">
        <f>LN(PRICES!JY162/PRICES!JY161)</f>
        <v>-8.6311180355904127E-3</v>
      </c>
      <c r="JZ162">
        <f>LN(PRICES!JZ162/PRICES!JZ161)</f>
        <v>1.8113648957330766E-2</v>
      </c>
      <c r="KA162">
        <f>LN(PRICES!KA162/PRICES!KA161)</f>
        <v>4.0748938710496617E-3</v>
      </c>
      <c r="KB162">
        <f>LN(PRICES!KB162/PRICES!KB161)</f>
        <v>1.2172744068837142E-2</v>
      </c>
      <c r="KC162">
        <f>LN(PRICES!KC162/PRICES!KC161)</f>
        <v>9.8605131767945924E-3</v>
      </c>
      <c r="KD162">
        <f>LN(PRICES!KD162/PRICES!KD161)</f>
        <v>8.3128619352635397E-3</v>
      </c>
      <c r="KE162">
        <f>LN(PRICES!KE162/PRICES!KE161)</f>
        <v>-1.7650635775713114E-3</v>
      </c>
      <c r="KF162">
        <f>LN(PRICES!KF162/PRICES!KF161)</f>
        <v>1.0823752636181334E-2</v>
      </c>
      <c r="KG162">
        <f>LN(PRICES!KG162/PRICES!KG161)</f>
        <v>9.9034348395628663E-3</v>
      </c>
      <c r="KH162">
        <f>LN(PRICES!KH162/PRICES!KH161)</f>
        <v>9.3590103562102307E-3</v>
      </c>
      <c r="KI162">
        <f>LN(PRICES!KI162/PRICES!KI161)</f>
        <v>1.3270918657390551E-2</v>
      </c>
      <c r="KJ162">
        <f>LN(PRICES!KJ162/PRICES!KJ161)</f>
        <v>9.1301784125682722E-3</v>
      </c>
      <c r="KK162">
        <f>LN(PRICES!KK162/PRICES!KK161)</f>
        <v>2.4079131206920599E-2</v>
      </c>
      <c r="KL162">
        <f>LN(PRICES!KL162/PRICES!KL161)</f>
        <v>9.8762971667946137E-3</v>
      </c>
      <c r="KM162">
        <f>LN(PRICES!KM162/PRICES!KM161)</f>
        <v>1.0935932570473202E-2</v>
      </c>
      <c r="KN162">
        <f>LN(PRICES!KN162/PRICES!KN161)</f>
        <v>2.5254682397320871E-2</v>
      </c>
      <c r="KO162">
        <f>LN(PRICES!KO162/PRICES!KO161)</f>
        <v>2.7550642880511712E-3</v>
      </c>
      <c r="KP162">
        <f>LN(PRICES!KP162/PRICES!KP161)</f>
        <v>1.3166848356069459E-2</v>
      </c>
      <c r="KQ162">
        <f>LN(PRICES!KQ162/PRICES!KQ161)</f>
        <v>1.5949396723421251E-2</v>
      </c>
      <c r="KR162">
        <f>LN(PRICES!KR162/PRICES!KR161)</f>
        <v>9.2639145446789771E-3</v>
      </c>
      <c r="KS162">
        <f>LN(PRICES!KS162/PRICES!KS161)</f>
        <v>5.3439973488109546E-3</v>
      </c>
      <c r="KT162">
        <f>LN(PRICES!KT162/PRICES!KT161)</f>
        <v>2.0123983690405019E-2</v>
      </c>
      <c r="KU162">
        <f>LN(PRICES!KU162/PRICES!KU161)</f>
        <v>-8.3640120573776396E-3</v>
      </c>
      <c r="KV162">
        <f>LN(PRICES!KV162/PRICES!KV161)</f>
        <v>1.345690643990291E-2</v>
      </c>
      <c r="KW162">
        <f>LN(PRICES!KW162/PRICES!KW161)</f>
        <v>-1.6278009831179512E-3</v>
      </c>
      <c r="KX162">
        <f>LN(PRICES!KX162/PRICES!KX161)</f>
        <v>1.0858199093092101E-2</v>
      </c>
      <c r="KY162">
        <f>LN(PRICES!KY162/PRICES!KY161)</f>
        <v>2.0916390193263145E-2</v>
      </c>
      <c r="KZ162">
        <f>LN(PRICES!KZ162/PRICES!KZ161)</f>
        <v>1.1452987691204385E-2</v>
      </c>
      <c r="LA162">
        <f>LN(PRICES!LA162/PRICES!LA161)</f>
        <v>-8.4773053736939582E-4</v>
      </c>
      <c r="LB162">
        <f>LN(PRICES!LB162/PRICES!LB161)</f>
        <v>1.6361308796014305E-3</v>
      </c>
      <c r="LC162">
        <f>LN(PRICES!LC162/PRICES!LC161)</f>
        <v>-1.1614379710469892E-2</v>
      </c>
      <c r="LD162">
        <f>LN(PRICES!LD162/PRICES!LD161)</f>
        <v>1.4980693409809587E-2</v>
      </c>
      <c r="LE162">
        <f>LN(PRICES!LE162/PRICES!LE161)</f>
        <v>1.6317372193990619E-2</v>
      </c>
      <c r="LF162">
        <f>LN(PRICES!LF162/PRICES!LF161)</f>
        <v>-3.3426418810345118E-3</v>
      </c>
      <c r="LG162">
        <f>LN(PRICES!LG162/PRICES!LG161)</f>
        <v>3.8313782666454408E-3</v>
      </c>
      <c r="LH162">
        <f>LN(PRICES!LH162/PRICES!LH161)</f>
        <v>1.7407194462364543E-2</v>
      </c>
      <c r="LI162">
        <f>LN(PRICES!LI162/PRICES!LI161)</f>
        <v>2.3769551428406314E-2</v>
      </c>
      <c r="LJ162">
        <f>LN(PRICES!LJ162/PRICES!LJ161)</f>
        <v>1.147148498325006E-2</v>
      </c>
      <c r="LK162">
        <f>LN(PRICES!LK162/PRICES!LK161)</f>
        <v>1.9873343153620708E-2</v>
      </c>
      <c r="LL162">
        <f>LN(PRICES!LL162/PRICES!LL161)</f>
        <v>1.3742101781917742E-2</v>
      </c>
      <c r="LM162">
        <f>LN(PRICES!LM162/PRICES!LM161)</f>
        <v>8.8236378210831898E-3</v>
      </c>
      <c r="LN162">
        <f>LN(PRICES!LN162/PRICES!LN161)</f>
        <v>-3.0859866080524155E-3</v>
      </c>
      <c r="LO162">
        <f>LN(PRICES!LO162/PRICES!LO161)</f>
        <v>3.1662292487183948E-2</v>
      </c>
      <c r="LP162">
        <f>LN(PRICES!LP162/PRICES!LP161)</f>
        <v>2.6433253144353817E-2</v>
      </c>
      <c r="LQ162">
        <f>LN(PRICES!LQ162/PRICES!LQ161)</f>
        <v>5.516073176688752E-3</v>
      </c>
      <c r="LR162">
        <f>LN(PRICES!LR162/PRICES!LR161)</f>
        <v>2.0105244830117618E-2</v>
      </c>
      <c r="LS162">
        <f>LN(PRICES!LS162/PRICES!LS161)</f>
        <v>-4.7654421024075997E-3</v>
      </c>
      <c r="LT162">
        <f>LN(PRICES!LT162/PRICES!LT161)</f>
        <v>1.742353860673037E-2</v>
      </c>
      <c r="LU162">
        <f>LN(PRICES!LU162/PRICES!LU161)</f>
        <v>1.162700882792647E-2</v>
      </c>
      <c r="LV162">
        <f>LN(PRICES!LV162/PRICES!LV161)</f>
        <v>3.4564294070446644E-2</v>
      </c>
      <c r="LW162">
        <f>LN(PRICES!LW162/PRICES!LW161)</f>
        <v>3.9567564246053375E-3</v>
      </c>
      <c r="LX162">
        <f>LN(PRICES!LX162/PRICES!LX161)</f>
        <v>5.834472314594441E-3</v>
      </c>
      <c r="LY162">
        <f>LN(PRICES!LY162/PRICES!LY161)</f>
        <v>6.9424009742656929E-3</v>
      </c>
      <c r="LZ162">
        <f>LN(PRICES!LZ162/PRICES!LZ161)</f>
        <v>1.8054427998718255E-2</v>
      </c>
      <c r="MA162">
        <f>LN(PRICES!MA162/PRICES!MA161)</f>
        <v>1.6632262511442755E-2</v>
      </c>
      <c r="MB162">
        <f>LN(PRICES!MB162/PRICES!MB161)</f>
        <v>1.1263052431957266E-2</v>
      </c>
      <c r="MC162">
        <f>LN(PRICES!MC162/PRICES!MC161)</f>
        <v>1.0074006064085652E-2</v>
      </c>
      <c r="MD162">
        <f>LN(PRICES!MD162/PRICES!MD161)</f>
        <v>4.083444048909919E-3</v>
      </c>
      <c r="ME162">
        <f>LN(PRICES!ME162/PRICES!ME161)</f>
        <v>1.4423056685101042E-2</v>
      </c>
      <c r="MF162">
        <f>LN(PRICES!MF162/PRICES!MF161)</f>
        <v>3.1712414817844224E-2</v>
      </c>
      <c r="MG162">
        <f>LN(PRICES!MG162/PRICES!MG161)</f>
        <v>1.1141231733553152E-2</v>
      </c>
      <c r="MH162">
        <f>LN(PRICES!MH162/PRICES!MH161)</f>
        <v>1.1719617680954404E-2</v>
      </c>
      <c r="MI162">
        <f>LN(PRICES!MI162/PRICES!MI161)</f>
        <v>4.2484838320813404E-3</v>
      </c>
      <c r="MJ162">
        <f>LN(PRICES!MJ162/PRICES!MJ161)</f>
        <v>3.5500771208342181E-3</v>
      </c>
      <c r="MK162">
        <f>LN(PRICES!MK162/PRICES!MK161)</f>
        <v>2.48582978332311E-2</v>
      </c>
      <c r="ML162">
        <f>LN(PRICES!ML162/PRICES!ML161)</f>
        <v>5.0025847502443892E-3</v>
      </c>
      <c r="MM162">
        <f>LN(PRICES!MM162/PRICES!MM161)</f>
        <v>9.3110888508340789E-3</v>
      </c>
      <c r="MN162">
        <f>LN(PRICES!MN162/PRICES!MN161)</f>
        <v>-2.4220188824616747E-3</v>
      </c>
      <c r="MO162">
        <f>LN(PRICES!MO162/PRICES!MO161)</f>
        <v>2.2795229184602857E-2</v>
      </c>
      <c r="MP162">
        <f>LN(PRICES!MP162/PRICES!MP161)</f>
        <v>-4.9227443653601594E-3</v>
      </c>
      <c r="MQ162">
        <f>LN(PRICES!MQ162/PRICES!MQ161)</f>
        <v>2.0040783255794892E-2</v>
      </c>
      <c r="MR162">
        <f>LN(PRICES!MR162/PRICES!MR161)</f>
        <v>2.8505146888986626E-2</v>
      </c>
      <c r="MS162">
        <f>LN(PRICES!MS162/PRICES!MS161)</f>
        <v>-9.0771637284210484E-3</v>
      </c>
      <c r="MT162">
        <f>LN(PRICES!MT162/PRICES!MT161)</f>
        <v>3.534904710133055E-2</v>
      </c>
      <c r="MU162">
        <f>LN(PRICES!MU162/PRICES!MU161)</f>
        <v>1.1932626679638708E-2</v>
      </c>
      <c r="MV162">
        <f>LN(PRICES!MV162/PRICES!MV161)</f>
        <v>1.942164532889509E-2</v>
      </c>
      <c r="MW162">
        <f>LN(PRICES!MW162/PRICES!MW161)</f>
        <v>1.054551447281226E-2</v>
      </c>
      <c r="MX162">
        <f>LN(PRICES!MX162/PRICES!MX161)</f>
        <v>2.4178199960101929E-2</v>
      </c>
      <c r="MY162">
        <f>LN(PRICES!MY162/PRICES!MY161)</f>
        <v>2.0271661897705842E-3</v>
      </c>
      <c r="MZ162">
        <f>LN(PRICES!MZ162/PRICES!MZ161)</f>
        <v>1.8356656610741328E-2</v>
      </c>
      <c r="NA162">
        <f>LN(PRICES!NA162/PRICES!NA161)</f>
        <v>2.137705934785596E-2</v>
      </c>
      <c r="NB162">
        <f>LN(PRICES!NB162/PRICES!NB161)</f>
        <v>5.1332517534377767E-3</v>
      </c>
      <c r="NC162">
        <f>LN(PRICES!NC162/PRICES!NC161)</f>
        <v>-1.5695664061041746E-2</v>
      </c>
      <c r="ND162">
        <f>LN(PRICES!ND162/PRICES!ND161)</f>
        <v>1.9577969170394907E-2</v>
      </c>
      <c r="NE162">
        <f>LN(PRICES!NE162/PRICES!NE161)</f>
        <v>1.462279305475366E-2</v>
      </c>
      <c r="NF162">
        <f>LN(PRICES!NF162/PRICES!NF161)</f>
        <v>1.0739928603895336E-2</v>
      </c>
      <c r="NG162">
        <f>LN(PRICES!NG162/PRICES!NG161)</f>
        <v>5.86517891981953E-3</v>
      </c>
      <c r="NH162">
        <f>LN(PRICES!NH162/PRICES!NH161)</f>
        <v>2.1592410430141668E-2</v>
      </c>
      <c r="NI162">
        <f>LN(PRICES!NI162/PRICES!NI161)</f>
        <v>1.679549433645014E-2</v>
      </c>
      <c r="NJ162">
        <f>LN(PRICES!NJ162/PRICES!NJ161)</f>
        <v>2.5132606833332308E-2</v>
      </c>
      <c r="NK162">
        <f>LN(PRICES!NK162/PRICES!NK161)</f>
        <v>2.1435438009138441E-2</v>
      </c>
      <c r="NL162">
        <f>LN(PRICES!NL162/PRICES!NL161)</f>
        <v>5.3476906816727681E-3</v>
      </c>
      <c r="NM162">
        <f>LN(PRICES!NM162/PRICES!NM161)</f>
        <v>1.7753840147130145E-2</v>
      </c>
      <c r="NN162">
        <f>LN(PRICES!NN162/PRICES!NN161)</f>
        <v>8.6580151663463809E-3</v>
      </c>
      <c r="NO162">
        <f>LN(PRICES!NO162/PRICES!NO161)</f>
        <v>1.0917576562339375E-2</v>
      </c>
      <c r="NP162">
        <f>LN(PRICES!NP162/PRICES!NP161)</f>
        <v>2.7881492134935744E-2</v>
      </c>
      <c r="NQ162">
        <f>LN(PRICES!NQ162/PRICES!NQ161)</f>
        <v>1.570180238473818E-2</v>
      </c>
      <c r="NR162">
        <f>LN(PRICES!NR162/PRICES!NR161)</f>
        <v>1.3489983665857011E-2</v>
      </c>
      <c r="NS162">
        <f>LN(PRICES!NS162/PRICES!NS161)</f>
        <v>2.0525193116711863E-2</v>
      </c>
      <c r="NT162">
        <f>LN(PRICES!NT162/PRICES!NT161)</f>
        <v>2.8147050388509088E-3</v>
      </c>
      <c r="NU162">
        <f>LN(PRICES!NU162/PRICES!NU161)</f>
        <v>2.101473484096196E-2</v>
      </c>
      <c r="NV162">
        <f>LN(PRICES!NV162/PRICES!NV161)</f>
        <v>2.0942700714819643E-2</v>
      </c>
      <c r="NW162">
        <f>LN(PRICES!NW162/PRICES!NW161)</f>
        <v>-1.2260174578643335E-2</v>
      </c>
      <c r="NX162">
        <f>LN(PRICES!NX162/PRICES!NX161)</f>
        <v>9.7374084002019128E-3</v>
      </c>
      <c r="NY162">
        <f>LN(PRICES!NY162/PRICES!NY161)</f>
        <v>2.1328094910063721E-2</v>
      </c>
      <c r="NZ162">
        <f>LN(PRICES!NZ162/PRICES!NZ161)</f>
        <v>1.6543544870355066E-2</v>
      </c>
      <c r="OA162">
        <f>LN(PRICES!OA162/PRICES!OA161)</f>
        <v>7.5887886347915457E-3</v>
      </c>
      <c r="OB162">
        <f>LN(PRICES!OB162/PRICES!OB161)</f>
        <v>-7.1736569387471083E-3</v>
      </c>
      <c r="OC162">
        <f>LN(PRICES!OC162/PRICES!OC161)</f>
        <v>1.5315443904742211E-2</v>
      </c>
      <c r="OD162">
        <f>LN(PRICES!OD162/PRICES!OD161)</f>
        <v>3.3893656820615605E-3</v>
      </c>
      <c r="OE162">
        <f>LN(PRICES!OE162/PRICES!OE161)</f>
        <v>2.3657458151699104E-2</v>
      </c>
      <c r="OF162">
        <f>LN(PRICES!OF162/PRICES!OF161)</f>
        <v>-1.2855954521224292E-3</v>
      </c>
      <c r="OG162">
        <f>LN(PRICES!OG162/PRICES!OG161)</f>
        <v>1.951307716123136E-3</v>
      </c>
      <c r="OH162">
        <f>LN(PRICES!OH162/PRICES!OH161)</f>
        <v>5.4320892611276596E-3</v>
      </c>
      <c r="OI162">
        <f>LN(PRICES!OI162/PRICES!OI161)</f>
        <v>-1.0320830946006852E-2</v>
      </c>
      <c r="OJ162">
        <f>LN(PRICES!OJ162/PRICES!OJ161)</f>
        <v>1.3826821166265789E-2</v>
      </c>
      <c r="OK162">
        <f>LN(PRICES!OK162/PRICES!OK161)</f>
        <v>2.2462897342084929E-2</v>
      </c>
      <c r="OL162">
        <f>LN(PRICES!OL162/PRICES!OL161)</f>
        <v>-1.4591382335028622E-3</v>
      </c>
      <c r="OM162">
        <f>LN(PRICES!OM162/PRICES!OM161)</f>
        <v>1.0126433298479771E-2</v>
      </c>
      <c r="ON162">
        <f>LN(PRICES!ON162/PRICES!ON161)</f>
        <v>1.8758153769738113E-2</v>
      </c>
      <c r="OO162">
        <f>LN(PRICES!OO162/PRICES!OO161)</f>
        <v>6.5473287896715493E-3</v>
      </c>
      <c r="OP162">
        <f>LN(PRICES!OP162/PRICES!OP161)</f>
        <v>1.9176150724956604E-3</v>
      </c>
      <c r="OQ162">
        <f>LN(PRICES!OQ162/PRICES!OQ161)</f>
        <v>-4.0849589916769254E-4</v>
      </c>
      <c r="OR162">
        <f>LN(PRICES!OR162/PRICES!OR161)</f>
        <v>1.4796643117137423E-2</v>
      </c>
      <c r="OS162">
        <f>LN(PRICES!OS162/PRICES!OS161)</f>
        <v>2.6874337586887724E-2</v>
      </c>
      <c r="OT162">
        <f>LN(PRICES!OT162/PRICES!OT161)</f>
        <v>2.5277576456659069E-3</v>
      </c>
      <c r="OU162">
        <f>LN(PRICES!OU162/PRICES!OU161)</f>
        <v>9.5755440143840704E-3</v>
      </c>
      <c r="OV162">
        <f>LN(PRICES!OV162/PRICES!OV161)</f>
        <v>1.8464392396498823E-2</v>
      </c>
      <c r="OW162">
        <f>LN(PRICES!OW162/PRICES!OW161)</f>
        <v>1.4022529747185814E-2</v>
      </c>
      <c r="OX162">
        <f>LN(PRICES!OX162/PRICES!OX161)</f>
        <v>2.446546950756916E-2</v>
      </c>
      <c r="OY162">
        <f>LN(PRICES!OY162/PRICES!OY161)</f>
        <v>7.8934774630842978E-3</v>
      </c>
      <c r="OZ162">
        <f>LN(PRICES!OZ162/PRICES!OZ161)</f>
        <v>1.4774355851920403E-2</v>
      </c>
      <c r="PA162">
        <f>LN(PRICES!PA162/PRICES!PA161)</f>
        <v>1.7401436280901468E-2</v>
      </c>
      <c r="PB162">
        <f>LN(PRICES!PB162/PRICES!PB161)</f>
        <v>1.6346878073936798E-3</v>
      </c>
      <c r="PC162">
        <f>LN(PRICES!PC162/PRICES!PC161)</f>
        <v>5.5683624781545579E-3</v>
      </c>
      <c r="PD162">
        <f>LN(PRICES!PD162/PRICES!PD161)</f>
        <v>-1.8671262734230453E-3</v>
      </c>
      <c r="PE162">
        <f>LN(PRICES!PE162/PRICES!PE161)</f>
        <v>-6.7848661169568288E-4</v>
      </c>
      <c r="PF162">
        <f>LN(PRICES!PF162/PRICES!PF161)</f>
        <v>5.1077055581869278E-3</v>
      </c>
      <c r="PG162">
        <f>LN(PRICES!PG162/PRICES!PG161)</f>
        <v>9.2542127686362843E-4</v>
      </c>
      <c r="PH162">
        <f>LN(PRICES!PH162/PRICES!PH161)</f>
        <v>1.8939840203283979E-2</v>
      </c>
      <c r="PI162">
        <f>LN(PRICES!PI162/PRICES!PI161)</f>
        <v>-7.270454758834732E-3</v>
      </c>
      <c r="PJ162">
        <f>LN(PRICES!PJ162/PRICES!PJ161)</f>
        <v>1.7549341746535153E-2</v>
      </c>
      <c r="PK162">
        <f>LN(PRICES!PK162/PRICES!PK161)</f>
        <v>8.0471098398181111E-3</v>
      </c>
      <c r="PL162">
        <f>LN(PRICES!PL162/PRICES!PL161)</f>
        <v>5.4781351542393898E-3</v>
      </c>
      <c r="PM162">
        <f>LN(PRICES!PM162/PRICES!PM161)</f>
        <v>2.0202639638114694E-2</v>
      </c>
      <c r="PN162">
        <f>LN(PRICES!PN162/PRICES!PN161)</f>
        <v>1.4982732968929309E-2</v>
      </c>
      <c r="PO162">
        <f>LN(PRICES!PO162/PRICES!PO161)</f>
        <v>1.2310473894565422E-2</v>
      </c>
      <c r="PP162">
        <f>LN(PRICES!PP162/PRICES!PP161)</f>
        <v>-2.5765618953490057E-4</v>
      </c>
      <c r="PQ162">
        <f>LN(PRICES!PQ162/PRICES!PQ161)</f>
        <v>6.678699178981542E-3</v>
      </c>
      <c r="PR162">
        <f>LN(PRICES!PR162/PRICES!PR161)</f>
        <v>-1.0063841049279999E-2</v>
      </c>
      <c r="PS162">
        <f>LN(PRICES!PS162/PRICES!PS161)</f>
        <v>7.3926292428949554E-3</v>
      </c>
      <c r="PT162">
        <f>LN(PRICES!PT162/PRICES!PT161)</f>
        <v>2.5676564051093826E-2</v>
      </c>
      <c r="PU162">
        <f>LN(PRICES!PU162/PRICES!PU161)</f>
        <v>2.2428774444484746E-2</v>
      </c>
      <c r="PV162">
        <f>LN(PRICES!PV162/PRICES!PV161)</f>
        <v>-1.0658932614521621E-2</v>
      </c>
      <c r="PW162">
        <f>LN(PRICES!PW162/PRICES!PW161)</f>
        <v>1.8951788612140308E-2</v>
      </c>
      <c r="PX162">
        <f>LN(PRICES!PX162/PRICES!PX161)</f>
        <v>1.1944695793613888E-2</v>
      </c>
      <c r="PY162">
        <f>LN(PRICES!PY162/PRICES!PY161)</f>
        <v>9.6985218074231924E-3</v>
      </c>
      <c r="PZ162">
        <f>LN(PRICES!PZ162/PRICES!PZ161)</f>
        <v>1.8188011955454039E-2</v>
      </c>
      <c r="QA162">
        <f>LN(PRICES!QA162/PRICES!QA161)</f>
        <v>2.6685957205003039E-2</v>
      </c>
      <c r="QB162">
        <f>LN(PRICES!QB162/PRICES!QB161)</f>
        <v>7.3030549150282916E-3</v>
      </c>
      <c r="QC162">
        <f>LN(PRICES!QC162/PRICES!QC161)</f>
        <v>2.6293396133486316E-2</v>
      </c>
      <c r="QD162">
        <f>LN(PRICES!QD162/PRICES!QD161)</f>
        <v>6.7643718627827306E-3</v>
      </c>
      <c r="QE162">
        <f>LN(PRICES!QE162/PRICES!QE161)</f>
        <v>1.9606939510423419E-2</v>
      </c>
      <c r="QF162">
        <f>LN(PRICES!QF162/PRICES!QF161)</f>
        <v>2.063653658870987E-2</v>
      </c>
      <c r="QG162">
        <f>LN(PRICES!QG162/PRICES!QG161)</f>
        <v>1.791816251056521E-2</v>
      </c>
      <c r="QH162">
        <f>LN(PRICES!QH162/PRICES!QH161)</f>
        <v>1.4322259466608126E-2</v>
      </c>
      <c r="QI162">
        <f>LN(PRICES!QI162/PRICES!QI161)</f>
        <v>6.008923441947556E-3</v>
      </c>
      <c r="QJ162">
        <f>LN(PRICES!QJ162/PRICES!QJ161)</f>
        <v>3.3343240224109935E-2</v>
      </c>
      <c r="QK162">
        <f>LN(PRICES!QK162/PRICES!QK161)</f>
        <v>3.0339346775383217E-3</v>
      </c>
      <c r="QL162">
        <f>LN(PRICES!QL162/PRICES!QL161)</f>
        <v>1.1624420150849885E-2</v>
      </c>
      <c r="QM162">
        <f>LN(PRICES!QM162/PRICES!QM161)</f>
        <v>1.632248454572378E-2</v>
      </c>
      <c r="QN162">
        <f>LN(PRICES!QN162/PRICES!QN161)</f>
        <v>-6.8486584645307028E-4</v>
      </c>
      <c r="QO162">
        <f>LN(PRICES!QO162/PRICES!QO161)</f>
        <v>1.188099353260137E-2</v>
      </c>
      <c r="QP162">
        <f>LN(PRICES!QP162/PRICES!QP161)</f>
        <v>2.6921756643618875E-2</v>
      </c>
      <c r="QQ162">
        <f>LN(PRICES!QQ162/PRICES!QQ161)</f>
        <v>2.2989479830614692E-2</v>
      </c>
      <c r="QR162">
        <f>LN(PRICES!QR162/PRICES!QR161)</f>
        <v>1.6959389840192129E-2</v>
      </c>
      <c r="QS162">
        <f>LN(PRICES!QS162/PRICES!QS161)</f>
        <v>2.2978878442835849E-2</v>
      </c>
      <c r="QT162">
        <f>LN(PRICES!QT162/PRICES!QT161)</f>
        <v>7.6310222648082624E-3</v>
      </c>
      <c r="QU162">
        <f>LN(PRICES!QU162/PRICES!QU161)</f>
        <v>9.2885016269602938E-3</v>
      </c>
      <c r="QV162">
        <f>LN(PRICES!QV162/PRICES!QV161)</f>
        <v>8.8776652190009054E-4</v>
      </c>
      <c r="QW162">
        <f>LN(PRICES!QW162/PRICES!QW161)</f>
        <v>1.4925677541891535E-2</v>
      </c>
      <c r="QX162">
        <f>LN(PRICES!QX162/PRICES!QX161)</f>
        <v>1.4274573953054998E-2</v>
      </c>
      <c r="QY162">
        <f>LN(PRICES!QY162/PRICES!QY161)</f>
        <v>1.0551513142066067E-2</v>
      </c>
      <c r="QZ162">
        <f>LN(PRICES!QZ162/PRICES!QZ161)</f>
        <v>3.7196975035549827E-2</v>
      </c>
      <c r="RA162">
        <f>LN(PRICES!RA162/PRICES!RA161)</f>
        <v>-5.9785350895765043E-3</v>
      </c>
      <c r="RB162">
        <f>LN(PRICES!RB162/PRICES!RB161)</f>
        <v>4.3616391801205467E-2</v>
      </c>
      <c r="RC162">
        <f>LN(PRICES!RC162/PRICES!RC161)</f>
        <v>2.055092153945617E-2</v>
      </c>
      <c r="RD162">
        <f>LN(PRICES!RD162/PRICES!RD161)</f>
        <v>3.546802670641011E-3</v>
      </c>
      <c r="RE162">
        <f>LN(PRICES!RE162/PRICES!RE161)</f>
        <v>5.7632012051887921E-3</v>
      </c>
      <c r="RF162">
        <f>LN(PRICES!RF162/PRICES!RF161)</f>
        <v>1.1671447499268073E-2</v>
      </c>
      <c r="RG162">
        <f>LN(PRICES!RG162/PRICES!RG161)</f>
        <v>8.738532857192555E-3</v>
      </c>
      <c r="RH162">
        <f>LN(PRICES!RH162/PRICES!RH161)</f>
        <v>1.4620155978952378E-2</v>
      </c>
      <c r="RI162">
        <f>LN(PRICES!RI162/PRICES!RI161)</f>
        <v>1.3918299808310134E-2</v>
      </c>
      <c r="RJ162">
        <f>LN(PRICES!RJ162/PRICES!RJ161)</f>
        <v>1.3713607333015524E-2</v>
      </c>
      <c r="RK162">
        <f>LN(PRICES!RK162/PRICES!RK161)</f>
        <v>1.2179482692404042E-2</v>
      </c>
      <c r="RL162">
        <f>LN(PRICES!RL162/PRICES!RL161)</f>
        <v>1.656522331201972E-2</v>
      </c>
      <c r="RM162">
        <f>LN(PRICES!RM162/PRICES!RM161)</f>
        <v>2.4050075966091992E-2</v>
      </c>
      <c r="RN162">
        <f>LN(PRICES!RN162/PRICES!RN161)</f>
        <v>3.4107672922898152E-2</v>
      </c>
      <c r="RO162">
        <f>LN(PRICES!RO162/PRICES!RO161)</f>
        <v>2.1749893035864484E-2</v>
      </c>
      <c r="RP162">
        <f>LN(PRICES!RP162/PRICES!RP161)</f>
        <v>9.7498062768621805E-3</v>
      </c>
      <c r="RQ162">
        <f>LN(PRICES!RQ162/PRICES!RQ161)</f>
        <v>2.1139547067059877E-2</v>
      </c>
      <c r="RR162">
        <f>LN(PRICES!RR162/PRICES!RR161)</f>
        <v>2.3082810833597575E-2</v>
      </c>
      <c r="RS162">
        <f>LN(PRICES!RS162/PRICES!RS161)</f>
        <v>-7.3957323875921627E-3</v>
      </c>
      <c r="RT162">
        <f>LN(PRICES!RT162/PRICES!RT161)</f>
        <v>2.7072131863170264E-2</v>
      </c>
      <c r="RU162">
        <f>LN(PRICES!RU162/PRICES!RU161)</f>
        <v>2.3575257573469229E-2</v>
      </c>
      <c r="RV162">
        <f>LN(PRICES!RV162/PRICES!RV161)</f>
        <v>8.6421436883108368E-3</v>
      </c>
      <c r="RW162">
        <f>LN(PRICES!RW162/PRICES!RW161)</f>
        <v>9.8280715192978988E-3</v>
      </c>
      <c r="RX162">
        <f>LN(PRICES!RX162/PRICES!RX161)</f>
        <v>1.8616905760196617E-2</v>
      </c>
      <c r="RY162">
        <f>LN(PRICES!RY162/PRICES!RY161)</f>
        <v>1.0789638187672064E-2</v>
      </c>
      <c r="RZ162">
        <f>LN(PRICES!RZ162/PRICES!RZ161)</f>
        <v>3.5530458595664477E-2</v>
      </c>
      <c r="SA162">
        <f>LN(PRICES!SA162/PRICES!SA161)</f>
        <v>1.9491984563928828E-2</v>
      </c>
      <c r="SB162">
        <f>LN(PRICES!SB162/PRICES!SB161)</f>
        <v>2.2209462116370655E-2</v>
      </c>
      <c r="SC162">
        <f>LN(PRICES!SC162/PRICES!SC161)</f>
        <v>5.2218355396261209E-3</v>
      </c>
      <c r="SD162">
        <f>LN(PRICES!SD162/PRICES!SD161)</f>
        <v>4.425507805703862E-2</v>
      </c>
      <c r="SE162">
        <f>LN(PRICES!SE162/PRICES!SE161)</f>
        <v>6.4269470772074337E-3</v>
      </c>
      <c r="SF162">
        <f>LN(PRICES!SF162/PRICES!SF161)</f>
        <v>1.506531533266898E-2</v>
      </c>
      <c r="SG162">
        <f>LN(PRICES!SG162/PRICES!SG161)</f>
        <v>5.4380102259374369E-2</v>
      </c>
      <c r="SH162">
        <f>LN(PRICES!SH162/PRICES!SH161)</f>
        <v>3.5198313431888853E-2</v>
      </c>
      <c r="SI162">
        <f>LN(PRICES!SI162/PRICES!SI161)</f>
        <v>1.7898629826990635E-3</v>
      </c>
      <c r="SJ162">
        <f>LN(PRICES!SJ162/PRICES!SJ161)</f>
        <v>3.7504166372426734E-2</v>
      </c>
      <c r="SK162">
        <f>LN(PRICES!SK162/PRICES!SK161)</f>
        <v>9.1164448251955833E-3</v>
      </c>
      <c r="SL162">
        <f>LN(PRICES!SL162/PRICES!SL161)</f>
        <v>-2.0367321943767898E-2</v>
      </c>
      <c r="SM162">
        <f>LN(PRICES!SM162/PRICES!SM161)</f>
        <v>-1.2946715168055702E-2</v>
      </c>
      <c r="SN162">
        <f>LN(PRICES!SN162/PRICES!SN161)</f>
        <v>5.608470702327807E-3</v>
      </c>
      <c r="SO162">
        <f>LN(PRICES!SO162/PRICES!SO161)</f>
        <v>-5.6675009288342933E-4</v>
      </c>
      <c r="SP162">
        <f>LN(PRICES!SP162/PRICES!SP161)</f>
        <v>1.6218529121231492E-2</v>
      </c>
      <c r="SQ162">
        <f>LN(PRICES!SQ162/PRICES!SQ161)</f>
        <v>3.5816087003918478E-3</v>
      </c>
      <c r="SR162">
        <f>LN(PRICES!SR162/PRICES!SR161)</f>
        <v>2.146608241135841E-2</v>
      </c>
      <c r="SS162">
        <f>LN(PRICES!SS162/PRICES!SS161)</f>
        <v>1.6693870719928908E-2</v>
      </c>
      <c r="ST162">
        <f>LN(PRICES!ST162/PRICES!ST161)</f>
        <v>2.9223408582588598E-2</v>
      </c>
      <c r="SU162">
        <f>LN(PRICES!SU162/PRICES!SU161)</f>
        <v>2.4062957487159677E-2</v>
      </c>
      <c r="SV162">
        <f>LN(PRICES!SV162/PRICES!SV161)</f>
        <v>9.6516464024524861E-3</v>
      </c>
      <c r="SW162">
        <f>LN(PRICES!SW162/PRICES!SW161)</f>
        <v>2.4825102252110438E-2</v>
      </c>
      <c r="SX162">
        <f>LN(PRICES!SX162/PRICES!SX161)</f>
        <v>2.560988572755267E-2</v>
      </c>
      <c r="SY162">
        <f>LN(PRICES!SY162/PRICES!SY161)</f>
        <v>5.076945988255384E-3</v>
      </c>
      <c r="SZ162">
        <f>LN(PRICES!SZ162/PRICES!SZ161)</f>
        <v>2.7522326460454709E-2</v>
      </c>
      <c r="TA162">
        <f>LN(PRICES!TA162/PRICES!TA161)</f>
        <v>3.9177179413618229E-3</v>
      </c>
      <c r="TB162">
        <f>LN(PRICES!TB162/PRICES!TB161)</f>
        <v>1.0780959006149797E-2</v>
      </c>
      <c r="TC162">
        <f>LN(PRICES!TC162/PRICES!TC161)</f>
        <v>1.6605509708240748E-2</v>
      </c>
      <c r="TD162">
        <f>LN(PRICES!TD162/PRICES!TD161)</f>
        <v>7.3646476742631707E-3</v>
      </c>
      <c r="TE162">
        <f>LN(PRICES!TE162/PRICES!TE161)</f>
        <v>-1.5878051653311669E-2</v>
      </c>
      <c r="TF162">
        <f>LN(PRICES!TF162/PRICES!TF161)</f>
        <v>3.6033360154777767E-2</v>
      </c>
      <c r="TG162">
        <f>LN(PRICES!TG162/PRICES!TG161)</f>
        <v>1.3851617725930026E-2</v>
      </c>
      <c r="TH162">
        <f>LN(PRICES!TH162/PRICES!TH161)</f>
        <v>3.1572401038128896E-2</v>
      </c>
      <c r="TI162">
        <f>IFERROR(LN(PRICES!TI162/PRICES!TI161),0)</f>
        <v>3.2731526539457455E-2</v>
      </c>
      <c r="TJ162">
        <f>IFERROR(LN(PRICES!TJ162/PRICES!TJ161),0)</f>
        <v>1.534863019875268E-2</v>
      </c>
      <c r="TK162">
        <f>IFERROR(LN(PRICES!TK162/PRICES!TK161),0)</f>
        <v>1.6057763933881978E-3</v>
      </c>
      <c r="TL162">
        <f>IFERROR(LN(PRICES!TL162/PRICES!TL161),0)</f>
        <v>2.4876934120531175E-2</v>
      </c>
      <c r="TM162">
        <f>IFERROR(LN(PRICES!TM162/PRICES!TM161),0)</f>
        <v>2.3661773367886919E-2</v>
      </c>
      <c r="TN162">
        <f>IFERROR(LN(PRICES!TN162/PRICES!TN161),0)</f>
        <v>4.0067618275901329E-3</v>
      </c>
      <c r="TO162">
        <f>IFERROR(LN(PRICES!TO162/PRICES!TO161),0)</f>
        <v>4.5128913055122642E-2</v>
      </c>
      <c r="TP162">
        <f>IFERROR(LN(PRICES!TP162/PRICES!TP161),0)</f>
        <v>1.1712599975545687E-2</v>
      </c>
      <c r="TQ162">
        <f>IFERROR(LN(PRICES!TQ162/PRICES!TQ161),0)</f>
        <v>1.2872231570758959E-2</v>
      </c>
      <c r="TR162">
        <f>IFERROR(LN(PRICES!TR162/PRICES!TR161),0)</f>
        <v>1.8542292893290641E-2</v>
      </c>
      <c r="TS162">
        <f>IFERROR(LN(PRICES!TS162/PRICES!TS161),0)</f>
        <v>2.3210400040255541E-2</v>
      </c>
      <c r="TT162">
        <f>IFERROR(LN(PRICES!TT162/PRICES!TT161),0)</f>
        <v>1.6544017544216336E-2</v>
      </c>
      <c r="TU162">
        <f>IFERROR(LN(PRICES!TU162/PRICES!TU161),0)</f>
        <v>5.4305386367981656E-2</v>
      </c>
      <c r="TV162">
        <f>IFERROR(LN(PRICES!TV162/PRICES!TV161),0)</f>
        <v>7.6069186923526403E-3</v>
      </c>
      <c r="TW162">
        <f>IFERROR(LN(PRICES!TW162/PRICES!TW161),0)</f>
        <v>1.1714265146490977E-2</v>
      </c>
      <c r="TX162">
        <f>IFERROR(LN(PRICES!TX162/PRICES!TX161),0)</f>
        <v>6.4918538821678714E-3</v>
      </c>
      <c r="TY162">
        <f>IFERROR(LN(PRICES!TY162/PRICES!TY161),0)</f>
        <v>1.7402730544211341E-2</v>
      </c>
      <c r="TZ162">
        <f>IFERROR(LN(PRICES!TZ162/PRICES!TZ161),0)</f>
        <v>9.5877360012277899E-3</v>
      </c>
      <c r="UA162">
        <f>IFERROR(LN(PRICES!UA162/PRICES!UA161),0)</f>
        <v>3.7962344825573213E-3</v>
      </c>
      <c r="UB162">
        <f>IFERROR(LN(PRICES!UB162/PRICES!UB161),0)</f>
        <v>3.3558004304070098E-2</v>
      </c>
      <c r="UC162">
        <f>IFERROR(LN(PRICES!UC162/PRICES!UC161),0)</f>
        <v>1.4124783589344835E-2</v>
      </c>
      <c r="UD162">
        <f>IFERROR(LN(PRICES!UD162/PRICES!UD161),0)</f>
        <v>1.0362729638950756E-2</v>
      </c>
      <c r="UE162">
        <f>IFERROR(LN(PRICES!UE162/PRICES!UE161),0)</f>
        <v>-4.5104993155313591E-3</v>
      </c>
      <c r="UF162">
        <f>IFERROR(LN(PRICES!UF162/PRICES!UF161),0)</f>
        <v>4.0268162515386598E-2</v>
      </c>
      <c r="UG162">
        <f>IFERROR(LN(PRICES!UG162/PRICES!UG161),0)</f>
        <v>-2.2534129884296799E-3</v>
      </c>
      <c r="UH162">
        <f>IFERROR(LN(PRICES!UH162/PRICES!UH161),0)</f>
        <v>2.7615128396005693E-2</v>
      </c>
      <c r="UI162">
        <f>IFERROR(LN(PRICES!UI162/PRICES!UI161),0)</f>
        <v>9.645795051183511E-3</v>
      </c>
      <c r="UJ162">
        <f>IFERROR(LN(PRICES!UJ162/PRICES!UJ161),0)</f>
        <v>-1.8288544719934376E-2</v>
      </c>
      <c r="UK162">
        <f>IFERROR(LN(PRICES!UK162/PRICES!UK161),0)</f>
        <v>1.9059481379077418E-2</v>
      </c>
      <c r="UL162">
        <f>IFERROR(LN(PRICES!UL162/PRICES!UL161),0)</f>
        <v>6.1322014046009728E-3</v>
      </c>
      <c r="UM162">
        <f>IFERROR(LN(PRICES!UM162/PRICES!UM161),0)</f>
        <v>-1.4644705945548213E-5</v>
      </c>
      <c r="UN162">
        <f>IFERROR(LN(PRICES!UN162/PRICES!UN161),0)</f>
        <v>2.1043207915624185E-2</v>
      </c>
      <c r="UO162">
        <f>IFERROR(LN(PRICES!UO162/PRICES!UO161),0)</f>
        <v>8.5551120391496351E-3</v>
      </c>
      <c r="UP162">
        <f>IFERROR(LN(PRICES!UP162/PRICES!UP161),0)</f>
        <v>2.9151208713796416E-2</v>
      </c>
      <c r="UQ162">
        <f>IFERROR(LN(PRICES!UQ162/PRICES!UQ161),0)</f>
        <v>-1.413738539930375E-3</v>
      </c>
      <c r="UR162">
        <f>IFERROR(LN(PRICES!UR162/PRICES!UR161),0)</f>
        <v>0</v>
      </c>
      <c r="US162">
        <f>IFERROR(LN(PRICES!US162/PRICES!US161),0)</f>
        <v>1.525290345905846E-2</v>
      </c>
      <c r="UT162">
        <f>IFERROR(LN(PRICES!UT162/PRICES!UT161),0)</f>
        <v>1.1685268042266024E-2</v>
      </c>
      <c r="UU162">
        <f>IFERROR(LN(PRICES!UU162/PRICES!UU161),0)</f>
        <v>2.8399239483940745E-2</v>
      </c>
      <c r="UV162">
        <f>IFERROR(LN(PRICES!UV162/PRICES!UV161),0)</f>
        <v>1.0659103428047163E-2</v>
      </c>
      <c r="UW162">
        <f>IFERROR(LN(PRICES!UW162/PRICES!UW161),0)</f>
        <v>1.4258110526683606E-2</v>
      </c>
      <c r="UX162">
        <f>IFERROR(LN(PRICES!UX162/PRICES!UX161),0)</f>
        <v>1.6364077276696271E-2</v>
      </c>
      <c r="UY162">
        <f>IFERROR(LN(PRICES!UY162/PRICES!UY161),0)</f>
        <v>2.1509182802579498E-2</v>
      </c>
      <c r="UZ162">
        <f>IFERROR(LN(PRICES!UZ162/PRICES!UZ161),0)</f>
        <v>1.5351350085272704E-3</v>
      </c>
      <c r="VA162">
        <f>IFERROR(LN(PRICES!VA162/PRICES!VA161),0)</f>
        <v>1.4210460853985626E-2</v>
      </c>
      <c r="VB162">
        <f>IFERROR(LN(PRICES!VB162/PRICES!VB161),0)</f>
        <v>0</v>
      </c>
      <c r="VC162">
        <f>IFERROR(LN(PRICES!VC162/PRICES!VC161),0)</f>
        <v>1.2067295322291539E-2</v>
      </c>
      <c r="VD162">
        <f>IFERROR(LN(PRICES!VD162/PRICES!VD161),0)</f>
        <v>4.1640418352526916E-2</v>
      </c>
      <c r="VE162">
        <f>IFERROR(LN(PRICES!VE162/PRICES!VE161),0)</f>
        <v>3.2282514380489644E-3</v>
      </c>
      <c r="VF162">
        <f>IFERROR(LN(PRICES!VF162/PRICES!VF161),0)</f>
        <v>0</v>
      </c>
      <c r="VG162">
        <f>IFERROR(LN(PRICES!VG162/PRICES!VG161),0)</f>
        <v>1.8726453008623932E-2</v>
      </c>
      <c r="VH162">
        <f>IFERROR(LN(PRICES!VH162/PRICES!VH161),0)</f>
        <v>9.6528202477361852E-3</v>
      </c>
      <c r="VI162">
        <f>IFERROR(LN(PRICES!VI162/PRICES!VI161),0)</f>
        <v>1.7270878410102091E-2</v>
      </c>
      <c r="VJ162">
        <f>IFERROR(LN(PRICES!VJ162/PRICES!VJ161),0)</f>
        <v>1.8381842060487201E-2</v>
      </c>
      <c r="VK162">
        <f>IFERROR(LN(PRICES!VK162/PRICES!VK161),0)</f>
        <v>2.5003081618673723E-2</v>
      </c>
      <c r="VL162">
        <f>IFERROR(LN(PRICES!VL162/PRICES!VL161),0)</f>
        <v>3.1821734691980477E-2</v>
      </c>
      <c r="VM162">
        <f>IFERROR(LN(PRICES!VM162/PRICES!VM161),0)</f>
        <v>7.0735064529055544E-3</v>
      </c>
      <c r="VN162">
        <f>IFERROR(LN(PRICES!VN162/PRICES!VN161),0)</f>
        <v>-1.7937528086692824E-2</v>
      </c>
      <c r="VO162">
        <f>IFERROR(LN(PRICES!VO162/PRICES!VO161),0)</f>
        <v>1.5254958498268918E-2</v>
      </c>
      <c r="VP162">
        <f>IFERROR(LN(PRICES!VP162/PRICES!VP161),0)</f>
        <v>-1.3131471727056089E-2</v>
      </c>
      <c r="VQ162">
        <f>IFERROR(LN(PRICES!VQ162/PRICES!VQ161),0)</f>
        <v>1.2957872298500936E-2</v>
      </c>
      <c r="VR162">
        <f>IFERROR(LN(PRICES!VR162/PRICES!VR161),0)</f>
        <v>2.9028193077308829E-3</v>
      </c>
      <c r="VS162">
        <f>IFERROR(LN(PRICES!VS162/PRICES!VS161),0)</f>
        <v>1.3844928105582875E-2</v>
      </c>
      <c r="VT162">
        <f>IFERROR(LN(PRICES!VT162/PRICES!VT161),0)</f>
        <v>2.2478026953149091E-3</v>
      </c>
      <c r="VU162">
        <f>IFERROR(LN(PRICES!VU162/PRICES!VU161),0)</f>
        <v>-2.1082621933700401E-3</v>
      </c>
      <c r="VV162">
        <f>IFERROR(LN(PRICES!VV162/PRICES!VV161),0)</f>
        <v>1.9331877283727091E-2</v>
      </c>
      <c r="VW162">
        <f>IFERROR(LN(PRICES!VW162/PRICES!VW161),0)</f>
        <v>2.2996244163737262E-2</v>
      </c>
      <c r="VX162">
        <f>IFERROR(LN(PRICES!VX162/PRICES!VX161),0)</f>
        <v>3.0539390271550965E-2</v>
      </c>
      <c r="VY162">
        <f>IFERROR(LN(PRICES!VY162/PRICES!VY161),0)</f>
        <v>1.3681523051181674E-2</v>
      </c>
      <c r="VZ162">
        <f>IFERROR(LN(PRICES!VZ162/PRICES!VZ161),0)</f>
        <v>1.2849761740908901E-3</v>
      </c>
      <c r="WA162">
        <f>IFERROR(LN(PRICES!WA162/PRICES!WA161),0)</f>
        <v>-5.6681796710600558E-4</v>
      </c>
      <c r="WB162">
        <f>IFERROR(LN(PRICES!WB162/PRICES!WB161),0)</f>
        <v>0</v>
      </c>
      <c r="WC162">
        <f>IFERROR(LN(PRICES!WC162/PRICES!WC161),0)</f>
        <v>0</v>
      </c>
      <c r="WD162">
        <v>1</v>
      </c>
    </row>
    <row r="163" spans="1:602" x14ac:dyDescent="0.25">
      <c r="A163" s="2">
        <v>43697</v>
      </c>
      <c r="B163">
        <f>LN(PRICES!B163/PRICES!B162)</f>
        <v>-2.7118506436146338E-2</v>
      </c>
      <c r="C163">
        <f>LN(PRICES!C163/PRICES!C162)</f>
        <v>-1.2508953863102419E-2</v>
      </c>
      <c r="D163">
        <f>LN(PRICES!D163/PRICES!D162)</f>
        <v>-1.5062422043972355E-3</v>
      </c>
      <c r="E163">
        <f>LN(PRICES!E163/PRICES!E162)</f>
        <v>-1.4813103383879485E-2</v>
      </c>
      <c r="F163">
        <f>LN(PRICES!F163/PRICES!F162)</f>
        <v>-1.9002657670670751E-2</v>
      </c>
      <c r="G163">
        <f>LN(PRICES!G163/PRICES!G162)</f>
        <v>-3.4063166263530922E-3</v>
      </c>
      <c r="H163">
        <f>LN(PRICES!H163/PRICES!H162)</f>
        <v>-9.8368152145629807E-3</v>
      </c>
      <c r="I163">
        <f>LN(PRICES!I163/PRICES!I162)</f>
        <v>-1.0642912147990491E-2</v>
      </c>
      <c r="J163">
        <f>LN(PRICES!J163/PRICES!J162)</f>
        <v>-3.206675897001781E-2</v>
      </c>
      <c r="K163">
        <f>LN(PRICES!K163/PRICES!K162)</f>
        <v>-6.9360041342489123E-3</v>
      </c>
      <c r="L163">
        <f>LN(PRICES!L163/PRICES!L162)</f>
        <v>-7.7148534520473421E-3</v>
      </c>
      <c r="M163">
        <f>LN(PRICES!M163/PRICES!M162)</f>
        <v>1.131580181644226E-2</v>
      </c>
      <c r="N163">
        <f>LN(PRICES!N163/PRICES!N162)</f>
        <v>-1.60076896785343E-2</v>
      </c>
      <c r="O163">
        <f>LN(PRICES!O163/PRICES!O162)</f>
        <v>5.5720184974463946E-3</v>
      </c>
      <c r="P163">
        <f>LN(PRICES!P163/PRICES!P162)</f>
        <v>2.7782303971795449E-3</v>
      </c>
      <c r="Q163">
        <f>LN(PRICES!Q163/PRICES!Q162)</f>
        <v>-5.0632693767482615E-3</v>
      </c>
      <c r="R163">
        <f>LN(PRICES!R163/PRICES!R162)</f>
        <v>-4.1088963825323517E-2</v>
      </c>
      <c r="S163">
        <f>LN(PRICES!S163/PRICES!S162)</f>
        <v>-8.1043789225235113E-3</v>
      </c>
      <c r="T163">
        <f>LN(PRICES!T163/PRICES!T162)</f>
        <v>-3.2278981464475792E-3</v>
      </c>
      <c r="U163">
        <f>LN(PRICES!U163/PRICES!U162)</f>
        <v>-7.4471591974351126E-3</v>
      </c>
      <c r="V163">
        <f>LN(PRICES!V163/PRICES!V162)</f>
        <v>-5.6579365347681097E-3</v>
      </c>
      <c r="W163">
        <f>LN(PRICES!W163/PRICES!W162)</f>
        <v>-6.8524455073767877E-3</v>
      </c>
      <c r="X163">
        <f>LN(PRICES!X163/PRICES!X162)</f>
        <v>-1.8753729724780919E-3</v>
      </c>
      <c r="Y163">
        <f>LN(PRICES!Y163/PRICES!Y162)</f>
        <v>9.6933449271952639E-4</v>
      </c>
      <c r="Z163">
        <f>LN(PRICES!Z163/PRICES!Z162)</f>
        <v>-1.1812148139931901E-2</v>
      </c>
      <c r="AA163">
        <f>LN(PRICES!AA163/PRICES!AA162)</f>
        <v>1.7518247027998261E-2</v>
      </c>
      <c r="AB163">
        <f>LN(PRICES!AB163/PRICES!AB162)</f>
        <v>0</v>
      </c>
      <c r="AC163">
        <f>LN(PRICES!AC163/PRICES!AC162)</f>
        <v>-1.7724208527364445E-2</v>
      </c>
      <c r="AD163">
        <f>LN(PRICES!AD163/PRICES!AD162)</f>
        <v>-2.954177809719957E-3</v>
      </c>
      <c r="AE163">
        <f>LN(PRICES!AE163/PRICES!AE162)</f>
        <v>-1.3065657022317205E-2</v>
      </c>
      <c r="AF163">
        <f>LN(PRICES!AF163/PRICES!AF162)</f>
        <v>-1.9855254810786181E-2</v>
      </c>
      <c r="AG163">
        <f>LN(PRICES!AG163/PRICES!AG162)</f>
        <v>-6.7050578488005233E-3</v>
      </c>
      <c r="AH163">
        <f>LN(PRICES!AH163/PRICES!AH162)</f>
        <v>1.1496912196167447E-3</v>
      </c>
      <c r="AI163">
        <f>LN(PRICES!AI163/PRICES!AI162)</f>
        <v>-4.1658001420834583E-2</v>
      </c>
      <c r="AJ163">
        <f>LN(PRICES!AJ163/PRICES!AJ162)</f>
        <v>-1.908463281493309E-2</v>
      </c>
      <c r="AK163">
        <f>LN(PRICES!AK163/PRICES!AK162)</f>
        <v>-1.9156292318202477E-2</v>
      </c>
      <c r="AL163">
        <f>LN(PRICES!AL163/PRICES!AL162)</f>
        <v>-1.283295605937777E-2</v>
      </c>
      <c r="AM163">
        <f>LN(PRICES!AM163/PRICES!AM162)</f>
        <v>-8.8916040613726717E-3</v>
      </c>
      <c r="AN163">
        <f>LN(PRICES!AN163/PRICES!AN162)</f>
        <v>-1.2218741548200138E-2</v>
      </c>
      <c r="AO163">
        <f>LN(PRICES!AO163/PRICES!AO162)</f>
        <v>-1.865721998613552E-2</v>
      </c>
      <c r="AP163">
        <f>LN(PRICES!AP163/PRICES!AP162)</f>
        <v>-1.2289021041700226E-2</v>
      </c>
      <c r="AQ163">
        <f>LN(PRICES!AQ163/PRICES!AQ162)</f>
        <v>8.4451249391316995E-3</v>
      </c>
      <c r="AR163">
        <f>LN(PRICES!AR163/PRICES!AR162)</f>
        <v>-1.3661965714603923E-3</v>
      </c>
      <c r="AS163">
        <f>LN(PRICES!AS163/PRICES!AS162)</f>
        <v>-1.5940251409424136E-2</v>
      </c>
      <c r="AT163">
        <f>LN(PRICES!AT163/PRICES!AT162)</f>
        <v>-2.7921792155510886E-2</v>
      </c>
      <c r="AU163">
        <f>LN(PRICES!AU163/PRICES!AU162)</f>
        <v>-7.7862940886995313E-3</v>
      </c>
      <c r="AV163">
        <f>LN(PRICES!AV163/PRICES!AV162)</f>
        <v>-1.0756182204918426E-2</v>
      </c>
      <c r="AW163">
        <f>LN(PRICES!AW163/PRICES!AW162)</f>
        <v>-1.4617694882341823E-2</v>
      </c>
      <c r="AX163">
        <f>LN(PRICES!AX163/PRICES!AX162)</f>
        <v>-2.2846267356363751E-2</v>
      </c>
      <c r="AY163">
        <f>LN(PRICES!AY163/PRICES!AY162)</f>
        <v>-3.0277957110798315E-3</v>
      </c>
      <c r="AZ163">
        <f>LN(PRICES!AZ163/PRICES!AZ162)</f>
        <v>-1.6390235589998924E-2</v>
      </c>
      <c r="BA163">
        <f>LN(PRICES!BA163/PRICES!BA162)</f>
        <v>-2.61133962213238E-2</v>
      </c>
      <c r="BB163">
        <f>LN(PRICES!BB163/PRICES!BB162)</f>
        <v>-4.5908815057575216E-3</v>
      </c>
      <c r="BC163">
        <f>LN(PRICES!BC163/PRICES!BC162)</f>
        <v>-1.2815936620741104E-2</v>
      </c>
      <c r="BD163">
        <f>LN(PRICES!BD163/PRICES!BD162)</f>
        <v>-9.0451459099541078E-3</v>
      </c>
      <c r="BE163">
        <f>LN(PRICES!BE163/PRICES!BE162)</f>
        <v>5.296949624975106E-3</v>
      </c>
      <c r="BF163">
        <f>LN(PRICES!BF163/PRICES!BF162)</f>
        <v>-1.8501482529470104E-3</v>
      </c>
      <c r="BG163">
        <f>LN(PRICES!BG163/PRICES!BG162)</f>
        <v>1.2640774384506709E-3</v>
      </c>
      <c r="BH163">
        <f>LN(PRICES!BH163/PRICES!BH162)</f>
        <v>-9.0866994899590908E-3</v>
      </c>
      <c r="BI163">
        <f>LN(PRICES!BI163/PRICES!BI162)</f>
        <v>2.2845919679324391E-2</v>
      </c>
      <c r="BJ163">
        <f>LN(PRICES!BJ163/PRICES!BJ162)</f>
        <v>-7.7543505648414376E-3</v>
      </c>
      <c r="BK163">
        <f>LN(PRICES!BK163/PRICES!BK162)</f>
        <v>-1.0295864278763663E-2</v>
      </c>
      <c r="BL163">
        <f>LN(PRICES!BL163/PRICES!BL162)</f>
        <v>-1.526745021878448E-2</v>
      </c>
      <c r="BM163">
        <f>LN(PRICES!BM163/PRICES!BM162)</f>
        <v>-5.2262810142762756E-3</v>
      </c>
      <c r="BN163">
        <f>LN(PRICES!BN163/PRICES!BN162)</f>
        <v>-1.1811112951641842E-2</v>
      </c>
      <c r="BO163">
        <f>LN(PRICES!BO163/PRICES!BO162)</f>
        <v>2.4053637257226339E-4</v>
      </c>
      <c r="BP163">
        <f>LN(PRICES!BP163/PRICES!BP162)</f>
        <v>-1.8964661141515574E-2</v>
      </c>
      <c r="BQ163">
        <f>LN(PRICES!BQ163/PRICES!BQ162)</f>
        <v>-1.3207821620690886E-2</v>
      </c>
      <c r="BR163">
        <f>LN(PRICES!BR163/PRICES!BR162)</f>
        <v>-8.2791860593108019E-3</v>
      </c>
      <c r="BS163">
        <f>LN(PRICES!BS163/PRICES!BS162)</f>
        <v>-1.2601582457226276E-2</v>
      </c>
      <c r="BT163">
        <f>LN(PRICES!BT163/PRICES!BT162)</f>
        <v>-8.4030526932447214E-3</v>
      </c>
      <c r="BU163">
        <f>LN(PRICES!BU163/PRICES!BU162)</f>
        <v>-1.3696532839926937E-3</v>
      </c>
      <c r="BV163">
        <f>LN(PRICES!BV163/PRICES!BV162)</f>
        <v>-5.8604390214769785E-3</v>
      </c>
      <c r="BW163">
        <f>LN(PRICES!BW163/PRICES!BW162)</f>
        <v>-1.0426444813262705E-2</v>
      </c>
      <c r="BX163">
        <f>LN(PRICES!BX163/PRICES!BX162)</f>
        <v>-2.0976817359565865E-2</v>
      </c>
      <c r="BY163">
        <f>LN(PRICES!BY163/PRICES!BY162)</f>
        <v>-9.1643358744364946E-3</v>
      </c>
      <c r="BZ163">
        <f>LN(PRICES!BZ163/PRICES!BZ162)</f>
        <v>-1.4823600202239086E-2</v>
      </c>
      <c r="CA163">
        <f>LN(PRICES!CA163/PRICES!CA162)</f>
        <v>-2.2997772859738624E-2</v>
      </c>
      <c r="CB163">
        <f>LN(PRICES!CB163/PRICES!CB162)</f>
        <v>-4.9825409858428593E-3</v>
      </c>
      <c r="CC163">
        <f>LN(PRICES!CC163/PRICES!CC162)</f>
        <v>-1.2184888386593186E-2</v>
      </c>
      <c r="CD163">
        <f>LN(PRICES!CD163/PRICES!CD162)</f>
        <v>-1.4486890926335044E-2</v>
      </c>
      <c r="CE163">
        <f>LN(PRICES!CE163/PRICES!CE162)</f>
        <v>1.50495603060394E-3</v>
      </c>
      <c r="CF163">
        <f>LN(PRICES!CF163/PRICES!CF162)</f>
        <v>-4.5351075858369996E-3</v>
      </c>
      <c r="CG163">
        <f>LN(PRICES!CG163/PRICES!CG162)</f>
        <v>-1.2861166156777968E-2</v>
      </c>
      <c r="CH163">
        <f>LN(PRICES!CH163/PRICES!CH162)</f>
        <v>-1.3889030141620441E-2</v>
      </c>
      <c r="CI163">
        <f>LN(PRICES!CI163/PRICES!CI162)</f>
        <v>-2.0723867292015891E-3</v>
      </c>
      <c r="CJ163">
        <f>LN(PRICES!CJ163/PRICES!CJ162)</f>
        <v>-3.1723946328315262E-3</v>
      </c>
      <c r="CK163">
        <f>LN(PRICES!CK163/PRICES!CK162)</f>
        <v>-2.9150592778245939E-2</v>
      </c>
      <c r="CL163">
        <f>LN(PRICES!CL163/PRICES!CL162)</f>
        <v>-1.6491237618530535E-2</v>
      </c>
      <c r="CM163">
        <f>LN(PRICES!CM163/PRICES!CM162)</f>
        <v>-4.2868406650729681E-3</v>
      </c>
      <c r="CN163">
        <f>LN(PRICES!CN163/PRICES!CN162)</f>
        <v>-7.9872529977070856E-3</v>
      </c>
      <c r="CO163">
        <f>LN(PRICES!CO163/PRICES!CO162)</f>
        <v>1.876469683901831E-3</v>
      </c>
      <c r="CP163">
        <f>LN(PRICES!CP163/PRICES!CP162)</f>
        <v>-7.012451119384892E-3</v>
      </c>
      <c r="CQ163">
        <f>LN(PRICES!CQ163/PRICES!CQ162)</f>
        <v>-1.2690890496352213E-2</v>
      </c>
      <c r="CR163">
        <f>LN(PRICES!CR163/PRICES!CR162)</f>
        <v>-9.4878080493975767E-3</v>
      </c>
      <c r="CS163">
        <f>LN(PRICES!CS163/PRICES!CS162)</f>
        <v>-3.4861208930224074E-3</v>
      </c>
      <c r="CT163">
        <f>LN(PRICES!CT163/PRICES!CT162)</f>
        <v>-4.2492107045604584E-3</v>
      </c>
      <c r="CU163">
        <f>LN(PRICES!CU163/PRICES!CU162)</f>
        <v>-9.6091167325731471E-3</v>
      </c>
      <c r="CV163">
        <f>LN(PRICES!CV163/PRICES!CV162)</f>
        <v>-1.1971103949830782E-2</v>
      </c>
      <c r="CW163">
        <f>LN(PRICES!CW163/PRICES!CW162)</f>
        <v>-1.6322170696608865E-2</v>
      </c>
      <c r="CX163">
        <f>LN(PRICES!CX163/PRICES!CX162)</f>
        <v>-7.5694886814640754E-3</v>
      </c>
      <c r="CY163">
        <f>LN(PRICES!CY163/PRICES!CY162)</f>
        <v>-3.1896626507202696E-3</v>
      </c>
      <c r="CZ163">
        <f>LN(PRICES!CZ163/PRICES!CZ162)</f>
        <v>3.8910562741533939E-3</v>
      </c>
      <c r="DA163">
        <f>LN(PRICES!DA163/PRICES!DA162)</f>
        <v>5.272011730835198E-3</v>
      </c>
      <c r="DB163">
        <f>LN(PRICES!DB163/PRICES!DB162)</f>
        <v>7.2823281059696107E-4</v>
      </c>
      <c r="DC163">
        <f>LN(PRICES!DC163/PRICES!DC162)</f>
        <v>-8.9382308127799017E-4</v>
      </c>
      <c r="DD163">
        <f>LN(PRICES!DD163/PRICES!DD162)</f>
        <v>-7.1255472901241004E-3</v>
      </c>
      <c r="DE163">
        <f>LN(PRICES!DE163/PRICES!DE162)</f>
        <v>-5.6534185616809191E-3</v>
      </c>
      <c r="DF163">
        <f>LN(PRICES!DF163/PRICES!DF162)</f>
        <v>-8.3258033545597961E-3</v>
      </c>
      <c r="DG163">
        <f>LN(PRICES!DG163/PRICES!DG162)</f>
        <v>-1.4229572900833371E-2</v>
      </c>
      <c r="DH163">
        <f>LN(PRICES!DH163/PRICES!DH162)</f>
        <v>-1.4512651865992291E-2</v>
      </c>
      <c r="DI163">
        <f>LN(PRICES!DI163/PRICES!DI162)</f>
        <v>-7.218603414421881E-3</v>
      </c>
      <c r="DJ163">
        <f>LN(PRICES!DJ163/PRICES!DJ162)</f>
        <v>-1.5245542037315742E-2</v>
      </c>
      <c r="DK163">
        <f>LN(PRICES!DK163/PRICES!DK162)</f>
        <v>0</v>
      </c>
      <c r="DL163">
        <f>LN(PRICES!DL163/PRICES!DL162)</f>
        <v>-9.6055149487541173E-4</v>
      </c>
      <c r="DM163">
        <f>LN(PRICES!DM163/PRICES!DM162)</f>
        <v>-1.4885637131841436E-2</v>
      </c>
      <c r="DN163">
        <f>LN(PRICES!DN163/PRICES!DN162)</f>
        <v>-1.6225850946053434E-2</v>
      </c>
      <c r="DO163">
        <f>LN(PRICES!DO163/PRICES!DO162)</f>
        <v>1.0991998518404126E-2</v>
      </c>
      <c r="DP163">
        <f>LN(PRICES!DP163/PRICES!DP162)</f>
        <v>-2.3851180227828325E-2</v>
      </c>
      <c r="DQ163">
        <f>LN(PRICES!DQ163/PRICES!DQ162)</f>
        <v>-1.6075185087107553E-2</v>
      </c>
      <c r="DR163">
        <f>LN(PRICES!DR163/PRICES!DR162)</f>
        <v>-6.5148058417142975E-3</v>
      </c>
      <c r="DS163">
        <f>LN(PRICES!DS163/PRICES!DS162)</f>
        <v>-1.7036139576920222E-2</v>
      </c>
      <c r="DT163">
        <f>LN(PRICES!DT163/PRICES!DT162)</f>
        <v>-3.375574523553174E-3</v>
      </c>
      <c r="DU163">
        <f>LN(PRICES!DU163/PRICES!DU162)</f>
        <v>-8.2363874925795127E-4</v>
      </c>
      <c r="DV163">
        <f>LN(PRICES!DV163/PRICES!DV162)</f>
        <v>-2.3661471902013648E-2</v>
      </c>
      <c r="DW163">
        <f>LN(PRICES!DW163/PRICES!DW162)</f>
        <v>-6.7687681221224316E-3</v>
      </c>
      <c r="DX163">
        <f>LN(PRICES!DX163/PRICES!DX162)</f>
        <v>-1.3044503476688453E-2</v>
      </c>
      <c r="DY163">
        <f>LN(PRICES!DY163/PRICES!DY162)</f>
        <v>-1.1885362519821275E-3</v>
      </c>
      <c r="DZ163">
        <f>LN(PRICES!DZ163/PRICES!DZ162)</f>
        <v>-2.0887444385439227E-2</v>
      </c>
      <c r="EA163">
        <f>LN(PRICES!EA163/PRICES!EA162)</f>
        <v>-1.3660536364938065E-2</v>
      </c>
      <c r="EB163">
        <f>LN(PRICES!EB163/PRICES!EB162)</f>
        <v>-2.3331212173354474E-3</v>
      </c>
      <c r="EC163">
        <f>LN(PRICES!EC163/PRICES!EC162)</f>
        <v>1.6494361001877923E-3</v>
      </c>
      <c r="ED163">
        <f>LN(PRICES!ED163/PRICES!ED162)</f>
        <v>-1.0415976158594093E-3</v>
      </c>
      <c r="EE163">
        <f>LN(PRICES!EE163/PRICES!EE162)</f>
        <v>-2.8410997107246854E-2</v>
      </c>
      <c r="EF163">
        <f>LN(PRICES!EF163/PRICES!EF162)</f>
        <v>-3.5226870009353304E-3</v>
      </c>
      <c r="EG163">
        <f>LN(PRICES!EG163/PRICES!EG162)</f>
        <v>-1.6479960150258394E-2</v>
      </c>
      <c r="EH163">
        <f>LN(PRICES!EH163/PRICES!EH162)</f>
        <v>-9.375104274078486E-3</v>
      </c>
      <c r="EI163">
        <f>LN(PRICES!EI163/PRICES!EI162)</f>
        <v>-1.1468397276123409E-4</v>
      </c>
      <c r="EJ163">
        <f>LN(PRICES!EJ163/PRICES!EJ162)</f>
        <v>-2.6199406107199005E-2</v>
      </c>
      <c r="EK163">
        <f>LN(PRICES!EK163/PRICES!EK162)</f>
        <v>-2.2063157077905571E-2</v>
      </c>
      <c r="EL163">
        <f>LN(PRICES!EL163/PRICES!EL162)</f>
        <v>-4.5948675896004812E-3</v>
      </c>
      <c r="EM163">
        <f>LN(PRICES!EM163/PRICES!EM162)</f>
        <v>-1.0324886786335473E-2</v>
      </c>
      <c r="EN163">
        <f>LN(PRICES!EN163/PRICES!EN162)</f>
        <v>0</v>
      </c>
      <c r="EO163">
        <f>LN(PRICES!EO163/PRICES!EO162)</f>
        <v>-1.5110304146407979E-2</v>
      </c>
      <c r="EP163">
        <f>LN(PRICES!EP163/PRICES!EP162)</f>
        <v>-4.7927682569581E-3</v>
      </c>
      <c r="EQ163">
        <f>LN(PRICES!EQ163/PRICES!EQ162)</f>
        <v>-7.1620084863705143E-3</v>
      </c>
      <c r="ER163">
        <f>LN(PRICES!ER163/PRICES!ER162)</f>
        <v>-3.1791087648035142E-2</v>
      </c>
      <c r="ES163">
        <f>LN(PRICES!ES163/PRICES!ES162)</f>
        <v>-1.2022203159119142E-3</v>
      </c>
      <c r="ET163">
        <f>LN(PRICES!ET163/PRICES!ET162)</f>
        <v>3.3577176800854243E-3</v>
      </c>
      <c r="EU163">
        <f>LN(PRICES!EU163/PRICES!EU162)</f>
        <v>-1.8164903318070346E-3</v>
      </c>
      <c r="EV163">
        <f>LN(PRICES!EV163/PRICES!EV162)</f>
        <v>1.2550607029989831E-3</v>
      </c>
      <c r="EW163">
        <f>LN(PRICES!EW163/PRICES!EW162)</f>
        <v>-7.3894611931160873E-3</v>
      </c>
      <c r="EX163">
        <f>LN(PRICES!EX163/PRICES!EX162)</f>
        <v>-1.3896568416456444E-2</v>
      </c>
      <c r="EY163">
        <f>LN(PRICES!EY163/PRICES!EY162)</f>
        <v>-8.2613586884378162E-4</v>
      </c>
      <c r="EZ163">
        <f>LN(PRICES!EZ163/PRICES!EZ162)</f>
        <v>-6.6361572046941654E-3</v>
      </c>
      <c r="FA163">
        <f>LN(PRICES!FA163/PRICES!FA162)</f>
        <v>-5.9464882628917672E-3</v>
      </c>
      <c r="FB163">
        <f>LN(PRICES!FB163/PRICES!FB162)</f>
        <v>-1.441262566830446E-2</v>
      </c>
      <c r="FC163">
        <f>LN(PRICES!FC163/PRICES!FC162)</f>
        <v>-9.7284012619397904E-3</v>
      </c>
      <c r="FD163">
        <f>LN(PRICES!FD163/PRICES!FD162)</f>
        <v>-8.0030499090301046E-3</v>
      </c>
      <c r="FE163">
        <f>LN(PRICES!FE163/PRICES!FE162)</f>
        <v>1.1548328828008626E-4</v>
      </c>
      <c r="FF163">
        <f>LN(PRICES!FF163/PRICES!FF162)</f>
        <v>-1.6217285879465894E-3</v>
      </c>
      <c r="FG163">
        <f>LN(PRICES!FG163/PRICES!FG162)</f>
        <v>-6.1435373722392253E-4</v>
      </c>
      <c r="FH163">
        <f>LN(PRICES!FH163/PRICES!FH162)</f>
        <v>1.2271156091251558E-2</v>
      </c>
      <c r="FI163">
        <f>LN(PRICES!FI163/PRICES!FI162)</f>
        <v>-1.2363934819715761E-2</v>
      </c>
      <c r="FJ163">
        <f>LN(PRICES!FJ163/PRICES!FJ162)</f>
        <v>-3.0643819469106371E-2</v>
      </c>
      <c r="FK163">
        <f>LN(PRICES!FK163/PRICES!FK162)</f>
        <v>-1.2764361653984766E-2</v>
      </c>
      <c r="FL163">
        <f>LN(PRICES!FL163/PRICES!FL162)</f>
        <v>-9.444053318285071E-3</v>
      </c>
      <c r="FM163">
        <f>LN(PRICES!FM163/PRICES!FM162)</f>
        <v>-9.3829434543979439E-4</v>
      </c>
      <c r="FN163">
        <f>LN(PRICES!FN163/PRICES!FN162)</f>
        <v>4.3918472074684946E-3</v>
      </c>
      <c r="FO163">
        <f>LN(PRICES!FO163/PRICES!FO162)</f>
        <v>2.3799657487896453E-4</v>
      </c>
      <c r="FP163">
        <f>LN(PRICES!FP163/PRICES!FP162)</f>
        <v>-1.0900591864617502E-2</v>
      </c>
      <c r="FQ163">
        <f>LN(PRICES!FQ163/PRICES!FQ162)</f>
        <v>-3.085415647028837E-3</v>
      </c>
      <c r="FR163">
        <f>LN(PRICES!FR163/PRICES!FR162)</f>
        <v>-4.2283733152581647E-3</v>
      </c>
      <c r="FS163">
        <f>LN(PRICES!FS163/PRICES!FS162)</f>
        <v>-1.4275405862517188E-2</v>
      </c>
      <c r="FT163">
        <f>LN(PRICES!FT163/PRICES!FT162)</f>
        <v>-2.8446048897937164E-2</v>
      </c>
      <c r="FU163">
        <f>LN(PRICES!FU163/PRICES!FU162)</f>
        <v>-1.0878439877565196E-2</v>
      </c>
      <c r="FV163">
        <f>LN(PRICES!FV163/PRICES!FV162)</f>
        <v>-9.828170695952031E-3</v>
      </c>
      <c r="FW163">
        <f>LN(PRICES!FW163/PRICES!FW162)</f>
        <v>-1.1157250926335098E-2</v>
      </c>
      <c r="FX163">
        <f>LN(PRICES!FX163/PRICES!FX162)</f>
        <v>-7.318422134602959E-4</v>
      </c>
      <c r="FY163">
        <f>LN(PRICES!FY163/PRICES!FY162)</f>
        <v>-1.4040757692796908E-2</v>
      </c>
      <c r="FZ163">
        <f>LN(PRICES!FZ163/PRICES!FZ162)</f>
        <v>-1.1551465499837011E-2</v>
      </c>
      <c r="GA163">
        <f>LN(PRICES!GA163/PRICES!GA162)</f>
        <v>-6.1137570863019118E-3</v>
      </c>
      <c r="GB163">
        <f>LN(PRICES!GB163/PRICES!GB162)</f>
        <v>-4.0912381099563961E-3</v>
      </c>
      <c r="GC163">
        <f>LN(PRICES!GC163/PRICES!GC162)</f>
        <v>-2.9251395144100048E-3</v>
      </c>
      <c r="GD163">
        <f>LN(PRICES!GD163/PRICES!GD162)</f>
        <v>-1.0963632699654044E-2</v>
      </c>
      <c r="GE163">
        <f>LN(PRICES!GE163/PRICES!GE162)</f>
        <v>-1.0568506071519922E-2</v>
      </c>
      <c r="GF163">
        <f>LN(PRICES!GF163/PRICES!GF162)</f>
        <v>-5.2887030627572149E-3</v>
      </c>
      <c r="GG163">
        <f>LN(PRICES!GG163/PRICES!GG162)</f>
        <v>-8.2041211834530982E-3</v>
      </c>
      <c r="GH163">
        <f>LN(PRICES!GH163/PRICES!GH162)</f>
        <v>-9.4581579267236969E-5</v>
      </c>
      <c r="GI163">
        <f>LN(PRICES!GI163/PRICES!GI162)</f>
        <v>-4.5633580559805483E-3</v>
      </c>
      <c r="GJ163">
        <f>LN(PRICES!GJ163/PRICES!GJ162)</f>
        <v>-1.892161402244632E-3</v>
      </c>
      <c r="GK163">
        <f>LN(PRICES!GK163/PRICES!GK162)</f>
        <v>-3.8909457789796657E-3</v>
      </c>
      <c r="GL163">
        <f>LN(PRICES!GL163/PRICES!GL162)</f>
        <v>-1.9532232869506477E-2</v>
      </c>
      <c r="GM163">
        <f>LN(PRICES!GM163/PRICES!GM162)</f>
        <v>-9.8418715557473269E-3</v>
      </c>
      <c r="GN163">
        <f>LN(PRICES!GN163/PRICES!GN162)</f>
        <v>-9.0531358918309063E-3</v>
      </c>
      <c r="GO163">
        <f>LN(PRICES!GO163/PRICES!GO162)</f>
        <v>3.8733602474123174E-3</v>
      </c>
      <c r="GP163">
        <f>LN(PRICES!GP163/PRICES!GP162)</f>
        <v>-1.1227138872463452E-2</v>
      </c>
      <c r="GQ163">
        <f>LN(PRICES!GQ163/PRICES!GQ162)</f>
        <v>-7.3024197027312917E-3</v>
      </c>
      <c r="GR163">
        <f>LN(PRICES!GR163/PRICES!GR162)</f>
        <v>-5.2735825403385614E-4</v>
      </c>
      <c r="GS163">
        <f>LN(PRICES!GS163/PRICES!GS162)</f>
        <v>2.9058562492703362E-3</v>
      </c>
      <c r="GT163">
        <f>LN(PRICES!GT163/PRICES!GT162)</f>
        <v>3.882057852916696E-3</v>
      </c>
      <c r="GU163">
        <f>LN(PRICES!GU163/PRICES!GU162)</f>
        <v>-8.0462290292804568E-3</v>
      </c>
      <c r="GV163">
        <f>LN(PRICES!GV163/PRICES!GV162)</f>
        <v>-1.4423901444340236E-2</v>
      </c>
      <c r="GW163">
        <f>LN(PRICES!GW163/PRICES!GW162)</f>
        <v>-1.4698850681777053E-2</v>
      </c>
      <c r="GX163">
        <f>LN(PRICES!GX163/PRICES!GX162)</f>
        <v>-5.9017541124461682E-3</v>
      </c>
      <c r="GY163">
        <f>LN(PRICES!GY163/PRICES!GY162)</f>
        <v>-6.5170856755946641E-3</v>
      </c>
      <c r="GZ163">
        <f>LN(PRICES!GZ163/PRICES!GZ162)</f>
        <v>-9.3779576078620204E-3</v>
      </c>
      <c r="HA163">
        <f>LN(PRICES!HA163/PRICES!HA162)</f>
        <v>-1.0463802692411487E-3</v>
      </c>
      <c r="HB163">
        <f>LN(PRICES!HB163/PRICES!HB162)</f>
        <v>-2.7015414126602914E-3</v>
      </c>
      <c r="HC163">
        <f>LN(PRICES!HC163/PRICES!HC162)</f>
        <v>-1.0254921990325898E-2</v>
      </c>
      <c r="HD163">
        <f>LN(PRICES!HD163/PRICES!HD162)</f>
        <v>-1.9792841510325246E-2</v>
      </c>
      <c r="HE163">
        <f>LN(PRICES!HE163/PRICES!HE162)</f>
        <v>-1.0599454795953134E-2</v>
      </c>
      <c r="HF163">
        <f>LN(PRICES!HF163/PRICES!HF162)</f>
        <v>-1.9177344530591119E-3</v>
      </c>
      <c r="HG163">
        <f>LN(PRICES!HG163/PRICES!HG162)</f>
        <v>-2.0526078236964954E-2</v>
      </c>
      <c r="HH163">
        <f>LN(PRICES!HH163/PRICES!HH162)</f>
        <v>-1.6141254355626963E-2</v>
      </c>
      <c r="HI163">
        <f>LN(PRICES!HI163/PRICES!HI162)</f>
        <v>-3.4364291169133635E-3</v>
      </c>
      <c r="HJ163">
        <f>LN(PRICES!HJ163/PRICES!HJ162)</f>
        <v>-2.41082572253709E-2</v>
      </c>
      <c r="HK163">
        <f>LN(PRICES!HK163/PRICES!HK162)</f>
        <v>-2.0582771281284811E-2</v>
      </c>
      <c r="HL163">
        <f>LN(PRICES!HL163/PRICES!HL162)</f>
        <v>-3.0335587727651748E-3</v>
      </c>
      <c r="HM163">
        <f>LN(PRICES!HM163/PRICES!HM162)</f>
        <v>-3.0298895887618457E-2</v>
      </c>
      <c r="HN163">
        <f>LN(PRICES!HN163/PRICES!HN162)</f>
        <v>1.5776296604171854E-2</v>
      </c>
      <c r="HO163">
        <f>LN(PRICES!HO163/PRICES!HO162)</f>
        <v>-7.8153025682162428E-3</v>
      </c>
      <c r="HP163">
        <f>LN(PRICES!HP163/PRICES!HP162)</f>
        <v>-5.3106923653354343E-3</v>
      </c>
      <c r="HQ163">
        <f>LN(PRICES!HQ163/PRICES!HQ162)</f>
        <v>-4.038780424349942E-3</v>
      </c>
      <c r="HR163">
        <f>LN(PRICES!HR163/PRICES!HR162)</f>
        <v>-1.3343317460423242E-2</v>
      </c>
      <c r="HS163">
        <f>LN(PRICES!HS163/PRICES!HS162)</f>
        <v>-4.2269340526377802E-4</v>
      </c>
      <c r="HT163">
        <f>LN(PRICES!HT163/PRICES!HT162)</f>
        <v>-8.258418468731047E-3</v>
      </c>
      <c r="HU163">
        <f>LN(PRICES!HU163/PRICES!HU162)</f>
        <v>-1.4024418301572713E-2</v>
      </c>
      <c r="HV163">
        <f>LN(PRICES!HV163/PRICES!HV162)</f>
        <v>-2.3988384101935566E-2</v>
      </c>
      <c r="HW163">
        <f>LN(PRICES!HW163/PRICES!HW162)</f>
        <v>-2.3936993023057599E-3</v>
      </c>
      <c r="HX163">
        <f>LN(PRICES!HX163/PRICES!HX162)</f>
        <v>-3.4400170030244287E-2</v>
      </c>
      <c r="HY163">
        <f>LN(PRICES!HY163/PRICES!HY162)</f>
        <v>-8.9016879880419852E-3</v>
      </c>
      <c r="HZ163">
        <f>LN(PRICES!HZ163/PRICES!HZ162)</f>
        <v>-1.1940384752879309E-2</v>
      </c>
      <c r="IA163">
        <f>LN(PRICES!IA163/PRICES!IA162)</f>
        <v>8.1901457674308162E-3</v>
      </c>
      <c r="IB163">
        <f>LN(PRICES!IB163/PRICES!IB162)</f>
        <v>-2.588383887998464E-2</v>
      </c>
      <c r="IC163">
        <f>LN(PRICES!IC163/PRICES!IC162)</f>
        <v>-7.2136443019124542E-3</v>
      </c>
      <c r="ID163">
        <f>LN(PRICES!ID163/PRICES!ID162)</f>
        <v>-3.4847705778575698E-3</v>
      </c>
      <c r="IE163">
        <f>LN(PRICES!IE163/PRICES!IE162)</f>
        <v>-3.2867903569999191E-2</v>
      </c>
      <c r="IF163">
        <f>LN(PRICES!IF163/PRICES!IF162)</f>
        <v>4.968042375176774E-4</v>
      </c>
      <c r="IG163">
        <f>LN(PRICES!IG163/PRICES!IG162)</f>
        <v>2.1166635026560162E-3</v>
      </c>
      <c r="IH163">
        <f>LN(PRICES!IH163/PRICES!IH162)</f>
        <v>-1.0731286259834149E-2</v>
      </c>
      <c r="II163">
        <f>LN(PRICES!II163/PRICES!II162)</f>
        <v>-1.0627154400335966E-2</v>
      </c>
      <c r="IJ163">
        <f>LN(PRICES!IJ163/PRICES!IJ162)</f>
        <v>-2.1545422835278733E-2</v>
      </c>
      <c r="IK163">
        <f>LN(PRICES!IK163/PRICES!IK162)</f>
        <v>-5.249921224336076E-3</v>
      </c>
      <c r="IL163">
        <f>LN(PRICES!IL163/PRICES!IL162)</f>
        <v>8.8751759242203601E-4</v>
      </c>
      <c r="IM163">
        <f>LN(PRICES!IM163/PRICES!IM162)</f>
        <v>-1.0929122853943457E-2</v>
      </c>
      <c r="IN163">
        <f>LN(PRICES!IN163/PRICES!IN162)</f>
        <v>-7.2829835112119606E-3</v>
      </c>
      <c r="IO163">
        <f>LN(PRICES!IO163/PRICES!IO162)</f>
        <v>-1.20787024633273E-2</v>
      </c>
      <c r="IP163">
        <f>LN(PRICES!IP163/PRICES!IP162)</f>
        <v>-1.7077784544103032E-2</v>
      </c>
      <c r="IQ163">
        <f>LN(PRICES!IQ163/PRICES!IQ162)</f>
        <v>-8.0232340310519654E-3</v>
      </c>
      <c r="IR163">
        <f>LN(PRICES!IR163/PRICES!IR162)</f>
        <v>-1.9329517611667749E-2</v>
      </c>
      <c r="IS163">
        <f>LN(PRICES!IS163/PRICES!IS162)</f>
        <v>-1.4783202456206299E-2</v>
      </c>
      <c r="IT163">
        <f>LN(PRICES!IT163/PRICES!IT162)</f>
        <v>6.284100478088449E-3</v>
      </c>
      <c r="IU163">
        <f>LN(PRICES!IU163/PRICES!IU162)</f>
        <v>-2.0487914640290258E-2</v>
      </c>
      <c r="IV163">
        <f>LN(PRICES!IV163/PRICES!IV162)</f>
        <v>-3.469706821641759E-2</v>
      </c>
      <c r="IW163">
        <f>LN(PRICES!IW163/PRICES!IW162)</f>
        <v>-7.3816065295729243E-3</v>
      </c>
      <c r="IX163">
        <f>LN(PRICES!IX163/PRICES!IX162)</f>
        <v>-1.0927965326312753E-3</v>
      </c>
      <c r="IY163">
        <f>LN(PRICES!IY163/PRICES!IY162)</f>
        <v>-2.448861052684726E-3</v>
      </c>
      <c r="IZ163">
        <f>LN(PRICES!IZ163/PRICES!IZ162)</f>
        <v>-1.8903704159652805E-2</v>
      </c>
      <c r="JA163">
        <f>LN(PRICES!JA163/PRICES!JA162)</f>
        <v>-2.6127594717845724E-2</v>
      </c>
      <c r="JB163">
        <f>LN(PRICES!JB163/PRICES!JB162)</f>
        <v>-1.6647320096795027E-2</v>
      </c>
      <c r="JC163">
        <f>LN(PRICES!JC163/PRICES!JC162)</f>
        <v>-5.3856599723417263E-3</v>
      </c>
      <c r="JD163">
        <f>LN(PRICES!JD163/PRICES!JD162)</f>
        <v>-1.3754642993858463E-2</v>
      </c>
      <c r="JE163">
        <f>LN(PRICES!JE163/PRICES!JE162)</f>
        <v>-1.0395231166721943E-2</v>
      </c>
      <c r="JF163">
        <f>LN(PRICES!JF163/PRICES!JF162)</f>
        <v>1.3612420484515526E-3</v>
      </c>
      <c r="JG163">
        <f>LN(PRICES!JG163/PRICES!JG162)</f>
        <v>7.7330316839688976E-3</v>
      </c>
      <c r="JH163">
        <f>LN(PRICES!JH163/PRICES!JH162)</f>
        <v>-8.3347797583491184E-3</v>
      </c>
      <c r="JI163">
        <f>LN(PRICES!JI163/PRICES!JI162)</f>
        <v>-9.9562854437682717E-4</v>
      </c>
      <c r="JJ163">
        <f>LN(PRICES!JJ163/PRICES!JJ162)</f>
        <v>-9.3009131947434619E-3</v>
      </c>
      <c r="JK163">
        <f>LN(PRICES!JK163/PRICES!JK162)</f>
        <v>4.2755453470116611E-3</v>
      </c>
      <c r="JL163">
        <f>LN(PRICES!JL163/PRICES!JL162)</f>
        <v>-1.45872110948671E-2</v>
      </c>
      <c r="JM163">
        <f>LN(PRICES!JM163/PRICES!JM162)</f>
        <v>6.5670842082443245E-3</v>
      </c>
      <c r="JN163">
        <f>LN(PRICES!JN163/PRICES!JN162)</f>
        <v>-1.0774230778766412E-2</v>
      </c>
      <c r="JO163">
        <f>LN(PRICES!JO163/PRICES!JO162)</f>
        <v>-4.9101146677196588E-4</v>
      </c>
      <c r="JP163">
        <f>LN(PRICES!JP163/PRICES!JP162)</f>
        <v>-1.4407731258667098E-2</v>
      </c>
      <c r="JQ163">
        <f>LN(PRICES!JQ163/PRICES!JQ162)</f>
        <v>-7.487230923748386E-3</v>
      </c>
      <c r="JR163">
        <f>LN(PRICES!JR163/PRICES!JR162)</f>
        <v>-2.8839674228567946E-3</v>
      </c>
      <c r="JS163">
        <f>LN(PRICES!JS163/PRICES!JS162)</f>
        <v>-9.2058954020490466E-4</v>
      </c>
      <c r="JT163">
        <f>LN(PRICES!JT163/PRICES!JT162)</f>
        <v>-1.8402205497367399E-2</v>
      </c>
      <c r="JU163">
        <f>LN(PRICES!JU163/PRICES!JU162)</f>
        <v>1.2601272242766866E-2</v>
      </c>
      <c r="JV163">
        <f>LN(PRICES!JV163/PRICES!JV162)</f>
        <v>3.8001637402688336E-4</v>
      </c>
      <c r="JW163">
        <f>LN(PRICES!JW163/PRICES!JW162)</f>
        <v>-6.1318437729361401E-3</v>
      </c>
      <c r="JX163">
        <f>LN(PRICES!JX163/PRICES!JX162)</f>
        <v>-7.1798949207176402E-3</v>
      </c>
      <c r="JY163">
        <f>LN(PRICES!JY163/PRICES!JY162)</f>
        <v>-4.7161974333490252E-3</v>
      </c>
      <c r="JZ163">
        <f>LN(PRICES!JZ163/PRICES!JZ162)</f>
        <v>-2.1723303592413542E-3</v>
      </c>
      <c r="KA163">
        <f>LN(PRICES!KA163/PRICES!KA162)</f>
        <v>-2.0610340207009421E-2</v>
      </c>
      <c r="KB163">
        <f>LN(PRICES!KB163/PRICES!KB162)</f>
        <v>-1.1518729372211505E-3</v>
      </c>
      <c r="KC163">
        <f>LN(PRICES!KC163/PRICES!KC162)</f>
        <v>-1.8865528822305468E-3</v>
      </c>
      <c r="KD163">
        <f>LN(PRICES!KD163/PRICES!KD162)</f>
        <v>-1.4709537924299699E-2</v>
      </c>
      <c r="KE163">
        <f>LN(PRICES!KE163/PRICES!KE162)</f>
        <v>-9.0510629782440156E-3</v>
      </c>
      <c r="KF163">
        <f>LN(PRICES!KF163/PRICES!KF162)</f>
        <v>-1.3929880680629756E-2</v>
      </c>
      <c r="KG163">
        <f>LN(PRICES!KG163/PRICES!KG162)</f>
        <v>3.7996597038774418E-4</v>
      </c>
      <c r="KH163">
        <f>LN(PRICES!KH163/PRICES!KH162)</f>
        <v>6.1436146508715237E-3</v>
      </c>
      <c r="KI163">
        <f>LN(PRICES!KI163/PRICES!KI162)</f>
        <v>-1.2780399037819027E-2</v>
      </c>
      <c r="KJ163">
        <f>LN(PRICES!KJ163/PRICES!KJ162)</f>
        <v>-1.284186309513879E-3</v>
      </c>
      <c r="KK163">
        <f>LN(PRICES!KK163/PRICES!KK162)</f>
        <v>-1.3046070399157271E-2</v>
      </c>
      <c r="KL163">
        <f>LN(PRICES!KL163/PRICES!KL162)</f>
        <v>5.2273366587336084E-3</v>
      </c>
      <c r="KM163">
        <f>LN(PRICES!KM163/PRICES!KM162)</f>
        <v>-1.0947942105834859E-2</v>
      </c>
      <c r="KN163">
        <f>LN(PRICES!KN163/PRICES!KN162)</f>
        <v>-3.3893723253105375E-3</v>
      </c>
      <c r="KO163">
        <f>LN(PRICES!KO163/PRICES!KO162)</f>
        <v>-1.3804772744996807E-2</v>
      </c>
      <c r="KP163">
        <f>LN(PRICES!KP163/PRICES!KP162)</f>
        <v>-2.5905204172429724E-2</v>
      </c>
      <c r="KQ163">
        <f>LN(PRICES!KQ163/PRICES!KQ162)</f>
        <v>-3.7535661034727098E-3</v>
      </c>
      <c r="KR163">
        <f>LN(PRICES!KR163/PRICES!KR162)</f>
        <v>-4.5132094632819976E-3</v>
      </c>
      <c r="KS163">
        <f>LN(PRICES!KS163/PRICES!KS162)</f>
        <v>-9.5593525597780626E-3</v>
      </c>
      <c r="KT163">
        <f>LN(PRICES!KT163/PRICES!KT162)</f>
        <v>-2.7339617467153632E-2</v>
      </c>
      <c r="KU163">
        <f>LN(PRICES!KU163/PRICES!KU162)</f>
        <v>-5.5954174689299445E-3</v>
      </c>
      <c r="KV163">
        <f>LN(PRICES!KV163/PRICES!KV162)</f>
        <v>-5.699119126218022E-3</v>
      </c>
      <c r="KW163">
        <f>LN(PRICES!KW163/PRICES!KW162)</f>
        <v>-1.5402996290331445E-2</v>
      </c>
      <c r="KX163">
        <f>LN(PRICES!KX163/PRICES!KX162)</f>
        <v>-4.7352450972535393E-3</v>
      </c>
      <c r="KY163">
        <f>LN(PRICES!KY163/PRICES!KY162)</f>
        <v>-2.3092984138011904E-3</v>
      </c>
      <c r="KZ163">
        <f>LN(PRICES!KZ163/PRICES!KZ162)</f>
        <v>-7.9793927648348431E-3</v>
      </c>
      <c r="LA163">
        <f>LN(PRICES!LA163/PRICES!LA162)</f>
        <v>-7.3197270502967596E-3</v>
      </c>
      <c r="LB163">
        <f>LN(PRICES!LB163/PRICES!LB162)</f>
        <v>6.4589067357720313E-3</v>
      </c>
      <c r="LC163">
        <f>LN(PRICES!LC163/PRICES!LC162)</f>
        <v>9.629199172031597E-3</v>
      </c>
      <c r="LD163">
        <f>LN(PRICES!LD163/PRICES!LD162)</f>
        <v>-1.3367218804699533E-2</v>
      </c>
      <c r="LE163">
        <f>LN(PRICES!LE163/PRICES!LE162)</f>
        <v>-5.7971908843550126E-3</v>
      </c>
      <c r="LF163">
        <f>LN(PRICES!LF163/PRICES!LF162)</f>
        <v>-1.3418976424083748E-2</v>
      </c>
      <c r="LG163">
        <f>LN(PRICES!LG163/PRICES!LG162)</f>
        <v>-3.3408231981992879E-3</v>
      </c>
      <c r="LH163">
        <f>LN(PRICES!LH163/PRICES!LH162)</f>
        <v>-1.4165764910010623E-2</v>
      </c>
      <c r="LI163">
        <f>LN(PRICES!LI163/PRICES!LI162)</f>
        <v>-5.0303938847406204E-3</v>
      </c>
      <c r="LJ163">
        <f>LN(PRICES!LJ163/PRICES!LJ162)</f>
        <v>-9.4240458846627448E-3</v>
      </c>
      <c r="LK163">
        <f>LN(PRICES!LK163/PRICES!LK162)</f>
        <v>-1.944510388515957E-3</v>
      </c>
      <c r="LL163">
        <f>LN(PRICES!LL163/PRICES!LL162)</f>
        <v>-4.32713509290883E-4</v>
      </c>
      <c r="LM163">
        <f>LN(PRICES!LM163/PRICES!LM162)</f>
        <v>2.7429760666542419E-3</v>
      </c>
      <c r="LN163">
        <f>LN(PRICES!LN163/PRICES!LN162)</f>
        <v>4.2145601314172859E-3</v>
      </c>
      <c r="LO163">
        <f>LN(PRICES!LO163/PRICES!LO162)</f>
        <v>2.9420596337122767E-2</v>
      </c>
      <c r="LP163">
        <f>LN(PRICES!LP163/PRICES!LP162)</f>
        <v>-1.1233642552343905E-2</v>
      </c>
      <c r="LQ163">
        <f>LN(PRICES!LQ163/PRICES!LQ162)</f>
        <v>-1.3644287912010734E-2</v>
      </c>
      <c r="LR163">
        <f>LN(PRICES!LR163/PRICES!LR162)</f>
        <v>-1.3209426676007503E-2</v>
      </c>
      <c r="LS163">
        <f>LN(PRICES!LS163/PRICES!LS162)</f>
        <v>3.2511169623561358E-3</v>
      </c>
      <c r="LT163">
        <f>LN(PRICES!LT163/PRICES!LT162)</f>
        <v>-6.5093439908036994E-3</v>
      </c>
      <c r="LU163">
        <f>LN(PRICES!LU163/PRICES!LU162)</f>
        <v>-4.0829201483499854E-3</v>
      </c>
      <c r="LV163">
        <f>LN(PRICES!LV163/PRICES!LV162)</f>
        <v>-7.6572605189604657E-3</v>
      </c>
      <c r="LW163">
        <f>LN(PRICES!LW163/PRICES!LW162)</f>
        <v>4.8484780626153095E-3</v>
      </c>
      <c r="LX163">
        <f>LN(PRICES!LX163/PRICES!LX162)</f>
        <v>-3.9349202896662369E-3</v>
      </c>
      <c r="LY163">
        <f>LN(PRICES!LY163/PRICES!LY162)</f>
        <v>-1.2180944640581268E-2</v>
      </c>
      <c r="LZ163">
        <f>LN(PRICES!LZ163/PRICES!LZ162)</f>
        <v>-8.5517965957130748E-3</v>
      </c>
      <c r="MA163">
        <f>LN(PRICES!MA163/PRICES!MA162)</f>
        <v>-1.7994534221000606E-2</v>
      </c>
      <c r="MB163">
        <f>LN(PRICES!MB163/PRICES!MB162)</f>
        <v>4.5302652286639154E-3</v>
      </c>
      <c r="MC163">
        <f>LN(PRICES!MC163/PRICES!MC162)</f>
        <v>3.7997813448021944E-4</v>
      </c>
      <c r="MD163">
        <f>LN(PRICES!MD163/PRICES!MD162)</f>
        <v>1.4606179290231806E-3</v>
      </c>
      <c r="ME163">
        <f>LN(PRICES!ME163/PRICES!ME162)</f>
        <v>-1.727654373762152E-3</v>
      </c>
      <c r="MF163">
        <f>LN(PRICES!MF163/PRICES!MF162)</f>
        <v>-1.7611002769139687E-2</v>
      </c>
      <c r="MG163">
        <f>LN(PRICES!MG163/PRICES!MG162)</f>
        <v>-6.5725909645770377E-3</v>
      </c>
      <c r="MH163">
        <f>LN(PRICES!MH163/PRICES!MH162)</f>
        <v>-1.4828367028857479E-2</v>
      </c>
      <c r="MI163">
        <f>LN(PRICES!MI163/PRICES!MI162)</f>
        <v>-3.0845820912388933E-4</v>
      </c>
      <c r="MJ163">
        <f>LN(PRICES!MJ163/PRICES!MJ162)</f>
        <v>-1.2695811432106702E-3</v>
      </c>
      <c r="MK163">
        <f>LN(PRICES!MK163/PRICES!MK162)</f>
        <v>2.9531319465472255E-3</v>
      </c>
      <c r="ML163">
        <f>LN(PRICES!ML163/PRICES!ML162)</f>
        <v>7.9523713223206283E-3</v>
      </c>
      <c r="MM163">
        <f>LN(PRICES!MM163/PRICES!MM162)</f>
        <v>-1.9217708467600386E-2</v>
      </c>
      <c r="MN163">
        <f>LN(PRICES!MN163/PRICES!MN162)</f>
        <v>-2.2376486657568979E-2</v>
      </c>
      <c r="MO163">
        <f>LN(PRICES!MO163/PRICES!MO162)</f>
        <v>1.2725743327181053E-2</v>
      </c>
      <c r="MP163">
        <f>LN(PRICES!MP163/PRICES!MP162)</f>
        <v>-3.1676459231706595E-2</v>
      </c>
      <c r="MQ163">
        <f>LN(PRICES!MQ163/PRICES!MQ162)</f>
        <v>-2.5453429743454103E-2</v>
      </c>
      <c r="MR163">
        <f>LN(PRICES!MR163/PRICES!MR162)</f>
        <v>5.5857738236458725E-3</v>
      </c>
      <c r="MS163">
        <f>LN(PRICES!MS163/PRICES!MS162)</f>
        <v>-1.4080488553861006E-2</v>
      </c>
      <c r="MT163">
        <f>LN(PRICES!MT163/PRICES!MT162)</f>
        <v>-3.1617792589093772E-2</v>
      </c>
      <c r="MU163">
        <f>LN(PRICES!MU163/PRICES!MU162)</f>
        <v>-2.0107210976534784E-2</v>
      </c>
      <c r="MV163">
        <f>LN(PRICES!MV163/PRICES!MV162)</f>
        <v>-1.9488336790175635E-2</v>
      </c>
      <c r="MW163">
        <f>LN(PRICES!MW163/PRICES!MW162)</f>
        <v>-1.4908052651231435E-2</v>
      </c>
      <c r="MX163">
        <f>LN(PRICES!MX163/PRICES!MX162)</f>
        <v>-1.4063901760676487E-2</v>
      </c>
      <c r="MY163">
        <f>LN(PRICES!MY163/PRICES!MY162)</f>
        <v>-6.093868586639962E-3</v>
      </c>
      <c r="MZ163">
        <f>LN(PRICES!MZ163/PRICES!MZ162)</f>
        <v>-7.7566644197125012E-4</v>
      </c>
      <c r="NA163">
        <f>LN(PRICES!NA163/PRICES!NA162)</f>
        <v>-6.240250676484981E-3</v>
      </c>
      <c r="NB163">
        <f>LN(PRICES!NB163/PRICES!NB162)</f>
        <v>-3.5509623475049831E-3</v>
      </c>
      <c r="NC163">
        <f>LN(PRICES!NC163/PRICES!NC162)</f>
        <v>7.2249952793458346E-4</v>
      </c>
      <c r="ND163">
        <f>LN(PRICES!ND163/PRICES!ND162)</f>
        <v>-1.5289029956273358E-2</v>
      </c>
      <c r="NE163">
        <f>LN(PRICES!NE163/PRICES!NE162)</f>
        <v>-4.9094313722510829E-3</v>
      </c>
      <c r="NF163">
        <f>LN(PRICES!NF163/PRICES!NF162)</f>
        <v>-1.9879701852775482E-2</v>
      </c>
      <c r="NG163">
        <f>LN(PRICES!NG163/PRICES!NG162)</f>
        <v>-9.7518294157447366E-4</v>
      </c>
      <c r="NH163">
        <f>LN(PRICES!NH163/PRICES!NH162)</f>
        <v>5.9282227731080476E-3</v>
      </c>
      <c r="NI163">
        <f>LN(PRICES!NI163/PRICES!NI162)</f>
        <v>-5.7950036048784927E-3</v>
      </c>
      <c r="NJ163">
        <f>LN(PRICES!NJ163/PRICES!NJ162)</f>
        <v>1.0565519275282233E-3</v>
      </c>
      <c r="NK163">
        <f>LN(PRICES!NK163/PRICES!NK162)</f>
        <v>-2.9803667591133225E-2</v>
      </c>
      <c r="NL163">
        <f>LN(PRICES!NL163/PRICES!NL162)</f>
        <v>-2.0786170710201057E-2</v>
      </c>
      <c r="NM163">
        <f>LN(PRICES!NM163/PRICES!NM162)</f>
        <v>1.2196289687249357E-3</v>
      </c>
      <c r="NN163">
        <f>LN(PRICES!NN163/PRICES!NN162)</f>
        <v>-9.6247286605346313E-3</v>
      </c>
      <c r="NO163">
        <f>LN(PRICES!NO163/PRICES!NO162)</f>
        <v>-1.0567250217219559E-2</v>
      </c>
      <c r="NP163">
        <f>LN(PRICES!NP163/PRICES!NP162)</f>
        <v>2.1684149749210046E-3</v>
      </c>
      <c r="NQ163">
        <f>LN(PRICES!NQ163/PRICES!NQ162)</f>
        <v>-4.3395133827280963E-3</v>
      </c>
      <c r="NR163">
        <f>LN(PRICES!NR163/PRICES!NR162)</f>
        <v>-1.7034788808308089E-2</v>
      </c>
      <c r="NS163">
        <f>LN(PRICES!NS163/PRICES!NS162)</f>
        <v>-2.4655367585349219E-3</v>
      </c>
      <c r="NT163">
        <f>LN(PRICES!NT163/PRICES!NT162)</f>
        <v>-1.6150087180825473E-2</v>
      </c>
      <c r="NU163">
        <f>LN(PRICES!NU163/PRICES!NU162)</f>
        <v>-3.8454107863741915E-3</v>
      </c>
      <c r="NV163">
        <f>LN(PRICES!NV163/PRICES!NV162)</f>
        <v>-1.1046088481858554E-2</v>
      </c>
      <c r="NW163">
        <f>LN(PRICES!NW163/PRICES!NW162)</f>
        <v>-1.3245220100743768E-2</v>
      </c>
      <c r="NX163">
        <f>LN(PRICES!NX163/PRICES!NX162)</f>
        <v>-1.6900955078954148E-2</v>
      </c>
      <c r="NY163">
        <f>LN(PRICES!NY163/PRICES!NY162)</f>
        <v>2.1475902141536597E-3</v>
      </c>
      <c r="NZ163">
        <f>LN(PRICES!NZ163/PRICES!NZ162)</f>
        <v>-1.0307771769606575E-2</v>
      </c>
      <c r="OA163">
        <f>LN(PRICES!OA163/PRICES!OA162)</f>
        <v>5.1371399066313696E-3</v>
      </c>
      <c r="OB163">
        <f>LN(PRICES!OB163/PRICES!OB162)</f>
        <v>-6.9837127347311886E-3</v>
      </c>
      <c r="OC163">
        <f>LN(PRICES!OC163/PRICES!OC162)</f>
        <v>5.2288324516646502E-3</v>
      </c>
      <c r="OD163">
        <f>LN(PRICES!OD163/PRICES!OD162)</f>
        <v>3.8966585521434732E-3</v>
      </c>
      <c r="OE163">
        <f>LN(PRICES!OE163/PRICES!OE162)</f>
        <v>-2.1840828572447225E-2</v>
      </c>
      <c r="OF163">
        <f>LN(PRICES!OF163/PRICES!OF162)</f>
        <v>5.0122222743950763E-2</v>
      </c>
      <c r="OG163">
        <f>LN(PRICES!OG163/PRICES!OG162)</f>
        <v>1.1432884581633376E-2</v>
      </c>
      <c r="OH163">
        <f>LN(PRICES!OH163/PRICES!OH162)</f>
        <v>-2.9592105906770922E-3</v>
      </c>
      <c r="OI163">
        <f>LN(PRICES!OI163/PRICES!OI162)</f>
        <v>-5.2641411412601971E-3</v>
      </c>
      <c r="OJ163">
        <f>LN(PRICES!OJ163/PRICES!OJ162)</f>
        <v>-1.1170131623393626E-2</v>
      </c>
      <c r="OK163">
        <f>LN(PRICES!OK163/PRICES!OK162)</f>
        <v>5.4953710481356602E-3</v>
      </c>
      <c r="OL163">
        <f>LN(PRICES!OL163/PRICES!OL162)</f>
        <v>-1.2494307058008285E-2</v>
      </c>
      <c r="OM163">
        <f>LN(PRICES!OM163/PRICES!OM162)</f>
        <v>1.1204983164566956E-2</v>
      </c>
      <c r="ON163">
        <f>LN(PRICES!ON163/PRICES!ON162)</f>
        <v>9.1957348864306506E-4</v>
      </c>
      <c r="OO163">
        <f>LN(PRICES!OO163/PRICES!OO162)</f>
        <v>-1.7782612613150058E-3</v>
      </c>
      <c r="OP163">
        <f>LN(PRICES!OP163/PRICES!OP162)</f>
        <v>-6.1138076303259917E-3</v>
      </c>
      <c r="OQ163">
        <f>LN(PRICES!OQ163/PRICES!OQ162)</f>
        <v>-1.3464958443633164E-2</v>
      </c>
      <c r="OR163">
        <f>LN(PRICES!OR163/PRICES!OR162)</f>
        <v>-1.22458781662299E-3</v>
      </c>
      <c r="OS163">
        <f>LN(PRICES!OS163/PRICES!OS162)</f>
        <v>-2.0943308079027469E-2</v>
      </c>
      <c r="OT163">
        <f>LN(PRICES!OT163/PRICES!OT162)</f>
        <v>-1.6973575180312853E-2</v>
      </c>
      <c r="OU163">
        <f>LN(PRICES!OU163/PRICES!OU162)</f>
        <v>-2.0215658681115366E-2</v>
      </c>
      <c r="OV163">
        <f>LN(PRICES!OV163/PRICES!OV162)</f>
        <v>-9.2791640598704015E-3</v>
      </c>
      <c r="OW163">
        <f>LN(PRICES!OW163/PRICES!OW162)</f>
        <v>-1.5954169314105033E-3</v>
      </c>
      <c r="OX163">
        <f>LN(PRICES!OX163/PRICES!OX162)</f>
        <v>9.7526485756012551E-3</v>
      </c>
      <c r="OY163">
        <f>LN(PRICES!OY163/PRICES!OY162)</f>
        <v>-1.955111641209616E-2</v>
      </c>
      <c r="OZ163">
        <f>LN(PRICES!OZ163/PRICES!OZ162)</f>
        <v>5.1706368171008446E-3</v>
      </c>
      <c r="PA163">
        <f>LN(PRICES!PA163/PRICES!PA162)</f>
        <v>-1.6287514544840814E-2</v>
      </c>
      <c r="PB163">
        <f>LN(PRICES!PB163/PRICES!PB162)</f>
        <v>-1.1056642660933515E-3</v>
      </c>
      <c r="PC163">
        <f>LN(PRICES!PC163/PRICES!PC162)</f>
        <v>-1.7132535608454661E-3</v>
      </c>
      <c r="PD163">
        <f>LN(PRICES!PD163/PRICES!PD162)</f>
        <v>4.4078583246607952E-5</v>
      </c>
      <c r="PE163">
        <f>LN(PRICES!PE163/PRICES!PE162)</f>
        <v>-4.763573713935528E-3</v>
      </c>
      <c r="PF163">
        <f>LN(PRICES!PF163/PRICES!PF162)</f>
        <v>-5.6292854325992918E-3</v>
      </c>
      <c r="PG163">
        <f>LN(PRICES!PG163/PRICES!PG162)</f>
        <v>1.5438234912070031E-4</v>
      </c>
      <c r="PH163">
        <f>LN(PRICES!PH163/PRICES!PH162)</f>
        <v>-4.2122781486152909E-3</v>
      </c>
      <c r="PI163">
        <f>LN(PRICES!PI163/PRICES!PI162)</f>
        <v>8.943699038083279E-3</v>
      </c>
      <c r="PJ163">
        <f>LN(PRICES!PJ163/PRICES!PJ162)</f>
        <v>1.8239623161300962E-3</v>
      </c>
      <c r="PK163">
        <f>LN(PRICES!PK163/PRICES!PK162)</f>
        <v>-4.2195194221289534E-2</v>
      </c>
      <c r="PL163">
        <f>LN(PRICES!PL163/PRICES!PL162)</f>
        <v>-7.4776074943549041E-3</v>
      </c>
      <c r="PM163">
        <f>LN(PRICES!PM163/PRICES!PM162)</f>
        <v>-1.5504074466546454E-2</v>
      </c>
      <c r="PN163">
        <f>LN(PRICES!PN163/PRICES!PN162)</f>
        <v>-7.6460639555377824E-3</v>
      </c>
      <c r="PO163">
        <f>LN(PRICES!PO163/PRICES!PO162)</f>
        <v>-1.2342503745648898E-2</v>
      </c>
      <c r="PP163">
        <f>LN(PRICES!PP163/PRICES!PP162)</f>
        <v>-8.4991718458603104E-3</v>
      </c>
      <c r="PQ163">
        <f>LN(PRICES!PQ163/PRICES!PQ162)</f>
        <v>-1.0810961033431595E-2</v>
      </c>
      <c r="PR163">
        <f>LN(PRICES!PR163/PRICES!PR162)</f>
        <v>1.8971980772905712E-3</v>
      </c>
      <c r="PS163">
        <f>LN(PRICES!PS163/PRICES!PS162)</f>
        <v>-4.5428517518312523E-3</v>
      </c>
      <c r="PT163">
        <f>LN(PRICES!PT163/PRICES!PT162)</f>
        <v>2.8438045861535803E-2</v>
      </c>
      <c r="PU163">
        <f>LN(PRICES!PU163/PRICES!PU162)</f>
        <v>-1.2471936190199186E-3</v>
      </c>
      <c r="PV163">
        <f>LN(PRICES!PV163/PRICES!PV162)</f>
        <v>-1.2961823881345971E-3</v>
      </c>
      <c r="PW163">
        <f>LN(PRICES!PW163/PRICES!PW162)</f>
        <v>-7.5375959500074956E-3</v>
      </c>
      <c r="PX163">
        <f>LN(PRICES!PX163/PRICES!PX162)</f>
        <v>-1.2555415405153491E-2</v>
      </c>
      <c r="PY163">
        <f>LN(PRICES!PY163/PRICES!PY162)</f>
        <v>-9.2750018002577209E-3</v>
      </c>
      <c r="PZ163">
        <f>LN(PRICES!PZ163/PRICES!PZ162)</f>
        <v>-1.7397579861347094E-2</v>
      </c>
      <c r="QA163">
        <f>LN(PRICES!QA163/PRICES!QA162)</f>
        <v>-1.9276069119283954E-2</v>
      </c>
      <c r="QB163">
        <f>LN(PRICES!QB163/PRICES!QB162)</f>
        <v>-1.0400225661240669E-3</v>
      </c>
      <c r="QC163">
        <f>LN(PRICES!QC163/PRICES!QC162)</f>
        <v>-1.2498343516282104E-2</v>
      </c>
      <c r="QD163">
        <f>LN(PRICES!QD163/PRICES!QD162)</f>
        <v>6.1728261700580251E-3</v>
      </c>
      <c r="QE163">
        <f>LN(PRICES!QE163/PRICES!QE162)</f>
        <v>3.5420944918313005E-3</v>
      </c>
      <c r="QF163">
        <f>LN(PRICES!QF163/PRICES!QF162)</f>
        <v>-2.1366667232508057E-2</v>
      </c>
      <c r="QG163">
        <f>LN(PRICES!QG163/PRICES!QG162)</f>
        <v>-9.3171678140705535E-3</v>
      </c>
      <c r="QH163">
        <f>LN(PRICES!QH163/PRICES!QH162)</f>
        <v>-4.001421154413343E-3</v>
      </c>
      <c r="QI163">
        <f>LN(PRICES!QI163/PRICES!QI162)</f>
        <v>3.7994139049742065E-4</v>
      </c>
      <c r="QJ163">
        <f>LN(PRICES!QJ163/PRICES!QJ162)</f>
        <v>-1.8191085337307188E-2</v>
      </c>
      <c r="QK163">
        <f>LN(PRICES!QK163/PRICES!QK162)</f>
        <v>-1.8275273833262215E-3</v>
      </c>
      <c r="QL163">
        <f>LN(PRICES!QL163/PRICES!QL162)</f>
        <v>-2.0073434528704623E-2</v>
      </c>
      <c r="QM163">
        <f>LN(PRICES!QM163/PRICES!QM162)</f>
        <v>-8.128011286810918E-3</v>
      </c>
      <c r="QN163">
        <f>LN(PRICES!QN163/PRICES!QN162)</f>
        <v>-7.81125694461613E-3</v>
      </c>
      <c r="QO163">
        <f>LN(PRICES!QO163/PRICES!QO162)</f>
        <v>7.9683334442747587E-3</v>
      </c>
      <c r="QP163">
        <f>LN(PRICES!QP163/PRICES!QP162)</f>
        <v>-3.2824539379872224E-2</v>
      </c>
      <c r="QQ163">
        <f>LN(PRICES!QQ163/PRICES!QQ162)</f>
        <v>-2.2753037121841643E-3</v>
      </c>
      <c r="QR163">
        <f>LN(PRICES!QR163/PRICES!QR162)</f>
        <v>-3.5590350252107639E-3</v>
      </c>
      <c r="QS163">
        <f>LN(PRICES!QS163/PRICES!QS162)</f>
        <v>-3.0597848496119261E-2</v>
      </c>
      <c r="QT163">
        <f>LN(PRICES!QT163/PRICES!QT162)</f>
        <v>-1.0370924745014267E-3</v>
      </c>
      <c r="QU163">
        <f>LN(PRICES!QU163/PRICES!QU162)</f>
        <v>1.1883066341523033E-4</v>
      </c>
      <c r="QV163">
        <f>LN(PRICES!QV163/PRICES!QV162)</f>
        <v>-4.9818472940411232E-3</v>
      </c>
      <c r="QW163">
        <f>LN(PRICES!QW163/PRICES!QW162)</f>
        <v>1.9317178181650036E-2</v>
      </c>
      <c r="QX163">
        <f>LN(PRICES!QX163/PRICES!QX162)</f>
        <v>-7.9051865706260948E-3</v>
      </c>
      <c r="QY163">
        <f>LN(PRICES!QY163/PRICES!QY162)</f>
        <v>-1.0061005231671589E-2</v>
      </c>
      <c r="QZ163">
        <f>LN(PRICES!QZ163/PRICES!QZ162)</f>
        <v>5.8439398798136406E-3</v>
      </c>
      <c r="RA163">
        <f>LN(PRICES!RA163/PRICES!RA162)</f>
        <v>-4.24183948312498E-3</v>
      </c>
      <c r="RB163">
        <f>LN(PRICES!RB163/PRICES!RB162)</f>
        <v>-8.5724137153354064E-3</v>
      </c>
      <c r="RC163">
        <f>LN(PRICES!RC163/PRICES!RC162)</f>
        <v>-3.1664036344872123E-2</v>
      </c>
      <c r="RD163">
        <f>LN(PRICES!RD163/PRICES!RD162)</f>
        <v>-3.9416388317060581E-3</v>
      </c>
      <c r="RE163">
        <f>LN(PRICES!RE163/PRICES!RE162)</f>
        <v>6.6495447481135922E-3</v>
      </c>
      <c r="RF163">
        <f>LN(PRICES!RF163/PRICES!RF162)</f>
        <v>3.7997784662640948E-4</v>
      </c>
      <c r="RG163">
        <f>LN(PRICES!RG163/PRICES!RG162)</f>
        <v>8.3253010053396404E-3</v>
      </c>
      <c r="RH163">
        <f>LN(PRICES!RH163/PRICES!RH162)</f>
        <v>-6.366812870446073E-2</v>
      </c>
      <c r="RI163">
        <f>LN(PRICES!RI163/PRICES!RI162)</f>
        <v>-5.1562718453572205E-3</v>
      </c>
      <c r="RJ163">
        <f>LN(PRICES!RJ163/PRICES!RJ162)</f>
        <v>-8.3916358069188006E-3</v>
      </c>
      <c r="RK163">
        <f>LN(PRICES!RK163/PRICES!RK162)</f>
        <v>-1.0324576261079176E-2</v>
      </c>
      <c r="RL163">
        <f>LN(PRICES!RL163/PRICES!RL162)</f>
        <v>3.2557198313193933E-3</v>
      </c>
      <c r="RM163">
        <f>LN(PRICES!RM163/PRICES!RM162)</f>
        <v>-2.268711267783436E-2</v>
      </c>
      <c r="RN163">
        <f>LN(PRICES!RN163/PRICES!RN162)</f>
        <v>-8.8773388855116764E-3</v>
      </c>
      <c r="RO163">
        <f>LN(PRICES!RO163/PRICES!RO162)</f>
        <v>7.2447181572276352E-3</v>
      </c>
      <c r="RP163">
        <f>LN(PRICES!RP163/PRICES!RP162)</f>
        <v>-1.0403212592319643E-2</v>
      </c>
      <c r="RQ163">
        <f>LN(PRICES!RQ163/PRICES!RQ162)</f>
        <v>1.348604720592058E-3</v>
      </c>
      <c r="RR163">
        <f>LN(PRICES!RR163/PRICES!RR162)</f>
        <v>-1.122531036441725E-2</v>
      </c>
      <c r="RS163">
        <f>LN(PRICES!RS163/PRICES!RS162)</f>
        <v>-1.7151980722802894E-3</v>
      </c>
      <c r="RT163">
        <f>LN(PRICES!RT163/PRICES!RT162)</f>
        <v>-1.1839849024431795E-2</v>
      </c>
      <c r="RU163">
        <f>LN(PRICES!RU163/PRICES!RU162)</f>
        <v>-1.0578066911329391E-2</v>
      </c>
      <c r="RV163">
        <f>LN(PRICES!RV163/PRICES!RV162)</f>
        <v>-2.8047975046122595E-2</v>
      </c>
      <c r="RW163">
        <f>LN(PRICES!RW163/PRICES!RW162)</f>
        <v>-6.5413613813400774E-3</v>
      </c>
      <c r="RX163">
        <f>LN(PRICES!RX163/PRICES!RX162)</f>
        <v>-5.0678149747022299E-3</v>
      </c>
      <c r="RY163">
        <f>LN(PRICES!RY163/PRICES!RY162)</f>
        <v>-5.3803062530127684E-3</v>
      </c>
      <c r="RZ163">
        <f>LN(PRICES!RZ163/PRICES!RZ162)</f>
        <v>-2.1702230241540527E-2</v>
      </c>
      <c r="SA163">
        <f>LN(PRICES!SA163/PRICES!SA162)</f>
        <v>-1.5180607125973472E-2</v>
      </c>
      <c r="SB163">
        <f>LN(PRICES!SB163/PRICES!SB162)</f>
        <v>-2.5333511195444219E-2</v>
      </c>
      <c r="SC163">
        <f>LN(PRICES!SC163/PRICES!SC162)</f>
        <v>-1.6504339411664758E-2</v>
      </c>
      <c r="SD163">
        <f>LN(PRICES!SD163/PRICES!SD162)</f>
        <v>-3.3965560735199012E-2</v>
      </c>
      <c r="SE163">
        <f>LN(PRICES!SE163/PRICES!SE162)</f>
        <v>-9.1940595983686924E-3</v>
      </c>
      <c r="SF163">
        <f>LN(PRICES!SF163/PRICES!SF162)</f>
        <v>-8.874719113090894E-3</v>
      </c>
      <c r="SG163">
        <f>LN(PRICES!SG163/PRICES!SG162)</f>
        <v>-1.0468676850668615E-2</v>
      </c>
      <c r="SH163">
        <f>LN(PRICES!SH163/PRICES!SH162)</f>
        <v>1.0025806357694395E-2</v>
      </c>
      <c r="SI163">
        <f>LN(PRICES!SI163/PRICES!SI162)</f>
        <v>4.5659138129373628E-3</v>
      </c>
      <c r="SJ163">
        <f>LN(PRICES!SJ163/PRICES!SJ162)</f>
        <v>-1.3234468382501549E-2</v>
      </c>
      <c r="SK163">
        <f>LN(PRICES!SK163/PRICES!SK162)</f>
        <v>-1.2667783829674642E-2</v>
      </c>
      <c r="SL163">
        <f>LN(PRICES!SL163/PRICES!SL162)</f>
        <v>2.1978987991929197E-2</v>
      </c>
      <c r="SM163">
        <f>LN(PRICES!SM163/PRICES!SM162)</f>
        <v>-2.7895049863886339E-2</v>
      </c>
      <c r="SN163">
        <f>LN(PRICES!SN163/PRICES!SN162)</f>
        <v>-1.291473421758934E-3</v>
      </c>
      <c r="SO163">
        <f>LN(PRICES!SO163/PRICES!SO162)</f>
        <v>-4.6097180800053457E-3</v>
      </c>
      <c r="SP163">
        <f>LN(PRICES!SP163/PRICES!SP162)</f>
        <v>-1.2879633269724616E-2</v>
      </c>
      <c r="SQ163">
        <f>LN(PRICES!SQ163/PRICES!SQ162)</f>
        <v>-1.1470885111521202E-2</v>
      </c>
      <c r="SR163">
        <f>LN(PRICES!SR163/PRICES!SR162)</f>
        <v>-1.848428464259237E-3</v>
      </c>
      <c r="SS163">
        <f>LN(PRICES!SS163/PRICES!SS162)</f>
        <v>-2.0351868333795178E-3</v>
      </c>
      <c r="ST163">
        <f>LN(PRICES!ST163/PRICES!ST162)</f>
        <v>9.9318206425410144E-2</v>
      </c>
      <c r="SU163">
        <f>LN(PRICES!SU163/PRICES!SU162)</f>
        <v>-1.8772055933183839E-2</v>
      </c>
      <c r="SV163">
        <f>LN(PRICES!SV163/PRICES!SV162)</f>
        <v>-2.5224628924989934E-2</v>
      </c>
      <c r="SW163">
        <f>LN(PRICES!SW163/PRICES!SW162)</f>
        <v>9.5396188843896185E-3</v>
      </c>
      <c r="SX163">
        <f>LN(PRICES!SX163/PRICES!SX162)</f>
        <v>-8.9311527579594031E-3</v>
      </c>
      <c r="SY163">
        <f>LN(PRICES!SY163/PRICES!SY162)</f>
        <v>-1.867282579008268E-2</v>
      </c>
      <c r="SZ163">
        <f>LN(PRICES!SZ163/PRICES!SZ162)</f>
        <v>-2.1989486879663762E-3</v>
      </c>
      <c r="TA163">
        <f>LN(PRICES!TA163/PRICES!TA162)</f>
        <v>-6.2000161557651284E-2</v>
      </c>
      <c r="TB163">
        <f>LN(PRICES!TB163/PRICES!TB162)</f>
        <v>-1.8706596894000081E-2</v>
      </c>
      <c r="TC163">
        <f>LN(PRICES!TC163/PRICES!TC162)</f>
        <v>4.2426291570109385E-3</v>
      </c>
      <c r="TD163">
        <f>LN(PRICES!TD163/PRICES!TD162)</f>
        <v>-1.3343235531990997E-2</v>
      </c>
      <c r="TE163">
        <f>LN(PRICES!TE163/PRICES!TE162)</f>
        <v>1.5647390706127758E-2</v>
      </c>
      <c r="TF163">
        <f>LN(PRICES!TF163/PRICES!TF162)</f>
        <v>-5.1756622109598867E-2</v>
      </c>
      <c r="TG163">
        <f>LN(PRICES!TG163/PRICES!TG162)</f>
        <v>1.0936566569112796E-3</v>
      </c>
      <c r="TH163">
        <f>LN(PRICES!TH163/PRICES!TH162)</f>
        <v>-2.000762608604055E-2</v>
      </c>
      <c r="TI163">
        <f>IFERROR(LN(PRICES!TI163/PRICES!TI162),0)</f>
        <v>8.7905519787762534E-3</v>
      </c>
      <c r="TJ163">
        <f>IFERROR(LN(PRICES!TJ163/PRICES!TJ162),0)</f>
        <v>-1.6241327759549493E-2</v>
      </c>
      <c r="TK163">
        <f>IFERROR(LN(PRICES!TK163/PRICES!TK162),0)</f>
        <v>1.2325605417115365E-2</v>
      </c>
      <c r="TL163">
        <f>IFERROR(LN(PRICES!TL163/PRICES!TL162),0)</f>
        <v>-1.4851718555792929E-2</v>
      </c>
      <c r="TM163">
        <f>IFERROR(LN(PRICES!TM163/PRICES!TM162),0)</f>
        <v>6.6716178712482636E-4</v>
      </c>
      <c r="TN163">
        <f>IFERROR(LN(PRICES!TN163/PRICES!TN162),0)</f>
        <v>-5.5925997516524818E-3</v>
      </c>
      <c r="TO163">
        <f>IFERROR(LN(PRICES!TO163/PRICES!TO162),0)</f>
        <v>9.0630125207881041E-3</v>
      </c>
      <c r="TP163">
        <f>IFERROR(LN(PRICES!TP163/PRICES!TP162),0)</f>
        <v>-1.5289172700088531E-2</v>
      </c>
      <c r="TQ163">
        <f>IFERROR(LN(PRICES!TQ163/PRICES!TQ162),0)</f>
        <v>7.9903510062669515E-4</v>
      </c>
      <c r="TR163">
        <f>IFERROR(LN(PRICES!TR163/PRICES!TR162),0)</f>
        <v>-7.5128630047987073E-3</v>
      </c>
      <c r="TS163">
        <f>IFERROR(LN(PRICES!TS163/PRICES!TS162),0)</f>
        <v>-6.3492455412719421E-3</v>
      </c>
      <c r="TT163">
        <f>IFERROR(LN(PRICES!TT163/PRICES!TT162),0)</f>
        <v>-3.5305230041893826E-3</v>
      </c>
      <c r="TU163">
        <f>IFERROR(LN(PRICES!TU163/PRICES!TU162),0)</f>
        <v>-9.8098071784701053E-3</v>
      </c>
      <c r="TV163">
        <f>IFERROR(LN(PRICES!TV163/PRICES!TV162),0)</f>
        <v>-1.9601970668202701E-2</v>
      </c>
      <c r="TW163">
        <f>IFERROR(LN(PRICES!TW163/PRICES!TW162),0)</f>
        <v>8.4749694083942114E-3</v>
      </c>
      <c r="TX163">
        <f>IFERROR(LN(PRICES!TX163/PRICES!TX162),0)</f>
        <v>-3.1221485142894625E-3</v>
      </c>
      <c r="TY163">
        <f>IFERROR(LN(PRICES!TY163/PRICES!TY162),0)</f>
        <v>-2.699367783407448E-4</v>
      </c>
      <c r="TZ163">
        <f>IFERROR(LN(PRICES!TZ163/PRICES!TZ162),0)</f>
        <v>1.9066235791997247E-3</v>
      </c>
      <c r="UA163">
        <f>IFERROR(LN(PRICES!UA163/PRICES!UA162),0)</f>
        <v>-1.9890961700974652E-2</v>
      </c>
      <c r="UB163">
        <f>IFERROR(LN(PRICES!UB163/PRICES!UB162),0)</f>
        <v>-1.6321724285870441E-2</v>
      </c>
      <c r="UC163">
        <f>IFERROR(LN(PRICES!UC163/PRICES!UC162),0)</f>
        <v>-1.9700994651183319E-2</v>
      </c>
      <c r="UD163">
        <f>IFERROR(LN(PRICES!UD163/PRICES!UD162),0)</f>
        <v>-7.5258659946305581E-3</v>
      </c>
      <c r="UE163">
        <f>IFERROR(LN(PRICES!UE163/PRICES!UE162),0)</f>
        <v>1.5092876765758744E-2</v>
      </c>
      <c r="UF163">
        <f>IFERROR(LN(PRICES!UF163/PRICES!UF162),0)</f>
        <v>-2.1467445551999576E-2</v>
      </c>
      <c r="UG163">
        <f>IFERROR(LN(PRICES!UG163/PRICES!UG162),0)</f>
        <v>-3.96890089370303E-3</v>
      </c>
      <c r="UH163">
        <f>IFERROR(LN(PRICES!UH163/PRICES!UH162),0)</f>
        <v>-4.8646387417648187E-4</v>
      </c>
      <c r="UI163">
        <f>IFERROR(LN(PRICES!UI163/PRICES!UI162),0)</f>
        <v>-6.2992420057647403E-3</v>
      </c>
      <c r="UJ163">
        <f>IFERROR(LN(PRICES!UJ163/PRICES!UJ162),0)</f>
        <v>-1.2629378301915878E-2</v>
      </c>
      <c r="UK163">
        <f>IFERROR(LN(PRICES!UK163/PRICES!UK162),0)</f>
        <v>-8.8888761783091092E-3</v>
      </c>
      <c r="UL163">
        <f>IFERROR(LN(PRICES!UL163/PRICES!UL162),0)</f>
        <v>7.5100767590909013E-3</v>
      </c>
      <c r="UM163">
        <f>IFERROR(LN(PRICES!UM163/PRICES!UM162),0)</f>
        <v>-1.2598199321040017E-2</v>
      </c>
      <c r="UN163">
        <f>IFERROR(LN(PRICES!UN163/PRICES!UN162),0)</f>
        <v>1.2307606536523337E-3</v>
      </c>
      <c r="UO163">
        <f>IFERROR(LN(PRICES!UO163/PRICES!UO162),0)</f>
        <v>1.3613623895677531E-3</v>
      </c>
      <c r="UP163">
        <f>IFERROR(LN(PRICES!UP163/PRICES!UP162),0)</f>
        <v>-4.9098827644639574E-3</v>
      </c>
      <c r="UQ163">
        <f>IFERROR(LN(PRICES!UQ163/PRICES!UQ162),0)</f>
        <v>1.5234044676838282E-3</v>
      </c>
      <c r="UR163">
        <f>IFERROR(LN(PRICES!UR163/PRICES!UR162),0)</f>
        <v>0</v>
      </c>
      <c r="US163">
        <f>IFERROR(LN(PRICES!US163/PRICES!US162),0)</f>
        <v>-1.8939097086653194E-3</v>
      </c>
      <c r="UT163">
        <f>IFERROR(LN(PRICES!UT163/PRICES!UT162),0)</f>
        <v>-1.7877048374655886E-3</v>
      </c>
      <c r="UU163">
        <f>IFERROR(LN(PRICES!UU163/PRICES!UU162),0)</f>
        <v>-6.971546569437259E-3</v>
      </c>
      <c r="UV163">
        <f>IFERROR(LN(PRICES!UV163/PRICES!UV162),0)</f>
        <v>-1.9465283286493395E-2</v>
      </c>
      <c r="UW163">
        <f>IFERROR(LN(PRICES!UW163/PRICES!UW162),0)</f>
        <v>-2.3192028832187393E-3</v>
      </c>
      <c r="UX163">
        <f>IFERROR(LN(PRICES!UX163/PRICES!UX162),0)</f>
        <v>9.0117473667284569E-4</v>
      </c>
      <c r="UY163">
        <f>IFERROR(LN(PRICES!UY163/PRICES!UY162),0)</f>
        <v>-7.5366965823959456E-3</v>
      </c>
      <c r="UZ163">
        <f>IFERROR(LN(PRICES!UZ163/PRICES!UZ162),0)</f>
        <v>-2.4633898064937636E-2</v>
      </c>
      <c r="VA163">
        <f>IFERROR(LN(PRICES!VA163/PRICES!VA162),0)</f>
        <v>-1.1644950336091286E-2</v>
      </c>
      <c r="VB163">
        <f>IFERROR(LN(PRICES!VB163/PRICES!VB162),0)</f>
        <v>0</v>
      </c>
      <c r="VC163">
        <f>IFERROR(LN(PRICES!VC163/PRICES!VC162),0)</f>
        <v>-2.5062597149672832E-2</v>
      </c>
      <c r="VD163">
        <f>IFERROR(LN(PRICES!VD163/PRICES!VD162),0)</f>
        <v>-1.4733217970429743E-2</v>
      </c>
      <c r="VE163">
        <f>IFERROR(LN(PRICES!VE163/PRICES!VE162),0)</f>
        <v>1.2479527978803025E-2</v>
      </c>
      <c r="VF163">
        <f>IFERROR(LN(PRICES!VF163/PRICES!VF162),0)</f>
        <v>0</v>
      </c>
      <c r="VG163">
        <f>IFERROR(LN(PRICES!VG163/PRICES!VG162),0)</f>
        <v>-9.7368051926829992E-3</v>
      </c>
      <c r="VH163">
        <f>IFERROR(LN(PRICES!VH163/PRICES!VH162),0)</f>
        <v>3.4689505902940382E-3</v>
      </c>
      <c r="VI163">
        <f>IFERROR(LN(PRICES!VI163/PRICES!VI162),0)</f>
        <v>8.8896426787257894E-4</v>
      </c>
      <c r="VJ163">
        <f>IFERROR(LN(PRICES!VJ163/PRICES!VJ162),0)</f>
        <v>-4.7114010122009178E-3</v>
      </c>
      <c r="VK163">
        <f>IFERROR(LN(PRICES!VK163/PRICES!VK162),0)</f>
        <v>1.3789489672824565E-4</v>
      </c>
      <c r="VL163">
        <f>IFERROR(LN(PRICES!VL163/PRICES!VL162),0)</f>
        <v>-7.5758557851412864E-3</v>
      </c>
      <c r="VM163">
        <f>IFERROR(LN(PRICES!VM163/PRICES!VM162),0)</f>
        <v>0</v>
      </c>
      <c r="VN163">
        <f>IFERROR(LN(PRICES!VN163/PRICES!VN162),0)</f>
        <v>1.1356971586959936E-2</v>
      </c>
      <c r="VO163">
        <f>IFERROR(LN(PRICES!VO163/PRICES!VO162),0)</f>
        <v>-4.9221303068359423E-3</v>
      </c>
      <c r="VP163">
        <f>IFERROR(LN(PRICES!VP163/PRICES!VP162),0)</f>
        <v>-2.5908242042452845E-2</v>
      </c>
      <c r="VQ163">
        <f>IFERROR(LN(PRICES!VQ163/PRICES!VQ162),0)</f>
        <v>2.9894796210257397E-3</v>
      </c>
      <c r="VR163">
        <f>IFERROR(LN(PRICES!VR163/PRICES!VR162),0)</f>
        <v>5.7803111731926605E-3</v>
      </c>
      <c r="VS163">
        <f>IFERROR(LN(PRICES!VS163/PRICES!VS162),0)</f>
        <v>-1.0683410871409353E-2</v>
      </c>
      <c r="VT163">
        <f>IFERROR(LN(PRICES!VT163/PRICES!VT162),0)</f>
        <v>-1.1596397528969019E-2</v>
      </c>
      <c r="VU163">
        <f>IFERROR(LN(PRICES!VU163/PRICES!VU162),0)</f>
        <v>-9.7791858701135048E-3</v>
      </c>
      <c r="VV163">
        <f>IFERROR(LN(PRICES!VV163/PRICES!VV162),0)</f>
        <v>5.4225755227995682E-3</v>
      </c>
      <c r="VW163">
        <f>IFERROR(LN(PRICES!VW163/PRICES!VW162),0)</f>
        <v>-1.8098712299444996E-2</v>
      </c>
      <c r="VX163">
        <f>IFERROR(LN(PRICES!VX163/PRICES!VX162),0)</f>
        <v>6.2424835124849287E-3</v>
      </c>
      <c r="VY163">
        <f>IFERROR(LN(PRICES!VY163/PRICES!VY162),0)</f>
        <v>7.0434528907669313E-4</v>
      </c>
      <c r="VZ163">
        <f>IFERROR(LN(PRICES!VZ163/PRICES!VZ162),0)</f>
        <v>2.7244629728123302E-3</v>
      </c>
      <c r="WA163">
        <f>IFERROR(LN(PRICES!WA163/PRICES!WA162),0)</f>
        <v>-2.0298032910002275E-3</v>
      </c>
      <c r="WB163">
        <f>IFERROR(LN(PRICES!WB163/PRICES!WB162),0)</f>
        <v>0</v>
      </c>
      <c r="WC163">
        <f>IFERROR(LN(PRICES!WC163/PRICES!WC162),0)</f>
        <v>0</v>
      </c>
      <c r="WD163">
        <v>1</v>
      </c>
    </row>
    <row r="164" spans="1:602" x14ac:dyDescent="0.25">
      <c r="A164" s="2">
        <v>43698</v>
      </c>
      <c r="B164">
        <f>LN(PRICES!B164/PRICES!B163)</f>
        <v>-7.1838611147625351E-3</v>
      </c>
      <c r="C164">
        <f>LN(PRICES!C164/PRICES!C163)</f>
        <v>8.7338690608797526E-3</v>
      </c>
      <c r="D164">
        <f>LN(PRICES!D164/PRICES!D163)</f>
        <v>8.3309904490889621E-3</v>
      </c>
      <c r="E164">
        <f>LN(PRICES!E164/PRICES!E163)</f>
        <v>4.5127802819693247E-3</v>
      </c>
      <c r="F164">
        <f>LN(PRICES!F164/PRICES!F163)</f>
        <v>1.9577338166280808E-2</v>
      </c>
      <c r="G164">
        <f>LN(PRICES!G164/PRICES!G163)</f>
        <v>4.3530735667617296E-2</v>
      </c>
      <c r="H164">
        <f>LN(PRICES!H164/PRICES!H163)</f>
        <v>1.9106494286015165E-2</v>
      </c>
      <c r="I164">
        <f>LN(PRICES!I164/PRICES!I163)</f>
        <v>6.2212108099169135E-3</v>
      </c>
      <c r="J164">
        <f>LN(PRICES!J164/PRICES!J163)</f>
        <v>1.4254498700660648E-2</v>
      </c>
      <c r="K164">
        <f>LN(PRICES!K164/PRICES!K163)</f>
        <v>1.4501672592764431E-2</v>
      </c>
      <c r="L164">
        <f>LN(PRICES!L164/PRICES!L163)</f>
        <v>2.2059735201547196E-2</v>
      </c>
      <c r="M164">
        <f>LN(PRICES!M164/PRICES!M163)</f>
        <v>1.4162311147260704E-2</v>
      </c>
      <c r="N164">
        <f>LN(PRICES!N164/PRICES!N163)</f>
        <v>6.4338422067119639E-3</v>
      </c>
      <c r="O164">
        <f>LN(PRICES!O164/PRICES!O163)</f>
        <v>1.8415336079247186E-2</v>
      </c>
      <c r="P164">
        <f>LN(PRICES!P164/PRICES!P163)</f>
        <v>9.510798627578863E-3</v>
      </c>
      <c r="Q164">
        <f>LN(PRICES!Q164/PRICES!Q163)</f>
        <v>1.9686558726213152E-2</v>
      </c>
      <c r="R164">
        <f>LN(PRICES!R164/PRICES!R163)</f>
        <v>-1.8278567480157819E-2</v>
      </c>
      <c r="S164">
        <f>LN(PRICES!S164/PRICES!S163)</f>
        <v>3.421785072388156E-2</v>
      </c>
      <c r="T164">
        <f>LN(PRICES!T164/PRICES!T163)</f>
        <v>3.697997809466684E-2</v>
      </c>
      <c r="U164">
        <f>LN(PRICES!U164/PRICES!U163)</f>
        <v>5.3367435188104474E-2</v>
      </c>
      <c r="V164">
        <f>LN(PRICES!V164/PRICES!V163)</f>
        <v>1.0036660577055396E-2</v>
      </c>
      <c r="W164">
        <f>LN(PRICES!W164/PRICES!W163)</f>
        <v>5.0692912063400571E-3</v>
      </c>
      <c r="X164">
        <f>LN(PRICES!X164/PRICES!X163)</f>
        <v>1.1660659571044143E-2</v>
      </c>
      <c r="Y164">
        <f>LN(PRICES!Y164/PRICES!Y163)</f>
        <v>2.4881662881151706E-2</v>
      </c>
      <c r="Z164">
        <f>LN(PRICES!Z164/PRICES!Z163)</f>
        <v>3.9147685911576517E-2</v>
      </c>
      <c r="AA164">
        <f>LN(PRICES!AA164/PRICES!AA163)</f>
        <v>1.221571662330335E-2</v>
      </c>
      <c r="AB164">
        <f>LN(PRICES!AB164/PRICES!AB163)</f>
        <v>9.8848139529491494E-3</v>
      </c>
      <c r="AC164">
        <f>LN(PRICES!AC164/PRICES!AC163)</f>
        <v>2.4589882725134488E-2</v>
      </c>
      <c r="AD164">
        <f>LN(PRICES!AD164/PRICES!AD163)</f>
        <v>2.9377571586772504E-2</v>
      </c>
      <c r="AE164">
        <f>LN(PRICES!AE164/PRICES!AE163)</f>
        <v>1.6145161603604356E-2</v>
      </c>
      <c r="AF164">
        <f>LN(PRICES!AF164/PRICES!AF163)</f>
        <v>-1.4307989386426626E-3</v>
      </c>
      <c r="AG164">
        <f>LN(PRICES!AG164/PRICES!AG163)</f>
        <v>1.6567065963801943E-2</v>
      </c>
      <c r="AH164">
        <f>LN(PRICES!AH164/PRICES!AH163)</f>
        <v>8.8086917895881141E-3</v>
      </c>
      <c r="AI164">
        <f>LN(PRICES!AI164/PRICES!AI163)</f>
        <v>3.5762385594013575E-2</v>
      </c>
      <c r="AJ164">
        <f>LN(PRICES!AJ164/PRICES!AJ163)</f>
        <v>1.529676394779524E-2</v>
      </c>
      <c r="AK164">
        <f>LN(PRICES!AK164/PRICES!AK163)</f>
        <v>2.3130578643853587E-2</v>
      </c>
      <c r="AL164">
        <f>LN(PRICES!AL164/PRICES!AL163)</f>
        <v>3.6161509656950405E-2</v>
      </c>
      <c r="AM164">
        <f>LN(PRICES!AM164/PRICES!AM163)</f>
        <v>1.0033272522351972E-2</v>
      </c>
      <c r="AN164">
        <f>LN(PRICES!AN164/PRICES!AN163)</f>
        <v>5.9534870388499219E-3</v>
      </c>
      <c r="AO164">
        <f>LN(PRICES!AO164/PRICES!AO163)</f>
        <v>5.1387466132234355E-2</v>
      </c>
      <c r="AP164">
        <f>LN(PRICES!AP164/PRICES!AP163)</f>
        <v>1.7618301065053559E-2</v>
      </c>
      <c r="AQ164">
        <f>LN(PRICES!AQ164/PRICES!AQ163)</f>
        <v>2.5736417309135458E-2</v>
      </c>
      <c r="AR164">
        <f>LN(PRICES!AR164/PRICES!AR163)</f>
        <v>1.9628403352805981E-2</v>
      </c>
      <c r="AS164">
        <f>LN(PRICES!AS164/PRICES!AS163)</f>
        <v>2.5199700791940258E-2</v>
      </c>
      <c r="AT164">
        <f>LN(PRICES!AT164/PRICES!AT163)</f>
        <v>2.101405237141718E-2</v>
      </c>
      <c r="AU164">
        <f>LN(PRICES!AU164/PRICES!AU163)</f>
        <v>1.1628525927446957E-2</v>
      </c>
      <c r="AV164">
        <f>LN(PRICES!AV164/PRICES!AV163)</f>
        <v>1.3270295168625155E-2</v>
      </c>
      <c r="AW164">
        <f>LN(PRICES!AW164/PRICES!AW163)</f>
        <v>3.9070843201215052E-2</v>
      </c>
      <c r="AX164">
        <f>LN(PRICES!AX164/PRICES!AX163)</f>
        <v>1.8731051715764384E-2</v>
      </c>
      <c r="AY164">
        <f>LN(PRICES!AY164/PRICES!AY163)</f>
        <v>1.5048381654974022E-2</v>
      </c>
      <c r="AZ164">
        <f>LN(PRICES!AZ164/PRICES!AZ163)</f>
        <v>9.5217884866690312E-3</v>
      </c>
      <c r="BA164">
        <f>LN(PRICES!BA164/PRICES!BA163)</f>
        <v>-4.7269986500880438E-3</v>
      </c>
      <c r="BB164">
        <f>LN(PRICES!BB164/PRICES!BB163)</f>
        <v>6.9091954165940474E-3</v>
      </c>
      <c r="BC164">
        <f>LN(PRICES!BC164/PRICES!BC163)</f>
        <v>2.1393224533705249E-2</v>
      </c>
      <c r="BD164">
        <f>LN(PRICES!BD164/PRICES!BD163)</f>
        <v>1.6291538054394671E-2</v>
      </c>
      <c r="BE164">
        <f>LN(PRICES!BE164/PRICES!BE163)</f>
        <v>3.5675544153847709E-2</v>
      </c>
      <c r="BF164">
        <f>LN(PRICES!BF164/PRICES!BF163)</f>
        <v>1.8349092714772964E-2</v>
      </c>
      <c r="BG164">
        <f>LN(PRICES!BG164/PRICES!BG163)</f>
        <v>4.7194658168861398E-2</v>
      </c>
      <c r="BH164">
        <f>LN(PRICES!BH164/PRICES!BH163)</f>
        <v>3.6653214727654551E-2</v>
      </c>
      <c r="BI164">
        <f>LN(PRICES!BI164/PRICES!BI163)</f>
        <v>2.84190315578772E-2</v>
      </c>
      <c r="BJ164">
        <f>LN(PRICES!BJ164/PRICES!BJ163)</f>
        <v>1.8237609735096808E-2</v>
      </c>
      <c r="BK164">
        <f>LN(PRICES!BK164/PRICES!BK163)</f>
        <v>7.4652071896366733E-3</v>
      </c>
      <c r="BL164">
        <f>LN(PRICES!BL164/PRICES!BL163)</f>
        <v>3.2541658344443822E-2</v>
      </c>
      <c r="BM164">
        <f>LN(PRICES!BM164/PRICES!BM163)</f>
        <v>8.1411447534689603E-3</v>
      </c>
      <c r="BN164">
        <f>LN(PRICES!BN164/PRICES!BN163)</f>
        <v>1.1028097872201593E-2</v>
      </c>
      <c r="BO164">
        <f>LN(PRICES!BO164/PRICES!BO163)</f>
        <v>1.8151753729573967E-2</v>
      </c>
      <c r="BP164">
        <f>LN(PRICES!BP164/PRICES!BP163)</f>
        <v>6.2788151592657007E-2</v>
      </c>
      <c r="BQ164">
        <f>LN(PRICES!BQ164/PRICES!BQ163)</f>
        <v>1.0217848472220056E-2</v>
      </c>
      <c r="BR164">
        <f>LN(PRICES!BR164/PRICES!BR163)</f>
        <v>1.4151148537395589E-2</v>
      </c>
      <c r="BS164">
        <f>LN(PRICES!BS164/PRICES!BS163)</f>
        <v>1.8843225518056565E-2</v>
      </c>
      <c r="BT164">
        <f>LN(PRICES!BT164/PRICES!BT163)</f>
        <v>1.1620693972272909E-2</v>
      </c>
      <c r="BU164">
        <f>LN(PRICES!BU164/PRICES!BU163)</f>
        <v>1.9006743769729544E-2</v>
      </c>
      <c r="BV164">
        <f>LN(PRICES!BV164/PRICES!BV163)</f>
        <v>9.360352319963244E-3</v>
      </c>
      <c r="BW164">
        <f>LN(PRICES!BW164/PRICES!BW163)</f>
        <v>2.7687359899279944E-2</v>
      </c>
      <c r="BX164">
        <f>LN(PRICES!BX164/PRICES!BX163)</f>
        <v>1.2321038659403339E-2</v>
      </c>
      <c r="BY164">
        <f>LN(PRICES!BY164/PRICES!BY163)</f>
        <v>1.3940456649413086E-3</v>
      </c>
      <c r="BZ164">
        <f>LN(PRICES!BZ164/PRICES!BZ163)</f>
        <v>1.9778883019400468E-2</v>
      </c>
      <c r="CA164">
        <f>LN(PRICES!CA164/PRICES!CA163)</f>
        <v>-3.1719315036725488E-3</v>
      </c>
      <c r="CB164">
        <f>LN(PRICES!CB164/PRICES!CB163)</f>
        <v>3.9880168668927586E-3</v>
      </c>
      <c r="CC164">
        <f>LN(PRICES!CC164/PRICES!CC163)</f>
        <v>2.3798960944199057E-2</v>
      </c>
      <c r="CD164">
        <f>LN(PRICES!CD164/PRICES!CD163)</f>
        <v>1.4909843958475603E-2</v>
      </c>
      <c r="CE164">
        <f>LN(PRICES!CE164/PRICES!CE163)</f>
        <v>2.0834100056315533E-2</v>
      </c>
      <c r="CF164">
        <f>LN(PRICES!CF164/PRICES!CF163)</f>
        <v>1.846478831516174E-2</v>
      </c>
      <c r="CG164">
        <f>LN(PRICES!CG164/PRICES!CG163)</f>
        <v>2.0740869837859954E-2</v>
      </c>
      <c r="CH164">
        <f>LN(PRICES!CH164/PRICES!CH163)</f>
        <v>1.1357138309858262E-2</v>
      </c>
      <c r="CI164">
        <f>LN(PRICES!CI164/PRICES!CI163)</f>
        <v>1.9514588096906631E-2</v>
      </c>
      <c r="CJ164">
        <f>LN(PRICES!CJ164/PRICES!CJ163)</f>
        <v>1.038625577302099E-2</v>
      </c>
      <c r="CK164">
        <f>LN(PRICES!CK164/PRICES!CK163)</f>
        <v>2.1053428734511152E-2</v>
      </c>
      <c r="CL164">
        <f>LN(PRICES!CL164/PRICES!CL163)</f>
        <v>1.0914717819149935E-2</v>
      </c>
      <c r="CM164">
        <f>LN(PRICES!CM164/PRICES!CM163)</f>
        <v>-7.9628096193215848E-3</v>
      </c>
      <c r="CN164">
        <f>LN(PRICES!CN164/PRICES!CN163)</f>
        <v>3.2349936337826832E-2</v>
      </c>
      <c r="CO164">
        <f>LN(PRICES!CO164/PRICES!CO163)</f>
        <v>1.5677215880392489E-2</v>
      </c>
      <c r="CP164">
        <f>LN(PRICES!CP164/PRICES!CP163)</f>
        <v>1.8501836647295735E-3</v>
      </c>
      <c r="CQ164">
        <f>LN(PRICES!CQ164/PRICES!CQ163)</f>
        <v>4.3383584231930427E-3</v>
      </c>
      <c r="CR164">
        <f>LN(PRICES!CR164/PRICES!CR163)</f>
        <v>1.0431719408884967E-2</v>
      </c>
      <c r="CS164">
        <f>LN(PRICES!CS164/PRICES!CS163)</f>
        <v>8.4451518915063684E-3</v>
      </c>
      <c r="CT164">
        <f>LN(PRICES!CT164/PRICES!CT163)</f>
        <v>2.8734940125086369E-2</v>
      </c>
      <c r="CU164">
        <f>LN(PRICES!CU164/PRICES!CU163)</f>
        <v>-2.5384539300364307E-2</v>
      </c>
      <c r="CV164">
        <f>LN(PRICES!CV164/PRICES!CV163)</f>
        <v>3.0061747375362117E-3</v>
      </c>
      <c r="CW164">
        <f>LN(PRICES!CW164/PRICES!CW163)</f>
        <v>8.0046499884080368E-3</v>
      </c>
      <c r="CX164">
        <f>LN(PRICES!CX164/PRICES!CX163)</f>
        <v>2.253880316950042E-2</v>
      </c>
      <c r="CY164">
        <f>LN(PRICES!CY164/PRICES!CY163)</f>
        <v>6.3693493280325185E-3</v>
      </c>
      <c r="CZ164">
        <f>LN(PRICES!CZ164/PRICES!CZ163)</f>
        <v>2.7577347797789972E-2</v>
      </c>
      <c r="DA164">
        <f>LN(PRICES!DA164/PRICES!DA163)</f>
        <v>2.2217912011433465E-2</v>
      </c>
      <c r="DB164">
        <f>LN(PRICES!DB164/PRICES!DB163)</f>
        <v>2.2166357569870027E-2</v>
      </c>
      <c r="DC164">
        <f>LN(PRICES!DC164/PRICES!DC163)</f>
        <v>3.49027434087772E-3</v>
      </c>
      <c r="DD164">
        <f>LN(PRICES!DD164/PRICES!DD163)</f>
        <v>3.7627077828220528E-4</v>
      </c>
      <c r="DE164">
        <f>LN(PRICES!DE164/PRICES!DE163)</f>
        <v>1.4772886653507577E-2</v>
      </c>
      <c r="DF164">
        <f>LN(PRICES!DF164/PRICES!DF163)</f>
        <v>1.05716792089536E-2</v>
      </c>
      <c r="DG164">
        <f>LN(PRICES!DG164/PRICES!DG163)</f>
        <v>7.298225516749743E-3</v>
      </c>
      <c r="DH164">
        <f>LN(PRICES!DH164/PRICES!DH163)</f>
        <v>5.6885836478748602E-3</v>
      </c>
      <c r="DI164">
        <f>LN(PRICES!DI164/PRICES!DI163)</f>
        <v>9.7271557215479598E-3</v>
      </c>
      <c r="DJ164">
        <f>LN(PRICES!DJ164/PRICES!DJ163)</f>
        <v>1.4888081521603876E-2</v>
      </c>
      <c r="DK164">
        <f>LN(PRICES!DK164/PRICES!DK163)</f>
        <v>2.0417991009453997E-2</v>
      </c>
      <c r="DL164">
        <f>LN(PRICES!DL164/PRICES!DL163)</f>
        <v>1.8586065166045979E-3</v>
      </c>
      <c r="DM164">
        <f>LN(PRICES!DM164/PRICES!DM163)</f>
        <v>1.1333308143448965E-2</v>
      </c>
      <c r="DN164">
        <f>LN(PRICES!DN164/PRICES!DN163)</f>
        <v>1.2833150700710573E-2</v>
      </c>
      <c r="DO164">
        <f>LN(PRICES!DO164/PRICES!DO163)</f>
        <v>3.1184420631709233E-3</v>
      </c>
      <c r="DP164">
        <f>LN(PRICES!DP164/PRICES!DP163)</f>
        <v>4.4235781586460963E-3</v>
      </c>
      <c r="DQ164">
        <f>LN(PRICES!DQ164/PRICES!DQ163)</f>
        <v>1.4334083033320497E-2</v>
      </c>
      <c r="DR164">
        <f>LN(PRICES!DR164/PRICES!DR163)</f>
        <v>3.5767269271504219E-2</v>
      </c>
      <c r="DS164">
        <f>LN(PRICES!DS164/PRICES!DS163)</f>
        <v>1.9566681723864051E-2</v>
      </c>
      <c r="DT164">
        <f>LN(PRICES!DT164/PRICES!DT163)</f>
        <v>4.6251030152149736E-2</v>
      </c>
      <c r="DU164">
        <f>LN(PRICES!DU164/PRICES!DU163)</f>
        <v>1.6346960350776971E-2</v>
      </c>
      <c r="DV164">
        <f>LN(PRICES!DV164/PRICES!DV163)</f>
        <v>9.8108738172404848E-3</v>
      </c>
      <c r="DW164">
        <f>LN(PRICES!DW164/PRICES!DW163)</f>
        <v>1.0296050530871095E-2</v>
      </c>
      <c r="DX164">
        <f>LN(PRICES!DX164/PRICES!DX163)</f>
        <v>4.2264835456670936E-3</v>
      </c>
      <c r="DY164">
        <f>LN(PRICES!DY164/PRICES!DY163)</f>
        <v>3.276090539587008E-2</v>
      </c>
      <c r="DZ164">
        <f>LN(PRICES!DZ164/PRICES!DZ163)</f>
        <v>1.9326172548777644E-2</v>
      </c>
      <c r="EA164">
        <f>LN(PRICES!EA164/PRICES!EA163)</f>
        <v>1.7968158164982598E-2</v>
      </c>
      <c r="EB164">
        <f>LN(PRICES!EB164/PRICES!EB163)</f>
        <v>1.1226569146189067E-2</v>
      </c>
      <c r="EC164">
        <f>LN(PRICES!EC164/PRICES!EC163)</f>
        <v>1.8384308062304778E-2</v>
      </c>
      <c r="ED164">
        <f>LN(PRICES!ED164/PRICES!ED163)</f>
        <v>2.1773729332358924E-2</v>
      </c>
      <c r="EE164">
        <f>LN(PRICES!EE164/PRICES!EE163)</f>
        <v>2.6541810610863161E-2</v>
      </c>
      <c r="EF164">
        <f>LN(PRICES!EF164/PRICES!EF163)</f>
        <v>-1.1034989833446957E-3</v>
      </c>
      <c r="EG164">
        <f>LN(PRICES!EG164/PRICES!EG163)</f>
        <v>-1.7204381136298509E-3</v>
      </c>
      <c r="EH164">
        <f>LN(PRICES!EH164/PRICES!EH163)</f>
        <v>1.3255621776346642E-2</v>
      </c>
      <c r="EI164">
        <f>LN(PRICES!EI164/PRICES!EI163)</f>
        <v>2.155020186553399E-2</v>
      </c>
      <c r="EJ164">
        <f>LN(PRICES!EJ164/PRICES!EJ163)</f>
        <v>3.354541175854848E-3</v>
      </c>
      <c r="EK164">
        <f>LN(PRICES!EK164/PRICES!EK163)</f>
        <v>5.802652617344117E-3</v>
      </c>
      <c r="EL164">
        <f>LN(PRICES!EL164/PRICES!EL163)</f>
        <v>8.0665900396239502E-3</v>
      </c>
      <c r="EM164">
        <f>LN(PRICES!EM164/PRICES!EM163)</f>
        <v>1.4128023858177057E-2</v>
      </c>
      <c r="EN164">
        <f>LN(PRICES!EN164/PRICES!EN163)</f>
        <v>3.107037172100291E-2</v>
      </c>
      <c r="EO164">
        <f>LN(PRICES!EO164/PRICES!EO163)</f>
        <v>1.1626784677937065E-2</v>
      </c>
      <c r="EP164">
        <f>LN(PRICES!EP164/PRICES!EP163)</f>
        <v>8.2023402441434457E-3</v>
      </c>
      <c r="EQ164">
        <f>LN(PRICES!EQ164/PRICES!EQ163)</f>
        <v>8.0717486770316999E-3</v>
      </c>
      <c r="ER164">
        <f>LN(PRICES!ER164/PRICES!ER163)</f>
        <v>5.9026657471950544E-2</v>
      </c>
      <c r="ES164">
        <f>LN(PRICES!ES164/PRICES!ES163)</f>
        <v>-5.6292028126079504E-3</v>
      </c>
      <c r="ET164">
        <f>LN(PRICES!ET164/PRICES!ET163)</f>
        <v>2.4283650703791154E-2</v>
      </c>
      <c r="EU164">
        <f>LN(PRICES!EU164/PRICES!EU163)</f>
        <v>1.4184623128642569E-2</v>
      </c>
      <c r="EV164">
        <f>LN(PRICES!EV164/PRICES!EV163)</f>
        <v>2.1096988798104451E-2</v>
      </c>
      <c r="EW164">
        <f>LN(PRICES!EW164/PRICES!EW163)</f>
        <v>6.3735107946210007E-3</v>
      </c>
      <c r="EX164">
        <f>LN(PRICES!EX164/PRICES!EX163)</f>
        <v>5.3804923356172679E-4</v>
      </c>
      <c r="EY164">
        <f>LN(PRICES!EY164/PRICES!EY163)</f>
        <v>2.6102645205049003E-2</v>
      </c>
      <c r="EZ164">
        <f>LN(PRICES!EZ164/PRICES!EZ163)</f>
        <v>-4.442476554856638E-3</v>
      </c>
      <c r="FA164">
        <f>LN(PRICES!FA164/PRICES!FA163)</f>
        <v>2.9385018800994596E-2</v>
      </c>
      <c r="FB164">
        <f>LN(PRICES!FB164/PRICES!FB163)</f>
        <v>3.6226964391522102E-3</v>
      </c>
      <c r="FC164">
        <f>LN(PRICES!FC164/PRICES!FC163)</f>
        <v>2.0490270089258095E-2</v>
      </c>
      <c r="FD164">
        <f>LN(PRICES!FD164/PRICES!FD163)</f>
        <v>-1.0962189152293198E-3</v>
      </c>
      <c r="FE164">
        <f>LN(PRICES!FE164/PRICES!FE163)</f>
        <v>-3.0732661944848898E-3</v>
      </c>
      <c r="FF164">
        <f>LN(PRICES!FF164/PRICES!FF163)</f>
        <v>1.4960829025227227E-3</v>
      </c>
      <c r="FG164">
        <f>LN(PRICES!FG164/PRICES!FG163)</f>
        <v>1.161006646751335E-2</v>
      </c>
      <c r="FH164">
        <f>LN(PRICES!FH164/PRICES!FH163)</f>
        <v>3.4348656010452158E-2</v>
      </c>
      <c r="FI164">
        <f>LN(PRICES!FI164/PRICES!FI163)</f>
        <v>6.7840274192609764E-4</v>
      </c>
      <c r="FJ164">
        <f>LN(PRICES!FJ164/PRICES!FJ163)</f>
        <v>3.2687618529406208E-2</v>
      </c>
      <c r="FK164">
        <f>LN(PRICES!FK164/PRICES!FK163)</f>
        <v>9.2540984867820857E-3</v>
      </c>
      <c r="FL164">
        <f>LN(PRICES!FL164/PRICES!FL163)</f>
        <v>1.239876436974907E-3</v>
      </c>
      <c r="FM164">
        <f>LN(PRICES!FM164/PRICES!FM163)</f>
        <v>2.4572293789144078E-2</v>
      </c>
      <c r="FN164">
        <f>LN(PRICES!FN164/PRICES!FN163)</f>
        <v>-2.5263291496421523E-3</v>
      </c>
      <c r="FO164">
        <f>LN(PRICES!FO164/PRICES!FO163)</f>
        <v>8.0607901887451809E-3</v>
      </c>
      <c r="FP164">
        <f>LN(PRICES!FP164/PRICES!FP163)</f>
        <v>2.4743466295284941E-2</v>
      </c>
      <c r="FQ164">
        <f>LN(PRICES!FQ164/PRICES!FQ163)</f>
        <v>1.380927071982201E-2</v>
      </c>
      <c r="FR164">
        <f>LN(PRICES!FR164/PRICES!FR163)</f>
        <v>1.8472405134369155E-2</v>
      </c>
      <c r="FS164">
        <f>LN(PRICES!FS164/PRICES!FS163)</f>
        <v>1.8664521313190054E-2</v>
      </c>
      <c r="FT164">
        <f>LN(PRICES!FT164/PRICES!FT163)</f>
        <v>-5.3248259473879678E-2</v>
      </c>
      <c r="FU164">
        <f>LN(PRICES!FU164/PRICES!FU163)</f>
        <v>4.4119043379469919E-3</v>
      </c>
      <c r="FV164">
        <f>LN(PRICES!FV164/PRICES!FV163)</f>
        <v>1.7378946450205771E-2</v>
      </c>
      <c r="FW164">
        <f>LN(PRICES!FW164/PRICES!FW163)</f>
        <v>1.9355522287000968E-2</v>
      </c>
      <c r="FX164">
        <f>LN(PRICES!FX164/PRICES!FX163)</f>
        <v>8.2005604279695495E-3</v>
      </c>
      <c r="FY164">
        <f>LN(PRICES!FY164/PRICES!FY163)</f>
        <v>4.1807883618093754E-3</v>
      </c>
      <c r="FZ164">
        <f>LN(PRICES!FZ164/PRICES!FZ163)</f>
        <v>1.2886139919841659E-2</v>
      </c>
      <c r="GA164">
        <f>LN(PRICES!GA164/PRICES!GA163)</f>
        <v>9.5338886344419737E-3</v>
      </c>
      <c r="GB164">
        <f>LN(PRICES!GB164/PRICES!GB163)</f>
        <v>6.8384154637700768E-4</v>
      </c>
      <c r="GC164">
        <f>LN(PRICES!GC164/PRICES!GC163)</f>
        <v>9.3543770869852858E-3</v>
      </c>
      <c r="GD164">
        <f>LN(PRICES!GD164/PRICES!GD163)</f>
        <v>7.2099571316734303E-3</v>
      </c>
      <c r="GE164">
        <f>LN(PRICES!GE164/PRICES!GE163)</f>
        <v>7.9187432122087686E-3</v>
      </c>
      <c r="GF164">
        <f>LN(PRICES!GF164/PRICES!GF163)</f>
        <v>1.0822430347710509E-2</v>
      </c>
      <c r="GG164">
        <f>LN(PRICES!GG164/PRICES!GG163)</f>
        <v>5.8758106950580749E-3</v>
      </c>
      <c r="GH164">
        <f>LN(PRICES!GH164/PRICES!GH163)</f>
        <v>2.726073470552772E-3</v>
      </c>
      <c r="GI164">
        <f>LN(PRICES!GI164/PRICES!GI163)</f>
        <v>-7.6411412985244479E-3</v>
      </c>
      <c r="GJ164">
        <f>LN(PRICES!GJ164/PRICES!GJ163)</f>
        <v>3.1907124017514991E-2</v>
      </c>
      <c r="GK164">
        <f>LN(PRICES!GK164/PRICES!GK163)</f>
        <v>1.2785401174528555E-2</v>
      </c>
      <c r="GL164">
        <f>LN(PRICES!GL164/PRICES!GL163)</f>
        <v>1.3063735235030429E-2</v>
      </c>
      <c r="GM164">
        <f>LN(PRICES!GM164/PRICES!GM163)</f>
        <v>1.5551053202874175E-2</v>
      </c>
      <c r="GN164">
        <f>LN(PRICES!GN164/PRICES!GN163)</f>
        <v>2.6968082805469668E-2</v>
      </c>
      <c r="GO164">
        <f>LN(PRICES!GO164/PRICES!GO163)</f>
        <v>9.5354090028205857E-3</v>
      </c>
      <c r="GP164">
        <f>LN(PRICES!GP164/PRICES!GP163)</f>
        <v>1.4409829092691326E-2</v>
      </c>
      <c r="GQ164">
        <f>LN(PRICES!GQ164/PRICES!GQ163)</f>
        <v>4.9422477487045336E-3</v>
      </c>
      <c r="GR164">
        <f>LN(PRICES!GR164/PRICES!GR163)</f>
        <v>1.6491994356664545E-2</v>
      </c>
      <c r="GS164">
        <f>LN(PRICES!GS164/PRICES!GS163)</f>
        <v>2.0632154639037701E-2</v>
      </c>
      <c r="GT164">
        <f>LN(PRICES!GT164/PRICES!GT163)</f>
        <v>1.6903860763528674E-2</v>
      </c>
      <c r="GU164">
        <f>LN(PRICES!GU164/PRICES!GU163)</f>
        <v>2.3306064807796754E-2</v>
      </c>
      <c r="GV164">
        <f>LN(PRICES!GV164/PRICES!GV163)</f>
        <v>8.2359161181062707E-3</v>
      </c>
      <c r="GW164">
        <f>LN(PRICES!GW164/PRICES!GW163)</f>
        <v>3.9408498798137815E-3</v>
      </c>
      <c r="GX164">
        <f>LN(PRICES!GX164/PRICES!GX163)</f>
        <v>1.8362231042071884E-2</v>
      </c>
      <c r="GY164">
        <f>LN(PRICES!GY164/PRICES!GY163)</f>
        <v>1.8486962901126016E-3</v>
      </c>
      <c r="GZ164">
        <f>LN(PRICES!GZ164/PRICES!GZ163)</f>
        <v>1.2608061129096366E-2</v>
      </c>
      <c r="HA164">
        <f>LN(PRICES!HA164/PRICES!HA163)</f>
        <v>2.278742093679002E-2</v>
      </c>
      <c r="HB164">
        <f>LN(PRICES!HB164/PRICES!HB163)</f>
        <v>2.2292574682195306E-2</v>
      </c>
      <c r="HC164">
        <f>LN(PRICES!HC164/PRICES!HC163)</f>
        <v>3.5856950467176214E-3</v>
      </c>
      <c r="HD164">
        <f>LN(PRICES!HD164/PRICES!HD163)</f>
        <v>-4.507911839734779E-3</v>
      </c>
      <c r="HE164">
        <f>LN(PRICES!HE164/PRICES!HE163)</f>
        <v>2.8284762241270064E-2</v>
      </c>
      <c r="HF164">
        <f>LN(PRICES!HF164/PRICES!HF163)</f>
        <v>3.0627968741058532E-3</v>
      </c>
      <c r="HG164">
        <f>LN(PRICES!HG164/PRICES!HG163)</f>
        <v>1.195634532437315E-2</v>
      </c>
      <c r="HH164">
        <f>LN(PRICES!HH164/PRICES!HH163)</f>
        <v>1.5777325786686943E-2</v>
      </c>
      <c r="HI164">
        <f>LN(PRICES!HI164/PRICES!HI163)</f>
        <v>2.8645966622837938E-3</v>
      </c>
      <c r="HJ164">
        <f>LN(PRICES!HJ164/PRICES!HJ163)</f>
        <v>2.0130331606523819E-2</v>
      </c>
      <c r="HK164">
        <f>LN(PRICES!HK164/PRICES!HK163)</f>
        <v>2.0144539736336817E-2</v>
      </c>
      <c r="HL164">
        <f>LN(PRICES!HL164/PRICES!HL163)</f>
        <v>6.3267111390289347E-3</v>
      </c>
      <c r="HM164">
        <f>LN(PRICES!HM164/PRICES!HM163)</f>
        <v>1.718256190310959E-2</v>
      </c>
      <c r="HN164">
        <f>LN(PRICES!HN164/PRICES!HN163)</f>
        <v>3.9887700635058638E-3</v>
      </c>
      <c r="HO164">
        <f>LN(PRICES!HO164/PRICES!HO163)</f>
        <v>8.5227164613049904E-3</v>
      </c>
      <c r="HP164">
        <f>LN(PRICES!HP164/PRICES!HP163)</f>
        <v>6.3693699324661466E-3</v>
      </c>
      <c r="HQ164">
        <f>LN(PRICES!HQ164/PRICES!HQ163)</f>
        <v>1.5655667577838771E-2</v>
      </c>
      <c r="HR164">
        <f>LN(PRICES!HR164/PRICES!HR163)</f>
        <v>1.5655035523489551E-2</v>
      </c>
      <c r="HS164">
        <f>LN(PRICES!HS164/PRICES!HS163)</f>
        <v>1.7807130460491441E-2</v>
      </c>
      <c r="HT164">
        <f>LN(PRICES!HT164/PRICES!HT163)</f>
        <v>2.3144622298585226E-2</v>
      </c>
      <c r="HU164">
        <f>LN(PRICES!HU164/PRICES!HU163)</f>
        <v>2.8998706297084446E-2</v>
      </c>
      <c r="HV164">
        <f>LN(PRICES!HV164/PRICES!HV163)</f>
        <v>1.9056631320270145E-2</v>
      </c>
      <c r="HW164">
        <f>LN(PRICES!HW164/PRICES!HW163)</f>
        <v>3.9931635491960334E-2</v>
      </c>
      <c r="HX164">
        <f>LN(PRICES!HX164/PRICES!HX163)</f>
        <v>-1.8719333426382252E-3</v>
      </c>
      <c r="HY164">
        <f>LN(PRICES!HY164/PRICES!HY163)</f>
        <v>3.4553857366489147E-3</v>
      </c>
      <c r="HZ164">
        <f>LN(PRICES!HZ164/PRICES!HZ163)</f>
        <v>1.7857617400006253E-2</v>
      </c>
      <c r="IA164">
        <f>LN(PRICES!IA164/PRICES!IA163)</f>
        <v>1.8185912848520992E-2</v>
      </c>
      <c r="IB164">
        <f>LN(PRICES!IB164/PRICES!IB163)</f>
        <v>1.2437197575509941E-2</v>
      </c>
      <c r="IC164">
        <f>LN(PRICES!IC164/PRICES!IC163)</f>
        <v>1.2589997152359868E-2</v>
      </c>
      <c r="ID164">
        <f>LN(PRICES!ID164/PRICES!ID163)</f>
        <v>8.9128897301508359E-3</v>
      </c>
      <c r="IE164">
        <f>LN(PRICES!IE164/PRICES!IE163)</f>
        <v>1.1076492127634089E-2</v>
      </c>
      <c r="IF164">
        <f>LN(PRICES!IF164/PRICES!IF163)</f>
        <v>2.3565236297331791E-2</v>
      </c>
      <c r="IG164">
        <f>LN(PRICES!IG164/PRICES!IG163)</f>
        <v>9.2225425659281336E-4</v>
      </c>
      <c r="IH164">
        <f>LN(PRICES!IH164/PRICES!IH163)</f>
        <v>2.2741331746523721E-2</v>
      </c>
      <c r="II164">
        <f>LN(PRICES!II164/PRICES!II163)</f>
        <v>4.2644654727405883E-3</v>
      </c>
      <c r="IJ164">
        <f>LN(PRICES!IJ164/PRICES!IJ163)</f>
        <v>1.3898083208981938E-2</v>
      </c>
      <c r="IK164">
        <f>LN(PRICES!IK164/PRICES!IK163)</f>
        <v>9.8314326208695929E-3</v>
      </c>
      <c r="IL164">
        <f>LN(PRICES!IL164/PRICES!IL163)</f>
        <v>1.4452109069091471E-3</v>
      </c>
      <c r="IM164">
        <f>LN(PRICES!IM164/PRICES!IM163)</f>
        <v>4.1123636528607697E-3</v>
      </c>
      <c r="IN164">
        <f>LN(PRICES!IN164/PRICES!IN163)</f>
        <v>2.3600331300264663E-2</v>
      </c>
      <c r="IO164">
        <f>LN(PRICES!IO164/PRICES!IO163)</f>
        <v>1.5578327479934236E-3</v>
      </c>
      <c r="IP164">
        <f>LN(PRICES!IP164/PRICES!IP163)</f>
        <v>1.3795912469081727E-2</v>
      </c>
      <c r="IQ164">
        <f>LN(PRICES!IQ164/PRICES!IQ163)</f>
        <v>1.488852565218865E-2</v>
      </c>
      <c r="IR164">
        <f>LN(PRICES!IR164/PRICES!IR163)</f>
        <v>4.5084446230934539E-3</v>
      </c>
      <c r="IS164">
        <f>LN(PRICES!IS164/PRICES!IS163)</f>
        <v>1.4930792322641372E-2</v>
      </c>
      <c r="IT164">
        <f>LN(PRICES!IT164/PRICES!IT163)</f>
        <v>1.0821589635715202E-2</v>
      </c>
      <c r="IU164">
        <f>LN(PRICES!IU164/PRICES!IU163)</f>
        <v>-5.2828525177127219E-3</v>
      </c>
      <c r="IV164">
        <f>LN(PRICES!IV164/PRICES!IV163)</f>
        <v>1.5349095793064545E-2</v>
      </c>
      <c r="IW164">
        <f>LN(PRICES!IW164/PRICES!IW163)</f>
        <v>3.0879018010172916E-2</v>
      </c>
      <c r="IX164">
        <f>LN(PRICES!IX164/PRICES!IX163)</f>
        <v>5.5927972835158966E-3</v>
      </c>
      <c r="IY164">
        <f>LN(PRICES!IY164/PRICES!IY163)</f>
        <v>2.7405466715349578E-2</v>
      </c>
      <c r="IZ164">
        <f>LN(PRICES!IZ164/PRICES!IZ163)</f>
        <v>1.0394169411702837E-2</v>
      </c>
      <c r="JA164">
        <f>LN(PRICES!JA164/PRICES!JA163)</f>
        <v>-1.2708361056689455E-2</v>
      </c>
      <c r="JB164">
        <f>LN(PRICES!JB164/PRICES!JB163)</f>
        <v>2.2970336121420579E-2</v>
      </c>
      <c r="JC164">
        <f>LN(PRICES!JC164/PRICES!JC163)</f>
        <v>3.6379485843538069E-3</v>
      </c>
      <c r="JD164">
        <f>LN(PRICES!JD164/PRICES!JD163)</f>
        <v>1.3254215420790654E-2</v>
      </c>
      <c r="JE164">
        <f>LN(PRICES!JE164/PRICES!JE163)</f>
        <v>2.0701989401326955E-2</v>
      </c>
      <c r="JF164">
        <f>LN(PRICES!JF164/PRICES!JF163)</f>
        <v>4.8510330090171475E-3</v>
      </c>
      <c r="JG164">
        <f>LN(PRICES!JG164/PRICES!JG163)</f>
        <v>3.0892078527135752E-2</v>
      </c>
      <c r="JH164">
        <f>LN(PRICES!JH164/PRICES!JH163)</f>
        <v>9.7025551740746608E-3</v>
      </c>
      <c r="JI164">
        <f>LN(PRICES!JI164/PRICES!JI163)</f>
        <v>2.3945038958847555E-2</v>
      </c>
      <c r="JJ164">
        <f>LN(PRICES!JJ164/PRICES!JJ163)</f>
        <v>4.3228232681148107E-3</v>
      </c>
      <c r="JK164">
        <f>LN(PRICES!JK164/PRICES!JK163)</f>
        <v>9.5287604026454038E-3</v>
      </c>
      <c r="JL164">
        <f>LN(PRICES!JL164/PRICES!JL163)</f>
        <v>5.871843037877734E-4</v>
      </c>
      <c r="JM164">
        <f>LN(PRICES!JM164/PRICES!JM163)</f>
        <v>1.5532208329957673E-2</v>
      </c>
      <c r="JN164">
        <f>LN(PRICES!JN164/PRICES!JN163)</f>
        <v>1.9121037193882903E-2</v>
      </c>
      <c r="JO164">
        <f>LN(PRICES!JO164/PRICES!JO163)</f>
        <v>1.1738872950242644E-2</v>
      </c>
      <c r="JP164">
        <f>LN(PRICES!JP164/PRICES!JP163)</f>
        <v>1.4991992366508337E-2</v>
      </c>
      <c r="JQ164">
        <f>LN(PRICES!JQ164/PRICES!JQ163)</f>
        <v>2.9100376696846026E-2</v>
      </c>
      <c r="JR164">
        <f>LN(PRICES!JR164/PRICES!JR163)</f>
        <v>2.5287777812587793E-2</v>
      </c>
      <c r="JS164">
        <f>LN(PRICES!JS164/PRICES!JS163)</f>
        <v>1.4324263370284271E-2</v>
      </c>
      <c r="JT164">
        <f>LN(PRICES!JT164/PRICES!JT163)</f>
        <v>1.4293139199973675E-2</v>
      </c>
      <c r="JU164">
        <f>LN(PRICES!JU164/PRICES!JU163)</f>
        <v>2.1990637443908351E-2</v>
      </c>
      <c r="JV164">
        <f>LN(PRICES!JV164/PRICES!JV163)</f>
        <v>1.5207976463130815E-2</v>
      </c>
      <c r="JW164">
        <f>LN(PRICES!JW164/PRICES!JW163)</f>
        <v>1.4170350066144215E-2</v>
      </c>
      <c r="JX164">
        <f>LN(PRICES!JX164/PRICES!JX163)</f>
        <v>9.5618433952404432E-3</v>
      </c>
      <c r="JY164">
        <f>LN(PRICES!JY164/PRICES!JY163)</f>
        <v>1.1933161279132203E-2</v>
      </c>
      <c r="JZ164">
        <f>LN(PRICES!JZ164/PRICES!JZ163)</f>
        <v>1.0483144516366904E-2</v>
      </c>
      <c r="KA164">
        <f>LN(PRICES!KA164/PRICES!KA163)</f>
        <v>1.1519128876555134E-2</v>
      </c>
      <c r="KB164">
        <f>LN(PRICES!KB164/PRICES!KB163)</f>
        <v>2.170507303473063E-2</v>
      </c>
      <c r="KC164">
        <f>LN(PRICES!KC164/PRICES!KC163)</f>
        <v>9.148049074252514E-3</v>
      </c>
      <c r="KD164">
        <f>LN(PRICES!KD164/PRICES!KD163)</f>
        <v>2.3370748055826496E-2</v>
      </c>
      <c r="KE164">
        <f>LN(PRICES!KE164/PRICES!KE163)</f>
        <v>1.2025708797118515E-2</v>
      </c>
      <c r="KF164">
        <f>LN(PRICES!KF164/PRICES!KF163)</f>
        <v>9.7467041105547166E-3</v>
      </c>
      <c r="KG164">
        <f>LN(PRICES!KG164/PRICES!KG163)</f>
        <v>1.1393343891819133E-2</v>
      </c>
      <c r="KH164">
        <f>LN(PRICES!KH164/PRICES!KH163)</f>
        <v>2.2822930726760723E-2</v>
      </c>
      <c r="KI164">
        <f>LN(PRICES!KI164/PRICES!KI163)</f>
        <v>1.7917383898311559E-2</v>
      </c>
      <c r="KJ164">
        <f>LN(PRICES!KJ164/PRICES!KJ163)</f>
        <v>2.5446178409538028E-2</v>
      </c>
      <c r="KK164">
        <f>LN(PRICES!KK164/PRICES!KK163)</f>
        <v>3.3084371508828366E-3</v>
      </c>
      <c r="KL164">
        <f>LN(PRICES!KL164/PRICES!KL163)</f>
        <v>7.1777347882820905E-3</v>
      </c>
      <c r="KM164">
        <f>LN(PRICES!KM164/PRICES!KM163)</f>
        <v>1.8133788741735357E-3</v>
      </c>
      <c r="KN164">
        <f>LN(PRICES!KN164/PRICES!KN163)</f>
        <v>1.0736167835852533E-2</v>
      </c>
      <c r="KO164">
        <f>LN(PRICES!KO164/PRICES!KO163)</f>
        <v>-1.3560384714474237E-2</v>
      </c>
      <c r="KP164">
        <f>LN(PRICES!KP164/PRICES!KP163)</f>
        <v>3.4885290838209421E-3</v>
      </c>
      <c r="KQ164">
        <f>LN(PRICES!KQ164/PRICES!KQ163)</f>
        <v>8.6981616490182934E-3</v>
      </c>
      <c r="KR164">
        <f>LN(PRICES!KR164/PRICES!KR163)</f>
        <v>1.6010619861893255E-2</v>
      </c>
      <c r="KS164">
        <f>LN(PRICES!KS164/PRICES!KS163)</f>
        <v>7.4850007371471371E-3</v>
      </c>
      <c r="KT164">
        <f>LN(PRICES!KT164/PRICES!KT163)</f>
        <v>2.303145775451446E-3</v>
      </c>
      <c r="KU164">
        <f>LN(PRICES!KU164/PRICES!KU163)</f>
        <v>2.3160410749378826E-2</v>
      </c>
      <c r="KV164">
        <f>LN(PRICES!KV164/PRICES!KV163)</f>
        <v>1.9840958379760874E-2</v>
      </c>
      <c r="KW164">
        <f>LN(PRICES!KW164/PRICES!KW163)</f>
        <v>5.6381066700011261E-3</v>
      </c>
      <c r="KX164">
        <f>LN(PRICES!KX164/PRICES!KX163)</f>
        <v>1.1606853260310279E-2</v>
      </c>
      <c r="KY164">
        <f>LN(PRICES!KY164/PRICES!KY163)</f>
        <v>3.1275414459545486E-2</v>
      </c>
      <c r="KZ164">
        <f>LN(PRICES!KZ164/PRICES!KZ163)</f>
        <v>6.2173494273774239E-3</v>
      </c>
      <c r="LA164">
        <f>LN(PRICES!LA164/PRICES!LA163)</f>
        <v>1.0998085288788158E-2</v>
      </c>
      <c r="LB164">
        <f>LN(PRICES!LB164/PRICES!LB163)</f>
        <v>1.3015029979885774E-2</v>
      </c>
      <c r="LC164">
        <f>LN(PRICES!LC164/PRICES!LC163)</f>
        <v>2.6524787335090966E-3</v>
      </c>
      <c r="LD164">
        <f>LN(PRICES!LD164/PRICES!LD163)</f>
        <v>-5.404675101389418E-3</v>
      </c>
      <c r="LE164">
        <f>LN(PRICES!LE164/PRICES!LE163)</f>
        <v>5.0261811120503536E-3</v>
      </c>
      <c r="LF164">
        <f>LN(PRICES!LF164/PRICES!LF163)</f>
        <v>1.7385553362439004E-2</v>
      </c>
      <c r="LG164">
        <f>LN(PRICES!LG164/PRICES!LG163)</f>
        <v>8.3453008259669285E-3</v>
      </c>
      <c r="LH164">
        <f>LN(PRICES!LH164/PRICES!LH163)</f>
        <v>1.3113406904379336E-2</v>
      </c>
      <c r="LI164">
        <f>LN(PRICES!LI164/PRICES!LI163)</f>
        <v>6.6780000995803786E-3</v>
      </c>
      <c r="LJ164">
        <f>LN(PRICES!LJ164/PRICES!LJ163)</f>
        <v>1.4906971502618126E-2</v>
      </c>
      <c r="LK164">
        <f>LN(PRICES!LK164/PRICES!LK163)</f>
        <v>2.6042727193268545E-2</v>
      </c>
      <c r="LL164">
        <f>LN(PRICES!LL164/PRICES!LL163)</f>
        <v>-1.4721754093495012E-2</v>
      </c>
      <c r="LM164">
        <f>LN(PRICES!LM164/PRICES!LM163)</f>
        <v>1.1203280891850791E-2</v>
      </c>
      <c r="LN164">
        <f>LN(PRICES!LN164/PRICES!LN163)</f>
        <v>3.9259027074328113E-3</v>
      </c>
      <c r="LO164">
        <f>LN(PRICES!LO164/PRICES!LO163)</f>
        <v>9.2217324213177774E-3</v>
      </c>
      <c r="LP164">
        <f>LN(PRICES!LP164/PRICES!LP163)</f>
        <v>1.0671847501321653E-2</v>
      </c>
      <c r="LQ164">
        <f>LN(PRICES!LQ164/PRICES!LQ163)</f>
        <v>-9.8507444964294403E-4</v>
      </c>
      <c r="LR164">
        <f>LN(PRICES!LR164/PRICES!LR163)</f>
        <v>1.0557334261716463E-2</v>
      </c>
      <c r="LS164">
        <f>LN(PRICES!LS164/PRICES!LS163)</f>
        <v>1.398627409309121E-2</v>
      </c>
      <c r="LT164">
        <f>LN(PRICES!LT164/PRICES!LT163)</f>
        <v>1.2152480591857584E-2</v>
      </c>
      <c r="LU164">
        <f>LN(PRICES!LU164/PRICES!LU163)</f>
        <v>1.7831376589595545E-2</v>
      </c>
      <c r="LV164">
        <f>LN(PRICES!LV164/PRICES!LV163)</f>
        <v>3.1238793856877986E-2</v>
      </c>
      <c r="LW164">
        <f>LN(PRICES!LW164/PRICES!LW163)</f>
        <v>2.5250231252577641E-2</v>
      </c>
      <c r="LX164">
        <f>LN(PRICES!LX164/PRICES!LX163)</f>
        <v>-4.4591479412489487E-3</v>
      </c>
      <c r="LY164">
        <f>LN(PRICES!LY164/PRICES!LY163)</f>
        <v>6.9120673909401128E-3</v>
      </c>
      <c r="LZ164">
        <f>LN(PRICES!LZ164/PRICES!LZ163)</f>
        <v>8.7442765382898507E-3</v>
      </c>
      <c r="MA164">
        <f>LN(PRICES!MA164/PRICES!MA163)</f>
        <v>-7.0408542816006968E-3</v>
      </c>
      <c r="MB164">
        <f>LN(PRICES!MB164/PRICES!MB163)</f>
        <v>9.9993977738758195E-3</v>
      </c>
      <c r="MC164">
        <f>LN(PRICES!MC164/PRICES!MC163)</f>
        <v>1.4232057515260649E-2</v>
      </c>
      <c r="MD164">
        <f>LN(PRICES!MD164/PRICES!MD163)</f>
        <v>1.0570693802651149E-2</v>
      </c>
      <c r="ME164">
        <f>LN(PRICES!ME164/PRICES!ME163)</f>
        <v>5.1870990908825305E-2</v>
      </c>
      <c r="MF164">
        <f>LN(PRICES!MF164/PRICES!MF163)</f>
        <v>1.8219920294125658E-2</v>
      </c>
      <c r="MG164">
        <f>LN(PRICES!MG164/PRICES!MG163)</f>
        <v>2.3734390459845714E-3</v>
      </c>
      <c r="MH164">
        <f>LN(PRICES!MH164/PRICES!MH163)</f>
        <v>1.9697432910736036E-2</v>
      </c>
      <c r="MI164">
        <f>LN(PRICES!MI164/PRICES!MI163)</f>
        <v>2.7316135998689546E-2</v>
      </c>
      <c r="MJ164">
        <f>LN(PRICES!MJ164/PRICES!MJ163)</f>
        <v>1.8952253527343792E-2</v>
      </c>
      <c r="MK164">
        <f>LN(PRICES!MK164/PRICES!MK163)</f>
        <v>1.0221556510794127E-2</v>
      </c>
      <c r="ML164">
        <f>LN(PRICES!ML164/PRICES!ML163)</f>
        <v>1.7664806512116788E-2</v>
      </c>
      <c r="MM164">
        <f>LN(PRICES!MM164/PRICES!MM163)</f>
        <v>1.7103966723263676E-2</v>
      </c>
      <c r="MN164">
        <f>LN(PRICES!MN164/PRICES!MN163)</f>
        <v>-9.030046897215014E-3</v>
      </c>
      <c r="MO164">
        <f>LN(PRICES!MO164/PRICES!MO163)</f>
        <v>5.2480290908487517E-3</v>
      </c>
      <c r="MP164">
        <f>LN(PRICES!MP164/PRICES!MP163)</f>
        <v>9.9068004137562986E-3</v>
      </c>
      <c r="MQ164">
        <f>LN(PRICES!MQ164/PRICES!MQ163)</f>
        <v>1.7929673294069866E-2</v>
      </c>
      <c r="MR164">
        <f>LN(PRICES!MR164/PRICES!MR163)</f>
        <v>1.7860933647255323E-4</v>
      </c>
      <c r="MS164">
        <f>LN(PRICES!MS164/PRICES!MS163)</f>
        <v>2.1952170736445641E-2</v>
      </c>
      <c r="MT164">
        <f>LN(PRICES!MT164/PRICES!MT163)</f>
        <v>-1.100062536796656E-2</v>
      </c>
      <c r="MU164">
        <f>LN(PRICES!MU164/PRICES!MU163)</f>
        <v>6.7355982222547291E-3</v>
      </c>
      <c r="MV164">
        <f>LN(PRICES!MV164/PRICES!MV163)</f>
        <v>1.0005824036861588E-2</v>
      </c>
      <c r="MW164">
        <f>LN(PRICES!MW164/PRICES!MW163)</f>
        <v>1.6885632283983661E-2</v>
      </c>
      <c r="MX164">
        <f>LN(PRICES!MX164/PRICES!MX163)</f>
        <v>9.6441083496773567E-3</v>
      </c>
      <c r="MY164">
        <f>LN(PRICES!MY164/PRICES!MY163)</f>
        <v>1.8171318938538902E-2</v>
      </c>
      <c r="MZ164">
        <f>LN(PRICES!MZ164/PRICES!MZ163)</f>
        <v>3.0682247938657446E-2</v>
      </c>
      <c r="NA164">
        <f>LN(PRICES!NA164/PRICES!NA163)</f>
        <v>2.3124037233882538E-2</v>
      </c>
      <c r="NB164">
        <f>LN(PRICES!NB164/PRICES!NB163)</f>
        <v>2.8061102843400992E-2</v>
      </c>
      <c r="NC164">
        <f>LN(PRICES!NC164/PRICES!NC163)</f>
        <v>-1.6552298517311603E-2</v>
      </c>
      <c r="ND164">
        <f>LN(PRICES!ND164/PRICES!ND163)</f>
        <v>1.0218549887997596E-2</v>
      </c>
      <c r="NE164">
        <f>LN(PRICES!NE164/PRICES!NE163)</f>
        <v>1.7067079168570462E-2</v>
      </c>
      <c r="NF164">
        <f>LN(PRICES!NF164/PRICES!NF163)</f>
        <v>-5.1592227499046338E-3</v>
      </c>
      <c r="NG164">
        <f>LN(PRICES!NG164/PRICES!NG163)</f>
        <v>1.3566159611846288E-2</v>
      </c>
      <c r="NH164">
        <f>LN(PRICES!NH164/PRICES!NH163)</f>
        <v>1.7791732123189706E-2</v>
      </c>
      <c r="NI164">
        <f>LN(PRICES!NI164/PRICES!NI163)</f>
        <v>1.0880727098027104E-2</v>
      </c>
      <c r="NJ164">
        <f>LN(PRICES!NJ164/PRICES!NJ163)</f>
        <v>2.1710357672986076E-2</v>
      </c>
      <c r="NK164">
        <f>LN(PRICES!NK164/PRICES!NK163)</f>
        <v>1.5426678238485645E-2</v>
      </c>
      <c r="NL164">
        <f>LN(PRICES!NL164/PRICES!NL163)</f>
        <v>9.6768837350975634E-3</v>
      </c>
      <c r="NM164">
        <f>LN(PRICES!NM164/PRICES!NM163)</f>
        <v>1.396412860307541E-2</v>
      </c>
      <c r="NN164">
        <f>LN(PRICES!NN164/PRICES!NN163)</f>
        <v>1.3448813828783782E-2</v>
      </c>
      <c r="NO164">
        <f>LN(PRICES!NO164/PRICES!NO163)</f>
        <v>1.1375595393250209E-2</v>
      </c>
      <c r="NP164">
        <f>LN(PRICES!NP164/PRICES!NP163)</f>
        <v>2.5660656262511131E-2</v>
      </c>
      <c r="NQ164">
        <f>LN(PRICES!NQ164/PRICES!NQ163)</f>
        <v>2.4695257567699906E-2</v>
      </c>
      <c r="NR164">
        <f>LN(PRICES!NR164/PRICES!NR163)</f>
        <v>1.3682855388859563E-2</v>
      </c>
      <c r="NS164">
        <f>LN(PRICES!NS164/PRICES!NS163)</f>
        <v>1.3283097349647204E-2</v>
      </c>
      <c r="NT164">
        <f>LN(PRICES!NT164/PRICES!NT163)</f>
        <v>3.8935271787634756E-2</v>
      </c>
      <c r="NU164">
        <f>LN(PRICES!NU164/PRICES!NU163)</f>
        <v>2.5253573316869848E-2</v>
      </c>
      <c r="NV164">
        <f>LN(PRICES!NV164/PRICES!NV163)</f>
        <v>1.6354652768994515E-2</v>
      </c>
      <c r="NW164">
        <f>LN(PRICES!NW164/PRICES!NW163)</f>
        <v>1.8576404174592977E-2</v>
      </c>
      <c r="NX164">
        <f>LN(PRICES!NX164/PRICES!NX163)</f>
        <v>1.9156039336290703E-2</v>
      </c>
      <c r="NY164">
        <f>LN(PRICES!NY164/PRICES!NY163)</f>
        <v>1.8241477121181342E-2</v>
      </c>
      <c r="NZ164">
        <f>LN(PRICES!NZ164/PRICES!NZ163)</f>
        <v>1.4915215629836848E-2</v>
      </c>
      <c r="OA164">
        <f>LN(PRICES!OA164/PRICES!OA163)</f>
        <v>1.667524792456054E-2</v>
      </c>
      <c r="OB164">
        <f>LN(PRICES!OB164/PRICES!OB163)</f>
        <v>9.3806878429952556E-3</v>
      </c>
      <c r="OC164">
        <f>LN(PRICES!OC164/PRICES!OC163)</f>
        <v>2.1580848989343399E-2</v>
      </c>
      <c r="OD164">
        <f>LN(PRICES!OD164/PRICES!OD163)</f>
        <v>2.3572792238837847E-2</v>
      </c>
      <c r="OE164">
        <f>LN(PRICES!OE164/PRICES!OE163)</f>
        <v>1.7094388457996233E-2</v>
      </c>
      <c r="OF164">
        <f>LN(PRICES!OF164/PRICES!OF163)</f>
        <v>1.0911458312036426E-3</v>
      </c>
      <c r="OG164">
        <f>LN(PRICES!OG164/PRICES!OG163)</f>
        <v>1.2611211437757971E-2</v>
      </c>
      <c r="OH164">
        <f>LN(PRICES!OH164/PRICES!OH163)</f>
        <v>7.2592506293465706E-3</v>
      </c>
      <c r="OI164">
        <f>LN(PRICES!OI164/PRICES!OI163)</f>
        <v>1.7601860179201196E-2</v>
      </c>
      <c r="OJ164">
        <f>LN(PRICES!OJ164/PRICES!OJ163)</f>
        <v>1.7101441106692393E-2</v>
      </c>
      <c r="OK164">
        <f>LN(PRICES!OK164/PRICES!OK163)</f>
        <v>7.4035390043822868E-3</v>
      </c>
      <c r="OL164">
        <f>LN(PRICES!OL164/PRICES!OL163)</f>
        <v>5.7800393286672701E-4</v>
      </c>
      <c r="OM164">
        <f>LN(PRICES!OM164/PRICES!OM163)</f>
        <v>2.0357764577359959E-2</v>
      </c>
      <c r="ON164">
        <f>LN(PRICES!ON164/PRICES!ON163)</f>
        <v>9.8773927291120195E-3</v>
      </c>
      <c r="OO164">
        <f>LN(PRICES!OO164/PRICES!OO163)</f>
        <v>1.0531606644056796E-2</v>
      </c>
      <c r="OP164">
        <f>LN(PRICES!OP164/PRICES!OP163)</f>
        <v>6.4200923650364851E-3</v>
      </c>
      <c r="OQ164">
        <f>LN(PRICES!OQ164/PRICES!OQ163)</f>
        <v>8.282224081789278E-3</v>
      </c>
      <c r="OR164">
        <f>LN(PRICES!OR164/PRICES!OR163)</f>
        <v>2.4479526744985271E-3</v>
      </c>
      <c r="OS164">
        <f>LN(PRICES!OS164/PRICES!OS163)</f>
        <v>2.8836281856416904E-2</v>
      </c>
      <c r="OT164">
        <f>LN(PRICES!OT164/PRICES!OT163)</f>
        <v>3.7021100226507985E-3</v>
      </c>
      <c r="OU164">
        <f>LN(PRICES!OU164/PRICES!OU163)</f>
        <v>2.211975706043846E-2</v>
      </c>
      <c r="OV164">
        <f>LN(PRICES!OV164/PRICES!OV163)</f>
        <v>3.2801373006476321E-2</v>
      </c>
      <c r="OW164">
        <f>LN(PRICES!OW164/PRICES!OW163)</f>
        <v>1.1736407877195541E-2</v>
      </c>
      <c r="OX164">
        <f>LN(PRICES!OX164/PRICES!OX163)</f>
        <v>5.3399451145562877E-3</v>
      </c>
      <c r="OY164">
        <f>LN(PRICES!OY164/PRICES!OY163)</f>
        <v>3.2246660370451992E-2</v>
      </c>
      <c r="OZ164">
        <f>LN(PRICES!OZ164/PRICES!OZ163)</f>
        <v>6.3935286458760973E-3</v>
      </c>
      <c r="PA164">
        <f>LN(PRICES!PA164/PRICES!PA163)</f>
        <v>2.772226651214928E-2</v>
      </c>
      <c r="PB164">
        <f>LN(PRICES!PB164/PRICES!PB163)</f>
        <v>2.335022078119758E-2</v>
      </c>
      <c r="PC164">
        <f>LN(PRICES!PC164/PRICES!PC163)</f>
        <v>-2.2423444071798622E-3</v>
      </c>
      <c r="PD164">
        <f>LN(PRICES!PD164/PRICES!PD163)</f>
        <v>-5.2707630352787716E-3</v>
      </c>
      <c r="PE164">
        <f>LN(PRICES!PE164/PRICES!PE163)</f>
        <v>2.957199720367349E-2</v>
      </c>
      <c r="PF164">
        <f>LN(PRICES!PF164/PRICES!PF163)</f>
        <v>9.610553612073882E-3</v>
      </c>
      <c r="PG164">
        <f>LN(PRICES!PG164/PRICES!PG163)</f>
        <v>4.6501168750582599E-2</v>
      </c>
      <c r="PH164">
        <f>LN(PRICES!PH164/PRICES!PH163)</f>
        <v>8.9171779634019104E-3</v>
      </c>
      <c r="PI164">
        <f>LN(PRICES!PI164/PRICES!PI163)</f>
        <v>1.9717045281274919E-2</v>
      </c>
      <c r="PJ164">
        <f>LN(PRICES!PJ164/PRICES!PJ163)</f>
        <v>2.8264711823030857E-2</v>
      </c>
      <c r="PK164">
        <f>LN(PRICES!PK164/PRICES!PK163)</f>
        <v>1.3248481917677747E-2</v>
      </c>
      <c r="PL164">
        <f>LN(PRICES!PL164/PRICES!PL163)</f>
        <v>8.2221981602698078E-3</v>
      </c>
      <c r="PM164">
        <f>LN(PRICES!PM164/PRICES!PM163)</f>
        <v>2.1639095817252298E-2</v>
      </c>
      <c r="PN164">
        <f>LN(PRICES!PN164/PRICES!PN163)</f>
        <v>1.4153720742680637E-2</v>
      </c>
      <c r="PO164">
        <f>LN(PRICES!PO164/PRICES!PO163)</f>
        <v>1.167707281982816E-2</v>
      </c>
      <c r="PP164">
        <f>LN(PRICES!PP164/PRICES!PP163)</f>
        <v>1.678544064927991E-2</v>
      </c>
      <c r="PQ164">
        <f>LN(PRICES!PQ164/PRICES!PQ163)</f>
        <v>3.0834379853184817E-2</v>
      </c>
      <c r="PR164">
        <f>LN(PRICES!PR164/PRICES!PR163)</f>
        <v>1.5529906076167537E-2</v>
      </c>
      <c r="PS164">
        <f>LN(PRICES!PS164/PRICES!PS163)</f>
        <v>1.9724398747124557E-2</v>
      </c>
      <c r="PT164">
        <f>LN(PRICES!PT164/PRICES!PT163)</f>
        <v>3.3926288545176536E-3</v>
      </c>
      <c r="PU164">
        <f>LN(PRICES!PU164/PRICES!PU163)</f>
        <v>1.9550577388338982E-2</v>
      </c>
      <c r="PV164">
        <f>LN(PRICES!PV164/PRICES!PV163)</f>
        <v>-8.8826525439797115E-3</v>
      </c>
      <c r="PW164">
        <f>LN(PRICES!PW164/PRICES!PW163)</f>
        <v>4.0165977560709096E-2</v>
      </c>
      <c r="PX164">
        <f>LN(PRICES!PX164/PRICES!PX163)</f>
        <v>2.79196211746971E-3</v>
      </c>
      <c r="PY164">
        <f>LN(PRICES!PY164/PRICES!PY163)</f>
        <v>7.1745275241736194E-3</v>
      </c>
      <c r="PZ164">
        <f>LN(PRICES!PZ164/PRICES!PZ163)</f>
        <v>3.4257617064835301E-2</v>
      </c>
      <c r="QA164">
        <f>LN(PRICES!QA164/PRICES!QA163)</f>
        <v>2.5183654936851096E-2</v>
      </c>
      <c r="QB164">
        <f>LN(PRICES!QB164/PRICES!QB163)</f>
        <v>1.035210430149191E-2</v>
      </c>
      <c r="QC164">
        <f>LN(PRICES!QC164/PRICES!QC163)</f>
        <v>1.2301941934190944E-2</v>
      </c>
      <c r="QD164">
        <f>LN(PRICES!QD164/PRICES!QD163)</f>
        <v>2.0187254355201807E-2</v>
      </c>
      <c r="QE164">
        <f>LN(PRICES!QE164/PRICES!QE163)</f>
        <v>2.5849542827520191E-2</v>
      </c>
      <c r="QF164">
        <f>LN(PRICES!QF164/PRICES!QF163)</f>
        <v>2.2411556237965119E-2</v>
      </c>
      <c r="QG164">
        <f>LN(PRICES!QG164/PRICES!QG163)</f>
        <v>1.0500424823920799E-2</v>
      </c>
      <c r="QH164">
        <f>LN(PRICES!QH164/PRICES!QH163)</f>
        <v>1.3665800791687912E-2</v>
      </c>
      <c r="QI164">
        <f>LN(PRICES!QI164/PRICES!QI163)</f>
        <v>1.8807411664644835E-2</v>
      </c>
      <c r="QJ164">
        <f>LN(PRICES!QJ164/PRICES!QJ163)</f>
        <v>2.0269542009394383E-2</v>
      </c>
      <c r="QK164">
        <f>LN(PRICES!QK164/PRICES!QK163)</f>
        <v>-2.0050964853319821E-3</v>
      </c>
      <c r="QL164">
        <f>LN(PRICES!QL164/PRICES!QL163)</f>
        <v>2.681561208020156E-2</v>
      </c>
      <c r="QM164">
        <f>LN(PRICES!QM164/PRICES!QM163)</f>
        <v>1.0014998272861765E-2</v>
      </c>
      <c r="QN164">
        <f>LN(PRICES!QN164/PRICES!QN163)</f>
        <v>4.0709442219787353E-2</v>
      </c>
      <c r="QO164">
        <f>LN(PRICES!QO164/PRICES!QO163)</f>
        <v>1.676658642396241E-2</v>
      </c>
      <c r="QP164">
        <f>LN(PRICES!QP164/PRICES!QP163)</f>
        <v>1.8662284260097299E-2</v>
      </c>
      <c r="QQ164">
        <f>LN(PRICES!QQ164/PRICES!QQ163)</f>
        <v>1.850652703875813E-2</v>
      </c>
      <c r="QR164">
        <f>LN(PRICES!QR164/PRICES!QR163)</f>
        <v>1.7559604697343002E-2</v>
      </c>
      <c r="QS164">
        <f>LN(PRICES!QS164/PRICES!QS163)</f>
        <v>8.5674825153892447E-3</v>
      </c>
      <c r="QT164">
        <f>LN(PRICES!QT164/PRICES!QT163)</f>
        <v>6.5505779218540021E-3</v>
      </c>
      <c r="QU164">
        <f>LN(PRICES!QU164/PRICES!QU163)</f>
        <v>1.4757879596829521E-2</v>
      </c>
      <c r="QV164">
        <f>LN(PRICES!QV164/PRICES!QV163)</f>
        <v>1.2208186425100628E-2</v>
      </c>
      <c r="QW164">
        <f>LN(PRICES!QW164/PRICES!QW163)</f>
        <v>8.0914092821874929E-3</v>
      </c>
      <c r="QX164">
        <f>LN(PRICES!QX164/PRICES!QX163)</f>
        <v>1.691953360838145E-2</v>
      </c>
      <c r="QY164">
        <f>LN(PRICES!QY164/PRICES!QY163)</f>
        <v>1.5091422900135099E-2</v>
      </c>
      <c r="QZ164">
        <f>LN(PRICES!QZ164/PRICES!QZ163)</f>
        <v>-5.027842518693826E-4</v>
      </c>
      <c r="RA164">
        <f>LN(PRICES!RA164/PRICES!RA163)</f>
        <v>7.7629190223964372E-3</v>
      </c>
      <c r="RB164">
        <f>LN(PRICES!RB164/PRICES!RB163)</f>
        <v>-5.3120332075112138E-3</v>
      </c>
      <c r="RC164">
        <f>LN(PRICES!RC164/PRICES!RC163)</f>
        <v>3.0431045325274879E-3</v>
      </c>
      <c r="RD164">
        <f>LN(PRICES!RD164/PRICES!RD163)</f>
        <v>1.1388313124021323E-2</v>
      </c>
      <c r="RE164">
        <f>LN(PRICES!RE164/PRICES!RE163)</f>
        <v>2.7702451936150747E-3</v>
      </c>
      <c r="RF164">
        <f>LN(PRICES!RF164/PRICES!RF163)</f>
        <v>-5.2933417962649869E-4</v>
      </c>
      <c r="RG164">
        <f>LN(PRICES!RG164/PRICES!RG163)</f>
        <v>7.2921712185923466E-3</v>
      </c>
      <c r="RH164">
        <f>LN(PRICES!RH164/PRICES!RH163)</f>
        <v>8.4714242207332372E-3</v>
      </c>
      <c r="RI164">
        <f>LN(PRICES!RI164/PRICES!RI163)</f>
        <v>1.4753229488164524E-2</v>
      </c>
      <c r="RJ164">
        <f>LN(PRICES!RJ164/PRICES!RJ163)</f>
        <v>1.6797582064949031E-2</v>
      </c>
      <c r="RK164">
        <f>LN(PRICES!RK164/PRICES!RK163)</f>
        <v>4.4379273431292667E-3</v>
      </c>
      <c r="RL164">
        <f>LN(PRICES!RL164/PRICES!RL163)</f>
        <v>2.5920718583155641E-2</v>
      </c>
      <c r="RM164">
        <f>LN(PRICES!RM164/PRICES!RM163)</f>
        <v>9.2821508522065149E-3</v>
      </c>
      <c r="RN164">
        <f>LN(PRICES!RN164/PRICES!RN163)</f>
        <v>3.3018218859392545E-2</v>
      </c>
      <c r="RO164">
        <f>LN(PRICES!RO164/PRICES!RO163)</f>
        <v>2.7929189440488389E-2</v>
      </c>
      <c r="RP164">
        <f>LN(PRICES!RP164/PRICES!RP163)</f>
        <v>1.3632186508184518E-2</v>
      </c>
      <c r="RQ164">
        <f>LN(PRICES!RQ164/PRICES!RQ163)</f>
        <v>1.0723937799722413E-2</v>
      </c>
      <c r="RR164">
        <f>LN(PRICES!RR164/PRICES!RR163)</f>
        <v>2.0106510615408382E-2</v>
      </c>
      <c r="RS164">
        <f>LN(PRICES!RS164/PRICES!RS163)</f>
        <v>9.4873771707743876E-3</v>
      </c>
      <c r="RT164">
        <f>LN(PRICES!RT164/PRICES!RT163)</f>
        <v>1.9955278441040954E-2</v>
      </c>
      <c r="RU164">
        <f>LN(PRICES!RU164/PRICES!RU163)</f>
        <v>3.0299577698151645E-2</v>
      </c>
      <c r="RV164">
        <f>LN(PRICES!RV164/PRICES!RV163)</f>
        <v>3.1728932953143885E-2</v>
      </c>
      <c r="RW164">
        <f>LN(PRICES!RW164/PRICES!RW163)</f>
        <v>-1.6420047616452545E-3</v>
      </c>
      <c r="RX164">
        <f>LN(PRICES!RX164/PRICES!RX163)</f>
        <v>-7.0372813726319768E-3</v>
      </c>
      <c r="RY164">
        <f>LN(PRICES!RY164/PRICES!RY163)</f>
        <v>1.2428631226792644E-2</v>
      </c>
      <c r="RZ164">
        <f>LN(PRICES!RZ164/PRICES!RZ163)</f>
        <v>1.6444191433878697E-2</v>
      </c>
      <c r="SA164">
        <f>LN(PRICES!SA164/PRICES!SA163)</f>
        <v>2.7347264402403326E-2</v>
      </c>
      <c r="SB164">
        <f>LN(PRICES!SB164/PRICES!SB163)</f>
        <v>3.0202533257222133E-2</v>
      </c>
      <c r="SC164">
        <f>LN(PRICES!SC164/PRICES!SC163)</f>
        <v>1.9476264202651902E-2</v>
      </c>
      <c r="SD164">
        <f>LN(PRICES!SD164/PRICES!SD163)</f>
        <v>3.7052753762766996E-2</v>
      </c>
      <c r="SE164">
        <f>LN(PRICES!SE164/PRICES!SE163)</f>
        <v>6.7504942739302866E-3</v>
      </c>
      <c r="SF164">
        <f>LN(PRICES!SF164/PRICES!SF163)</f>
        <v>1.9914630948406391E-2</v>
      </c>
      <c r="SG164">
        <f>LN(PRICES!SG164/PRICES!SG163)</f>
        <v>2.2098922694842829E-2</v>
      </c>
      <c r="SH164">
        <f>LN(PRICES!SH164/PRICES!SH163)</f>
        <v>4.5330480055685997E-2</v>
      </c>
      <c r="SI164">
        <f>LN(PRICES!SI164/PRICES!SI163)</f>
        <v>1.7409515038574762E-2</v>
      </c>
      <c r="SJ164">
        <f>LN(PRICES!SJ164/PRICES!SJ163)</f>
        <v>1.0936432289542851E-2</v>
      </c>
      <c r="SK164">
        <f>LN(PRICES!SK164/PRICES!SK163)</f>
        <v>1.8796465258094575E-2</v>
      </c>
      <c r="SL164">
        <f>LN(PRICES!SL164/PRICES!SL163)</f>
        <v>1.5974689002261799E-2</v>
      </c>
      <c r="SM164">
        <f>LN(PRICES!SM164/PRICES!SM163)</f>
        <v>-6.4725799354279868E-3</v>
      </c>
      <c r="SN164">
        <f>LN(PRICES!SN164/PRICES!SN163)</f>
        <v>5.5841609841761454E-3</v>
      </c>
      <c r="SO164">
        <f>LN(PRICES!SO164/PRICES!SO163)</f>
        <v>1.6870075171146655E-3</v>
      </c>
      <c r="SP164">
        <f>LN(PRICES!SP164/PRICES!SP163)</f>
        <v>1.1049845081026122E-2</v>
      </c>
      <c r="SQ164">
        <f>LN(PRICES!SQ164/PRICES!SQ163)</f>
        <v>1.6160800114542254E-2</v>
      </c>
      <c r="SR164">
        <f>LN(PRICES!SR164/PRICES!SR163)</f>
        <v>1.5603892602331179E-2</v>
      </c>
      <c r="SS164">
        <f>LN(PRICES!SS164/PRICES!SS163)</f>
        <v>3.1512223573423967E-2</v>
      </c>
      <c r="ST164">
        <f>LN(PRICES!ST164/PRICES!ST163)</f>
        <v>0.15513032805600302</v>
      </c>
      <c r="SU164">
        <f>LN(PRICES!SU164/PRICES!SU163)</f>
        <v>2.2531458244031882E-2</v>
      </c>
      <c r="SV164">
        <f>LN(PRICES!SV164/PRICES!SV163)</f>
        <v>-6.7735254317529345E-3</v>
      </c>
      <c r="SW164">
        <f>LN(PRICES!SW164/PRICES!SW163)</f>
        <v>1.6768865784249368E-2</v>
      </c>
      <c r="SX164">
        <f>LN(PRICES!SX164/PRICES!SX163)</f>
        <v>2.163147720955387E-2</v>
      </c>
      <c r="SY164">
        <f>LN(PRICES!SY164/PRICES!SY163)</f>
        <v>9.9945753090696868E-3</v>
      </c>
      <c r="SZ164">
        <f>LN(PRICES!SZ164/PRICES!SZ163)</f>
        <v>1.5023940995575958E-2</v>
      </c>
      <c r="TA164">
        <f>LN(PRICES!TA164/PRICES!TA163)</f>
        <v>2.2114576253238885E-2</v>
      </c>
      <c r="TB164">
        <f>LN(PRICES!TB164/PRICES!TB163)</f>
        <v>2.3849875848352079E-2</v>
      </c>
      <c r="TC164">
        <f>LN(PRICES!TC164/PRICES!TC163)</f>
        <v>2.1886907128020609E-2</v>
      </c>
      <c r="TD164">
        <f>LN(PRICES!TD164/PRICES!TD163)</f>
        <v>3.5655068856756199E-2</v>
      </c>
      <c r="TE164">
        <f>LN(PRICES!TE164/PRICES!TE163)</f>
        <v>8.8063344321990256E-3</v>
      </c>
      <c r="TF164">
        <f>LN(PRICES!TF164/PRICES!TF163)</f>
        <v>7.0872224893452681E-3</v>
      </c>
      <c r="TG164">
        <f>LN(PRICES!TG164/PRICES!TG163)</f>
        <v>4.8969954139186263E-3</v>
      </c>
      <c r="TH164">
        <f>LN(PRICES!TH164/PRICES!TH163)</f>
        <v>1.3153646101007123E-2</v>
      </c>
      <c r="TI164">
        <f>IFERROR(LN(PRICES!TI164/PRICES!TI163),0)</f>
        <v>1.2781859781941459E-2</v>
      </c>
      <c r="TJ164">
        <f>IFERROR(LN(PRICES!TJ164/PRICES!TJ163),0)</f>
        <v>2.0041890656048111E-2</v>
      </c>
      <c r="TK164">
        <f>IFERROR(LN(PRICES!TK164/PRICES!TK163),0)</f>
        <v>-1.6306192031928943E-2</v>
      </c>
      <c r="TL164">
        <f>IFERROR(LN(PRICES!TL164/PRICES!TL163),0)</f>
        <v>3.3221131389779668E-2</v>
      </c>
      <c r="TM164">
        <f>IFERROR(LN(PRICES!TM164/PRICES!TM163),0)</f>
        <v>4.9140076433554971E-3</v>
      </c>
      <c r="TN164">
        <f>IFERROR(LN(PRICES!TN164/PRICES!TN163),0)</f>
        <v>-3.2662661816687611E-3</v>
      </c>
      <c r="TO164">
        <f>IFERROR(LN(PRICES!TO164/PRICES!TO163),0)</f>
        <v>2.2263652918950664E-2</v>
      </c>
      <c r="TP164">
        <f>IFERROR(LN(PRICES!TP164/PRICES!TP163),0)</f>
        <v>1.5994670512071759E-2</v>
      </c>
      <c r="TQ164">
        <f>IFERROR(LN(PRICES!TQ164/PRICES!TQ163),0)</f>
        <v>2.3932816865770788E-3</v>
      </c>
      <c r="TR164">
        <f>IFERROR(LN(PRICES!TR164/PRICES!TR163),0)</f>
        <v>4.1187561839837863E-2</v>
      </c>
      <c r="TS164">
        <f>IFERROR(LN(PRICES!TS164/PRICES!TS163),0)</f>
        <v>2.6710110217467036E-2</v>
      </c>
      <c r="TT164">
        <f>IFERROR(LN(PRICES!TT164/PRICES!TT163),0)</f>
        <v>1.5577053857721455E-2</v>
      </c>
      <c r="TU164">
        <f>IFERROR(LN(PRICES!TU164/PRICES!TU163),0)</f>
        <v>3.8212130346643752E-2</v>
      </c>
      <c r="TV164">
        <f>IFERROR(LN(PRICES!TV164/PRICES!TV163),0)</f>
        <v>2.3067283728515423E-3</v>
      </c>
      <c r="TW164">
        <f>IFERROR(LN(PRICES!TW164/PRICES!TW163),0)</f>
        <v>1.9043765279838316E-2</v>
      </c>
      <c r="TX164">
        <f>IFERROR(LN(PRICES!TX164/PRICES!TX163),0)</f>
        <v>4.8035120590122346E-3</v>
      </c>
      <c r="TY164">
        <f>IFERROR(LN(PRICES!TY164/PRICES!TY163),0)</f>
        <v>1.7862962242683321E-2</v>
      </c>
      <c r="TZ164">
        <f>IFERROR(LN(PRICES!TZ164/PRICES!TZ163),0)</f>
        <v>0</v>
      </c>
      <c r="UA164">
        <f>IFERROR(LN(PRICES!UA164/PRICES!UA163),0)</f>
        <v>-2.5792646869738094E-3</v>
      </c>
      <c r="UB164">
        <f>IFERROR(LN(PRICES!UB164/PRICES!UB163),0)</f>
        <v>1.5698843202058912E-2</v>
      </c>
      <c r="UC164">
        <f>IFERROR(LN(PRICES!UC164/PRICES!UC163),0)</f>
        <v>-1.7471984506115998E-3</v>
      </c>
      <c r="UD164">
        <f>IFERROR(LN(PRICES!UD164/PRICES!UD163),0)</f>
        <v>3.7700759020330723E-3</v>
      </c>
      <c r="UE164">
        <f>IFERROR(LN(PRICES!UE164/PRICES!UE163),0)</f>
        <v>8.5575865852561411E-3</v>
      </c>
      <c r="UF164">
        <f>IFERROR(LN(PRICES!UF164/PRICES!UF163),0)</f>
        <v>3.6129360651695482E-2</v>
      </c>
      <c r="UG164">
        <f>IFERROR(LN(PRICES!UG164/PRICES!UG163),0)</f>
        <v>7.3634354420767543E-3</v>
      </c>
      <c r="UH164">
        <f>IFERROR(LN(PRICES!UH164/PRICES!UH163),0)</f>
        <v>4.3795707338997479E-2</v>
      </c>
      <c r="UI164">
        <f>IFERROR(LN(PRICES!UI164/PRICES!UI163),0)</f>
        <v>1.3904539368711999E-2</v>
      </c>
      <c r="UJ164">
        <f>IFERROR(LN(PRICES!UJ164/PRICES!UJ163),0)</f>
        <v>2.8329201787729439E-2</v>
      </c>
      <c r="UK164">
        <f>IFERROR(LN(PRICES!UK164/PRICES!UK163),0)</f>
        <v>1.1246005395876503E-2</v>
      </c>
      <c r="UL164">
        <f>IFERROR(LN(PRICES!UL164/PRICES!UL163),0)</f>
        <v>3.6619334164178508E-2</v>
      </c>
      <c r="UM164">
        <f>IFERROR(LN(PRICES!UM164/PRICES!UM163),0)</f>
        <v>2.7359535635623749E-2</v>
      </c>
      <c r="UN164">
        <f>IFERROR(LN(PRICES!UN164/PRICES!UN163),0)</f>
        <v>2.7525554613984711E-2</v>
      </c>
      <c r="UO164">
        <f>IFERROR(LN(PRICES!UO164/PRICES!UO163),0)</f>
        <v>1.8519649140794438E-2</v>
      </c>
      <c r="UP164">
        <f>IFERROR(LN(PRICES!UP164/PRICES!UP163),0)</f>
        <v>-6.0957749920796979E-3</v>
      </c>
      <c r="UQ164">
        <f>IFERROR(LN(PRICES!UQ164/PRICES!UQ163),0)</f>
        <v>1.5343987969316811E-2</v>
      </c>
      <c r="UR164">
        <f>IFERROR(LN(PRICES!UR164/PRICES!UR163),0)</f>
        <v>0</v>
      </c>
      <c r="US164">
        <f>IFERROR(LN(PRICES!US164/PRICES!US163),0)</f>
        <v>2.8396730075044381E-3</v>
      </c>
      <c r="UT164">
        <f>IFERROR(LN(PRICES!UT164/PRICES!UT163),0)</f>
        <v>5.0658837078974735E-3</v>
      </c>
      <c r="UU164">
        <f>IFERROR(LN(PRICES!UU164/PRICES!UU163),0)</f>
        <v>2.7599505536328818E-2</v>
      </c>
      <c r="UV164">
        <f>IFERROR(LN(PRICES!UV164/PRICES!UV163),0)</f>
        <v>2.698933198497816E-3</v>
      </c>
      <c r="UW164">
        <f>IFERROR(LN(PRICES!UW164/PRICES!UW163),0)</f>
        <v>1.4344464237673783E-2</v>
      </c>
      <c r="UX164">
        <f>IFERROR(LN(PRICES!UX164/PRICES!UX163),0)</f>
        <v>2.8421142776468244E-2</v>
      </c>
      <c r="UY164">
        <f>IFERROR(LN(PRICES!UY164/PRICES!UY163),0)</f>
        <v>1.6972276812067501E-2</v>
      </c>
      <c r="UZ164">
        <f>IFERROR(LN(PRICES!UZ164/PRICES!UZ163),0)</f>
        <v>1.289995130412565E-2</v>
      </c>
      <c r="VA164">
        <f>IFERROR(LN(PRICES!VA164/PRICES!VA163),0)</f>
        <v>6.9306112289485231E-3</v>
      </c>
      <c r="VB164">
        <f>IFERROR(LN(PRICES!VB164/PRICES!VB163),0)</f>
        <v>0</v>
      </c>
      <c r="VC164">
        <f>IFERROR(LN(PRICES!VC164/PRICES!VC163),0)</f>
        <v>-1.0554478738041721E-2</v>
      </c>
      <c r="VD164">
        <f>IFERROR(LN(PRICES!VD164/PRICES!VD163),0)</f>
        <v>3.7037847359431054E-3</v>
      </c>
      <c r="VE164">
        <f>IFERROR(LN(PRICES!VE164/PRICES!VE163),0)</f>
        <v>4.2968087654793258E-3</v>
      </c>
      <c r="VF164">
        <f>IFERROR(LN(PRICES!VF164/PRICES!VF163),0)</f>
        <v>0</v>
      </c>
      <c r="VG164">
        <f>IFERROR(LN(PRICES!VG164/PRICES!VG163),0)</f>
        <v>2.069604684388247E-2</v>
      </c>
      <c r="VH164">
        <f>IFERROR(LN(PRICES!VH164/PRICES!VH163),0)</f>
        <v>4.890123481561902E-3</v>
      </c>
      <c r="VI164">
        <f>IFERROR(LN(PRICES!VI164/PRICES!VI163),0)</f>
        <v>3.5359527310799353E-2</v>
      </c>
      <c r="VJ164">
        <f>IFERROR(LN(PRICES!VJ164/PRICES!VJ163),0)</f>
        <v>2.3584250948465147E-3</v>
      </c>
      <c r="VK164">
        <f>IFERROR(LN(PRICES!VK164/PRICES!VK163),0)</f>
        <v>1.1383305834598588E-2</v>
      </c>
      <c r="VL164">
        <f>IFERROR(LN(PRICES!VL164/PRICES!VL163),0)</f>
        <v>1.6965591240676293E-2</v>
      </c>
      <c r="VM164">
        <f>IFERROR(LN(PRICES!VM164/PRICES!VM163),0)</f>
        <v>4.1030695142090763E-3</v>
      </c>
      <c r="VN164">
        <f>IFERROR(LN(PRICES!VN164/PRICES!VN163),0)</f>
        <v>3.328115507410194E-2</v>
      </c>
      <c r="VO164">
        <f>IFERROR(LN(PRICES!VO164/PRICES!VO163),0)</f>
        <v>1.428892097461538E-2</v>
      </c>
      <c r="VP164">
        <f>IFERROR(LN(PRICES!VP164/PRICES!VP163),0)</f>
        <v>5.9502725799197992E-2</v>
      </c>
      <c r="VQ164">
        <f>IFERROR(LN(PRICES!VQ164/PRICES!VQ163),0)</f>
        <v>1.0984292412143808E-2</v>
      </c>
      <c r="VR164">
        <f>IFERROR(LN(PRICES!VR164/PRICES!VR163),0)</f>
        <v>-5.7803111731925426E-3</v>
      </c>
      <c r="VS164">
        <f>IFERROR(LN(PRICES!VS164/PRICES!VS163),0)</f>
        <v>2.0051694461948141E-2</v>
      </c>
      <c r="VT164">
        <f>IFERROR(LN(PRICES!VT164/PRICES!VT163),0)</f>
        <v>1.2172330055476892E-2</v>
      </c>
      <c r="VU164">
        <f>IFERROR(LN(PRICES!VU164/PRICES!VU163),0)</f>
        <v>8.9581244028140525E-3</v>
      </c>
      <c r="VV164">
        <f>IFERROR(LN(PRICES!VV164/PRICES!VV163),0)</f>
        <v>-1.4862825035865215E-2</v>
      </c>
      <c r="VW164">
        <f>IFERROR(LN(PRICES!VW164/PRICES!VW163),0)</f>
        <v>-2.5089251425037779E-2</v>
      </c>
      <c r="VX164">
        <f>IFERROR(LN(PRICES!VX164/PRICES!VX163),0)</f>
        <v>5.0835136338933246E-2</v>
      </c>
      <c r="VY164">
        <f>IFERROR(LN(PRICES!VY164/PRICES!VY163),0)</f>
        <v>1.1997735284763713E-2</v>
      </c>
      <c r="VZ164">
        <f>IFERROR(LN(PRICES!VZ164/PRICES!VZ163),0)</f>
        <v>5.308406795785499E-3</v>
      </c>
      <c r="WA164">
        <f>IFERROR(LN(PRICES!WA164/PRICES!WA163),0)</f>
        <v>8.7770975568478102E-3</v>
      </c>
      <c r="WB164">
        <f>IFERROR(LN(PRICES!WB164/PRICES!WB163),0)</f>
        <v>0</v>
      </c>
      <c r="WC164">
        <f>IFERROR(LN(PRICES!WC164/PRICES!WC163),0)</f>
        <v>0</v>
      </c>
      <c r="WD164">
        <v>1</v>
      </c>
    </row>
    <row r="165" spans="1:602" x14ac:dyDescent="0.25">
      <c r="A165" s="2">
        <v>43699</v>
      </c>
      <c r="B165">
        <f>LN(PRICES!B165/PRICES!B164)</f>
        <v>8.9107758657185118E-3</v>
      </c>
      <c r="C165">
        <f>LN(PRICES!C165/PRICES!C164)</f>
        <v>6.2289397198504357E-4</v>
      </c>
      <c r="D165">
        <f>LN(PRICES!D165/PRICES!D164)</f>
        <v>3.5955231462244622E-2</v>
      </c>
      <c r="E165">
        <f>LN(PRICES!E165/PRICES!E164)</f>
        <v>1.214411666797339E-2</v>
      </c>
      <c r="F165">
        <f>LN(PRICES!F165/PRICES!F164)</f>
        <v>-8.2296783149699033E-3</v>
      </c>
      <c r="G165">
        <f>LN(PRICES!G165/PRICES!G164)</f>
        <v>-2.6776120240590274E-2</v>
      </c>
      <c r="H165">
        <f>LN(PRICES!H165/PRICES!H164)</f>
        <v>7.6605568962218725E-3</v>
      </c>
      <c r="I165">
        <f>LN(PRICES!I165/PRICES!I164)</f>
        <v>-5.5015678812138044E-4</v>
      </c>
      <c r="J165">
        <f>LN(PRICES!J165/PRICES!J164)</f>
        <v>2.7255617748541239E-2</v>
      </c>
      <c r="K165">
        <f>LN(PRICES!K165/PRICES!K164)</f>
        <v>4.7102643387399938E-2</v>
      </c>
      <c r="L165">
        <f>LN(PRICES!L165/PRICES!L164)</f>
        <v>-5.4695027392570976E-3</v>
      </c>
      <c r="M165">
        <f>LN(PRICES!M165/PRICES!M164)</f>
        <v>-2.8367293577585714E-2</v>
      </c>
      <c r="N165">
        <f>LN(PRICES!N165/PRICES!N164)</f>
        <v>-1.0591821690108187E-2</v>
      </c>
      <c r="O165">
        <f>LN(PRICES!O165/PRICES!O164)</f>
        <v>-1.2302641842899554E-2</v>
      </c>
      <c r="P165">
        <f>LN(PRICES!P165/PRICES!P164)</f>
        <v>-3.3645809905260378E-3</v>
      </c>
      <c r="Q165">
        <f>LN(PRICES!Q165/PRICES!Q164)</f>
        <v>-8.7483210700899493E-3</v>
      </c>
      <c r="R165">
        <f>LN(PRICES!R165/PRICES!R164)</f>
        <v>-1.3016299455486716E-2</v>
      </c>
      <c r="S165">
        <f>LN(PRICES!S165/PRICES!S164)</f>
        <v>-2.1639168553331343E-2</v>
      </c>
      <c r="T165">
        <f>LN(PRICES!T165/PRICES!T164)</f>
        <v>-2.1912737887706351E-2</v>
      </c>
      <c r="U165">
        <f>LN(PRICES!U165/PRICES!U164)</f>
        <v>2.3593800374012396E-3</v>
      </c>
      <c r="V165">
        <f>LN(PRICES!V165/PRICES!V164)</f>
        <v>9.936926192778096E-3</v>
      </c>
      <c r="W165">
        <f>LN(PRICES!W165/PRICES!W164)</f>
        <v>1.7831543010366777E-3</v>
      </c>
      <c r="X165">
        <f>LN(PRICES!X165/PRICES!X164)</f>
        <v>-9.7509819692124071E-3</v>
      </c>
      <c r="Y165">
        <f>LN(PRICES!Y165/PRICES!Y164)</f>
        <v>-8.0664131405360981E-3</v>
      </c>
      <c r="Z165">
        <f>LN(PRICES!Z165/PRICES!Z164)</f>
        <v>-2.3117183433817298E-2</v>
      </c>
      <c r="AA165">
        <f>LN(PRICES!AA165/PRICES!AA164)</f>
        <v>-1.1807064900182376E-2</v>
      </c>
      <c r="AB165">
        <f>LN(PRICES!AB165/PRICES!AB164)</f>
        <v>-1.6406985026501239E-3</v>
      </c>
      <c r="AC165">
        <f>LN(PRICES!AC165/PRICES!AC164)</f>
        <v>-1.7601705199565151E-2</v>
      </c>
      <c r="AD165">
        <f>LN(PRICES!AD165/PRICES!AD164)</f>
        <v>-9.7712868580754099E-3</v>
      </c>
      <c r="AE165">
        <f>LN(PRICES!AE165/PRICES!AE164)</f>
        <v>5.8895242239915876E-3</v>
      </c>
      <c r="AF165">
        <f>LN(PRICES!AF165/PRICES!AF164)</f>
        <v>2.271732862861552E-3</v>
      </c>
      <c r="AG165">
        <f>LN(PRICES!AG165/PRICES!AG164)</f>
        <v>1.2966737068288476E-2</v>
      </c>
      <c r="AH165">
        <f>LN(PRICES!AH165/PRICES!AH164)</f>
        <v>2.0479041322894465E-3</v>
      </c>
      <c r="AI165">
        <f>LN(PRICES!AI165/PRICES!AI164)</f>
        <v>1.0036452635371113E-2</v>
      </c>
      <c r="AJ165">
        <f>LN(PRICES!AJ165/PRICES!AJ164)</f>
        <v>-3.1676102327325511E-3</v>
      </c>
      <c r="AK165">
        <f>LN(PRICES!AK165/PRICES!AK164)</f>
        <v>1.2289982553015787E-2</v>
      </c>
      <c r="AL165">
        <f>LN(PRICES!AL165/PRICES!AL164)</f>
        <v>-5.5814148803883211E-3</v>
      </c>
      <c r="AM165">
        <f>LN(PRICES!AM165/PRICES!AM164)</f>
        <v>-9.1692157768526912E-3</v>
      </c>
      <c r="AN165">
        <f>LN(PRICES!AN165/PRICES!AN164)</f>
        <v>1.3956749856095015E-3</v>
      </c>
      <c r="AO165">
        <f>LN(PRICES!AO165/PRICES!AO164)</f>
        <v>-2.9961278387479719E-2</v>
      </c>
      <c r="AP165">
        <f>LN(PRICES!AP165/PRICES!AP164)</f>
        <v>-5.3292800233532582E-3</v>
      </c>
      <c r="AQ165">
        <f>LN(PRICES!AQ165/PRICES!AQ164)</f>
        <v>-1.6523346499043766E-2</v>
      </c>
      <c r="AR165">
        <f>LN(PRICES!AR165/PRICES!AR164)</f>
        <v>-1.0781767392311804E-2</v>
      </c>
      <c r="AS165">
        <f>LN(PRICES!AS165/PRICES!AS164)</f>
        <v>-5.5453907759055506E-3</v>
      </c>
      <c r="AT165">
        <f>LN(PRICES!AT165/PRICES!AT164)</f>
        <v>2.307915244517011E-3</v>
      </c>
      <c r="AU165">
        <f>LN(PRICES!AU165/PRICES!AU164)</f>
        <v>-1.5803688462382129E-2</v>
      </c>
      <c r="AV165">
        <f>LN(PRICES!AV165/PRICES!AV164)</f>
        <v>-9.4607333965112273E-3</v>
      </c>
      <c r="AW165">
        <f>LN(PRICES!AW165/PRICES!AW164)</f>
        <v>-2.5021136076757342E-3</v>
      </c>
      <c r="AX165">
        <f>LN(PRICES!AX165/PRICES!AX164)</f>
        <v>-4.6499733288167411E-3</v>
      </c>
      <c r="AY165">
        <f>LN(PRICES!AY165/PRICES!AY164)</f>
        <v>7.5540825087278031E-3</v>
      </c>
      <c r="AZ165">
        <f>LN(PRICES!AZ165/PRICES!AZ164)</f>
        <v>3.6546962582968065E-3</v>
      </c>
      <c r="BA165">
        <f>LN(PRICES!BA165/PRICES!BA164)</f>
        <v>1.3420565700026614E-2</v>
      </c>
      <c r="BB165">
        <f>LN(PRICES!BB165/PRICES!BB164)</f>
        <v>1.842577975209285E-3</v>
      </c>
      <c r="BC165">
        <f>LN(PRICES!BC165/PRICES!BC164)</f>
        <v>1.1078375342218253E-2</v>
      </c>
      <c r="BD165">
        <f>LN(PRICES!BD165/PRICES!BD164)</f>
        <v>-1.3762491896535788E-3</v>
      </c>
      <c r="BE165">
        <f>LN(PRICES!BE165/PRICES!BE164)</f>
        <v>-6.8201877017937569E-3</v>
      </c>
      <c r="BF165">
        <f>LN(PRICES!BF165/PRICES!BF164)</f>
        <v>-1.3730124508482867E-2</v>
      </c>
      <c r="BG165">
        <f>LN(PRICES!BG165/PRICES!BG164)</f>
        <v>-1.7016548833629311E-2</v>
      </c>
      <c r="BH165">
        <f>LN(PRICES!BH165/PRICES!BH164)</f>
        <v>1.1599503659268446E-2</v>
      </c>
      <c r="BI165">
        <f>LN(PRICES!BI165/PRICES!BI164)</f>
        <v>1.9769006223850905E-2</v>
      </c>
      <c r="BJ165">
        <f>LN(PRICES!BJ165/PRICES!BJ164)</f>
        <v>-7.1382110305630592E-3</v>
      </c>
      <c r="BK165">
        <f>LN(PRICES!BK165/PRICES!BK164)</f>
        <v>-6.8863770830679891E-3</v>
      </c>
      <c r="BL165">
        <f>LN(PRICES!BL165/PRICES!BL164)</f>
        <v>-2.183004827972242E-2</v>
      </c>
      <c r="BM165">
        <f>LN(PRICES!BM165/PRICES!BM164)</f>
        <v>-1.0239366452188906E-2</v>
      </c>
      <c r="BN165">
        <f>LN(PRICES!BN165/PRICES!BN164)</f>
        <v>-9.0499264387981088E-3</v>
      </c>
      <c r="BO165">
        <f>LN(PRICES!BO165/PRICES!BO164)</f>
        <v>2.6344492934078216E-3</v>
      </c>
      <c r="BP165">
        <f>LN(PRICES!BP165/PRICES!BP164)</f>
        <v>-9.729129123843782E-3</v>
      </c>
      <c r="BQ165">
        <f>LN(PRICES!BQ165/PRICES!BQ164)</f>
        <v>5.8197313949188501E-3</v>
      </c>
      <c r="BR165">
        <f>LN(PRICES!BR165/PRICES!BR164)</f>
        <v>-3.5190575449694983E-3</v>
      </c>
      <c r="BS165">
        <f>LN(PRICES!BS165/PRICES!BS164)</f>
        <v>2.2197168442226519E-3</v>
      </c>
      <c r="BT165">
        <f>LN(PRICES!BT165/PRICES!BT164)</f>
        <v>-4.7547258766813955E-3</v>
      </c>
      <c r="BU165">
        <f>LN(PRICES!BU165/PRICES!BU164)</f>
        <v>-2.6931197248031614E-3</v>
      </c>
      <c r="BV165">
        <f>LN(PRICES!BV165/PRICES!BV164)</f>
        <v>-5.8399854559290244E-3</v>
      </c>
      <c r="BW165">
        <f>LN(PRICES!BW165/PRICES!BW164)</f>
        <v>-2.1902093125720706E-2</v>
      </c>
      <c r="BX165">
        <f>LN(PRICES!BX165/PRICES!BX164)</f>
        <v>8.3753793716218154E-3</v>
      </c>
      <c r="BY165">
        <f>LN(PRICES!BY165/PRICES!BY164)</f>
        <v>6.9902646523484603E-4</v>
      </c>
      <c r="BZ165">
        <f>LN(PRICES!BZ165/PRICES!BZ164)</f>
        <v>-2.4666786170436587E-3</v>
      </c>
      <c r="CA165">
        <f>LN(PRICES!CA165/PRICES!CA164)</f>
        <v>-1.0316935360574299E-2</v>
      </c>
      <c r="CB165">
        <f>LN(PRICES!CB165/PRICES!CB164)</f>
        <v>9.40833100121506E-3</v>
      </c>
      <c r="CC165">
        <f>LN(PRICES!CC165/PRICES!CC164)</f>
        <v>-1.9289228245118417E-2</v>
      </c>
      <c r="CD165">
        <f>LN(PRICES!CD165/PRICES!CD164)</f>
        <v>-4.2373326272525979E-3</v>
      </c>
      <c r="CE165">
        <f>LN(PRICES!CE165/PRICES!CE164)</f>
        <v>-1.7081875159305988E-2</v>
      </c>
      <c r="CF165">
        <f>LN(PRICES!CF165/PRICES!CF164)</f>
        <v>7.2620843743212062E-3</v>
      </c>
      <c r="CG165">
        <f>LN(PRICES!CG165/PRICES!CG164)</f>
        <v>5.0186020056693639E-3</v>
      </c>
      <c r="CH165">
        <f>LN(PRICES!CH165/PRICES!CH164)</f>
        <v>-3.9257061980869359E-3</v>
      </c>
      <c r="CI165">
        <f>LN(PRICES!CI165/PRICES!CI164)</f>
        <v>1.1859496831897012E-3</v>
      </c>
      <c r="CJ165">
        <f>LN(PRICES!CJ165/PRICES!CJ164)</f>
        <v>-9.025425550286393E-3</v>
      </c>
      <c r="CK165">
        <f>LN(PRICES!CK165/PRICES!CK164)</f>
        <v>-4.5837032586861165E-3</v>
      </c>
      <c r="CL165">
        <f>LN(PRICES!CL165/PRICES!CL164)</f>
        <v>1.3149527908214343E-3</v>
      </c>
      <c r="CM165">
        <f>LN(PRICES!CM165/PRICES!CM164)</f>
        <v>3.989284380775642E-3</v>
      </c>
      <c r="CN165">
        <f>LN(PRICES!CN165/PRICES!CN164)</f>
        <v>-3.1104186095472176E-3</v>
      </c>
      <c r="CO165">
        <f>LN(PRICES!CO165/PRICES!CO164)</f>
        <v>-1.0068936281389397E-2</v>
      </c>
      <c r="CP165">
        <f>LN(PRICES!CP165/PRICES!CP164)</f>
        <v>-4.0748381990386561E-3</v>
      </c>
      <c r="CQ165">
        <f>LN(PRICES!CQ165/PRICES!CQ164)</f>
        <v>5.1276932801310963E-3</v>
      </c>
      <c r="CR165">
        <f>LN(PRICES!CR165/PRICES!CR164)</f>
        <v>-5.6765179696798198E-3</v>
      </c>
      <c r="CS165">
        <f>LN(PRICES!CS165/PRICES!CS164)</f>
        <v>-5.9538617861726265E-3</v>
      </c>
      <c r="CT165">
        <f>LN(PRICES!CT165/PRICES!CT164)</f>
        <v>-1.6688551494202411E-2</v>
      </c>
      <c r="CU165">
        <f>LN(PRICES!CU165/PRICES!CU164)</f>
        <v>-4.5769067212070146E-3</v>
      </c>
      <c r="CV165">
        <f>LN(PRICES!CV165/PRICES!CV164)</f>
        <v>-1.5122324124295065E-2</v>
      </c>
      <c r="CW165">
        <f>LN(PRICES!CW165/PRICES!CW164)</f>
        <v>4.5453319543536704E-3</v>
      </c>
      <c r="CX165">
        <f>LN(PRICES!CX165/PRICES!CX164)</f>
        <v>-1.431378994954342E-2</v>
      </c>
      <c r="CY165">
        <f>LN(PRICES!CY165/PRICES!CY164)</f>
        <v>-5.0011526323547831E-3</v>
      </c>
      <c r="CZ165">
        <f>LN(PRICES!CZ165/PRICES!CZ164)</f>
        <v>-3.6549607196147159E-2</v>
      </c>
      <c r="DA165">
        <f>LN(PRICES!DA165/PRICES!DA164)</f>
        <v>-8.4507621075355227E-3</v>
      </c>
      <c r="DB165">
        <f>LN(PRICES!DB165/PRICES!DB164)</f>
        <v>-2.4941198126788577E-2</v>
      </c>
      <c r="DC165">
        <f>LN(PRICES!DC165/PRICES!DC164)</f>
        <v>-9.3097639885903576E-3</v>
      </c>
      <c r="DD165">
        <f>LN(PRICES!DD165/PRICES!DD164)</f>
        <v>1.7158187025729427E-2</v>
      </c>
      <c r="DE165">
        <f>LN(PRICES!DE165/PRICES!DE164)</f>
        <v>-2.3414621687875658E-3</v>
      </c>
      <c r="DF165">
        <f>LN(PRICES!DF165/PRICES!DF164)</f>
        <v>2.9400958019409947E-3</v>
      </c>
      <c r="DG165">
        <f>LN(PRICES!DG165/PRICES!DG164)</f>
        <v>-2.5325012458447403E-3</v>
      </c>
      <c r="DH165">
        <f>LN(PRICES!DH165/PRICES!DH164)</f>
        <v>2.1973684214673918E-2</v>
      </c>
      <c r="DI165">
        <f>LN(PRICES!DI165/PRICES!DI164)</f>
        <v>-1.8969303017098239E-2</v>
      </c>
      <c r="DJ165">
        <f>LN(PRICES!DJ165/PRICES!DJ164)</f>
        <v>1.548046305741201E-3</v>
      </c>
      <c r="DK165">
        <f>LN(PRICES!DK165/PRICES!DK164)</f>
        <v>-4.2177729799395408E-2</v>
      </c>
      <c r="DL165">
        <f>LN(PRICES!DL165/PRICES!DL164)</f>
        <v>-1.4390774319366374E-2</v>
      </c>
      <c r="DM165">
        <f>LN(PRICES!DM165/PRICES!DM164)</f>
        <v>-9.5352849733400108E-3</v>
      </c>
      <c r="DN165">
        <f>LN(PRICES!DN165/PRICES!DN164)</f>
        <v>-8.242213149538118E-3</v>
      </c>
      <c r="DO165">
        <f>LN(PRICES!DO165/PRICES!DO164)</f>
        <v>-5.2029189971906009E-3</v>
      </c>
      <c r="DP165">
        <f>LN(PRICES!DP165/PRICES!DP164)</f>
        <v>-2.94687681121562E-3</v>
      </c>
      <c r="DQ165">
        <f>LN(PRICES!DQ165/PRICES!DQ164)</f>
        <v>-1.6989395849056579E-2</v>
      </c>
      <c r="DR165">
        <f>LN(PRICES!DR165/PRICES!DR164)</f>
        <v>-3.7636272266622438E-2</v>
      </c>
      <c r="DS165">
        <f>LN(PRICES!DS165/PRICES!DS164)</f>
        <v>-8.4602977785606538E-3</v>
      </c>
      <c r="DT165">
        <f>LN(PRICES!DT165/PRICES!DT164)</f>
        <v>-1.709434836419475E-2</v>
      </c>
      <c r="DU165">
        <f>LN(PRICES!DU165/PRICES!DU164)</f>
        <v>5.4429722107816512E-2</v>
      </c>
      <c r="DV165">
        <f>LN(PRICES!DV165/PRICES!DV164)</f>
        <v>-1.3102619914349802E-2</v>
      </c>
      <c r="DW165">
        <f>LN(PRICES!DW165/PRICES!DW164)</f>
        <v>1.2796540311310757E-3</v>
      </c>
      <c r="DX165">
        <f>LN(PRICES!DX165/PRICES!DX164)</f>
        <v>-1.0173879645151403E-2</v>
      </c>
      <c r="DY165">
        <f>LN(PRICES!DY165/PRICES!DY164)</f>
        <v>-1.9762269819290794E-2</v>
      </c>
      <c r="DZ165">
        <f>LN(PRICES!DZ165/PRICES!DZ164)</f>
        <v>-1.1726037314158681E-3</v>
      </c>
      <c r="EA165">
        <f>LN(PRICES!EA165/PRICES!EA164)</f>
        <v>-1.8906500060285332E-2</v>
      </c>
      <c r="EB165">
        <f>LN(PRICES!EB165/PRICES!EB164)</f>
        <v>-1.1745874883150922E-2</v>
      </c>
      <c r="EC165">
        <f>LN(PRICES!EC165/PRICES!EC164)</f>
        <v>-6.9500902583849332E-3</v>
      </c>
      <c r="ED165">
        <f>LN(PRICES!ED165/PRICES!ED164)</f>
        <v>1.9087441063278137E-3</v>
      </c>
      <c r="EE165">
        <f>LN(PRICES!EE165/PRICES!EE164)</f>
        <v>-1.223541735595376E-2</v>
      </c>
      <c r="EF165">
        <f>LN(PRICES!EF165/PRICES!EF164)</f>
        <v>-1.3336461574657963E-2</v>
      </c>
      <c r="EG165">
        <f>LN(PRICES!EG165/PRICES!EG164)</f>
        <v>1.2264825144413167E-2</v>
      </c>
      <c r="EH165">
        <f>LN(PRICES!EH165/PRICES!EH164)</f>
        <v>1.5479903669981443E-3</v>
      </c>
      <c r="EI165">
        <f>LN(PRICES!EI165/PRICES!EI164)</f>
        <v>-2.1342761648005053E-3</v>
      </c>
      <c r="EJ165">
        <f>LN(PRICES!EJ165/PRICES!EJ164)</f>
        <v>3.5102529948756564E-3</v>
      </c>
      <c r="EK165">
        <f>LN(PRICES!EK165/PRICES!EK164)</f>
        <v>-3.8647843299247958E-3</v>
      </c>
      <c r="EL165">
        <f>LN(PRICES!EL165/PRICES!EL164)</f>
        <v>1.9190821419941568E-2</v>
      </c>
      <c r="EM165">
        <f>LN(PRICES!EM165/PRICES!EM164)</f>
        <v>3.3008765905398447E-4</v>
      </c>
      <c r="EN165">
        <f>LN(PRICES!EN165/PRICES!EN164)</f>
        <v>-3.1070371721002864E-2</v>
      </c>
      <c r="EO165">
        <f>LN(PRICES!EO165/PRICES!EO164)</f>
        <v>-1.2068220302525613E-2</v>
      </c>
      <c r="EP165">
        <f>LN(PRICES!EP165/PRICES!EP164)</f>
        <v>-7.5162510940591136E-3</v>
      </c>
      <c r="EQ165">
        <f>LN(PRICES!EQ165/PRICES!EQ164)</f>
        <v>-6.7650816009024173E-3</v>
      </c>
      <c r="ER165">
        <f>LN(PRICES!ER165/PRICES!ER164)</f>
        <v>7.6471882647873145E-3</v>
      </c>
      <c r="ES165">
        <f>LN(PRICES!ES165/PRICES!ES164)</f>
        <v>-3.6356125807347857E-3</v>
      </c>
      <c r="ET165">
        <f>LN(PRICES!ET165/PRICES!ET164)</f>
        <v>-2.8763016245135536E-2</v>
      </c>
      <c r="EU165">
        <f>LN(PRICES!EU165/PRICES!EU164)</f>
        <v>-9.2617523370896564E-3</v>
      </c>
      <c r="EV165">
        <f>LN(PRICES!EV165/PRICES!EV164)</f>
        <v>4.4825341822427291E-2</v>
      </c>
      <c r="EW165">
        <f>LN(PRICES!EW165/PRICES!EW164)</f>
        <v>-9.1907848759603828E-3</v>
      </c>
      <c r="EX165">
        <f>LN(PRICES!EX165/PRICES!EX164)</f>
        <v>-1.4958020645170315E-2</v>
      </c>
      <c r="EY165">
        <f>LN(PRICES!EY165/PRICES!EY164)</f>
        <v>-3.2258512709729126E-3</v>
      </c>
      <c r="EZ165">
        <f>LN(PRICES!EZ165/PRICES!EZ164)</f>
        <v>1.4684553950107717E-3</v>
      </c>
      <c r="FA165">
        <f>LN(PRICES!FA165/PRICES!FA164)</f>
        <v>-2.899915677286933E-3</v>
      </c>
      <c r="FB165">
        <f>LN(PRICES!FB165/PRICES!FB164)</f>
        <v>1.9452182731971121E-3</v>
      </c>
      <c r="FC165">
        <f>LN(PRICES!FC165/PRICES!FC164)</f>
        <v>-2.5101118701234118E-2</v>
      </c>
      <c r="FD165">
        <f>LN(PRICES!FD165/PRICES!FD164)</f>
        <v>-4.7645771836923667E-3</v>
      </c>
      <c r="FE165">
        <f>LN(PRICES!FE165/PRICES!FE164)</f>
        <v>-3.0200345049667624E-2</v>
      </c>
      <c r="FF165">
        <f>LN(PRICES!FF165/PRICES!FF164)</f>
        <v>-5.8701972632208346E-4</v>
      </c>
      <c r="FG165">
        <f>LN(PRICES!FG165/PRICES!FG164)</f>
        <v>-7.3169752941198186E-3</v>
      </c>
      <c r="FH165">
        <f>LN(PRICES!FH165/PRICES!FH164)</f>
        <v>2.7592754800056658E-5</v>
      </c>
      <c r="FI165">
        <f>LN(PRICES!FI165/PRICES!FI164)</f>
        <v>2.0582409625443221E-2</v>
      </c>
      <c r="FJ165">
        <f>LN(PRICES!FJ165/PRICES!FJ164)</f>
        <v>-1.906783971886622E-2</v>
      </c>
      <c r="FK165">
        <f>LN(PRICES!FK165/PRICES!FK164)</f>
        <v>-1.0621697897304808E-2</v>
      </c>
      <c r="FL165">
        <f>LN(PRICES!FL165/PRICES!FL164)</f>
        <v>-1.0578142334370943E-3</v>
      </c>
      <c r="FM165">
        <f>LN(PRICES!FM165/PRICES!FM164)</f>
        <v>-2.2930829587489272E-2</v>
      </c>
      <c r="FN165">
        <f>LN(PRICES!FN165/PRICES!FN164)</f>
        <v>-6.3872536248991271E-3</v>
      </c>
      <c r="FO165">
        <f>LN(PRICES!FO165/PRICES!FO164)</f>
        <v>-4.0221298228365621E-3</v>
      </c>
      <c r="FP165">
        <f>LN(PRICES!FP165/PRICES!FP164)</f>
        <v>-1.2810900006880914E-2</v>
      </c>
      <c r="FQ165">
        <f>LN(PRICES!FQ165/PRICES!FQ164)</f>
        <v>-2.6701625146166212E-3</v>
      </c>
      <c r="FR165">
        <f>LN(PRICES!FR165/PRICES!FR164)</f>
        <v>-4.1684463386041249E-3</v>
      </c>
      <c r="FS165">
        <f>LN(PRICES!FS165/PRICES!FS164)</f>
        <v>-5.8565020643061632E-3</v>
      </c>
      <c r="FT165">
        <f>LN(PRICES!FT165/PRICES!FT164)</f>
        <v>-2.183363224449246E-2</v>
      </c>
      <c r="FU165">
        <f>LN(PRICES!FU165/PRICES!FU164)</f>
        <v>0</v>
      </c>
      <c r="FV165">
        <f>LN(PRICES!FV165/PRICES!FV164)</f>
        <v>5.0828971393867967E-3</v>
      </c>
      <c r="FW165">
        <f>LN(PRICES!FW165/PRICES!FW164)</f>
        <v>-1.0655934221591272E-3</v>
      </c>
      <c r="FX165">
        <f>LN(PRICES!FX165/PRICES!FX164)</f>
        <v>-1.090451751782261E-2</v>
      </c>
      <c r="FY165">
        <f>LN(PRICES!FY165/PRICES!FY164)</f>
        <v>3.1241604990171908E-3</v>
      </c>
      <c r="FZ165">
        <f>LN(PRICES!FZ165/PRICES!FZ164)</f>
        <v>-7.2279749199354653E-3</v>
      </c>
      <c r="GA165">
        <f>LN(PRICES!GA165/PRICES!GA164)</f>
        <v>-3.465140121141218E-3</v>
      </c>
      <c r="GB165">
        <f>LN(PRICES!GB165/PRICES!GB164)</f>
        <v>-8.7937788728949008E-3</v>
      </c>
      <c r="GC165">
        <f>LN(PRICES!GC165/PRICES!GC164)</f>
        <v>-2.214447195678218E-3</v>
      </c>
      <c r="GD165">
        <f>LN(PRICES!GD165/PRICES!GD164)</f>
        <v>-1.6165115866100116E-3</v>
      </c>
      <c r="GE165">
        <f>LN(PRICES!GE165/PRICES!GE164)</f>
        <v>-3.5165000541526326E-3</v>
      </c>
      <c r="GF165">
        <f>LN(PRICES!GF165/PRICES!GF164)</f>
        <v>2.1124318363995812E-3</v>
      </c>
      <c r="GG165">
        <f>LN(PRICES!GG165/PRICES!GG164)</f>
        <v>-6.8039004957912092E-3</v>
      </c>
      <c r="GH165">
        <f>LN(PRICES!GH165/PRICES!GH164)</f>
        <v>-6.2451450065129149E-3</v>
      </c>
      <c r="GI165">
        <f>LN(PRICES!GI165/PRICES!GI164)</f>
        <v>1.1151051806564741E-2</v>
      </c>
      <c r="GJ165">
        <f>LN(PRICES!GJ165/PRICES!GJ164)</f>
        <v>6.3246755523910419E-3</v>
      </c>
      <c r="GK165">
        <f>LN(PRICES!GK165/PRICES!GK164)</f>
        <v>-7.9812713962895462E-3</v>
      </c>
      <c r="GL165">
        <f>LN(PRICES!GL165/PRICES!GL164)</f>
        <v>-5.3959437246150427E-3</v>
      </c>
      <c r="GM165">
        <f>LN(PRICES!GM165/PRICES!GM164)</f>
        <v>-2.8505215056746996E-3</v>
      </c>
      <c r="GN165">
        <f>LN(PRICES!GN165/PRICES!GN164)</f>
        <v>-2.5750229108403317E-2</v>
      </c>
      <c r="GO165">
        <f>LN(PRICES!GO165/PRICES!GO164)</f>
        <v>-4.8703387312938745E-3</v>
      </c>
      <c r="GP165">
        <f>LN(PRICES!GP165/PRICES!GP164)</f>
        <v>-8.9694229039917663E-3</v>
      </c>
      <c r="GQ165">
        <f>LN(PRICES!GQ165/PRICES!GQ164)</f>
        <v>1.2827072845278115E-2</v>
      </c>
      <c r="GR165">
        <f>LN(PRICES!GR165/PRICES!GR164)</f>
        <v>1.1350063072757522E-3</v>
      </c>
      <c r="GS165">
        <f>LN(PRICES!GS165/PRICES!GS164)</f>
        <v>-8.484209584544428E-3</v>
      </c>
      <c r="GT165">
        <f>LN(PRICES!GT165/PRICES!GT164)</f>
        <v>-5.730605892180868E-3</v>
      </c>
      <c r="GU165">
        <f>LN(PRICES!GU165/PRICES!GU164)</f>
        <v>-2.1799553308491618E-3</v>
      </c>
      <c r="GV165">
        <f>LN(PRICES!GV165/PRICES!GV164)</f>
        <v>-4.4353088487899341E-4</v>
      </c>
      <c r="GW165">
        <f>LN(PRICES!GW165/PRICES!GW164)</f>
        <v>8.3231472950223082E-3</v>
      </c>
      <c r="GX165">
        <f>LN(PRICES!GX165/PRICES!GX164)</f>
        <v>2.8916292285349437E-3</v>
      </c>
      <c r="GY165">
        <f>LN(PRICES!GY165/PRICES!GY164)</f>
        <v>8.2164929858072819E-3</v>
      </c>
      <c r="GZ165">
        <f>LN(PRICES!GZ165/PRICES!GZ164)</f>
        <v>-2.6043527356014212E-3</v>
      </c>
      <c r="HA165">
        <f>LN(PRICES!HA165/PRICES!HA164)</f>
        <v>-1.5689687919498808E-2</v>
      </c>
      <c r="HB165">
        <f>LN(PRICES!HB165/PRICES!HB164)</f>
        <v>8.8141134805658358E-4</v>
      </c>
      <c r="HC165">
        <f>LN(PRICES!HC165/PRICES!HC164)</f>
        <v>-2.1809893849152962E-3</v>
      </c>
      <c r="HD165">
        <f>LN(PRICES!HD165/PRICES!HD164)</f>
        <v>-2.5102809128566792E-4</v>
      </c>
      <c r="HE165">
        <f>LN(PRICES!HE165/PRICES!HE164)</f>
        <v>-1.0412594974636888E-2</v>
      </c>
      <c r="HF165">
        <f>LN(PRICES!HF165/PRICES!HF164)</f>
        <v>-5.0097797792710017E-3</v>
      </c>
      <c r="HG165">
        <f>LN(PRICES!HG165/PRICES!HG164)</f>
        <v>1.3029501517281562E-2</v>
      </c>
      <c r="HH165">
        <f>LN(PRICES!HH165/PRICES!HH164)</f>
        <v>-2.1866323768320881E-3</v>
      </c>
      <c r="HI165">
        <f>LN(PRICES!HI165/PRICES!HI164)</f>
        <v>3.4264686307300838E-3</v>
      </c>
      <c r="HJ165">
        <f>LN(PRICES!HJ165/PRICES!HJ164)</f>
        <v>1.2761489160093698E-2</v>
      </c>
      <c r="HK165">
        <f>LN(PRICES!HK165/PRICES!HK164)</f>
        <v>7.6411468783578289E-3</v>
      </c>
      <c r="HL165">
        <f>LN(PRICES!HL165/PRICES!HL164)</f>
        <v>-5.2488439931142111E-3</v>
      </c>
      <c r="HM165">
        <f>LN(PRICES!HM165/PRICES!HM164)</f>
        <v>-1.3722364085585798E-2</v>
      </c>
      <c r="HN165">
        <f>LN(PRICES!HN165/PRICES!HN164)</f>
        <v>-2.4325369311454278E-2</v>
      </c>
      <c r="HO165">
        <f>LN(PRICES!HO165/PRICES!HO164)</f>
        <v>-4.2522402041780096E-3</v>
      </c>
      <c r="HP165">
        <f>LN(PRICES!HP165/PRICES!HP164)</f>
        <v>-3.1796564306852764E-3</v>
      </c>
      <c r="HQ165">
        <f>LN(PRICES!HQ165/PRICES!HQ164)</f>
        <v>-2.2227724285979245E-3</v>
      </c>
      <c r="HR165">
        <f>LN(PRICES!HR165/PRICES!HR164)</f>
        <v>-7.3738477982369334E-3</v>
      </c>
      <c r="HS165">
        <f>LN(PRICES!HS165/PRICES!HS164)</f>
        <v>-1.1696172321772709E-2</v>
      </c>
      <c r="HT165">
        <f>LN(PRICES!HT165/PRICES!HT164)</f>
        <v>2.6180590425817878E-3</v>
      </c>
      <c r="HU165">
        <f>LN(PRICES!HU165/PRICES!HU164)</f>
        <v>3.810384753317117E-4</v>
      </c>
      <c r="HV165">
        <f>LN(PRICES!HV165/PRICES!HV164)</f>
        <v>-4.0530761259919956E-3</v>
      </c>
      <c r="HW165">
        <f>LN(PRICES!HW165/PRICES!HW164)</f>
        <v>-1.1912856540946029E-2</v>
      </c>
      <c r="HX165">
        <f>LN(PRICES!HX165/PRICES!HX164)</f>
        <v>2.9797845394329493E-2</v>
      </c>
      <c r="HY165">
        <f>LN(PRICES!HY165/PRICES!HY164)</f>
        <v>-4.6096592703051224E-3</v>
      </c>
      <c r="HZ165">
        <f>LN(PRICES!HZ165/PRICES!HZ164)</f>
        <v>-1.7107141291018643E-2</v>
      </c>
      <c r="IA165">
        <f>LN(PRICES!IA165/PRICES!IA164)</f>
        <v>-1.0062553806155923E-2</v>
      </c>
      <c r="IB165">
        <f>LN(PRICES!IB165/PRICES!IB164)</f>
        <v>2.1543872366585334E-2</v>
      </c>
      <c r="IC165">
        <f>LN(PRICES!IC165/PRICES!IC164)</f>
        <v>-5.0767914359496034E-3</v>
      </c>
      <c r="ID165">
        <f>LN(PRICES!ID165/PRICES!ID164)</f>
        <v>-1.1164104673465632E-2</v>
      </c>
      <c r="IE165">
        <f>LN(PRICES!IE165/PRICES!IE164)</f>
        <v>-5.2821518902112343E-3</v>
      </c>
      <c r="IF165">
        <f>LN(PRICES!IF165/PRICES!IF164)</f>
        <v>8.6957083056816882E-3</v>
      </c>
      <c r="IG165">
        <f>LN(PRICES!IG165/PRICES!IG164)</f>
        <v>6.8211082617713678E-3</v>
      </c>
      <c r="IH165">
        <f>LN(PRICES!IH165/PRICES!IH164)</f>
        <v>-4.5787295249295774E-3</v>
      </c>
      <c r="II165">
        <f>LN(PRICES!II165/PRICES!II164)</f>
        <v>-8.5469837394904925E-3</v>
      </c>
      <c r="IJ165">
        <f>LN(PRICES!IJ165/PRICES!IJ164)</f>
        <v>-1.8120112634247569E-3</v>
      </c>
      <c r="IK165">
        <f>LN(PRICES!IK165/PRICES!IK164)</f>
        <v>1.0357219120511591E-2</v>
      </c>
      <c r="IL165">
        <f>LN(PRICES!IL165/PRICES!IL164)</f>
        <v>1.886854180015253E-2</v>
      </c>
      <c r="IM165">
        <f>LN(PRICES!IM165/PRICES!IM164)</f>
        <v>0</v>
      </c>
      <c r="IN165">
        <f>LN(PRICES!IN165/PRICES!IN164)</f>
        <v>2.2765977805114055E-3</v>
      </c>
      <c r="IO165">
        <f>LN(PRICES!IO165/PRICES!IO164)</f>
        <v>2.7681743355564385E-2</v>
      </c>
      <c r="IP165">
        <f>LN(PRICES!IP165/PRICES!IP164)</f>
        <v>1.5521376762294871E-2</v>
      </c>
      <c r="IQ165">
        <f>LN(PRICES!IQ165/PRICES!IQ164)</f>
        <v>4.0967218284159576E-3</v>
      </c>
      <c r="IR165">
        <f>LN(PRICES!IR165/PRICES!IR164)</f>
        <v>9.0673851978687603E-3</v>
      </c>
      <c r="IS165">
        <f>LN(PRICES!IS165/PRICES!IS164)</f>
        <v>-2.2279727558757567E-2</v>
      </c>
      <c r="IT165">
        <f>LN(PRICES!IT165/PRICES!IT164)</f>
        <v>-2.2094873831377627E-2</v>
      </c>
      <c r="IU165">
        <f>LN(PRICES!IU165/PRICES!IU164)</f>
        <v>-9.1635512721159121E-3</v>
      </c>
      <c r="IV165">
        <f>LN(PRICES!IV165/PRICES!IV164)</f>
        <v>-3.3168432913468003E-3</v>
      </c>
      <c r="IW165">
        <f>LN(PRICES!IW165/PRICES!IW164)</f>
        <v>-7.0255388549596669E-3</v>
      </c>
      <c r="IX165">
        <f>LN(PRICES!IX165/PRICES!IX164)</f>
        <v>8.2048805130026624E-3</v>
      </c>
      <c r="IY165">
        <f>LN(PRICES!IY165/PRICES!IY164)</f>
        <v>9.30041967263006E-3</v>
      </c>
      <c r="IZ165">
        <f>LN(PRICES!IZ165/PRICES!IZ164)</f>
        <v>3.2061136613803394E-3</v>
      </c>
      <c r="JA165">
        <f>LN(PRICES!JA165/PRICES!JA164)</f>
        <v>2.2299822700617361E-3</v>
      </c>
      <c r="JB165">
        <f>LN(PRICES!JB165/PRICES!JB164)</f>
        <v>1.10440953538554E-4</v>
      </c>
      <c r="JC165">
        <f>LN(PRICES!JC165/PRICES!JC164)</f>
        <v>1.5607430223111167E-2</v>
      </c>
      <c r="JD165">
        <f>LN(PRICES!JD165/PRICES!JD164)</f>
        <v>2.0571117340745508E-2</v>
      </c>
      <c r="JE165">
        <f>LN(PRICES!JE165/PRICES!JE164)</f>
        <v>2.2495591397502977E-2</v>
      </c>
      <c r="JF165">
        <f>LN(PRICES!JF165/PRICES!JF164)</f>
        <v>3.7946858039765744E-3</v>
      </c>
      <c r="JG165">
        <f>LN(PRICES!JG165/PRICES!JG164)</f>
        <v>-1.923682949761624E-2</v>
      </c>
      <c r="JH165">
        <f>LN(PRICES!JH165/PRICES!JH164)</f>
        <v>2.6186355417898984E-2</v>
      </c>
      <c r="JI165">
        <f>LN(PRICES!JI165/PRICES!JI164)</f>
        <v>2.0496969247360441E-2</v>
      </c>
      <c r="JJ165">
        <f>LN(PRICES!JJ165/PRICES!JJ164)</f>
        <v>1.0170131244614206E-2</v>
      </c>
      <c r="JK165">
        <f>LN(PRICES!JK165/PRICES!JK164)</f>
        <v>6.5091016191898103E-3</v>
      </c>
      <c r="JL165">
        <f>LN(PRICES!JL165/PRICES!JL164)</f>
        <v>2.2234479820199826E-2</v>
      </c>
      <c r="JM165">
        <f>LN(PRICES!JM165/PRICES!JM164)</f>
        <v>2.0953924180720552E-2</v>
      </c>
      <c r="JN165">
        <f>LN(PRICES!JN165/PRICES!JN164)</f>
        <v>-4.3142550963947528E-3</v>
      </c>
      <c r="JO165">
        <f>LN(PRICES!JO165/PRICES!JO164)</f>
        <v>-7.5398244553520899E-3</v>
      </c>
      <c r="JP165">
        <f>LN(PRICES!JP165/PRICES!JP164)</f>
        <v>6.3602388588351643E-3</v>
      </c>
      <c r="JQ165">
        <f>LN(PRICES!JQ165/PRICES!JQ164)</f>
        <v>1.8191289668299162E-2</v>
      </c>
      <c r="JR165">
        <f>LN(PRICES!JR165/PRICES!JR164)</f>
        <v>-1.613244641042523E-2</v>
      </c>
      <c r="JS165">
        <f>LN(PRICES!JS165/PRICES!JS164)</f>
        <v>2.0708007470125672E-2</v>
      </c>
      <c r="JT165">
        <f>LN(PRICES!JT165/PRICES!JT164)</f>
        <v>-4.1872378627675916E-3</v>
      </c>
      <c r="JU165">
        <f>LN(PRICES!JU165/PRICES!JU164)</f>
        <v>2.6752528944177359E-2</v>
      </c>
      <c r="JV165">
        <f>LN(PRICES!JV165/PRICES!JV164)</f>
        <v>2.7763010493642632E-3</v>
      </c>
      <c r="JW165">
        <f>LN(PRICES!JW165/PRICES!JW164)</f>
        <v>3.512012304413936E-4</v>
      </c>
      <c r="JX165">
        <f>LN(PRICES!JX165/PRICES!JX164)</f>
        <v>-9.5618433952403721E-3</v>
      </c>
      <c r="JY165">
        <f>LN(PRICES!JY165/PRICES!JY164)</f>
        <v>7.922549022992123E-3</v>
      </c>
      <c r="JZ165">
        <f>LN(PRICES!JZ165/PRICES!JZ164)</f>
        <v>1.9528084616775188E-2</v>
      </c>
      <c r="KA165">
        <f>LN(PRICES!KA165/PRICES!KA164)</f>
        <v>1.6123962495296544E-3</v>
      </c>
      <c r="KB165">
        <f>LN(PRICES!KB165/PRICES!KB164)</f>
        <v>-8.5440001314590203E-3</v>
      </c>
      <c r="KC165">
        <f>LN(PRICES!KC165/PRICES!KC164)</f>
        <v>6.6343468503887674E-3</v>
      </c>
      <c r="KD165">
        <f>LN(PRICES!KD165/PRICES!KD164)</f>
        <v>-8.6233324516582898E-3</v>
      </c>
      <c r="KE165">
        <f>LN(PRICES!KE165/PRICES!KE164)</f>
        <v>-1.5368956331883546E-4</v>
      </c>
      <c r="KF165">
        <f>LN(PRICES!KF165/PRICES!KF164)</f>
        <v>3.6073311595857926E-5</v>
      </c>
      <c r="KG165">
        <f>LN(PRICES!KG165/PRICES!KG164)</f>
        <v>5.1951047076751293E-3</v>
      </c>
      <c r="KH165">
        <f>LN(PRICES!KH165/PRICES!KH164)</f>
        <v>1.5909931778730783E-2</v>
      </c>
      <c r="KI165">
        <f>LN(PRICES!KI165/PRICES!KI164)</f>
        <v>1.2192682278482017E-2</v>
      </c>
      <c r="KJ165">
        <f>LN(PRICES!KJ165/PRICES!KJ164)</f>
        <v>1.502585459746922E-2</v>
      </c>
      <c r="KK165">
        <f>LN(PRICES!KK165/PRICES!KK164)</f>
        <v>-1.3777307744862259E-2</v>
      </c>
      <c r="KL165">
        <f>LN(PRICES!KL165/PRICES!KL164)</f>
        <v>-6.7750146949413521E-3</v>
      </c>
      <c r="KM165">
        <f>LN(PRICES!KM165/PRICES!KM164)</f>
        <v>3.420521926126182E-3</v>
      </c>
      <c r="KN165">
        <f>LN(PRICES!KN165/PRICES!KN164)</f>
        <v>1.8949864018001694E-2</v>
      </c>
      <c r="KO165">
        <f>LN(PRICES!KO165/PRICES!KO164)</f>
        <v>8.4212843001368557E-3</v>
      </c>
      <c r="KP165">
        <f>LN(PRICES!KP165/PRICES!KP164)</f>
        <v>1.5447810407500146E-2</v>
      </c>
      <c r="KQ165">
        <f>LN(PRICES!KQ165/PRICES!KQ164)</f>
        <v>-7.0041454798791076E-3</v>
      </c>
      <c r="KR165">
        <f>LN(PRICES!KR165/PRICES!KR164)</f>
        <v>1.4257761933126576E-4</v>
      </c>
      <c r="KS165">
        <f>LN(PRICES!KS165/PRICES!KS164)</f>
        <v>1.1138651053599206E-2</v>
      </c>
      <c r="KT165">
        <f>LN(PRICES!KT165/PRICES!KT164)</f>
        <v>1.2937090509606331E-2</v>
      </c>
      <c r="KU165">
        <f>LN(PRICES!KU165/PRICES!KU164)</f>
        <v>-2.3295241519628862E-3</v>
      </c>
      <c r="KV165">
        <f>LN(PRICES!KV165/PRICES!KV164)</f>
        <v>8.5214518051047496E-3</v>
      </c>
      <c r="KW165">
        <f>LN(PRICES!KW165/PRICES!KW164)</f>
        <v>4.9712716785796267E-3</v>
      </c>
      <c r="KX165">
        <f>LN(PRICES!KX165/PRICES!KX164)</f>
        <v>2.2272925029823671E-4</v>
      </c>
      <c r="KY165">
        <f>LN(PRICES!KY165/PRICES!KY164)</f>
        <v>1.6342513324195854E-2</v>
      </c>
      <c r="KZ165">
        <f>LN(PRICES!KZ165/PRICES!KZ164)</f>
        <v>3.2953933753314138E-2</v>
      </c>
      <c r="LA165">
        <f>LN(PRICES!LA165/PRICES!LA164)</f>
        <v>3.4685280813870475E-3</v>
      </c>
      <c r="LB165">
        <f>LN(PRICES!LB165/PRICES!LB164)</f>
        <v>2.0067303674259247E-2</v>
      </c>
      <c r="LC165">
        <f>LN(PRICES!LC165/PRICES!LC164)</f>
        <v>1.0033750209374826E-4</v>
      </c>
      <c r="LD165">
        <f>LN(PRICES!LD165/PRICES!LD164)</f>
        <v>4.9747548181908256E-5</v>
      </c>
      <c r="LE165">
        <f>LN(PRICES!LE165/PRICES!LE164)</f>
        <v>7.7100977230453956E-4</v>
      </c>
      <c r="LF165">
        <f>LN(PRICES!LF165/PRICES!LF164)</f>
        <v>8.6179508582526071E-3</v>
      </c>
      <c r="LG165">
        <f>LN(PRICES!LG165/PRICES!LG164)</f>
        <v>5.8233822707055337E-3</v>
      </c>
      <c r="LH165">
        <f>LN(PRICES!LH165/PRICES!LH164)</f>
        <v>-5.2550816038689219E-3</v>
      </c>
      <c r="LI165">
        <f>LN(PRICES!LI165/PRICES!LI164)</f>
        <v>1.6510204209212929E-2</v>
      </c>
      <c r="LJ165">
        <f>LN(PRICES!LJ165/PRICES!LJ164)</f>
        <v>-8.1942795883672235E-3</v>
      </c>
      <c r="LK165">
        <f>LN(PRICES!LK165/PRICES!LK164)</f>
        <v>9.1943717353909198E-3</v>
      </c>
      <c r="LL165">
        <f>LN(PRICES!LL165/PRICES!LL164)</f>
        <v>1.9896356289397028E-2</v>
      </c>
      <c r="LM165">
        <f>LN(PRICES!LM165/PRICES!LM164)</f>
        <v>9.5822717124568382E-3</v>
      </c>
      <c r="LN165">
        <f>LN(PRICES!LN165/PRICES!LN164)</f>
        <v>5.4068651086880059E-3</v>
      </c>
      <c r="LO165">
        <f>LN(PRICES!LO165/PRICES!LO164)</f>
        <v>3.0861267195836716E-2</v>
      </c>
      <c r="LP165">
        <f>LN(PRICES!LP165/PRICES!LP164)</f>
        <v>3.8002271268725546E-2</v>
      </c>
      <c r="LQ165">
        <f>LN(PRICES!LQ165/PRICES!LQ164)</f>
        <v>9.7704181407928109E-3</v>
      </c>
      <c r="LR165">
        <f>LN(PRICES!LR165/PRICES!LR164)</f>
        <v>2.2791684642561273E-3</v>
      </c>
      <c r="LS165">
        <f>LN(PRICES!LS165/PRICES!LS164)</f>
        <v>-8.8390241284816515E-3</v>
      </c>
      <c r="LT165">
        <f>LN(PRICES!LT165/PRICES!LT164)</f>
        <v>1.9244414321539127E-2</v>
      </c>
      <c r="LU165">
        <f>LN(PRICES!LU165/PRICES!LU164)</f>
        <v>5.1610368078368451E-3</v>
      </c>
      <c r="LV165">
        <f>LN(PRICES!LV165/PRICES!LV164)</f>
        <v>4.5021240408225196E-3</v>
      </c>
      <c r="LW165">
        <f>LN(PRICES!LW165/PRICES!LW164)</f>
        <v>-5.763179137145075E-3</v>
      </c>
      <c r="LX165">
        <f>LN(PRICES!LX165/PRICES!LX164)</f>
        <v>1.4766636543204873E-2</v>
      </c>
      <c r="LY165">
        <f>LN(PRICES!LY165/PRICES!LY164)</f>
        <v>8.5691363163677373E-3</v>
      </c>
      <c r="LZ165">
        <f>LN(PRICES!LZ165/PRICES!LZ164)</f>
        <v>1.9988436206364642E-2</v>
      </c>
      <c r="MA165">
        <f>LN(PRICES!MA165/PRICES!MA164)</f>
        <v>7.3985983031177906E-3</v>
      </c>
      <c r="MB165">
        <f>LN(PRICES!MB165/PRICES!MB164)</f>
        <v>1.4972018297193361E-4</v>
      </c>
      <c r="MC165">
        <f>LN(PRICES!MC165/PRICES!MC164)</f>
        <v>3.3966079856336462E-3</v>
      </c>
      <c r="MD165">
        <f>LN(PRICES!MD165/PRICES!MD164)</f>
        <v>5.7830594540561426E-3</v>
      </c>
      <c r="ME165">
        <f>LN(PRICES!ME165/PRICES!ME164)</f>
        <v>1.613118239581383E-2</v>
      </c>
      <c r="MF165">
        <f>LN(PRICES!MF165/PRICES!MF164)</f>
        <v>2.3196210519826642E-2</v>
      </c>
      <c r="MG165">
        <f>LN(PRICES!MG165/PRICES!MG164)</f>
        <v>5.0476999995138268E-3</v>
      </c>
      <c r="MH165">
        <f>LN(PRICES!MH165/PRICES!MH164)</f>
        <v>1.7010668655371822E-2</v>
      </c>
      <c r="MI165">
        <f>LN(PRICES!MI165/PRICES!MI164)</f>
        <v>-5.7477959023472906E-3</v>
      </c>
      <c r="MJ165">
        <f>LN(PRICES!MJ165/PRICES!MJ164)</f>
        <v>-8.0506548902367354E-4</v>
      </c>
      <c r="MK165">
        <f>LN(PRICES!MK165/PRICES!MK164)</f>
        <v>6.3936377941357326E-3</v>
      </c>
      <c r="ML165">
        <f>LN(PRICES!ML165/PRICES!ML164)</f>
        <v>1.9435926052066203E-3</v>
      </c>
      <c r="MM165">
        <f>LN(PRICES!MM165/PRICES!MM164)</f>
        <v>-1.162219338098866E-2</v>
      </c>
      <c r="MN165">
        <f>LN(PRICES!MN165/PRICES!MN164)</f>
        <v>-6.257614221059502E-4</v>
      </c>
      <c r="MO165">
        <f>LN(PRICES!MO165/PRICES!MO164)</f>
        <v>7.9883016265893891E-2</v>
      </c>
      <c r="MP165">
        <f>LN(PRICES!MP165/PRICES!MP164)</f>
        <v>-1.4315652453844563E-2</v>
      </c>
      <c r="MQ165">
        <f>LN(PRICES!MQ165/PRICES!MQ164)</f>
        <v>2.1534479612947691E-2</v>
      </c>
      <c r="MR165">
        <f>LN(PRICES!MR165/PRICES!MR164)</f>
        <v>9.4863487373336424E-3</v>
      </c>
      <c r="MS165">
        <f>LN(PRICES!MS165/PRICES!MS164)</f>
        <v>5.9133438160590288E-2</v>
      </c>
      <c r="MT165">
        <f>LN(PRICES!MT165/PRICES!MT164)</f>
        <v>4.6958831470271254E-3</v>
      </c>
      <c r="MU165">
        <f>LN(PRICES!MU165/PRICES!MU164)</f>
        <v>9.292854500846762E-4</v>
      </c>
      <c r="MV165">
        <f>LN(PRICES!MV165/PRICES!MV164)</f>
        <v>4.2202055915074865E-3</v>
      </c>
      <c r="MW165">
        <f>LN(PRICES!MW165/PRICES!MW164)</f>
        <v>1.5908207328247156E-2</v>
      </c>
      <c r="MX165">
        <f>LN(PRICES!MX165/PRICES!MX164)</f>
        <v>2.2123385252365447E-3</v>
      </c>
      <c r="MY165">
        <f>LN(PRICES!MY165/PRICES!MY164)</f>
        <v>-6.0205775065059579E-3</v>
      </c>
      <c r="MZ165">
        <f>LN(PRICES!MZ165/PRICES!MZ164)</f>
        <v>-0.16824166986056222</v>
      </c>
      <c r="NA165">
        <f>LN(PRICES!NA165/PRICES!NA164)</f>
        <v>-1.1254506516170382E-2</v>
      </c>
      <c r="NB165">
        <f>LN(PRICES!NB165/PRICES!NB164)</f>
        <v>-1.3152961189989402E-2</v>
      </c>
      <c r="NC165">
        <f>LN(PRICES!NC165/PRICES!NC164)</f>
        <v>-1.2437502090704626E-2</v>
      </c>
      <c r="ND165">
        <f>LN(PRICES!ND165/PRICES!ND164)</f>
        <v>6.1936841075616528E-3</v>
      </c>
      <c r="NE165">
        <f>LN(PRICES!NE165/PRICES!NE164)</f>
        <v>-6.0624269766072327E-3</v>
      </c>
      <c r="NF165">
        <f>LN(PRICES!NF165/PRICES!NF164)</f>
        <v>1.7891818605727177E-2</v>
      </c>
      <c r="NG165">
        <f>LN(PRICES!NG165/PRICES!NG164)</f>
        <v>7.6702207247930816E-3</v>
      </c>
      <c r="NH165">
        <f>LN(PRICES!NH165/PRICES!NH164)</f>
        <v>-1.0810857962529872E-2</v>
      </c>
      <c r="NI165">
        <f>LN(PRICES!NI165/PRICES!NI164)</f>
        <v>-7.8085891046313352E-3</v>
      </c>
      <c r="NJ165">
        <f>LN(PRICES!NJ165/PRICES!NJ164)</f>
        <v>1.0451180686172361E-3</v>
      </c>
      <c r="NK165">
        <f>LN(PRICES!NK165/PRICES!NK164)</f>
        <v>8.2407398053667858E-3</v>
      </c>
      <c r="NL165">
        <f>LN(PRICES!NL165/PRICES!NL164)</f>
        <v>2.3087019383551859E-3</v>
      </c>
      <c r="NM165">
        <f>LN(PRICES!NM165/PRICES!NM164)</f>
        <v>2.8495149320910188E-2</v>
      </c>
      <c r="NN165">
        <f>LN(PRICES!NN165/PRICES!NN164)</f>
        <v>-5.7416691365843476E-3</v>
      </c>
      <c r="NO165">
        <f>LN(PRICES!NO165/PRICES!NO164)</f>
        <v>-5.6716554439980452E-3</v>
      </c>
      <c r="NP165">
        <f>LN(PRICES!NP165/PRICES!NP164)</f>
        <v>-3.000226148061207E-2</v>
      </c>
      <c r="NQ165">
        <f>LN(PRICES!NQ165/PRICES!NQ164)</f>
        <v>-9.3719592633401509E-3</v>
      </c>
      <c r="NR165">
        <f>LN(PRICES!NR165/PRICES!NR164)</f>
        <v>-2.1892686456866242E-3</v>
      </c>
      <c r="NS165">
        <f>LN(PRICES!NS165/PRICES!NS164)</f>
        <v>-1.4312225343621997E-2</v>
      </c>
      <c r="NT165">
        <f>LN(PRICES!NT165/PRICES!NT164)</f>
        <v>2.120203859155614E-2</v>
      </c>
      <c r="NU165">
        <f>LN(PRICES!NU165/PRICES!NU164)</f>
        <v>-1.4957205053265543E-3</v>
      </c>
      <c r="NV165">
        <f>LN(PRICES!NV165/PRICES!NV164)</f>
        <v>2.2528646729791469E-4</v>
      </c>
      <c r="NW165">
        <f>LN(PRICES!NW165/PRICES!NW164)</f>
        <v>5.709705141949576E-3</v>
      </c>
      <c r="NX165">
        <f>LN(PRICES!NX165/PRICES!NX164)</f>
        <v>-7.9119871133408355E-3</v>
      </c>
      <c r="NY165">
        <f>LN(PRICES!NY165/PRICES!NY164)</f>
        <v>-4.042127160021316E-3</v>
      </c>
      <c r="NZ165">
        <f>LN(PRICES!NZ165/PRICES!NZ164)</f>
        <v>-1.2077165301611832E-2</v>
      </c>
      <c r="OA165">
        <f>LN(PRICES!OA165/PRICES!OA164)</f>
        <v>-1.5867932776481982E-3</v>
      </c>
      <c r="OB165">
        <f>LN(PRICES!OB165/PRICES!OB164)</f>
        <v>-2.6369383143827331E-3</v>
      </c>
      <c r="OC165">
        <f>LN(PRICES!OC165/PRICES!OC164)</f>
        <v>-2.222072989123966E-2</v>
      </c>
      <c r="OD165">
        <f>LN(PRICES!OD165/PRICES!OD164)</f>
        <v>-1.5567464018424909E-2</v>
      </c>
      <c r="OE165">
        <f>LN(PRICES!OE165/PRICES!OE164)</f>
        <v>-8.06090159562225E-3</v>
      </c>
      <c r="OF165">
        <f>LN(PRICES!OF165/PRICES!OF164)</f>
        <v>-3.9120468364612871E-3</v>
      </c>
      <c r="OG165">
        <f>LN(PRICES!OG165/PRICES!OG164)</f>
        <v>-5.1539064114528984E-3</v>
      </c>
      <c r="OH165">
        <f>LN(PRICES!OH165/PRICES!OH164)</f>
        <v>-1.1039182710998545E-3</v>
      </c>
      <c r="OI165">
        <f>LN(PRICES!OI165/PRICES!OI164)</f>
        <v>-2.6676108474536957E-3</v>
      </c>
      <c r="OJ165">
        <f>LN(PRICES!OJ165/PRICES!OJ164)</f>
        <v>-9.9128848033448232E-3</v>
      </c>
      <c r="OK165">
        <f>LN(PRICES!OK165/PRICES!OK164)</f>
        <v>-2.357233213391852E-2</v>
      </c>
      <c r="OL165">
        <f>LN(PRICES!OL165/PRICES!OL164)</f>
        <v>-3.4668757039475258E-2</v>
      </c>
      <c r="OM165">
        <f>LN(PRICES!OM165/PRICES!OM164)</f>
        <v>-1.6877291656516295E-2</v>
      </c>
      <c r="ON165">
        <f>LN(PRICES!ON165/PRICES!ON164)</f>
        <v>-1.006122276718535E-2</v>
      </c>
      <c r="OO165">
        <f>LN(PRICES!OO165/PRICES!OO164)</f>
        <v>-3.6450876864157632E-3</v>
      </c>
      <c r="OP165">
        <f>LN(PRICES!OP165/PRICES!OP164)</f>
        <v>-4.5427411642345469E-2</v>
      </c>
      <c r="OQ165">
        <f>LN(PRICES!OQ165/PRICES!OQ164)</f>
        <v>-1.6752153204424218E-3</v>
      </c>
      <c r="OR165">
        <f>LN(PRICES!OR165/PRICES!OR164)</f>
        <v>-2.2250694301580283E-2</v>
      </c>
      <c r="OS165">
        <f>LN(PRICES!OS165/PRICES!OS164)</f>
        <v>-4.5460141969434747E-3</v>
      </c>
      <c r="OT165">
        <f>LN(PRICES!OT165/PRICES!OT164)</f>
        <v>-5.4154032109178154E-3</v>
      </c>
      <c r="OU165">
        <f>LN(PRICES!OU165/PRICES!OU164)</f>
        <v>-6.9997118544774624E-3</v>
      </c>
      <c r="OV165">
        <f>LN(PRICES!OV165/PRICES!OV164)</f>
        <v>1.2134967272877421E-3</v>
      </c>
      <c r="OW165">
        <f>LN(PRICES!OW165/PRICES!OW164)</f>
        <v>-5.7677332163535147E-3</v>
      </c>
      <c r="OX165">
        <f>LN(PRICES!OX165/PRICES!OX164)</f>
        <v>6.5382410103198086E-3</v>
      </c>
      <c r="OY165">
        <f>LN(PRICES!OY165/PRICES!OY164)</f>
        <v>-1.71279324918918E-2</v>
      </c>
      <c r="OZ165">
        <f>LN(PRICES!OZ165/PRICES!OZ164)</f>
        <v>-1.5480334389199065E-2</v>
      </c>
      <c r="PA165">
        <f>LN(PRICES!PA165/PRICES!PA164)</f>
        <v>-1.8855573864485709E-2</v>
      </c>
      <c r="PB165">
        <f>LN(PRICES!PB165/PRICES!PB164)</f>
        <v>8.3084010314671448E-3</v>
      </c>
      <c r="PC165">
        <f>LN(PRICES!PC165/PRICES!PC164)</f>
        <v>-3.3662078896953334E-3</v>
      </c>
      <c r="PD165">
        <f>LN(PRICES!PD165/PRICES!PD164)</f>
        <v>-1.608416470075792E-3</v>
      </c>
      <c r="PE165">
        <f>LN(PRICES!PE165/PRICES!PE164)</f>
        <v>-1.1322043616883022E-2</v>
      </c>
      <c r="PF165">
        <f>LN(PRICES!PF165/PRICES!PF164)</f>
        <v>4.807631410420711E-3</v>
      </c>
      <c r="PG165">
        <f>LN(PRICES!PG165/PRICES!PG164)</f>
        <v>-1.5799528448968401E-2</v>
      </c>
      <c r="PH165">
        <f>LN(PRICES!PH165/PRICES!PH164)</f>
        <v>-1.1907398845614444E-2</v>
      </c>
      <c r="PI165">
        <f>LN(PRICES!PI165/PRICES!PI164)</f>
        <v>8.5704861727182256E-3</v>
      </c>
      <c r="PJ165">
        <f>LN(PRICES!PJ165/PRICES!PJ164)</f>
        <v>-5.8423075060552486E-3</v>
      </c>
      <c r="PK165">
        <f>LN(PRICES!PK165/PRICES!PK164)</f>
        <v>6.3194113691970614E-3</v>
      </c>
      <c r="PL165">
        <f>LN(PRICES!PL165/PRICES!PL164)</f>
        <v>-1.1479985578598351E-2</v>
      </c>
      <c r="PM165">
        <f>LN(PRICES!PM165/PRICES!PM164)</f>
        <v>-8.8309404590610815E-3</v>
      </c>
      <c r="PN165">
        <f>LN(PRICES!PN165/PRICES!PN164)</f>
        <v>3.597197208859323E-3</v>
      </c>
      <c r="PO165">
        <f>LN(PRICES!PO165/PRICES!PO164)</f>
        <v>1.5280769840087319E-2</v>
      </c>
      <c r="PP165">
        <f>LN(PRICES!PP165/PRICES!PP164)</f>
        <v>-9.5261247745122637E-3</v>
      </c>
      <c r="PQ165">
        <f>LN(PRICES!PQ165/PRICES!PQ164)</f>
        <v>-8.5685576301784035E-3</v>
      </c>
      <c r="PR165">
        <f>LN(PRICES!PR165/PRICES!PR164)</f>
        <v>1.3789554783402691E-2</v>
      </c>
      <c r="PS165">
        <f>LN(PRICES!PS165/PRICES!PS164)</f>
        <v>-6.1571284660169945E-3</v>
      </c>
      <c r="PT165">
        <f>LN(PRICES!PT165/PRICES!PT164)</f>
        <v>-1.6949940037752785E-3</v>
      </c>
      <c r="PU165">
        <f>LN(PRICES!PU165/PRICES!PU164)</f>
        <v>-5.6411646108332749E-5</v>
      </c>
      <c r="PV165">
        <f>LN(PRICES!PV165/PRICES!PV164)</f>
        <v>2.0021851364906997E-2</v>
      </c>
      <c r="PW165">
        <f>LN(PRICES!PW165/PRICES!PW164)</f>
        <v>5.436477942726994E-3</v>
      </c>
      <c r="PX165">
        <f>LN(PRICES!PX165/PRICES!PX164)</f>
        <v>-7.5465575373391525E-4</v>
      </c>
      <c r="PY165">
        <f>LN(PRICES!PY165/PRICES!PY164)</f>
        <v>6.7059137629227215E-3</v>
      </c>
      <c r="PZ165">
        <f>LN(PRICES!PZ165/PRICES!PZ164)</f>
        <v>1.355371601273817E-2</v>
      </c>
      <c r="QA165">
        <f>LN(PRICES!QA165/PRICES!QA164)</f>
        <v>-1.3838797093951092E-2</v>
      </c>
      <c r="QB165">
        <f>LN(PRICES!QB165/PRICES!QB164)</f>
        <v>-4.5417034298551101E-3</v>
      </c>
      <c r="QC165">
        <f>LN(PRICES!QC165/PRICES!QC164)</f>
        <v>-6.0499027540598929E-3</v>
      </c>
      <c r="QD165">
        <f>LN(PRICES!QD165/PRICES!QD164)</f>
        <v>-2.1752572616949937E-3</v>
      </c>
      <c r="QE165">
        <f>LN(PRICES!QE165/PRICES!QE164)</f>
        <v>-4.4604278837855657E-4</v>
      </c>
      <c r="QF165">
        <f>LN(PRICES!QF165/PRICES!QF164)</f>
        <v>1.8275314688663842E-2</v>
      </c>
      <c r="QG165">
        <f>LN(PRICES!QG165/PRICES!QG164)</f>
        <v>-3.3561561643282002E-3</v>
      </c>
      <c r="QH165">
        <f>LN(PRICES!QH165/PRICES!QH164)</f>
        <v>1.3127132560758776E-3</v>
      </c>
      <c r="QI165">
        <f>LN(PRICES!QI165/PRICES!QI164)</f>
        <v>5.353655706286797E-3</v>
      </c>
      <c r="QJ165">
        <f>LN(PRICES!QJ165/PRICES!QJ164)</f>
        <v>-9.9353609562221265E-3</v>
      </c>
      <c r="QK165">
        <f>LN(PRICES!QK165/PRICES!QK164)</f>
        <v>3.0052306154304304E-3</v>
      </c>
      <c r="QL165">
        <f>LN(PRICES!QL165/PRICES!QL164)</f>
        <v>-2.3355245915557991E-2</v>
      </c>
      <c r="QM165">
        <f>LN(PRICES!QM165/PRICES!QM164)</f>
        <v>-8.9274721489792427E-3</v>
      </c>
      <c r="QN165">
        <f>LN(PRICES!QN165/PRICES!QN164)</f>
        <v>-6.2197961780304937E-3</v>
      </c>
      <c r="QO165">
        <f>LN(PRICES!QO165/PRICES!QO164)</f>
        <v>-3.7228867875676051E-2</v>
      </c>
      <c r="QP165">
        <f>LN(PRICES!QP165/PRICES!QP164)</f>
        <v>-1.7048913583659651E-2</v>
      </c>
      <c r="QQ165">
        <f>LN(PRICES!QQ165/PRICES!QQ164)</f>
        <v>-4.0332367591116546E-3</v>
      </c>
      <c r="QR165">
        <f>LN(PRICES!QR165/PRICES!QR164)</f>
        <v>5.0282282516376309E-3</v>
      </c>
      <c r="QS165">
        <f>LN(PRICES!QS165/PRICES!QS164)</f>
        <v>-1.0960372665453962E-2</v>
      </c>
      <c r="QT165">
        <f>LN(PRICES!QT165/PRICES!QT164)</f>
        <v>-1.5933846851030116E-2</v>
      </c>
      <c r="QU165">
        <f>LN(PRICES!QU165/PRICES!QU164)</f>
        <v>-5.4547757737657531E-3</v>
      </c>
      <c r="QV165">
        <f>LN(PRICES!QV165/PRICES!QV164)</f>
        <v>-7.5540370580611145E-3</v>
      </c>
      <c r="QW165">
        <f>LN(PRICES!QW165/PRICES!QW164)</f>
        <v>-1.0554098675111326E-2</v>
      </c>
      <c r="QX165">
        <f>LN(PRICES!QX165/PRICES!QX164)</f>
        <v>-4.6930293790501129E-3</v>
      </c>
      <c r="QY165">
        <f>LN(PRICES!QY165/PRICES!QY164)</f>
        <v>5.3817070231731729E-3</v>
      </c>
      <c r="QZ165">
        <f>LN(PRICES!QZ165/PRICES!QZ164)</f>
        <v>-1.6418604335948501E-3</v>
      </c>
      <c r="RA165">
        <f>LN(PRICES!RA165/PRICES!RA164)</f>
        <v>-1.0550339157293371E-3</v>
      </c>
      <c r="RB165">
        <f>LN(PRICES!RB165/PRICES!RB164)</f>
        <v>7.6271777783493405E-3</v>
      </c>
      <c r="RC165">
        <f>LN(PRICES!RC165/PRICES!RC164)</f>
        <v>-1.2912204966048651E-2</v>
      </c>
      <c r="RD165">
        <f>LN(PRICES!RD165/PRICES!RD164)</f>
        <v>-5.0891544682735938E-3</v>
      </c>
      <c r="RE165">
        <f>LN(PRICES!RE165/PRICES!RE164)</f>
        <v>-1.0804077018392682E-3</v>
      </c>
      <c r="RF165">
        <f>LN(PRICES!RF165/PRICES!RF164)</f>
        <v>4.2182462984976217E-3</v>
      </c>
      <c r="RG165">
        <f>LN(PRICES!RG165/PRICES!RG164)</f>
        <v>2.0263693961977578E-3</v>
      </c>
      <c r="RH165">
        <f>LN(PRICES!RH165/PRICES!RH164)</f>
        <v>0</v>
      </c>
      <c r="RI165">
        <f>LN(PRICES!RI165/PRICES!RI164)</f>
        <v>-2.5501505044637066E-3</v>
      </c>
      <c r="RJ165">
        <f>LN(PRICES!RJ165/PRICES!RJ164)</f>
        <v>-2.1684862208208387E-2</v>
      </c>
      <c r="RK165">
        <f>LN(PRICES!RK165/PRICES!RK164)</f>
        <v>-7.779257799747503E-3</v>
      </c>
      <c r="RL165">
        <f>LN(PRICES!RL165/PRICES!RL164)</f>
        <v>3.9656439788527753E-3</v>
      </c>
      <c r="RM165">
        <f>LN(PRICES!RM165/PRICES!RM164)</f>
        <v>1.2585267610384763E-2</v>
      </c>
      <c r="RN165">
        <f>LN(PRICES!RN165/PRICES!RN164)</f>
        <v>-2.0319875488375304E-3</v>
      </c>
      <c r="RO165">
        <f>LN(PRICES!RO165/PRICES!RO164)</f>
        <v>-2.766517136302259E-2</v>
      </c>
      <c r="RP165">
        <f>LN(PRICES!RP165/PRICES!RP164)</f>
        <v>-1.1021267132132291E-2</v>
      </c>
      <c r="RQ165">
        <f>LN(PRICES!RQ165/PRICES!RQ164)</f>
        <v>-3.3389080811576551E-3</v>
      </c>
      <c r="RR165">
        <f>LN(PRICES!RR165/PRICES!RR164)</f>
        <v>-5.3672127928090584E-2</v>
      </c>
      <c r="RS165">
        <f>LN(PRICES!RS165/PRICES!RS164)</f>
        <v>-5.1898550149659496E-3</v>
      </c>
      <c r="RT165">
        <f>LN(PRICES!RT165/PRICES!RT164)</f>
        <v>3.5858763150801495E-3</v>
      </c>
      <c r="RU165">
        <f>LN(PRICES!RU165/PRICES!RU164)</f>
        <v>2.9434579867315919E-3</v>
      </c>
      <c r="RV165">
        <f>LN(PRICES!RV165/PRICES!RV164)</f>
        <v>1.3986239005385342E-2</v>
      </c>
      <c r="RW165">
        <f>LN(PRICES!RW165/PRICES!RW164)</f>
        <v>6.5519898478570739E-3</v>
      </c>
      <c r="RX165">
        <f>LN(PRICES!RX165/PRICES!RX164)</f>
        <v>8.041117819823836E-3</v>
      </c>
      <c r="RY165">
        <f>LN(PRICES!RY165/PRICES!RY164)</f>
        <v>-4.3689496285869503E-3</v>
      </c>
      <c r="RZ165">
        <f>LN(PRICES!RZ165/PRICES!RZ164)</f>
        <v>2.82624455873258E-2</v>
      </c>
      <c r="SA165">
        <f>LN(PRICES!SA165/PRICES!SA164)</f>
        <v>-1.3580273631566881E-2</v>
      </c>
      <c r="SB165">
        <f>LN(PRICES!SB165/PRICES!SB164)</f>
        <v>-1.2217505403676242E-2</v>
      </c>
      <c r="SC165">
        <f>LN(PRICES!SC165/PRICES!SC164)</f>
        <v>-8.9419798516463152E-3</v>
      </c>
      <c r="SD165">
        <f>LN(PRICES!SD165/PRICES!SD164)</f>
        <v>1.953683047553275E-2</v>
      </c>
      <c r="SE165">
        <f>LN(PRICES!SE165/PRICES!SE164)</f>
        <v>-5.21233598825662E-3</v>
      </c>
      <c r="SF165">
        <f>LN(PRICES!SF165/PRICES!SF164)</f>
        <v>2.685243604333773E-3</v>
      </c>
      <c r="SG165">
        <f>LN(PRICES!SG165/PRICES!SG164)</f>
        <v>-1.7238258846448858E-2</v>
      </c>
      <c r="SH165">
        <f>LN(PRICES!SH165/PRICES!SH164)</f>
        <v>-1.1923453388307333E-2</v>
      </c>
      <c r="SI165">
        <f>LN(PRICES!SI165/PRICES!SI164)</f>
        <v>5.9281719820497101E-3</v>
      </c>
      <c r="SJ165">
        <f>LN(PRICES!SJ165/PRICES!SJ164)</f>
        <v>-4.0328146932832702E-3</v>
      </c>
      <c r="SK165">
        <f>LN(PRICES!SK165/PRICES!SK164)</f>
        <v>-4.3738291178708451E-3</v>
      </c>
      <c r="SL165">
        <f>LN(PRICES!SL165/PRICES!SL164)</f>
        <v>-2.5683518794006183E-2</v>
      </c>
      <c r="SM165">
        <f>LN(PRICES!SM165/PRICES!SM164)</f>
        <v>2.9044657592706045E-2</v>
      </c>
      <c r="SN165">
        <f>LN(PRICES!SN165/PRICES!SN164)</f>
        <v>-2.5735314726334333E-3</v>
      </c>
      <c r="SO165">
        <f>LN(PRICES!SO165/PRICES!SO164)</f>
        <v>-8.0117763048793492E-3</v>
      </c>
      <c r="SP165">
        <f>LN(PRICES!SP165/PRICES!SP164)</f>
        <v>-7.3530608537545582E-3</v>
      </c>
      <c r="SQ165">
        <f>LN(PRICES!SQ165/PRICES!SQ164)</f>
        <v>-3.9066337569067397E-2</v>
      </c>
      <c r="SR165">
        <f>LN(PRICES!SR165/PRICES!SR164)</f>
        <v>-7.312706898214969E-3</v>
      </c>
      <c r="SS165">
        <f>LN(PRICES!SS165/PRICES!SS164)</f>
        <v>-2.166560193376937E-2</v>
      </c>
      <c r="ST165">
        <f>LN(PRICES!ST165/PRICES!ST164)</f>
        <v>2.0768936302311587E-2</v>
      </c>
      <c r="SU165">
        <f>LN(PRICES!SU165/PRICES!SU164)</f>
        <v>3.7454032008516279E-3</v>
      </c>
      <c r="SV165">
        <f>LN(PRICES!SV165/PRICES!SV164)</f>
        <v>5.250972757288125E-3</v>
      </c>
      <c r="SW165">
        <f>LN(PRICES!SW165/PRICES!SW164)</f>
        <v>-1.0400346677787191E-2</v>
      </c>
      <c r="SX165">
        <f>LN(PRICES!SX165/PRICES!SX164)</f>
        <v>-2.4157712251225556E-2</v>
      </c>
      <c r="SY165">
        <f>LN(PRICES!SY165/PRICES!SY164)</f>
        <v>1.1138759408356968E-2</v>
      </c>
      <c r="SZ165">
        <f>LN(PRICES!SZ165/PRICES!SZ164)</f>
        <v>-6.2843238285580048E-3</v>
      </c>
      <c r="TA165">
        <f>LN(PRICES!TA165/PRICES!TA164)</f>
        <v>-4.5882574472268763E-3</v>
      </c>
      <c r="TB165">
        <f>LN(PRICES!TB165/PRICES!TB164)</f>
        <v>1.1798450730381967E-2</v>
      </c>
      <c r="TC165">
        <f>LN(PRICES!TC165/PRICES!TC164)</f>
        <v>-4.6846511464587997E-3</v>
      </c>
      <c r="TD165">
        <f>LN(PRICES!TD165/PRICES!TD164)</f>
        <v>-2.7891177067999543E-3</v>
      </c>
      <c r="TE165">
        <f>LN(PRICES!TE165/PRICES!TE164)</f>
        <v>3.5906813158709765E-4</v>
      </c>
      <c r="TF165">
        <f>LN(PRICES!TF165/PRICES!TF164)</f>
        <v>5.0389573638844089E-2</v>
      </c>
      <c r="TG165">
        <f>LN(PRICES!TG165/PRICES!TG164)</f>
        <v>5.7629008984504916E-3</v>
      </c>
      <c r="TH165">
        <f>LN(PRICES!TH165/PRICES!TH164)</f>
        <v>-1.6294381691735329E-2</v>
      </c>
      <c r="TI165">
        <f>IFERROR(LN(PRICES!TI165/PRICES!TI164),0)</f>
        <v>-1.9064986585665536E-2</v>
      </c>
      <c r="TJ165">
        <f>IFERROR(LN(PRICES!TJ165/PRICES!TJ164),0)</f>
        <v>-1.9149193095251416E-2</v>
      </c>
      <c r="TK165">
        <f>IFERROR(LN(PRICES!TK165/PRICES!TK164),0)</f>
        <v>-6.1922503238919426E-3</v>
      </c>
      <c r="TL165">
        <f>IFERROR(LN(PRICES!TL165/PRICES!TL164),0)</f>
        <v>-2.892303588943481E-2</v>
      </c>
      <c r="TM165">
        <f>IFERROR(LN(PRICES!TM165/PRICES!TM164),0)</f>
        <v>4.2083527817766427E-2</v>
      </c>
      <c r="TN165">
        <f>IFERROR(LN(PRICES!TN165/PRICES!TN164),0)</f>
        <v>-8.6841261415258365E-3</v>
      </c>
      <c r="TO165">
        <f>IFERROR(LN(PRICES!TO165/PRICES!TO164),0)</f>
        <v>-1.9922233889751482E-2</v>
      </c>
      <c r="TP165">
        <f>IFERROR(LN(PRICES!TP165/PRICES!TP164),0)</f>
        <v>-1.4204723605633527E-2</v>
      </c>
      <c r="TQ165">
        <f>IFERROR(LN(PRICES!TQ165/PRICES!TQ164),0)</f>
        <v>-3.4863696363392517E-2</v>
      </c>
      <c r="TR165">
        <f>IFERROR(LN(PRICES!TR165/PRICES!TR164),0)</f>
        <v>1.4369981690918231E-2</v>
      </c>
      <c r="TS165">
        <f>IFERROR(LN(PRICES!TS165/PRICES!TS164),0)</f>
        <v>-3.6310177248348154E-2</v>
      </c>
      <c r="TT165">
        <f>IFERROR(LN(PRICES!TT165/PRICES!TT164),0)</f>
        <v>-8.7221339372435178E-4</v>
      </c>
      <c r="TU165">
        <f>IFERROR(LN(PRICES!TU165/PRICES!TU164),0)</f>
        <v>-3.0130125020176512E-3</v>
      </c>
      <c r="TV165">
        <f>IFERROR(LN(PRICES!TV165/PRICES!TV164),0)</f>
        <v>-3.2916078377249666E-4</v>
      </c>
      <c r="TW165">
        <f>IFERROR(LN(PRICES!TW165/PRICES!TW164),0)</f>
        <v>-1.8366592543247226E-2</v>
      </c>
      <c r="TX165">
        <f>IFERROR(LN(PRICES!TX165/PRICES!TX164),0)</f>
        <v>-3.2353303797740779E-3</v>
      </c>
      <c r="TY165">
        <f>IFERROR(LN(PRICES!TY165/PRICES!TY164),0)</f>
        <v>-6.8367807076104977E-3</v>
      </c>
      <c r="TZ165">
        <f>IFERROR(LN(PRICES!TZ165/PRICES!TZ164),0)</f>
        <v>3.7387506446455068E-2</v>
      </c>
      <c r="UA165">
        <f>IFERROR(LN(PRICES!UA165/PRICES!UA164),0)</f>
        <v>-6.8051713504460954E-3</v>
      </c>
      <c r="UB165">
        <f>IFERROR(LN(PRICES!UB165/PRICES!UB164),0)</f>
        <v>-1.3170486476123072E-2</v>
      </c>
      <c r="UC165">
        <f>IFERROR(LN(PRICES!UC165/PRICES!UC164),0)</f>
        <v>6.0488113504914096E-3</v>
      </c>
      <c r="UD165">
        <f>IFERROR(LN(PRICES!UD165/PRICES!UD164),0)</f>
        <v>-1.5484640949864516E-2</v>
      </c>
      <c r="UE165">
        <f>IFERROR(LN(PRICES!UE165/PRICES!UE164),0)</f>
        <v>1.2946156663379763E-2</v>
      </c>
      <c r="UF165">
        <f>IFERROR(LN(PRICES!UF165/PRICES!UF164),0)</f>
        <v>2.9225152539560012E-2</v>
      </c>
      <c r="UG165">
        <f>IFERROR(LN(PRICES!UG165/PRICES!UG164),0)</f>
        <v>4.0380873954470996E-3</v>
      </c>
      <c r="UH165">
        <f>IFERROR(LN(PRICES!UH165/PRICES!UH164),0)</f>
        <v>-3.0320061064151847E-3</v>
      </c>
      <c r="UI165">
        <f>IFERROR(LN(PRICES!UI165/PRICES!UI164),0)</f>
        <v>1.0921246997808684E-2</v>
      </c>
      <c r="UJ165">
        <f>IFERROR(LN(PRICES!UJ165/PRICES!UJ164),0)</f>
        <v>-1.7877871031408088E-2</v>
      </c>
      <c r="UK165">
        <f>IFERROR(LN(PRICES!UK165/PRICES!UK164),0)</f>
        <v>-8.274235629864405E-3</v>
      </c>
      <c r="UL165">
        <f>IFERROR(LN(PRICES!UL165/PRICES!UL164),0)</f>
        <v>-7.540584432335482E-3</v>
      </c>
      <c r="UM165">
        <f>IFERROR(LN(PRICES!UM165/PRICES!UM164),0)</f>
        <v>-9.2956290845984061E-3</v>
      </c>
      <c r="UN165">
        <f>IFERROR(LN(PRICES!UN165/PRICES!UN164),0)</f>
        <v>-6.8848864272155258E-3</v>
      </c>
      <c r="UO165">
        <f>IFERROR(LN(PRICES!UO165/PRICES!UO164),0)</f>
        <v>-1.2410325855959052E-2</v>
      </c>
      <c r="UP165">
        <f>IFERROR(LN(PRICES!UP165/PRICES!UP164),0)</f>
        <v>-6.7656503395832776E-2</v>
      </c>
      <c r="UQ165">
        <f>IFERROR(LN(PRICES!UQ165/PRICES!UQ164),0)</f>
        <v>-7.0229521477668403E-3</v>
      </c>
      <c r="UR165">
        <f>IFERROR(LN(PRICES!UR165/PRICES!UR164),0)</f>
        <v>0</v>
      </c>
      <c r="US165">
        <f>IFERROR(LN(PRICES!US165/PRICES!US164),0)</f>
        <v>-1.715972788032084E-2</v>
      </c>
      <c r="UT165">
        <f>IFERROR(LN(PRICES!UT165/PRICES!UT164),0)</f>
        <v>1.1670646863490371E-2</v>
      </c>
      <c r="UU165">
        <f>IFERROR(LN(PRICES!UU165/PRICES!UU164),0)</f>
        <v>-3.5120577746990665E-3</v>
      </c>
      <c r="UV165">
        <f>IFERROR(LN(PRICES!UV165/PRICES!UV164),0)</f>
        <v>-3.9283117545199494E-3</v>
      </c>
      <c r="UW165">
        <f>IFERROR(LN(PRICES!UW165/PRICES!UW164),0)</f>
        <v>9.6179152785076365E-3</v>
      </c>
      <c r="UX165">
        <f>IFERROR(LN(PRICES!UX165/PRICES!UX164),0)</f>
        <v>1.2184555165717375E-2</v>
      </c>
      <c r="UY165">
        <f>IFERROR(LN(PRICES!UY165/PRICES!UY164),0)</f>
        <v>5.4959245292603908E-3</v>
      </c>
      <c r="UZ165">
        <f>IFERROR(LN(PRICES!UZ165/PRICES!UZ164),0)</f>
        <v>-4.0794480288848543E-2</v>
      </c>
      <c r="VA165">
        <f>IFERROR(LN(PRICES!VA165/PRICES!VA164),0)</f>
        <v>-3.6418191008743524E-3</v>
      </c>
      <c r="VB165">
        <f>IFERROR(LN(PRICES!VB165/PRICES!VB164),0)</f>
        <v>0</v>
      </c>
      <c r="VC165">
        <f>IFERROR(LN(PRICES!VC165/PRICES!VC164),0)</f>
        <v>1.2947028735772219E-3</v>
      </c>
      <c r="VD165">
        <f>IFERROR(LN(PRICES!VD165/PRICES!VD164),0)</f>
        <v>1.1029433234486536E-2</v>
      </c>
      <c r="VE165">
        <f>IFERROR(LN(PRICES!VE165/PRICES!VE164),0)</f>
        <v>5.5909184709382574E-3</v>
      </c>
      <c r="VF165">
        <f>IFERROR(LN(PRICES!VF165/PRICES!VF164),0)</f>
        <v>0</v>
      </c>
      <c r="VG165">
        <f>IFERROR(LN(PRICES!VG165/PRICES!VG164),0)</f>
        <v>-1.48277453350608E-2</v>
      </c>
      <c r="VH165">
        <f>IFERROR(LN(PRICES!VH165/PRICES!VH164),0)</f>
        <v>-1.4288112956721921E-2</v>
      </c>
      <c r="VI165">
        <f>IFERROR(LN(PRICES!VI165/PRICES!VI164),0)</f>
        <v>-2.5191407729899425E-2</v>
      </c>
      <c r="VJ165">
        <f>IFERROR(LN(PRICES!VJ165/PRICES!VJ164),0)</f>
        <v>-3.5398071383224588E-3</v>
      </c>
      <c r="VK165">
        <f>IFERROR(LN(PRICES!VK165/PRICES!VK164),0)</f>
        <v>-2.8775076291751883E-2</v>
      </c>
      <c r="VL165">
        <f>IFERROR(LN(PRICES!VL165/PRICES!VL164),0)</f>
        <v>-1.506612464522278E-2</v>
      </c>
      <c r="VM165">
        <f>IFERROR(LN(PRICES!VM165/PRICES!VM164),0)</f>
        <v>-1.1472377090613278E-2</v>
      </c>
      <c r="VN165">
        <f>IFERROR(LN(PRICES!VN165/PRICES!VN164),0)</f>
        <v>2.7365257358322584E-2</v>
      </c>
      <c r="VO165">
        <f>IFERROR(LN(PRICES!VO165/PRICES!VO164),0)</f>
        <v>-8.1400727596109279E-3</v>
      </c>
      <c r="VP165">
        <f>IFERROR(LN(PRICES!VP165/PRICES!VP164),0)</f>
        <v>-5.6063544166264478E-3</v>
      </c>
      <c r="VQ165">
        <f>IFERROR(LN(PRICES!VQ165/PRICES!VQ164),0)</f>
        <v>-5.0873892562394281E-2</v>
      </c>
      <c r="VR165">
        <f>IFERROR(LN(PRICES!VR165/PRICES!VR164),0)</f>
        <v>4.3383201719280409E-3</v>
      </c>
      <c r="VS165">
        <f>IFERROR(LN(PRICES!VS165/PRICES!VS164),0)</f>
        <v>-1.1323923160747408E-2</v>
      </c>
      <c r="VT165">
        <f>IFERROR(LN(PRICES!VT165/PRICES!VT164),0)</f>
        <v>1.6508357773301976E-2</v>
      </c>
      <c r="VU165">
        <f>IFERROR(LN(PRICES!VU165/PRICES!VU164),0)</f>
        <v>-1.31106837458781E-2</v>
      </c>
      <c r="VV165">
        <f>IFERROR(LN(PRICES!VV165/PRICES!VV164),0)</f>
        <v>-1.3935209998583451E-2</v>
      </c>
      <c r="VW165">
        <f>IFERROR(LN(PRICES!VW165/PRICES!VW164),0)</f>
        <v>5.0595878233679172E-3</v>
      </c>
      <c r="VX165">
        <f>IFERROR(LN(PRICES!VX165/PRICES!VX164),0)</f>
        <v>-2.3022244124180795E-2</v>
      </c>
      <c r="VY165">
        <f>IFERROR(LN(PRICES!VY165/PRICES!VY164),0)</f>
        <v>-1.1193448950449674E-2</v>
      </c>
      <c r="VZ165">
        <f>IFERROR(LN(PRICES!VZ165/PRICES!VZ164),0)</f>
        <v>2.8450137813366461E-2</v>
      </c>
      <c r="WA165">
        <f>IFERROR(LN(PRICES!WA165/PRICES!WA164),0)</f>
        <v>1.5821412904314748E-2</v>
      </c>
      <c r="WB165">
        <f>IFERROR(LN(PRICES!WB165/PRICES!WB164),0)</f>
        <v>0</v>
      </c>
      <c r="WC165">
        <f>IFERROR(LN(PRICES!WC165/PRICES!WC164),0)</f>
        <v>0</v>
      </c>
      <c r="WD165">
        <v>1</v>
      </c>
    </row>
    <row r="166" spans="1:602" x14ac:dyDescent="0.25">
      <c r="A166" s="2">
        <v>43700</v>
      </c>
      <c r="B166">
        <f>LN(PRICES!B166/PRICES!B165)</f>
        <v>-1.604791818092444E-2</v>
      </c>
      <c r="C166">
        <f>LN(PRICES!C166/PRICES!C165)</f>
        <v>-1.9726239513600304E-2</v>
      </c>
      <c r="D166">
        <f>LN(PRICES!D166/PRICES!D165)</f>
        <v>-2.7378427283312599E-2</v>
      </c>
      <c r="E166">
        <f>LN(PRICES!E166/PRICES!E165)</f>
        <v>-9.9189501534577128E-3</v>
      </c>
      <c r="F166">
        <f>LN(PRICES!F166/PRICES!F165)</f>
        <v>-1.1074847570519009E-2</v>
      </c>
      <c r="G166">
        <f>LN(PRICES!G166/PRICES!G165)</f>
        <v>5.4186067529171707E-3</v>
      </c>
      <c r="H166">
        <f>LN(PRICES!H166/PRICES!H165)</f>
        <v>3.8303727653369885E-3</v>
      </c>
      <c r="I166">
        <f>LN(PRICES!I166/PRICES!I165)</f>
        <v>-7.5191197488818284E-3</v>
      </c>
      <c r="J166">
        <f>LN(PRICES!J166/PRICES!J165)</f>
        <v>-1.7854677165180913E-2</v>
      </c>
      <c r="K166">
        <f>LN(PRICES!K166/PRICES!K165)</f>
        <v>1.4892713001540168E-3</v>
      </c>
      <c r="L166">
        <f>LN(PRICES!L166/PRICES!L165)</f>
        <v>-7.3393967926089756E-3</v>
      </c>
      <c r="M166">
        <f>LN(PRICES!M166/PRICES!M165)</f>
        <v>-1.4572793550464314E-2</v>
      </c>
      <c r="N166">
        <f>LN(PRICES!N166/PRICES!N165)</f>
        <v>-1.8535903218431355E-3</v>
      </c>
      <c r="O166">
        <f>LN(PRICES!O166/PRICES!O165)</f>
        <v>-1.0529381431318492E-2</v>
      </c>
      <c r="P166">
        <f>LN(PRICES!P166/PRICES!P165)</f>
        <v>-9.5427490268601423E-3</v>
      </c>
      <c r="Q166">
        <f>LN(PRICES!Q166/PRICES!Q165)</f>
        <v>-1.2208091870671359E-2</v>
      </c>
      <c r="R166">
        <f>LN(PRICES!R166/PRICES!R165)</f>
        <v>-1.1497299583912058E-2</v>
      </c>
      <c r="S166">
        <f>LN(PRICES!S166/PRICES!S165)</f>
        <v>-8.5183198572543924E-3</v>
      </c>
      <c r="T166">
        <f>LN(PRICES!T166/PRICES!T165)</f>
        <v>-1.5629669574899027E-2</v>
      </c>
      <c r="U166">
        <f>LN(PRICES!U166/PRICES!U165)</f>
        <v>0</v>
      </c>
      <c r="V166">
        <f>LN(PRICES!V166/PRICES!V165)</f>
        <v>-2.0078693326568187E-2</v>
      </c>
      <c r="W166">
        <f>LN(PRICES!W166/PRICES!W165)</f>
        <v>-5.0603228662103516E-3</v>
      </c>
      <c r="X166">
        <f>LN(PRICES!X166/PRICES!X165)</f>
        <v>-9.6130904519416971E-3</v>
      </c>
      <c r="Y166">
        <f>LN(PRICES!Y166/PRICES!Y165)</f>
        <v>2.8544330699756286E-3</v>
      </c>
      <c r="Z166">
        <f>LN(PRICES!Z166/PRICES!Z165)</f>
        <v>-7.5116612281508413E-3</v>
      </c>
      <c r="AA166">
        <f>LN(PRICES!AA166/PRICES!AA165)</f>
        <v>6.8254166757674686E-4</v>
      </c>
      <c r="AB166">
        <f>LN(PRICES!AB166/PRICES!AB165)</f>
        <v>4.9139546982215265E-3</v>
      </c>
      <c r="AC166">
        <f>LN(PRICES!AC166/PRICES!AC165)</f>
        <v>1.7259655065642272E-2</v>
      </c>
      <c r="AD166">
        <f>LN(PRICES!AD166/PRICES!AD165)</f>
        <v>-1.1220965495789699E-2</v>
      </c>
      <c r="AE166">
        <f>LN(PRICES!AE166/PRICES!AE165)</f>
        <v>-3.1246605465235729E-2</v>
      </c>
      <c r="AF166">
        <f>LN(PRICES!AF166/PRICES!AF165)</f>
        <v>-1.498126682174237E-2</v>
      </c>
      <c r="AG166">
        <f>LN(PRICES!AG166/PRICES!AG165)</f>
        <v>-1.1938514994972779E-2</v>
      </c>
      <c r="AH166">
        <f>LN(PRICES!AH166/PRICES!AH165)</f>
        <v>1.4766429054626758E-3</v>
      </c>
      <c r="AI166">
        <f>LN(PRICES!AI166/PRICES!AI165)</f>
        <v>-2.3341934700894122E-2</v>
      </c>
      <c r="AJ166">
        <f>LN(PRICES!AJ166/PRICES!AJ165)</f>
        <v>-7.004308756804363E-3</v>
      </c>
      <c r="AK166">
        <f>LN(PRICES!AK166/PRICES!AK165)</f>
        <v>-1.1124086921225875E-2</v>
      </c>
      <c r="AL166">
        <f>LN(PRICES!AL166/PRICES!AL165)</f>
        <v>-4.1355139631284933E-2</v>
      </c>
      <c r="AM166">
        <f>LN(PRICES!AM166/PRICES!AM165)</f>
        <v>-5.7585335734664108E-4</v>
      </c>
      <c r="AN166">
        <f>LN(PRICES!AN166/PRICES!AN165)</f>
        <v>-2.0943241421327668E-3</v>
      </c>
      <c r="AO166">
        <f>LN(PRICES!AO166/PRICES!AO165)</f>
        <v>-3.2789993811330867E-2</v>
      </c>
      <c r="AP166">
        <f>LN(PRICES!AP166/PRICES!AP165)</f>
        <v>-2.1995910997017056E-2</v>
      </c>
      <c r="AQ166">
        <f>LN(PRICES!AQ166/PRICES!AQ165)</f>
        <v>-3.5519163135312955E-2</v>
      </c>
      <c r="AR166">
        <f>LN(PRICES!AR166/PRICES!AR165)</f>
        <v>-8.8466359604941185E-3</v>
      </c>
      <c r="AS166">
        <f>LN(PRICES!AS166/PRICES!AS165)</f>
        <v>-6.5085827765789181E-3</v>
      </c>
      <c r="AT166">
        <f>LN(PRICES!AT166/PRICES!AT165)</f>
        <v>-2.7578283043917389E-2</v>
      </c>
      <c r="AU166">
        <f>LN(PRICES!AU166/PRICES!AU165)</f>
        <v>-5.5534033386064711E-3</v>
      </c>
      <c r="AV166">
        <f>LN(PRICES!AV166/PRICES!AV165)</f>
        <v>6.3354484984849604E-4</v>
      </c>
      <c r="AW166">
        <f>LN(PRICES!AW166/PRICES!AW165)</f>
        <v>4.1745393836868059E-4</v>
      </c>
      <c r="AX166">
        <f>LN(PRICES!AX166/PRICES!AX165)</f>
        <v>-8.3203472668438531E-3</v>
      </c>
      <c r="AY166">
        <f>LN(PRICES!AY166/PRICES!AY165)</f>
        <v>-1.1468028687559608E-2</v>
      </c>
      <c r="AZ166">
        <f>LN(PRICES!AZ166/PRICES!AZ165)</f>
        <v>-1.6007123250984356E-2</v>
      </c>
      <c r="BA166">
        <f>LN(PRICES!BA166/PRICES!BA165)</f>
        <v>-1.1590173402654991E-2</v>
      </c>
      <c r="BB166">
        <f>LN(PRICES!BB166/PRICES!BB165)</f>
        <v>-2.0326861236126086E-3</v>
      </c>
      <c r="BC166">
        <f>LN(PRICES!BC166/PRICES!BC165)</f>
        <v>-1.7971711108784785E-2</v>
      </c>
      <c r="BD166">
        <f>LN(PRICES!BD166/PRICES!BD165)</f>
        <v>-5.5239363858409062E-3</v>
      </c>
      <c r="BE166">
        <f>LN(PRICES!BE166/PRICES!BE165)</f>
        <v>-1.9434704422135327E-2</v>
      </c>
      <c r="BF166">
        <f>LN(PRICES!BF166/PRICES!BF165)</f>
        <v>-4.6189682062900573E-3</v>
      </c>
      <c r="BG166">
        <f>LN(PRICES!BG166/PRICES!BG165)</f>
        <v>-4.2997476393942377E-3</v>
      </c>
      <c r="BH166">
        <f>LN(PRICES!BH166/PRICES!BH165)</f>
        <v>-1.3578869882767479E-2</v>
      </c>
      <c r="BI166">
        <f>LN(PRICES!BI166/PRICES!BI165)</f>
        <v>-0.17317555164072948</v>
      </c>
      <c r="BJ166">
        <f>LN(PRICES!BJ166/PRICES!BJ165)</f>
        <v>-9.6828277946761042E-3</v>
      </c>
      <c r="BK166">
        <f>LN(PRICES!BK166/PRICES!BK165)</f>
        <v>5.7077597728661736E-3</v>
      </c>
      <c r="BL166">
        <f>LN(PRICES!BL166/PRICES!BL165)</f>
        <v>-1.3022019256827716E-2</v>
      </c>
      <c r="BM166">
        <f>LN(PRICES!BM166/PRICES!BM165)</f>
        <v>-3.3662641027006925E-3</v>
      </c>
      <c r="BN166">
        <f>LN(PRICES!BN166/PRICES!BN165)</f>
        <v>-2.7706389222325253E-3</v>
      </c>
      <c r="BO166">
        <f>LN(PRICES!BO166/PRICES!BO165)</f>
        <v>2.595788923327879E-2</v>
      </c>
      <c r="BP166">
        <f>LN(PRICES!BP166/PRICES!BP165)</f>
        <v>-2.2599904276654519E-2</v>
      </c>
      <c r="BQ166">
        <f>LN(PRICES!BQ166/PRICES!BQ165)</f>
        <v>-1.1454270294755502E-2</v>
      </c>
      <c r="BR166">
        <f>LN(PRICES!BR166/PRICES!BR165)</f>
        <v>-4.7115526550853808E-3</v>
      </c>
      <c r="BS166">
        <f>LN(PRICES!BS166/PRICES!BS165)</f>
        <v>-1.7671828227395776E-2</v>
      </c>
      <c r="BT166">
        <f>LN(PRICES!BT166/PRICES!BT165)</f>
        <v>-7.6046113152789608E-3</v>
      </c>
      <c r="BU166">
        <f>LN(PRICES!BU166/PRICES!BU165)</f>
        <v>-1.1664231114829537E-2</v>
      </c>
      <c r="BV166">
        <f>LN(PRICES!BV166/PRICES!BV165)</f>
        <v>-7.8401639912830737E-3</v>
      </c>
      <c r="BW166">
        <f>LN(PRICES!BW166/PRICES!BW165)</f>
        <v>-1.0287215089508058E-2</v>
      </c>
      <c r="BX166">
        <f>LN(PRICES!BX166/PRICES!BX165)</f>
        <v>-8.6068102099524958E-3</v>
      </c>
      <c r="BY166">
        <f>LN(PRICES!BY166/PRICES!BY165)</f>
        <v>-1.1871663893119069E-2</v>
      </c>
      <c r="BZ166">
        <f>LN(PRICES!BZ166/PRICES!BZ165)</f>
        <v>-1.3559265487160771E-3</v>
      </c>
      <c r="CA166">
        <f>LN(PRICES!CA166/PRICES!CA165)</f>
        <v>2.5892296579855933E-3</v>
      </c>
      <c r="CB166">
        <f>LN(PRICES!CB166/PRICES!CB165)</f>
        <v>-4.4455717771240142E-3</v>
      </c>
      <c r="CC166">
        <f>LN(PRICES!CC166/PRICES!CC165)</f>
        <v>-1.7127869819228714E-3</v>
      </c>
      <c r="CD166">
        <f>LN(PRICES!CD166/PRICES!CD165)</f>
        <v>-1.2820622976575977E-2</v>
      </c>
      <c r="CE166">
        <f>LN(PRICES!CE166/PRICES!CE165)</f>
        <v>-9.0293495051015325E-3</v>
      </c>
      <c r="CF166">
        <f>LN(PRICES!CF166/PRICES!CF165)</f>
        <v>-1.6827196224760171E-2</v>
      </c>
      <c r="CG166">
        <f>LN(PRICES!CG166/PRICES!CG165)</f>
        <v>-2.7816208867030567E-2</v>
      </c>
      <c r="CH166">
        <f>LN(PRICES!CH166/PRICES!CH165)</f>
        <v>-1.1574986562942478E-3</v>
      </c>
      <c r="CI166">
        <f>LN(PRICES!CI166/PRICES!CI165)</f>
        <v>-1.690471845835213E-2</v>
      </c>
      <c r="CJ166">
        <f>LN(PRICES!CJ166/PRICES!CJ165)</f>
        <v>-1.3608302227346495E-3</v>
      </c>
      <c r="CK166">
        <f>LN(PRICES!CK166/PRICES!CK165)</f>
        <v>-1.2326806188028063E-2</v>
      </c>
      <c r="CL166">
        <f>LN(PRICES!CL166/PRICES!CL165)</f>
        <v>-4.6098340679082313E-3</v>
      </c>
      <c r="CM166">
        <f>LN(PRICES!CM166/PRICES!CM165)</f>
        <v>5.2945327348176835E-3</v>
      </c>
      <c r="CN166">
        <f>LN(PRICES!CN166/PRICES!CN165)</f>
        <v>-2.3641744029531449E-2</v>
      </c>
      <c r="CO166">
        <f>LN(PRICES!CO166/PRICES!CO165)</f>
        <v>-1.4755533372975945E-2</v>
      </c>
      <c r="CP166">
        <f>LN(PRICES!CP166/PRICES!CP165)</f>
        <v>-5.2102977937151466E-3</v>
      </c>
      <c r="CQ166">
        <f>LN(PRICES!CQ166/PRICES!CQ165)</f>
        <v>-9.4660517033241607E-3</v>
      </c>
      <c r="CR166">
        <f>LN(PRICES!CR166/PRICES!CR165)</f>
        <v>-1.2410670894180147E-2</v>
      </c>
      <c r="CS166">
        <f>LN(PRICES!CS166/PRICES!CS165)</f>
        <v>-1.6608947028971588E-2</v>
      </c>
      <c r="CT166">
        <f>LN(PRICES!CT166/PRICES!CT165)</f>
        <v>-6.8193365784720815E-3</v>
      </c>
      <c r="CU166">
        <f>LN(PRICES!CU166/PRICES!CU165)</f>
        <v>1.2993433894304558E-2</v>
      </c>
      <c r="CV166">
        <f>LN(PRICES!CV166/PRICES!CV165)</f>
        <v>4.3440616674574788E-3</v>
      </c>
      <c r="CW166">
        <f>LN(PRICES!CW166/PRICES!CW165)</f>
        <v>-9.8746058766384631E-3</v>
      </c>
      <c r="CX166">
        <f>LN(PRICES!CX166/PRICES!CX165)</f>
        <v>-1.885283922207711E-2</v>
      </c>
      <c r="CY166">
        <f>LN(PRICES!CY166/PRICES!CY165)</f>
        <v>-9.1576827269640639E-3</v>
      </c>
      <c r="CZ166">
        <f>LN(PRICES!CZ166/PRICES!CZ165)</f>
        <v>-3.9262750508571821E-3</v>
      </c>
      <c r="DA166">
        <f>LN(PRICES!DA166/PRICES!DA165)</f>
        <v>-1.0426660186316836E-2</v>
      </c>
      <c r="DB166">
        <f>LN(PRICES!DB166/PRICES!DB165)</f>
        <v>-1.652430301919015E-2</v>
      </c>
      <c r="DC166">
        <f>LN(PRICES!DC166/PRICES!DC165)</f>
        <v>1.3534706254884679E-3</v>
      </c>
      <c r="DD166">
        <f>LN(PRICES!DD166/PRICES!DD165)</f>
        <v>-1.2653585995385234E-2</v>
      </c>
      <c r="DE166">
        <f>LN(PRICES!DE166/PRICES!DE165)</f>
        <v>1.9102437860134415E-3</v>
      </c>
      <c r="DF166">
        <f>LN(PRICES!DF166/PRICES!DF165)</f>
        <v>-1.3370138809436216E-2</v>
      </c>
      <c r="DG166">
        <f>LN(PRICES!DG166/PRICES!DG165)</f>
        <v>-8.9144127373930841E-3</v>
      </c>
      <c r="DH166">
        <f>LN(PRICES!DH166/PRICES!DH165)</f>
        <v>-1.984886194727576E-2</v>
      </c>
      <c r="DI166">
        <f>LN(PRICES!DI166/PRICES!DI165)</f>
        <v>-1.120465455348737E-2</v>
      </c>
      <c r="DJ166">
        <f>LN(PRICES!DJ166/PRICES!DJ165)</f>
        <v>-3.1426344304945723E-2</v>
      </c>
      <c r="DK166">
        <f>LN(PRICES!DK166/PRICES!DK165)</f>
        <v>-1.7568549818362679E-2</v>
      </c>
      <c r="DL166">
        <f>LN(PRICES!DL166/PRICES!DL165)</f>
        <v>-7.5282532702535777E-3</v>
      </c>
      <c r="DM166">
        <f>LN(PRICES!DM166/PRICES!DM165)</f>
        <v>-1.0836997398557917E-2</v>
      </c>
      <c r="DN166">
        <f>LN(PRICES!DN166/PRICES!DN165)</f>
        <v>-4.5362527294708233E-3</v>
      </c>
      <c r="DO166">
        <f>LN(PRICES!DO166/PRICES!DO165)</f>
        <v>-8.3814053224568995E-3</v>
      </c>
      <c r="DP166">
        <f>LN(PRICES!DP166/PRICES!DP165)</f>
        <v>-1.1377770120283497E-2</v>
      </c>
      <c r="DQ166">
        <f>LN(PRICES!DQ166/PRICES!DQ165)</f>
        <v>-5.9090330801314726E-4</v>
      </c>
      <c r="DR166">
        <f>LN(PRICES!DR166/PRICES!DR165)</f>
        <v>-8.4548275921825441E-3</v>
      </c>
      <c r="DS166">
        <f>LN(PRICES!DS166/PRICES!DS165)</f>
        <v>-5.1106688565141622E-3</v>
      </c>
      <c r="DT166">
        <f>LN(PRICES!DT166/PRICES!DT165)</f>
        <v>-4.1135435673117018E-3</v>
      </c>
      <c r="DU166">
        <f>LN(PRICES!DU166/PRICES!DU165)</f>
        <v>-7.2236877033130253E-3</v>
      </c>
      <c r="DV166">
        <f>LN(PRICES!DV166/PRICES!DV165)</f>
        <v>-8.0398686422890903E-3</v>
      </c>
      <c r="DW166">
        <f>LN(PRICES!DW166/PRICES!DW165)</f>
        <v>-1.6113741986651373E-2</v>
      </c>
      <c r="DX166">
        <f>LN(PRICES!DX166/PRICES!DX165)</f>
        <v>2.1281722379104381E-3</v>
      </c>
      <c r="DY166">
        <f>LN(PRICES!DY166/PRICES!DY165)</f>
        <v>-1.5976724824072443E-2</v>
      </c>
      <c r="DZ166">
        <f>LN(PRICES!DZ166/PRICES!DZ165)</f>
        <v>-1.8551931740526599E-2</v>
      </c>
      <c r="EA166">
        <f>LN(PRICES!EA166/PRICES!EA165)</f>
        <v>-4.075818078374524E-3</v>
      </c>
      <c r="EB166">
        <f>LN(PRICES!EB166/PRICES!EB165)</f>
        <v>-3.7721778946875405E-3</v>
      </c>
      <c r="EC166">
        <f>LN(PRICES!EC166/PRICES!EC165)</f>
        <v>-6.5255348915931703E-3</v>
      </c>
      <c r="ED166">
        <f>LN(PRICES!ED166/PRICES!ED165)</f>
        <v>-2.2408726179178056E-3</v>
      </c>
      <c r="EE166">
        <f>LN(PRICES!EE166/PRICES!EE165)</f>
        <v>-2.2021019778413586E-2</v>
      </c>
      <c r="EF166">
        <f>LN(PRICES!EF166/PRICES!EF165)</f>
        <v>4.473798663958686E-4</v>
      </c>
      <c r="EG166">
        <f>LN(PRICES!EG166/PRICES!EG165)</f>
        <v>-1.715556342217963E-2</v>
      </c>
      <c r="EH166">
        <f>LN(PRICES!EH166/PRICES!EH165)</f>
        <v>-3.8745338338635662E-3</v>
      </c>
      <c r="EI166">
        <f>LN(PRICES!EI166/PRICES!EI165)</f>
        <v>-8.3559278141290168E-3</v>
      </c>
      <c r="EJ166">
        <f>LN(PRICES!EJ166/PRICES!EJ165)</f>
        <v>-9.05139866460874E-3</v>
      </c>
      <c r="EK166">
        <f>LN(PRICES!EK166/PRICES!EK165)</f>
        <v>3.8647843299248635E-3</v>
      </c>
      <c r="EL166">
        <f>LN(PRICES!EL166/PRICES!EL165)</f>
        <v>-1.7459544970468286E-2</v>
      </c>
      <c r="EM166">
        <f>LN(PRICES!EM166/PRICES!EM165)</f>
        <v>-3.2020168683731913E-2</v>
      </c>
      <c r="EN166">
        <f>LN(PRICES!EN166/PRICES!EN165)</f>
        <v>-2.9630371526567566E-3</v>
      </c>
      <c r="EO166">
        <f>LN(PRICES!EO166/PRICES!EO165)</f>
        <v>-1.7675010433902611E-3</v>
      </c>
      <c r="EP166">
        <f>LN(PRICES!EP166/PRICES!EP165)</f>
        <v>-1.6133110316970536E-2</v>
      </c>
      <c r="EQ166">
        <f>LN(PRICES!EQ166/PRICES!EQ165)</f>
        <v>5.3502000596469812E-3</v>
      </c>
      <c r="ER166">
        <f>LN(PRICES!ER166/PRICES!ER165)</f>
        <v>3.0425758331639793E-3</v>
      </c>
      <c r="ES166">
        <f>LN(PRICES!ES166/PRICES!ES165)</f>
        <v>-3.5135326325869028E-3</v>
      </c>
      <c r="ET166">
        <f>LN(PRICES!ET166/PRICES!ET165)</f>
        <v>-2.1555072522778579E-2</v>
      </c>
      <c r="EU166">
        <f>LN(PRICES!EU166/PRICES!EU165)</f>
        <v>-1.1960621832344562E-2</v>
      </c>
      <c r="EV166">
        <f>LN(PRICES!EV166/PRICES!EV165)</f>
        <v>6.8259693485335591E-3</v>
      </c>
      <c r="EW166">
        <f>LN(PRICES!EW166/PRICES!EW165)</f>
        <v>-2.7958358990690775E-2</v>
      </c>
      <c r="EX166">
        <f>LN(PRICES!EX166/PRICES!EX165)</f>
        <v>-1.3080650016336941E-2</v>
      </c>
      <c r="EY166">
        <f>LN(PRICES!EY166/PRICES!EY165)</f>
        <v>-1.6168758232481875E-3</v>
      </c>
      <c r="EZ166">
        <f>LN(PRICES!EZ166/PRICES!EZ165)</f>
        <v>6.9415112358166544E-3</v>
      </c>
      <c r="FA166">
        <f>LN(PRICES!FA166/PRICES!FA165)</f>
        <v>-4.8519592405348146E-3</v>
      </c>
      <c r="FB166">
        <f>LN(PRICES!FB166/PRICES!FB165)</f>
        <v>-4.7306661431410222E-3</v>
      </c>
      <c r="FC166">
        <f>LN(PRICES!FC166/PRICES!FC165)</f>
        <v>1.5477507438159054E-2</v>
      </c>
      <c r="FD166">
        <f>LN(PRICES!FD166/PRICES!FD165)</f>
        <v>4.3988141398175508E-3</v>
      </c>
      <c r="FE166">
        <f>LN(PRICES!FE166/PRICES!FE165)</f>
        <v>3.8339358479170219E-3</v>
      </c>
      <c r="FF166">
        <f>LN(PRICES!FF166/PRICES!FF165)</f>
        <v>-5.8535823894267994E-3</v>
      </c>
      <c r="FG166">
        <f>LN(PRICES!FG166/PRICES!FG165)</f>
        <v>-4.5704450798321625E-2</v>
      </c>
      <c r="FH166">
        <f>LN(PRICES!FH166/PRICES!FH165)</f>
        <v>6.5165655699372747E-3</v>
      </c>
      <c r="FI166">
        <f>LN(PRICES!FI166/PRICES!FI165)</f>
        <v>-1.0909738583659769E-2</v>
      </c>
      <c r="FJ166">
        <f>LN(PRICES!FJ166/PRICES!FJ165)</f>
        <v>-2.6047020157452393E-3</v>
      </c>
      <c r="FK166">
        <f>LN(PRICES!FK166/PRICES!FK165)</f>
        <v>8.4427635078574104E-5</v>
      </c>
      <c r="FL166">
        <f>LN(PRICES!FL166/PRICES!FL165)</f>
        <v>-2.7154238512732986E-3</v>
      </c>
      <c r="FM166">
        <f>LN(PRICES!FM166/PRICES!FM165)</f>
        <v>-2.8277975617761787E-2</v>
      </c>
      <c r="FN166">
        <f>LN(PRICES!FN166/PRICES!FN165)</f>
        <v>-7.9359931741109085E-3</v>
      </c>
      <c r="FO166">
        <f>LN(PRICES!FO166/PRICES!FO165)</f>
        <v>-1.0606140009155298E-2</v>
      </c>
      <c r="FP166">
        <f>LN(PRICES!FP166/PRICES!FP165)</f>
        <v>-1.1410862608502133E-2</v>
      </c>
      <c r="FQ166">
        <f>LN(PRICES!FQ166/PRICES!FQ165)</f>
        <v>4.5731771524096269E-3</v>
      </c>
      <c r="FR166">
        <f>LN(PRICES!FR166/PRICES!FR165)</f>
        <v>-1.6721979519829411E-3</v>
      </c>
      <c r="FS166">
        <f>LN(PRICES!FS166/PRICES!FS165)</f>
        <v>-8.355852536420072E-3</v>
      </c>
      <c r="FT166">
        <f>LN(PRICES!FT166/PRICES!FT165)</f>
        <v>1.0978963327845724E-2</v>
      </c>
      <c r="FU166">
        <f>LN(PRICES!FU166/PRICES!FU165)</f>
        <v>-1.5410071176138084E-2</v>
      </c>
      <c r="FV166">
        <f>LN(PRICES!FV166/PRICES!FV165)</f>
        <v>-4.8400962148302641E-3</v>
      </c>
      <c r="FW166">
        <f>LN(PRICES!FW166/PRICES!FW165)</f>
        <v>-1.1077422821374073E-2</v>
      </c>
      <c r="FX166">
        <f>LN(PRICES!FX166/PRICES!FX165)</f>
        <v>-4.4203480917987493E-3</v>
      </c>
      <c r="FY166">
        <f>LN(PRICES!FY166/PRICES!FY165)</f>
        <v>-1.7834131212627505E-2</v>
      </c>
      <c r="FZ166">
        <f>LN(PRICES!FZ166/PRICES!FZ165)</f>
        <v>-5.9284016366853145E-3</v>
      </c>
      <c r="GA166">
        <f>LN(PRICES!GA166/PRICES!GA165)</f>
        <v>-8.938049835038089E-3</v>
      </c>
      <c r="GB166">
        <f>LN(PRICES!GB166/PRICES!GB165)</f>
        <v>1.9314602205910926E-4</v>
      </c>
      <c r="GC166">
        <f>LN(PRICES!GC166/PRICES!GC165)</f>
        <v>-1.0446544460296433E-2</v>
      </c>
      <c r="GD166">
        <f>LN(PRICES!GD166/PRICES!GD165)</f>
        <v>-2.2324147263273864E-2</v>
      </c>
      <c r="GE166">
        <f>LN(PRICES!GE166/PRICES!GE165)</f>
        <v>3.746861891427014E-3</v>
      </c>
      <c r="GF166">
        <f>LN(PRICES!GF166/PRICES!GF165)</f>
        <v>-7.8070327963479852E-3</v>
      </c>
      <c r="GG166">
        <f>LN(PRICES!GG166/PRICES!GG165)</f>
        <v>-3.3232709825754734E-3</v>
      </c>
      <c r="GH166">
        <f>LN(PRICES!GH166/PRICES!GH165)</f>
        <v>-7.2982842454310127E-4</v>
      </c>
      <c r="GI166">
        <f>LN(PRICES!GI166/PRICES!GI165)</f>
        <v>8.5467055888410019E-3</v>
      </c>
      <c r="GJ166">
        <f>LN(PRICES!GJ166/PRICES!GJ165)</f>
        <v>-1.4404552180011918E-2</v>
      </c>
      <c r="GK166">
        <f>LN(PRICES!GK166/PRICES!GK165)</f>
        <v>-3.5736594755243324E-3</v>
      </c>
      <c r="GL166">
        <f>LN(PRICES!GL166/PRICES!GL165)</f>
        <v>-9.7545065116911231E-3</v>
      </c>
      <c r="GM166">
        <f>LN(PRICES!GM166/PRICES!GM165)</f>
        <v>-1.2852690614870061E-2</v>
      </c>
      <c r="GN166">
        <f>LN(PRICES!GN166/PRICES!GN165)</f>
        <v>-5.5457372053611996E-4</v>
      </c>
      <c r="GO166">
        <f>LN(PRICES!GO166/PRICES!GO165)</f>
        <v>-6.1690419290338387E-3</v>
      </c>
      <c r="GP166">
        <f>LN(PRICES!GP166/PRICES!GP165)</f>
        <v>-9.9111270799104954E-3</v>
      </c>
      <c r="GQ166">
        <f>LN(PRICES!GQ166/PRICES!GQ165)</f>
        <v>-9.8159286864499349E-3</v>
      </c>
      <c r="GR166">
        <f>LN(PRICES!GR166/PRICES!GR165)</f>
        <v>-8.9184394686718724E-3</v>
      </c>
      <c r="GS166">
        <f>LN(PRICES!GS166/PRICES!GS165)</f>
        <v>-3.1986105036658906E-2</v>
      </c>
      <c r="GT166">
        <f>LN(PRICES!GT166/PRICES!GT165)</f>
        <v>3.4423359140379559E-3</v>
      </c>
      <c r="GU166">
        <f>LN(PRICES!GU166/PRICES!GU165)</f>
        <v>-1.4142896071941797E-2</v>
      </c>
      <c r="GV166">
        <f>LN(PRICES!GV166/PRICES!GV165)</f>
        <v>-1.790147138882028E-2</v>
      </c>
      <c r="GW166">
        <f>LN(PRICES!GW166/PRICES!GW165)</f>
        <v>-1.6716238776953898E-2</v>
      </c>
      <c r="GX166">
        <f>LN(PRICES!GX166/PRICES!GX165)</f>
        <v>5.7269339920930484E-3</v>
      </c>
      <c r="GY166">
        <f>LN(PRICES!GY166/PRICES!GY165)</f>
        <v>-2.1604538827799641E-2</v>
      </c>
      <c r="GZ166">
        <f>LN(PRICES!GZ166/PRICES!GZ165)</f>
        <v>-1.2674662498330753E-2</v>
      </c>
      <c r="HA166">
        <f>LN(PRICES!HA166/PRICES!HA165)</f>
        <v>-1.9043084262903112E-3</v>
      </c>
      <c r="HB166">
        <f>LN(PRICES!HB166/PRICES!HB165)</f>
        <v>1.760573066144393E-3</v>
      </c>
      <c r="HC166">
        <f>LN(PRICES!HC166/PRICES!HC165)</f>
        <v>-1.1765881644370068E-2</v>
      </c>
      <c r="HD166">
        <f>LN(PRICES!HD166/PRICES!HD165)</f>
        <v>-2.5138219000277579E-3</v>
      </c>
      <c r="HE166">
        <f>LN(PRICES!HE166/PRICES!HE165)</f>
        <v>-4.8426208800444589E-3</v>
      </c>
      <c r="HF166">
        <f>LN(PRICES!HF166/PRICES!HF165)</f>
        <v>-4.7259463451387136E-4</v>
      </c>
      <c r="HG166">
        <f>LN(PRICES!HG166/PRICES!HG165)</f>
        <v>-1.5491546490700827E-2</v>
      </c>
      <c r="HH166">
        <f>LN(PRICES!HH166/PRICES!HH165)</f>
        <v>-1.0951577410132497E-3</v>
      </c>
      <c r="HI166">
        <f>LN(PRICES!HI166/PRICES!HI165)</f>
        <v>-2.8546361761005164E-3</v>
      </c>
      <c r="HJ166">
        <f>LN(PRICES!HJ166/PRICES!HJ165)</f>
        <v>-2.0764978228444361E-2</v>
      </c>
      <c r="HK166">
        <f>LN(PRICES!HK166/PRICES!HK165)</f>
        <v>-1.5782858636963548E-2</v>
      </c>
      <c r="HL166">
        <f>LN(PRICES!HL166/PRICES!HL165)</f>
        <v>-9.0854657846645894E-3</v>
      </c>
      <c r="HM166">
        <f>LN(PRICES!HM166/PRICES!HM165)</f>
        <v>-1.8740999806473122E-2</v>
      </c>
      <c r="HN166">
        <f>LN(PRICES!HN166/PRICES!HN165)</f>
        <v>-1.0721101288695613E-2</v>
      </c>
      <c r="HO166">
        <f>LN(PRICES!HO166/PRICES!HO165)</f>
        <v>3.5448263110893878E-3</v>
      </c>
      <c r="HP166">
        <f>LN(PRICES!HP166/PRICES!HP165)</f>
        <v>7.4036166988814172E-3</v>
      </c>
      <c r="HQ166">
        <f>LN(PRICES!HQ166/PRICES!HQ165)</f>
        <v>-1.1720347781618927E-2</v>
      </c>
      <c r="HR166">
        <f>LN(PRICES!HR166/PRICES!HR165)</f>
        <v>-1.4054707809955573E-2</v>
      </c>
      <c r="HS166">
        <f>LN(PRICES!HS166/PRICES!HS165)</f>
        <v>-7.1685141403659714E-3</v>
      </c>
      <c r="HT166">
        <f>LN(PRICES!HT166/PRICES!HT165)</f>
        <v>-1.3641390829582456E-2</v>
      </c>
      <c r="HU166">
        <f>LN(PRICES!HU166/PRICES!HU165)</f>
        <v>-1.6904044961291297E-2</v>
      </c>
      <c r="HV166">
        <f>LN(PRICES!HV166/PRICES!HV165)</f>
        <v>-3.1637002918772274E-3</v>
      </c>
      <c r="HW166">
        <f>LN(PRICES!HW166/PRICES!HW165)</f>
        <v>-2.0175529320887575E-2</v>
      </c>
      <c r="HX166">
        <f>LN(PRICES!HX166/PRICES!HX165)</f>
        <v>-2.153433550389007E-2</v>
      </c>
      <c r="HY166">
        <f>LN(PRICES!HY166/PRICES!HY165)</f>
        <v>-1.0742057634727787E-2</v>
      </c>
      <c r="HZ166">
        <f>LN(PRICES!HZ166/PRICES!HZ165)</f>
        <v>-1.5014313612569886E-3</v>
      </c>
      <c r="IA166">
        <f>LN(PRICES!IA166/PRICES!IA165)</f>
        <v>-4.0534309235957565E-3</v>
      </c>
      <c r="IB166">
        <f>LN(PRICES!IB166/PRICES!IB165)</f>
        <v>5.7583688759343184E-4</v>
      </c>
      <c r="IC166">
        <f>LN(PRICES!IC166/PRICES!IC165)</f>
        <v>2.2206581543442509E-2</v>
      </c>
      <c r="ID166">
        <f>LN(PRICES!ID166/PRICES!ID165)</f>
        <v>1.2701804950511072E-3</v>
      </c>
      <c r="IE166">
        <f>LN(PRICES!IE166/PRICES!IE165)</f>
        <v>7.1960070734309592E-3</v>
      </c>
      <c r="IF166">
        <f>LN(PRICES!IF166/PRICES!IF165)</f>
        <v>-1.7467737317679116E-2</v>
      </c>
      <c r="IG166">
        <f>LN(PRICES!IG166/PRICES!IG165)</f>
        <v>5.0644941674194343E-3</v>
      </c>
      <c r="IH166">
        <f>LN(PRICES!IH166/PRICES!IH165)</f>
        <v>-4.6571612924363711E-3</v>
      </c>
      <c r="II166">
        <f>LN(PRICES!II166/PRICES!II165)</f>
        <v>-2.8654230045240528E-3</v>
      </c>
      <c r="IJ166">
        <f>LN(PRICES!IJ166/PRICES!IJ165)</f>
        <v>5.400381839001249E-4</v>
      </c>
      <c r="IK166">
        <f>LN(PRICES!IK166/PRICES!IK165)</f>
        <v>-1.2854440772644551E-2</v>
      </c>
      <c r="IL166">
        <f>LN(PRICES!IL166/PRICES!IL165)</f>
        <v>-7.0606468759120715E-3</v>
      </c>
      <c r="IM166">
        <f>LN(PRICES!IM166/PRICES!IM165)</f>
        <v>1.2236814217206378E-2</v>
      </c>
      <c r="IN166">
        <f>LN(PRICES!IN166/PRICES!IN165)</f>
        <v>-8.7844949002749287E-4</v>
      </c>
      <c r="IO166">
        <f>LN(PRICES!IO166/PRICES!IO165)</f>
        <v>-1.348589927815153E-2</v>
      </c>
      <c r="IP166">
        <f>LN(PRICES!IP166/PRICES!IP165)</f>
        <v>-9.263678629722957E-3</v>
      </c>
      <c r="IQ166">
        <f>LN(PRICES!IQ166/PRICES!IQ165)</f>
        <v>-2.4559042440641149E-3</v>
      </c>
      <c r="IR166">
        <f>LN(PRICES!IR166/PRICES!IR165)</f>
        <v>-3.0614311889853437E-3</v>
      </c>
      <c r="IS166">
        <f>LN(PRICES!IS166/PRICES!IS165)</f>
        <v>-1.0548498366034881E-2</v>
      </c>
      <c r="IT166">
        <f>LN(PRICES!IT166/PRICES!IT165)</f>
        <v>-7.0269850970253603E-3</v>
      </c>
      <c r="IU166">
        <f>LN(PRICES!IU166/PRICES!IU165)</f>
        <v>3.4383633800101385E-2</v>
      </c>
      <c r="IV166">
        <f>LN(PRICES!IV166/PRICES!IV165)</f>
        <v>-6.6463639166977097E-4</v>
      </c>
      <c r="IW166">
        <f>LN(PRICES!IW166/PRICES!IW165)</f>
        <v>3.7872916843764079E-3</v>
      </c>
      <c r="IX166">
        <f>LN(PRICES!IX166/PRICES!IX165)</f>
        <v>-6.5830959777693678E-3</v>
      </c>
      <c r="IY166">
        <f>LN(PRICES!IY166/PRICES!IY165)</f>
        <v>-1.3186244613958949E-2</v>
      </c>
      <c r="IZ166">
        <f>LN(PRICES!IZ166/PRICES!IZ165)</f>
        <v>9.7097447806067678E-3</v>
      </c>
      <c r="JA166">
        <f>LN(PRICES!JA166/PRICES!JA165)</f>
        <v>-1.1461408059056499E-2</v>
      </c>
      <c r="JB166">
        <f>LN(PRICES!JB166/PRICES!JB165)</f>
        <v>-3.3015801927339036E-3</v>
      </c>
      <c r="JC166">
        <f>LN(PRICES!JC166/PRICES!JC165)</f>
        <v>1.1969386977954397E-2</v>
      </c>
      <c r="JD166">
        <f>LN(PRICES!JD166/PRICES!JD165)</f>
        <v>3.8209861171866373E-3</v>
      </c>
      <c r="JE166">
        <f>LN(PRICES!JE166/PRICES!JE165)</f>
        <v>1.1241987006792877E-3</v>
      </c>
      <c r="JF166">
        <f>LN(PRICES!JF166/PRICES!JF165)</f>
        <v>-1.6722425440231113E-3</v>
      </c>
      <c r="JG166">
        <f>LN(PRICES!JG166/PRICES!JG165)</f>
        <v>6.0837463432665828E-3</v>
      </c>
      <c r="JH166">
        <f>LN(PRICES!JH166/PRICES!JH165)</f>
        <v>-2.3973423630238066E-3</v>
      </c>
      <c r="JI166">
        <f>LN(PRICES!JI166/PRICES!JI165)</f>
        <v>2.9457521527691721E-2</v>
      </c>
      <c r="JJ166">
        <f>LN(PRICES!JJ166/PRICES!JJ165)</f>
        <v>1.3741342834662922E-2</v>
      </c>
      <c r="JK166">
        <f>LN(PRICES!JK166/PRICES!JK165)</f>
        <v>-6.8897171846578407E-4</v>
      </c>
      <c r="JL166">
        <f>LN(PRICES!JL166/PRICES!JL165)</f>
        <v>-3.7280608223088153E-3</v>
      </c>
      <c r="JM166">
        <f>LN(PRICES!JM166/PRICES!JM165)</f>
        <v>4.5564039473267445E-3</v>
      </c>
      <c r="JN166">
        <f>LN(PRICES!JN166/PRICES!JN165)</f>
        <v>-8.5184658541592358E-3</v>
      </c>
      <c r="JO166">
        <f>LN(PRICES!JO166/PRICES!JO165)</f>
        <v>-1.5662629710867799E-3</v>
      </c>
      <c r="JP166">
        <f>LN(PRICES!JP166/PRICES!JP165)</f>
        <v>-1.6111541486745474E-2</v>
      </c>
      <c r="JQ166">
        <f>LN(PRICES!JQ166/PRICES!JQ165)</f>
        <v>-7.7415864890966945E-3</v>
      </c>
      <c r="JR166">
        <f>LN(PRICES!JR166/PRICES!JR165)</f>
        <v>-1.6454628127441164E-2</v>
      </c>
      <c r="JS166">
        <f>LN(PRICES!JS166/PRICES!JS165)</f>
        <v>1.8474175381267724E-3</v>
      </c>
      <c r="JT166">
        <f>LN(PRICES!JT166/PRICES!JT165)</f>
        <v>-6.581806731227666E-3</v>
      </c>
      <c r="JU166">
        <f>LN(PRICES!JU166/PRICES!JU165)</f>
        <v>-1.3634102917014418E-2</v>
      </c>
      <c r="JV166">
        <f>LN(PRICES!JV166/PRICES!JV165)</f>
        <v>-3.8430544116601338E-3</v>
      </c>
      <c r="JW166">
        <f>LN(PRICES!JW166/PRICES!JW165)</f>
        <v>-7.6546956595170915E-3</v>
      </c>
      <c r="JX166">
        <f>LN(PRICES!JX166/PRICES!JX165)</f>
        <v>-8.0113052086560558E-4</v>
      </c>
      <c r="JY166">
        <f>LN(PRICES!JY166/PRICES!JY165)</f>
        <v>-1.0399879944027385E-2</v>
      </c>
      <c r="JZ166">
        <f>LN(PRICES!JZ166/PRICES!JZ165)</f>
        <v>1.9162720597517776E-2</v>
      </c>
      <c r="KA166">
        <f>LN(PRICES!KA166/PRICES!KA165)</f>
        <v>-6.8897762863306001E-4</v>
      </c>
      <c r="KB166">
        <f>LN(PRICES!KB166/PRICES!KB165)</f>
        <v>-1.9640010739895839E-3</v>
      </c>
      <c r="KC166">
        <f>LN(PRICES!KC166/PRICES!KC165)</f>
        <v>-1.0084834552172297E-2</v>
      </c>
      <c r="KD166">
        <f>LN(PRICES!KD166/PRICES!KD165)</f>
        <v>-9.6762799133235568E-3</v>
      </c>
      <c r="KE166">
        <f>LN(PRICES!KE166/PRICES!KE165)</f>
        <v>-3.8486601953365072E-3</v>
      </c>
      <c r="KF166">
        <f>LN(PRICES!KF166/PRICES!KF165)</f>
        <v>2.4789342157206995E-3</v>
      </c>
      <c r="KG166">
        <f>LN(PRICES!KG166/PRICES!KG165)</f>
        <v>5.9950414230566995E-3</v>
      </c>
      <c r="KH166">
        <f>LN(PRICES!KH166/PRICES!KH165)</f>
        <v>-8.3756391195526029E-3</v>
      </c>
      <c r="KI166">
        <f>LN(PRICES!KI166/PRICES!KI165)</f>
        <v>-1.554603853279362E-2</v>
      </c>
      <c r="KJ166">
        <f>LN(PRICES!KJ166/PRICES!KJ165)</f>
        <v>-2.9885701256254383E-2</v>
      </c>
      <c r="KK166">
        <f>LN(PRICES!KK166/PRICES!KK165)</f>
        <v>-9.0541962628155198E-3</v>
      </c>
      <c r="KL166">
        <f>LN(PRICES!KL166/PRICES!KL165)</f>
        <v>7.7544037507221988E-4</v>
      </c>
      <c r="KM166">
        <f>LN(PRICES!KM166/PRICES!KM165)</f>
        <v>-1.3060889806522636E-2</v>
      </c>
      <c r="KN166">
        <f>LN(PRICES!KN166/PRICES!KN165)</f>
        <v>-1.4302176814523927E-3</v>
      </c>
      <c r="KO166">
        <f>LN(PRICES!KO166/PRICES!KO165)</f>
        <v>4.7385055265648703E-3</v>
      </c>
      <c r="KP166">
        <f>LN(PRICES!KP166/PRICES!KP165)</f>
        <v>5.7398628128568366E-3</v>
      </c>
      <c r="KQ166">
        <f>LN(PRICES!KQ166/PRICES!KQ165)</f>
        <v>-3.6784998196472203E-3</v>
      </c>
      <c r="KR166">
        <f>LN(PRICES!KR166/PRICES!KR165)</f>
        <v>2.8817774901720434E-3</v>
      </c>
      <c r="KS166">
        <f>LN(PRICES!KS166/PRICES!KS165)</f>
        <v>1.3663040583705122E-4</v>
      </c>
      <c r="KT166">
        <f>LN(PRICES!KT166/PRICES!KT165)</f>
        <v>9.525513527111883E-3</v>
      </c>
      <c r="KU166">
        <f>LN(PRICES!KU166/PRICES!KU165)</f>
        <v>1.5814680593027742E-4</v>
      </c>
      <c r="KV166">
        <f>LN(PRICES!KV166/PRICES!KV165)</f>
        <v>-6.6971869288717581E-3</v>
      </c>
      <c r="KW166">
        <f>LN(PRICES!KW166/PRICES!KW165)</f>
        <v>5.9174817306351934E-3</v>
      </c>
      <c r="KX166">
        <f>LN(PRICES!KX166/PRICES!KX165)</f>
        <v>-3.13082785758931E-3</v>
      </c>
      <c r="KY166">
        <f>LN(PRICES!KY166/PRICES!KY165)</f>
        <v>-9.3770124815329842E-3</v>
      </c>
      <c r="KZ166">
        <f>LN(PRICES!KZ166/PRICES!KZ165)</f>
        <v>4.2986273929030002E-3</v>
      </c>
      <c r="LA166">
        <f>LN(PRICES!LA166/PRICES!LA165)</f>
        <v>8.8895951027482076E-3</v>
      </c>
      <c r="LB166">
        <f>LN(PRICES!LB166/PRICES!LB165)</f>
        <v>9.6279326893005807E-3</v>
      </c>
      <c r="LC166">
        <f>LN(PRICES!LC166/PRICES!LC165)</f>
        <v>-1.6706712298941585E-2</v>
      </c>
      <c r="LD166">
        <f>LN(PRICES!LD166/PRICES!LD165)</f>
        <v>-6.1522840818650903E-3</v>
      </c>
      <c r="LE166">
        <f>LN(PRICES!LE166/PRICES!LE165)</f>
        <v>-1.3579253003331956E-2</v>
      </c>
      <c r="LF166">
        <f>LN(PRICES!LF166/PRICES!LF165)</f>
        <v>-2.1511047570784555E-3</v>
      </c>
      <c r="LG166">
        <f>LN(PRICES!LG166/PRICES!LG165)</f>
        <v>-2.8156191881408975E-3</v>
      </c>
      <c r="LH166">
        <f>LN(PRICES!LH166/PRICES!LH165)</f>
        <v>9.3613888121418919E-3</v>
      </c>
      <c r="LI166">
        <f>LN(PRICES!LI166/PRICES!LI165)</f>
        <v>9.9682108266276933E-3</v>
      </c>
      <c r="LJ166">
        <f>LN(PRICES!LJ166/PRICES!LJ165)</f>
        <v>1.910490656617514E-3</v>
      </c>
      <c r="LK166">
        <f>LN(PRICES!LK166/PRICES!LK165)</f>
        <v>-1.374814552374466E-2</v>
      </c>
      <c r="LL166">
        <f>LN(PRICES!LL166/PRICES!LL165)</f>
        <v>-3.6907824126173991E-3</v>
      </c>
      <c r="LM166">
        <f>LN(PRICES!LM166/PRICES!LM165)</f>
        <v>8.9582984589859618E-5</v>
      </c>
      <c r="LN166">
        <f>LN(PRICES!LN166/PRICES!LN165)</f>
        <v>-7.5251920377332948E-3</v>
      </c>
      <c r="LO166">
        <f>LN(PRICES!LO166/PRICES!LO165)</f>
        <v>-1.5317131118933302E-2</v>
      </c>
      <c r="LP166">
        <f>LN(PRICES!LP166/PRICES!LP165)</f>
        <v>-1.4925408783987167E-3</v>
      </c>
      <c r="LQ166">
        <f>LN(PRICES!LQ166/PRICES!LQ165)</f>
        <v>2.4993878858615926E-2</v>
      </c>
      <c r="LR166">
        <f>LN(PRICES!LR166/PRICES!LR165)</f>
        <v>-1.3819454059518585E-2</v>
      </c>
      <c r="LS166">
        <f>LN(PRICES!LS166/PRICES!LS165)</f>
        <v>-9.6654880505827045E-3</v>
      </c>
      <c r="LT166">
        <f>LN(PRICES!LT166/PRICES!LT165)</f>
        <v>5.5416198396411659E-3</v>
      </c>
      <c r="LU166">
        <f>LN(PRICES!LU166/PRICES!LU165)</f>
        <v>-1.3201967837751633E-3</v>
      </c>
      <c r="LV166">
        <f>LN(PRICES!LV166/PRICES!LV165)</f>
        <v>-1.9632293620593079E-2</v>
      </c>
      <c r="LW166">
        <f>LN(PRICES!LW166/PRICES!LW165)</f>
        <v>-6.3869678855290619E-3</v>
      </c>
      <c r="LX166">
        <f>LN(PRICES!LX166/PRICES!LX165)</f>
        <v>5.0285081916373493E-3</v>
      </c>
      <c r="LY166">
        <f>LN(PRICES!LY166/PRICES!LY165)</f>
        <v>-1.1322809408098529E-2</v>
      </c>
      <c r="LZ166">
        <f>LN(PRICES!LZ166/PRICES!LZ165)</f>
        <v>-3.7435840917188416E-3</v>
      </c>
      <c r="MA166">
        <f>LN(PRICES!MA166/PRICES!MA165)</f>
        <v>-4.9133699778720723E-3</v>
      </c>
      <c r="MB166">
        <f>LN(PRICES!MB166/PRICES!MB165)</f>
        <v>-2.2870713939438018E-4</v>
      </c>
      <c r="MC166">
        <f>LN(PRICES!MC166/PRICES!MC165)</f>
        <v>8.6436122352670801E-4</v>
      </c>
      <c r="MD166">
        <f>LN(PRICES!MD166/PRICES!MD165)</f>
        <v>8.3394240207182533E-3</v>
      </c>
      <c r="ME166">
        <f>LN(PRICES!ME166/PRICES!ME165)</f>
        <v>-2.7437953990588994E-2</v>
      </c>
      <c r="MF166">
        <f>LN(PRICES!MF166/PRICES!MF165)</f>
        <v>1.1224862648341216E-2</v>
      </c>
      <c r="MG166">
        <f>LN(PRICES!MG166/PRICES!MG165)</f>
        <v>-1.5667620638322455E-3</v>
      </c>
      <c r="MH166">
        <f>LN(PRICES!MH166/PRICES!MH165)</f>
        <v>6.8935232838003499E-3</v>
      </c>
      <c r="MI166">
        <f>LN(PRICES!MI166/PRICES!MI165)</f>
        <v>1.6197638131153404E-2</v>
      </c>
      <c r="MJ166">
        <f>LN(PRICES!MJ166/PRICES!MJ165)</f>
        <v>-2.1920636706449586E-3</v>
      </c>
      <c r="MK166">
        <f>LN(PRICES!MK166/PRICES!MK165)</f>
        <v>8.5336925939045582E-3</v>
      </c>
      <c r="ML166">
        <f>LN(PRICES!ML166/PRICES!ML165)</f>
        <v>1.9398223795893321E-3</v>
      </c>
      <c r="MM166">
        <f>LN(PRICES!MM166/PRICES!MM165)</f>
        <v>-8.5427352071738225E-3</v>
      </c>
      <c r="MN166">
        <f>LN(PRICES!MN166/PRICES!MN165)</f>
        <v>-1.6727532444861467E-2</v>
      </c>
      <c r="MO166">
        <f>LN(PRICES!MO166/PRICES!MO165)</f>
        <v>-8.5295398651377575E-3</v>
      </c>
      <c r="MP166">
        <f>LN(PRICES!MP166/PRICES!MP165)</f>
        <v>5.3346158479560752E-3</v>
      </c>
      <c r="MQ166">
        <f>LN(PRICES!MQ166/PRICES!MQ165)</f>
        <v>-5.668127559292759E-3</v>
      </c>
      <c r="MR166">
        <f>LN(PRICES!MR166/PRICES!MR165)</f>
        <v>9.4179521070737651E-3</v>
      </c>
      <c r="MS166">
        <f>LN(PRICES!MS166/PRICES!MS165)</f>
        <v>-1.8938948538422855E-2</v>
      </c>
      <c r="MT166">
        <f>LN(PRICES!MT166/PRICES!MT165)</f>
        <v>4.2076335336156002E-3</v>
      </c>
      <c r="MU166">
        <f>LN(PRICES!MU166/PRICES!MU165)</f>
        <v>5.4258325828985361E-3</v>
      </c>
      <c r="MV166">
        <f>LN(PRICES!MV166/PRICES!MV165)</f>
        <v>8.7085855104838943E-3</v>
      </c>
      <c r="MW166">
        <f>LN(PRICES!MW166/PRICES!MW165)</f>
        <v>3.5316537542990009E-3</v>
      </c>
      <c r="MX166">
        <f>LN(PRICES!MX166/PRICES!MX165)</f>
        <v>-2.1500196288063982E-2</v>
      </c>
      <c r="MY166">
        <f>LN(PRICES!MY166/PRICES!MY165)</f>
        <v>-1.5824915518950284E-2</v>
      </c>
      <c r="MZ166">
        <f>LN(PRICES!MZ166/PRICES!MZ165)</f>
        <v>6.7991906551220449E-2</v>
      </c>
      <c r="NA166">
        <f>LN(PRICES!NA166/PRICES!NA165)</f>
        <v>-1.0217918501984117E-2</v>
      </c>
      <c r="NB166">
        <f>LN(PRICES!NB166/PRICES!NB165)</f>
        <v>6.2110804021853665E-3</v>
      </c>
      <c r="NC166">
        <f>LN(PRICES!NC166/PRICES!NC165)</f>
        <v>1.1630911717712066E-3</v>
      </c>
      <c r="ND166">
        <f>LN(PRICES!ND166/PRICES!ND165)</f>
        <v>-1.9555676079742675E-2</v>
      </c>
      <c r="NE166">
        <f>LN(PRICES!NE166/PRICES!NE165)</f>
        <v>-8.1395006030069647E-3</v>
      </c>
      <c r="NF166">
        <f>LN(PRICES!NF166/PRICES!NF165)</f>
        <v>-2.3383511106703385E-2</v>
      </c>
      <c r="NG166">
        <f>LN(PRICES!NG166/PRICES!NG165)</f>
        <v>-3.8277945934697809E-3</v>
      </c>
      <c r="NH166">
        <f>LN(PRICES!NH166/PRICES!NH165)</f>
        <v>-2.1762831249884794E-3</v>
      </c>
      <c r="NI166">
        <f>LN(PRICES!NI166/PRICES!NI165)</f>
        <v>-1.476429446030883E-2</v>
      </c>
      <c r="NJ166">
        <f>LN(PRICES!NJ166/PRICES!NJ165)</f>
        <v>3.357412057898336E-3</v>
      </c>
      <c r="NK166">
        <f>LN(PRICES!NK166/PRICES!NK165)</f>
        <v>2.4589852961416979E-3</v>
      </c>
      <c r="NL166">
        <f>LN(PRICES!NL166/PRICES!NL165)</f>
        <v>-1.43219590278705E-2</v>
      </c>
      <c r="NM166">
        <f>LN(PRICES!NM166/PRICES!NM165)</f>
        <v>-2.3280779593461257E-2</v>
      </c>
      <c r="NN166">
        <f>LN(PRICES!NN166/PRICES!NN165)</f>
        <v>-8.6747058544624674E-3</v>
      </c>
      <c r="NO166">
        <f>LN(PRICES!NO166/PRICES!NO165)</f>
        <v>-6.872082932626253E-3</v>
      </c>
      <c r="NP166">
        <f>LN(PRICES!NP166/PRICES!NP165)</f>
        <v>-1.4609469207262544E-2</v>
      </c>
      <c r="NQ166">
        <f>LN(PRICES!NQ166/PRICES!NQ165)</f>
        <v>-1.0975851005860539E-2</v>
      </c>
      <c r="NR166">
        <f>LN(PRICES!NR166/PRICES!NR165)</f>
        <v>-1.0457360663635413E-2</v>
      </c>
      <c r="NS166">
        <f>LN(PRICES!NS166/PRICES!NS165)</f>
        <v>-1.6402334375371724E-2</v>
      </c>
      <c r="NT166">
        <f>LN(PRICES!NT166/PRICES!NT165)</f>
        <v>-7.559442030790905E-3</v>
      </c>
      <c r="NU166">
        <f>LN(PRICES!NU166/PRICES!NU165)</f>
        <v>1.5528742989711399E-5</v>
      </c>
      <c r="NV166">
        <f>LN(PRICES!NV166/PRICES!NV165)</f>
        <v>-1.8528488951521527E-2</v>
      </c>
      <c r="NW166">
        <f>LN(PRICES!NW166/PRICES!NW165)</f>
        <v>-3.897679865800769E-2</v>
      </c>
      <c r="NX166">
        <f>LN(PRICES!NX166/PRICES!NX165)</f>
        <v>-1.3046695545637478E-2</v>
      </c>
      <c r="NY166">
        <f>LN(PRICES!NY166/PRICES!NY165)</f>
        <v>-3.6226067721772692E-3</v>
      </c>
      <c r="NZ166">
        <f>LN(PRICES!NZ166/PRICES!NZ165)</f>
        <v>6.6959412293993489E-3</v>
      </c>
      <c r="OA166">
        <f>LN(PRICES!OA166/PRICES!OA165)</f>
        <v>-5.5864106619495152E-3</v>
      </c>
      <c r="OB166">
        <f>LN(PRICES!OB166/PRICES!OB165)</f>
        <v>-1.4413242315997035E-3</v>
      </c>
      <c r="OC166">
        <f>LN(PRICES!OC166/PRICES!OC165)</f>
        <v>-1.8784597805485855E-3</v>
      </c>
      <c r="OD166">
        <f>LN(PRICES!OD166/PRICES!OD165)</f>
        <v>-1.3725620748388767E-2</v>
      </c>
      <c r="OE166">
        <f>LN(PRICES!OE166/PRICES!OE165)</f>
        <v>-7.8244273005551312E-3</v>
      </c>
      <c r="OF166">
        <f>LN(PRICES!OF166/PRICES!OF165)</f>
        <v>4.3653064573464925E-3</v>
      </c>
      <c r="OG166">
        <f>LN(PRICES!OG166/PRICES!OG165)</f>
        <v>-3.9350138234258824E-3</v>
      </c>
      <c r="OH166">
        <f>LN(PRICES!OH166/PRICES!OH165)</f>
        <v>-5.2913243192448528E-3</v>
      </c>
      <c r="OI166">
        <f>LN(PRICES!OI166/PRICES!OI165)</f>
        <v>2.2717074235821269E-2</v>
      </c>
      <c r="OJ166">
        <f>LN(PRICES!OJ166/PRICES!OJ165)</f>
        <v>-1.0048855907732634E-2</v>
      </c>
      <c r="OK166">
        <f>LN(PRICES!OK166/PRICES!OK165)</f>
        <v>-1.7207785943755358E-2</v>
      </c>
      <c r="OL166">
        <f>LN(PRICES!OL166/PRICES!OL165)</f>
        <v>-1.3975988654419062E-3</v>
      </c>
      <c r="OM166">
        <f>LN(PRICES!OM166/PRICES!OM165)</f>
        <v>-1.1204772262076097E-2</v>
      </c>
      <c r="ON166">
        <f>LN(PRICES!ON166/PRICES!ON165)</f>
        <v>-4.6070247996279848E-3</v>
      </c>
      <c r="OO166">
        <f>LN(PRICES!OO166/PRICES!OO165)</f>
        <v>-1.4411731433401612E-3</v>
      </c>
      <c r="OP166">
        <f>LN(PRICES!OP166/PRICES!OP165)</f>
        <v>-2.5832452639786103E-3</v>
      </c>
      <c r="OQ166">
        <f>LN(PRICES!OQ166/PRICES!OQ165)</f>
        <v>-1.2008969222677897E-2</v>
      </c>
      <c r="OR166">
        <f>LN(PRICES!OR166/PRICES!OR165)</f>
        <v>1.1187197813799914E-2</v>
      </c>
      <c r="OS166">
        <f>LN(PRICES!OS166/PRICES!OS165)</f>
        <v>-1.6848443387480781E-2</v>
      </c>
      <c r="OT166">
        <f>LN(PRICES!OT166/PRICES!OT165)</f>
        <v>-2.8621815377114466E-3</v>
      </c>
      <c r="OU166">
        <f>LN(PRICES!OU166/PRICES!OU165)</f>
        <v>-1.1237827200644956E-2</v>
      </c>
      <c r="OV166">
        <f>LN(PRICES!OV166/PRICES!OV165)</f>
        <v>-2.1897941318114809E-2</v>
      </c>
      <c r="OW166">
        <f>LN(PRICES!OW166/PRICES!OW165)</f>
        <v>8.1102566297506958E-3</v>
      </c>
      <c r="OX166">
        <f>LN(PRICES!OX166/PRICES!OX165)</f>
        <v>1.1512740669220374E-2</v>
      </c>
      <c r="OY166">
        <f>LN(PRICES!OY166/PRICES!OY165)</f>
        <v>-1.3516348365812079E-2</v>
      </c>
      <c r="OZ166">
        <f>LN(PRICES!OZ166/PRICES!OZ165)</f>
        <v>-1.3286473715633067E-2</v>
      </c>
      <c r="PA166">
        <f>LN(PRICES!PA166/PRICES!PA165)</f>
        <v>-1.0538090027509666E-2</v>
      </c>
      <c r="PB166">
        <f>LN(PRICES!PB166/PRICES!PB165)</f>
        <v>6.1762542238722566E-3</v>
      </c>
      <c r="PC166">
        <f>LN(PRICES!PC166/PRICES!PC165)</f>
        <v>1.1840622554283666E-2</v>
      </c>
      <c r="PD166">
        <f>LN(PRICES!PD166/PRICES!PD165)</f>
        <v>4.22521023867774E-3</v>
      </c>
      <c r="PE166">
        <f>LN(PRICES!PE166/PRICES!PE165)</f>
        <v>-1.2129667270816102E-2</v>
      </c>
      <c r="PF166">
        <f>LN(PRICES!PF166/PRICES!PF165)</f>
        <v>3.7692886701753986E-4</v>
      </c>
      <c r="PG166">
        <f>LN(PRICES!PG166/PRICES!PG165)</f>
        <v>4.8932443205790654E-2</v>
      </c>
      <c r="PH166">
        <f>LN(PRICES!PH166/PRICES!PH165)</f>
        <v>-1.8341502421593079E-2</v>
      </c>
      <c r="PI166">
        <f>LN(PRICES!PI166/PRICES!PI165)</f>
        <v>-1.785816209713411E-2</v>
      </c>
      <c r="PJ166">
        <f>LN(PRICES!PJ166/PRICES!PJ165)</f>
        <v>-1.8221423496638869E-2</v>
      </c>
      <c r="PK166">
        <f>LN(PRICES!PK166/PRICES!PK165)</f>
        <v>1.1132340643511198E-2</v>
      </c>
      <c r="PL166">
        <f>LN(PRICES!PL166/PRICES!PL165)</f>
        <v>-1.0344432079989122E-2</v>
      </c>
      <c r="PM166">
        <f>LN(PRICES!PM166/PRICES!PM165)</f>
        <v>-5.0260713852217564E-3</v>
      </c>
      <c r="PN166">
        <f>LN(PRICES!PN166/PRICES!PN165)</f>
        <v>1.0765974554084968E-3</v>
      </c>
      <c r="PO166">
        <f>LN(PRICES!PO166/PRICES!PO165)</f>
        <v>2.4570722251118508E-2</v>
      </c>
      <c r="PP166">
        <f>LN(PRICES!PP166/PRICES!PP165)</f>
        <v>-5.9226573935087633E-3</v>
      </c>
      <c r="PQ166">
        <f>LN(PRICES!PQ166/PRICES!PQ165)</f>
        <v>1.1825491543836473E-2</v>
      </c>
      <c r="PR166">
        <f>LN(PRICES!PR166/PRICES!PR165)</f>
        <v>-1.2043235396034515E-3</v>
      </c>
      <c r="PS166">
        <f>LN(PRICES!PS166/PRICES!PS165)</f>
        <v>-1.072550873683994E-2</v>
      </c>
      <c r="PT166">
        <f>LN(PRICES!PT166/PRICES!PT165)</f>
        <v>-1.8836148749680062E-2</v>
      </c>
      <c r="PU166">
        <f>LN(PRICES!PU166/PRICES!PU165)</f>
        <v>-6.3614022578261634E-4</v>
      </c>
      <c r="PV166">
        <f>LN(PRICES!PV166/PRICES!PV165)</f>
        <v>-1.9308311579017925E-2</v>
      </c>
      <c r="PW166">
        <f>LN(PRICES!PW166/PRICES!PW165)</f>
        <v>-1.6398821320549425E-2</v>
      </c>
      <c r="PX166">
        <f>LN(PRICES!PX166/PRICES!PX165)</f>
        <v>-4.2916994807445921E-3</v>
      </c>
      <c r="PY166">
        <f>LN(PRICES!PY166/PRICES!PY165)</f>
        <v>-2.090718202011703E-3</v>
      </c>
      <c r="PZ166">
        <f>LN(PRICES!PZ166/PRICES!PZ165)</f>
        <v>-1.3827862564691842E-2</v>
      </c>
      <c r="QA166">
        <f>LN(PRICES!QA166/PRICES!QA165)</f>
        <v>-3.9893963385508723E-3</v>
      </c>
      <c r="QB166">
        <f>LN(PRICES!QB166/PRICES!QB165)</f>
        <v>-7.4766900841572604E-3</v>
      </c>
      <c r="QC166">
        <f>LN(PRICES!QC166/PRICES!QC165)</f>
        <v>2.8893117477710081E-4</v>
      </c>
      <c r="QD166">
        <f>LN(PRICES!QD166/PRICES!QD165)</f>
        <v>-1.9397851221143554E-3</v>
      </c>
      <c r="QE166">
        <f>LN(PRICES!QE166/PRICES!QE165)</f>
        <v>8.18411554887403E-3</v>
      </c>
      <c r="QF166">
        <f>LN(PRICES!QF166/PRICES!QF165)</f>
        <v>-1.8928438647224727E-2</v>
      </c>
      <c r="QG166">
        <f>LN(PRICES!QG166/PRICES!QG165)</f>
        <v>-1.0335934855739354E-2</v>
      </c>
      <c r="QH166">
        <f>LN(PRICES!QH166/PRICES!QH165)</f>
        <v>1.1296068408052334E-3</v>
      </c>
      <c r="QI166">
        <f>LN(PRICES!QI166/PRICES!QI165)</f>
        <v>-6.0409697374605642E-3</v>
      </c>
      <c r="QJ166">
        <f>LN(PRICES!QJ166/PRICES!QJ165)</f>
        <v>-3.9110125584501887E-2</v>
      </c>
      <c r="QK166">
        <f>LN(PRICES!QK166/PRICES!QK165)</f>
        <v>1.0625311705529338E-2</v>
      </c>
      <c r="QL166">
        <f>LN(PRICES!QL166/PRICES!QL165)</f>
        <v>-3.416291755800984E-3</v>
      </c>
      <c r="QM166">
        <f>LN(PRICES!QM166/PRICES!QM165)</f>
        <v>-1.5334285979154236E-2</v>
      </c>
      <c r="QN166">
        <f>LN(PRICES!QN166/PRICES!QN165)</f>
        <v>-2.5727097241803293E-3</v>
      </c>
      <c r="QO166">
        <f>LN(PRICES!QO166/PRICES!QO165)</f>
        <v>6.0576174178563261E-4</v>
      </c>
      <c r="QP166">
        <f>LN(PRICES!QP166/PRICES!QP165)</f>
        <v>2.1470238946986698E-3</v>
      </c>
      <c r="QQ166">
        <f>LN(PRICES!QQ166/PRICES!QQ165)</f>
        <v>-9.0212210956901601E-3</v>
      </c>
      <c r="QR166">
        <f>LN(PRICES!QR166/PRICES!QR165)</f>
        <v>-4.12606175170936E-3</v>
      </c>
      <c r="QS166">
        <f>LN(PRICES!QS166/PRICES!QS165)</f>
        <v>-1.9186003165175907E-3</v>
      </c>
      <c r="QT166">
        <f>LN(PRICES!QT166/PRICES!QT165)</f>
        <v>6.9589321383388032E-3</v>
      </c>
      <c r="QU166">
        <f>LN(PRICES!QU166/PRICES!QU165)</f>
        <v>-1.3052677333815987E-2</v>
      </c>
      <c r="QV166">
        <f>LN(PRICES!QV166/PRICES!QV165)</f>
        <v>9.691480920586763E-4</v>
      </c>
      <c r="QW166">
        <f>LN(PRICES!QW166/PRICES!QW165)</f>
        <v>-3.6173038238211668E-3</v>
      </c>
      <c r="QX166">
        <f>LN(PRICES!QX166/PRICES!QX165)</f>
        <v>-1.1036784093715845E-2</v>
      </c>
      <c r="QY166">
        <f>LN(PRICES!QY166/PRICES!QY165)</f>
        <v>-8.8049954715438625E-3</v>
      </c>
      <c r="QZ166">
        <f>LN(PRICES!QZ166/PRICES!QZ165)</f>
        <v>-6.0682440926255821E-3</v>
      </c>
      <c r="RA166">
        <f>LN(PRICES!RA166/PRICES!RA165)</f>
        <v>3.5180914953677328E-4</v>
      </c>
      <c r="RB166">
        <f>LN(PRICES!RB166/PRICES!RB165)</f>
        <v>-1.8336824809173244E-2</v>
      </c>
      <c r="RC166">
        <f>LN(PRICES!RC166/PRICES!RC165)</f>
        <v>-2.9148511844604104E-2</v>
      </c>
      <c r="RD166">
        <f>LN(PRICES!RD166/PRICES!RD165)</f>
        <v>0</v>
      </c>
      <c r="RE166">
        <f>LN(PRICES!RE166/PRICES!RE165)</f>
        <v>-8.6568739045168076E-3</v>
      </c>
      <c r="RF166">
        <f>LN(PRICES!RF166/PRICES!RF165)</f>
        <v>-2.0788593144857085E-3</v>
      </c>
      <c r="RG166">
        <f>LN(PRICES!RG166/PRICES!RG165)</f>
        <v>-1.2504912205410496E-2</v>
      </c>
      <c r="RH166">
        <f>LN(PRICES!RH166/PRICES!RH165)</f>
        <v>4.5907302012445942E-3</v>
      </c>
      <c r="RI166">
        <f>LN(PRICES!RI166/PRICES!RI165)</f>
        <v>-1.091149688952065E-2</v>
      </c>
      <c r="RJ166">
        <f>LN(PRICES!RJ166/PRICES!RJ165)</f>
        <v>-9.0329989081983542E-4</v>
      </c>
      <c r="RK166">
        <f>LN(PRICES!RK166/PRICES!RK165)</f>
        <v>-1.8611204334653653E-3</v>
      </c>
      <c r="RL166">
        <f>LN(PRICES!RL166/PRICES!RL165)</f>
        <v>-1.3921672120181951E-2</v>
      </c>
      <c r="RM166">
        <f>LN(PRICES!RM166/PRICES!RM165)</f>
        <v>-3.1447916593244168E-2</v>
      </c>
      <c r="RN166">
        <f>LN(PRICES!RN166/PRICES!RN165)</f>
        <v>-3.072397153317593E-2</v>
      </c>
      <c r="RO166">
        <f>LN(PRICES!RO166/PRICES!RO165)</f>
        <v>-1.0428539996885866E-2</v>
      </c>
      <c r="RP166">
        <f>LN(PRICES!RP166/PRICES!RP165)</f>
        <v>3.2541184265776303E-3</v>
      </c>
      <c r="RQ166">
        <f>LN(PRICES!RQ166/PRICES!RQ165)</f>
        <v>-6.7112900137520888E-3</v>
      </c>
      <c r="RR166">
        <f>LN(PRICES!RR166/PRICES!RR165)</f>
        <v>-5.2864546155441733E-3</v>
      </c>
      <c r="RS166">
        <f>LN(PRICES!RS166/PRICES!RS165)</f>
        <v>-1.7288570250300811E-2</v>
      </c>
      <c r="RT166">
        <f>LN(PRICES!RT166/PRICES!RT165)</f>
        <v>-1.2607182716043596E-2</v>
      </c>
      <c r="RU166">
        <f>LN(PRICES!RU166/PRICES!RU165)</f>
        <v>-6.2650234698774648E-3</v>
      </c>
      <c r="RV166">
        <f>LN(PRICES!RV166/PRICES!RV165)</f>
        <v>-3.1281440219530214E-2</v>
      </c>
      <c r="RW166">
        <f>LN(PRICES!RW166/PRICES!RW165)</f>
        <v>-8.1664413811538918E-4</v>
      </c>
      <c r="RX166">
        <f>LN(PRICES!RX166/PRICES!RX165)</f>
        <v>-7.9541022028996374E-3</v>
      </c>
      <c r="RY166">
        <f>LN(PRICES!RY166/PRICES!RY165)</f>
        <v>7.2945923972033138E-4</v>
      </c>
      <c r="RZ166">
        <f>LN(PRICES!RZ166/PRICES!RZ165)</f>
        <v>-2.2676762639173984E-2</v>
      </c>
      <c r="SA166">
        <f>LN(PRICES!SA166/PRICES!SA165)</f>
        <v>1.4136163551370226E-3</v>
      </c>
      <c r="SB166">
        <f>LN(PRICES!SB166/PRICES!SB165)</f>
        <v>-1.673420857983093E-2</v>
      </c>
      <c r="SC166">
        <f>LN(PRICES!SC166/PRICES!SC165)</f>
        <v>-8.2675770016398392E-3</v>
      </c>
      <c r="SD166">
        <f>LN(PRICES!SD166/PRICES!SD165)</f>
        <v>3.6209316196790481E-3</v>
      </c>
      <c r="SE166">
        <f>LN(PRICES!SE166/PRICES!SE165)</f>
        <v>-7.7148853972869606E-3</v>
      </c>
      <c r="SF166">
        <f>LN(PRICES!SF166/PRICES!SF165)</f>
        <v>-2.8330650135372077E-2</v>
      </c>
      <c r="SG166">
        <f>LN(PRICES!SG166/PRICES!SG165)</f>
        <v>-2.299060029567826E-2</v>
      </c>
      <c r="SH166">
        <f>LN(PRICES!SH166/PRICES!SH165)</f>
        <v>-2.2146920705326218E-2</v>
      </c>
      <c r="SI166">
        <f>LN(PRICES!SI166/PRICES!SI165)</f>
        <v>9.9770630916400736E-3</v>
      </c>
      <c r="SJ166">
        <f>LN(PRICES!SJ166/PRICES!SJ165)</f>
        <v>-1.5872351429103104E-2</v>
      </c>
      <c r="SK166">
        <f>LN(PRICES!SK166/PRICES!SK165)</f>
        <v>-8.2160660380471481E-3</v>
      </c>
      <c r="SL166">
        <f>LN(PRICES!SL166/PRICES!SL165)</f>
        <v>4.0568222109090514E-3</v>
      </c>
      <c r="SM166">
        <f>LN(PRICES!SM166/PRICES!SM165)</f>
        <v>-1.6141213750564359E-2</v>
      </c>
      <c r="SN166">
        <f>LN(PRICES!SN166/PRICES!SN165)</f>
        <v>-5.8145203793905443E-3</v>
      </c>
      <c r="SO166">
        <f>LN(PRICES!SO166/PRICES!SO165)</f>
        <v>-6.9778745194977333E-3</v>
      </c>
      <c r="SP166">
        <f>LN(PRICES!SP166/PRICES!SP165)</f>
        <v>-5.1794788716872419E-3</v>
      </c>
      <c r="SQ166">
        <f>LN(PRICES!SQ166/PRICES!SQ165)</f>
        <v>5.8163649731803567E-3</v>
      </c>
      <c r="SR166">
        <f>LN(PRICES!SR166/PRICES!SR165)</f>
        <v>-2.9797347254735044E-2</v>
      </c>
      <c r="SS166">
        <f>LN(PRICES!SS166/PRICES!SS165)</f>
        <v>-8.1019223143853764E-3</v>
      </c>
      <c r="ST166">
        <f>LN(PRICES!ST166/PRICES!ST165)</f>
        <v>1.7355765560096873E-3</v>
      </c>
      <c r="SU166">
        <f>LN(PRICES!SU166/PRICES!SU165)</f>
        <v>-3.0420910558552265E-3</v>
      </c>
      <c r="SV166">
        <f>LN(PRICES!SV166/PRICES!SV165)</f>
        <v>-2.3650946255453441E-3</v>
      </c>
      <c r="SW166">
        <f>LN(PRICES!SW166/PRICES!SW165)</f>
        <v>3.7889568589071957E-4</v>
      </c>
      <c r="SX166">
        <f>LN(PRICES!SX166/PRICES!SX165)</f>
        <v>2.4706285724164327E-2</v>
      </c>
      <c r="SY166">
        <f>LN(PRICES!SY166/PRICES!SY165)</f>
        <v>-1.8793587865213886E-3</v>
      </c>
      <c r="SZ166">
        <f>LN(PRICES!SZ166/PRICES!SZ165)</f>
        <v>6.7443307825667501E-4</v>
      </c>
      <c r="TA166">
        <f>LN(PRICES!TA166/PRICES!TA165)</f>
        <v>1.5317904881298843E-3</v>
      </c>
      <c r="TB166">
        <f>LN(PRICES!TB166/PRICES!TB165)</f>
        <v>-1.4299229186947872E-2</v>
      </c>
      <c r="TC166">
        <f>LN(PRICES!TC166/PRICES!TC165)</f>
        <v>-1.0334978301217811E-2</v>
      </c>
      <c r="TD166">
        <f>LN(PRICES!TD166/PRICES!TD165)</f>
        <v>-2.0227605932284332E-2</v>
      </c>
      <c r="TE166">
        <f>LN(PRICES!TE166/PRICES!TE165)</f>
        <v>1.721336255732139E-2</v>
      </c>
      <c r="TF166">
        <f>LN(PRICES!TF166/PRICES!TF165)</f>
        <v>1.0568207340155501E-2</v>
      </c>
      <c r="TG166">
        <f>LN(PRICES!TG166/PRICES!TG165)</f>
        <v>-6.2002472836424974E-3</v>
      </c>
      <c r="TH166">
        <f>LN(PRICES!TH166/PRICES!TH165)</f>
        <v>-1.0491636839047771E-3</v>
      </c>
      <c r="TI166">
        <f>IFERROR(LN(PRICES!TI166/PRICES!TI165),0)</f>
        <v>2.7124269346571598E-3</v>
      </c>
      <c r="TJ166">
        <f>IFERROR(LN(PRICES!TJ166/PRICES!TJ165),0)</f>
        <v>-5.0692188152281041E-3</v>
      </c>
      <c r="TK166">
        <f>IFERROR(LN(PRICES!TK166/PRICES!TK165),0)</f>
        <v>8.7865177339958647E-3</v>
      </c>
      <c r="TL166">
        <f>IFERROR(LN(PRICES!TL166/PRICES!TL165),0)</f>
        <v>-1.7074954929463447E-2</v>
      </c>
      <c r="TM166">
        <f>IFERROR(LN(PRICES!TM166/PRICES!TM165),0)</f>
        <v>-1.7449115551797619E-2</v>
      </c>
      <c r="TN166">
        <f>IFERROR(LN(PRICES!TN166/PRICES!TN165),0)</f>
        <v>-4.9680511869295467E-3</v>
      </c>
      <c r="TO166">
        <f>IFERROR(LN(PRICES!TO166/PRICES!TO165),0)</f>
        <v>-4.4320130030800218E-3</v>
      </c>
      <c r="TP166">
        <f>IFERROR(LN(PRICES!TP166/PRICES!TP165),0)</f>
        <v>-1.332166950612503E-2</v>
      </c>
      <c r="TQ166">
        <f>IFERROR(LN(PRICES!TQ166/PRICES!TQ165),0)</f>
        <v>6.5789911499818908E-3</v>
      </c>
      <c r="TR166">
        <f>IFERROR(LN(PRICES!TR166/PRICES!TR165),0)</f>
        <v>-3.0285396826271779E-2</v>
      </c>
      <c r="TS166">
        <f>IFERROR(LN(PRICES!TS166/PRICES!TS165),0)</f>
        <v>-8.0711771449352467E-3</v>
      </c>
      <c r="TT166">
        <f>IFERROR(LN(PRICES!TT166/PRICES!TT165),0)</f>
        <v>9.4462087002056324E-3</v>
      </c>
      <c r="TU166">
        <f>IFERROR(LN(PRICES!TU166/PRICES!TU165),0)</f>
        <v>-3.4237858928028768E-2</v>
      </c>
      <c r="TV166">
        <f>IFERROR(LN(PRICES!TV166/PRICES!TV165),0)</f>
        <v>1.6449369726020519E-3</v>
      </c>
      <c r="TW166">
        <f>IFERROR(LN(PRICES!TW166/PRICES!TW165),0)</f>
        <v>-1.5774556687438237E-2</v>
      </c>
      <c r="TX166">
        <f>IFERROR(LN(PRICES!TX166/PRICES!TX165),0)</f>
        <v>-7.2857844385650194E-3</v>
      </c>
      <c r="TY166">
        <f>IFERROR(LN(PRICES!TY166/PRICES!TY165),0)</f>
        <v>-1.0875842167518419E-2</v>
      </c>
      <c r="TZ166">
        <f>IFERROR(LN(PRICES!TZ166/PRICES!TZ165),0)</f>
        <v>1.8332805639693151E-3</v>
      </c>
      <c r="UA166">
        <f>IFERROR(LN(PRICES!UA166/PRICES!UA165),0)</f>
        <v>1.050344714335949E-3</v>
      </c>
      <c r="UB166">
        <f>IFERROR(LN(PRICES!UB166/PRICES!UB165),0)</f>
        <v>1.2617851762425957E-3</v>
      </c>
      <c r="UC166">
        <f>IFERROR(LN(PRICES!UC166/PRICES!UC165),0)</f>
        <v>-1.7984194982810457E-2</v>
      </c>
      <c r="UD166">
        <f>IFERROR(LN(PRICES!UD166/PRICES!UD165),0)</f>
        <v>6.0327246041680599E-3</v>
      </c>
      <c r="UE166">
        <f>IFERROR(LN(PRICES!UE166/PRICES!UE165),0)</f>
        <v>6.9565997109158522E-3</v>
      </c>
      <c r="UF166">
        <f>IFERROR(LN(PRICES!UF166/PRICES!UF165),0)</f>
        <v>-1.9124458322199332E-4</v>
      </c>
      <c r="UG166">
        <f>IFERROR(LN(PRICES!UG166/PRICES!UG165),0)</f>
        <v>-4.6557008602828602E-3</v>
      </c>
      <c r="UH166">
        <f>IFERROR(LN(PRICES!UH166/PRICES!UH165),0)</f>
        <v>5.3581671007960465E-3</v>
      </c>
      <c r="UI166">
        <f>IFERROR(LN(PRICES!UI166/PRICES!UI165),0)</f>
        <v>1.6167478442297698E-3</v>
      </c>
      <c r="UJ166">
        <f>IFERROR(LN(PRICES!UJ166/PRICES!UJ165),0)</f>
        <v>-5.97257878294471E-3</v>
      </c>
      <c r="UK166">
        <f>IFERROR(LN(PRICES!UK166/PRICES!UK165),0)</f>
        <v>-5.9375959382446998E-4</v>
      </c>
      <c r="UL166">
        <f>IFERROR(LN(PRICES!UL166/PRICES!UL165),0)</f>
        <v>5.0809912489921456E-2</v>
      </c>
      <c r="UM166">
        <f>IFERROR(LN(PRICES!UM166/PRICES!UM165),0)</f>
        <v>-1.3101956151840941E-2</v>
      </c>
      <c r="UN166">
        <f>IFERROR(LN(PRICES!UN166/PRICES!UN165),0)</f>
        <v>-7.1896361791638679E-3</v>
      </c>
      <c r="UO166">
        <f>IFERROR(LN(PRICES!UO166/PRICES!UO165),0)</f>
        <v>-1.9445153793171772E-3</v>
      </c>
      <c r="UP166">
        <f>IFERROR(LN(PRICES!UP166/PRICES!UP165),0)</f>
        <v>-8.5978940219035953E-3</v>
      </c>
      <c r="UQ166">
        <f>IFERROR(LN(PRICES!UQ166/PRICES!UQ165),0)</f>
        <v>1.5994266911849972E-3</v>
      </c>
      <c r="UR166">
        <f>IFERROR(LN(PRICES!UR166/PRICES!UR165),0)</f>
        <v>0</v>
      </c>
      <c r="US166">
        <f>IFERROR(LN(PRICES!US166/PRICES!US165),0)</f>
        <v>8.6166322371200258E-3</v>
      </c>
      <c r="UT166">
        <f>IFERROR(LN(PRICES!UT166/PRICES!UT165),0)</f>
        <v>-8.7643281195701073E-3</v>
      </c>
      <c r="UU166">
        <f>IFERROR(LN(PRICES!UU166/PRICES!UU165),0)</f>
        <v>-2.7697893332520554E-2</v>
      </c>
      <c r="UV166">
        <f>IFERROR(LN(PRICES!UV166/PRICES!UV165),0)</f>
        <v>-2.2892181471080814E-2</v>
      </c>
      <c r="UW166">
        <f>IFERROR(LN(PRICES!UW166/PRICES!UW165),0)</f>
        <v>-2.0099917998880286E-2</v>
      </c>
      <c r="UX166">
        <f>IFERROR(LN(PRICES!UX166/PRICES!UX165),0)</f>
        <v>-7.8158546870542717E-3</v>
      </c>
      <c r="UY166">
        <f>IFERROR(LN(PRICES!UY166/PRICES!UY165),0)</f>
        <v>-1.825846755346244E-2</v>
      </c>
      <c r="UZ166">
        <f>IFERROR(LN(PRICES!UZ166/PRICES!UZ165),0)</f>
        <v>1.5822255244806828E-2</v>
      </c>
      <c r="VA166">
        <f>IFERROR(LN(PRICES!VA166/PRICES!VA165),0)</f>
        <v>-5.4873179364394436E-3</v>
      </c>
      <c r="VB166">
        <f>IFERROR(LN(PRICES!VB166/PRICES!VB165),0)</f>
        <v>0</v>
      </c>
      <c r="VC166">
        <f>IFERROR(LN(PRICES!VC166/PRICES!VC165),0)</f>
        <v>-3.2360233721328009E-3</v>
      </c>
      <c r="VD166">
        <f>IFERROR(LN(PRICES!VD166/PRICES!VD165),0)</f>
        <v>-3.3933009788573353E-2</v>
      </c>
      <c r="VE166">
        <f>IFERROR(LN(PRICES!VE166/PRICES!VE165),0)</f>
        <v>-1.171039577373801E-2</v>
      </c>
      <c r="VF166">
        <f>IFERROR(LN(PRICES!VF166/PRICES!VF165),0)</f>
        <v>0</v>
      </c>
      <c r="VG166">
        <f>IFERROR(LN(PRICES!VG166/PRICES!VG165),0)</f>
        <v>-5.7039484759105509E-3</v>
      </c>
      <c r="VH166">
        <f>IFERROR(LN(PRICES!VH166/PRICES!VH165),0)</f>
        <v>-3.0201651245012799E-3</v>
      </c>
      <c r="VI166">
        <f>IFERROR(LN(PRICES!VI166/PRICES!VI165),0)</f>
        <v>-1.4175204328424769E-2</v>
      </c>
      <c r="VJ166">
        <f>IFERROR(LN(PRICES!VJ166/PRICES!VJ165),0)</f>
        <v>1.1813820434757429E-3</v>
      </c>
      <c r="VK166">
        <f>IFERROR(LN(PRICES!VK166/PRICES!VK165),0)</f>
        <v>-7.6077694743179117E-3</v>
      </c>
      <c r="VL166">
        <f>IFERROR(LN(PRICES!VL166/PRICES!VL165),0)</f>
        <v>-2.5366475653675471E-2</v>
      </c>
      <c r="VM166">
        <f>IFERROR(LN(PRICES!VM166/PRICES!VM165),0)</f>
        <v>-1.9719818508744338E-2</v>
      </c>
      <c r="VN166">
        <f>IFERROR(LN(PRICES!VN166/PRICES!VN165),0)</f>
        <v>2.0375302395241653E-2</v>
      </c>
      <c r="VO166">
        <f>IFERROR(LN(PRICES!VO166/PRICES!VO165),0)</f>
        <v>-2.8648163625796981E-3</v>
      </c>
      <c r="VP166">
        <f>IFERROR(LN(PRICES!VP166/PRICES!VP165),0)</f>
        <v>3.1556451752401168E-2</v>
      </c>
      <c r="VQ166">
        <f>IFERROR(LN(PRICES!VQ166/PRICES!VQ165),0)</f>
        <v>-3.1069760126455585E-4</v>
      </c>
      <c r="VR166">
        <f>IFERROR(LN(PRICES!VR166/PRICES!VR165),0)</f>
        <v>-4.8790181195009337E-2</v>
      </c>
      <c r="VS166">
        <f>IFERROR(LN(PRICES!VS166/PRICES!VS165),0)</f>
        <v>6.7161000698977924E-3</v>
      </c>
      <c r="VT166">
        <f>IFERROR(LN(PRICES!VT166/PRICES!VT165),0)</f>
        <v>-1.2694533363969716E-2</v>
      </c>
      <c r="VU166">
        <f>IFERROR(LN(PRICES!VU166/PRICES!VU165),0)</f>
        <v>-1.027730332034619E-2</v>
      </c>
      <c r="VV166">
        <f>IFERROR(LN(PRICES!VV166/PRICES!VV165),0)</f>
        <v>-3.2463701629641344E-2</v>
      </c>
      <c r="VW166">
        <f>IFERROR(LN(PRICES!VW166/PRICES!VW165),0)</f>
        <v>-6.8896531788346829E-4</v>
      </c>
      <c r="VX166">
        <f>IFERROR(LN(PRICES!VX166/PRICES!VX165),0)</f>
        <v>5.2931521251249813E-3</v>
      </c>
      <c r="VY166">
        <f>IFERROR(LN(PRICES!VY166/PRICES!VY165),0)</f>
        <v>-1.2642370104732356E-2</v>
      </c>
      <c r="VZ166">
        <f>IFERROR(LN(PRICES!VZ166/PRICES!VZ165),0)</f>
        <v>1.9696815035331591E-2</v>
      </c>
      <c r="WA166">
        <f>IFERROR(LN(PRICES!WA166/PRICES!WA165),0)</f>
        <v>3.0651974212531161E-3</v>
      </c>
      <c r="WB166">
        <f>IFERROR(LN(PRICES!WB166/PRICES!WB165),0)</f>
        <v>0</v>
      </c>
      <c r="WC166">
        <f>IFERROR(LN(PRICES!WC166/PRICES!WC165),0)</f>
        <v>0</v>
      </c>
      <c r="WD166">
        <v>1</v>
      </c>
    </row>
    <row r="167" spans="1:602" x14ac:dyDescent="0.25">
      <c r="A167" s="2">
        <v>43704</v>
      </c>
      <c r="B167">
        <f>LN(PRICES!B167/PRICES!B166)</f>
        <v>7.4038355821887088E-3</v>
      </c>
      <c r="C167">
        <f>LN(PRICES!C167/PRICES!C166)</f>
        <v>-7.1367009544339834E-3</v>
      </c>
      <c r="D167">
        <f>LN(PRICES!D167/PRICES!D166)</f>
        <v>1.617041942729849E-2</v>
      </c>
      <c r="E167">
        <f>LN(PRICES!E167/PRICES!E166)</f>
        <v>-9.1441513169783131E-3</v>
      </c>
      <c r="F167">
        <f>LN(PRICES!F167/PRICES!F166)</f>
        <v>-5.2266401213099762E-3</v>
      </c>
      <c r="G167">
        <f>LN(PRICES!G167/PRICES!G166)</f>
        <v>-1.1495844099081614E-2</v>
      </c>
      <c r="H167">
        <f>LN(PRICES!H167/PRICES!H166)</f>
        <v>2.0675130434244023E-2</v>
      </c>
      <c r="I167">
        <f>LN(PRICES!I167/PRICES!I166)</f>
        <v>-7.3757729793395305E-3</v>
      </c>
      <c r="J167">
        <f>LN(PRICES!J167/PRICES!J166)</f>
        <v>1.3270161342144891E-2</v>
      </c>
      <c r="K167">
        <f>LN(PRICES!K167/PRICES!K166)</f>
        <v>-7.1069643651445131E-3</v>
      </c>
      <c r="L167">
        <f>LN(PRICES!L167/PRICES!L166)</f>
        <v>4.2879495806523232E-3</v>
      </c>
      <c r="M167">
        <f>LN(PRICES!M167/PRICES!M166)</f>
        <v>-4.8951504747019503E-4</v>
      </c>
      <c r="N167">
        <f>LN(PRICES!N167/PRICES!N166)</f>
        <v>0</v>
      </c>
      <c r="O167">
        <f>LN(PRICES!O167/PRICES!O166)</f>
        <v>1.6415746968412914E-2</v>
      </c>
      <c r="P167">
        <f>LN(PRICES!P167/PRICES!P166)</f>
        <v>1.6260460128637706E-2</v>
      </c>
      <c r="Q167">
        <f>LN(PRICES!Q167/PRICES!Q166)</f>
        <v>3.3322565712911457E-2</v>
      </c>
      <c r="R167">
        <f>LN(PRICES!R167/PRICES!R166)</f>
        <v>-6.0513844252297767E-3</v>
      </c>
      <c r="S167">
        <f>LN(PRICES!S167/PRICES!S166)</f>
        <v>3.5955129335742625E-3</v>
      </c>
      <c r="T167">
        <f>LN(PRICES!T167/PRICES!T166)</f>
        <v>1.216207453484058E-2</v>
      </c>
      <c r="U167">
        <f>LN(PRICES!U167/PRICES!U166)</f>
        <v>-8.6785055535649608E-3</v>
      </c>
      <c r="V167">
        <f>LN(PRICES!V167/PRICES!V166)</f>
        <v>2.3369179756385638E-2</v>
      </c>
      <c r="W167">
        <f>LN(PRICES!W167/PRICES!W166)</f>
        <v>5.6539448534941566E-3</v>
      </c>
      <c r="X167">
        <f>LN(PRICES!X167/PRICES!X166)</f>
        <v>-3.9601734379595081E-3</v>
      </c>
      <c r="Y167">
        <f>LN(PRICES!Y167/PRICES!Y166)</f>
        <v>8.0435131558558807E-3</v>
      </c>
      <c r="Z167">
        <f>LN(PRICES!Z167/PRICES!Z166)</f>
        <v>1.2643519841635814E-2</v>
      </c>
      <c r="AA167">
        <f>LN(PRICES!AA167/PRICES!AA166)</f>
        <v>-1.5533765722323477E-2</v>
      </c>
      <c r="AB167">
        <f>LN(PRICES!AB167/PRICES!AB166)</f>
        <v>1.2987267496752178E-2</v>
      </c>
      <c r="AC167">
        <f>LN(PRICES!AC167/PRICES!AC166)</f>
        <v>9.536834723506608E-3</v>
      </c>
      <c r="AD167">
        <f>LN(PRICES!AD167/PRICES!AD166)</f>
        <v>1.0104528880300027E-2</v>
      </c>
      <c r="AE167">
        <f>LN(PRICES!AE167/PRICES!AE166)</f>
        <v>-1.2051652999254309E-2</v>
      </c>
      <c r="AF167">
        <f>LN(PRICES!AF167/PRICES!AF166)</f>
        <v>-1.3165019598319692E-2</v>
      </c>
      <c r="AG167">
        <f>LN(PRICES!AG167/PRICES!AG166)</f>
        <v>-1.4917539373148075E-2</v>
      </c>
      <c r="AH167">
        <f>LN(PRICES!AH167/PRICES!AH166)</f>
        <v>-2.1588117321653514E-3</v>
      </c>
      <c r="AI167">
        <f>LN(PRICES!AI167/PRICES!AI166)</f>
        <v>5.6239537489112968E-3</v>
      </c>
      <c r="AJ167">
        <f>LN(PRICES!AJ167/PRICES!AJ166)</f>
        <v>1.6476976009901407E-2</v>
      </c>
      <c r="AK167">
        <f>LN(PRICES!AK167/PRICES!AK166)</f>
        <v>4.418121021735214E-3</v>
      </c>
      <c r="AL167">
        <f>LN(PRICES!AL167/PRICES!AL166)</f>
        <v>2.8749351647767204E-2</v>
      </c>
      <c r="AM167">
        <f>LN(PRICES!AM167/PRICES!AM166)</f>
        <v>-1.1879051494504798E-2</v>
      </c>
      <c r="AN167">
        <f>LN(PRICES!AN167/PRICES!AN166)</f>
        <v>-8.7734126906792477E-3</v>
      </c>
      <c r="AO167">
        <f>LN(PRICES!AO167/PRICES!AO166)</f>
        <v>5.2245082540013652E-3</v>
      </c>
      <c r="AP167">
        <f>LN(PRICES!AP167/PRICES!AP166)</f>
        <v>8.9338491942282574E-3</v>
      </c>
      <c r="AQ167">
        <f>LN(PRICES!AQ167/PRICES!AQ166)</f>
        <v>-2.3240898705255569E-2</v>
      </c>
      <c r="AR167">
        <f>LN(PRICES!AR167/PRICES!AR166)</f>
        <v>2.7302980847931191E-3</v>
      </c>
      <c r="AS167">
        <f>LN(PRICES!AS167/PRICES!AS166)</f>
        <v>1.7568624700695236E-2</v>
      </c>
      <c r="AT167">
        <f>LN(PRICES!AT167/PRICES!AT166)</f>
        <v>6.6130947698412957E-3</v>
      </c>
      <c r="AU167">
        <f>LN(PRICES!AU167/PRICES!AU166)</f>
        <v>2.2286721310468501E-2</v>
      </c>
      <c r="AV167">
        <f>LN(PRICES!AV167/PRICES!AV166)</f>
        <v>8.1992920030026853E-3</v>
      </c>
      <c r="AW167">
        <f>LN(PRICES!AW167/PRICES!AW166)</f>
        <v>0</v>
      </c>
      <c r="AX167">
        <f>LN(PRICES!AX167/PRICES!AX166)</f>
        <v>5.2082790731455397E-3</v>
      </c>
      <c r="AY167">
        <f>LN(PRICES!AY167/PRICES!AY166)</f>
        <v>1.579158475130259E-2</v>
      </c>
      <c r="AZ167">
        <f>LN(PRICES!AZ167/PRICES!AZ166)</f>
        <v>7.3865241768717674E-3</v>
      </c>
      <c r="BA167">
        <f>LN(PRICES!BA167/PRICES!BA166)</f>
        <v>-1.6427126312009585E-2</v>
      </c>
      <c r="BB167">
        <f>LN(PRICES!BB167/PRICES!BB166)</f>
        <v>-2.4671666389942089E-3</v>
      </c>
      <c r="BC167">
        <f>LN(PRICES!BC167/PRICES!BC166)</f>
        <v>8.3775186806587573E-3</v>
      </c>
      <c r="BD167">
        <f>LN(PRICES!BD167/PRICES!BD166)</f>
        <v>1.1702157204172087E-2</v>
      </c>
      <c r="BE167">
        <f>LN(PRICES!BE167/PRICES!BE166)</f>
        <v>-1.0081207970797595E-2</v>
      </c>
      <c r="BF167">
        <f>LN(PRICES!BF167/PRICES!BF166)</f>
        <v>9.2166319174169647E-3</v>
      </c>
      <c r="BG167">
        <f>LN(PRICES!BG167/PRICES!BG166)</f>
        <v>2.1617490632133928E-2</v>
      </c>
      <c r="BH167">
        <f>LN(PRICES!BH167/PRICES!BH166)</f>
        <v>2.3304681429055927E-2</v>
      </c>
      <c r="BI167">
        <f>LN(PRICES!BI167/PRICES!BI166)</f>
        <v>-6.2862430355469706E-2</v>
      </c>
      <c r="BJ167">
        <f>LN(PRICES!BJ167/PRICES!BJ166)</f>
        <v>-2.395825937122973E-2</v>
      </c>
      <c r="BK167">
        <f>LN(PRICES!BK167/PRICES!BK166)</f>
        <v>2.6380491202575456E-3</v>
      </c>
      <c r="BL167">
        <f>LN(PRICES!BL167/PRICES!BL166)</f>
        <v>1.9091847117627594E-2</v>
      </c>
      <c r="BM167">
        <f>LN(PRICES!BM167/PRICES!BM166)</f>
        <v>8.8125286148885203E-3</v>
      </c>
      <c r="BN167">
        <f>LN(PRICES!BN167/PRICES!BN166)</f>
        <v>2.6209189748540036E-2</v>
      </c>
      <c r="BO167">
        <f>LN(PRICES!BO167/PRICES!BO166)</f>
        <v>-5.3347275367299062E-3</v>
      </c>
      <c r="BP167">
        <f>LN(PRICES!BP167/PRICES!BP166)</f>
        <v>5.6980987708569845E-3</v>
      </c>
      <c r="BQ167">
        <f>LN(PRICES!BQ167/PRICES!BQ166)</f>
        <v>-1.3393788912408754E-3</v>
      </c>
      <c r="BR167">
        <f>LN(PRICES!BR167/PRICES!BR166)</f>
        <v>1.5231790479125635E-2</v>
      </c>
      <c r="BS167">
        <f>LN(PRICES!BS167/PRICES!BS166)</f>
        <v>1.3530603206631435E-3</v>
      </c>
      <c r="BT167">
        <f>LN(PRICES!BT167/PRICES!BT166)</f>
        <v>3.8526749281920288E-3</v>
      </c>
      <c r="BU167">
        <f>LN(PRICES!BU167/PRICES!BU166)</f>
        <v>4.3560318888120385E-3</v>
      </c>
      <c r="BV167">
        <f>LN(PRICES!BV167/PRICES!BV166)</f>
        <v>-3.9432124527626709E-3</v>
      </c>
      <c r="BW167">
        <f>LN(PRICES!BW167/PRICES!BW166)</f>
        <v>2.0101209423328926E-2</v>
      </c>
      <c r="BX167">
        <f>LN(PRICES!BX167/PRICES!BX166)</f>
        <v>-5.4512141969280037E-3</v>
      </c>
      <c r="BY167">
        <f>LN(PRICES!BY167/PRICES!BY166)</f>
        <v>-2.6577742688617491E-2</v>
      </c>
      <c r="BZ167">
        <f>LN(PRICES!BZ167/PRICES!BZ166)</f>
        <v>-1.8242809979646681E-3</v>
      </c>
      <c r="CA167">
        <f>LN(PRICES!CA167/PRICES!CA166)</f>
        <v>2.6969623922159628E-2</v>
      </c>
      <c r="CB167">
        <f>LN(PRICES!CB167/PRICES!CB166)</f>
        <v>2.9658764852663953E-3</v>
      </c>
      <c r="CC167">
        <f>LN(PRICES!CC167/PRICES!CC166)</f>
        <v>2.0113477929601446E-2</v>
      </c>
      <c r="CD167">
        <f>LN(PRICES!CD167/PRICES!CD166)</f>
        <v>-2.1529182331126964E-3</v>
      </c>
      <c r="CE167">
        <f>LN(PRICES!CE167/PRICES!CE166)</f>
        <v>2.3161305508648342E-2</v>
      </c>
      <c r="CF167">
        <f>LN(PRICES!CF167/PRICES!CF166)</f>
        <v>5.8395986386295092E-3</v>
      </c>
      <c r="CG167">
        <f>LN(PRICES!CG167/PRICES!CG166)</f>
        <v>4.7242856610221328E-3</v>
      </c>
      <c r="CH167">
        <f>LN(PRICES!CH167/PRICES!CH166)</f>
        <v>2.7643102286728456E-2</v>
      </c>
      <c r="CI167">
        <f>LN(PRICES!CI167/PRICES!CI166)</f>
        <v>2.9232242484561713E-3</v>
      </c>
      <c r="CJ167">
        <f>LN(PRICES!CJ167/PRICES!CJ166)</f>
        <v>2.5544803254430783E-2</v>
      </c>
      <c r="CK167">
        <f>LN(PRICES!CK167/PRICES!CK166)</f>
        <v>1.9447978439554675E-2</v>
      </c>
      <c r="CL167">
        <f>LN(PRICES!CL167/PRICES!CL166)</f>
        <v>3.2948812770867385E-3</v>
      </c>
      <c r="CM167">
        <f>LN(PRICES!CM167/PRICES!CM166)</f>
        <v>-4.9628711943166945E-3</v>
      </c>
      <c r="CN167">
        <f>LN(PRICES!CN167/PRICES!CN166)</f>
        <v>7.1513157221480385E-3</v>
      </c>
      <c r="CO167">
        <f>LN(PRICES!CO167/PRICES!CO166)</f>
        <v>8.6115740395454141E-3</v>
      </c>
      <c r="CP167">
        <f>LN(PRICES!CP167/PRICES!CP166)</f>
        <v>8.9154462725603671E-3</v>
      </c>
      <c r="CQ167">
        <f>LN(PRICES!CQ167/PRICES!CQ166)</f>
        <v>-3.2660929981710514E-3</v>
      </c>
      <c r="CR167">
        <f>LN(PRICES!CR167/PRICES!CR166)</f>
        <v>3.8350149533554361E-3</v>
      </c>
      <c r="CS167">
        <f>LN(PRICES!CS167/PRICES!CS166)</f>
        <v>5.6508208046565757E-3</v>
      </c>
      <c r="CT167">
        <f>LN(PRICES!CT167/PRICES!CT166)</f>
        <v>6.8193365784721483E-3</v>
      </c>
      <c r="CU167">
        <f>LN(PRICES!CU167/PRICES!CU166)</f>
        <v>-1.0914148106035535E-2</v>
      </c>
      <c r="CV167">
        <f>LN(PRICES!CV167/PRICES!CV166)</f>
        <v>1.5910856351573952E-2</v>
      </c>
      <c r="CW167">
        <f>LN(PRICES!CW167/PRICES!CW166)</f>
        <v>5.5672981567747797E-2</v>
      </c>
      <c r="CX167">
        <f>LN(PRICES!CX167/PRICES!CX166)</f>
        <v>2.6675643712733652E-3</v>
      </c>
      <c r="CY167">
        <f>LN(PRICES!CY167/PRICES!CY166)</f>
        <v>1.3791401355731025E-3</v>
      </c>
      <c r="CZ167">
        <f>LN(PRICES!CZ167/PRICES!CZ166)</f>
        <v>1.0954858697966367E-2</v>
      </c>
      <c r="DA167">
        <f>LN(PRICES!DA167/PRICES!DA166)</f>
        <v>5.2269194369316055E-3</v>
      </c>
      <c r="DB167">
        <f>LN(PRICES!DB167/PRICES!DB166)</f>
        <v>-9.4000833851521672E-3</v>
      </c>
      <c r="DC167">
        <f>LN(PRICES!DC167/PRICES!DC166)</f>
        <v>-1.8151287792711256E-2</v>
      </c>
      <c r="DD167">
        <f>LN(PRICES!DD167/PRICES!DD166)</f>
        <v>-4.1284717785100766E-3</v>
      </c>
      <c r="DE167">
        <f>LN(PRICES!DE167/PRICES!DE166)</f>
        <v>7.1887011680923001E-3</v>
      </c>
      <c r="DF167">
        <f>LN(PRICES!DF167/PRICES!DF166)</f>
        <v>1.6441035980827193E-2</v>
      </c>
      <c r="DG167">
        <f>LN(PRICES!DG167/PRICES!DG166)</f>
        <v>2.088675020941113E-2</v>
      </c>
      <c r="DH167">
        <f>LN(PRICES!DH167/PRICES!DH166)</f>
        <v>1.1840132742441559E-2</v>
      </c>
      <c r="DI167">
        <f>LN(PRICES!DI167/PRICES!DI166)</f>
        <v>9.4621611954772995E-3</v>
      </c>
      <c r="DJ167">
        <f>LN(PRICES!DJ167/PRICES!DJ166)</f>
        <v>1.9937495009504008E-2</v>
      </c>
      <c r="DK167">
        <f>LN(PRICES!DK167/PRICES!DK166)</f>
        <v>4.653223427487042E-3</v>
      </c>
      <c r="DL167">
        <f>LN(PRICES!DL167/PRICES!DL166)</f>
        <v>1.2311257683813239E-2</v>
      </c>
      <c r="DM167">
        <f>LN(PRICES!DM167/PRICES!DM166)</f>
        <v>-7.9003851708975368E-3</v>
      </c>
      <c r="DN167">
        <f>LN(PRICES!DN167/PRICES!DN166)</f>
        <v>1.9479155265091558E-2</v>
      </c>
      <c r="DO167">
        <f>LN(PRICES!DO167/PRICES!DO166)</f>
        <v>1.1506493592999529E-2</v>
      </c>
      <c r="DP167">
        <f>LN(PRICES!DP167/PRICES!DP166)</f>
        <v>-9.7488179107161899E-3</v>
      </c>
      <c r="DQ167">
        <f>LN(PRICES!DQ167/PRICES!DQ166)</f>
        <v>5.909033080130963E-4</v>
      </c>
      <c r="DR167">
        <f>LN(PRICES!DR167/PRICES!DR166)</f>
        <v>1.218961526889516E-2</v>
      </c>
      <c r="DS167">
        <f>LN(PRICES!DS167/PRICES!DS166)</f>
        <v>8.5034624483857763E-3</v>
      </c>
      <c r="DT167">
        <f>LN(PRICES!DT167/PRICES!DT166)</f>
        <v>-5.373101767068067E-3</v>
      </c>
      <c r="DU167">
        <f>LN(PRICES!DU167/PRICES!DU166)</f>
        <v>2.1516434152015942E-2</v>
      </c>
      <c r="DV167">
        <f>LN(PRICES!DV167/PRICES!DV166)</f>
        <v>7.5686999668092862E-3</v>
      </c>
      <c r="DW167">
        <f>LN(PRICES!DW167/PRICES!DW166)</f>
        <v>3.2480244024074437E-4</v>
      </c>
      <c r="DX167">
        <f>LN(PRICES!DX167/PRICES!DX166)</f>
        <v>1.8534509628111286E-2</v>
      </c>
      <c r="DY167">
        <f>LN(PRICES!DY167/PRICES!DY166)</f>
        <v>4.760521756596546E-3</v>
      </c>
      <c r="DZ167">
        <f>LN(PRICES!DZ167/PRICES!DZ166)</f>
        <v>0</v>
      </c>
      <c r="EA167">
        <f>LN(PRICES!EA167/PRICES!EA166)</f>
        <v>2.3749677162329976E-2</v>
      </c>
      <c r="EB167">
        <f>LN(PRICES!EB167/PRICES!EB166)</f>
        <v>1.4747926766239714E-2</v>
      </c>
      <c r="EC167">
        <f>LN(PRICES!EC167/PRICES!EC166)</f>
        <v>8.8261091084961658E-4</v>
      </c>
      <c r="ED167">
        <f>LN(PRICES!ED167/PRICES!ED166)</f>
        <v>1.1351562976287512E-2</v>
      </c>
      <c r="EE167">
        <f>LN(PRICES!EE167/PRICES!EE166)</f>
        <v>0</v>
      </c>
      <c r="EF167">
        <f>LN(PRICES!EF167/PRICES!EF166)</f>
        <v>1.5975557104715092E-2</v>
      </c>
      <c r="EG167">
        <f>LN(PRICES!EG167/PRICES!EG166)</f>
        <v>-5.7689744462156877E-4</v>
      </c>
      <c r="EH167">
        <f>LN(PRICES!EH167/PRICES!EH166)</f>
        <v>3.1007222740781133E-3</v>
      </c>
      <c r="EI167">
        <f>LN(PRICES!EI167/PRICES!EI166)</f>
        <v>9.1427618363331877E-3</v>
      </c>
      <c r="EJ167">
        <f>LN(PRICES!EJ167/PRICES!EJ166)</f>
        <v>3.3772493616201521E-2</v>
      </c>
      <c r="EK167">
        <f>LN(PRICES!EK167/PRICES!EK166)</f>
        <v>9.5970683713795472E-3</v>
      </c>
      <c r="EL167">
        <f>LN(PRICES!EL167/PRICES!EL166)</f>
        <v>1.0325503072238758E-2</v>
      </c>
      <c r="EM167">
        <f>LN(PRICES!EM167/PRICES!EM166)</f>
        <v>1.3368434327241295E-2</v>
      </c>
      <c r="EN167">
        <f>LN(PRICES!EN167/PRICES!EN166)</f>
        <v>2.2494865666484801E-2</v>
      </c>
      <c r="EO167">
        <f>LN(PRICES!EO167/PRICES!EO166)</f>
        <v>2.1656758967611815E-2</v>
      </c>
      <c r="EP167">
        <f>LN(PRICES!EP167/PRICES!EP166)</f>
        <v>-3.9576559806549904E-3</v>
      </c>
      <c r="EQ167">
        <f>LN(PRICES!EQ167/PRICES!EQ166)</f>
        <v>-1.7155748770721704E-2</v>
      </c>
      <c r="ER167">
        <f>LN(PRICES!ER167/PRICES!ER166)</f>
        <v>7.5662710904595273E-3</v>
      </c>
      <c r="ES167">
        <f>LN(PRICES!ES167/PRICES!ES166)</f>
        <v>8.4922543412871629E-3</v>
      </c>
      <c r="ET167">
        <f>LN(PRICES!ET167/PRICES!ET166)</f>
        <v>2.6034438064122842E-2</v>
      </c>
      <c r="EU167">
        <f>LN(PRICES!EU167/PRICES!EU166)</f>
        <v>7.2974250330185763E-3</v>
      </c>
      <c r="EV167">
        <f>LN(PRICES!EV167/PRICES!EV166)</f>
        <v>-2.061917269136495E-2</v>
      </c>
      <c r="EW167">
        <f>LN(PRICES!EW167/PRICES!EW166)</f>
        <v>3.5543052229879465E-3</v>
      </c>
      <c r="EX167">
        <f>LN(PRICES!EX167/PRICES!EX166)</f>
        <v>-9.1142058005914996E-3</v>
      </c>
      <c r="EY167">
        <f>LN(PRICES!EY167/PRICES!EY166)</f>
        <v>-1.3029432197821E-2</v>
      </c>
      <c r="EZ167">
        <f>LN(PRICES!EZ167/PRICES!EZ166)</f>
        <v>7.6686305494606853E-3</v>
      </c>
      <c r="FA167">
        <f>LN(PRICES!FA167/PRICES!FA166)</f>
        <v>2.2126829702180134E-2</v>
      </c>
      <c r="FB167">
        <f>LN(PRICES!FB167/PRICES!FB166)</f>
        <v>1.1577411954461837E-2</v>
      </c>
      <c r="FC167">
        <f>LN(PRICES!FC167/PRICES!FC166)</f>
        <v>-1.1441766614842865E-2</v>
      </c>
      <c r="FD167">
        <f>LN(PRICES!FD167/PRICES!FD166)</f>
        <v>2.242411713080705E-2</v>
      </c>
      <c r="FE167">
        <f>LN(PRICES!FE167/PRICES!FE166)</f>
        <v>-1.6684917370549463E-2</v>
      </c>
      <c r="FF167">
        <f>LN(PRICES!FF167/PRICES!FF166)</f>
        <v>6.294401669281165E-3</v>
      </c>
      <c r="FG167">
        <f>LN(PRICES!FG167/PRICES!FG166)</f>
        <v>1.0514718486784045E-2</v>
      </c>
      <c r="FH167">
        <f>LN(PRICES!FH167/PRICES!FH166)</f>
        <v>-1.45686246546503E-2</v>
      </c>
      <c r="FI167">
        <f>LN(PRICES!FI167/PRICES!FI166)</f>
        <v>4.0214974051506428E-3</v>
      </c>
      <c r="FJ167">
        <f>LN(PRICES!FJ167/PRICES!FJ166)</f>
        <v>-1.3127115026965192E-2</v>
      </c>
      <c r="FK167">
        <f>LN(PRICES!FK167/PRICES!FK166)</f>
        <v>1.9259707115011092E-2</v>
      </c>
      <c r="FL167">
        <f>LN(PRICES!FL167/PRICES!FL166)</f>
        <v>-1.0981793701669259E-3</v>
      </c>
      <c r="FM167">
        <f>LN(PRICES!FM167/PRICES!FM166)</f>
        <v>3.131925653600335E-2</v>
      </c>
      <c r="FN167">
        <f>LN(PRICES!FN167/PRICES!FN166)</f>
        <v>-5.1196168847189138E-4</v>
      </c>
      <c r="FO167">
        <f>LN(PRICES!FO167/PRICES!FO166)</f>
        <v>4.661558904828879E-3</v>
      </c>
      <c r="FP167">
        <f>LN(PRICES!FP167/PRICES!FP166)</f>
        <v>1.552828517069854E-2</v>
      </c>
      <c r="FQ167">
        <f>LN(PRICES!FQ167/PRICES!FQ166)</f>
        <v>-1.9582152383715266E-2</v>
      </c>
      <c r="FR167">
        <f>LN(PRICES!FR167/PRICES!FR166)</f>
        <v>4.175311750880312E-3</v>
      </c>
      <c r="FS167">
        <f>LN(PRICES!FS167/PRICES!FS166)</f>
        <v>2.4649352595694811E-3</v>
      </c>
      <c r="FT167">
        <f>LN(PRICES!FT167/PRICES!FT166)</f>
        <v>1.0336225020012283E-2</v>
      </c>
      <c r="FU167">
        <f>LN(PRICES!FU167/PRICES!FU166)</f>
        <v>2.3531730896722853E-4</v>
      </c>
      <c r="FV167">
        <f>LN(PRICES!FV167/PRICES!FV166)</f>
        <v>6.2877475704857522E-3</v>
      </c>
      <c r="FW167">
        <f>LN(PRICES!FW167/PRICES!FW166)</f>
        <v>6.0899396139627165E-3</v>
      </c>
      <c r="FX167">
        <f>LN(PRICES!FX167/PRICES!FX166)</f>
        <v>9.9757742115917335E-3</v>
      </c>
      <c r="FY167">
        <f>LN(PRICES!FY167/PRICES!FY166)</f>
        <v>4.121364383683862E-2</v>
      </c>
      <c r="FZ167">
        <f>LN(PRICES!FZ167/PRICES!FZ166)</f>
        <v>7.8072830872005445E-3</v>
      </c>
      <c r="GA167">
        <f>LN(PRICES!GA167/PRICES!GA166)</f>
        <v>-7.6207136995927308E-4</v>
      </c>
      <c r="GB167">
        <f>LN(PRICES!GB167/PRICES!GB166)</f>
        <v>-1.1996625837361021E-4</v>
      </c>
      <c r="GC167">
        <f>LN(PRICES!GC167/PRICES!GC166)</f>
        <v>-7.1369869279327069E-4</v>
      </c>
      <c r="GD167">
        <f>LN(PRICES!GD167/PRICES!GD166)</f>
        <v>1.8119684795701503E-3</v>
      </c>
      <c r="GE167">
        <f>LN(PRICES!GE167/PRICES!GE166)</f>
        <v>-7.5341788290067485E-3</v>
      </c>
      <c r="GF167">
        <f>LN(PRICES!GF167/PRICES!GF166)</f>
        <v>6.8417468540170967E-3</v>
      </c>
      <c r="GG167">
        <f>LN(PRICES!GG167/PRICES!GG166)</f>
        <v>1.0757197708393777E-2</v>
      </c>
      <c r="GH167">
        <f>LN(PRICES!GH167/PRICES!GH166)</f>
        <v>-8.8349176112976369E-3</v>
      </c>
      <c r="GI167">
        <f>LN(PRICES!GI167/PRICES!GI166)</f>
        <v>2.0725592835157242E-3</v>
      </c>
      <c r="GJ167">
        <f>LN(PRICES!GJ167/PRICES!GJ166)</f>
        <v>-1.2546232203588709E-2</v>
      </c>
      <c r="GK167">
        <f>LN(PRICES!GK167/PRICES!GK166)</f>
        <v>1.6432063192258099E-2</v>
      </c>
      <c r="GL167">
        <f>LN(PRICES!GL167/PRICES!GL166)</f>
        <v>4.3396128545830852E-2</v>
      </c>
      <c r="GM167">
        <f>LN(PRICES!GM167/PRICES!GM166)</f>
        <v>1.2101242176853046E-2</v>
      </c>
      <c r="GN167">
        <f>LN(PRICES!GN167/PRICES!GN166)</f>
        <v>2.8559250020258387E-3</v>
      </c>
      <c r="GO167">
        <f>LN(PRICES!GO167/PRICES!GO166)</f>
        <v>-3.7379052334859101E-4</v>
      </c>
      <c r="GP167">
        <f>LN(PRICES!GP167/PRICES!GP166)</f>
        <v>-1.0853701109985783E-2</v>
      </c>
      <c r="GQ167">
        <f>LN(PRICES!GQ167/PRICES!GQ166)</f>
        <v>-3.0590641802299675E-3</v>
      </c>
      <c r="GR167">
        <f>LN(PRICES!GR167/PRICES!GR166)</f>
        <v>-5.1795863128787419E-3</v>
      </c>
      <c r="GS167">
        <f>LN(PRICES!GS167/PRICES!GS166)</f>
        <v>-1.1076937114798048E-2</v>
      </c>
      <c r="GT167">
        <f>LN(PRICES!GT167/PRICES!GT166)</f>
        <v>1.4405130378688387E-2</v>
      </c>
      <c r="GU167">
        <f>LN(PRICES!GU167/PRICES!GU166)</f>
        <v>4.7701627823746803E-3</v>
      </c>
      <c r="GV167">
        <f>LN(PRICES!GV167/PRICES!GV166)</f>
        <v>2.9806542990378531E-2</v>
      </c>
      <c r="GW167">
        <f>LN(PRICES!GW167/PRICES!GW166)</f>
        <v>-4.958706671919674E-4</v>
      </c>
      <c r="GX167">
        <f>LN(PRICES!GX167/PRICES!GX166)</f>
        <v>1.6286933217968945E-2</v>
      </c>
      <c r="GY167">
        <f>LN(PRICES!GY167/PRICES!GY166)</f>
        <v>6.4685077025776472E-3</v>
      </c>
      <c r="GZ167">
        <f>LN(PRICES!GZ167/PRICES!GZ166)</f>
        <v>-5.0364178939615589E-3</v>
      </c>
      <c r="HA167">
        <f>LN(PRICES!HA167/PRICES!HA166)</f>
        <v>2.629956409433299E-3</v>
      </c>
      <c r="HB167">
        <f>LN(PRICES!HB167/PRICES!HB166)</f>
        <v>-1.506456958284692E-2</v>
      </c>
      <c r="HC167">
        <f>LN(PRICES!HC167/PRICES!HC166)</f>
        <v>3.6228845115032693E-3</v>
      </c>
      <c r="HD167">
        <f>LN(PRICES!HD167/PRICES!HD166)</f>
        <v>1.3251835348469326E-2</v>
      </c>
      <c r="HE167">
        <f>LN(PRICES!HE167/PRICES!HE166)</f>
        <v>1.126321120095165E-2</v>
      </c>
      <c r="HF167">
        <f>LN(PRICES!HF167/PRICES!HF166)</f>
        <v>-1.2122224688992054E-2</v>
      </c>
      <c r="HG167">
        <f>LN(PRICES!HG167/PRICES!HG166)</f>
        <v>1.9931606976041676E-2</v>
      </c>
      <c r="HH167">
        <f>LN(PRICES!HH167/PRICES!HH166)</f>
        <v>1.3062576947971522E-2</v>
      </c>
      <c r="HI167">
        <f>LN(PRICES!HI167/PRICES!HI166)</f>
        <v>3.3177074232754983E-2</v>
      </c>
      <c r="HJ167">
        <f>LN(PRICES!HJ167/PRICES!HJ166)</f>
        <v>3.9821466088971733E-2</v>
      </c>
      <c r="HK167">
        <f>LN(PRICES!HK167/PRICES!HK166)</f>
        <v>3.0034845844439387E-2</v>
      </c>
      <c r="HL167">
        <f>LN(PRICES!HL167/PRICES!HL166)</f>
        <v>-1.6494119510770275E-2</v>
      </c>
      <c r="HM167">
        <f>LN(PRICES!HM167/PRICES!HM166)</f>
        <v>2.6363095244074626E-3</v>
      </c>
      <c r="HN167">
        <f>LN(PRICES!HN167/PRICES!HN166)</f>
        <v>-1.0835311806001785E-3</v>
      </c>
      <c r="HO167">
        <f>LN(PRICES!HO167/PRICES!HO166)</f>
        <v>4.9418016527246712E-3</v>
      </c>
      <c r="HP167">
        <f>LN(PRICES!HP167/PRICES!HP166)</f>
        <v>-5.8125247071938845E-3</v>
      </c>
      <c r="HQ167">
        <f>LN(PRICES!HQ167/PRICES!HQ166)</f>
        <v>-1.4972337088820073E-3</v>
      </c>
      <c r="HR167">
        <f>LN(PRICES!HR167/PRICES!HR166)</f>
        <v>1.5744933227488163E-2</v>
      </c>
      <c r="HS167">
        <f>LN(PRICES!HS167/PRICES!HS166)</f>
        <v>3.8015148520059746E-3</v>
      </c>
      <c r="HT167">
        <f>LN(PRICES!HT167/PRICES!HT166)</f>
        <v>1.2928181051266988E-2</v>
      </c>
      <c r="HU167">
        <f>LN(PRICES!HU167/PRICES!HU166)</f>
        <v>3.094813647332943E-3</v>
      </c>
      <c r="HV167">
        <f>LN(PRICES!HV167/PRICES!HV166)</f>
        <v>1.7945665147714819E-2</v>
      </c>
      <c r="HW167">
        <f>LN(PRICES!HW167/PRICES!HW166)</f>
        <v>2.0175529320887578E-2</v>
      </c>
      <c r="HX167">
        <f>LN(PRICES!HX167/PRICES!HX166)</f>
        <v>1.6846783103273241E-2</v>
      </c>
      <c r="HY167">
        <f>LN(PRICES!HY167/PRICES!HY166)</f>
        <v>1.2761320057559962E-2</v>
      </c>
      <c r="HZ167">
        <f>LN(PRICES!HZ167/PRICES!HZ166)</f>
        <v>-2.2565940400228698E-3</v>
      </c>
      <c r="IA167">
        <f>LN(PRICES!IA167/PRICES!IA166)</f>
        <v>-1.626009493344053E-3</v>
      </c>
      <c r="IB167">
        <f>LN(PRICES!IB167/PRICES!IB166)</f>
        <v>4.6676971573023522E-2</v>
      </c>
      <c r="IC167">
        <f>LN(PRICES!IC167/PRICES!IC166)</f>
        <v>6.4215278676513403E-3</v>
      </c>
      <c r="ID167">
        <f>LN(PRICES!ID167/PRICES!ID166)</f>
        <v>-3.7550762158608348E-3</v>
      </c>
      <c r="IE167">
        <f>LN(PRICES!IE167/PRICES!IE166)</f>
        <v>3.8168407666647323E-3</v>
      </c>
      <c r="IF167">
        <f>LN(PRICES!IF167/PRICES!IF166)</f>
        <v>4.8944433427343913E-4</v>
      </c>
      <c r="IG167">
        <f>LN(PRICES!IG167/PRICES!IG166)</f>
        <v>-3.8406929949408751E-3</v>
      </c>
      <c r="IH167">
        <f>LN(PRICES!IH167/PRICES!IH166)</f>
        <v>8.6776298412090235E-3</v>
      </c>
      <c r="II167">
        <f>LN(PRICES!II167/PRICES!II166)</f>
        <v>7.1705545460009094E-4</v>
      </c>
      <c r="IJ167">
        <f>LN(PRICES!IJ167/PRICES!IJ166)</f>
        <v>3.6466211786367393E-2</v>
      </c>
      <c r="IK167">
        <f>LN(PRICES!IK167/PRICES!IK166)</f>
        <v>-1.3344979226062212E-2</v>
      </c>
      <c r="IL167">
        <f>LN(PRICES!IL167/PRICES!IL166)</f>
        <v>-6.4335008363529628E-4</v>
      </c>
      <c r="IM167">
        <f>LN(PRICES!IM167/PRICES!IM166)</f>
        <v>-1.3522239078097554E-3</v>
      </c>
      <c r="IN167">
        <f>LN(PRICES!IN167/PRICES!IN166)</f>
        <v>6.0469071201601646E-3</v>
      </c>
      <c r="IO167">
        <f>LN(PRICES!IO167/PRICES!IO166)</f>
        <v>4.1462520299839323E-2</v>
      </c>
      <c r="IP167">
        <f>LN(PRICES!IP167/PRICES!IP166)</f>
        <v>-4.5080196294818367E-3</v>
      </c>
      <c r="IQ167">
        <f>LN(PRICES!IQ167/PRICES!IQ166)</f>
        <v>2.0284557531621852E-2</v>
      </c>
      <c r="IR167">
        <f>LN(PRICES!IR167/PRICES!IR166)</f>
        <v>2.2199818728589175E-2</v>
      </c>
      <c r="IS167">
        <f>LN(PRICES!IS167/PRICES!IS166)</f>
        <v>9.2938778120649924E-3</v>
      </c>
      <c r="IT167">
        <f>LN(PRICES!IT167/PRICES!IT166)</f>
        <v>2.060561550486904E-2</v>
      </c>
      <c r="IU167">
        <f>LN(PRICES!IU167/PRICES!IU166)</f>
        <v>-1.780657969742972E-4</v>
      </c>
      <c r="IV167">
        <f>LN(PRICES!IV167/PRICES!IV166)</f>
        <v>-1.9470220423234482E-2</v>
      </c>
      <c r="IW167">
        <f>LN(PRICES!IW167/PRICES!IW166)</f>
        <v>-3.3637049954860956E-2</v>
      </c>
      <c r="IX167">
        <f>LN(PRICES!IX167/PRICES!IX166)</f>
        <v>-1.215524996127993E-3</v>
      </c>
      <c r="IY167">
        <f>LN(PRICES!IY167/PRICES!IY166)</f>
        <v>3.5475984852816234E-3</v>
      </c>
      <c r="IZ167">
        <f>LN(PRICES!IZ167/PRICES!IZ166)</f>
        <v>1.1536093761941143E-2</v>
      </c>
      <c r="JA167">
        <f>LN(PRICES!JA167/PRICES!JA166)</f>
        <v>-3.8958475329895744E-3</v>
      </c>
      <c r="JB167">
        <f>LN(PRICES!JB167/PRICES!JB166)</f>
        <v>9.2231397666754644E-3</v>
      </c>
      <c r="JC167">
        <f>LN(PRICES!JC167/PRICES!JC166)</f>
        <v>1.8213635849731801E-2</v>
      </c>
      <c r="JD167">
        <f>LN(PRICES!JD167/PRICES!JD166)</f>
        <v>1.348281457602498E-2</v>
      </c>
      <c r="JE167">
        <f>LN(PRICES!JE167/PRICES!JE166)</f>
        <v>4.0998970974956889E-2</v>
      </c>
      <c r="JF167">
        <f>LN(PRICES!JF167/PRICES!JF166)</f>
        <v>-2.1988245606552803E-3</v>
      </c>
      <c r="JG167">
        <f>LN(PRICES!JG167/PRICES!JG166)</f>
        <v>-1.8426279733230874E-3</v>
      </c>
      <c r="JH167">
        <f>LN(PRICES!JH167/PRICES!JH166)</f>
        <v>3.7681585165633899E-2</v>
      </c>
      <c r="JI167">
        <f>LN(PRICES!JI167/PRICES!JI166)</f>
        <v>2.6917649327876016E-3</v>
      </c>
      <c r="JJ167">
        <f>LN(PRICES!JJ167/PRICES!JJ166)</f>
        <v>8.3687172223930184E-3</v>
      </c>
      <c r="JK167">
        <f>LN(PRICES!JK167/PRICES!JK166)</f>
        <v>6.1559733187839189E-3</v>
      </c>
      <c r="JL167">
        <f>LN(PRICES!JL167/PRICES!JL166)</f>
        <v>-7.2999658455515102E-3</v>
      </c>
      <c r="JM167">
        <f>LN(PRICES!JM167/PRICES!JM166)</f>
        <v>1.4857164034172299E-2</v>
      </c>
      <c r="JN167">
        <f>LN(PRICES!JN167/PRICES!JN166)</f>
        <v>-2.7427949425108847E-3</v>
      </c>
      <c r="JO167">
        <f>LN(PRICES!JO167/PRICES!JO166)</f>
        <v>8.480068855974944E-3</v>
      </c>
      <c r="JP167">
        <f>LN(PRICES!JP167/PRICES!JP166)</f>
        <v>1.318869477895329E-2</v>
      </c>
      <c r="JQ167">
        <f>LN(PRICES!JQ167/PRICES!JQ166)</f>
        <v>1.7136390047189025E-2</v>
      </c>
      <c r="JR167">
        <f>LN(PRICES!JR167/PRICES!JR166)</f>
        <v>3.8717475784395442E-4</v>
      </c>
      <c r="JS167">
        <f>LN(PRICES!JS167/PRICES!JS166)</f>
        <v>1.2717934819157801E-2</v>
      </c>
      <c r="JT167">
        <f>LN(PRICES!JT167/PRICES!JT166)</f>
        <v>-4.3787026239908197E-2</v>
      </c>
      <c r="JU167">
        <f>LN(PRICES!JU167/PRICES!JU166)</f>
        <v>2.2433104594480582E-2</v>
      </c>
      <c r="JV167">
        <f>LN(PRICES!JV167/PRICES!JV166)</f>
        <v>-6.4807270856490551E-4</v>
      </c>
      <c r="JW167">
        <f>LN(PRICES!JW167/PRICES!JW166)</f>
        <v>-9.9216627748034344E-4</v>
      </c>
      <c r="JX167">
        <f>LN(PRICES!JX167/PRICES!JX166)</f>
        <v>1.2739262191725833E-2</v>
      </c>
      <c r="JY167">
        <f>LN(PRICES!JY167/PRICES!JY166)</f>
        <v>-1.1869080835474256E-2</v>
      </c>
      <c r="JZ167">
        <f>LN(PRICES!JZ167/PRICES!JZ166)</f>
        <v>1.6198021436183735E-2</v>
      </c>
      <c r="KA167">
        <f>LN(PRICES!KA167/PRICES!KA166)</f>
        <v>-8.8610833687773425E-3</v>
      </c>
      <c r="KB167">
        <f>LN(PRICES!KB167/PRICES!KB166)</f>
        <v>-3.3342803541735332E-3</v>
      </c>
      <c r="KC167">
        <f>LN(PRICES!KC167/PRICES!KC166)</f>
        <v>-1.1690050443601661E-2</v>
      </c>
      <c r="KD167">
        <f>LN(PRICES!KD167/PRICES!KD166)</f>
        <v>2.1447846681123665E-3</v>
      </c>
      <c r="KE167">
        <f>LN(PRICES!KE167/PRICES!KE166)</f>
        <v>3.9165325801514533E-3</v>
      </c>
      <c r="KF167">
        <f>LN(PRICES!KF167/PRICES!KF166)</f>
        <v>3.9148762555029698E-3</v>
      </c>
      <c r="KG167">
        <f>LN(PRICES!KG167/PRICES!KG166)</f>
        <v>-1.3406677964965041E-2</v>
      </c>
      <c r="KH167">
        <f>LN(PRICES!KH167/PRICES!KH166)</f>
        <v>1.8328299205730796E-2</v>
      </c>
      <c r="KI167">
        <f>LN(PRICES!KI167/PRICES!KI166)</f>
        <v>1.0333094095704076E-2</v>
      </c>
      <c r="KJ167">
        <f>LN(PRICES!KJ167/PRICES!KJ166)</f>
        <v>5.4064021419961876E-3</v>
      </c>
      <c r="KK167">
        <f>LN(PRICES!KK167/PRICES!KK166)</f>
        <v>1.4936306815936842E-2</v>
      </c>
      <c r="KL167">
        <f>LN(PRICES!KL167/PRICES!KL166)</f>
        <v>1.287821445863865E-2</v>
      </c>
      <c r="KM167">
        <f>LN(PRICES!KM167/PRICES!KM166)</f>
        <v>-8.6666833294271502E-3</v>
      </c>
      <c r="KN167">
        <f>LN(PRICES!KN167/PRICES!KN166)</f>
        <v>-4.4476124327146264E-3</v>
      </c>
      <c r="KO167">
        <f>LN(PRICES!KO167/PRICES!KO166)</f>
        <v>-8.3052902385489357E-3</v>
      </c>
      <c r="KP167">
        <f>LN(PRICES!KP167/PRICES!KP166)</f>
        <v>1.7701342117516988E-2</v>
      </c>
      <c r="KQ167">
        <f>LN(PRICES!KQ167/PRICES!KQ166)</f>
        <v>1.7580677793831757E-2</v>
      </c>
      <c r="KR167">
        <f>LN(PRICES!KR167/PRICES!KR166)</f>
        <v>-4.4414184949727624E-3</v>
      </c>
      <c r="KS167">
        <f>LN(PRICES!KS167/PRICES!KS166)</f>
        <v>2.9545801669615887E-3</v>
      </c>
      <c r="KT167">
        <f>LN(PRICES!KT167/PRICES!KT166)</f>
        <v>1.0616685465404766E-2</v>
      </c>
      <c r="KU167">
        <f>LN(PRICES!KU167/PRICES!KU166)</f>
        <v>-6.040184986691891E-3</v>
      </c>
      <c r="KV167">
        <f>LN(PRICES!KV167/PRICES!KV166)</f>
        <v>-3.7732250780994976E-3</v>
      </c>
      <c r="KW167">
        <f>LN(PRICES!KW167/PRICES!KW166)</f>
        <v>-4.0835878536345897E-3</v>
      </c>
      <c r="KX167">
        <f>LN(PRICES!KX167/PRICES!KX166)</f>
        <v>-1.0306598977913063E-2</v>
      </c>
      <c r="KY167">
        <f>LN(PRICES!KY167/PRICES!KY166)</f>
        <v>2.5003300251731672E-3</v>
      </c>
      <c r="KZ167">
        <f>LN(PRICES!KZ167/PRICES!KZ166)</f>
        <v>1.1435442030793243E-2</v>
      </c>
      <c r="LA167">
        <f>LN(PRICES!LA167/PRICES!LA166)</f>
        <v>9.2998858270209126E-3</v>
      </c>
      <c r="LB167">
        <f>LN(PRICES!LB167/PRICES!LB166)</f>
        <v>1.6757193775413442E-2</v>
      </c>
      <c r="LC167">
        <f>LN(PRICES!LC167/PRICES!LC166)</f>
        <v>-9.9424118306168877E-3</v>
      </c>
      <c r="LD167">
        <f>LN(PRICES!LD167/PRICES!LD166)</f>
        <v>3.301649294326955E-3</v>
      </c>
      <c r="LE167">
        <f>LN(PRICES!LE167/PRICES!LE166)</f>
        <v>1.7425335497168862E-2</v>
      </c>
      <c r="LF167">
        <f>LN(PRICES!LF167/PRICES!LF166)</f>
        <v>6.9897985977135655E-3</v>
      </c>
      <c r="LG167">
        <f>LN(PRICES!LG167/PRICES!LG166)</f>
        <v>2.4706159076384099E-2</v>
      </c>
      <c r="LH167">
        <f>LN(PRICES!LH167/PRICES!LH166)</f>
        <v>7.5685110694295862E-4</v>
      </c>
      <c r="LI167">
        <f>LN(PRICES!LI167/PRICES!LI166)</f>
        <v>6.0433028798571745E-3</v>
      </c>
      <c r="LJ167">
        <f>LN(PRICES!LJ167/PRICES!LJ166)</f>
        <v>1.2627938090907884E-2</v>
      </c>
      <c r="LK167">
        <f>LN(PRICES!LK167/PRICES!LK166)</f>
        <v>8.2867581009674722E-3</v>
      </c>
      <c r="LL167">
        <f>LN(PRICES!LL167/PRICES!LL166)</f>
        <v>7.2945858134944482E-3</v>
      </c>
      <c r="LM167">
        <f>LN(PRICES!LM167/PRICES!LM166)</f>
        <v>1.0052080249455093E-2</v>
      </c>
      <c r="LN167">
        <f>LN(PRICES!LN167/PRICES!LN166)</f>
        <v>6.5280290038671682E-3</v>
      </c>
      <c r="LO167">
        <f>LN(PRICES!LO167/PRICES!LO166)</f>
        <v>-2.0418746675248674E-3</v>
      </c>
      <c r="LP167">
        <f>LN(PRICES!LP167/PRICES!LP166)</f>
        <v>6.368159750455165E-3</v>
      </c>
      <c r="LQ167">
        <f>LN(PRICES!LQ167/PRICES!LQ166)</f>
        <v>4.752389493347573E-3</v>
      </c>
      <c r="LR167">
        <f>LN(PRICES!LR167/PRICES!LR166)</f>
        <v>8.5925513652817815E-4</v>
      </c>
      <c r="LS167">
        <f>LN(PRICES!LS167/PRICES!LS166)</f>
        <v>8.5795036126160591E-3</v>
      </c>
      <c r="LT167">
        <f>LN(PRICES!LT167/PRICES!LT166)</f>
        <v>5.6618142126471614E-3</v>
      </c>
      <c r="LU167">
        <f>LN(PRICES!LU167/PRICES!LU166)</f>
        <v>-6.2141644958804898E-3</v>
      </c>
      <c r="LV167">
        <f>LN(PRICES!LV167/PRICES!LV166)</f>
        <v>2.3627048342174231E-2</v>
      </c>
      <c r="LW167">
        <f>LN(PRICES!LW167/PRICES!LW166)</f>
        <v>-9.4539235221561824E-3</v>
      </c>
      <c r="LX167">
        <f>LN(PRICES!LX167/PRICES!LX166)</f>
        <v>-3.8547327949021932E-3</v>
      </c>
      <c r="LY167">
        <f>LN(PRICES!LY167/PRICES!LY166)</f>
        <v>1.51001135960351E-2</v>
      </c>
      <c r="LZ167">
        <f>LN(PRICES!LZ167/PRICES!LZ166)</f>
        <v>9.5555916937977714E-3</v>
      </c>
      <c r="MA167">
        <f>LN(PRICES!MA167/PRICES!MA166)</f>
        <v>5.9176333100803696E-3</v>
      </c>
      <c r="MB167">
        <f>LN(PRICES!MB167/PRICES!MB166)</f>
        <v>-6.1699423682435965E-3</v>
      </c>
      <c r="MC167">
        <f>LN(PRICES!MC167/PRICES!MC166)</f>
        <v>3.0820273599554957E-3</v>
      </c>
      <c r="MD167">
        <f>LN(PRICES!MD167/PRICES!MD166)</f>
        <v>-1.6111682354614497E-3</v>
      </c>
      <c r="ME167">
        <f>LN(PRICES!ME167/PRICES!ME166)</f>
        <v>9.9219066845680041E-3</v>
      </c>
      <c r="MF167">
        <f>LN(PRICES!MF167/PRICES!MF166)</f>
        <v>2.8495788494322424E-2</v>
      </c>
      <c r="MG167">
        <f>LN(PRICES!MG167/PRICES!MG166)</f>
        <v>1.9271460201209687E-3</v>
      </c>
      <c r="MH167">
        <f>LN(PRICES!MH167/PRICES!MH166)</f>
        <v>9.1468833127136776E-3</v>
      </c>
      <c r="MI167">
        <f>LN(PRICES!MI167/PRICES!MI166)</f>
        <v>-8.6646325482439696E-3</v>
      </c>
      <c r="MJ167">
        <f>LN(PRICES!MJ167/PRICES!MJ166)</f>
        <v>-9.2753884120199033E-3</v>
      </c>
      <c r="MK167">
        <f>LN(PRICES!MK167/PRICES!MK166)</f>
        <v>4.4551003787461234E-2</v>
      </c>
      <c r="ML167">
        <f>LN(PRICES!ML167/PRICES!ML166)</f>
        <v>2.4881750210303474E-2</v>
      </c>
      <c r="MM167">
        <f>LN(PRICES!MM167/PRICES!MM166)</f>
        <v>9.5043142357598247E-3</v>
      </c>
      <c r="MN167">
        <f>LN(PRICES!MN167/PRICES!MN166)</f>
        <v>1.9228291605453668E-2</v>
      </c>
      <c r="MO167">
        <f>LN(PRICES!MO167/PRICES!MO166)</f>
        <v>2.3953335034344343E-3</v>
      </c>
      <c r="MP167">
        <f>LN(PRICES!MP167/PRICES!MP166)</f>
        <v>1.4468064005504383E-2</v>
      </c>
      <c r="MQ167">
        <f>LN(PRICES!MQ167/PRICES!MQ166)</f>
        <v>4.1538794565440927E-2</v>
      </c>
      <c r="MR167">
        <f>LN(PRICES!MR167/PRICES!MR166)</f>
        <v>7.7483171254407483E-3</v>
      </c>
      <c r="MS167">
        <f>LN(PRICES!MS167/PRICES!MS166)</f>
        <v>-5.7951135787333069E-4</v>
      </c>
      <c r="MT167">
        <f>LN(PRICES!MT167/PRICES!MT166)</f>
        <v>3.574253099751476E-2</v>
      </c>
      <c r="MU167">
        <f>LN(PRICES!MU167/PRICES!MU166)</f>
        <v>2.0455593529589418E-3</v>
      </c>
      <c r="MV167">
        <f>LN(PRICES!MV167/PRICES!MV166)</f>
        <v>-6.8911126946939754E-5</v>
      </c>
      <c r="MW167">
        <f>LN(PRICES!MW167/PRICES!MW166)</f>
        <v>3.2875649941301141E-2</v>
      </c>
      <c r="MX167">
        <f>LN(PRICES!MX167/PRICES!MX166)</f>
        <v>1.4714465821836682E-2</v>
      </c>
      <c r="MY167">
        <f>LN(PRICES!MY167/PRICES!MY166)</f>
        <v>1.1791107772757523E-2</v>
      </c>
      <c r="MZ167">
        <f>LN(PRICES!MZ167/PRICES!MZ166)</f>
        <v>-3.4177158159319544E-3</v>
      </c>
      <c r="NA167">
        <f>LN(PRICES!NA167/PRICES!NA166)</f>
        <v>4.7474304149251389E-3</v>
      </c>
      <c r="NB167">
        <f>LN(PRICES!NB167/PRICES!NB166)</f>
        <v>-7.3800560939215887E-3</v>
      </c>
      <c r="NC167">
        <f>LN(PRICES!NC167/PRICES!NC166)</f>
        <v>-6.1079575483865079E-3</v>
      </c>
      <c r="ND167">
        <f>LN(PRICES!ND167/PRICES!ND166)</f>
        <v>-8.3345621996477985E-3</v>
      </c>
      <c r="NE167">
        <f>LN(PRICES!NE167/PRICES!NE166)</f>
        <v>-7.2862902859901066E-3</v>
      </c>
      <c r="NF167">
        <f>LN(PRICES!NF167/PRICES!NF166)</f>
        <v>1.0549907182336076E-2</v>
      </c>
      <c r="NG167">
        <f>LN(PRICES!NG167/PRICES!NG166)</f>
        <v>9.542001848621369E-3</v>
      </c>
      <c r="NH167">
        <f>LN(PRICES!NH167/PRICES!NH166)</f>
        <v>4.3477632470042618E-3</v>
      </c>
      <c r="NI167">
        <f>LN(PRICES!NI167/PRICES!NI166)</f>
        <v>-1.0780718230036502E-2</v>
      </c>
      <c r="NJ167">
        <f>LN(PRICES!NJ167/PRICES!NJ166)</f>
        <v>1.1338924525891232E-2</v>
      </c>
      <c r="NK167">
        <f>LN(PRICES!NK167/PRICES!NK166)</f>
        <v>2.4529535164808103E-3</v>
      </c>
      <c r="NL167">
        <f>LN(PRICES!NL167/PRICES!NL166)</f>
        <v>-8.2207636462899199E-3</v>
      </c>
      <c r="NM167">
        <f>LN(PRICES!NM167/PRICES!NM166)</f>
        <v>2.6185959581292184E-3</v>
      </c>
      <c r="NN167">
        <f>LN(PRICES!NN167/PRICES!NN166)</f>
        <v>1.0592289822797632E-2</v>
      </c>
      <c r="NO167">
        <f>LN(PRICES!NO167/PRICES!NO166)</f>
        <v>-4.6859969845368284E-3</v>
      </c>
      <c r="NP167">
        <f>LN(PRICES!NP167/PRICES!NP166)</f>
        <v>1.4609469207262442E-2</v>
      </c>
      <c r="NQ167">
        <f>LN(PRICES!NQ167/PRICES!NQ166)</f>
        <v>8.9428739410522557E-3</v>
      </c>
      <c r="NR167">
        <f>LN(PRICES!NR167/PRICES!NR166)</f>
        <v>3.6884268100460475E-3</v>
      </c>
      <c r="NS167">
        <f>LN(PRICES!NS167/PRICES!NS166)</f>
        <v>2.3584015773838791E-2</v>
      </c>
      <c r="NT167">
        <f>LN(PRICES!NT167/PRICES!NT166)</f>
        <v>1.6395979586881868E-2</v>
      </c>
      <c r="NU167">
        <f>LN(PRICES!NU167/PRICES!NU166)</f>
        <v>7.5582565155809089E-3</v>
      </c>
      <c r="NV167">
        <f>LN(PRICES!NV167/PRICES!NV166)</f>
        <v>8.7955061070206769E-3</v>
      </c>
      <c r="NW167">
        <f>LN(PRICES!NW167/PRICES!NW166)</f>
        <v>1.6356030882708348E-2</v>
      </c>
      <c r="NX167">
        <f>LN(PRICES!NX167/PRICES!NX166)</f>
        <v>-4.58291168881557E-3</v>
      </c>
      <c r="NY167">
        <f>LN(PRICES!NY167/PRICES!NY166)</f>
        <v>1.3456886422147237E-2</v>
      </c>
      <c r="NZ167">
        <f>LN(PRICES!NZ167/PRICES!NZ166)</f>
        <v>1.0845526813462231E-2</v>
      </c>
      <c r="OA167">
        <f>LN(PRICES!OA167/PRICES!OA166)</f>
        <v>1.8714330973365119E-2</v>
      </c>
      <c r="OB167">
        <f>LN(PRICES!OB167/PRICES!OB166)</f>
        <v>-1.202636658653925E-3</v>
      </c>
      <c r="OC167">
        <f>LN(PRICES!OC167/PRICES!OC166)</f>
        <v>-1.0041193868322315E-2</v>
      </c>
      <c r="OD167">
        <f>LN(PRICES!OD167/PRICES!OD166)</f>
        <v>4.9421586172017007E-3</v>
      </c>
      <c r="OE167">
        <f>LN(PRICES!OE167/PRICES!OE166)</f>
        <v>1.7964657045576395E-2</v>
      </c>
      <c r="OF167">
        <f>LN(PRICES!OF167/PRICES!OF166)</f>
        <v>-1.8960967947846307E-2</v>
      </c>
      <c r="OG167">
        <f>LN(PRICES!OG167/PRICES!OG166)</f>
        <v>-3.651612950650225E-3</v>
      </c>
      <c r="OH167">
        <f>LN(PRICES!OH167/PRICES!OH166)</f>
        <v>0</v>
      </c>
      <c r="OI167">
        <f>LN(PRICES!OI167/PRICES!OI166)</f>
        <v>1.1298541330568648E-2</v>
      </c>
      <c r="OJ167">
        <f>LN(PRICES!OJ167/PRICES!OJ166)</f>
        <v>1.1504470685161322E-3</v>
      </c>
      <c r="OK167">
        <f>LN(PRICES!OK167/PRICES!OK166)</f>
        <v>-2.28113352652383E-3</v>
      </c>
      <c r="OL167">
        <f>LN(PRICES!OL167/PRICES!OL166)</f>
        <v>-1.0663185605714602E-2</v>
      </c>
      <c r="OM167">
        <f>LN(PRICES!OM167/PRICES!OM166)</f>
        <v>-9.5523772881519874E-3</v>
      </c>
      <c r="ON167">
        <f>LN(PRICES!ON167/PRICES!ON166)</f>
        <v>1.8302019898587749E-2</v>
      </c>
      <c r="OO167">
        <f>LN(PRICES!OO167/PRICES!OO166)</f>
        <v>7.4621661406695902E-4</v>
      </c>
      <c r="OP167">
        <f>LN(PRICES!OP167/PRICES!OP166)</f>
        <v>3.5272729382135382E-3</v>
      </c>
      <c r="OQ167">
        <f>LN(PRICES!OQ167/PRICES!OQ166)</f>
        <v>5.10266856124926E-3</v>
      </c>
      <c r="OR167">
        <f>LN(PRICES!OR167/PRICES!OR166)</f>
        <v>1.5941497435761474E-2</v>
      </c>
      <c r="OS167">
        <f>LN(PRICES!OS167/PRICES!OS166)</f>
        <v>-6.1804694827576783E-4</v>
      </c>
      <c r="OT167">
        <f>LN(PRICES!OT167/PRICES!OT166)</f>
        <v>2.5188839995284533E-2</v>
      </c>
      <c r="OU167">
        <f>LN(PRICES!OU167/PRICES!OU166)</f>
        <v>8.0399396429004198E-3</v>
      </c>
      <c r="OV167">
        <f>LN(PRICES!OV167/PRICES!OV166)</f>
        <v>2.6910626276611647E-2</v>
      </c>
      <c r="OW167">
        <f>LN(PRICES!OW167/PRICES!OW166)</f>
        <v>1.1812339130042553E-2</v>
      </c>
      <c r="OX167">
        <f>LN(PRICES!OX167/PRICES!OX166)</f>
        <v>-2.1730628021717577E-2</v>
      </c>
      <c r="OY167">
        <f>LN(PRICES!OY167/PRICES!OY166)</f>
        <v>3.1614166846377086E-2</v>
      </c>
      <c r="OZ167">
        <f>LN(PRICES!OZ167/PRICES!OZ166)</f>
        <v>-1.2915351763623378E-2</v>
      </c>
      <c r="PA167">
        <f>LN(PRICES!PA167/PRICES!PA166)</f>
        <v>1.1089723400077446E-2</v>
      </c>
      <c r="PB167">
        <f>LN(PRICES!PB167/PRICES!PB166)</f>
        <v>1.1546265822528585E-2</v>
      </c>
      <c r="PC167">
        <f>LN(PRICES!PC167/PRICES!PC166)</f>
        <v>2.3409557045269073E-3</v>
      </c>
      <c r="PD167">
        <f>LN(PRICES!PD167/PRICES!PD166)</f>
        <v>-8.5491968936738359E-4</v>
      </c>
      <c r="PE167">
        <f>LN(PRICES!PE167/PRICES!PE166)</f>
        <v>-1.1592316439451567E-2</v>
      </c>
      <c r="PF167">
        <f>LN(PRICES!PF167/PRICES!PF166)</f>
        <v>5.1402820205968284E-3</v>
      </c>
      <c r="PG167">
        <f>LN(PRICES!PG167/PRICES!PG166)</f>
        <v>-8.7521463966133226E-3</v>
      </c>
      <c r="PH167">
        <f>LN(PRICES!PH167/PRICES!PH166)</f>
        <v>1.7205031858663202E-2</v>
      </c>
      <c r="PI167">
        <f>LN(PRICES!PI167/PRICES!PI166)</f>
        <v>-1.6898629007973603E-2</v>
      </c>
      <c r="PJ167">
        <f>LN(PRICES!PJ167/PRICES!PJ166)</f>
        <v>-1.0892570792408753E-3</v>
      </c>
      <c r="PK167">
        <f>LN(PRICES!PK167/PRICES!PK166)</f>
        <v>-8.4665420068035149E-3</v>
      </c>
      <c r="PL167">
        <f>LN(PRICES!PL167/PRICES!PL166)</f>
        <v>2.1824417658587378E-2</v>
      </c>
      <c r="PM167">
        <f>LN(PRICES!PM167/PRICES!PM166)</f>
        <v>-8.5637120016433897E-3</v>
      </c>
      <c r="PN167">
        <f>LN(PRICES!PN167/PRICES!PN166)</f>
        <v>2.7243840170813081E-2</v>
      </c>
      <c r="PO167">
        <f>LN(PRICES!PO167/PRICES!PO166)</f>
        <v>2.5266151877953962E-4</v>
      </c>
      <c r="PP167">
        <f>LN(PRICES!PP167/PRICES!PP166)</f>
        <v>8.5969875014626478E-3</v>
      </c>
      <c r="PQ167">
        <f>LN(PRICES!PQ167/PRICES!PQ166)</f>
        <v>2.4460842747209034E-2</v>
      </c>
      <c r="PR167">
        <f>LN(PRICES!PR167/PRICES!PR166)</f>
        <v>-2.4623781217449322E-3</v>
      </c>
      <c r="PS167">
        <f>LN(PRICES!PS167/PRICES!PS166)</f>
        <v>5.0948594181325565E-3</v>
      </c>
      <c r="PT167">
        <f>LN(PRICES!PT167/PRICES!PT166)</f>
        <v>1.8836148749680058E-2</v>
      </c>
      <c r="PU167">
        <f>LN(PRICES!PU167/PRICES!PU166)</f>
        <v>-3.9989542185680828E-3</v>
      </c>
      <c r="PV167">
        <f>LN(PRICES!PV167/PRICES!PV166)</f>
        <v>9.8184325409512285E-3</v>
      </c>
      <c r="PW167">
        <f>LN(PRICES!PW167/PRICES!PW166)</f>
        <v>3.5492533889357143E-2</v>
      </c>
      <c r="PX167">
        <f>LN(PRICES!PX167/PRICES!PX166)</f>
        <v>4.0158016025303844E-3</v>
      </c>
      <c r="PY167">
        <f>LN(PRICES!PY167/PRICES!PY166)</f>
        <v>1.206578430709185E-2</v>
      </c>
      <c r="PZ167">
        <f>LN(PRICES!PZ167/PRICES!PZ166)</f>
        <v>9.9174823188542035E-3</v>
      </c>
      <c r="QA167">
        <f>LN(PRICES!QA167/PRICES!QA166)</f>
        <v>-1.6795744542876585E-2</v>
      </c>
      <c r="QB167">
        <f>LN(PRICES!QB167/PRICES!QB166)</f>
        <v>1.2430247538138043E-2</v>
      </c>
      <c r="QC167">
        <f>LN(PRICES!QC167/PRICES!QC166)</f>
        <v>8.0901616835424676E-3</v>
      </c>
      <c r="QD167">
        <f>LN(PRICES!QD167/PRICES!QD166)</f>
        <v>5.326280190694436E-3</v>
      </c>
      <c r="QE167">
        <f>LN(PRICES!QE167/PRICES!QE166)</f>
        <v>-3.1434888109677438E-3</v>
      </c>
      <c r="QF167">
        <f>LN(PRICES!QF167/PRICES!QF166)</f>
        <v>1.3648501123975587E-2</v>
      </c>
      <c r="QG167">
        <f>LN(PRICES!QG167/PRICES!QG166)</f>
        <v>-4.00401053140584E-3</v>
      </c>
      <c r="QH167">
        <f>LN(PRICES!QH167/PRICES!QH166)</f>
        <v>1.8672248763829044E-2</v>
      </c>
      <c r="QI167">
        <f>LN(PRICES!QI167/PRICES!QI166)</f>
        <v>8.8898694098297031E-3</v>
      </c>
      <c r="QJ167">
        <f>LN(PRICES!QJ167/PRICES!QJ166)</f>
        <v>8.4942486994932388E-3</v>
      </c>
      <c r="QK167">
        <f>LN(PRICES!QK167/PRICES!QK166)</f>
        <v>-2.2226052515719227E-2</v>
      </c>
      <c r="QL167">
        <f>LN(PRICES!QL167/PRICES!QL166)</f>
        <v>7.8600871615322227E-4</v>
      </c>
      <c r="QM167">
        <f>LN(PRICES!QM167/PRICES!QM166)</f>
        <v>2.7555942839054205E-3</v>
      </c>
      <c r="QN167">
        <f>LN(PRICES!QN167/PRICES!QN166)</f>
        <v>-3.2851028372351868E-3</v>
      </c>
      <c r="QO167">
        <f>LN(PRICES!QO167/PRICES!QO166)</f>
        <v>-1.7153342803850707E-2</v>
      </c>
      <c r="QP167">
        <f>LN(PRICES!QP167/PRICES!QP166)</f>
        <v>-1.0239912468638328E-2</v>
      </c>
      <c r="QQ167">
        <f>LN(PRICES!QQ167/PRICES!QQ166)</f>
        <v>4.069648779853414E-3</v>
      </c>
      <c r="QR167">
        <f>LN(PRICES!QR167/PRICES!QR166)</f>
        <v>4.6841219167768891E-3</v>
      </c>
      <c r="QS167">
        <f>LN(PRICES!QS167/PRICES!QS166)</f>
        <v>1.5718441789186202E-2</v>
      </c>
      <c r="QT167">
        <f>LN(PRICES!QT167/PRICES!QT166)</f>
        <v>0</v>
      </c>
      <c r="QU167">
        <f>LN(PRICES!QU167/PRICES!QU166)</f>
        <v>1.128875825624635E-2</v>
      </c>
      <c r="QV167">
        <f>LN(PRICES!QV167/PRICES!QV166)</f>
        <v>1.4842228490207655E-3</v>
      </c>
      <c r="QW167">
        <f>LN(PRICES!QW167/PRICES!QW166)</f>
        <v>1.0968534121524463E-2</v>
      </c>
      <c r="QX167">
        <f>LN(PRICES!QX167/PRICES!QX166)</f>
        <v>-6.7607830834379139E-3</v>
      </c>
      <c r="QY167">
        <f>LN(PRICES!QY167/PRICES!QY166)</f>
        <v>-2.7416112988718276E-3</v>
      </c>
      <c r="QZ167">
        <f>LN(PRICES!QZ167/PRICES!QZ166)</f>
        <v>4.5370181630816605E-3</v>
      </c>
      <c r="RA167">
        <f>LN(PRICES!RA167/PRICES!RA166)</f>
        <v>1.3624691187765912E-2</v>
      </c>
      <c r="RB167">
        <f>LN(PRICES!RB167/PRICES!RB166)</f>
        <v>-4.0458737365985722E-3</v>
      </c>
      <c r="RC167">
        <f>LN(PRICES!RC167/PRICES!RC166)</f>
        <v>1.7798413483233601E-2</v>
      </c>
      <c r="RD167">
        <f>LN(PRICES!RD167/PRICES!RD166)</f>
        <v>1.4803689804202564E-2</v>
      </c>
      <c r="RE167">
        <f>LN(PRICES!RE167/PRICES!RE166)</f>
        <v>-1.8805738227788301E-4</v>
      </c>
      <c r="RF167">
        <f>LN(PRICES!RF167/PRICES!RF166)</f>
        <v>4.4588971765212228E-3</v>
      </c>
      <c r="RG167">
        <f>LN(PRICES!RG167/PRICES!RG166)</f>
        <v>-1.2884748959232164E-2</v>
      </c>
      <c r="RH167">
        <f>LN(PRICES!RH167/PRICES!RH166)</f>
        <v>9.1185418592324586E-3</v>
      </c>
      <c r="RI167">
        <f>LN(PRICES!RI167/PRICES!RI166)</f>
        <v>9.953540210680633E-3</v>
      </c>
      <c r="RJ167">
        <f>LN(PRICES!RJ167/PRICES!RJ166)</f>
        <v>3.5695007708986762E-3</v>
      </c>
      <c r="RK167">
        <f>LN(PRICES!RK167/PRICES!RK166)</f>
        <v>1.772566049993932E-2</v>
      </c>
      <c r="RL167">
        <f>LN(PRICES!RL167/PRICES!RL166)</f>
        <v>1.3050187404666673E-2</v>
      </c>
      <c r="RM167">
        <f>LN(PRICES!RM167/PRICES!RM166)</f>
        <v>2.7750556607578625E-2</v>
      </c>
      <c r="RN167">
        <f>LN(PRICES!RN167/PRICES!RN166)</f>
        <v>8.8749269806487792E-3</v>
      </c>
      <c r="RO167">
        <f>LN(PRICES!RO167/PRICES!RO166)</f>
        <v>-6.6757627759612137E-3</v>
      </c>
      <c r="RP167">
        <f>LN(PRICES!RP167/PRICES!RP166)</f>
        <v>6.4767450500128262E-3</v>
      </c>
      <c r="RQ167">
        <f>LN(PRICES!RQ167/PRICES!RQ166)</f>
        <v>1.2048220469891161E-2</v>
      </c>
      <c r="RR167">
        <f>LN(PRICES!RR167/PRICES!RR166)</f>
        <v>-3.9860847495278316E-2</v>
      </c>
      <c r="RS167">
        <f>LN(PRICES!RS167/PRICES!RS166)</f>
        <v>5.8938572770067038E-3</v>
      </c>
      <c r="RT167">
        <f>LN(PRICES!RT167/PRICES!RT166)</f>
        <v>1.4395264034288981E-2</v>
      </c>
      <c r="RU167">
        <f>LN(PRICES!RU167/PRICES!RU166)</f>
        <v>4.058222323534655E-3</v>
      </c>
      <c r="RV167">
        <f>LN(PRICES!RV167/PRICES!RV166)</f>
        <v>2.1572600382303558E-2</v>
      </c>
      <c r="RW167">
        <f>LN(PRICES!RW167/PRICES!RW166)</f>
        <v>1.1373027507682079E-2</v>
      </c>
      <c r="RX167">
        <f>LN(PRICES!RX167/PRICES!RX166)</f>
        <v>5.9515902371130277E-3</v>
      </c>
      <c r="RY167">
        <f>LN(PRICES!RY167/PRICES!RY166)</f>
        <v>-9.5249637175487904E-3</v>
      </c>
      <c r="RZ167">
        <f>LN(PRICES!RZ167/PRICES!RZ166)</f>
        <v>1.6572283489790278E-2</v>
      </c>
      <c r="SA167">
        <f>LN(PRICES!SA167/PRICES!SA166)</f>
        <v>1.1235948305581972E-2</v>
      </c>
      <c r="SB167">
        <f>LN(PRICES!SB167/PRICES!SB166)</f>
        <v>6.8515386174418727E-3</v>
      </c>
      <c r="SC167">
        <f>LN(PRICES!SC167/PRICES!SC166)</f>
        <v>4.1395306456248122E-2</v>
      </c>
      <c r="SD167">
        <f>LN(PRICES!SD167/PRICES!SD166)</f>
        <v>-2.4391460149669024E-2</v>
      </c>
      <c r="SE167">
        <f>LN(PRICES!SE167/PRICES!SE166)</f>
        <v>1.750400924107923E-2</v>
      </c>
      <c r="SF167">
        <f>LN(PRICES!SF167/PRICES!SF166)</f>
        <v>1.483204434628782E-2</v>
      </c>
      <c r="SG167">
        <f>LN(PRICES!SG167/PRICES!SG166)</f>
        <v>-1.8466176674171948E-2</v>
      </c>
      <c r="SH167">
        <f>LN(PRICES!SH167/PRICES!SH166)</f>
        <v>1.5869193938780807E-2</v>
      </c>
      <c r="SI167">
        <f>LN(PRICES!SI167/PRICES!SI166)</f>
        <v>4.8472966260888263E-4</v>
      </c>
      <c r="SJ167">
        <f>LN(PRICES!SJ167/PRICES!SJ166)</f>
        <v>-6.8106814072527834E-3</v>
      </c>
      <c r="SK167">
        <f>LN(PRICES!SK167/PRICES!SK166)</f>
        <v>-1.6936977284862369E-2</v>
      </c>
      <c r="SL167">
        <f>LN(PRICES!SL167/PRICES!SL166)</f>
        <v>0</v>
      </c>
      <c r="SM167">
        <f>LN(PRICES!SM167/PRICES!SM166)</f>
        <v>9.8135698971170294E-3</v>
      </c>
      <c r="SN167">
        <f>LN(PRICES!SN167/PRICES!SN166)</f>
        <v>4.7402214164226552E-3</v>
      </c>
      <c r="SO167">
        <f>LN(PRICES!SO167/PRICES!SO166)</f>
        <v>1.2479348806819977E-2</v>
      </c>
      <c r="SP167">
        <f>LN(PRICES!SP167/PRICES!SP166)</f>
        <v>6.2859833548078326E-3</v>
      </c>
      <c r="SQ167">
        <f>LN(PRICES!SQ167/PRICES!SQ166)</f>
        <v>1.790013074247886E-2</v>
      </c>
      <c r="SR167">
        <f>LN(PRICES!SR167/PRICES!SR166)</f>
        <v>1.779902287284528E-2</v>
      </c>
      <c r="SS167">
        <f>LN(PRICES!SS167/PRICES!SS166)</f>
        <v>-6.1198116834658917E-3</v>
      </c>
      <c r="ST167">
        <f>LN(PRICES!ST167/PRICES!ST166)</f>
        <v>3.2397411228684697E-2</v>
      </c>
      <c r="SU167">
        <f>LN(PRICES!SU167/PRICES!SU166)</f>
        <v>-4.462714455844315E-3</v>
      </c>
      <c r="SV167">
        <f>LN(PRICES!SV167/PRICES!SV166)</f>
        <v>2.5551089066960353E-2</v>
      </c>
      <c r="SW167">
        <f>LN(PRICES!SW167/PRICES!SW166)</f>
        <v>-1.5400783018325873E-2</v>
      </c>
      <c r="SX167">
        <f>LN(PRICES!SX167/PRICES!SX166)</f>
        <v>1.2263293918589935E-2</v>
      </c>
      <c r="SY167">
        <f>LN(PRICES!SY167/PRICES!SY166)</f>
        <v>7.6412378729238091E-3</v>
      </c>
      <c r="SZ167">
        <f>LN(PRICES!SZ167/PRICES!SZ166)</f>
        <v>2.0398827176204431E-2</v>
      </c>
      <c r="TA167">
        <f>LN(PRICES!TA167/PRICES!TA166)</f>
        <v>1.820067983928866E-2</v>
      </c>
      <c r="TB167">
        <f>LN(PRICES!TB167/PRICES!TB166)</f>
        <v>-1.6095504829799306E-2</v>
      </c>
      <c r="TC167">
        <f>LN(PRICES!TC167/PRICES!TC166)</f>
        <v>-1.7765091905477589E-3</v>
      </c>
      <c r="TD167">
        <f>LN(PRICES!TD167/PRICES!TD166)</f>
        <v>-2.3119150541008819E-2</v>
      </c>
      <c r="TE167">
        <f>LN(PRICES!TE167/PRICES!TE166)</f>
        <v>5.7658931133061142E-2</v>
      </c>
      <c r="TF167">
        <f>LN(PRICES!TF167/PRICES!TF166)</f>
        <v>2.9687531570959848E-2</v>
      </c>
      <c r="TG167">
        <f>LN(PRICES!TG167/PRICES!TG166)</f>
        <v>1.2172954532905055E-2</v>
      </c>
      <c r="TH167">
        <f>LN(PRICES!TH167/PRICES!TH166)</f>
        <v>2.1119017682339817E-2</v>
      </c>
      <c r="TI167">
        <f>IFERROR(LN(PRICES!TI167/PRICES!TI166),0)</f>
        <v>-9.4230186824807434E-4</v>
      </c>
      <c r="TJ167">
        <f>IFERROR(LN(PRICES!TJ167/PRICES!TJ166),0)</f>
        <v>2.0903963072165317E-3</v>
      </c>
      <c r="TK167">
        <f>IFERROR(LN(PRICES!TK167/PRICES!TK166),0)</f>
        <v>-6.4215567584292935E-3</v>
      </c>
      <c r="TL167">
        <f>IFERROR(LN(PRICES!TL167/PRICES!TL166),0)</f>
        <v>2.7851880141604172E-2</v>
      </c>
      <c r="TM167">
        <f>IFERROR(LN(PRICES!TM167/PRICES!TM166),0)</f>
        <v>2.8810300386263248E-2</v>
      </c>
      <c r="TN167">
        <f>IFERROR(LN(PRICES!TN167/PRICES!TN166),0)</f>
        <v>-5.4299248894110414E-3</v>
      </c>
      <c r="TO167">
        <f>IFERROR(LN(PRICES!TO167/PRICES!TO166),0)</f>
        <v>3.0315701512810444E-2</v>
      </c>
      <c r="TP167">
        <f>IFERROR(LN(PRICES!TP167/PRICES!TP166),0)</f>
        <v>4.9497561483176265E-2</v>
      </c>
      <c r="TQ167">
        <f>IFERROR(LN(PRICES!TQ167/PRICES!TQ166),0)</f>
        <v>-8.2305066395637252E-3</v>
      </c>
      <c r="TR167">
        <f>IFERROR(LN(PRICES!TR167/PRICES!TR166),0)</f>
        <v>4.2104567968662084E-2</v>
      </c>
      <c r="TS167">
        <f>IFERROR(LN(PRICES!TS167/PRICES!TS166),0)</f>
        <v>-1.6220137385961049E-3</v>
      </c>
      <c r="TT167">
        <f>IFERROR(LN(PRICES!TT167/PRICES!TT166),0)</f>
        <v>2.1378884165907355E-3</v>
      </c>
      <c r="TU167">
        <f>IFERROR(LN(PRICES!TU167/PRICES!TU166),0)</f>
        <v>5.2707006091657609E-3</v>
      </c>
      <c r="TV167">
        <f>IFERROR(LN(PRICES!TV167/PRICES!TV166),0)</f>
        <v>-1.644936972601994E-3</v>
      </c>
      <c r="TW167">
        <f>IFERROR(LN(PRICES!TW167/PRICES!TW166),0)</f>
        <v>-1.1116220699449687E-3</v>
      </c>
      <c r="TX167">
        <f>IFERROR(LN(PRICES!TX167/PRICES!TX166),0)</f>
        <v>-2.1651796403934814E-3</v>
      </c>
      <c r="TY167">
        <f>IFERROR(LN(PRICES!TY167/PRICES!TY166),0)</f>
        <v>-9.2751103616956654E-2</v>
      </c>
      <c r="TZ167">
        <f>IFERROR(LN(PRICES!TZ167/PRICES!TZ166),0)</f>
        <v>5.6954881891882053E-2</v>
      </c>
      <c r="UA167">
        <f>IFERROR(LN(PRICES!UA167/PRICES!UA166),0)</f>
        <v>5.2653185482692318E-3</v>
      </c>
      <c r="UB167">
        <f>IFERROR(LN(PRICES!UB167/PRICES!UB166),0)</f>
        <v>-2.5252542066925348E-3</v>
      </c>
      <c r="UC167">
        <f>IFERROR(LN(PRICES!UC167/PRICES!UC166),0)</f>
        <v>4.0742319832476719E-3</v>
      </c>
      <c r="UD167">
        <f>IFERROR(LN(PRICES!UD167/PRICES!UD166),0)</f>
        <v>2.9629541244298858E-2</v>
      </c>
      <c r="UE167">
        <f>IFERROR(LN(PRICES!UE167/PRICES!UE166),0)</f>
        <v>3.1637169704651434E-2</v>
      </c>
      <c r="UF167">
        <f>IFERROR(LN(PRICES!UF167/PRICES!UF166),0)</f>
        <v>2.7516634049117791E-2</v>
      </c>
      <c r="UG167">
        <f>IFERROR(LN(PRICES!UG167/PRICES!UG166),0)</f>
        <v>6.7009891887289137E-3</v>
      </c>
      <c r="UH167">
        <f>IFERROR(LN(PRICES!UH167/PRICES!UH166),0)</f>
        <v>2.0467480941080887E-2</v>
      </c>
      <c r="UI167">
        <f>IFERROR(LN(PRICES!UI167/PRICES!UI166),0)</f>
        <v>-3.4267999551617894E-3</v>
      </c>
      <c r="UJ167">
        <f>IFERROR(LN(PRICES!UJ167/PRICES!UJ166),0)</f>
        <v>1.5190778842946969E-2</v>
      </c>
      <c r="UK167">
        <f>IFERROR(LN(PRICES!UK167/PRICES!UK166),0)</f>
        <v>-8.3482463203671028E-3</v>
      </c>
      <c r="UL167">
        <f>IFERROR(LN(PRICES!UL167/PRICES!UL166),0)</f>
        <v>3.4225462453704489E-2</v>
      </c>
      <c r="UM167">
        <f>IFERROR(LN(PRICES!UM167/PRICES!UM166),0)</f>
        <v>-7.7370792182697001E-4</v>
      </c>
      <c r="UN167">
        <f>IFERROR(LN(PRICES!UN167/PRICES!UN166),0)</f>
        <v>-4.5436906451652943E-2</v>
      </c>
      <c r="UO167">
        <f>IFERROR(LN(PRICES!UO167/PRICES!UO166),0)</f>
        <v>2.0419471175448616E-2</v>
      </c>
      <c r="UP167">
        <f>IFERROR(LN(PRICES!UP167/PRICES!UP166),0)</f>
        <v>1.2469417208060878E-2</v>
      </c>
      <c r="UQ167">
        <f>IFERROR(LN(PRICES!UQ167/PRICES!UQ166),0)</f>
        <v>1.9999033942825636E-2</v>
      </c>
      <c r="UR167">
        <f>IFERROR(LN(PRICES!UR167/PRICES!UR166),0)</f>
        <v>0</v>
      </c>
      <c r="US167">
        <f>IFERROR(LN(PRICES!US167/PRICES!US166),0)</f>
        <v>-8.616632237120038E-3</v>
      </c>
      <c r="UT167">
        <f>IFERROR(LN(PRICES!UT167/PRICES!UT166),0)</f>
        <v>-2.355684655849366E-3</v>
      </c>
      <c r="UU167">
        <f>IFERROR(LN(PRICES!UU167/PRICES!UU166),0)</f>
        <v>1.0371545635435421E-2</v>
      </c>
      <c r="UV167">
        <f>IFERROR(LN(PRICES!UV167/PRICES!UV166),0)</f>
        <v>-1.4706177799404235E-2</v>
      </c>
      <c r="UW167">
        <f>IFERROR(LN(PRICES!UW167/PRICES!UW166),0)</f>
        <v>1.2260684253522943E-2</v>
      </c>
      <c r="UX167">
        <f>IFERROR(LN(PRICES!UX167/PRICES!UX166),0)</f>
        <v>6.084354239464628E-3</v>
      </c>
      <c r="UY167">
        <f>IFERROR(LN(PRICES!UY167/PRICES!UY166),0)</f>
        <v>-4.3201011422072059E-3</v>
      </c>
      <c r="UZ167">
        <f>IFERROR(LN(PRICES!UZ167/PRICES!UZ166),0)</f>
        <v>1.25475322508434E-2</v>
      </c>
      <c r="VA167">
        <f>IFERROR(LN(PRICES!VA167/PRICES!VA166),0)</f>
        <v>1.094492682546654E-2</v>
      </c>
      <c r="VB167">
        <f>IFERROR(LN(PRICES!VB167/PRICES!VB166),0)</f>
        <v>0</v>
      </c>
      <c r="VC167">
        <f>IFERROR(LN(PRICES!VC167/PRICES!VC166),0)</f>
        <v>7.534572872154045E-3</v>
      </c>
      <c r="VD167">
        <f>IFERROR(LN(PRICES!VD167/PRICES!VD166),0)</f>
        <v>4.9802814176104764E-2</v>
      </c>
      <c r="VE167">
        <f>IFERROR(LN(PRICES!VE167/PRICES!VE166),0)</f>
        <v>1.21513824157818E-2</v>
      </c>
      <c r="VF167">
        <f>IFERROR(LN(PRICES!VF167/PRICES!VF166),0)</f>
        <v>0</v>
      </c>
      <c r="VG167">
        <f>IFERROR(LN(PRICES!VG167/PRICES!VG166),0)</f>
        <v>-2.5074684951771082E-3</v>
      </c>
      <c r="VH167">
        <f>IFERROR(LN(PRICES!VH167/PRICES!VH166),0)</f>
        <v>1.0858044585650586E-2</v>
      </c>
      <c r="VI167">
        <f>IFERROR(LN(PRICES!VI167/PRICES!VI166),0)</f>
        <v>-1.8006349958227533E-2</v>
      </c>
      <c r="VJ167">
        <f>IFERROR(LN(PRICES!VJ167/PRICES!VJ166),0)</f>
        <v>-2.9560308028660407E-3</v>
      </c>
      <c r="VK167">
        <f>IFERROR(LN(PRICES!VK167/PRICES!VK166),0)</f>
        <v>1.4322103962292776E-2</v>
      </c>
      <c r="VL167">
        <f>IFERROR(LN(PRICES!VL167/PRICES!VL166),0)</f>
        <v>7.7548441482894089E-3</v>
      </c>
      <c r="VM167">
        <f>IFERROR(LN(PRICES!VM167/PRICES!VM166),0)</f>
        <v>7.8149539116280035E-3</v>
      </c>
      <c r="VN167">
        <f>IFERROR(LN(PRICES!VN167/PRICES!VN166),0)</f>
        <v>-2.3427609648416829E-2</v>
      </c>
      <c r="VO167">
        <f>IFERROR(LN(PRICES!VO167/PRICES!VO166),0)</f>
        <v>1.2624972327503049E-2</v>
      </c>
      <c r="VP167">
        <f>IFERROR(LN(PRICES!VP167/PRICES!VP166),0)</f>
        <v>1.0966231056457609E-2</v>
      </c>
      <c r="VQ167">
        <f>IFERROR(LN(PRICES!VQ167/PRICES!VQ166),0)</f>
        <v>8.3553565861362884E-3</v>
      </c>
      <c r="VR167">
        <f>IFERROR(LN(PRICES!VR167/PRICES!VR166),0)</f>
        <v>0</v>
      </c>
      <c r="VS167">
        <f>IFERROR(LN(PRICES!VS167/PRICES!VS166),0)</f>
        <v>3.2185774449025586E-3</v>
      </c>
      <c r="VT167">
        <f>IFERROR(LN(PRICES!VT167/PRICES!VT166),0)</f>
        <v>1.8109967489132912E-2</v>
      </c>
      <c r="VU167">
        <f>IFERROR(LN(PRICES!VU167/PRICES!VU166),0)</f>
        <v>1.4903396994401292E-2</v>
      </c>
      <c r="VV167">
        <f>IFERROR(LN(PRICES!VV167/PRICES!VV166),0)</f>
        <v>2.2020047708554251E-2</v>
      </c>
      <c r="VW167">
        <f>IFERROR(LN(PRICES!VW167/PRICES!VW166),0)</f>
        <v>-7.7217051552968471E-3</v>
      </c>
      <c r="VX167">
        <f>IFERROR(LN(PRICES!VX167/PRICES!VX166),0)</f>
        <v>-3.2063413994351281E-2</v>
      </c>
      <c r="VY167">
        <f>IFERROR(LN(PRICES!VY167/PRICES!VY166),0)</f>
        <v>1.2642370104732443E-2</v>
      </c>
      <c r="VZ167">
        <f>IFERROR(LN(PRICES!VZ167/PRICES!VZ166),0)</f>
        <v>2.9488089662274647E-2</v>
      </c>
      <c r="WA167">
        <f>IFERROR(LN(PRICES!WA167/PRICES!WA166),0)</f>
        <v>1.736317389883562E-2</v>
      </c>
      <c r="WB167">
        <f>IFERROR(LN(PRICES!WB167/PRICES!WB166),0)</f>
        <v>0</v>
      </c>
      <c r="WC167">
        <f>IFERROR(LN(PRICES!WC167/PRICES!WC166),0)</f>
        <v>0</v>
      </c>
      <c r="WD167">
        <v>1</v>
      </c>
    </row>
    <row r="168" spans="1:602" x14ac:dyDescent="0.25">
      <c r="A168" s="2">
        <v>43705</v>
      </c>
      <c r="B168">
        <f>LN(PRICES!B168/PRICES!B167)</f>
        <v>1.3928543681967141E-2</v>
      </c>
      <c r="C168">
        <f>LN(PRICES!C168/PRICES!C167)</f>
        <v>-1.4297985835967506E-2</v>
      </c>
      <c r="D168">
        <f>LN(PRICES!D168/PRICES!D167)</f>
        <v>-6.6840480301787993E-3</v>
      </c>
      <c r="E168">
        <f>LN(PRICES!E168/PRICES!E167)</f>
        <v>-6.0025792351670925E-3</v>
      </c>
      <c r="F168">
        <f>LN(PRICES!F168/PRICES!F167)</f>
        <v>-2.5660227657471604E-3</v>
      </c>
      <c r="G168">
        <f>LN(PRICES!G168/PRICES!G167)</f>
        <v>6.5003475425848679E-4</v>
      </c>
      <c r="H168">
        <f>LN(PRICES!H168/PRICES!H167)</f>
        <v>-9.3569405478246756E-3</v>
      </c>
      <c r="I168">
        <f>LN(PRICES!I168/PRICES!I167)</f>
        <v>-3.4479594584838963E-3</v>
      </c>
      <c r="J168">
        <f>LN(PRICES!J168/PRICES!J167)</f>
        <v>3.7499348037896381E-3</v>
      </c>
      <c r="K168">
        <f>LN(PRICES!K168/PRICES!K167)</f>
        <v>5.2377012874245217E-3</v>
      </c>
      <c r="L168">
        <f>LN(PRICES!L168/PRICES!L167)</f>
        <v>-3.6743630687247381E-3</v>
      </c>
      <c r="M168">
        <f>LN(PRICES!M168/PRICES!M167)</f>
        <v>-7.8637126383714721E-3</v>
      </c>
      <c r="N168">
        <f>LN(PRICES!N168/PRICES!N167)</f>
        <v>2.7790986489729099E-3</v>
      </c>
      <c r="O168">
        <f>LN(PRICES!O168/PRICES!O167)</f>
        <v>4.3448639637295276E-3</v>
      </c>
      <c r="P168">
        <f>LN(PRICES!P168/PRICES!P167)</f>
        <v>-1.0093480592555874E-2</v>
      </c>
      <c r="Q168">
        <f>LN(PRICES!Q168/PRICES!Q167)</f>
        <v>8.972310137029137E-3</v>
      </c>
      <c r="R168">
        <f>LN(PRICES!R168/PRICES!R167)</f>
        <v>-1.0678993964145088E-2</v>
      </c>
      <c r="S168">
        <f>LN(PRICES!S168/PRICES!S167)</f>
        <v>-3.595512933574161E-3</v>
      </c>
      <c r="T168">
        <f>LN(PRICES!T168/PRICES!T167)</f>
        <v>-1.1178048566606863E-2</v>
      </c>
      <c r="U168">
        <f>LN(PRICES!U168/PRICES!U167)</f>
        <v>-1.5974705023691291E-2</v>
      </c>
      <c r="V168">
        <f>LN(PRICES!V168/PRICES!V167)</f>
        <v>1.0416806837224844E-2</v>
      </c>
      <c r="W168">
        <f>LN(PRICES!W168/PRICES!W167)</f>
        <v>-1.4848016829472556E-3</v>
      </c>
      <c r="X168">
        <f>LN(PRICES!X168/PRICES!X167)</f>
        <v>-8.5452664672423396E-3</v>
      </c>
      <c r="Y168">
        <f>LN(PRICES!Y168/PRICES!Y167)</f>
        <v>-2.9653000499814248E-2</v>
      </c>
      <c r="Z168">
        <f>LN(PRICES!Z168/PRICES!Z167)</f>
        <v>-9.8200905853365623E-3</v>
      </c>
      <c r="AA168">
        <f>LN(PRICES!AA168/PRICES!AA167)</f>
        <v>5.8808209990515725E-3</v>
      </c>
      <c r="AB168">
        <f>LN(PRICES!AB168/PRICES!AB167)</f>
        <v>4.8269816482006591E-3</v>
      </c>
      <c r="AC168">
        <f>LN(PRICES!AC168/PRICES!AC167)</f>
        <v>-9.1947845895837561E-3</v>
      </c>
      <c r="AD168">
        <f>LN(PRICES!AD168/PRICES!AD167)</f>
        <v>-1.3721936653615574E-2</v>
      </c>
      <c r="AE168">
        <f>LN(PRICES!AE168/PRICES!AE167)</f>
        <v>-9.4662554133284858E-3</v>
      </c>
      <c r="AF168">
        <f>LN(PRICES!AF168/PRICES!AF167)</f>
        <v>-5.1440887679803761E-3</v>
      </c>
      <c r="AG168">
        <f>LN(PRICES!AG168/PRICES!AG167)</f>
        <v>-2.4387087797911244E-3</v>
      </c>
      <c r="AH168">
        <f>LN(PRICES!AH168/PRICES!AH167)</f>
        <v>5.5577731458280009E-3</v>
      </c>
      <c r="AI168">
        <f>LN(PRICES!AI168/PRICES!AI167)</f>
        <v>2.7313682885627924E-2</v>
      </c>
      <c r="AJ168">
        <f>LN(PRICES!AJ168/PRICES!AJ167)</f>
        <v>-2.8045152125543447E-2</v>
      </c>
      <c r="AK168">
        <f>LN(PRICES!AK168/PRICES!AK167)</f>
        <v>-4.6402621481891573E-4</v>
      </c>
      <c r="AL168">
        <f>LN(PRICES!AL168/PRICES!AL167)</f>
        <v>1.6181125534846946E-3</v>
      </c>
      <c r="AM168">
        <f>LN(PRICES!AM168/PRICES!AM167)</f>
        <v>-1.3793443046059671E-2</v>
      </c>
      <c r="AN168">
        <f>LN(PRICES!AN168/PRICES!AN167)</f>
        <v>1.0567756210662904E-3</v>
      </c>
      <c r="AO168">
        <f>LN(PRICES!AO168/PRICES!AO167)</f>
        <v>-3.7157440692259965E-2</v>
      </c>
      <c r="AP168">
        <f>LN(PRICES!AP168/PRICES!AP167)</f>
        <v>-1.1607627716387467E-3</v>
      </c>
      <c r="AQ168">
        <f>LN(PRICES!AQ168/PRICES!AQ167)</f>
        <v>-1.7491564140511326E-2</v>
      </c>
      <c r="AR168">
        <f>LN(PRICES!AR168/PRICES!AR167)</f>
        <v>-1.5110089416958699E-2</v>
      </c>
      <c r="AS168">
        <f>LN(PRICES!AS168/PRICES!AS167)</f>
        <v>-1.4774100530726739E-2</v>
      </c>
      <c r="AT168">
        <f>LN(PRICES!AT168/PRICES!AT167)</f>
        <v>3.7593958072979633E-3</v>
      </c>
      <c r="AU168">
        <f>LN(PRICES!AU168/PRICES!AU167)</f>
        <v>-3.5828883527664425E-2</v>
      </c>
      <c r="AV168">
        <f>LN(PRICES!AV168/PRICES!AV167)</f>
        <v>-5.0377327815473291E-3</v>
      </c>
      <c r="AW168">
        <f>LN(PRICES!AW168/PRICES!AW167)</f>
        <v>-4.1745393836856387E-4</v>
      </c>
      <c r="AX168">
        <f>LN(PRICES!AX168/PRICES!AX167)</f>
        <v>-1.0969010193249548E-2</v>
      </c>
      <c r="AY168">
        <f>LN(PRICES!AY168/PRICES!AY167)</f>
        <v>8.5914336155773329E-3</v>
      </c>
      <c r="AZ168">
        <f>LN(PRICES!AZ168/PRICES!AZ167)</f>
        <v>-7.3865241768719045E-3</v>
      </c>
      <c r="BA168">
        <f>LN(PRICES!BA168/PRICES!BA167)</f>
        <v>-9.0263603194582658E-4</v>
      </c>
      <c r="BB168">
        <f>LN(PRICES!BB168/PRICES!BB167)</f>
        <v>-6.9358550939069372E-3</v>
      </c>
      <c r="BC168">
        <f>LN(PRICES!BC168/PRICES!BC167)</f>
        <v>2.4071562774992008E-3</v>
      </c>
      <c r="BD168">
        <f>LN(PRICES!BD168/PRICES!BD167)</f>
        <v>-1.0271219769247121E-3</v>
      </c>
      <c r="BE168">
        <f>LN(PRICES!BE168/PRICES!BE167)</f>
        <v>1.4215575737320791E-2</v>
      </c>
      <c r="BF168">
        <f>LN(PRICES!BF168/PRICES!BF167)</f>
        <v>-4.597663711126865E-3</v>
      </c>
      <c r="BG168">
        <f>LN(PRICES!BG168/PRICES!BG167)</f>
        <v>3.9079739716021879E-3</v>
      </c>
      <c r="BH168">
        <f>LN(PRICES!BH168/PRICES!BH167)</f>
        <v>-2.5196111642796044E-3</v>
      </c>
      <c r="BI168">
        <f>LN(PRICES!BI168/PRICES!BI167)</f>
        <v>8.4811078671044541E-3</v>
      </c>
      <c r="BJ168">
        <f>LN(PRICES!BJ168/PRICES!BJ167)</f>
        <v>-2.044333311482853E-2</v>
      </c>
      <c r="BK168">
        <f>LN(PRICES!BK168/PRICES!BK167)</f>
        <v>5.4148618369330272E-3</v>
      </c>
      <c r="BL168">
        <f>LN(PRICES!BL168/PRICES!BL167)</f>
        <v>3.7750459019021509E-3</v>
      </c>
      <c r="BM168">
        <f>LN(PRICES!BM168/PRICES!BM167)</f>
        <v>-5.6562543870818773E-3</v>
      </c>
      <c r="BN168">
        <f>LN(PRICES!BN168/PRICES!BN167)</f>
        <v>-6.9740842264554223E-3</v>
      </c>
      <c r="BO168">
        <f>LN(PRICES!BO168/PRICES!BO167)</f>
        <v>-1.9975944484234891E-2</v>
      </c>
      <c r="BP168">
        <f>LN(PRICES!BP168/PRICES!BP167)</f>
        <v>-2.5172122893574005E-2</v>
      </c>
      <c r="BQ168">
        <f>LN(PRICES!BQ168/PRICES!BQ167)</f>
        <v>-8.2836206014085464E-3</v>
      </c>
      <c r="BR168">
        <f>LN(PRICES!BR168/PRICES!BR167)</f>
        <v>-3.4944630863864654E-3</v>
      </c>
      <c r="BS168">
        <f>LN(PRICES!BS168/PRICES!BS167)</f>
        <v>-3.1601211211272802E-3</v>
      </c>
      <c r="BT168">
        <f>LN(PRICES!BT168/PRICES!BT167)</f>
        <v>1.7647250612023717E-3</v>
      </c>
      <c r="BU168">
        <f>LN(PRICES!BU168/PRICES!BU167)</f>
        <v>-4.9020800027445507E-3</v>
      </c>
      <c r="BV168">
        <f>LN(PRICES!BV168/PRICES!BV167)</f>
        <v>-5.1494826552971355E-3</v>
      </c>
      <c r="BW168">
        <f>LN(PRICES!BW168/PRICES!BW167)</f>
        <v>-1.316901494840639E-2</v>
      </c>
      <c r="BX168">
        <f>LN(PRICES!BX168/PRICES!BX167)</f>
        <v>-1.0958194511603379E-2</v>
      </c>
      <c r="BY168">
        <f>LN(PRICES!BY168/PRICES!BY167)</f>
        <v>-2.3160855843876008E-2</v>
      </c>
      <c r="BZ168">
        <f>LN(PRICES!BZ168/PRICES!BZ167)</f>
        <v>-2.518256073809164E-3</v>
      </c>
      <c r="CA168">
        <f>LN(PRICES!CA168/PRICES!CA167)</f>
        <v>-3.4820734985240845E-3</v>
      </c>
      <c r="CB168">
        <f>LN(PRICES!CB168/PRICES!CB167)</f>
        <v>2.9571551938363349E-3</v>
      </c>
      <c r="CC168">
        <f>LN(PRICES!CC168/PRICES!CC167)</f>
        <v>-2.4390376603521259E-2</v>
      </c>
      <c r="CD168">
        <f>LN(PRICES!CD168/PRICES!CD167)</f>
        <v>-6.0527452566905742E-3</v>
      </c>
      <c r="CE168">
        <f>LN(PRICES!CE168/PRICES!CE167)</f>
        <v>2.2636980577579707E-2</v>
      </c>
      <c r="CF168">
        <f>LN(PRICES!CF168/PRICES!CF167)</f>
        <v>-4.1892612674630019E-3</v>
      </c>
      <c r="CG168">
        <f>LN(PRICES!CG168/PRICES!CG167)</f>
        <v>-9.264152616922575E-3</v>
      </c>
      <c r="CH168">
        <f>LN(PRICES!CH168/PRICES!CH167)</f>
        <v>7.4082418037621179E-3</v>
      </c>
      <c r="CI168">
        <f>LN(PRICES!CI168/PRICES!CI167)</f>
        <v>4.1124228066073288E-3</v>
      </c>
      <c r="CJ168">
        <f>LN(PRICES!CJ168/PRICES!CJ167)</f>
        <v>5.2955987639454766E-3</v>
      </c>
      <c r="CK168">
        <f>LN(PRICES!CK168/PRICES!CK167)</f>
        <v>-9.1650281569591961E-3</v>
      </c>
      <c r="CL168">
        <f>LN(PRICES!CL168/PRICES!CL167)</f>
        <v>1.9716963208771918E-3</v>
      </c>
      <c r="CM168">
        <f>LN(PRICES!CM168/PRICES!CM167)</f>
        <v>3.3112238978201293E-3</v>
      </c>
      <c r="CN168">
        <f>LN(PRICES!CN168/PRICES!CN167)</f>
        <v>-8.7474626695132826E-3</v>
      </c>
      <c r="CO168">
        <f>LN(PRICES!CO168/PRICES!CO167)</f>
        <v>2.1412370043611914E-3</v>
      </c>
      <c r="CP168">
        <f>LN(PRICES!CP168/PRICES!CP167)</f>
        <v>4.4279909754645465E-3</v>
      </c>
      <c r="CQ168">
        <f>LN(PRICES!CQ168/PRICES!CQ167)</f>
        <v>-2.3167093858061458E-2</v>
      </c>
      <c r="CR168">
        <f>LN(PRICES!CR168/PRICES!CR167)</f>
        <v>-5.9987832714479749E-3</v>
      </c>
      <c r="CS168">
        <f>LN(PRICES!CS168/PRICES!CS167)</f>
        <v>-9.8083176932240914E-3</v>
      </c>
      <c r="CT168">
        <f>LN(PRICES!CT168/PRICES!CT167)</f>
        <v>-5.8422155684019431E-3</v>
      </c>
      <c r="CU168">
        <f>LN(PRICES!CU168/PRICES!CU167)</f>
        <v>-2.1548575767535348E-2</v>
      </c>
      <c r="CV168">
        <f>LN(PRICES!CV168/PRICES!CV167)</f>
        <v>2.5564935537593933E-3</v>
      </c>
      <c r="CW168">
        <f>LN(PRICES!CW168/PRICES!CW167)</f>
        <v>-2.8922276185255791E-3</v>
      </c>
      <c r="CX168">
        <f>LN(PRICES!CX168/PRICES!CX167)</f>
        <v>-3.2490253194491489E-2</v>
      </c>
      <c r="CY168">
        <f>LN(PRICES!CY168/PRICES!CY167)</f>
        <v>-5.5274191319306465E-3</v>
      </c>
      <c r="CZ168">
        <f>LN(PRICES!CZ168/PRICES!CZ167)</f>
        <v>-1.8457225555992236E-2</v>
      </c>
      <c r="DA168">
        <f>LN(PRICES!DA168/PRICES!DA167)</f>
        <v>-8.5674091545127166E-3</v>
      </c>
      <c r="DB168">
        <f>LN(PRICES!DB168/PRICES!DB167)</f>
        <v>-4.1237887874832208E-3</v>
      </c>
      <c r="DC168">
        <f>LN(PRICES!DC168/PRICES!DC167)</f>
        <v>-1.007403905691069E-2</v>
      </c>
      <c r="DD168">
        <f>LN(PRICES!DD168/PRICES!DD167)</f>
        <v>-8.6874641717051473E-3</v>
      </c>
      <c r="DE168">
        <f>LN(PRICES!DE168/PRICES!DE167)</f>
        <v>-1.4596702617054704E-3</v>
      </c>
      <c r="DF168">
        <f>LN(PRICES!DF168/PRICES!DF167)</f>
        <v>2.7868837041713617E-4</v>
      </c>
      <c r="DG168">
        <f>LN(PRICES!DG168/PRICES!DG167)</f>
        <v>1.8774335734520243E-3</v>
      </c>
      <c r="DH168">
        <f>LN(PRICES!DH168/PRICES!DH167)</f>
        <v>-3.8531323368601188E-3</v>
      </c>
      <c r="DI168">
        <f>LN(PRICES!DI168/PRICES!DI167)</f>
        <v>-8.141600994373535E-4</v>
      </c>
      <c r="DJ168">
        <f>LN(PRICES!DJ168/PRICES!DJ167)</f>
        <v>3.964190579115733E-3</v>
      </c>
      <c r="DK168">
        <f>LN(PRICES!DK168/PRICES!DK167)</f>
        <v>-1.8586918804950204E-3</v>
      </c>
      <c r="DL168">
        <f>LN(PRICES!DL168/PRICES!DL167)</f>
        <v>7.3393755444752101E-3</v>
      </c>
      <c r="DM168">
        <f>LN(PRICES!DM168/PRICES!DM167)</f>
        <v>-2.4434383397985825E-3</v>
      </c>
      <c r="DN168">
        <f>LN(PRICES!DN168/PRICES!DN167)</f>
        <v>-1.0902402900709034E-3</v>
      </c>
      <c r="DO168">
        <f>LN(PRICES!DO168/PRICES!DO167)</f>
        <v>1.7526110984455858E-2</v>
      </c>
      <c r="DP168">
        <f>LN(PRICES!DP168/PRICES!DP167)</f>
        <v>-2.5135379156897752E-4</v>
      </c>
      <c r="DQ168">
        <f>LN(PRICES!DQ168/PRICES!DQ167)</f>
        <v>-1.0691956751832474E-2</v>
      </c>
      <c r="DR168">
        <f>LN(PRICES!DR168/PRICES!DR167)</f>
        <v>2.7918984599301371E-3</v>
      </c>
      <c r="DS168">
        <f>LN(PRICES!DS168/PRICES!DS167)</f>
        <v>-2.8340300061462931E-2</v>
      </c>
      <c r="DT168">
        <f>LN(PRICES!DT168/PRICES!DT167)</f>
        <v>-3.2002645027246174E-2</v>
      </c>
      <c r="DU168">
        <f>LN(PRICES!DU168/PRICES!DU167)</f>
        <v>6.6007412868221991E-3</v>
      </c>
      <c r="DV168">
        <f>LN(PRICES!DV168/PRICES!DV167)</f>
        <v>-1.3282913038526805E-2</v>
      </c>
      <c r="DW168">
        <f>LN(PRICES!DW168/PRICES!DW167)</f>
        <v>-3.5790208028293378E-3</v>
      </c>
      <c r="DX168">
        <f>LN(PRICES!DX168/PRICES!DX167)</f>
        <v>-8.3495188348685248E-4</v>
      </c>
      <c r="DY168">
        <f>LN(PRICES!DY168/PRICES!DY167)</f>
        <v>-9.5437350489824217E-3</v>
      </c>
      <c r="DZ168">
        <f>LN(PRICES!DZ168/PRICES!DZ167)</f>
        <v>2.5955029237532255E-2</v>
      </c>
      <c r="EA168">
        <f>LN(PRICES!EA168/PRICES!EA167)</f>
        <v>-1.3673371701005887E-2</v>
      </c>
      <c r="EB168">
        <f>LN(PRICES!EB168/PRICES!EB167)</f>
        <v>-5.0209371526976155E-3</v>
      </c>
      <c r="EC168">
        <f>LN(PRICES!EC168/PRICES!EC167)</f>
        <v>-3.0835328664861454E-3</v>
      </c>
      <c r="ED168">
        <f>LN(PRICES!ED168/PRICES!ED167)</f>
        <v>3.8211434069078065E-2</v>
      </c>
      <c r="EE168">
        <f>LN(PRICES!EE168/PRICES!EE167)</f>
        <v>-9.7276731714827491E-3</v>
      </c>
      <c r="EF168">
        <f>LN(PRICES!EF168/PRICES!EF167)</f>
        <v>-9.510173641343966E-3</v>
      </c>
      <c r="EG168">
        <f>LN(PRICES!EG168/PRICES!EG167)</f>
        <v>1.1535740622770011E-3</v>
      </c>
      <c r="EH168">
        <f>LN(PRICES!EH168/PRICES!EH167)</f>
        <v>-6.9902250313584897E-3</v>
      </c>
      <c r="EI168">
        <f>LN(PRICES!EI168/PRICES!EI167)</f>
        <v>-3.2637942689449266E-3</v>
      </c>
      <c r="EJ168">
        <f>LN(PRICES!EJ168/PRICES!EJ167)</f>
        <v>1.470500572339024E-2</v>
      </c>
      <c r="EK168">
        <f>LN(PRICES!EK168/PRICES!EK167)</f>
        <v>2.861196943386198E-3</v>
      </c>
      <c r="EL168">
        <f>LN(PRICES!EL168/PRICES!EL167)</f>
        <v>5.7422343281422102E-3</v>
      </c>
      <c r="EM168">
        <f>LN(PRICES!EM168/PRICES!EM167)</f>
        <v>3.8587609951381513E-3</v>
      </c>
      <c r="EN168">
        <f>LN(PRICES!EN168/PRICES!EN167)</f>
        <v>-1.5594813027429533E-2</v>
      </c>
      <c r="EO168">
        <f>LN(PRICES!EO168/PRICES!EO167)</f>
        <v>-1.2992096343449446E-3</v>
      </c>
      <c r="EP168">
        <f>LN(PRICES!EP168/PRICES!EP167)</f>
        <v>9.326550768955649E-4</v>
      </c>
      <c r="EQ168">
        <f>LN(PRICES!EQ168/PRICES!EQ167)</f>
        <v>1.1196557052788478E-2</v>
      </c>
      <c r="ER168">
        <f>LN(PRICES!ER168/PRICES!ER167)</f>
        <v>-7.81943648360146E-3</v>
      </c>
      <c r="ES168">
        <f>LN(PRICES!ES168/PRICES!ES167)</f>
        <v>1.8774979275915629E-3</v>
      </c>
      <c r="ET168">
        <f>LN(PRICES!ET168/PRICES!ET167)</f>
        <v>-1.6333779637740943E-2</v>
      </c>
      <c r="EU168">
        <f>LN(PRICES!EU168/PRICES!EU167)</f>
        <v>-6.2516159217188552E-3</v>
      </c>
      <c r="EV168">
        <f>LN(PRICES!EV168/PRICES!EV167)</f>
        <v>-9.1689923674864934E-3</v>
      </c>
      <c r="EW168">
        <f>LN(PRICES!EW168/PRICES!EW167)</f>
        <v>-1.6161482764560017E-2</v>
      </c>
      <c r="EX168">
        <f>LN(PRICES!EX168/PRICES!EX167)</f>
        <v>-9.3107414090650483E-3</v>
      </c>
      <c r="EY168">
        <f>LN(PRICES!EY168/PRICES!EY167)</f>
        <v>4.9060027825732905E-3</v>
      </c>
      <c r="EZ168">
        <f>LN(PRICES!EZ168/PRICES!EZ167)</f>
        <v>1.015259438863364E-2</v>
      </c>
      <c r="FA168">
        <f>LN(PRICES!FA168/PRICES!FA167)</f>
        <v>1.4171304006165836E-2</v>
      </c>
      <c r="FB168">
        <f>LN(PRICES!FB168/PRICES!FB167)</f>
        <v>-1.0995357893811139E-2</v>
      </c>
      <c r="FC168">
        <f>LN(PRICES!FC168/PRICES!FC167)</f>
        <v>-2.3042092994878531E-3</v>
      </c>
      <c r="FD168">
        <f>LN(PRICES!FD168/PRICES!FD167)</f>
        <v>4.9945927373166643E-3</v>
      </c>
      <c r="FE168">
        <f>LN(PRICES!FE168/PRICES!FE167)</f>
        <v>-3.9551421029537799E-2</v>
      </c>
      <c r="FF168">
        <f>LN(PRICES!FF168/PRICES!FF167)</f>
        <v>7.5620432332789232E-3</v>
      </c>
      <c r="FG168">
        <f>LN(PRICES!FG168/PRICES!FG167)</f>
        <v>-1.05147184867841E-2</v>
      </c>
      <c r="FH168">
        <f>LN(PRICES!FH168/PRICES!FH167)</f>
        <v>-1.7162793572005605E-2</v>
      </c>
      <c r="FI168">
        <f>LN(PRICES!FI168/PRICES!FI167)</f>
        <v>-8.922166168573196E-4</v>
      </c>
      <c r="FJ168">
        <f>LN(PRICES!FJ168/PRICES!FJ167)</f>
        <v>-9.5591172871894448E-3</v>
      </c>
      <c r="FK168">
        <f>LN(PRICES!FK168/PRICES!FK167)</f>
        <v>5.8494548366086517E-3</v>
      </c>
      <c r="FL168">
        <f>LN(PRICES!FL168/PRICES!FL167)</f>
        <v>6.4739431581893464E-3</v>
      </c>
      <c r="FM168">
        <f>LN(PRICES!FM168/PRICES!FM167)</f>
        <v>-1.1511916706929352E-2</v>
      </c>
      <c r="FN168">
        <f>LN(PRICES!FN168/PRICES!FN167)</f>
        <v>-4.6211156100816409E-3</v>
      </c>
      <c r="FO168">
        <f>LN(PRICES!FO168/PRICES!FO167)</f>
        <v>4.877076538295267E-3</v>
      </c>
      <c r="FP168">
        <f>LN(PRICES!FP168/PRICES!FP167)</f>
        <v>-6.6994295319347053E-3</v>
      </c>
      <c r="FQ168">
        <f>LN(PRICES!FQ168/PRICES!FQ167)</f>
        <v>-1.3664144435152152E-2</v>
      </c>
      <c r="FR168">
        <f>LN(PRICES!FR168/PRICES!FR167)</f>
        <v>-2.5031137988974078E-3</v>
      </c>
      <c r="FS168">
        <f>LN(PRICES!FS168/PRICES!FS167)</f>
        <v>6.8694142273033236E-3</v>
      </c>
      <c r="FT168">
        <f>LN(PRICES!FT168/PRICES!FT167)</f>
        <v>2.0484623775775031E-3</v>
      </c>
      <c r="FU168">
        <f>LN(PRICES!FU168/PRICES!FU167)</f>
        <v>-2.2601148668869642E-2</v>
      </c>
      <c r="FV168">
        <f>LN(PRICES!FV168/PRICES!FV167)</f>
        <v>1.926709518031744E-3</v>
      </c>
      <c r="FW168">
        <f>LN(PRICES!FW168/PRICES!FW167)</f>
        <v>3.5710026974691313E-4</v>
      </c>
      <c r="FX168">
        <f>LN(PRICES!FX168/PRICES!FX167)</f>
        <v>-4.2198714279501458E-3</v>
      </c>
      <c r="FY168">
        <f>LN(PRICES!FY168/PRICES!FY167)</f>
        <v>-3.8164614727876924E-3</v>
      </c>
      <c r="FZ168">
        <f>LN(PRICES!FZ168/PRICES!FZ167)</f>
        <v>0</v>
      </c>
      <c r="GA168">
        <f>LN(PRICES!GA168/PRICES!GA167)</f>
        <v>3.9817335201263512E-3</v>
      </c>
      <c r="GB168">
        <f>LN(PRICES!GB168/PRICES!GB167)</f>
        <v>-2.5588400478717315E-3</v>
      </c>
      <c r="GC168">
        <f>LN(PRICES!GC168/PRICES!GC167)</f>
        <v>3.3830208456049342E-3</v>
      </c>
      <c r="GD168">
        <f>LN(PRICES!GD168/PRICES!GD167)</f>
        <v>8.2649064641561968E-3</v>
      </c>
      <c r="GE168">
        <f>LN(PRICES!GE168/PRICES!GE167)</f>
        <v>-5.9053252114714717E-3</v>
      </c>
      <c r="GF168">
        <f>LN(PRICES!GF168/PRICES!GF167)</f>
        <v>6.3319289043555751E-4</v>
      </c>
      <c r="GG168">
        <f>LN(PRICES!GG168/PRICES!GG167)</f>
        <v>4.6206591204123329E-3</v>
      </c>
      <c r="GH168">
        <f>LN(PRICES!GH168/PRICES!GH167)</f>
        <v>-3.0333425396015121E-2</v>
      </c>
      <c r="GI168">
        <f>LN(PRICES!GI168/PRICES!GI167)</f>
        <v>-1.2155984492591598E-2</v>
      </c>
      <c r="GJ168">
        <f>LN(PRICES!GJ168/PRICES!GJ167)</f>
        <v>8.3474997470974078E-3</v>
      </c>
      <c r="GK168">
        <f>LN(PRICES!GK168/PRICES!GK167)</f>
        <v>-1.0186155727267927E-2</v>
      </c>
      <c r="GL168">
        <f>LN(PRICES!GL168/PRICES!GL167)</f>
        <v>3.0769011554143601E-4</v>
      </c>
      <c r="GM168">
        <f>LN(PRICES!GM168/PRICES!GM167)</f>
        <v>7.3401642720935948E-3</v>
      </c>
      <c r="GN168">
        <f>LN(PRICES!GN168/PRICES!GN167)</f>
        <v>-1.9001836962951213E-2</v>
      </c>
      <c r="GO168">
        <f>LN(PRICES!GO168/PRICES!GO167)</f>
        <v>3.0432885821298815E-3</v>
      </c>
      <c r="GP168">
        <f>LN(PRICES!GP168/PRICES!GP167)</f>
        <v>-1.0549203680860616E-2</v>
      </c>
      <c r="GQ168">
        <f>LN(PRICES!GQ168/PRICES!GQ167)</f>
        <v>4.3913033649193812E-3</v>
      </c>
      <c r="GR168">
        <f>LN(PRICES!GR168/PRICES!GR167)</f>
        <v>-2.2882413913050794E-3</v>
      </c>
      <c r="GS168">
        <f>LN(PRICES!GS168/PRICES!GS167)</f>
        <v>2.4358800267518757E-2</v>
      </c>
      <c r="GT168">
        <f>LN(PRICES!GT168/PRICES!GT167)</f>
        <v>1.1285076050154101E-3</v>
      </c>
      <c r="GU168">
        <f>LN(PRICES!GU168/PRICES!GU167)</f>
        <v>-1.3844211930412926E-2</v>
      </c>
      <c r="GV168">
        <f>LN(PRICES!GV168/PRICES!GV167)</f>
        <v>-1.535385753868421E-3</v>
      </c>
      <c r="GW168">
        <f>LN(PRICES!GW168/PRICES!GW167)</f>
        <v>1.982183932076876E-3</v>
      </c>
      <c r="GX168">
        <f>LN(PRICES!GX168/PRICES!GX167)</f>
        <v>-1.4471190477087881E-2</v>
      </c>
      <c r="GY168">
        <f>LN(PRICES!GY168/PRICES!GY167)</f>
        <v>-3.1045635413473518E-3</v>
      </c>
      <c r="GZ168">
        <f>LN(PRICES!GZ168/PRICES!GZ167)</f>
        <v>-2.2552036086243934E-3</v>
      </c>
      <c r="HA168">
        <f>LN(PRICES!HA168/PRICES!HA167)</f>
        <v>-1.6656444332386791E-2</v>
      </c>
      <c r="HB168">
        <f>LN(PRICES!HB168/PRICES!HB167)</f>
        <v>1.6822048478186177E-2</v>
      </c>
      <c r="HC168">
        <f>LN(PRICES!HC168/PRICES!HC167)</f>
        <v>-1.3933116108966158E-2</v>
      </c>
      <c r="HD168">
        <f>LN(PRICES!HD168/PRICES!HD167)</f>
        <v>-1.1994168969862138E-2</v>
      </c>
      <c r="HE168">
        <f>LN(PRICES!HE168/PRICES!HE167)</f>
        <v>-6.420590320907249E-3</v>
      </c>
      <c r="HF168">
        <f>LN(PRICES!HF168/PRICES!HF167)</f>
        <v>-2.78661230255607E-3</v>
      </c>
      <c r="HG168">
        <f>LN(PRICES!HG168/PRICES!HG167)</f>
        <v>1.1312946435917313E-2</v>
      </c>
      <c r="HH168">
        <f>LN(PRICES!HH168/PRICES!HH167)</f>
        <v>-5.7844737563687784E-3</v>
      </c>
      <c r="HI168">
        <f>LN(PRICES!HI168/PRICES!HI167)</f>
        <v>-1.1068545655059697E-3</v>
      </c>
      <c r="HJ168">
        <f>LN(PRICES!HJ168/PRICES!HJ167)</f>
        <v>2.1426579971287173E-3</v>
      </c>
      <c r="HK168">
        <f>LN(PRICES!HK168/PRICES!HK167)</f>
        <v>1.299411220454749E-2</v>
      </c>
      <c r="HL168">
        <f>LN(PRICES!HL168/PRICES!HL167)</f>
        <v>8.7376129564236595E-3</v>
      </c>
      <c r="HM168">
        <f>LN(PRICES!HM168/PRICES!HM167)</f>
        <v>-2.2632474308637494E-2</v>
      </c>
      <c r="HN168">
        <f>LN(PRICES!HN168/PRICES!HN167)</f>
        <v>-2.0180036400533015E-2</v>
      </c>
      <c r="HO168">
        <f>LN(PRICES!HO168/PRICES!HO167)</f>
        <v>-2.1149908491791911E-3</v>
      </c>
      <c r="HP168">
        <f>LN(PRICES!HP168/PRICES!HP167)</f>
        <v>1.0594082075796869E-3</v>
      </c>
      <c r="HQ168">
        <f>LN(PRICES!HQ168/PRICES!HQ167)</f>
        <v>3.769149470681746E-3</v>
      </c>
      <c r="HR168">
        <f>LN(PRICES!HR168/PRICES!HR167)</f>
        <v>7.3615042627107738E-3</v>
      </c>
      <c r="HS168">
        <f>LN(PRICES!HS168/PRICES!HS167)</f>
        <v>5.046336783367078E-3</v>
      </c>
      <c r="HT168">
        <f>LN(PRICES!HT168/PRICES!HT167)</f>
        <v>-3.8131588404263323E-3</v>
      </c>
      <c r="HU168">
        <f>LN(PRICES!HU168/PRICES!HU167)</f>
        <v>9.2273099059294959E-3</v>
      </c>
      <c r="HV168">
        <f>LN(PRICES!HV168/PRICES!HV167)</f>
        <v>1.8502598728185299E-2</v>
      </c>
      <c r="HW168">
        <f>LN(PRICES!HW168/PRICES!HW167)</f>
        <v>-3.6684978285918988E-3</v>
      </c>
      <c r="HX168">
        <f>LN(PRICES!HX168/PRICES!HX167)</f>
        <v>-5.2212614948613488E-4</v>
      </c>
      <c r="HY168">
        <f>LN(PRICES!HY168/PRICES!HY167)</f>
        <v>8.8940255813119411E-3</v>
      </c>
      <c r="HZ168">
        <f>LN(PRICES!HZ168/PRICES!HZ167)</f>
        <v>-4.5282672181841885E-3</v>
      </c>
      <c r="IA168">
        <f>LN(PRICES!IA168/PRICES!IA167)</f>
        <v>-5.302864899508767E-3</v>
      </c>
      <c r="IB168">
        <f>LN(PRICES!IB168/PRICES!IB167)</f>
        <v>9.2973356825599967E-3</v>
      </c>
      <c r="IC168">
        <f>LN(PRICES!IC168/PRICES!IC167)</f>
        <v>-1.5540686012823355E-2</v>
      </c>
      <c r="ID168">
        <f>LN(PRICES!ID168/PRICES!ID167)</f>
        <v>-1.0119725728460931E-3</v>
      </c>
      <c r="IE168">
        <f>LN(PRICES!IE168/PRICES!IE167)</f>
        <v>-9.5695148224027669E-3</v>
      </c>
      <c r="IF168">
        <f>LN(PRICES!IF168/PRICES!IF167)</f>
        <v>-2.7528187629745862E-2</v>
      </c>
      <c r="IG168">
        <f>LN(PRICES!IG168/PRICES!IG167)</f>
        <v>-2.886977404575664E-3</v>
      </c>
      <c r="IH168">
        <f>LN(PRICES!IH168/PRICES!IH167)</f>
        <v>-1.2898800818025587E-2</v>
      </c>
      <c r="II168">
        <f>LN(PRICES!II168/PRICES!II167)</f>
        <v>3.5779357680593427E-3</v>
      </c>
      <c r="IJ168">
        <f>LN(PRICES!IJ168/PRICES!IJ167)</f>
        <v>-7.6571610500626303E-3</v>
      </c>
      <c r="IK168">
        <f>LN(PRICES!IK168/PRICES!IK167)</f>
        <v>2.605387780218496E-3</v>
      </c>
      <c r="IL168">
        <f>LN(PRICES!IL168/PRICES!IL167)</f>
        <v>-1.0168409446415252E-2</v>
      </c>
      <c r="IM168">
        <f>LN(PRICES!IM168/PRICES!IM167)</f>
        <v>1.0767163538207104E-2</v>
      </c>
      <c r="IN168">
        <f>LN(PRICES!IN168/PRICES!IN167)</f>
        <v>-5.3992994302942176E-3</v>
      </c>
      <c r="IO168">
        <f>LN(PRICES!IO168/PRICES!IO167)</f>
        <v>-1.9491661660107445E-2</v>
      </c>
      <c r="IP168">
        <f>LN(PRICES!IP168/PRICES!IP167)</f>
        <v>1.6027230837365575E-3</v>
      </c>
      <c r="IQ168">
        <f>LN(PRICES!IQ168/PRICES!IQ167)</f>
        <v>-5.3690917870676137E-3</v>
      </c>
      <c r="IR168">
        <f>LN(PRICES!IR168/PRICES!IR167)</f>
        <v>-1.9190065649019657E-2</v>
      </c>
      <c r="IS168">
        <f>LN(PRICES!IS168/PRICES!IS167)</f>
        <v>-9.8101927099322975E-3</v>
      </c>
      <c r="IT168">
        <f>LN(PRICES!IT168/PRICES!IT167)</f>
        <v>7.2108242242834479E-3</v>
      </c>
      <c r="IU168">
        <f>LN(PRICES!IU168/PRICES!IU167)</f>
        <v>-6.3690058983711124E-3</v>
      </c>
      <c r="IV168">
        <f>LN(PRICES!IV168/PRICES!IV167)</f>
        <v>6.0831524040465884E-3</v>
      </c>
      <c r="IW168">
        <f>LN(PRICES!IW168/PRICES!IW167)</f>
        <v>-3.034660071528272E-2</v>
      </c>
      <c r="IX168">
        <f>LN(PRICES!IX168/PRICES!IX167)</f>
        <v>1.1291398778413087E-2</v>
      </c>
      <c r="IY168">
        <f>LN(PRICES!IY168/PRICES!IY167)</f>
        <v>-1.1523699955180768E-2</v>
      </c>
      <c r="IZ168">
        <f>LN(PRICES!IZ168/PRICES!IZ167)</f>
        <v>2.4278526075310951E-4</v>
      </c>
      <c r="JA168">
        <f>LN(PRICES!JA168/PRICES!JA167)</f>
        <v>2.109231463627758E-2</v>
      </c>
      <c r="JB168">
        <f>LN(PRICES!JB168/PRICES!JB167)</f>
        <v>5.5611581652984955E-3</v>
      </c>
      <c r="JC168">
        <f>LN(PRICES!JC168/PRICES!JC167)</f>
        <v>-3.7094576656013727E-2</v>
      </c>
      <c r="JD168">
        <f>LN(PRICES!JD168/PRICES!JD167)</f>
        <v>-3.7318863610730106E-2</v>
      </c>
      <c r="JE168">
        <f>LN(PRICES!JE168/PRICES!JE167)</f>
        <v>-1.6601985230290352E-2</v>
      </c>
      <c r="JF168">
        <f>LN(PRICES!JF168/PRICES!JF167)</f>
        <v>-2.6408779754330126E-2</v>
      </c>
      <c r="JG168">
        <f>LN(PRICES!JG168/PRICES!JG167)</f>
        <v>-3.6613024555806624E-2</v>
      </c>
      <c r="JH168">
        <f>LN(PRICES!JH168/PRICES!JH167)</f>
        <v>-2.9544015959069921E-2</v>
      </c>
      <c r="JI168">
        <f>LN(PRICES!JI168/PRICES!JI167)</f>
        <v>1.3154684172962526E-2</v>
      </c>
      <c r="JJ168">
        <f>LN(PRICES!JJ168/PRICES!JJ167)</f>
        <v>-3.6909929576692979E-2</v>
      </c>
      <c r="JK168">
        <f>LN(PRICES!JK168/PRICES!JK167)</f>
        <v>-6.5354916509062695E-4</v>
      </c>
      <c r="JL168">
        <f>LN(PRICES!JL168/PRICES!JL167)</f>
        <v>-1.6236012252972071E-2</v>
      </c>
      <c r="JM168">
        <f>LN(PRICES!JM168/PRICES!JM167)</f>
        <v>4.419595160892323E-3</v>
      </c>
      <c r="JN168">
        <f>LN(PRICES!JN168/PRICES!JN167)</f>
        <v>-2.1908543861863987E-3</v>
      </c>
      <c r="JO168">
        <f>LN(PRICES!JO168/PRICES!JO167)</f>
        <v>7.0806146743021905E-4</v>
      </c>
      <c r="JP168">
        <f>LN(PRICES!JP168/PRICES!JP167)</f>
        <v>4.8975235153630925E-3</v>
      </c>
      <c r="JQ168">
        <f>LN(PRICES!JQ168/PRICES!JQ167)</f>
        <v>-1.0932262169873511E-2</v>
      </c>
      <c r="JR168">
        <f>LN(PRICES!JR168/PRICES!JR167)</f>
        <v>-9.9844358612420671E-3</v>
      </c>
      <c r="JS168">
        <f>LN(PRICES!JS168/PRICES!JS167)</f>
        <v>-1.0990240073798167E-2</v>
      </c>
      <c r="JT168">
        <f>LN(PRICES!JT168/PRICES!JT167)</f>
        <v>-2.8972501746043367E-3</v>
      </c>
      <c r="JU168">
        <f>LN(PRICES!JU168/PRICES!JU167)</f>
        <v>-3.3388161877494708E-2</v>
      </c>
      <c r="JV168">
        <f>LN(PRICES!JV168/PRICES!JV167)</f>
        <v>-1.0308147464017066E-2</v>
      </c>
      <c r="JW168">
        <f>LN(PRICES!JW168/PRICES!JW167)</f>
        <v>-1.6738030236648112E-2</v>
      </c>
      <c r="JX168">
        <f>LN(PRICES!JX168/PRICES!JX167)</f>
        <v>-2.402041346049601E-2</v>
      </c>
      <c r="JY168">
        <f>LN(PRICES!JY168/PRICES!JY167)</f>
        <v>-1.1172155096977639E-2</v>
      </c>
      <c r="JZ168">
        <f>LN(PRICES!JZ168/PRICES!JZ167)</f>
        <v>-2.3381468071730003E-2</v>
      </c>
      <c r="KA168">
        <f>LN(PRICES!KA168/PRICES!KA167)</f>
        <v>4.1597328430316466E-2</v>
      </c>
      <c r="KB168">
        <f>LN(PRICES!KB168/PRICES!KB167)</f>
        <v>-1.6382632224858931E-2</v>
      </c>
      <c r="KC168">
        <f>LN(PRICES!KC168/PRICES!KC167)</f>
        <v>4.0519836312683331E-3</v>
      </c>
      <c r="KD168">
        <f>LN(PRICES!KD168/PRICES!KD167)</f>
        <v>-3.8198982980404902E-2</v>
      </c>
      <c r="KE168">
        <f>LN(PRICES!KE168/PRICES!KE167)</f>
        <v>-2.25867645267636E-2</v>
      </c>
      <c r="KF168">
        <f>LN(PRICES!KF168/PRICES!KF167)</f>
        <v>-2.4333388400072592E-3</v>
      </c>
      <c r="KG168">
        <f>LN(PRICES!KG168/PRICES!KG167)</f>
        <v>-1.3515944727283659E-2</v>
      </c>
      <c r="KH168">
        <f>LN(PRICES!KH168/PRICES!KH167)</f>
        <v>-7.9449699990798567E-3</v>
      </c>
      <c r="KI168">
        <f>LN(PRICES!KI168/PRICES!KI167)</f>
        <v>-2.8970127241073813E-3</v>
      </c>
      <c r="KJ168">
        <f>LN(PRICES!KJ168/PRICES!KJ167)</f>
        <v>7.7006024520340048E-3</v>
      </c>
      <c r="KK168">
        <f>LN(PRICES!KK168/PRICES!KK167)</f>
        <v>1.3772045002098176E-2</v>
      </c>
      <c r="KL168">
        <f>LN(PRICES!KL168/PRICES!KL167)</f>
        <v>6.965239463101973E-4</v>
      </c>
      <c r="KM168">
        <f>LN(PRICES!KM168/PRICES!KM167)</f>
        <v>-6.4270529013179774E-4</v>
      </c>
      <c r="KN168">
        <f>LN(PRICES!KN168/PRICES!KN167)</f>
        <v>-2.442651227743501E-2</v>
      </c>
      <c r="KO168">
        <f>LN(PRICES!KO168/PRICES!KO167)</f>
        <v>-1.5939855738855355E-2</v>
      </c>
      <c r="KP168">
        <f>LN(PRICES!KP168/PRICES!KP167)</f>
        <v>1.0627933543430727E-2</v>
      </c>
      <c r="KQ168">
        <f>LN(PRICES!KQ168/PRICES!KQ167)</f>
        <v>5.8239876740565953E-3</v>
      </c>
      <c r="KR168">
        <f>LN(PRICES!KR168/PRICES!KR167)</f>
        <v>-1.8280358088101044E-2</v>
      </c>
      <c r="KS168">
        <f>LN(PRICES!KS168/PRICES!KS167)</f>
        <v>8.7262653008897146E-3</v>
      </c>
      <c r="KT168">
        <f>LN(PRICES!KT168/PRICES!KT167)</f>
        <v>1.1550837833326926E-2</v>
      </c>
      <c r="KU168">
        <f>LN(PRICES!KU168/PRICES!KU167)</f>
        <v>-2.0255756212024047E-2</v>
      </c>
      <c r="KV168">
        <f>LN(PRICES!KV168/PRICES!KV167)</f>
        <v>-1.7825124799020996E-2</v>
      </c>
      <c r="KW168">
        <f>LN(PRICES!KW168/PRICES!KW167)</f>
        <v>-5.2833075117352671E-3</v>
      </c>
      <c r="KX168">
        <f>LN(PRICES!KX168/PRICES!KX167)</f>
        <v>1.4723349016357157E-2</v>
      </c>
      <c r="KY168">
        <f>LN(PRICES!KY168/PRICES!KY167)</f>
        <v>-6.5555922756434706E-3</v>
      </c>
      <c r="KZ168">
        <f>LN(PRICES!KZ168/PRICES!KZ167)</f>
        <v>-3.1102266999937948E-2</v>
      </c>
      <c r="LA168">
        <f>LN(PRICES!LA168/PRICES!LA167)</f>
        <v>-9.7810013685799869E-3</v>
      </c>
      <c r="LB168">
        <f>LN(PRICES!LB168/PRICES!LB167)</f>
        <v>-9.431958426813691E-3</v>
      </c>
      <c r="LC168">
        <f>LN(PRICES!LC168/PRICES!LC167)</f>
        <v>-1.8645882571444634E-2</v>
      </c>
      <c r="LD168">
        <f>LN(PRICES!LD168/PRICES!LD167)</f>
        <v>1.1565944106912493E-2</v>
      </c>
      <c r="LE168">
        <f>LN(PRICES!LE168/PRICES!LE167)</f>
        <v>-4.2314381012100279E-3</v>
      </c>
      <c r="LF168">
        <f>LN(PRICES!LF168/PRICES!LF167)</f>
        <v>7.6757460550347777E-3</v>
      </c>
      <c r="LG168">
        <f>LN(PRICES!LG168/PRICES!LG167)</f>
        <v>1.5402241166832531E-2</v>
      </c>
      <c r="LH168">
        <f>LN(PRICES!LH168/PRICES!LH167)</f>
        <v>-1.3159908695096081E-2</v>
      </c>
      <c r="LI168">
        <f>LN(PRICES!LI168/PRICES!LI167)</f>
        <v>-4.1622418226765934E-2</v>
      </c>
      <c r="LJ168">
        <f>LN(PRICES!LJ168/PRICES!LJ167)</f>
        <v>2.6716217405178626E-3</v>
      </c>
      <c r="LK168">
        <f>LN(PRICES!LK168/PRICES!LK167)</f>
        <v>-9.0637084151932203E-3</v>
      </c>
      <c r="LL168">
        <f>LN(PRICES!LL168/PRICES!LL167)</f>
        <v>-1.0643438568803332E-2</v>
      </c>
      <c r="LM168">
        <f>LN(PRICES!LM168/PRICES!LM167)</f>
        <v>-1.304373688463055E-2</v>
      </c>
      <c r="LN168">
        <f>LN(PRICES!LN168/PRICES!LN167)</f>
        <v>-1.0752492948012183E-2</v>
      </c>
      <c r="LO168">
        <f>LN(PRICES!LO168/PRICES!LO167)</f>
        <v>2.8917961593158698E-3</v>
      </c>
      <c r="LP168">
        <f>LN(PRICES!LP168/PRICES!LP167)</f>
        <v>-2.4827301826443892E-2</v>
      </c>
      <c r="LQ168">
        <f>LN(PRICES!LQ168/PRICES!LQ167)</f>
        <v>-1.0644675197497365E-2</v>
      </c>
      <c r="LR168">
        <f>LN(PRICES!LR168/PRICES!LR167)</f>
        <v>1.9496295675285911E-2</v>
      </c>
      <c r="LS168">
        <f>LN(PRICES!LS168/PRICES!LS167)</f>
        <v>-7.3990874442500581E-3</v>
      </c>
      <c r="LT168">
        <f>LN(PRICES!LT168/PRICES!LT167)</f>
        <v>-7.8726081561521673E-3</v>
      </c>
      <c r="LU168">
        <f>LN(PRICES!LU168/PRICES!LU167)</f>
        <v>-1.1133769042502149E-2</v>
      </c>
      <c r="LV168">
        <f>LN(PRICES!LV168/PRICES!LV167)</f>
        <v>-1.5544470892476053E-2</v>
      </c>
      <c r="LW168">
        <f>LN(PRICES!LW168/PRICES!LW167)</f>
        <v>-9.2715839564809846E-3</v>
      </c>
      <c r="LX168">
        <f>LN(PRICES!LX168/PRICES!LX167)</f>
        <v>-7.1265993988506599E-3</v>
      </c>
      <c r="LY168">
        <f>LN(PRICES!LY168/PRICES!LY167)</f>
        <v>3.7726326132060729E-3</v>
      </c>
      <c r="LZ168">
        <f>LN(PRICES!LZ168/PRICES!LZ167)</f>
        <v>-3.8558495636319738E-2</v>
      </c>
      <c r="MA168">
        <f>LN(PRICES!MA168/PRICES!MA167)</f>
        <v>2.1393993921278304E-2</v>
      </c>
      <c r="MB168">
        <f>LN(PRICES!MB168/PRICES!MB167)</f>
        <v>-3.3901178991080095E-4</v>
      </c>
      <c r="MC168">
        <f>LN(PRICES!MC168/PRICES!MC167)</f>
        <v>1.2920194548405923E-2</v>
      </c>
      <c r="MD168">
        <f>LN(PRICES!MD168/PRICES!MD167)</f>
        <v>8.8648087440365575E-4</v>
      </c>
      <c r="ME168">
        <f>LN(PRICES!ME168/PRICES!ME167)</f>
        <v>-1.3403996473483426E-2</v>
      </c>
      <c r="MF168">
        <f>LN(PRICES!MF168/PRICES!MF167)</f>
        <v>-3.9923096673976123E-3</v>
      </c>
      <c r="MG168">
        <f>LN(PRICES!MG168/PRICES!MG167)</f>
        <v>3.6400958583681911E-3</v>
      </c>
      <c r="MH168">
        <f>LN(PRICES!MH168/PRICES!MH167)</f>
        <v>-3.0556162555078047E-3</v>
      </c>
      <c r="MI168">
        <f>LN(PRICES!MI168/PRICES!MI167)</f>
        <v>1.8578053897594046E-3</v>
      </c>
      <c r="MJ168">
        <f>LN(PRICES!MJ168/PRICES!MJ167)</f>
        <v>1.393971383395931E-3</v>
      </c>
      <c r="MK168">
        <f>LN(PRICES!MK168/PRICES!MK167)</f>
        <v>4.933638994486152E-3</v>
      </c>
      <c r="ML168">
        <f>LN(PRICES!ML168/PRICES!ML167)</f>
        <v>-2.2945612863916959E-2</v>
      </c>
      <c r="MM168">
        <f>LN(PRICES!MM168/PRICES!MM167)</f>
        <v>-7.1159786583664848E-3</v>
      </c>
      <c r="MN168">
        <f>LN(PRICES!MN168/PRICES!MN167)</f>
        <v>-3.4401958309485188E-3</v>
      </c>
      <c r="MO168">
        <f>LN(PRICES!MO168/PRICES!MO167)</f>
        <v>9.5280559503074895E-3</v>
      </c>
      <c r="MP168">
        <f>LN(PRICES!MP168/PRICES!MP167)</f>
        <v>-2.5110959488057532E-3</v>
      </c>
      <c r="MQ168">
        <f>LN(PRICES!MQ168/PRICES!MQ167)</f>
        <v>1.676387350534701E-3</v>
      </c>
      <c r="MR168">
        <f>LN(PRICES!MR168/PRICES!MR167)</f>
        <v>6.1347702966960222E-3</v>
      </c>
      <c r="MS168">
        <f>LN(PRICES!MS168/PRICES!MS167)</f>
        <v>-2.9027421668013026E-3</v>
      </c>
      <c r="MT168">
        <f>LN(PRICES!MT168/PRICES!MT167)</f>
        <v>-1.6566821601042874E-2</v>
      </c>
      <c r="MU168">
        <f>LN(PRICES!MU168/PRICES!MU167)</f>
        <v>-1.6056265591193337E-3</v>
      </c>
      <c r="MV168">
        <f>LN(PRICES!MV168/PRICES!MV167)</f>
        <v>1.3109986462633951E-2</v>
      </c>
      <c r="MW168">
        <f>LN(PRICES!MW168/PRICES!MW167)</f>
        <v>-1.8639559869151653E-2</v>
      </c>
      <c r="MX168">
        <f>LN(PRICES!MX168/PRICES!MX167)</f>
        <v>-3.7462884364499377E-4</v>
      </c>
      <c r="MY168">
        <f>LN(PRICES!MY168/PRICES!MY167)</f>
        <v>8.0818416268346326E-4</v>
      </c>
      <c r="MZ168">
        <f>LN(PRICES!MZ168/PRICES!MZ167)</f>
        <v>4.9800537523252558E-2</v>
      </c>
      <c r="NA168">
        <f>LN(PRICES!NA168/PRICES!NA167)</f>
        <v>-4.1564995187708285E-3</v>
      </c>
      <c r="NB168">
        <f>LN(PRICES!NB168/PRICES!NB167)</f>
        <v>-9.7943204445079916E-3</v>
      </c>
      <c r="NC168">
        <f>LN(PRICES!NC168/PRICES!NC167)</f>
        <v>-1.0696245243166145E-2</v>
      </c>
      <c r="ND168">
        <f>LN(PRICES!ND168/PRICES!ND167)</f>
        <v>-3.7588552241369214E-3</v>
      </c>
      <c r="NE168">
        <f>LN(PRICES!NE168/PRICES!NE167)</f>
        <v>-3.3354927973652748E-2</v>
      </c>
      <c r="NF168">
        <f>LN(PRICES!NF168/PRICES!NF167)</f>
        <v>5.6349925040835519E-3</v>
      </c>
      <c r="NG168">
        <f>LN(PRICES!NG168/PRICES!NG167)</f>
        <v>-2.8529841187588194E-3</v>
      </c>
      <c r="NH168">
        <f>LN(PRICES!NH168/PRICES!NH167)</f>
        <v>-1.3100647423148776E-2</v>
      </c>
      <c r="NI168">
        <f>LN(PRICES!NI168/PRICES!NI167)</f>
        <v>2.281464376035236E-2</v>
      </c>
      <c r="NJ168">
        <f>LN(PRICES!NJ168/PRICES!NJ167)</f>
        <v>-1.1831191402548361E-2</v>
      </c>
      <c r="NK168">
        <f>LN(PRICES!NK168/PRICES!NK167)</f>
        <v>-1.2325471699018225E-2</v>
      </c>
      <c r="NL168">
        <f>LN(PRICES!NL168/PRICES!NL167)</f>
        <v>-3.0329546093380875E-2</v>
      </c>
      <c r="NM168">
        <f>LN(PRICES!NM168/PRICES!NM167)</f>
        <v>-1.6995334718167818E-2</v>
      </c>
      <c r="NN168">
        <f>LN(PRICES!NN168/PRICES!NN167)</f>
        <v>-7.6923228217625709E-3</v>
      </c>
      <c r="NO168">
        <f>LN(PRICES!NO168/PRICES!NO167)</f>
        <v>-1.0149899138839206E-2</v>
      </c>
      <c r="NP168">
        <f>LN(PRICES!NP168/PRICES!NP167)</f>
        <v>-9.4716503875517128E-3</v>
      </c>
      <c r="NQ168">
        <f>LN(PRICES!NQ168/PRICES!NQ167)</f>
        <v>-7.9006130659441016E-3</v>
      </c>
      <c r="NR168">
        <f>LN(PRICES!NR168/PRICES!NR167)</f>
        <v>-9.4056092751474349E-3</v>
      </c>
      <c r="NS168">
        <f>LN(PRICES!NS168/PRICES!NS167)</f>
        <v>-6.5640920248237504E-3</v>
      </c>
      <c r="NT168">
        <f>LN(PRICES!NT168/PRICES!NT167)</f>
        <v>1.065882367910747E-3</v>
      </c>
      <c r="NU168">
        <f>LN(PRICES!NU168/PRICES!NU167)</f>
        <v>9.0436375590229306E-4</v>
      </c>
      <c r="NV168">
        <f>LN(PRICES!NV168/PRICES!NV167)</f>
        <v>7.9293191832691592E-3</v>
      </c>
      <c r="NW168">
        <f>LN(PRICES!NW168/PRICES!NW167)</f>
        <v>-8.3232410035549514E-4</v>
      </c>
      <c r="NX168">
        <f>LN(PRICES!NX168/PRICES!NX167)</f>
        <v>1.0180517924822474E-3</v>
      </c>
      <c r="NY168">
        <f>LN(PRICES!NY168/PRICES!NY167)</f>
        <v>-3.9924449648203013E-3</v>
      </c>
      <c r="NZ168">
        <f>LN(PRICES!NZ168/PRICES!NZ167)</f>
        <v>-1.5006986822877806E-2</v>
      </c>
      <c r="OA168">
        <f>LN(PRICES!OA168/PRICES!OA167)</f>
        <v>-5.8526263545053943E-3</v>
      </c>
      <c r="OB168">
        <f>LN(PRICES!OB168/PRICES!OB167)</f>
        <v>4.5624299608402101E-3</v>
      </c>
      <c r="OC168">
        <f>LN(PRICES!OC168/PRICES!OC167)</f>
        <v>-2.4884801680263854E-2</v>
      </c>
      <c r="OD168">
        <f>LN(PRICES!OD168/PRICES!OD167)</f>
        <v>-1.6481692470395118E-2</v>
      </c>
      <c r="OE168">
        <f>LN(PRICES!OE168/PRICES!OE167)</f>
        <v>-2.9718354181078603E-3</v>
      </c>
      <c r="OF168">
        <f>LN(PRICES!OF168/PRICES!OF167)</f>
        <v>-1.2323726130080726E-2</v>
      </c>
      <c r="OG168">
        <f>LN(PRICES!OG168/PRICES!OG167)</f>
        <v>0.1026000681518696</v>
      </c>
      <c r="OH168">
        <f>LN(PRICES!OH168/PRICES!OH167)</f>
        <v>-7.6790710259732617E-3</v>
      </c>
      <c r="OI168">
        <f>LN(PRICES!OI168/PRICES!OI167)</f>
        <v>-4.0877908649640205E-3</v>
      </c>
      <c r="OJ168">
        <f>LN(PRICES!OJ168/PRICES!OJ167)</f>
        <v>-6.8661058838231804E-3</v>
      </c>
      <c r="OK168">
        <f>LN(PRICES!OK168/PRICES!OK167)</f>
        <v>-1.7763768699629218E-2</v>
      </c>
      <c r="OL168">
        <f>LN(PRICES!OL168/PRICES!OL167)</f>
        <v>-9.7384240346907579E-3</v>
      </c>
      <c r="OM168">
        <f>LN(PRICES!OM168/PRICES!OM167)</f>
        <v>-1.5804451646008213E-2</v>
      </c>
      <c r="ON168">
        <f>LN(PRICES!ON168/PRICES!ON167)</f>
        <v>3.9820159978242054E-3</v>
      </c>
      <c r="OO168">
        <f>LN(PRICES!OO168/PRICES!OO167)</f>
        <v>2.1506602314508008E-3</v>
      </c>
      <c r="OP168">
        <f>LN(PRICES!OP168/PRICES!OP167)</f>
        <v>-2.6464082104218536E-2</v>
      </c>
      <c r="OQ168">
        <f>LN(PRICES!OQ168/PRICES!OQ167)</f>
        <v>-1.7944605505075776E-3</v>
      </c>
      <c r="OR168">
        <f>LN(PRICES!OR168/PRICES!OR167)</f>
        <v>1.2157913318676925E-3</v>
      </c>
      <c r="OS168">
        <f>LN(PRICES!OS168/PRICES!OS167)</f>
        <v>5.548649995268373E-3</v>
      </c>
      <c r="OT168">
        <f>LN(PRICES!OT168/PRICES!OT167)</f>
        <v>-3.6397900889931761E-3</v>
      </c>
      <c r="OU168">
        <f>LN(PRICES!OU168/PRICES!OU167)</f>
        <v>-8.6858822915049736E-3</v>
      </c>
      <c r="OV168">
        <f>LN(PRICES!OV168/PRICES!OV167)</f>
        <v>3.0986139238868217E-3</v>
      </c>
      <c r="OW168">
        <f>LN(PRICES!OW168/PRICES!OW167)</f>
        <v>2.4253192538854994E-3</v>
      </c>
      <c r="OX168">
        <f>LN(PRICES!OX168/PRICES!OX167)</f>
        <v>-7.1672136000217957E-3</v>
      </c>
      <c r="OY168">
        <f>LN(PRICES!OY168/PRICES!OY167)</f>
        <v>3.8978334066234986E-2</v>
      </c>
      <c r="OZ168">
        <f>LN(PRICES!OZ168/PRICES!OZ167)</f>
        <v>-5.6826720312882122E-3</v>
      </c>
      <c r="PA168">
        <f>LN(PRICES!PA168/PRICES!PA167)</f>
        <v>-1.5560258647636544E-2</v>
      </c>
      <c r="PB168">
        <f>LN(PRICES!PB168/PRICES!PB167)</f>
        <v>-9.9405215917460488E-3</v>
      </c>
      <c r="PC168">
        <f>LN(PRICES!PC168/PRICES!PC167)</f>
        <v>1.8470988534843242E-3</v>
      </c>
      <c r="PD168">
        <f>LN(PRICES!PD168/PRICES!PD167)</f>
        <v>-1.2666209567394126E-2</v>
      </c>
      <c r="PE168">
        <f>LN(PRICES!PE168/PRICES!PE167)</f>
        <v>-5.5020670671991475E-3</v>
      </c>
      <c r="PF168">
        <f>LN(PRICES!PF168/PRICES!PF167)</f>
        <v>5.779677042858939E-4</v>
      </c>
      <c r="PG168">
        <f>LN(PRICES!PG168/PRICES!PG167)</f>
        <v>-2.613552040693112E-2</v>
      </c>
      <c r="PH168">
        <f>LN(PRICES!PH168/PRICES!PH167)</f>
        <v>3.3026305539180607E-3</v>
      </c>
      <c r="PI168">
        <f>LN(PRICES!PI168/PRICES!PI167)</f>
        <v>-6.8629484749300222E-3</v>
      </c>
      <c r="PJ168">
        <f>LN(PRICES!PJ168/PRICES!PJ167)</f>
        <v>-4.5168366895913647E-3</v>
      </c>
      <c r="PK168">
        <f>LN(PRICES!PK168/PRICES!PK167)</f>
        <v>-1.9010559498457875E-2</v>
      </c>
      <c r="PL168">
        <f>LN(PRICES!PL168/PRICES!PL167)</f>
        <v>-7.4459066591488752E-4</v>
      </c>
      <c r="PM168">
        <f>LN(PRICES!PM168/PRICES!PM167)</f>
        <v>-7.4554254421281673E-3</v>
      </c>
      <c r="PN168">
        <f>LN(PRICES!PN168/PRICES!PN167)</f>
        <v>-1.7466333120712675E-3</v>
      </c>
      <c r="PO168">
        <f>LN(PRICES!PO168/PRICES!PO167)</f>
        <v>-5.1800481862947431E-2</v>
      </c>
      <c r="PP168">
        <f>LN(PRICES!PP168/PRICES!PP167)</f>
        <v>1.8917380301886357E-3</v>
      </c>
      <c r="PQ168">
        <f>LN(PRICES!PQ168/PRICES!PQ167)</f>
        <v>-2.5712099096166376E-2</v>
      </c>
      <c r="PR168">
        <f>LN(PRICES!PR168/PRICES!PR167)</f>
        <v>-2.6803739481406482E-3</v>
      </c>
      <c r="PS168">
        <f>LN(PRICES!PS168/PRICES!PS167)</f>
        <v>5.6446924076431078E-4</v>
      </c>
      <c r="PT168">
        <f>LN(PRICES!PT168/PRICES!PT167)</f>
        <v>-2.4904632779176105E-2</v>
      </c>
      <c r="PU168">
        <f>LN(PRICES!PU168/PRICES!PU167)</f>
        <v>-1.3296558848300917E-2</v>
      </c>
      <c r="PV168">
        <f>LN(PRICES!PV168/PRICES!PV167)</f>
        <v>-1.6493197828604386E-3</v>
      </c>
      <c r="PW168">
        <f>LN(PRICES!PW168/PRICES!PW167)</f>
        <v>-1.1827409804060626E-3</v>
      </c>
      <c r="PX168">
        <f>LN(PRICES!PX168/PRICES!PX167)</f>
        <v>-2.6706773190438368E-4</v>
      </c>
      <c r="PY168">
        <f>LN(PRICES!PY168/PRICES!PY167)</f>
        <v>-9.9750661050801766E-3</v>
      </c>
      <c r="PZ168">
        <f>LN(PRICES!PZ168/PRICES!PZ167)</f>
        <v>-1.0005452073896912E-3</v>
      </c>
      <c r="QA168">
        <f>LN(PRICES!QA168/PRICES!QA167)</f>
        <v>-1.5017483587155499E-2</v>
      </c>
      <c r="QB168">
        <f>LN(PRICES!QB168/PRICES!QB167)</f>
        <v>-7.4396076804079487E-3</v>
      </c>
      <c r="QC168">
        <f>LN(PRICES!QC168/PRICES!QC167)</f>
        <v>4.5382265340326621E-3</v>
      </c>
      <c r="QD168">
        <f>LN(PRICES!QD168/PRICES!QD167)</f>
        <v>-2.717848286864125E-3</v>
      </c>
      <c r="QE168">
        <f>LN(PRICES!QE168/PRICES!QE167)</f>
        <v>3.0643369066677751E-3</v>
      </c>
      <c r="QF168">
        <f>LN(PRICES!QF168/PRICES!QF167)</f>
        <v>1.3473894650581486E-2</v>
      </c>
      <c r="QG168">
        <f>LN(PRICES!QG168/PRICES!QG167)</f>
        <v>9.3841382076342104E-3</v>
      </c>
      <c r="QH168">
        <f>LN(PRICES!QH168/PRICES!QH167)</f>
        <v>3.3789774068897465E-4</v>
      </c>
      <c r="QI168">
        <f>LN(PRICES!QI168/PRICES!QI167)</f>
        <v>-4.0440749556273411E-3</v>
      </c>
      <c r="QJ168">
        <f>LN(PRICES!QJ168/PRICES!QJ167)</f>
        <v>-2.1858250710866254E-2</v>
      </c>
      <c r="QK168">
        <f>LN(PRICES!QK168/PRICES!QK167)</f>
        <v>-1.4951275982788817E-3</v>
      </c>
      <c r="QL168">
        <f>LN(PRICES!QL168/PRICES!QL167)</f>
        <v>-1.4576465675346454E-2</v>
      </c>
      <c r="QM168">
        <f>LN(PRICES!QM168/PRICES!QM167)</f>
        <v>-1.0233833011778158E-2</v>
      </c>
      <c r="QN168">
        <f>LN(PRICES!QN168/PRICES!QN167)</f>
        <v>-1.6649058395889003E-2</v>
      </c>
      <c r="QO168">
        <f>LN(PRICES!QO168/PRICES!QO167)</f>
        <v>-2.0864781579104198E-2</v>
      </c>
      <c r="QP168">
        <f>LN(PRICES!QP168/PRICES!QP167)</f>
        <v>-1.4184660948646838E-2</v>
      </c>
      <c r="QQ168">
        <f>LN(PRICES!QQ168/PRICES!QQ167)</f>
        <v>-2.711279198694419E-3</v>
      </c>
      <c r="QR168">
        <f>LN(PRICES!QR168/PRICES!QR167)</f>
        <v>-1.1049128080509512E-2</v>
      </c>
      <c r="QS168">
        <f>LN(PRICES!QS168/PRICES!QS167)</f>
        <v>5.1849747669650732E-3</v>
      </c>
      <c r="QT168">
        <f>LN(PRICES!QT168/PRICES!QT167)</f>
        <v>-4.5177657409502638E-3</v>
      </c>
      <c r="QU168">
        <f>LN(PRICES!QU168/PRICES!QU167)</f>
        <v>-2.7656329726861696E-2</v>
      </c>
      <c r="QV168">
        <f>LN(PRICES!QV168/PRICES!QV167)</f>
        <v>-2.6157704608713969E-3</v>
      </c>
      <c r="QW168">
        <f>LN(PRICES!QW168/PRICES!QW167)</f>
        <v>-5.0978955380312323E-3</v>
      </c>
      <c r="QX168">
        <f>LN(PRICES!QX168/PRICES!QX167)</f>
        <v>1.4656628462727661E-2</v>
      </c>
      <c r="QY168">
        <f>LN(PRICES!QY168/PRICES!QY167)</f>
        <v>-1.6069691148945632E-3</v>
      </c>
      <c r="QZ168">
        <f>LN(PRICES!QZ168/PRICES!QZ167)</f>
        <v>-1.6545470682665091E-3</v>
      </c>
      <c r="RA168">
        <f>LN(PRICES!RA168/PRICES!RA167)</f>
        <v>-6.6144870336683126E-3</v>
      </c>
      <c r="RB168">
        <f>LN(PRICES!RB168/PRICES!RB167)</f>
        <v>9.0802413049371426E-3</v>
      </c>
      <c r="RC168">
        <f>LN(PRICES!RC168/PRICES!RC167)</f>
        <v>-2.2740106672563317E-2</v>
      </c>
      <c r="RD168">
        <f>LN(PRICES!RD168/PRICES!RD167)</f>
        <v>1.9315390871998373E-3</v>
      </c>
      <c r="RE168">
        <f>LN(PRICES!RE168/PRICES!RE167)</f>
        <v>-5.7502835580691527E-3</v>
      </c>
      <c r="RF168">
        <f>LN(PRICES!RF168/PRICES!RF167)</f>
        <v>-2.1310082732459754E-2</v>
      </c>
      <c r="RG168">
        <f>LN(PRICES!RG168/PRICES!RG167)</f>
        <v>-6.2156438080015516E-2</v>
      </c>
      <c r="RH168">
        <f>LN(PRICES!RH168/PRICES!RH167)</f>
        <v>6.033188650947356E-3</v>
      </c>
      <c r="RI168">
        <f>LN(PRICES!RI168/PRICES!RI167)</f>
        <v>-5.4461334790589762E-3</v>
      </c>
      <c r="RJ168">
        <f>LN(PRICES!RJ168/PRICES!RJ167)</f>
        <v>-4.6152690904410236E-3</v>
      </c>
      <c r="RK168">
        <f>LN(PRICES!RK168/PRICES!RK167)</f>
        <v>-7.3228300939710584E-4</v>
      </c>
      <c r="RL168">
        <f>LN(PRICES!RL168/PRICES!RL167)</f>
        <v>-2.8537332220495735E-2</v>
      </c>
      <c r="RM168">
        <f>LN(PRICES!RM168/PRICES!RM167)</f>
        <v>1.7441551917716541E-2</v>
      </c>
      <c r="RN168">
        <f>LN(PRICES!RN168/PRICES!RN167)</f>
        <v>5.1968185322958391E-4</v>
      </c>
      <c r="RO168">
        <f>LN(PRICES!RO168/PRICES!RO167)</f>
        <v>-1.3022419357834719E-2</v>
      </c>
      <c r="RP168">
        <f>LN(PRICES!RP168/PRICES!RP167)</f>
        <v>-1.2918925692376184E-3</v>
      </c>
      <c r="RQ168">
        <f>LN(PRICES!RQ168/PRICES!RQ167)</f>
        <v>-4.0000448369706346E-3</v>
      </c>
      <c r="RR168">
        <f>LN(PRICES!RR168/PRICES!RR167)</f>
        <v>-9.510189464015259E-3</v>
      </c>
      <c r="RS168">
        <f>LN(PRICES!RS168/PRICES!RS167)</f>
        <v>-3.5621407107960794E-2</v>
      </c>
      <c r="RT168">
        <f>LN(PRICES!RT168/PRICES!RT167)</f>
        <v>4.4642845459208291E-4</v>
      </c>
      <c r="RU168">
        <f>LN(PRICES!RU168/PRICES!RU167)</f>
        <v>1.4257277206338305E-2</v>
      </c>
      <c r="RV168">
        <f>LN(PRICES!RV168/PRICES!RV167)</f>
        <v>-2.71957614822625E-2</v>
      </c>
      <c r="RW168">
        <f>LN(PRICES!RW168/PRICES!RW167)</f>
        <v>-1.3826969008956308E-2</v>
      </c>
      <c r="RX168">
        <f>LN(PRICES!RX168/PRICES!RX167)</f>
        <v>-7.7329227591372875E-3</v>
      </c>
      <c r="RY168">
        <f>LN(PRICES!RY168/PRICES!RY167)</f>
        <v>9.8110728812281505E-4</v>
      </c>
      <c r="RZ168">
        <f>LN(PRICES!RZ168/PRICES!RZ167)</f>
        <v>-1.7740545773759259E-3</v>
      </c>
      <c r="SA168">
        <f>LN(PRICES!SA168/PRICES!SA167)</f>
        <v>-1.0765268171456743E-2</v>
      </c>
      <c r="SB168">
        <f>LN(PRICES!SB168/PRICES!SB167)</f>
        <v>5.571071145829728E-3</v>
      </c>
      <c r="SC168">
        <f>LN(PRICES!SC168/PRICES!SC167)</f>
        <v>-2.6413822687612942E-2</v>
      </c>
      <c r="SD168">
        <f>LN(PRICES!SD168/PRICES!SD167)</f>
        <v>-1.8063475786123589E-2</v>
      </c>
      <c r="SE168">
        <f>LN(PRICES!SE168/PRICES!SE167)</f>
        <v>-5.1885531221542557E-3</v>
      </c>
      <c r="SF168">
        <f>LN(PRICES!SF168/PRICES!SF167)</f>
        <v>-7.2745047929515822E-3</v>
      </c>
      <c r="SG168">
        <f>LN(PRICES!SG168/PRICES!SG167)</f>
        <v>1.555108167155032E-2</v>
      </c>
      <c r="SH168">
        <f>LN(PRICES!SH168/PRICES!SH167)</f>
        <v>-2.8904864189149945E-3</v>
      </c>
      <c r="SI168">
        <f>LN(PRICES!SI168/PRICES!SI167)</f>
        <v>-4.9155510805983967E-3</v>
      </c>
      <c r="SJ168">
        <f>LN(PRICES!SJ168/PRICES!SJ167)</f>
        <v>4.0454513783184124E-3</v>
      </c>
      <c r="SK168">
        <f>LN(PRICES!SK168/PRICES!SK167)</f>
        <v>-2.0998251607357559E-3</v>
      </c>
      <c r="SL168">
        <f>LN(PRICES!SL168/PRICES!SL167)</f>
        <v>-8.1301692894751934E-3</v>
      </c>
      <c r="SM168">
        <f>LN(PRICES!SM168/PRICES!SM167)</f>
        <v>4.8821207604377042E-4</v>
      </c>
      <c r="SN168">
        <f>LN(PRICES!SN168/PRICES!SN167)</f>
        <v>1.2890493970820567E-3</v>
      </c>
      <c r="SO168">
        <f>LN(PRICES!SO168/PRICES!SO167)</f>
        <v>-7.5412646298574108E-3</v>
      </c>
      <c r="SP168">
        <f>LN(PRICES!SP168/PRICES!SP167)</f>
        <v>9.9028704952759689E-3</v>
      </c>
      <c r="SQ168">
        <f>LN(PRICES!SQ168/PRICES!SQ167)</f>
        <v>-1.5020680435207746E-2</v>
      </c>
      <c r="SR168">
        <f>LN(PRICES!SR168/PRICES!SR167)</f>
        <v>-1.1204659291068503E-2</v>
      </c>
      <c r="SS168">
        <f>LN(PRICES!SS168/PRICES!SS167)</f>
        <v>-6.1574104026566956E-3</v>
      </c>
      <c r="ST168">
        <f>LN(PRICES!ST168/PRICES!ST167)</f>
        <v>-7.1099449842965554E-2</v>
      </c>
      <c r="SU168">
        <f>LN(PRICES!SU168/PRICES!SU167)</f>
        <v>0</v>
      </c>
      <c r="SV168">
        <f>LN(PRICES!SV168/PRICES!SV167)</f>
        <v>-9.0128356916332319E-3</v>
      </c>
      <c r="SW168">
        <f>LN(PRICES!SW168/PRICES!SW167)</f>
        <v>-7.7658661940654102E-3</v>
      </c>
      <c r="SX168">
        <f>LN(PRICES!SX168/PRICES!SX167)</f>
        <v>-2.4406000328507545E-3</v>
      </c>
      <c r="SY168">
        <f>LN(PRICES!SY168/PRICES!SY167)</f>
        <v>-1.6487115502071423E-2</v>
      </c>
      <c r="SZ168">
        <f>LN(PRICES!SZ168/PRICES!SZ167)</f>
        <v>-1.5927175046256132E-3</v>
      </c>
      <c r="TA168">
        <f>LN(PRICES!TA168/PRICES!TA167)</f>
        <v>1.0013843178800896E-3</v>
      </c>
      <c r="TB168">
        <f>LN(PRICES!TB168/PRICES!TB167)</f>
        <v>-1.3127493078393173E-2</v>
      </c>
      <c r="TC168">
        <f>LN(PRICES!TC168/PRICES!TC167)</f>
        <v>-3.2010052139968778E-3</v>
      </c>
      <c r="TD168">
        <f>LN(PRICES!TD168/PRICES!TD167)</f>
        <v>3.7187648572642652E-4</v>
      </c>
      <c r="TE168">
        <f>LN(PRICES!TE168/PRICES!TE167)</f>
        <v>1.9037054943233472E-2</v>
      </c>
      <c r="TF168">
        <f>LN(PRICES!TF168/PRICES!TF167)</f>
        <v>-1.6796717644793964E-2</v>
      </c>
      <c r="TG168">
        <f>LN(PRICES!TG168/PRICES!TG167)</f>
        <v>2.1038499162971086E-3</v>
      </c>
      <c r="TH168">
        <f>LN(PRICES!TH168/PRICES!TH167)</f>
        <v>-1.7974823100811044E-2</v>
      </c>
      <c r="TI168">
        <f>IFERROR(LN(PRICES!TI168/PRICES!TI167),0)</f>
        <v>-7.3060540914268819E-3</v>
      </c>
      <c r="TJ168">
        <f>IFERROR(LN(PRICES!TJ168/PRICES!TJ167),0)</f>
        <v>-6.2845241084126691E-3</v>
      </c>
      <c r="TK168">
        <f>IFERROR(LN(PRICES!TK168/PRICES!TK167),0)</f>
        <v>-3.3129100320796905E-2</v>
      </c>
      <c r="TL168">
        <f>IFERROR(LN(PRICES!TL168/PRICES!TL167),0)</f>
        <v>-2.46424361542598E-2</v>
      </c>
      <c r="TM168">
        <f>IFERROR(LN(PRICES!TM168/PRICES!TM167),0)</f>
        <v>-3.0807870738445379E-2</v>
      </c>
      <c r="TN168">
        <f>IFERROR(LN(PRICES!TN168/PRICES!TN167),0)</f>
        <v>-7.7551608389657143E-3</v>
      </c>
      <c r="TO168">
        <f>IFERROR(LN(PRICES!TO168/PRICES!TO167),0)</f>
        <v>-8.6843580859435731E-3</v>
      </c>
      <c r="TP168">
        <f>IFERROR(LN(PRICES!TP168/PRICES!TP167),0)</f>
        <v>-1.5644287758819913E-2</v>
      </c>
      <c r="TQ168">
        <f>IFERROR(LN(PRICES!TQ168/PRICES!TQ167),0)</f>
        <v>-2.1721800072232518E-2</v>
      </c>
      <c r="TR168">
        <f>IFERROR(LN(PRICES!TR168/PRICES!TR167),0)</f>
        <v>-3.4239601757921887E-3</v>
      </c>
      <c r="TS168">
        <f>IFERROR(LN(PRICES!TS168/PRICES!TS167),0)</f>
        <v>-1.0607984714363512E-2</v>
      </c>
      <c r="TT168">
        <f>IFERROR(LN(PRICES!TT168/PRICES!TT167),0)</f>
        <v>-1.6077815700304237E-2</v>
      </c>
      <c r="TU168">
        <f>IFERROR(LN(PRICES!TU168/PRICES!TU167),0)</f>
        <v>1.0931711447203564E-2</v>
      </c>
      <c r="TV168">
        <f>IFERROR(LN(PRICES!TV168/PRICES!TV167),0)</f>
        <v>-1.2591264996593061E-2</v>
      </c>
      <c r="TW168">
        <f>IFERROR(LN(PRICES!TW168/PRICES!TW167),0)</f>
        <v>-7.0113612572581139E-3</v>
      </c>
      <c r="TX168">
        <f>IFERROR(LN(PRICES!TX168/PRICES!TX167),0)</f>
        <v>-5.3384642806723502E-3</v>
      </c>
      <c r="TY168">
        <f>IFERROR(LN(PRICES!TY168/PRICES!TY167),0)</f>
        <v>3.3591640422825065E-3</v>
      </c>
      <c r="TZ168">
        <f>IFERROR(LN(PRICES!TZ168/PRICES!TZ167),0)</f>
        <v>1.2037896341099936E-2</v>
      </c>
      <c r="UA168">
        <f>IFERROR(LN(PRICES!UA168/PRICES!UA167),0)</f>
        <v>-1.1577305679142273E-2</v>
      </c>
      <c r="UB168">
        <f>IFERROR(LN(PRICES!UB168/PRICES!UB167),0)</f>
        <v>-6.9773980531485629E-3</v>
      </c>
      <c r="UC168">
        <f>IFERROR(LN(PRICES!UC168/PRICES!UC167),0)</f>
        <v>2.5588850905659496E-3</v>
      </c>
      <c r="UD168">
        <f>IFERROR(LN(PRICES!UD168/PRICES!UD167),0)</f>
        <v>-3.4071197347588483E-2</v>
      </c>
      <c r="UE168">
        <f>IFERROR(LN(PRICES!UE168/PRICES!UE167),0)</f>
        <v>2.5231628286519679E-2</v>
      </c>
      <c r="UF168">
        <f>IFERROR(LN(PRICES!UF168/PRICES!UF167),0)</f>
        <v>-6.8040661474668921E-3</v>
      </c>
      <c r="UG168">
        <f>IFERROR(LN(PRICES!UG168/PRICES!UG167),0)</f>
        <v>-1.3315324890874539E-2</v>
      </c>
      <c r="UH168">
        <f>IFERROR(LN(PRICES!UH168/PRICES!UH167),0)</f>
        <v>-6.623271002273369E-3</v>
      </c>
      <c r="UI168">
        <f>IFERROR(LN(PRICES!UI168/PRICES!UI167),0)</f>
        <v>2.7600444024882382E-3</v>
      </c>
      <c r="UJ168">
        <f>IFERROR(LN(PRICES!UJ168/PRICES!UJ167),0)</f>
        <v>-1.2582443343805217E-2</v>
      </c>
      <c r="UK168">
        <f>IFERROR(LN(PRICES!UK168/PRICES!UK167),0)</f>
        <v>7.7543435923052746E-3</v>
      </c>
      <c r="UL168">
        <f>IFERROR(LN(PRICES!UL168/PRICES!UL167),0)</f>
        <v>-2.7403127777443923E-3</v>
      </c>
      <c r="UM168">
        <f>IFERROR(LN(PRICES!UM168/PRICES!UM167),0)</f>
        <v>-9.4934755440577584E-3</v>
      </c>
      <c r="UN168">
        <f>IFERROR(LN(PRICES!UN168/PRICES!UN167),0)</f>
        <v>-8.3191128308979859E-3</v>
      </c>
      <c r="UO168">
        <f>IFERROR(LN(PRICES!UO168/PRICES!UO167),0)</f>
        <v>-6.7189596905726677E-3</v>
      </c>
      <c r="UP168">
        <f>IFERROR(LN(PRICES!UP168/PRICES!UP167),0)</f>
        <v>1.1470069405885543E-2</v>
      </c>
      <c r="UQ168">
        <f>IFERROR(LN(PRICES!UQ168/PRICES!UQ167),0)</f>
        <v>-1.9530148563410961E-2</v>
      </c>
      <c r="UR168">
        <f>IFERROR(LN(PRICES!UR168/PRICES!UR167),0)</f>
        <v>0</v>
      </c>
      <c r="US168">
        <f>IFERROR(LN(PRICES!US168/PRICES!US167),0)</f>
        <v>-4.8192092051816291E-3</v>
      </c>
      <c r="UT168">
        <f>IFERROR(LN(PRICES!UT168/PRICES!UT167),0)</f>
        <v>1.8008629718716202E-4</v>
      </c>
      <c r="UU168">
        <f>IFERROR(LN(PRICES!UU168/PRICES!UU167),0)</f>
        <v>-1.0584372998816599E-2</v>
      </c>
      <c r="UV168">
        <f>IFERROR(LN(PRICES!UV168/PRICES!UV167),0)</f>
        <v>2.553164655802322E-4</v>
      </c>
      <c r="UW168">
        <f>IFERROR(LN(PRICES!UW168/PRICES!UW167),0)</f>
        <v>3.5479104363320591E-3</v>
      </c>
      <c r="UX168">
        <f>IFERROR(LN(PRICES!UX168/PRICES!UX167),0)</f>
        <v>-6.9565995006079916E-3</v>
      </c>
      <c r="UY168">
        <f>IFERROR(LN(PRICES!UY168/PRICES!UY167),0)</f>
        <v>-4.0068387839254068E-3</v>
      </c>
      <c r="UZ168">
        <f>IFERROR(LN(PRICES!UZ168/PRICES!UZ167),0)</f>
        <v>-7.2695423087153696E-3</v>
      </c>
      <c r="VA168">
        <f>IFERROR(LN(PRICES!VA168/PRICES!VA167),0)</f>
        <v>-2.1793595909391532E-3</v>
      </c>
      <c r="VB168">
        <f>IFERROR(LN(PRICES!VB168/PRICES!VB167),0)</f>
        <v>0</v>
      </c>
      <c r="VC168">
        <f>IFERROR(LN(PRICES!VC168/PRICES!VC167),0)</f>
        <v>-1.4937033375998367E-2</v>
      </c>
      <c r="VD168">
        <f>IFERROR(LN(PRICES!VD168/PRICES!VD167),0)</f>
        <v>1.3486848077252347E-3</v>
      </c>
      <c r="VE168">
        <f>IFERROR(LN(PRICES!VE168/PRICES!VE167),0)</f>
        <v>9.054142310746794E-3</v>
      </c>
      <c r="VF168">
        <f>IFERROR(LN(PRICES!VF168/PRICES!VF167),0)</f>
        <v>0</v>
      </c>
      <c r="VG168">
        <f>IFERROR(LN(PRICES!VG168/PRICES!VG167),0)</f>
        <v>8.3819712589339439E-3</v>
      </c>
      <c r="VH168">
        <f>IFERROR(LN(PRICES!VH168/PRICES!VH167),0)</f>
        <v>5.6190659604796059E-3</v>
      </c>
      <c r="VI168">
        <f>IFERROR(LN(PRICES!VI168/PRICES!VI167),0)</f>
        <v>-5.6941220922681231E-3</v>
      </c>
      <c r="VJ168">
        <f>IFERROR(LN(PRICES!VJ168/PRICES!VJ167),0)</f>
        <v>-1.2511310367893179E-2</v>
      </c>
      <c r="VK168">
        <f>IFERROR(LN(PRICES!VK168/PRICES!VK167),0)</f>
        <v>-3.3514818491195307E-3</v>
      </c>
      <c r="VL168">
        <f>IFERROR(LN(PRICES!VL168/PRICES!VL167),0)</f>
        <v>-7.3657040942785969E-3</v>
      </c>
      <c r="VM168">
        <f>IFERROR(LN(PRICES!VM168/PRICES!VM167),0)</f>
        <v>3.586462374533631E-3</v>
      </c>
      <c r="VN168">
        <f>IFERROR(LN(PRICES!VN168/PRICES!VN167),0)</f>
        <v>7.656398981317666E-3</v>
      </c>
      <c r="VO168">
        <f>IFERROR(LN(PRICES!VO168/PRICES!VO167),0)</f>
        <v>1.2132915966245965E-3</v>
      </c>
      <c r="VP168">
        <f>IFERROR(LN(PRICES!VP168/PRICES!VP167),0)</f>
        <v>5.4090690103973773E-3</v>
      </c>
      <c r="VQ168">
        <f>IFERROR(LN(PRICES!VQ168/PRICES!VQ167),0)</f>
        <v>6.4505895727448737E-3</v>
      </c>
      <c r="VR168">
        <f>IFERROR(LN(PRICES!VR168/PRICES!VR167),0)</f>
        <v>-6.0789919371236458E-3</v>
      </c>
      <c r="VS168">
        <f>IFERROR(LN(PRICES!VS168/PRICES!VS167),0)</f>
        <v>1.3568673938247979E-2</v>
      </c>
      <c r="VT168">
        <f>IFERROR(LN(PRICES!VT168/PRICES!VT167),0)</f>
        <v>-1.4137282334727426E-2</v>
      </c>
      <c r="VU168">
        <f>IFERROR(LN(PRICES!VU168/PRICES!VU167),0)</f>
        <v>-1.190495121343651E-2</v>
      </c>
      <c r="VV168">
        <f>IFERROR(LN(PRICES!VV168/PRICES!VV167),0)</f>
        <v>1.7035776198157507E-2</v>
      </c>
      <c r="VW168">
        <f>IFERROR(LN(PRICES!VW168/PRICES!VW167),0)</f>
        <v>-2.0331153274159015E-3</v>
      </c>
      <c r="VX168">
        <f>IFERROR(LN(PRICES!VX168/PRICES!VX167),0)</f>
        <v>-5.8800871203206961E-3</v>
      </c>
      <c r="VY168">
        <f>IFERROR(LN(PRICES!VY168/PRICES!VY167),0)</f>
        <v>-8.5794198644896964E-3</v>
      </c>
      <c r="VZ168">
        <f>IFERROR(LN(PRICES!VZ168/PRICES!VZ167),0)</f>
        <v>2.5738077130916821E-2</v>
      </c>
      <c r="WA168">
        <f>IFERROR(LN(PRICES!WA168/PRICES!WA167),0)</f>
        <v>-4.0128603049455532E-3</v>
      </c>
      <c r="WB168">
        <f>IFERROR(LN(PRICES!WB168/PRICES!WB167),0)</f>
        <v>0</v>
      </c>
      <c r="WC168">
        <f>IFERROR(LN(PRICES!WC168/PRICES!WC167),0)</f>
        <v>0</v>
      </c>
      <c r="WD168">
        <v>1</v>
      </c>
    </row>
    <row r="169" spans="1:602" x14ac:dyDescent="0.25">
      <c r="A169" s="2">
        <v>43706</v>
      </c>
      <c r="B169">
        <f>LN(PRICES!B169/PRICES!B168)</f>
        <v>8.157041603958996E-3</v>
      </c>
      <c r="C169">
        <f>LN(PRICES!C169/PRICES!C168)</f>
        <v>2.7583241132986092E-2</v>
      </c>
      <c r="D169">
        <f>LN(PRICES!D169/PRICES!D168)</f>
        <v>-3.1906335533174435E-3</v>
      </c>
      <c r="E169">
        <f>LN(PRICES!E169/PRICES!E168)</f>
        <v>9.5459593852885005E-3</v>
      </c>
      <c r="F169">
        <f>LN(PRICES!F169/PRICES!F168)</f>
        <v>1.2879873541882379E-2</v>
      </c>
      <c r="G169">
        <f>LN(PRICES!G169/PRICES!G168)</f>
        <v>2.3289203685614431E-2</v>
      </c>
      <c r="H169">
        <f>LN(PRICES!H169/PRICES!H168)</f>
        <v>-5.3803191473973406E-4</v>
      </c>
      <c r="I169">
        <f>LN(PRICES!I169/PRICES!I168)</f>
        <v>-1.1672522418359019E-3</v>
      </c>
      <c r="J169">
        <f>LN(PRICES!J169/PRICES!J168)</f>
        <v>-4.9257585414502784E-3</v>
      </c>
      <c r="K169">
        <f>LN(PRICES!K169/PRICES!K168)</f>
        <v>1.629798412996453E-2</v>
      </c>
      <c r="L169">
        <f>LN(PRICES!L169/PRICES!L168)</f>
        <v>6.5305220930086894E-2</v>
      </c>
      <c r="M169">
        <f>LN(PRICES!M169/PRICES!M168)</f>
        <v>2.9814228449129409E-2</v>
      </c>
      <c r="N169">
        <f>LN(PRICES!N169/PRICES!N168)</f>
        <v>-3.2430335707138687E-3</v>
      </c>
      <c r="O169">
        <f>LN(PRICES!O169/PRICES!O168)</f>
        <v>2.8235967908720873E-3</v>
      </c>
      <c r="P169">
        <f>LN(PRICES!P169/PRICES!P168)</f>
        <v>9.4846103077582938E-3</v>
      </c>
      <c r="Q169">
        <f>LN(PRICES!Q169/PRICES!Q168)</f>
        <v>1.2106726913921978E-2</v>
      </c>
      <c r="R169">
        <f>LN(PRICES!R169/PRICES!R168)</f>
        <v>7.1320072454223796E-3</v>
      </c>
      <c r="S169">
        <f>LN(PRICES!S169/PRICES!S168)</f>
        <v>1.0748060228817987E-2</v>
      </c>
      <c r="T169">
        <f>LN(PRICES!T169/PRICES!T168)</f>
        <v>1.5337750297016971E-2</v>
      </c>
      <c r="U169">
        <f>LN(PRICES!U169/PRICES!U168)</f>
        <v>1.8349023744022665E-2</v>
      </c>
      <c r="V169">
        <f>LN(PRICES!V169/PRICES!V168)</f>
        <v>2.2551761145252269E-2</v>
      </c>
      <c r="W169">
        <f>LN(PRICES!W169/PRICES!W168)</f>
        <v>1.06415871061043E-2</v>
      </c>
      <c r="X169">
        <f>LN(PRICES!X169/PRICES!X168)</f>
        <v>1.86875303755531E-2</v>
      </c>
      <c r="Y169">
        <f>LN(PRICES!Y169/PRICES!Y168)</f>
        <v>9.66190153544675E-3</v>
      </c>
      <c r="Z169">
        <f>LN(PRICES!Z169/PRICES!Z168)</f>
        <v>1.075028961736447E-2</v>
      </c>
      <c r="AA169">
        <f>LN(PRICES!AA169/PRICES!AA168)</f>
        <v>5.7066903298389465E-3</v>
      </c>
      <c r="AB169">
        <f>LN(PRICES!AB169/PRICES!AB168)</f>
        <v>-3.2154547760381972E-3</v>
      </c>
      <c r="AC169">
        <f>LN(PRICES!AC169/PRICES!AC168)</f>
        <v>3.1321034931879044E-2</v>
      </c>
      <c r="AD169">
        <f>LN(PRICES!AD169/PRICES!AD168)</f>
        <v>1.3721936653615574E-2</v>
      </c>
      <c r="AE169">
        <f>LN(PRICES!AE169/PRICES!AE168)</f>
        <v>8.4364276551066129E-3</v>
      </c>
      <c r="AF169">
        <f>LN(PRICES!AF169/PRICES!AF168)</f>
        <v>2.3216274486030121E-2</v>
      </c>
      <c r="AG169">
        <f>LN(PRICES!AG169/PRICES!AG168)</f>
        <v>1.1940597020723722E-2</v>
      </c>
      <c r="AH169">
        <f>LN(PRICES!AH169/PRICES!AH168)</f>
        <v>1.0352417744560019E-2</v>
      </c>
      <c r="AI169">
        <f>LN(PRICES!AI169/PRICES!AI168)</f>
        <v>7.4754576843214038E-3</v>
      </c>
      <c r="AJ169">
        <f>LN(PRICES!AJ169/PRICES!AJ168)</f>
        <v>9.0091488385739219E-3</v>
      </c>
      <c r="AK169">
        <f>LN(PRICES!AK169/PRICES!AK168)</f>
        <v>9.0120735465043823E-3</v>
      </c>
      <c r="AL169">
        <f>LN(PRICES!AL169/PRICES!AL168)</f>
        <v>3.9365723383186196E-2</v>
      </c>
      <c r="AM169">
        <f>LN(PRICES!AM169/PRICES!AM168)</f>
        <v>1.4376252779189013E-2</v>
      </c>
      <c r="AN169">
        <f>LN(PRICES!AN169/PRICES!AN168)</f>
        <v>1.1552699835483925E-2</v>
      </c>
      <c r="AO169">
        <f>LN(PRICES!AO169/PRICES!AO168)</f>
        <v>2.1882766133801562E-2</v>
      </c>
      <c r="AP169">
        <f>LN(PRICES!AP169/PRICES!AP168)</f>
        <v>5.020216715100518E-3</v>
      </c>
      <c r="AQ169">
        <f>LN(PRICES!AQ169/PRICES!AQ168)</f>
        <v>-2.8221438013666011E-2</v>
      </c>
      <c r="AR169">
        <f>LN(PRICES!AR169/PRICES!AR168)</f>
        <v>8.2702770951237261E-3</v>
      </c>
      <c r="AS169">
        <f>LN(PRICES!AS169/PRICES!AS168)</f>
        <v>-3.7278239147461945E-3</v>
      </c>
      <c r="AT169">
        <f>LN(PRICES!AT169/PRICES!AT168)</f>
        <v>3.59320074176077E-2</v>
      </c>
      <c r="AU169">
        <f>LN(PRICES!AU169/PRICES!AU168)</f>
        <v>1.4502379978996213E-2</v>
      </c>
      <c r="AV169">
        <f>LN(PRICES!AV169/PRICES!AV168)</f>
        <v>-4.4290505546954722E-3</v>
      </c>
      <c r="AW169">
        <f>LN(PRICES!AW169/PRICES!AW168)</f>
        <v>8.7299638880500557E-3</v>
      </c>
      <c r="AX169">
        <f>LN(PRICES!AX169/PRICES!AX168)</f>
        <v>1.5633443347221578E-2</v>
      </c>
      <c r="AY169">
        <f>LN(PRICES!AY169/PRICES!AY168)</f>
        <v>2.0499851883375112E-2</v>
      </c>
      <c r="AZ169">
        <f>LN(PRICES!AZ169/PRICES!AZ168)</f>
        <v>2.4128587331902214E-2</v>
      </c>
      <c r="BA169">
        <f>LN(PRICES!BA169/PRICES!BA168)</f>
        <v>3.487776456662762E-3</v>
      </c>
      <c r="BB169">
        <f>LN(PRICES!BB169/PRICES!BB168)</f>
        <v>-2.5006963648442843E-3</v>
      </c>
      <c r="BC169">
        <f>LN(PRICES!BC169/PRICES!BC168)</f>
        <v>6.0847675780977854E-3</v>
      </c>
      <c r="BD169">
        <f>LN(PRICES!BD169/PRICES!BD168)</f>
        <v>1.6307520337096742E-2</v>
      </c>
      <c r="BE169">
        <f>LN(PRICES!BE169/PRICES!BE168)</f>
        <v>2.6024797874920993E-3</v>
      </c>
      <c r="BF169">
        <f>LN(PRICES!BF169/PRICES!BF168)</f>
        <v>0</v>
      </c>
      <c r="BG169">
        <f>LN(PRICES!BG169/PRICES!BG168)</f>
        <v>3.0435262187035614E-2</v>
      </c>
      <c r="BH169">
        <f>LN(PRICES!BH169/PRICES!BH168)</f>
        <v>5.4189728577949108E-3</v>
      </c>
      <c r="BI169">
        <f>LN(PRICES!BI169/PRICES!BI168)</f>
        <v>-3.0015667600024371E-3</v>
      </c>
      <c r="BJ169">
        <f>LN(PRICES!BJ169/PRICES!BJ168)</f>
        <v>-7.5026386993140744E-4</v>
      </c>
      <c r="BK169">
        <f>LN(PRICES!BK169/PRICES!BK168)</f>
        <v>-2.2820213712487045E-3</v>
      </c>
      <c r="BL169">
        <f>LN(PRICES!BL169/PRICES!BL168)</f>
        <v>2.0880756873959017E-2</v>
      </c>
      <c r="BM169">
        <f>LN(PRICES!BM169/PRICES!BM168)</f>
        <v>8.3682574452805247E-3</v>
      </c>
      <c r="BN169">
        <f>LN(PRICES!BN169/PRICES!BN168)</f>
        <v>1.9422720121583827E-3</v>
      </c>
      <c r="BO169">
        <f>LN(PRICES!BO169/PRICES!BO168)</f>
        <v>7.3400710306738802E-3</v>
      </c>
      <c r="BP169">
        <f>LN(PRICES!BP169/PRICES!BP168)</f>
        <v>1.0865651647095546E-2</v>
      </c>
      <c r="BQ169">
        <f>LN(PRICES!BQ169/PRICES!BQ168)</f>
        <v>9.0322079135248395E-3</v>
      </c>
      <c r="BR169">
        <f>LN(PRICES!BR169/PRICES!BR168)</f>
        <v>6.976757411458011E-3</v>
      </c>
      <c r="BS169">
        <f>LN(PRICES!BS169/PRICES!BS168)</f>
        <v>2.2799253154638172E-2</v>
      </c>
      <c r="BT169">
        <f>LN(PRICES!BT169/PRICES!BT168)</f>
        <v>6.2989751683184304E-3</v>
      </c>
      <c r="BU169">
        <f>LN(PRICES!BU169/PRICES!BU168)</f>
        <v>1.9733137844417482E-2</v>
      </c>
      <c r="BV169">
        <f>LN(PRICES!BV169/PRICES!BV168)</f>
        <v>1.4195849515542827E-2</v>
      </c>
      <c r="BW169">
        <f>LN(PRICES!BW169/PRICES!BW168)</f>
        <v>1.1693773203432132E-2</v>
      </c>
      <c r="BX169">
        <f>LN(PRICES!BX169/PRICES!BX168)</f>
        <v>5.0338207864935574E-3</v>
      </c>
      <c r="BY169">
        <f>LN(PRICES!BY169/PRICES!BY168)</f>
        <v>9.3938561897237826E-3</v>
      </c>
      <c r="BZ169">
        <f>LN(PRICES!BZ169/PRICES!BZ168)</f>
        <v>1.2962271987224652E-2</v>
      </c>
      <c r="CA169">
        <f>LN(PRICES!CA169/PRICES!CA168)</f>
        <v>7.0713010475746373E-3</v>
      </c>
      <c r="CB169">
        <f>LN(PRICES!CB169/PRICES!CB168)</f>
        <v>1.1741734916264438E-2</v>
      </c>
      <c r="CC169">
        <f>LN(PRICES!CC169/PRICES!CC168)</f>
        <v>3.2462435699453063E-2</v>
      </c>
      <c r="CD169">
        <f>LN(PRICES!CD169/PRICES!CD168)</f>
        <v>4.2451130541052852E-2</v>
      </c>
      <c r="CE169">
        <f>LN(PRICES!CE169/PRICES!CE168)</f>
        <v>2.1636627732111806E-3</v>
      </c>
      <c r="CF169">
        <f>LN(PRICES!CF169/PRICES!CF168)</f>
        <v>1.3994735522188113E-2</v>
      </c>
      <c r="CG169">
        <f>LN(PRICES!CG169/PRICES!CG168)</f>
        <v>2.9950239458391151E-2</v>
      </c>
      <c r="CH169">
        <f>LN(PRICES!CH169/PRICES!CH168)</f>
        <v>1.1121156489204207E-2</v>
      </c>
      <c r="CI169">
        <f>LN(PRICES!CI169/PRICES!CI168)</f>
        <v>2.0144467386936225E-2</v>
      </c>
      <c r="CJ169">
        <f>LN(PRICES!CJ169/PRICES!CJ168)</f>
        <v>5.2677822865915599E-3</v>
      </c>
      <c r="CK169">
        <f>LN(PRICES!CK169/PRICES!CK168)</f>
        <v>5.1019837057583138E-3</v>
      </c>
      <c r="CL169">
        <f>LN(PRICES!CL169/PRICES!CL168)</f>
        <v>1.886233261882345E-2</v>
      </c>
      <c r="CM169">
        <f>LN(PRICES!CM169/PRICES!CM168)</f>
        <v>6.2614336548090059E-3</v>
      </c>
      <c r="CN169">
        <f>LN(PRICES!CN169/PRICES!CN168)</f>
        <v>2.5237890976896653E-2</v>
      </c>
      <c r="CO169">
        <f>LN(PRICES!CO169/PRICES!CO168)</f>
        <v>1.5915413282151489E-2</v>
      </c>
      <c r="CP169">
        <f>LN(PRICES!CP169/PRICES!CP168)</f>
        <v>9.8919933587929935E-3</v>
      </c>
      <c r="CQ169">
        <f>LN(PRICES!CQ169/PRICES!CQ168)</f>
        <v>8.6123292824815886E-3</v>
      </c>
      <c r="CR169">
        <f>LN(PRICES!CR169/PRICES!CR168)</f>
        <v>1.4337314748901923E-2</v>
      </c>
      <c r="CS169">
        <f>LN(PRICES!CS169/PRICES!CS168)</f>
        <v>1.2120108179630234E-2</v>
      </c>
      <c r="CT169">
        <f>LN(PRICES!CT169/PRICES!CT168)</f>
        <v>-1.9549623579215689E-3</v>
      </c>
      <c r="CU169">
        <f>LN(PRICES!CU169/PRICES!CU168)</f>
        <v>2.2175759382116026E-2</v>
      </c>
      <c r="CV169">
        <f>LN(PRICES!CV169/PRICES!CV168)</f>
        <v>-2.9831979909821474E-3</v>
      </c>
      <c r="CW169">
        <f>LN(PRICES!CW169/PRICES!CW168)</f>
        <v>1.2592338417809311E-2</v>
      </c>
      <c r="CX169">
        <f>LN(PRICES!CX169/PRICES!CX168)</f>
        <v>8.5630903203010051E-3</v>
      </c>
      <c r="CY169">
        <f>LN(PRICES!CY169/PRICES!CY168)</f>
        <v>9.6529627434849379E-3</v>
      </c>
      <c r="CZ169">
        <f>LN(PRICES!CZ169/PRICES!CZ168)</f>
        <v>2.3751516980291586E-3</v>
      </c>
      <c r="DA169">
        <f>LN(PRICES!DA169/PRICES!DA168)</f>
        <v>1.8939993149181024E-2</v>
      </c>
      <c r="DB169">
        <f>LN(PRICES!DB169/PRICES!DB168)</f>
        <v>2.3191300107582191E-2</v>
      </c>
      <c r="DC169">
        <f>LN(PRICES!DC169/PRICES!DC168)</f>
        <v>-2.1022407575781461E-2</v>
      </c>
      <c r="DD169">
        <f>LN(PRICES!DD169/PRICES!DD168)</f>
        <v>8.6874641717051976E-3</v>
      </c>
      <c r="DE169">
        <f>LN(PRICES!DE169/PRICES!DE168)</f>
        <v>3.5981953928574967E-3</v>
      </c>
      <c r="DF169">
        <f>LN(PRICES!DF169/PRICES!DF168)</f>
        <v>1.2049168025369832E-2</v>
      </c>
      <c r="DG169">
        <f>LN(PRICES!DG169/PRICES!DG168)</f>
        <v>2.8093706736675187E-3</v>
      </c>
      <c r="DH169">
        <f>LN(PRICES!DH169/PRICES!DH168)</f>
        <v>1.1283787790161657E-2</v>
      </c>
      <c r="DI169">
        <f>LN(PRICES!DI169/PRICES!DI168)</f>
        <v>1.3062996578845729E-2</v>
      </c>
      <c r="DJ169">
        <f>LN(PRICES!DJ169/PRICES!DJ168)</f>
        <v>6.6913443161948161E-3</v>
      </c>
      <c r="DK169">
        <f>LN(PRICES!DK169/PRICES!DK168)</f>
        <v>9.2593494353024955E-3</v>
      </c>
      <c r="DL169">
        <f>LN(PRICES!DL169/PRICES!DL168)</f>
        <v>6.0939886607685985E-3</v>
      </c>
      <c r="DM169">
        <f>LN(PRICES!DM169/PRICES!DM168)</f>
        <v>4.8810720934524508E-3</v>
      </c>
      <c r="DN169">
        <f>LN(PRICES!DN169/PRICES!DN168)</f>
        <v>5.170847805260689E-3</v>
      </c>
      <c r="DO169">
        <f>LN(PRICES!DO169/PRICES!DO168)</f>
        <v>1.0673619085824454E-2</v>
      </c>
      <c r="DP169">
        <f>LN(PRICES!DP169/PRICES!DP168)</f>
        <v>1.5065425422702702E-3</v>
      </c>
      <c r="DQ169">
        <f>LN(PRICES!DQ169/PRICES!DQ168)</f>
        <v>3.5766676958987791E-3</v>
      </c>
      <c r="DR169">
        <f>LN(PRICES!DR169/PRICES!DR168)</f>
        <v>8.3296277281206324E-3</v>
      </c>
      <c r="DS169">
        <f>LN(PRICES!DS169/PRICES!DS168)</f>
        <v>3.4782823396179892E-3</v>
      </c>
      <c r="DT169">
        <f>LN(PRICES!DT169/PRICES!DT168)</f>
        <v>6.8230072200533218E-3</v>
      </c>
      <c r="DU169">
        <f>LN(PRICES!DU169/PRICES!DU168)</f>
        <v>3.3274761604404228E-2</v>
      </c>
      <c r="DV169">
        <f>LN(PRICES!DV169/PRICES!DV168)</f>
        <v>1.186820751753402E-2</v>
      </c>
      <c r="DW169">
        <f>LN(PRICES!DW169/PRICES!DW168)</f>
        <v>3.9037177806986491E-3</v>
      </c>
      <c r="DX169">
        <f>LN(PRICES!DX169/PRICES!DX168)</f>
        <v>-5.4450639850716865E-3</v>
      </c>
      <c r="DY169">
        <f>LN(PRICES!DY169/PRICES!DY168)</f>
        <v>1.605271638998829E-2</v>
      </c>
      <c r="DZ169">
        <f>LN(PRICES!DZ169/PRICES!DZ168)</f>
        <v>1.4261136468755703E-2</v>
      </c>
      <c r="EA169">
        <f>LN(PRICES!EA169/PRICES!EA168)</f>
        <v>1.6139384210588897E-2</v>
      </c>
      <c r="EB169">
        <f>LN(PRICES!EB169/PRICES!EB168)</f>
        <v>6.9452808923027723E-3</v>
      </c>
      <c r="EC169">
        <f>LN(PRICES!EC169/PRICES!EC168)</f>
        <v>1.03452862311497E-2</v>
      </c>
      <c r="ED169">
        <f>LN(PRICES!ED169/PRICES!ED168)</f>
        <v>-7.2090915790445839E-3</v>
      </c>
      <c r="EE169">
        <f>LN(PRICES!EE169/PRICES!EE168)</f>
        <v>8.7591785927605918E-3</v>
      </c>
      <c r="EF169">
        <f>LN(PRICES!EF169/PRICES!EF168)</f>
        <v>1.5873339493352345E-2</v>
      </c>
      <c r="EG169">
        <f>LN(PRICES!EG169/PRICES!EG168)</f>
        <v>-3.3201327555470294E-3</v>
      </c>
      <c r="EH169">
        <f>LN(PRICES!EH169/PRICES!EH168)</f>
        <v>6.9902250313584272E-3</v>
      </c>
      <c r="EI169">
        <f>LN(PRICES!EI169/PRICES!EI168)</f>
        <v>1.4437066802966759E-2</v>
      </c>
      <c r="EJ169">
        <f>LN(PRICES!EJ169/PRICES!EJ168)</f>
        <v>9.5785576153733024E-3</v>
      </c>
      <c r="EK169">
        <f>LN(PRICES!EK169/PRICES!EK168)</f>
        <v>-6.6889053800707693E-3</v>
      </c>
      <c r="EL169">
        <f>LN(PRICES!EL169/PRICES!EL168)</f>
        <v>1.3831456728794168E-2</v>
      </c>
      <c r="EM169">
        <f>LN(PRICES!EM169/PRICES!EM168)</f>
        <v>7.5069834408122644E-3</v>
      </c>
      <c r="EN169">
        <f>LN(PRICES!EN169/PRICES!EN168)</f>
        <v>3.0950157549455074E-2</v>
      </c>
      <c r="EO169">
        <f>LN(PRICES!EO169/PRICES!EO168)</f>
        <v>0</v>
      </c>
      <c r="EP169">
        <f>LN(PRICES!EP169/PRICES!EP168)</f>
        <v>6.2725481521554386E-3</v>
      </c>
      <c r="EQ169">
        <f>LN(PRICES!EQ169/PRICES!EQ168)</f>
        <v>-1.1869021728745875E-2</v>
      </c>
      <c r="ER169">
        <f>LN(PRICES!ER169/PRICES!ER168)</f>
        <v>7.5939186192803632E-4</v>
      </c>
      <c r="ES169">
        <f>LN(PRICES!ES169/PRICES!ES168)</f>
        <v>1.4101687551339687E-2</v>
      </c>
      <c r="ET169">
        <f>LN(PRICES!ET169/PRICES!ET168)</f>
        <v>1.4656390774555805E-2</v>
      </c>
      <c r="EU169">
        <f>LN(PRICES!EU169/PRICES!EU168)</f>
        <v>1.3753814118639901E-2</v>
      </c>
      <c r="EV169">
        <f>LN(PRICES!EV169/PRICES!EV168)</f>
        <v>-3.2089677464608537E-3</v>
      </c>
      <c r="EW169">
        <f>LN(PRICES!EW169/PRICES!EW168)</f>
        <v>2.882720943256652E-2</v>
      </c>
      <c r="EX169">
        <f>LN(PRICES!EX169/PRICES!EX168)</f>
        <v>3.3753094591423777E-3</v>
      </c>
      <c r="EY169">
        <f>LN(PRICES!EY169/PRICES!EY168)</f>
        <v>2.0186361515553593E-2</v>
      </c>
      <c r="EZ169">
        <f>LN(PRICES!EZ169/PRICES!EZ168)</f>
        <v>1.3490010284695486E-2</v>
      </c>
      <c r="FA169">
        <f>LN(PRICES!FA169/PRICES!FA168)</f>
        <v>-8.4786992079046181E-3</v>
      </c>
      <c r="FB169">
        <f>LN(PRICES!FB169/PRICES!FB168)</f>
        <v>-3.2055971577523001E-3</v>
      </c>
      <c r="FC169">
        <f>LN(PRICES!FC169/PRICES!FC168)</f>
        <v>2.0548750182509332E-2</v>
      </c>
      <c r="FD169">
        <f>LN(PRICES!FD169/PRICES!FD168)</f>
        <v>1.7287502937427379E-2</v>
      </c>
      <c r="FE169">
        <f>LN(PRICES!FE169/PRICES!FE168)</f>
        <v>2.2795296914767518E-2</v>
      </c>
      <c r="FF169">
        <f>LN(PRICES!FF169/PRICES!FF168)</f>
        <v>-3.7299602893691819E-3</v>
      </c>
      <c r="FG169">
        <f>LN(PRICES!FG169/PRICES!FG168)</f>
        <v>3.2149192180484766E-2</v>
      </c>
      <c r="FH169">
        <f>LN(PRICES!FH169/PRICES!FH168)</f>
        <v>-6.4108817244294097E-2</v>
      </c>
      <c r="FI169">
        <f>LN(PRICES!FI169/PRICES!FI168)</f>
        <v>1.9885756751174096E-2</v>
      </c>
      <c r="FJ169">
        <f>LN(PRICES!FJ169/PRICES!FJ168)</f>
        <v>5.4516396050739303E-2</v>
      </c>
      <c r="FK169">
        <f>LN(PRICES!FK169/PRICES!FK168)</f>
        <v>1.3180675602522974E-2</v>
      </c>
      <c r="FL169">
        <f>LN(PRICES!FL169/PRICES!FL168)</f>
        <v>1.5869917014028019E-2</v>
      </c>
      <c r="FM169">
        <f>LN(PRICES!FM169/PRICES!FM168)</f>
        <v>1.361202174766489E-2</v>
      </c>
      <c r="FN169">
        <f>LN(PRICES!FN169/PRICES!FN168)</f>
        <v>1.2193850540565794E-2</v>
      </c>
      <c r="FO169">
        <f>LN(PRICES!FO169/PRICES!FO168)</f>
        <v>6.6233680557222958E-3</v>
      </c>
      <c r="FP169">
        <f>LN(PRICES!FP169/PRICES!FP168)</f>
        <v>9.7763030062219796E-3</v>
      </c>
      <c r="FQ169">
        <f>LN(PRICES!FQ169/PRICES!FQ168)</f>
        <v>5.8789503708633157E-3</v>
      </c>
      <c r="FR169">
        <f>LN(PRICES!FR169/PRICES!FR168)</f>
        <v>4.1684463386042576E-3</v>
      </c>
      <c r="FS169">
        <f>LN(PRICES!FS169/PRICES!FS168)</f>
        <v>-4.8912879319592032E-4</v>
      </c>
      <c r="FT169">
        <f>LN(PRICES!FT169/PRICES!FT168)</f>
        <v>-7.4448497753098661E-4</v>
      </c>
      <c r="FU169">
        <f>LN(PRICES!FU169/PRICES!FU168)</f>
        <v>4.8007041400056965E-3</v>
      </c>
      <c r="FV169">
        <f>LN(PRICES!FV169/PRICES!FV168)</f>
        <v>1.172121819215792E-2</v>
      </c>
      <c r="FW169">
        <f>LN(PRICES!FW169/PRICES!FW168)</f>
        <v>6.405653487411231E-3</v>
      </c>
      <c r="FX169">
        <f>LN(PRICES!FX169/PRICES!FX168)</f>
        <v>2.4254284992962014E-4</v>
      </c>
      <c r="FY169">
        <f>LN(PRICES!FY169/PRICES!FY168)</f>
        <v>1.7686181941116895E-2</v>
      </c>
      <c r="FZ169">
        <f>LN(PRICES!FZ169/PRICES!FZ168)</f>
        <v>1.2525119027980905E-2</v>
      </c>
      <c r="GA169">
        <f>LN(PRICES!GA169/PRICES!GA168)</f>
        <v>1.7660087291991446E-2</v>
      </c>
      <c r="GB169">
        <f>LN(PRICES!GB169/PRICES!GB168)</f>
        <v>-1.5690084618319011E-3</v>
      </c>
      <c r="GC169">
        <f>LN(PRICES!GC169/PRICES!GC168)</f>
        <v>6.4060435757943741E-3</v>
      </c>
      <c r="GD169">
        <f>LN(PRICES!GD169/PRICES!GD168)</f>
        <v>9.803235344478526E-3</v>
      </c>
      <c r="GE169">
        <f>LN(PRICES!GE169/PRICES!GE168)</f>
        <v>1.7711198853459728E-3</v>
      </c>
      <c r="GF169">
        <f>LN(PRICES!GF169/PRICES!GF168)</f>
        <v>1.2620398290962292E-2</v>
      </c>
      <c r="GG169">
        <f>LN(PRICES!GG169/PRICES!GG168)</f>
        <v>6.7974049165544755E-3</v>
      </c>
      <c r="GH169">
        <f>LN(PRICES!GH169/PRICES!GH168)</f>
        <v>-1.9378581379429213E-2</v>
      </c>
      <c r="GI169">
        <f>LN(PRICES!GI169/PRICES!GI168)</f>
        <v>3.0409577568811909E-3</v>
      </c>
      <c r="GJ169">
        <f>LN(PRICES!GJ169/PRICES!GJ168)</f>
        <v>1.142464131145797E-2</v>
      </c>
      <c r="GK169">
        <f>LN(PRICES!GK169/PRICES!GK168)</f>
        <v>1.5241452297549194E-2</v>
      </c>
      <c r="GL169">
        <f>LN(PRICES!GL169/PRICES!GL168)</f>
        <v>1.9950374407860915E-2</v>
      </c>
      <c r="GM169">
        <f>LN(PRICES!GM169/PRICES!GM168)</f>
        <v>1.6137810400207619E-2</v>
      </c>
      <c r="GN169">
        <f>LN(PRICES!GN169/PRICES!GN168)</f>
        <v>2.4982815386967012E-2</v>
      </c>
      <c r="GO169">
        <f>LN(PRICES!GO169/PRICES!GO168)</f>
        <v>-1.2614245306696815E-2</v>
      </c>
      <c r="GP169">
        <f>LN(PRICES!GP169/PRICES!GP168)</f>
        <v>6.7331694211902821E-3</v>
      </c>
      <c r="GQ169">
        <f>LN(PRICES!GQ169/PRICES!GQ168)</f>
        <v>1.3436227336082355E-2</v>
      </c>
      <c r="GR169">
        <f>LN(PRICES!GR169/PRICES!GR168)</f>
        <v>1.0255284098550128E-2</v>
      </c>
      <c r="GS169">
        <f>LN(PRICES!GS169/PRICES!GS168)</f>
        <v>1.446668077544531E-3</v>
      </c>
      <c r="GT169">
        <f>LN(PRICES!GT169/PRICES!GT168)</f>
        <v>9.3545192726849965E-3</v>
      </c>
      <c r="GU169">
        <f>LN(PRICES!GU169/PRICES!GU168)</f>
        <v>1.5714121703039489E-2</v>
      </c>
      <c r="GV169">
        <f>LN(PRICES!GV169/PRICES!GV168)</f>
        <v>2.342849993994639E-2</v>
      </c>
      <c r="GW169">
        <f>LN(PRICES!GW169/PRICES!GW168)</f>
        <v>1.669153172299653E-2</v>
      </c>
      <c r="GX169">
        <f>LN(PRICES!GX169/PRICES!GX168)</f>
        <v>2.1680646439845311E-2</v>
      </c>
      <c r="GY169">
        <f>LN(PRICES!GY169/PRICES!GY168)</f>
        <v>1.5427593302214875E-2</v>
      </c>
      <c r="GZ169">
        <f>LN(PRICES!GZ169/PRICES!GZ168)</f>
        <v>3.3883639268701055E-2</v>
      </c>
      <c r="HA169">
        <f>LN(PRICES!HA169/PRICES!HA168)</f>
        <v>7.9025579098816502E-3</v>
      </c>
      <c r="HB169">
        <f>LN(PRICES!HB169/PRICES!HB168)</f>
        <v>3.5057186484400236E-3</v>
      </c>
      <c r="HC169">
        <f>LN(PRICES!HC169/PRICES!HC168)</f>
        <v>1.8326071630511528E-2</v>
      </c>
      <c r="HD169">
        <f>LN(PRICES!HD169/PRICES!HD168)</f>
        <v>-2.1085434369627391E-2</v>
      </c>
      <c r="HE169">
        <f>LN(PRICES!HE169/PRICES!HE168)</f>
        <v>1.2800219516533035E-2</v>
      </c>
      <c r="HF169">
        <f>LN(PRICES!HF169/PRICES!HF168)</f>
        <v>8.2619106787355581E-3</v>
      </c>
      <c r="HG169">
        <f>LN(PRICES!HG169/PRICES!HG168)</f>
        <v>-6.4918164507916411E-3</v>
      </c>
      <c r="HH169">
        <f>LN(PRICES!HH169/PRICES!HH168)</f>
        <v>-3.9963130737575665E-3</v>
      </c>
      <c r="HI169">
        <f>LN(PRICES!HI169/PRICES!HI168)</f>
        <v>1.2654925294304273E-2</v>
      </c>
      <c r="HJ169">
        <f>LN(PRICES!HJ169/PRICES!HJ168)</f>
        <v>2.1178265883727183E-2</v>
      </c>
      <c r="HK169">
        <f>LN(PRICES!HK169/PRICES!HK168)</f>
        <v>2.5079686613741776E-2</v>
      </c>
      <c r="HL169">
        <f>LN(PRICES!HL169/PRICES!HL168)</f>
        <v>1.2244932019889972E-2</v>
      </c>
      <c r="HM169">
        <f>LN(PRICES!HM169/PRICES!HM168)</f>
        <v>2.0875707088190233E-2</v>
      </c>
      <c r="HN169">
        <f>LN(PRICES!HN169/PRICES!HN168)</f>
        <v>1.4457955174006805E-2</v>
      </c>
      <c r="HO169">
        <f>LN(PRICES!HO169/PRICES!HO168)</f>
        <v>-4.2432184357221606E-3</v>
      </c>
      <c r="HP169">
        <f>LN(PRICES!HP169/PRICES!HP168)</f>
        <v>2.643324253591E-3</v>
      </c>
      <c r="HQ169">
        <f>LN(PRICES!HQ169/PRICES!HQ168)</f>
        <v>1.1146438741926154E-2</v>
      </c>
      <c r="HR169">
        <f>LN(PRICES!HR169/PRICES!HR168)</f>
        <v>-4.6208993860741444E-3</v>
      </c>
      <c r="HS169">
        <f>LN(PRICES!HS169/PRICES!HS168)</f>
        <v>7.7300757561142167E-3</v>
      </c>
      <c r="HT169">
        <f>LN(PRICES!HT169/PRICES!HT168)</f>
        <v>2.5926390756003528E-2</v>
      </c>
      <c r="HU169">
        <f>LN(PRICES!HU169/PRICES!HU168)</f>
        <v>2.9042196077210099E-2</v>
      </c>
      <c r="HV169">
        <f>LN(PRICES!HV169/PRICES!HV168)</f>
        <v>9.9893783523493616E-3</v>
      </c>
      <c r="HW169">
        <f>LN(PRICES!HW169/PRICES!HW168)</f>
        <v>1.3935231674175933E-2</v>
      </c>
      <c r="HX169">
        <f>LN(PRICES!HX169/PRICES!HX168)</f>
        <v>1.4519272345076955E-2</v>
      </c>
      <c r="HY169">
        <f>LN(PRICES!HY169/PRICES!HY168)</f>
        <v>8.8156187305101826E-3</v>
      </c>
      <c r="HZ169">
        <f>LN(PRICES!HZ169/PRICES!HZ168)</f>
        <v>9.7854730637636535E-3</v>
      </c>
      <c r="IA169">
        <f>LN(PRICES!IA169/PRICES!IA168)</f>
        <v>1.5422379044408607E-2</v>
      </c>
      <c r="IB169">
        <f>LN(PRICES!IB169/PRICES!IB168)</f>
        <v>3.0029080765058121E-2</v>
      </c>
      <c r="IC169">
        <f>LN(PRICES!IC169/PRICES!IC168)</f>
        <v>2.9557850207664351E-4</v>
      </c>
      <c r="ID169">
        <f>LN(PRICES!ID169/PRICES!ID168)</f>
        <v>-2.1104391198851734E-3</v>
      </c>
      <c r="IE169">
        <f>LN(PRICES!IE169/PRICES!IE168)</f>
        <v>-7.7220467513194439E-3</v>
      </c>
      <c r="IF169">
        <f>LN(PRICES!IF169/PRICES!IF168)</f>
        <v>-5.030122893291552E-4</v>
      </c>
      <c r="IG169">
        <f>LN(PRICES!IG169/PRICES!IG168)</f>
        <v>1.544092127915816E-2</v>
      </c>
      <c r="IH169">
        <f>LN(PRICES!IH169/PRICES!IH168)</f>
        <v>1.4534170494365291E-3</v>
      </c>
      <c r="II169">
        <f>LN(PRICES!II169/PRICES!II168)</f>
        <v>1.9102155219398637E-2</v>
      </c>
      <c r="IJ169">
        <f>LN(PRICES!IJ169/PRICES!IJ168)</f>
        <v>-5.0766636599776822E-3</v>
      </c>
      <c r="IK169">
        <f>LN(PRICES!IK169/PRICES!IK168)</f>
        <v>2.0273800455012061E-2</v>
      </c>
      <c r="IL169">
        <f>LN(PRICES!IL169/PRICES!IL168)</f>
        <v>3.7012070073601869E-2</v>
      </c>
      <c r="IM169">
        <f>LN(PRICES!IM169/PRICES!IM168)</f>
        <v>8.0000999426028726E-3</v>
      </c>
      <c r="IN169">
        <f>LN(PRICES!IN169/PRICES!IN168)</f>
        <v>1.1300791073997224E-2</v>
      </c>
      <c r="IO169">
        <f>LN(PRICES!IO169/PRICES!IO168)</f>
        <v>9.5568887967972041E-3</v>
      </c>
      <c r="IP169">
        <f>LN(PRICES!IP169/PRICES!IP168)</f>
        <v>2.1513894027195595E-2</v>
      </c>
      <c r="IQ169">
        <f>LN(PRICES!IQ169/PRICES!IQ168)</f>
        <v>-1.1369949894611235E-2</v>
      </c>
      <c r="IR169">
        <f>LN(PRICES!IR169/PRICES!IR168)</f>
        <v>7.9975705670398013E-3</v>
      </c>
      <c r="IS169">
        <f>LN(PRICES!IS169/PRICES!IS168)</f>
        <v>9.8228133683150448E-3</v>
      </c>
      <c r="IT169">
        <f>LN(PRICES!IT169/PRICES!IT168)</f>
        <v>-4.9108332899741626E-3</v>
      </c>
      <c r="IU169">
        <f>LN(PRICES!IU169/PRICES!IU168)</f>
        <v>1.0390305019722147E-2</v>
      </c>
      <c r="IV169">
        <f>LN(PRICES!IV169/PRICES!IV168)</f>
        <v>-8.4588362984152725E-3</v>
      </c>
      <c r="IW169">
        <f>LN(PRICES!IW169/PRICES!IW168)</f>
        <v>1.5196599446086131E-2</v>
      </c>
      <c r="IX169">
        <f>LN(PRICES!IX169/PRICES!IX168)</f>
        <v>3.6273019643553561E-2</v>
      </c>
      <c r="IY169">
        <f>LN(PRICES!IY169/PRICES!IY168)</f>
        <v>4.0790043780834395E-2</v>
      </c>
      <c r="IZ169">
        <f>LN(PRICES!IZ169/PRICES!IZ168)</f>
        <v>9.192566701348567E-4</v>
      </c>
      <c r="JA169">
        <f>LN(PRICES!JA169/PRICES!JA168)</f>
        <v>9.9208937773299522E-3</v>
      </c>
      <c r="JB169">
        <f>LN(PRICES!JB169/PRICES!JB168)</f>
        <v>2.0474983400200614E-2</v>
      </c>
      <c r="JC169">
        <f>LN(PRICES!JC169/PRICES!JC168)</f>
        <v>1.6992988754480395E-3</v>
      </c>
      <c r="JD169">
        <f>LN(PRICES!JD169/PRICES!JD168)</f>
        <v>1.0375642396451844E-2</v>
      </c>
      <c r="JE169">
        <f>LN(PRICES!JE169/PRICES!JE168)</f>
        <v>-4.4689121540920241E-3</v>
      </c>
      <c r="JF169">
        <f>LN(PRICES!JF169/PRICES!JF168)</f>
        <v>7.7669711883500223E-3</v>
      </c>
      <c r="JG169">
        <f>LN(PRICES!JG169/PRICES!JG168)</f>
        <v>-2.1558558184549565E-3</v>
      </c>
      <c r="JH169">
        <f>LN(PRICES!JH169/PRICES!JH168)</f>
        <v>2.1652314507357193E-2</v>
      </c>
      <c r="JI169">
        <f>LN(PRICES!JI169/PRICES!JI168)</f>
        <v>5.1562942881942424E-3</v>
      </c>
      <c r="JJ169">
        <f>LN(PRICES!JJ169/PRICES!JJ168)</f>
        <v>5.3328502637364616E-3</v>
      </c>
      <c r="JK169">
        <f>LN(PRICES!JK169/PRICES!JK168)</f>
        <v>1.7633634681240226E-3</v>
      </c>
      <c r="JL169">
        <f>LN(PRICES!JL169/PRICES!JL168)</f>
        <v>3.4143686286844908E-3</v>
      </c>
      <c r="JM169">
        <f>LN(PRICES!JM169/PRICES!JM168)</f>
        <v>-5.3821077441087029E-4</v>
      </c>
      <c r="JN169">
        <f>LN(PRICES!JN169/PRICES!JN168)</f>
        <v>1.6838517084854152E-2</v>
      </c>
      <c r="JO169">
        <f>LN(PRICES!JO169/PRICES!JO168)</f>
        <v>9.6859779809450527E-3</v>
      </c>
      <c r="JP169">
        <f>LN(PRICES!JP169/PRICES!JP168)</f>
        <v>1.5686274724831896E-2</v>
      </c>
      <c r="JQ169">
        <f>LN(PRICES!JQ169/PRICES!JQ168)</f>
        <v>1.1389387012725537E-2</v>
      </c>
      <c r="JR169">
        <f>LN(PRICES!JR169/PRICES!JR168)</f>
        <v>1.2417836336299424E-2</v>
      </c>
      <c r="JS169">
        <f>LN(PRICES!JS169/PRICES!JS168)</f>
        <v>-5.3820542602573047E-4</v>
      </c>
      <c r="JT169">
        <f>LN(PRICES!JT169/PRICES!JT168)</f>
        <v>1.4193720627260601E-2</v>
      </c>
      <c r="JU169">
        <f>LN(PRICES!JU169/PRICES!JU168)</f>
        <v>-2.6329681469333833E-3</v>
      </c>
      <c r="JV169">
        <f>LN(PRICES!JV169/PRICES!JV168)</f>
        <v>2.2926432792639354E-2</v>
      </c>
      <c r="JW169">
        <f>LN(PRICES!JW169/PRICES!JW168)</f>
        <v>2.3590923327347121E-2</v>
      </c>
      <c r="JX169">
        <f>LN(PRICES!JX169/PRICES!JX168)</f>
        <v>2.4811135944699674E-2</v>
      </c>
      <c r="JY169">
        <f>LN(PRICES!JY169/PRICES!JY168)</f>
        <v>5.037516338463275E-2</v>
      </c>
      <c r="JZ169">
        <f>LN(PRICES!JZ169/PRICES!JZ168)</f>
        <v>-1.297098958171725E-2</v>
      </c>
      <c r="KA169">
        <f>LN(PRICES!KA169/PRICES!KA168)</f>
        <v>-5.3816751487552718E-4</v>
      </c>
      <c r="KB169">
        <f>LN(PRICES!KB169/PRICES!KB168)</f>
        <v>1.8255051549015505E-2</v>
      </c>
      <c r="KC169">
        <f>LN(PRICES!KC169/PRICES!KC168)</f>
        <v>1.6350904680473254E-2</v>
      </c>
      <c r="KD169">
        <f>LN(PRICES!KD169/PRICES!KD168)</f>
        <v>-8.4775445284834151E-3</v>
      </c>
      <c r="KE169">
        <f>LN(PRICES!KE169/PRICES!KE168)</f>
        <v>1.0556927441603627E-4</v>
      </c>
      <c r="KF169">
        <f>LN(PRICES!KF169/PRICES!KF168)</f>
        <v>1.6778215860930104E-2</v>
      </c>
      <c r="KG169">
        <f>LN(PRICES!KG169/PRICES!KG168)</f>
        <v>1.2287386806427224E-2</v>
      </c>
      <c r="KH169">
        <f>LN(PRICES!KH169/PRICES!KH168)</f>
        <v>2.6905378546442728E-2</v>
      </c>
      <c r="KI169">
        <f>LN(PRICES!KI169/PRICES!KI168)</f>
        <v>1.1400155783405431E-2</v>
      </c>
      <c r="KJ169">
        <f>LN(PRICES!KJ169/PRICES!KJ168)</f>
        <v>1.508710333726776E-2</v>
      </c>
      <c r="KK169">
        <f>LN(PRICES!KK169/PRICES!KK168)</f>
        <v>1.1729163190495816E-2</v>
      </c>
      <c r="KL169">
        <f>LN(PRICES!KL169/PRICES!KL168)</f>
        <v>-1.980758418687239E-3</v>
      </c>
      <c r="KM169">
        <f>LN(PRICES!KM169/PRICES!KM168)</f>
        <v>1.5996808714093085E-2</v>
      </c>
      <c r="KN169">
        <f>LN(PRICES!KN169/PRICES!KN168)</f>
        <v>1.7963385198867081E-2</v>
      </c>
      <c r="KO169">
        <f>LN(PRICES!KO169/PRICES!KO168)</f>
        <v>8.1914961496745604E-3</v>
      </c>
      <c r="KP169">
        <f>LN(PRICES!KP169/PRICES!KP168)</f>
        <v>1.0947776945495355E-2</v>
      </c>
      <c r="KQ169">
        <f>LN(PRICES!KQ169/PRICES!KQ168)</f>
        <v>2.1838941426208488E-3</v>
      </c>
      <c r="KR169">
        <f>LN(PRICES!KR169/PRICES!KR168)</f>
        <v>1.7178877213072933E-2</v>
      </c>
      <c r="KS169">
        <f>LN(PRICES!KS169/PRICES!KS168)</f>
        <v>-2.4400653218248579E-3</v>
      </c>
      <c r="KT169">
        <f>LN(PRICES!KT169/PRICES!KT168)</f>
        <v>1.44499840599571E-3</v>
      </c>
      <c r="KU169">
        <f>LN(PRICES!KU169/PRICES!KU168)</f>
        <v>-9.2566148317841553E-3</v>
      </c>
      <c r="KV169">
        <f>LN(PRICES!KV169/PRICES!KV168)</f>
        <v>4.8278953959504725E-3</v>
      </c>
      <c r="KW169">
        <f>LN(PRICES!KW169/PRICES!KW168)</f>
        <v>7.8829148381756402E-4</v>
      </c>
      <c r="KX169">
        <f>LN(PRICES!KX169/PRICES!KX168)</f>
        <v>1.3940837116942884E-2</v>
      </c>
      <c r="KY169">
        <f>LN(PRICES!KY169/PRICES!KY168)</f>
        <v>3.826696575115932E-3</v>
      </c>
      <c r="KZ169">
        <f>LN(PRICES!KZ169/PRICES!KZ168)</f>
        <v>-8.0480635043604642E-4</v>
      </c>
      <c r="LA169">
        <f>LN(PRICES!LA169/PRICES!LA168)</f>
        <v>-4.3549748510280121E-3</v>
      </c>
      <c r="LB169">
        <f>LN(PRICES!LB169/PRICES!LB168)</f>
        <v>-4.9081397992512925E-3</v>
      </c>
      <c r="LC169">
        <f>LN(PRICES!LC169/PRICES!LC168)</f>
        <v>1.5174831288070879E-2</v>
      </c>
      <c r="LD169">
        <f>LN(PRICES!LD169/PRICES!LD168)</f>
        <v>1.2908295505308972E-2</v>
      </c>
      <c r="LE169">
        <f>LN(PRICES!LE169/PRICES!LE168)</f>
        <v>1.302193490656723E-2</v>
      </c>
      <c r="LF169">
        <f>LN(PRICES!LF169/PRICES!LF168)</f>
        <v>1.9420990127735807E-2</v>
      </c>
      <c r="LG169">
        <f>LN(PRICES!LG169/PRICES!LG168)</f>
        <v>7.1781530459503183E-4</v>
      </c>
      <c r="LH169">
        <f>LN(PRICES!LH169/PRICES!LH168)</f>
        <v>4.5271470736543827E-2</v>
      </c>
      <c r="LI169">
        <f>LN(PRICES!LI169/PRICES!LI168)</f>
        <v>6.7478676372967833E-3</v>
      </c>
      <c r="LJ169">
        <f>LN(PRICES!LJ169/PRICES!LJ168)</f>
        <v>6.584756310322226E-3</v>
      </c>
      <c r="LK169">
        <f>LN(PRICES!LK169/PRICES!LK168)</f>
        <v>1.9940436904187064E-2</v>
      </c>
      <c r="LL169">
        <f>LN(PRICES!LL169/PRICES!LL168)</f>
        <v>4.1060084480561369E-3</v>
      </c>
      <c r="LM169">
        <f>LN(PRICES!LM169/PRICES!LM168)</f>
        <v>1.7973735078370824E-3</v>
      </c>
      <c r="LN169">
        <f>LN(PRICES!LN169/PRICES!LN168)</f>
        <v>1.7058493556576725E-3</v>
      </c>
      <c r="LO169">
        <f>LN(PRICES!LO169/PRICES!LO168)</f>
        <v>1.3307187309691507E-2</v>
      </c>
      <c r="LP169">
        <f>LN(PRICES!LP169/PRICES!LP168)</f>
        <v>1.4072521258416354E-2</v>
      </c>
      <c r="LQ169">
        <f>LN(PRICES!LQ169/PRICES!LQ168)</f>
        <v>4.3648823808508019E-3</v>
      </c>
      <c r="LR169">
        <f>LN(PRICES!LR169/PRICES!LR168)</f>
        <v>7.748190723119803E-3</v>
      </c>
      <c r="LS169">
        <f>LN(PRICES!LS169/PRICES!LS168)</f>
        <v>1.128597738489728E-2</v>
      </c>
      <c r="LT169">
        <f>LN(PRICES!LT169/PRICES!LT168)</f>
        <v>4.3708894218245911E-3</v>
      </c>
      <c r="LU169">
        <f>LN(PRICES!LU169/PRICES!LU168)</f>
        <v>4.9519310173896144E-2</v>
      </c>
      <c r="LV169">
        <f>LN(PRICES!LV169/PRICES!LV168)</f>
        <v>1.2815542196031187E-2</v>
      </c>
      <c r="LW169">
        <f>LN(PRICES!LW169/PRICES!LW168)</f>
        <v>2.118806088638597E-2</v>
      </c>
      <c r="LX169">
        <f>LN(PRICES!LX169/PRICES!LX168)</f>
        <v>5.3016668627702832E-3</v>
      </c>
      <c r="LY169">
        <f>LN(PRICES!LY169/PRICES!LY168)</f>
        <v>-3.3733500273496805E-3</v>
      </c>
      <c r="LZ169">
        <f>LN(PRICES!LZ169/PRICES!LZ168)</f>
        <v>3.2980846030471445E-3</v>
      </c>
      <c r="MA169">
        <f>LN(PRICES!MA169/PRICES!MA168)</f>
        <v>-5.381937354674612E-4</v>
      </c>
      <c r="MB169">
        <f>LN(PRICES!MB169/PRICES!MB168)</f>
        <v>1.2329643330410376E-2</v>
      </c>
      <c r="MC169">
        <f>LN(PRICES!MC169/PRICES!MC168)</f>
        <v>-2.9873665608021221E-5</v>
      </c>
      <c r="MD169">
        <f>LN(PRICES!MD169/PRICES!MD168)</f>
        <v>9.4565542294050252E-3</v>
      </c>
      <c r="ME169">
        <f>LN(PRICES!ME169/PRICES!ME168)</f>
        <v>4.3088687219881079E-2</v>
      </c>
      <c r="MF169">
        <f>LN(PRICES!MF169/PRICES!MF168)</f>
        <v>4.1134471741949188E-2</v>
      </c>
      <c r="MG169">
        <f>LN(PRICES!MG169/PRICES!MG168)</f>
        <v>1.2458298746755169E-2</v>
      </c>
      <c r="MH169">
        <f>LN(PRICES!MH169/PRICES!MH168)</f>
        <v>1.1905738769217608E-3</v>
      </c>
      <c r="MI169">
        <f>LN(PRICES!MI169/PRICES!MI168)</f>
        <v>1.4800396659759047E-3</v>
      </c>
      <c r="MJ169">
        <f>LN(PRICES!MJ169/PRICES!MJ168)</f>
        <v>1.2994958007479582E-2</v>
      </c>
      <c r="MK169">
        <f>LN(PRICES!MK169/PRICES!MK168)</f>
        <v>4.8140983782391567E-2</v>
      </c>
      <c r="ML169">
        <f>LN(PRICES!ML169/PRICES!ML168)</f>
        <v>-1.1673313039491829E-2</v>
      </c>
      <c r="MM169">
        <f>LN(PRICES!MM169/PRICES!MM168)</f>
        <v>7.730946297146624E-3</v>
      </c>
      <c r="MN169">
        <f>LN(PRICES!MN169/PRICES!MN168)</f>
        <v>5.6232491828893593E-3</v>
      </c>
      <c r="MO169">
        <f>LN(PRICES!MO169/PRICES!MO168)</f>
        <v>1.8375711280327209E-2</v>
      </c>
      <c r="MP169">
        <f>LN(PRICES!MP169/PRICES!MP168)</f>
        <v>-1.7989272880771189E-2</v>
      </c>
      <c r="MQ169">
        <f>LN(PRICES!MQ169/PRICES!MQ168)</f>
        <v>8.3403507784803235E-3</v>
      </c>
      <c r="MR169">
        <f>LN(PRICES!MR169/PRICES!MR168)</f>
        <v>-3.0783025204780563E-4</v>
      </c>
      <c r="MS169">
        <f>LN(PRICES!MS169/PRICES!MS168)</f>
        <v>2.1852431672974314E-2</v>
      </c>
      <c r="MT169">
        <f>LN(PRICES!MT169/PRICES!MT168)</f>
        <v>3.8384300647412828E-2</v>
      </c>
      <c r="MU169">
        <f>LN(PRICES!MU169/PRICES!MU168)</f>
        <v>-1.474672066767506E-3</v>
      </c>
      <c r="MV169">
        <f>LN(PRICES!MV169/PRICES!MV168)</f>
        <v>-3.2533617662405746E-3</v>
      </c>
      <c r="MW169">
        <f>LN(PRICES!MW169/PRICES!MW168)</f>
        <v>3.8575192926188595E-3</v>
      </c>
      <c r="MX169">
        <f>LN(PRICES!MX169/PRICES!MX168)</f>
        <v>2.8077256615886202E-2</v>
      </c>
      <c r="MY169">
        <f>LN(PRICES!MY169/PRICES!MY168)</f>
        <v>1.8804259434777294E-2</v>
      </c>
      <c r="MZ169">
        <f>LN(PRICES!MZ169/PRICES!MZ168)</f>
        <v>3.1476824939926595E-2</v>
      </c>
      <c r="NA169">
        <f>LN(PRICES!NA169/PRICES!NA168)</f>
        <v>3.6862881140030723E-2</v>
      </c>
      <c r="NB169">
        <f>LN(PRICES!NB169/PRICES!NB168)</f>
        <v>3.1010201163130302E-2</v>
      </c>
      <c r="NC169">
        <f>LN(PRICES!NC169/PRICES!NC168)</f>
        <v>2.2310886316538089E-2</v>
      </c>
      <c r="ND169">
        <f>LN(PRICES!ND169/PRICES!ND168)</f>
        <v>1.6377358331775053E-2</v>
      </c>
      <c r="NE169">
        <f>LN(PRICES!NE169/PRICES!NE168)</f>
        <v>1.2552019662270909E-2</v>
      </c>
      <c r="NF169">
        <f>LN(PRICES!NF169/PRICES!NF168)</f>
        <v>3.0826437114502118E-2</v>
      </c>
      <c r="NG169">
        <f>LN(PRICES!NG169/PRICES!NG168)</f>
        <v>-6.6890177298625734E-3</v>
      </c>
      <c r="NH169">
        <f>LN(PRICES!NH169/PRICES!NH168)</f>
        <v>2.3459025915206846E-2</v>
      </c>
      <c r="NI169">
        <f>LN(PRICES!NI169/PRICES!NI168)</f>
        <v>-4.4528979394847304E-3</v>
      </c>
      <c r="NJ169">
        <f>LN(PRICES!NJ169/PRICES!NJ168)</f>
        <v>1.4982263053336685E-2</v>
      </c>
      <c r="NK169">
        <f>LN(PRICES!NK169/PRICES!NK168)</f>
        <v>9.8725181825373345E-3</v>
      </c>
      <c r="NL169">
        <f>LN(PRICES!NL169/PRICES!NL168)</f>
        <v>3.2362630462744123E-3</v>
      </c>
      <c r="NM169">
        <f>LN(PRICES!NM169/PRICES!NM168)</f>
        <v>1.4688823106351643E-2</v>
      </c>
      <c r="NN169">
        <f>LN(PRICES!NN169/PRICES!NN168)</f>
        <v>1.2470213525612055E-2</v>
      </c>
      <c r="NO169">
        <f>LN(PRICES!NO169/PRICES!NO168)</f>
        <v>2.1243529624167722E-2</v>
      </c>
      <c r="NP169">
        <f>LN(PRICES!NP169/PRICES!NP168)</f>
        <v>8.020207657320028E-3</v>
      </c>
      <c r="NQ169">
        <f>LN(PRICES!NQ169/PRICES!NQ168)</f>
        <v>3.9978177789655837E-2</v>
      </c>
      <c r="NR169">
        <f>LN(PRICES!NR169/PRICES!NR168)</f>
        <v>1.3129277841746136E-2</v>
      </c>
      <c r="NS169">
        <f>LN(PRICES!NS169/PRICES!NS168)</f>
        <v>1.2679094491656584E-2</v>
      </c>
      <c r="NT169">
        <f>LN(PRICES!NT169/PRICES!NT168)</f>
        <v>-6.4120268122891356E-3</v>
      </c>
      <c r="NU169">
        <f>LN(PRICES!NU169/PRICES!NU168)</f>
        <v>3.5825962044309337E-2</v>
      </c>
      <c r="NV169">
        <f>LN(PRICES!NV169/PRICES!NV168)</f>
        <v>1.5339304479535023E-2</v>
      </c>
      <c r="NW169">
        <f>LN(PRICES!NW169/PRICES!NW168)</f>
        <v>9.5298800411963321E-3</v>
      </c>
      <c r="NX169">
        <f>LN(PRICES!NX169/PRICES!NX168)</f>
        <v>2.8986028603196101E-2</v>
      </c>
      <c r="NY169">
        <f>LN(PRICES!NY169/PRICES!NY168)</f>
        <v>1.198108268969463E-2</v>
      </c>
      <c r="NZ169">
        <f>LN(PRICES!NZ169/PRICES!NZ168)</f>
        <v>1.2089434962938466E-2</v>
      </c>
      <c r="OA169">
        <f>LN(PRICES!OA169/PRICES!OA168)</f>
        <v>-1.5414300962201009E-4</v>
      </c>
      <c r="OB169">
        <f>LN(PRICES!OB169/PRICES!OB168)</f>
        <v>1.710258336342806E-2</v>
      </c>
      <c r="OC169">
        <f>LN(PRICES!OC169/PRICES!OC168)</f>
        <v>1.1151538461665639E-2</v>
      </c>
      <c r="OD169">
        <f>LN(PRICES!OD169/PRICES!OD168)</f>
        <v>7.8823390899222297E-3</v>
      </c>
      <c r="OE169">
        <f>LN(PRICES!OE169/PRICES!OE168)</f>
        <v>2.353053557747839E-2</v>
      </c>
      <c r="OF169">
        <f>LN(PRICES!OF169/PRICES!OF168)</f>
        <v>1.2825946718992906E-2</v>
      </c>
      <c r="OG169">
        <f>LN(PRICES!OG169/PRICES!OG168)</f>
        <v>4.0791500610916836E-4</v>
      </c>
      <c r="OH169">
        <f>LN(PRICES!OH169/PRICES!OH168)</f>
        <v>2.7316337560238176E-3</v>
      </c>
      <c r="OI169">
        <f>LN(PRICES!OI169/PRICES!OI168)</f>
        <v>-2.6571009072636728E-4</v>
      </c>
      <c r="OJ169">
        <f>LN(PRICES!OJ169/PRICES!OJ168)</f>
        <v>1.9504143928919224E-2</v>
      </c>
      <c r="OK169">
        <f>LN(PRICES!OK169/PRICES!OK168)</f>
        <v>3.403725026956276E-3</v>
      </c>
      <c r="OL169">
        <f>LN(PRICES!OL169/PRICES!OL168)</f>
        <v>1.8604585284637976E-2</v>
      </c>
      <c r="OM169">
        <f>LN(PRICES!OM169/PRICES!OM168)</f>
        <v>3.1979414947215516E-3</v>
      </c>
      <c r="ON169">
        <f>LN(PRICES!ON169/PRICES!ON168)</f>
        <v>4.8652880651913807E-3</v>
      </c>
      <c r="OO169">
        <f>LN(PRICES!OO169/PRICES!OO168)</f>
        <v>1.4420055150355614E-2</v>
      </c>
      <c r="OP169">
        <f>LN(PRICES!OP169/PRICES!OP168)</f>
        <v>9.7511573641898483E-3</v>
      </c>
      <c r="OQ169">
        <f>LN(PRICES!OQ169/PRICES!OQ168)</f>
        <v>6.6256561733224698E-3</v>
      </c>
      <c r="OR169">
        <f>LN(PRICES!OR169/PRICES!OR168)</f>
        <v>8.4694687668054186E-3</v>
      </c>
      <c r="OS169">
        <f>LN(PRICES!OS169/PRICES!OS168)</f>
        <v>3.2958521327370885E-2</v>
      </c>
      <c r="OT169">
        <f>LN(PRICES!OT169/PRICES!OT168)</f>
        <v>-3.9349327646967551E-3</v>
      </c>
      <c r="OU169">
        <f>LN(PRICES!OU169/PRICES!OU168)</f>
        <v>9.3263354489584553E-3</v>
      </c>
      <c r="OV169">
        <f>LN(PRICES!OV169/PRICES!OV168)</f>
        <v>8.8981785246370643E-3</v>
      </c>
      <c r="OW169">
        <f>LN(PRICES!OW169/PRICES!OW168)</f>
        <v>9.192798879181216E-3</v>
      </c>
      <c r="OX169">
        <f>LN(PRICES!OX169/PRICES!OX168)</f>
        <v>4.2633396034801544E-3</v>
      </c>
      <c r="OY169">
        <f>LN(PRICES!OY169/PRICES!OY168)</f>
        <v>4.1996134893296413E-2</v>
      </c>
      <c r="OZ169">
        <f>LN(PRICES!OZ169/PRICES!OZ168)</f>
        <v>-5.9040812057111853E-3</v>
      </c>
      <c r="PA169">
        <f>LN(PRICES!PA169/PRICES!PA168)</f>
        <v>1.5284479998774376E-2</v>
      </c>
      <c r="PB169">
        <f>LN(PRICES!PB169/PRICES!PB168)</f>
        <v>4.3040048757499163E-3</v>
      </c>
      <c r="PC169">
        <f>LN(PRICES!PC169/PRICES!PC168)</f>
        <v>-1.1639675876925534E-2</v>
      </c>
      <c r="PD169">
        <f>LN(PRICES!PD169/PRICES!PD168)</f>
        <v>8.59375954792224E-3</v>
      </c>
      <c r="PE169">
        <f>LN(PRICES!PE169/PRICES!PE168)</f>
        <v>1.1655852504239717E-2</v>
      </c>
      <c r="PF169">
        <f>LN(PRICES!PF169/PRICES!PF168)</f>
        <v>-8.0898482927382644E-3</v>
      </c>
      <c r="PG169">
        <f>LN(PRICES!PG169/PRICES!PG168)</f>
        <v>1.2411268693725821E-2</v>
      </c>
      <c r="PH169">
        <f>LN(PRICES!PH169/PRICES!PH168)</f>
        <v>2.7039719298564188E-2</v>
      </c>
      <c r="PI169">
        <f>LN(PRICES!PI169/PRICES!PI168)</f>
        <v>-2.3956748730147122E-3</v>
      </c>
      <c r="PJ169">
        <f>LN(PRICES!PJ169/PRICES!PJ168)</f>
        <v>1.5859755033544434E-2</v>
      </c>
      <c r="PK169">
        <f>LN(PRICES!PK169/PRICES!PK168)</f>
        <v>1.850290012568271E-2</v>
      </c>
      <c r="PL169">
        <f>LN(PRICES!PL169/PRICES!PL168)</f>
        <v>1.1112605262316206E-2</v>
      </c>
      <c r="PM169">
        <f>LN(PRICES!PM169/PRICES!PM168)</f>
        <v>2.1430862695669822E-2</v>
      </c>
      <c r="PN169">
        <f>LN(PRICES!PN169/PRICES!PN168)</f>
        <v>1.5955836324228617E-2</v>
      </c>
      <c r="PO169">
        <f>LN(PRICES!PO169/PRICES!PO168)</f>
        <v>2.4057476783364753E-2</v>
      </c>
      <c r="PP169">
        <f>LN(PRICES!PP169/PRICES!PP168)</f>
        <v>3.5275241941488192E-3</v>
      </c>
      <c r="PQ169">
        <f>LN(PRICES!PQ169/PRICES!PQ168)</f>
        <v>7.9819804341023266E-3</v>
      </c>
      <c r="PR169">
        <f>LN(PRICES!PR169/PRICES!PR168)</f>
        <v>6.2895336725124198E-3</v>
      </c>
      <c r="PS169">
        <f>LN(PRICES!PS169/PRICES!PS168)</f>
        <v>7.869619560807074E-3</v>
      </c>
      <c r="PT169">
        <f>LN(PRICES!PT169/PRICES!PT168)</f>
        <v>-8.6998373099797565E-4</v>
      </c>
      <c r="PU169">
        <f>LN(PRICES!PU169/PRICES!PU168)</f>
        <v>1.0350591559368013E-2</v>
      </c>
      <c r="PV169">
        <f>LN(PRICES!PV169/PRICES!PV168)</f>
        <v>1.4050111435955194E-2</v>
      </c>
      <c r="PW169">
        <f>LN(PRICES!PW169/PRICES!PW168)</f>
        <v>1.3517618114926305E-2</v>
      </c>
      <c r="PX169">
        <f>LN(PRICES!PX169/PRICES!PX168)</f>
        <v>1.2142080148295238E-2</v>
      </c>
      <c r="PY169">
        <f>LN(PRICES!PY169/PRICES!PY168)</f>
        <v>2.5031809656926841E-3</v>
      </c>
      <c r="PZ169">
        <f>LN(PRICES!PZ169/PRICES!PZ168)</f>
        <v>3.869493473070397E-2</v>
      </c>
      <c r="QA169">
        <f>LN(PRICES!QA169/PRICES!QA168)</f>
        <v>-2.0653416860115202E-3</v>
      </c>
      <c r="QB169">
        <f>LN(PRICES!QB169/PRICES!QB168)</f>
        <v>-6.2245976130358681E-4</v>
      </c>
      <c r="QC169">
        <f>LN(PRICES!QC169/PRICES!QC168)</f>
        <v>2.8522128518797898E-2</v>
      </c>
      <c r="QD169">
        <f>LN(PRICES!QD169/PRICES!QD168)</f>
        <v>6.4567860561595084E-4</v>
      </c>
      <c r="QE169">
        <f>LN(PRICES!QE169/PRICES!QE168)</f>
        <v>2.3764550467757259E-2</v>
      </c>
      <c r="QF169">
        <f>LN(PRICES!QF169/PRICES!QF168)</f>
        <v>3.9415357455760289E-2</v>
      </c>
      <c r="QG169">
        <f>LN(PRICES!QG169/PRICES!QG168)</f>
        <v>6.1416365574134511E-3</v>
      </c>
      <c r="QH169">
        <f>LN(PRICES!QH169/PRICES!QH168)</f>
        <v>6.6614398931005032E-3</v>
      </c>
      <c r="QI169">
        <f>LN(PRICES!QI169/PRICES!QI168)</f>
        <v>1.0758880697466897E-2</v>
      </c>
      <c r="QJ169">
        <f>LN(PRICES!QJ169/PRICES!QJ168)</f>
        <v>2.3495595399145142E-2</v>
      </c>
      <c r="QK169">
        <f>LN(PRICES!QK169/PRICES!QK168)</f>
        <v>3.5783690420030053E-3</v>
      </c>
      <c r="QL169">
        <f>LN(PRICES!QL169/PRICES!QL168)</f>
        <v>7.6777178345800784E-3</v>
      </c>
      <c r="QM169">
        <f>LN(PRICES!QM169/PRICES!QM168)</f>
        <v>5.5447614755781607E-3</v>
      </c>
      <c r="QN169">
        <f>LN(PRICES!QN169/PRICES!QN168)</f>
        <v>1.308436967756298E-2</v>
      </c>
      <c r="QO169">
        <f>LN(PRICES!QO169/PRICES!QO168)</f>
        <v>5.9892773719772028E-3</v>
      </c>
      <c r="QP169">
        <f>LN(PRICES!QP169/PRICES!QP168)</f>
        <v>4.3860505800965852E-3</v>
      </c>
      <c r="QQ169">
        <f>LN(PRICES!QQ169/PRICES!QQ168)</f>
        <v>1.3483353441378604E-2</v>
      </c>
      <c r="QR169">
        <f>LN(PRICES!QR169/PRICES!QR168)</f>
        <v>-9.9744914658569852E-3</v>
      </c>
      <c r="QS169">
        <f>LN(PRICES!QS169/PRICES!QS168)</f>
        <v>1.5858585657367939E-2</v>
      </c>
      <c r="QT169">
        <f>LN(PRICES!QT169/PRICES!QT168)</f>
        <v>6.5961396034522404E-3</v>
      </c>
      <c r="QU169">
        <f>LN(PRICES!QU169/PRICES!QU168)</f>
        <v>1.8885154977137789E-2</v>
      </c>
      <c r="QV169">
        <f>LN(PRICES!QV169/PRICES!QV168)</f>
        <v>3.512677031826911E-3</v>
      </c>
      <c r="QW169">
        <f>LN(PRICES!QW169/PRICES!QW168)</f>
        <v>6.7134975502374915E-3</v>
      </c>
      <c r="QX169">
        <f>LN(PRICES!QX169/PRICES!QX168)</f>
        <v>7.8339680934762304E-3</v>
      </c>
      <c r="QY169">
        <f>LN(PRICES!QY169/PRICES!QY168)</f>
        <v>1.2799327628799394E-2</v>
      </c>
      <c r="QZ169">
        <f>LN(PRICES!QZ169/PRICES!QZ168)</f>
        <v>1.6410493436318722E-2</v>
      </c>
      <c r="RA169">
        <f>LN(PRICES!RA169/PRICES!RA168)</f>
        <v>2.3814799170122157E-2</v>
      </c>
      <c r="RB169">
        <f>LN(PRICES!RB169/PRICES!RB168)</f>
        <v>8.0027405414159584E-3</v>
      </c>
      <c r="RC169">
        <f>LN(PRICES!RC169/PRICES!RC168)</f>
        <v>1.9969104155682649E-2</v>
      </c>
      <c r="RD169">
        <f>LN(PRICES!RD169/PRICES!RD168)</f>
        <v>6.5397068160282122E-3</v>
      </c>
      <c r="RE169">
        <f>LN(PRICES!RE169/PRICES!RE168)</f>
        <v>5.3579539153298496E-3</v>
      </c>
      <c r="RF169">
        <f>LN(PRICES!RF169/PRICES!RF168)</f>
        <v>-2.4231421535758839E-3</v>
      </c>
      <c r="RG169">
        <f>LN(PRICES!RG169/PRICES!RG168)</f>
        <v>1.3634997271704051E-2</v>
      </c>
      <c r="RH169">
        <f>LN(PRICES!RH169/PRICES!RH168)</f>
        <v>7.5164961695818621E-4</v>
      </c>
      <c r="RI169">
        <f>LN(PRICES!RI169/PRICES!RI168)</f>
        <v>2.0035739775642745E-2</v>
      </c>
      <c r="RJ169">
        <f>LN(PRICES!RJ169/PRICES!RJ168)</f>
        <v>3.108511337207917E-3</v>
      </c>
      <c r="RK169">
        <f>LN(PRICES!RK169/PRICES!RK168)</f>
        <v>1.0566661529360415E-2</v>
      </c>
      <c r="RL169">
        <f>LN(PRICES!RL169/PRICES!RL168)</f>
        <v>9.0648698604669335E-3</v>
      </c>
      <c r="RM169">
        <f>LN(PRICES!RM169/PRICES!RM168)</f>
        <v>2.850768596586576E-2</v>
      </c>
      <c r="RN169">
        <f>LN(PRICES!RN169/PRICES!RN168)</f>
        <v>2.5135924119524942E-2</v>
      </c>
      <c r="RO169">
        <f>LN(PRICES!RO169/PRICES!RO168)</f>
        <v>1.9665708378442243E-2</v>
      </c>
      <c r="RP169">
        <f>LN(PRICES!RP169/PRICES!RP168)</f>
        <v>8.3682461728773871E-3</v>
      </c>
      <c r="RQ169">
        <f>LN(PRICES!RQ169/PRICES!RQ168)</f>
        <v>-5.3582996237834246E-3</v>
      </c>
      <c r="RR169">
        <f>LN(PRICES!RR169/PRICES!RR168)</f>
        <v>-9.2584811210899773E-3</v>
      </c>
      <c r="RS169">
        <f>LN(PRICES!RS169/PRICES!RS168)</f>
        <v>-5.8502914196167854E-3</v>
      </c>
      <c r="RT169">
        <f>LN(PRICES!RT169/PRICES!RT168)</f>
        <v>1.7699575472150255E-2</v>
      </c>
      <c r="RU169">
        <f>LN(PRICES!RU169/PRICES!RU168)</f>
        <v>5.4299004241285601E-3</v>
      </c>
      <c r="RV169">
        <f>LN(PRICES!RV169/PRICES!RV168)</f>
        <v>1.492573301756322E-2</v>
      </c>
      <c r="RW169">
        <f>LN(PRICES!RW169/PRICES!RW168)</f>
        <v>-9.8766059064988865E-3</v>
      </c>
      <c r="RX169">
        <f>LN(PRICES!RX169/PRICES!RX168)</f>
        <v>7.0743117751907074E-3</v>
      </c>
      <c r="RY169">
        <f>LN(PRICES!RY169/PRICES!RY168)</f>
        <v>1.5085385833377096E-2</v>
      </c>
      <c r="RZ169">
        <f>LN(PRICES!RZ169/PRICES!RZ168)</f>
        <v>3.7853941640419546E-2</v>
      </c>
      <c r="SA169">
        <f>LN(PRICES!SA169/PRICES!SA168)</f>
        <v>7.0339889092758592E-3</v>
      </c>
      <c r="SB169">
        <f>LN(PRICES!SB169/PRICES!SB168)</f>
        <v>8.6046875283576994E-3</v>
      </c>
      <c r="SC169">
        <f>LN(PRICES!SC169/PRICES!SC168)</f>
        <v>1.4760347782932573E-2</v>
      </c>
      <c r="SD169">
        <f>LN(PRICES!SD169/PRICES!SD168)</f>
        <v>3.1378066899396596E-3</v>
      </c>
      <c r="SE169">
        <f>LN(PRICES!SE169/PRICES!SE168)</f>
        <v>3.9700804292840041E-3</v>
      </c>
      <c r="SF169">
        <f>LN(PRICES!SF169/PRICES!SF168)</f>
        <v>5.0277573404701945E-2</v>
      </c>
      <c r="SG169">
        <f>LN(PRICES!SG169/PRICES!SG168)</f>
        <v>2.0168662420992176E-2</v>
      </c>
      <c r="SH169">
        <f>LN(PRICES!SH169/PRICES!SH168)</f>
        <v>4.502359689513015E-2</v>
      </c>
      <c r="SI169">
        <f>LN(PRICES!SI169/PRICES!SI168)</f>
        <v>1.0316791357538683E-2</v>
      </c>
      <c r="SJ169">
        <f>LN(PRICES!SJ169/PRICES!SJ168)</f>
        <v>2.7484525380774904E-2</v>
      </c>
      <c r="SK169">
        <f>LN(PRICES!SK169/PRICES!SK168)</f>
        <v>1.6677010733412857E-2</v>
      </c>
      <c r="SL169">
        <f>LN(PRICES!SL169/PRICES!SL168)</f>
        <v>1.5391160571150576E-2</v>
      </c>
      <c r="SM169">
        <f>LN(PRICES!SM169/PRICES!SM168)</f>
        <v>1.4535137452645031E-2</v>
      </c>
      <c r="SN169">
        <f>LN(PRICES!SN169/PRICES!SN168)</f>
        <v>4.2844840244906585E-3</v>
      </c>
      <c r="SO169">
        <f>LN(PRICES!SO169/PRICES!SO168)</f>
        <v>1.8253228212560681E-2</v>
      </c>
      <c r="SP169">
        <f>LN(PRICES!SP169/PRICES!SP168)</f>
        <v>1.3773397775620918E-2</v>
      </c>
      <c r="SQ169">
        <f>LN(PRICES!SQ169/PRICES!SQ168)</f>
        <v>1.7889857610897168E-4</v>
      </c>
      <c r="SR169">
        <f>LN(PRICES!SR169/PRICES!SR168)</f>
        <v>1.0275690758628536E-2</v>
      </c>
      <c r="SS169">
        <f>LN(PRICES!SS169/PRICES!SS168)</f>
        <v>-1.7664389694296049E-3</v>
      </c>
      <c r="ST169">
        <f>LN(PRICES!ST169/PRICES!ST168)</f>
        <v>9.8267734725173052E-3</v>
      </c>
      <c r="SU169">
        <f>LN(PRICES!SU169/PRICES!SU168)</f>
        <v>4.7072953911153837E-4</v>
      </c>
      <c r="SV169">
        <f>LN(PRICES!SV169/PRICES!SV168)</f>
        <v>1.1485475901973375E-2</v>
      </c>
      <c r="SW169">
        <f>LN(PRICES!SW169/PRICES!SW168)</f>
        <v>1.8357269161239725E-2</v>
      </c>
      <c r="SX169">
        <f>LN(PRICES!SX169/PRICES!SX168)</f>
        <v>-7.0844466328324656E-3</v>
      </c>
      <c r="SY169">
        <f>LN(PRICES!SY169/PRICES!SY168)</f>
        <v>2.0125274034745705E-2</v>
      </c>
      <c r="SZ169">
        <f>LN(PRICES!SZ169/PRICES!SZ168)</f>
        <v>8.919243524917601E-3</v>
      </c>
      <c r="TA169">
        <f>LN(PRICES!TA169/PRICES!TA168)</f>
        <v>-9.5548046061088385E-3</v>
      </c>
      <c r="TB169">
        <f>LN(PRICES!TB169/PRICES!TB168)</f>
        <v>1.7511182648232954E-2</v>
      </c>
      <c r="TC169">
        <f>LN(PRICES!TC169/PRICES!TC168)</f>
        <v>1.0915813031596716E-2</v>
      </c>
      <c r="TD169">
        <f>LN(PRICES!TD169/PRICES!TD168)</f>
        <v>1.700978892060943E-2</v>
      </c>
      <c r="TE169">
        <f>LN(PRICES!TE169/PRICES!TE168)</f>
        <v>-1.8903192923774365E-2</v>
      </c>
      <c r="TF169">
        <f>LN(PRICES!TF169/PRICES!TF168)</f>
        <v>1.9370164275430483E-2</v>
      </c>
      <c r="TG169">
        <f>LN(PRICES!TG169/PRICES!TG168)</f>
        <v>5.1281540875812881E-4</v>
      </c>
      <c r="TH169">
        <f>LN(PRICES!TH169/PRICES!TH168)</f>
        <v>2.9555410082054517E-2</v>
      </c>
      <c r="TI169">
        <f>IFERROR(LN(PRICES!TI169/PRICES!TI168),0)</f>
        <v>1.6411463292049157E-2</v>
      </c>
      <c r="TJ169">
        <f>IFERROR(LN(PRICES!TJ169/PRICES!TJ168),0)</f>
        <v>8.0729357930890144E-3</v>
      </c>
      <c r="TK169">
        <f>IFERROR(LN(PRICES!TK169/PRICES!TK168),0)</f>
        <v>-2.794404431281104E-3</v>
      </c>
      <c r="TL169">
        <f>IFERROR(LN(PRICES!TL169/PRICES!TL168),0)</f>
        <v>7.0704466784731173E-3</v>
      </c>
      <c r="TM169">
        <f>IFERROR(LN(PRICES!TM169/PRICES!TM168),0)</f>
        <v>-5.3821954063456863E-4</v>
      </c>
      <c r="TN169">
        <f>IFERROR(LN(PRICES!TN169/PRICES!TN168),0)</f>
        <v>4.5070865370388201E-2</v>
      </c>
      <c r="TO169">
        <f>IFERROR(LN(PRICES!TO169/PRICES!TO168),0)</f>
        <v>4.2106299407817176E-2</v>
      </c>
      <c r="TP169">
        <f>IFERROR(LN(PRICES!TP169/PRICES!TP168),0)</f>
        <v>7.3312306921754014E-3</v>
      </c>
      <c r="TQ169">
        <f>IFERROR(LN(PRICES!TQ169/PRICES!TQ168),0)</f>
        <v>-2.5370520127969104E-3</v>
      </c>
      <c r="TR169">
        <f>IFERROR(LN(PRICES!TR169/PRICES!TR168),0)</f>
        <v>2.4143530526698216E-2</v>
      </c>
      <c r="TS169">
        <f>IFERROR(LN(PRICES!TS169/PRICES!TS168),0)</f>
        <v>8.1699517476995463E-3</v>
      </c>
      <c r="TT169">
        <f>IFERROR(LN(PRICES!TT169/PRICES!TT168),0)</f>
        <v>9.1016129742421247E-3</v>
      </c>
      <c r="TU169">
        <f>IFERROR(LN(PRICES!TU169/PRICES!TU168),0)</f>
        <v>5.0465599894782179E-2</v>
      </c>
      <c r="TV169">
        <f>IFERROR(LN(PRICES!TV169/PRICES!TV168),0)</f>
        <v>9.9535732811631226E-3</v>
      </c>
      <c r="TW169">
        <f>IFERROR(LN(PRICES!TW169/PRICES!TW168),0)</f>
        <v>1.1735132870517464E-2</v>
      </c>
      <c r="TX169">
        <f>IFERROR(LN(PRICES!TX169/PRICES!TX168),0)</f>
        <v>7.7346910707688332E-4</v>
      </c>
      <c r="TY169">
        <f>IFERROR(LN(PRICES!TY169/PRICES!TY168),0)</f>
        <v>2.1523166309029767E-2</v>
      </c>
      <c r="TZ169">
        <f>IFERROR(LN(PRICES!TZ169/PRICES!TZ168),0)</f>
        <v>5.1151699411486123E-3</v>
      </c>
      <c r="UA169">
        <f>IFERROR(LN(PRICES!UA169/PRICES!UA168),0)</f>
        <v>1.6017811478136093E-4</v>
      </c>
      <c r="UB169">
        <f>IFERROR(LN(PRICES!UB169/PRICES!UB168),0)</f>
        <v>1.954055627513826E-2</v>
      </c>
      <c r="UC169">
        <f>IFERROR(LN(PRICES!UC169/PRICES!UC168),0)</f>
        <v>1.7254732065630457E-3</v>
      </c>
      <c r="UD169">
        <f>IFERROR(LN(PRICES!UD169/PRICES!UD168),0)</f>
        <v>-6.69957716940036E-3</v>
      </c>
      <c r="UE169">
        <f>IFERROR(LN(PRICES!UE169/PRICES!UE168),0)</f>
        <v>-2.2302308357045361E-3</v>
      </c>
      <c r="UF169">
        <f>IFERROR(LN(PRICES!UF169/PRICES!UF168),0)</f>
        <v>-1.2684735270953407E-3</v>
      </c>
      <c r="UG169">
        <f>IFERROR(LN(PRICES!UG169/PRICES!UG168),0)</f>
        <v>5.8339838973423524E-3</v>
      </c>
      <c r="UH169">
        <f>IFERROR(LN(PRICES!UH169/PRICES!UH168),0)</f>
        <v>1.2524356397427805E-2</v>
      </c>
      <c r="UI169">
        <f>IFERROR(LN(PRICES!UI169/PRICES!UI168),0)</f>
        <v>2.055956860540904E-3</v>
      </c>
      <c r="UJ169">
        <f>IFERROR(LN(PRICES!UJ169/PRICES!UJ168),0)</f>
        <v>7.7043428520965958E-3</v>
      </c>
      <c r="UK169">
        <f>IFERROR(LN(PRICES!UK169/PRICES!UK168),0)</f>
        <v>1.2400483181634777E-2</v>
      </c>
      <c r="UL169">
        <f>IFERROR(LN(PRICES!UL169/PRICES!UL168),0)</f>
        <v>-7.3486857628554652E-3</v>
      </c>
      <c r="UM169">
        <f>IFERROR(LN(PRICES!UM169/PRICES!UM168),0)</f>
        <v>-0.39214829693323211</v>
      </c>
      <c r="UN169">
        <f>IFERROR(LN(PRICES!UN169/PRICES!UN168),0)</f>
        <v>9.7638333719869096E-3</v>
      </c>
      <c r="UO169">
        <f>IFERROR(LN(PRICES!UO169/PRICES!UO168),0)</f>
        <v>-3.0585568143649166E-4</v>
      </c>
      <c r="UP169">
        <f>IFERROR(LN(PRICES!UP169/PRICES!UP168),0)</f>
        <v>3.5981104579359464E-3</v>
      </c>
      <c r="UQ169">
        <f>IFERROR(LN(PRICES!UQ169/PRICES!UQ168),0)</f>
        <v>1.2306843514900939E-2</v>
      </c>
      <c r="UR169">
        <f>IFERROR(LN(PRICES!UR169/PRICES!UR168),0)</f>
        <v>0</v>
      </c>
      <c r="US169">
        <f>IFERROR(LN(PRICES!US169/PRICES!US168),0)</f>
        <v>2.8573297026217758E-2</v>
      </c>
      <c r="UT169">
        <f>IFERROR(LN(PRICES!UT169/PRICES!UT168),0)</f>
        <v>9.5755170617065483E-3</v>
      </c>
      <c r="UU169">
        <f>IFERROR(LN(PRICES!UU169/PRICES!UU168),0)</f>
        <v>4.5958866158759187E-2</v>
      </c>
      <c r="UV169">
        <f>IFERROR(LN(PRICES!UV169/PRICES!UV168),0)</f>
        <v>2.3471118223423702E-2</v>
      </c>
      <c r="UW169">
        <f>IFERROR(LN(PRICES!UW169/PRICES!UW168),0)</f>
        <v>3.2357282461874734E-2</v>
      </c>
      <c r="UX169">
        <f>IFERROR(LN(PRICES!UX169/PRICES!UX168),0)</f>
        <v>9.5528790996655018E-3</v>
      </c>
      <c r="UY169">
        <f>IFERROR(LN(PRICES!UY169/PRICES!UY168),0)</f>
        <v>2.2835589607754114E-2</v>
      </c>
      <c r="UZ169">
        <f>IFERROR(LN(PRICES!UZ169/PRICES!UZ168),0)</f>
        <v>-1.6813968436489381E-2</v>
      </c>
      <c r="VA169">
        <f>IFERROR(LN(PRICES!VA169/PRICES!VA168),0)</f>
        <v>3.6356980278627501E-4</v>
      </c>
      <c r="VB169">
        <f>IFERROR(LN(PRICES!VB169/PRICES!VB168),0)</f>
        <v>0</v>
      </c>
      <c r="VC169">
        <f>IFERROR(LN(PRICES!VC169/PRICES!VC168),0)</f>
        <v>3.1835553957260179E-5</v>
      </c>
      <c r="VD169">
        <f>IFERROR(LN(PRICES!VD169/PRICES!VD168),0)</f>
        <v>8.9445556149732198E-3</v>
      </c>
      <c r="VE169">
        <f>IFERROR(LN(PRICES!VE169/PRICES!VE168),0)</f>
        <v>-7.0952133062432447E-3</v>
      </c>
      <c r="VF169">
        <f>IFERROR(LN(PRICES!VF169/PRICES!VF168),0)</f>
        <v>0</v>
      </c>
      <c r="VG169">
        <f>IFERROR(LN(PRICES!VG169/PRICES!VG168),0)</f>
        <v>-5.0564802974913401E-3</v>
      </c>
      <c r="VH169">
        <f>IFERROR(LN(PRICES!VH169/PRICES!VH168),0)</f>
        <v>1.1664078641000858E-2</v>
      </c>
      <c r="VI169">
        <f>IFERROR(LN(PRICES!VI169/PRICES!VI168),0)</f>
        <v>2.2361152616494486E-2</v>
      </c>
      <c r="VJ169">
        <f>IFERROR(LN(PRICES!VJ169/PRICES!VJ168),0)</f>
        <v>1.1983701674200186E-3</v>
      </c>
      <c r="VK169">
        <f>IFERROR(LN(PRICES!VK169/PRICES!VK168),0)</f>
        <v>-3.5031669179241176E-3</v>
      </c>
      <c r="VL169">
        <f>IFERROR(LN(PRICES!VL169/PRICES!VL168),0)</f>
        <v>2.8008734927308605E-2</v>
      </c>
      <c r="VM169">
        <f>IFERROR(LN(PRICES!VM169/PRICES!VM168),0)</f>
        <v>1.5981339404148493E-2</v>
      </c>
      <c r="VN169">
        <f>IFERROR(LN(PRICES!VN169/PRICES!VN168),0)</f>
        <v>-2.0856641910190789E-2</v>
      </c>
      <c r="VO169">
        <f>IFERROR(LN(PRICES!VO169/PRICES!VO168),0)</f>
        <v>-1.3838263924127648E-2</v>
      </c>
      <c r="VP169">
        <f>IFERROR(LN(PRICES!VP169/PRICES!VP168),0)</f>
        <v>1.9118665676482904E-2</v>
      </c>
      <c r="VQ169">
        <f>IFERROR(LN(PRICES!VQ169/PRICES!VQ168),0)</f>
        <v>8.5366132740824045E-3</v>
      </c>
      <c r="VR169">
        <f>IFERROR(LN(PRICES!VR169/PRICES!VR168),0)</f>
        <v>2.4097514465379298E-2</v>
      </c>
      <c r="VS169">
        <f>IFERROR(LN(PRICES!VS169/PRICES!VS168),0)</f>
        <v>2.1688129133456036E-3</v>
      </c>
      <c r="VT169">
        <f>IFERROR(LN(PRICES!VT169/PRICES!VT168),0)</f>
        <v>9.4804881378554411E-3</v>
      </c>
      <c r="VU169">
        <f>IFERROR(LN(PRICES!VU169/PRICES!VU168),0)</f>
        <v>1.2023208384354717E-2</v>
      </c>
      <c r="VV169">
        <f>IFERROR(LN(PRICES!VV169/PRICES!VV168),0)</f>
        <v>5.3973201488026279E-3</v>
      </c>
      <c r="VW169">
        <f>IFERROR(LN(PRICES!VW169/PRICES!VW168),0)</f>
        <v>3.7093520734815776E-3</v>
      </c>
      <c r="VX169">
        <f>IFERROR(LN(PRICES!VX169/PRICES!VX168),0)</f>
        <v>2.7742912603355766E-2</v>
      </c>
      <c r="VY169">
        <f>IFERROR(LN(PRICES!VY169/PRICES!VY168),0)</f>
        <v>8.5794198644897589E-3</v>
      </c>
      <c r="VZ169">
        <f>IFERROR(LN(PRICES!VZ169/PRICES!VZ168),0)</f>
        <v>-5.3815499303506173E-4</v>
      </c>
      <c r="WA169">
        <f>IFERROR(LN(PRICES!WA169/PRICES!WA168),0)</f>
        <v>6.7599646843045621E-3</v>
      </c>
      <c r="WB169">
        <f>IFERROR(LN(PRICES!WB169/PRICES!WB168),0)</f>
        <v>0</v>
      </c>
      <c r="WC169">
        <f>IFERROR(LN(PRICES!WC169/PRICES!WC168),0)</f>
        <v>0</v>
      </c>
      <c r="WD169">
        <v>1</v>
      </c>
    </row>
    <row r="170" spans="1:602" x14ac:dyDescent="0.25">
      <c r="A170" s="2">
        <v>43707</v>
      </c>
      <c r="B170">
        <f>LN(PRICES!B170/PRICES!B169)</f>
        <v>1.2628182530998963E-2</v>
      </c>
      <c r="C170">
        <f>LN(PRICES!C170/PRICES!C169)</f>
        <v>-1.252172670759062E-3</v>
      </c>
      <c r="D170">
        <f>LN(PRICES!D170/PRICES!D169)</f>
        <v>2.3825605360143817E-2</v>
      </c>
      <c r="E170">
        <f>LN(PRICES!E170/PRICES!E169)</f>
        <v>-4.0580429554380737E-3</v>
      </c>
      <c r="F170">
        <f>LN(PRICES!F170/PRICES!F169)</f>
        <v>7.6013479190297833E-3</v>
      </c>
      <c r="G170">
        <f>LN(PRICES!G170/PRICES!G169)</f>
        <v>1.8760253961427765E-3</v>
      </c>
      <c r="H170">
        <f>LN(PRICES!H170/PRICES!H169)</f>
        <v>1.9104501493913507E-2</v>
      </c>
      <c r="I170">
        <f>LN(PRICES!I170/PRICES!I169)</f>
        <v>-9.2294517734589458E-3</v>
      </c>
      <c r="J170">
        <f>LN(PRICES!J170/PRICES!J169)</f>
        <v>8.7315182583782153E-3</v>
      </c>
      <c r="K170">
        <f>LN(PRICES!K170/PRICES!K169)</f>
        <v>-4.5042208550229229E-3</v>
      </c>
      <c r="L170">
        <f>LN(PRICES!L170/PRICES!L169)</f>
        <v>-7.2098810978351259E-3</v>
      </c>
      <c r="M170">
        <f>LN(PRICES!M170/PRICES!M169)</f>
        <v>4.7882350012191412E-4</v>
      </c>
      <c r="N170">
        <f>LN(PRICES!N170/PRICES!N169)</f>
        <v>9.2379697322798968E-3</v>
      </c>
      <c r="O170">
        <f>LN(PRICES!O170/PRICES!O169)</f>
        <v>1.3814021152946412E-2</v>
      </c>
      <c r="P170">
        <f>LN(PRICES!P170/PRICES!P169)</f>
        <v>3.0403989289080496E-3</v>
      </c>
      <c r="Q170">
        <f>LN(PRICES!Q170/PRICES!Q169)</f>
        <v>-2.8118927479373625E-3</v>
      </c>
      <c r="R170">
        <f>LN(PRICES!R170/PRICES!R169)</f>
        <v>1.2610450882725503E-2</v>
      </c>
      <c r="S170">
        <f>LN(PRICES!S170/PRICES!S169)</f>
        <v>-2.2297403715634931E-3</v>
      </c>
      <c r="T170">
        <f>LN(PRICES!T170/PRICES!T169)</f>
        <v>2.9015722582504022E-3</v>
      </c>
      <c r="U170">
        <f>LN(PRICES!U170/PRICES!U169)</f>
        <v>2.2666070701952909E-2</v>
      </c>
      <c r="V170">
        <f>LN(PRICES!V170/PRICES!V169)</f>
        <v>-1.0132970564622052E-2</v>
      </c>
      <c r="W170">
        <f>LN(PRICES!W170/PRICES!W169)</f>
        <v>1.0820431434589339E-2</v>
      </c>
      <c r="X170">
        <f>LN(PRICES!X170/PRICES!X169)</f>
        <v>-1.9693646157924872E-3</v>
      </c>
      <c r="Y170">
        <f>LN(PRICES!Y170/PRICES!Y169)</f>
        <v>1.0997044980835782E-2</v>
      </c>
      <c r="Z170">
        <f>LN(PRICES!Z170/PRICES!Z169)</f>
        <v>1.4767245343511277E-2</v>
      </c>
      <c r="AA170">
        <f>LN(PRICES!AA170/PRICES!AA169)</f>
        <v>5.1183509794351717E-3</v>
      </c>
      <c r="AB170">
        <f>LN(PRICES!AB170/PRICES!AB169)</f>
        <v>1.7558409381019355E-2</v>
      </c>
      <c r="AC170">
        <f>LN(PRICES!AC170/PRICES!AC169)</f>
        <v>3.9709618780296302E-3</v>
      </c>
      <c r="AD170">
        <f>LN(PRICES!AD170/PRICES!AD169)</f>
        <v>7.5673256739052395E-3</v>
      </c>
      <c r="AE170">
        <f>LN(PRICES!AE170/PRICES!AE169)</f>
        <v>2.2321546286476735E-3</v>
      </c>
      <c r="AF170">
        <f>LN(PRICES!AF170/PRICES!AF169)</f>
        <v>9.6625192280662617E-3</v>
      </c>
      <c r="AG170">
        <f>LN(PRICES!AG170/PRICES!AG169)</f>
        <v>9.9481530295327143E-3</v>
      </c>
      <c r="AH170">
        <f>LN(PRICES!AH170/PRICES!AH169)</f>
        <v>-1.1370912532521349E-2</v>
      </c>
      <c r="AI170">
        <f>LN(PRICES!AI170/PRICES!AI169)</f>
        <v>8.763025144058776E-3</v>
      </c>
      <c r="AJ170">
        <f>LN(PRICES!AJ170/PRICES!AJ169)</f>
        <v>1.7778201239672012E-2</v>
      </c>
      <c r="AK170">
        <f>LN(PRICES!AK170/PRICES!AK169)</f>
        <v>3.4446435049155675E-3</v>
      </c>
      <c r="AL170">
        <f>LN(PRICES!AL170/PRICES!AL169)</f>
        <v>2.9357601492927023E-2</v>
      </c>
      <c r="AM170">
        <f>LN(PRICES!AM170/PRICES!AM169)</f>
        <v>2.275107235119021E-2</v>
      </c>
      <c r="AN170">
        <f>LN(PRICES!AN170/PRICES!AN169)</f>
        <v>-3.4865966842524752E-3</v>
      </c>
      <c r="AO170">
        <f>LN(PRICES!AO170/PRICES!AO169)</f>
        <v>-9.6260928632778972E-4</v>
      </c>
      <c r="AP170">
        <f>LN(PRICES!AP170/PRICES!AP169)</f>
        <v>1.3772195639400948E-2</v>
      </c>
      <c r="AQ170">
        <f>LN(PRICES!AQ170/PRICES!AQ169)</f>
        <v>3.1125848825400478E-2</v>
      </c>
      <c r="AR170">
        <f>LN(PRICES!AR170/PRICES!AR169)</f>
        <v>-6.1962672113777132E-3</v>
      </c>
      <c r="AS170">
        <f>LN(PRICES!AS170/PRICES!AS169)</f>
        <v>1.1142197923959193E-2</v>
      </c>
      <c r="AT170">
        <f>LN(PRICES!AT170/PRICES!AT169)</f>
        <v>9.4574785540985588E-3</v>
      </c>
      <c r="AU170">
        <f>LN(PRICES!AU170/PRICES!AU169)</f>
        <v>3.1708196542954835E-2</v>
      </c>
      <c r="AV170">
        <f>LN(PRICES!AV170/PRICES!AV169)</f>
        <v>2.0088552667597622E-2</v>
      </c>
      <c r="AW170">
        <f>LN(PRICES!AW170/PRICES!AW169)</f>
        <v>1.5198562195994698E-2</v>
      </c>
      <c r="AX170">
        <f>LN(PRICES!AX170/PRICES!AX169)</f>
        <v>-1.5523649602738922E-3</v>
      </c>
      <c r="AY170">
        <f>LN(PRICES!AY170/PRICES!AY169)</f>
        <v>-6.4165460823823652E-3</v>
      </c>
      <c r="AZ170">
        <f>LN(PRICES!AZ170/PRICES!AZ169)</f>
        <v>1.7303742596807451E-2</v>
      </c>
      <c r="BA170">
        <f>LN(PRICES!BA170/PRICES!BA169)</f>
        <v>1.4239254429582987E-2</v>
      </c>
      <c r="BB170">
        <f>LN(PRICES!BB170/PRICES!BB169)</f>
        <v>1.8235195758363743E-2</v>
      </c>
      <c r="BC170">
        <f>LN(PRICES!BC170/PRICES!BC169)</f>
        <v>8.7847415025695211E-3</v>
      </c>
      <c r="BD170">
        <f>LN(PRICES!BD170/PRICES!BD169)</f>
        <v>7.5535613322565741E-3</v>
      </c>
      <c r="BE170">
        <f>LN(PRICES!BE170/PRICES!BE169)</f>
        <v>5.1847285813910954E-3</v>
      </c>
      <c r="BF170">
        <f>LN(PRICES!BF170/PRICES!BF169)</f>
        <v>-1.8449597688864807E-3</v>
      </c>
      <c r="BG170">
        <f>LN(PRICES!BG170/PRICES!BG169)</f>
        <v>1.0998676854410146E-2</v>
      </c>
      <c r="BH170">
        <f>LN(PRICES!BH170/PRICES!BH169)</f>
        <v>6.7327295504622069E-3</v>
      </c>
      <c r="BI170">
        <f>LN(PRICES!BI170/PRICES!BI169)</f>
        <v>1.7550648170768728E-2</v>
      </c>
      <c r="BJ170">
        <f>LN(PRICES!BJ170/PRICES!BJ169)</f>
        <v>4.8356403048013547E-3</v>
      </c>
      <c r="BK170">
        <f>LN(PRICES!BK170/PRICES!BK169)</f>
        <v>3.0239724470430621E-3</v>
      </c>
      <c r="BL170">
        <f>LN(PRICES!BL170/PRICES!BL169)</f>
        <v>1.3924653952805545E-2</v>
      </c>
      <c r="BM170">
        <f>LN(PRICES!BM170/PRICES!BM169)</f>
        <v>1.3039550153787645E-2</v>
      </c>
      <c r="BN170">
        <f>LN(PRICES!BN170/PRICES!BN169)</f>
        <v>5.4179097989636446E-3</v>
      </c>
      <c r="BO170">
        <f>LN(PRICES!BO170/PRICES!BO169)</f>
        <v>3.5074927639028357E-2</v>
      </c>
      <c r="BP170">
        <f>LN(PRICES!BP170/PRICES!BP169)</f>
        <v>1.9265664422543616E-2</v>
      </c>
      <c r="BQ170">
        <f>LN(PRICES!BQ170/PRICES!BQ169)</f>
        <v>1.3810789670039564E-2</v>
      </c>
      <c r="BR170">
        <f>LN(PRICES!BR170/PRICES!BR169)</f>
        <v>1.7231959134310405E-2</v>
      </c>
      <c r="BS170">
        <f>LN(PRICES!BS170/PRICES!BS169)</f>
        <v>1.3390646586009977E-2</v>
      </c>
      <c r="BT170">
        <f>LN(PRICES!BT170/PRICES!BT169)</f>
        <v>1.2867783162396486E-2</v>
      </c>
      <c r="BU170">
        <f>LN(PRICES!BU170/PRICES!BU169)</f>
        <v>1.9088561389385372E-2</v>
      </c>
      <c r="BV170">
        <f>LN(PRICES!BV170/PRICES!BV169)</f>
        <v>-4.3163251052664407E-3</v>
      </c>
      <c r="BW170">
        <f>LN(PRICES!BW170/PRICES!BW169)</f>
        <v>2.0279363070107256E-3</v>
      </c>
      <c r="BX170">
        <f>LN(PRICES!BX170/PRICES!BX169)</f>
        <v>1.6192729025101868E-2</v>
      </c>
      <c r="BY170">
        <f>LN(PRICES!BY170/PRICES!BY169)</f>
        <v>1.980067754392368E-2</v>
      </c>
      <c r="BZ170">
        <f>LN(PRICES!BZ170/PRICES!BZ169)</f>
        <v>3.823265235106902E-2</v>
      </c>
      <c r="CA170">
        <f>LN(PRICES!CA170/PRICES!CA169)</f>
        <v>9.7458169318299179E-3</v>
      </c>
      <c r="CB170">
        <f>LN(PRICES!CB170/PRICES!CB169)</f>
        <v>1.8791344539260135E-2</v>
      </c>
      <c r="CC170">
        <f>LN(PRICES!CC170/PRICES!CC169)</f>
        <v>2.8059104514871307E-3</v>
      </c>
      <c r="CD170">
        <f>LN(PRICES!CD170/PRICES!CD169)</f>
        <v>1.8938467181765554E-2</v>
      </c>
      <c r="CE170">
        <f>LN(PRICES!CE170/PRICES!CE169)</f>
        <v>-5.0559299371926375E-3</v>
      </c>
      <c r="CF170">
        <f>LN(PRICES!CF170/PRICES!CF169)</f>
        <v>-4.4451494801688515E-3</v>
      </c>
      <c r="CG170">
        <f>LN(PRICES!CG170/PRICES!CG169)</f>
        <v>2.0463694162794609E-2</v>
      </c>
      <c r="CH170">
        <f>LN(PRICES!CH170/PRICES!CH169)</f>
        <v>7.4923289244963123E-3</v>
      </c>
      <c r="CI170">
        <f>LN(PRICES!CI170/PRICES!CI169)</f>
        <v>8.5107855851482093E-3</v>
      </c>
      <c r="CJ170">
        <f>LN(PRICES!CJ170/PRICES!CJ169)</f>
        <v>2.6235609930897181E-3</v>
      </c>
      <c r="CK170">
        <f>LN(PRICES!CK170/PRICES!CK169)</f>
        <v>7.0993909257622808E-3</v>
      </c>
      <c r="CL170">
        <f>LN(PRICES!CL170/PRICES!CL169)</f>
        <v>1.5345568827637089E-2</v>
      </c>
      <c r="CM170">
        <f>LN(PRICES!CM170/PRICES!CM169)</f>
        <v>5.2424893593923808E-3</v>
      </c>
      <c r="CN170">
        <f>LN(PRICES!CN170/PRICES!CN169)</f>
        <v>1.0073672874135046E-2</v>
      </c>
      <c r="CO170">
        <f>LN(PRICES!CO170/PRICES!CO169)</f>
        <v>5.7728244669594626E-3</v>
      </c>
      <c r="CP170">
        <f>LN(PRICES!CP170/PRICES!CP169)</f>
        <v>6.1784917954182395E-3</v>
      </c>
      <c r="CQ170">
        <f>LN(PRICES!CQ170/PRICES!CQ169)</f>
        <v>-2.7670339232907894E-4</v>
      </c>
      <c r="CR170">
        <f>LN(PRICES!CR170/PRICES!CR169)</f>
        <v>7.0920783256111387E-3</v>
      </c>
      <c r="CS170">
        <f>LN(PRICES!CS170/PRICES!CS169)</f>
        <v>6.4044457655383843E-3</v>
      </c>
      <c r="CT170">
        <f>LN(PRICES!CT170/PRICES!CT169)</f>
        <v>1.2639817444530063E-2</v>
      </c>
      <c r="CU170">
        <f>LN(PRICES!CU170/PRICES!CU169)</f>
        <v>4.1536622043752927E-2</v>
      </c>
      <c r="CV170">
        <f>LN(PRICES!CV170/PRICES!CV169)</f>
        <v>-2.5640573183146513E-3</v>
      </c>
      <c r="CW170">
        <f>LN(PRICES!CW170/PRICES!CW169)</f>
        <v>-3.5767317944124271E-4</v>
      </c>
      <c r="CX170">
        <f>LN(PRICES!CX170/PRICES!CX169)</f>
        <v>-1.7066858545677363E-3</v>
      </c>
      <c r="CY170">
        <f>LN(PRICES!CY170/PRICES!CY169)</f>
        <v>-3.2072841449545491E-3</v>
      </c>
      <c r="CZ170">
        <f>LN(PRICES!CZ170/PRICES!CZ169)</f>
        <v>1.3354468677237713E-2</v>
      </c>
      <c r="DA170">
        <f>LN(PRICES!DA170/PRICES!DA169)</f>
        <v>6.545128068263727E-3</v>
      </c>
      <c r="DB170">
        <f>LN(PRICES!DB170/PRICES!DB169)</f>
        <v>1.6358279847721487E-2</v>
      </c>
      <c r="DC170">
        <f>LN(PRICES!DC170/PRICES!DC169)</f>
        <v>4.383213948522055E-2</v>
      </c>
      <c r="DD170">
        <f>LN(PRICES!DD170/PRICES!DD169)</f>
        <v>-3.7678815958065541E-3</v>
      </c>
      <c r="DE170">
        <f>LN(PRICES!DE170/PRICES!DE169)</f>
        <v>2.4029776118107141E-2</v>
      </c>
      <c r="DF170">
        <f>LN(PRICES!DF170/PRICES!DF169)</f>
        <v>5.6284471823323393E-3</v>
      </c>
      <c r="DG170">
        <f>LN(PRICES!DG170/PRICES!DG169)</f>
        <v>-3.1220002880229325E-3</v>
      </c>
      <c r="DH170">
        <f>LN(PRICES!DH170/PRICES!DH169)</f>
        <v>-3.1281000354392071E-3</v>
      </c>
      <c r="DI170">
        <f>LN(PRICES!DI170/PRICES!DI169)</f>
        <v>1.1533041077706269E-2</v>
      </c>
      <c r="DJ170">
        <f>LN(PRICES!DJ170/PRICES!DJ169)</f>
        <v>1.7003608199686656E-2</v>
      </c>
      <c r="DK170">
        <f>LN(PRICES!DK170/PRICES!DK169)</f>
        <v>-9.2593494353025614E-3</v>
      </c>
      <c r="DL170">
        <f>LN(PRICES!DL170/PRICES!DL169)</f>
        <v>5.9151816407410421E-3</v>
      </c>
      <c r="DM170">
        <f>LN(PRICES!DM170/PRICES!DM169)</f>
        <v>5.4627514172436737E-3</v>
      </c>
      <c r="DN170">
        <f>LN(PRICES!DN170/PRICES!DN169)</f>
        <v>3.6135116022638727E-3</v>
      </c>
      <c r="DO170">
        <f>LN(PRICES!DO170/PRICES!DO169)</f>
        <v>-1.3231816428179789E-2</v>
      </c>
      <c r="DP170">
        <f>LN(PRICES!DP170/PRICES!DP169)</f>
        <v>4.0059952428063272E-3</v>
      </c>
      <c r="DQ170">
        <f>LN(PRICES!DQ170/PRICES!DQ169)</f>
        <v>1.0654214209519385E-2</v>
      </c>
      <c r="DR170">
        <f>LN(PRICES!DR170/PRICES!DR169)</f>
        <v>9.2115742366008849E-4</v>
      </c>
      <c r="DS170">
        <f>LN(PRICES!DS170/PRICES!DS169)</f>
        <v>1.2079485684270514E-2</v>
      </c>
      <c r="DT170">
        <f>LN(PRICES!DT170/PRICES!DT169)</f>
        <v>2.3520651979342586E-2</v>
      </c>
      <c r="DU170">
        <f>LN(PRICES!DU170/PRICES!DU169)</f>
        <v>1.0400270910530269E-2</v>
      </c>
      <c r="DV170">
        <f>LN(PRICES!DV170/PRICES!DV169)</f>
        <v>0</v>
      </c>
      <c r="DW170">
        <f>LN(PRICES!DW170/PRICES!DW169)</f>
        <v>6.4725528081384246E-3</v>
      </c>
      <c r="DX170">
        <f>LN(PRICES!DX170/PRICES!DX169)</f>
        <v>-4.200188071028974E-4</v>
      </c>
      <c r="DY170">
        <f>LN(PRICES!DY170/PRICES!DY169)</f>
        <v>1.5508585598787801E-2</v>
      </c>
      <c r="DZ170">
        <f>LN(PRICES!DZ170/PRICES!DZ169)</f>
        <v>1.1794062281145483E-2</v>
      </c>
      <c r="EA170">
        <f>LN(PRICES!EA170/PRICES!EA169)</f>
        <v>8.5838159192007137E-3</v>
      </c>
      <c r="EB170">
        <f>LN(PRICES!EB170/PRICES!EB169)</f>
        <v>1.2809965598515676E-3</v>
      </c>
      <c r="EC170">
        <f>LN(PRICES!EC170/PRICES!EC169)</f>
        <v>2.1064410045748945E-2</v>
      </c>
      <c r="ED170">
        <f>LN(PRICES!ED170/PRICES!ED169)</f>
        <v>2.9752251265900893E-3</v>
      </c>
      <c r="EE170">
        <f>LN(PRICES!EE170/PRICES!EE169)</f>
        <v>1.3474640340672252E-2</v>
      </c>
      <c r="EF170">
        <f>LN(PRICES!EF170/PRICES!EF169)</f>
        <v>8.7449085574903003E-4</v>
      </c>
      <c r="EG170">
        <f>LN(PRICES!EG170/PRICES!EG169)</f>
        <v>-5.2188826831944014E-3</v>
      </c>
      <c r="EH170">
        <f>LN(PRICES!EH170/PRICES!EH169)</f>
        <v>1.8405596958654419E-2</v>
      </c>
      <c r="EI170">
        <f>LN(PRICES!EI170/PRICES!EI169)</f>
        <v>1.050019000746596E-2</v>
      </c>
      <c r="EJ170">
        <f>LN(PRICES!EJ170/PRICES!EJ169)</f>
        <v>1.1114988928518498E-3</v>
      </c>
      <c r="EK170">
        <f>LN(PRICES!EK170/PRICES!EK169)</f>
        <v>1.8052614998383468E-2</v>
      </c>
      <c r="EL170">
        <f>LN(PRICES!EL170/PRICES!EL169)</f>
        <v>3.0478417781636398E-3</v>
      </c>
      <c r="EM170">
        <f>LN(PRICES!EM170/PRICES!EM169)</f>
        <v>1.0580335528696265E-2</v>
      </c>
      <c r="EN170">
        <f>LN(PRICES!EN170/PRICES!EN169)</f>
        <v>2.6317379859765105E-2</v>
      </c>
      <c r="EO170">
        <f>LN(PRICES!EO170/PRICES!EO169)</f>
        <v>9.0594995522401203E-3</v>
      </c>
      <c r="EP170">
        <f>LN(PRICES!EP170/PRICES!EP169)</f>
        <v>4.1599168930471012E-3</v>
      </c>
      <c r="EQ170">
        <f>LN(PRICES!EQ170/PRICES!EQ169)</f>
        <v>2.3125472924916995E-2</v>
      </c>
      <c r="ER170">
        <f>LN(PRICES!ER170/PRICES!ER169)</f>
        <v>1.7557524356170969E-2</v>
      </c>
      <c r="ES170">
        <f>LN(PRICES!ES170/PRICES!ES169)</f>
        <v>2.3749088715227353E-3</v>
      </c>
      <c r="ET170">
        <f>LN(PRICES!ET170/PRICES!ET169)</f>
        <v>1.7748658186856739E-2</v>
      </c>
      <c r="EU170">
        <f>LN(PRICES!EU170/PRICES!EU169)</f>
        <v>1.178603569883625E-2</v>
      </c>
      <c r="EV170">
        <f>LN(PRICES!EV170/PRICES!EV169)</f>
        <v>4.0165229824334865E-4</v>
      </c>
      <c r="EW170">
        <f>LN(PRICES!EW170/PRICES!EW169)</f>
        <v>2.1437216194300095E-2</v>
      </c>
      <c r="EX170">
        <f>LN(PRICES!EX170/PRICES!EX169)</f>
        <v>1.0725089048068064E-2</v>
      </c>
      <c r="EY170">
        <f>LN(PRICES!EY170/PRICES!EY169)</f>
        <v>1.3497587796981819E-2</v>
      </c>
      <c r="EZ170">
        <f>LN(PRICES!EZ170/PRICES!EZ169)</f>
        <v>1.0850181836154157E-3</v>
      </c>
      <c r="FA170">
        <f>LN(PRICES!FA170/PRICES!FA169)</f>
        <v>-7.5973423043832504E-3</v>
      </c>
      <c r="FB170">
        <f>LN(PRICES!FB170/PRICES!FB169)</f>
        <v>1.0741848944727126E-2</v>
      </c>
      <c r="FC170">
        <f>LN(PRICES!FC170/PRICES!FC169)</f>
        <v>1.6807034811467007E-2</v>
      </c>
      <c r="FD170">
        <f>LN(PRICES!FD170/PRICES!FD169)</f>
        <v>7.318411309102023E-3</v>
      </c>
      <c r="FE170">
        <f>LN(PRICES!FE170/PRICES!FE169)</f>
        <v>-4.2317199010583322E-3</v>
      </c>
      <c r="FF170">
        <f>LN(PRICES!FF170/PRICES!FF169)</f>
        <v>7.4267832861021933E-3</v>
      </c>
      <c r="FG170">
        <f>LN(PRICES!FG170/PRICES!FG169)</f>
        <v>-6.2067941529073806E-4</v>
      </c>
      <c r="FH170">
        <f>LN(PRICES!FH170/PRICES!FH169)</f>
        <v>2.2736608416169944E-2</v>
      </c>
      <c r="FI170">
        <f>LN(PRICES!FI170/PRICES!FI169)</f>
        <v>8.7127754186278397E-3</v>
      </c>
      <c r="FJ170">
        <f>LN(PRICES!FJ170/PRICES!FJ169)</f>
        <v>5.0737294341807355E-2</v>
      </c>
      <c r="FK170">
        <f>LN(PRICES!FK170/PRICES!FK169)</f>
        <v>3.0024352235622116E-3</v>
      </c>
      <c r="FL170">
        <f>LN(PRICES!FL170/PRICES!FL169)</f>
        <v>1.4330606200060192E-2</v>
      </c>
      <c r="FM170">
        <f>LN(PRICES!FM170/PRICES!FM169)</f>
        <v>1.3975538208781289E-3</v>
      </c>
      <c r="FN170">
        <f>LN(PRICES!FN170/PRICES!FN169)</f>
        <v>6.8662926385230092E-3</v>
      </c>
      <c r="FO170">
        <f>LN(PRICES!FO170/PRICES!FO169)</f>
        <v>1.1019972885452339E-2</v>
      </c>
      <c r="FP170">
        <f>LN(PRICES!FP170/PRICES!FP169)</f>
        <v>1.6755980530301213E-2</v>
      </c>
      <c r="FQ170">
        <f>LN(PRICES!FQ170/PRICES!FQ169)</f>
        <v>4.4332836568400653E-2</v>
      </c>
      <c r="FR170">
        <f>LN(PRICES!FR170/PRICES!FR169)</f>
        <v>8.3162742348783588E-4</v>
      </c>
      <c r="FS170">
        <f>LN(PRICES!FS170/PRICES!FS169)</f>
        <v>8.7677525026535474E-3</v>
      </c>
      <c r="FT170">
        <f>LN(PRICES!FT170/PRICES!FT169)</f>
        <v>6.9194573133778397E-3</v>
      </c>
      <c r="FU170">
        <f>LN(PRICES!FU170/PRICES!FU169)</f>
        <v>-4.7897492096984239E-4</v>
      </c>
      <c r="FV170">
        <f>LN(PRICES!FV170/PRICES!FV169)</f>
        <v>1.0174042278059304E-2</v>
      </c>
      <c r="FW170">
        <f>LN(PRICES!FW170/PRICES!FW169)</f>
        <v>1.1988957430465311E-2</v>
      </c>
      <c r="FX170">
        <f>LN(PRICES!FX170/PRICES!FX169)</f>
        <v>1.3146489808497036E-2</v>
      </c>
      <c r="FY170">
        <f>LN(PRICES!FY170/PRICES!FY169)</f>
        <v>1.811698943161032E-2</v>
      </c>
      <c r="FZ170">
        <f>LN(PRICES!FZ170/PRICES!FZ169)</f>
        <v>6.0726906798870576E-3</v>
      </c>
      <c r="GA170">
        <f>LN(PRICES!GA170/PRICES!GA169)</f>
        <v>1.1022013738287388E-2</v>
      </c>
      <c r="GB170">
        <f>LN(PRICES!GB170/PRICES!GB169)</f>
        <v>-1.5608288353374702E-4</v>
      </c>
      <c r="GC170">
        <f>LN(PRICES!GC170/PRICES!GC169)</f>
        <v>2.7215633834574418E-3</v>
      </c>
      <c r="GD170">
        <f>LN(PRICES!GD170/PRICES!GD169)</f>
        <v>2.8121285254164648E-3</v>
      </c>
      <c r="GE170">
        <f>LN(PRICES!GE170/PRICES!GE169)</f>
        <v>1.1031738846285796E-2</v>
      </c>
      <c r="GF170">
        <f>LN(PRICES!GF170/PRICES!GF169)</f>
        <v>1.2176697377904906E-2</v>
      </c>
      <c r="GG170">
        <f>LN(PRICES!GG170/PRICES!GG169)</f>
        <v>6.3547496371725862E-3</v>
      </c>
      <c r="GH170">
        <f>LN(PRICES!GH170/PRICES!GH169)</f>
        <v>-9.4110418069845939E-3</v>
      </c>
      <c r="GI170">
        <f>LN(PRICES!GI170/PRICES!GI169)</f>
        <v>3.7700962245993445E-2</v>
      </c>
      <c r="GJ170">
        <f>LN(PRICES!GJ170/PRICES!GJ169)</f>
        <v>9.8979418660235605E-3</v>
      </c>
      <c r="GK170">
        <f>LN(PRICES!GK170/PRICES!GK169)</f>
        <v>1.0590656456378356E-2</v>
      </c>
      <c r="GL170">
        <f>LN(PRICES!GL170/PRICES!GL169)</f>
        <v>-5.7461594157335759E-3</v>
      </c>
      <c r="GM170">
        <f>LN(PRICES!GM170/PRICES!GM169)</f>
        <v>4.5425564365235791E-3</v>
      </c>
      <c r="GN170">
        <f>LN(PRICES!GN170/PRICES!GN169)</f>
        <v>2.1056356469329081E-2</v>
      </c>
      <c r="GO170">
        <f>LN(PRICES!GO170/PRICES!GO169)</f>
        <v>1.5825123409966169E-2</v>
      </c>
      <c r="GP170">
        <f>LN(PRICES!GP170/PRICES!GP169)</f>
        <v>1.7456456362557476E-2</v>
      </c>
      <c r="GQ170">
        <f>LN(PRICES!GQ170/PRICES!GQ169)</f>
        <v>1.5276149726757114E-2</v>
      </c>
      <c r="GR170">
        <f>LN(PRICES!GR170/PRICES!GR169)</f>
        <v>-1.0896989283524533E-3</v>
      </c>
      <c r="GS170">
        <f>LN(PRICES!GS170/PRICES!GS169)</f>
        <v>3.0505532889209749E-2</v>
      </c>
      <c r="GT170">
        <f>LN(PRICES!GT170/PRICES!GT169)</f>
        <v>0</v>
      </c>
      <c r="GU170">
        <f>LN(PRICES!GU170/PRICES!GU169)</f>
        <v>9.920744651791857E-3</v>
      </c>
      <c r="GV170">
        <f>LN(PRICES!GV170/PRICES!GV169)</f>
        <v>-1.4034601204390922E-2</v>
      </c>
      <c r="GW170">
        <f>LN(PRICES!GW170/PRICES!GW169)</f>
        <v>1.161682925832736E-2</v>
      </c>
      <c r="GX170">
        <f>LN(PRICES!GX170/PRICES!GX169)</f>
        <v>2.402096771064316E-2</v>
      </c>
      <c r="GY170">
        <f>LN(PRICES!GY170/PRICES!GY169)</f>
        <v>5.1307301742522958E-3</v>
      </c>
      <c r="GZ170">
        <f>LN(PRICES!GZ170/PRICES!GZ169)</f>
        <v>1.6102886588805466E-2</v>
      </c>
      <c r="HA170">
        <f>LN(PRICES!HA170/PRICES!HA169)</f>
        <v>4.9003240928478832E-3</v>
      </c>
      <c r="HB170">
        <f>LN(PRICES!HB170/PRICES!HB169)</f>
        <v>4.3648973483412156E-3</v>
      </c>
      <c r="HC170">
        <f>LN(PRICES!HC170/PRICES!HC169)</f>
        <v>2.7178811034851553E-2</v>
      </c>
      <c r="HD170">
        <f>LN(PRICES!HD170/PRICES!HD169)</f>
        <v>1.9324200647945249E-2</v>
      </c>
      <c r="HE170">
        <f>LN(PRICES!HE170/PRICES!HE169)</f>
        <v>1.3422996497106137E-2</v>
      </c>
      <c r="HF170">
        <f>LN(PRICES!HF170/PRICES!HF169)</f>
        <v>4.0852868616141841E-3</v>
      </c>
      <c r="HG170">
        <f>LN(PRICES!HG170/PRICES!HG169)</f>
        <v>-6.6352846514785924E-3</v>
      </c>
      <c r="HH170">
        <f>LN(PRICES!HH170/PRICES!HH169)</f>
        <v>1.0501612281661837E-2</v>
      </c>
      <c r="HI170">
        <f>LN(PRICES!HI170/PRICES!HI169)</f>
        <v>-8.2349814000180887E-3</v>
      </c>
      <c r="HJ170">
        <f>LN(PRICES!HJ170/PRICES!HJ169)</f>
        <v>-2.8051098408064471E-2</v>
      </c>
      <c r="HK170">
        <f>LN(PRICES!HK170/PRICES!HK169)</f>
        <v>-2.0630908825795772E-4</v>
      </c>
      <c r="HL170">
        <f>LN(PRICES!HL170/PRICES!HL169)</f>
        <v>1.2854688562290743E-2</v>
      </c>
      <c r="HM170">
        <f>LN(PRICES!HM170/PRICES!HM169)</f>
        <v>-2.5825059622543896E-2</v>
      </c>
      <c r="HN170">
        <f>LN(PRICES!HN170/PRICES!HN169)</f>
        <v>9.4375978683028567E-4</v>
      </c>
      <c r="HO170">
        <f>LN(PRICES!HO170/PRICES!HO169)</f>
        <v>2.1732276550876742E-2</v>
      </c>
      <c r="HP170">
        <f>LN(PRICES!HP170/PRICES!HP169)</f>
        <v>2.193310081607187E-2</v>
      </c>
      <c r="HQ170">
        <f>LN(PRICES!HQ170/PRICES!HQ169)</f>
        <v>3.6713602836042962E-2</v>
      </c>
      <c r="HR170">
        <f>LN(PRICES!HR170/PRICES!HR169)</f>
        <v>2.5230908223771702E-3</v>
      </c>
      <c r="HS170">
        <f>LN(PRICES!HS170/PRICES!HS169)</f>
        <v>6.8444136436201968E-3</v>
      </c>
      <c r="HT170">
        <f>LN(PRICES!HT170/PRICES!HT169)</f>
        <v>1.9583671768463578E-2</v>
      </c>
      <c r="HU170">
        <f>LN(PRICES!HU170/PRICES!HU169)</f>
        <v>1.6590249229438636E-2</v>
      </c>
      <c r="HV170">
        <f>LN(PRICES!HV170/PRICES!HV169)</f>
        <v>8.6388011601197816E-4</v>
      </c>
      <c r="HW170">
        <f>LN(PRICES!HW170/PRICES!HW169)</f>
        <v>1.3093422944214625E-2</v>
      </c>
      <c r="HX170">
        <f>LN(PRICES!HX170/PRICES!HX169)</f>
        <v>2.3139829350019405E-3</v>
      </c>
      <c r="HY170">
        <f>LN(PRICES!HY170/PRICES!HY169)</f>
        <v>6.4908323148129545E-3</v>
      </c>
      <c r="HZ170">
        <f>LN(PRICES!HZ170/PRICES!HZ169)</f>
        <v>2.8066932243291806E-2</v>
      </c>
      <c r="IA170">
        <f>LN(PRICES!IA170/PRICES!IA169)</f>
        <v>0</v>
      </c>
      <c r="IB170">
        <f>LN(PRICES!IB170/PRICES!IB169)</f>
        <v>-3.4120207579068813E-2</v>
      </c>
      <c r="IC170">
        <f>LN(PRICES!IC170/PRICES!IC169)</f>
        <v>-2.3661344803918741E-3</v>
      </c>
      <c r="ID170">
        <f>LN(PRICES!ID170/PRICES!ID169)</f>
        <v>1.7146184085978022E-2</v>
      </c>
      <c r="IE170">
        <f>LN(PRICES!IE170/PRICES!IE169)</f>
        <v>3.4289200233018131E-2</v>
      </c>
      <c r="IF170">
        <f>LN(PRICES!IF170/PRICES!IF169)</f>
        <v>5.0301228932912777E-4</v>
      </c>
      <c r="IG170">
        <f>LN(PRICES!IG170/PRICES!IG169)</f>
        <v>-3.067344822117811E-3</v>
      </c>
      <c r="IH170">
        <f>LN(PRICES!IH170/PRICES!IH169)</f>
        <v>4.7875563833001252E-3</v>
      </c>
      <c r="II170">
        <f>LN(PRICES!II170/PRICES!II169)</f>
        <v>0</v>
      </c>
      <c r="IJ170">
        <f>LN(PRICES!IJ170/PRICES!IJ169)</f>
        <v>1.6021189455503106E-3</v>
      </c>
      <c r="IK170">
        <f>LN(PRICES!IK170/PRICES!IK169)</f>
        <v>1.237117075720303E-2</v>
      </c>
      <c r="IL170">
        <f>LN(PRICES!IL170/PRICES!IL169)</f>
        <v>3.5280598126260958E-3</v>
      </c>
      <c r="IM170">
        <f>LN(PRICES!IM170/PRICES!IM169)</f>
        <v>1.3270996910049616E-3</v>
      </c>
      <c r="IN170">
        <f>LN(PRICES!IN170/PRICES!IN169)</f>
        <v>3.1733873352345877E-3</v>
      </c>
      <c r="IO170">
        <f>LN(PRICES!IO170/PRICES!IO169)</f>
        <v>4.4056693164973466E-3</v>
      </c>
      <c r="IP170">
        <f>LN(PRICES!IP170/PRICES!IP169)</f>
        <v>9.4618130404113118E-4</v>
      </c>
      <c r="IQ170">
        <f>LN(PRICES!IQ170/PRICES!IQ169)</f>
        <v>2.9508546314564659E-2</v>
      </c>
      <c r="IR170">
        <f>LN(PRICES!IR170/PRICES!IR169)</f>
        <v>2.1958747812208333E-2</v>
      </c>
      <c r="IS170">
        <f>LN(PRICES!IS170/PRICES!IS169)</f>
        <v>1.1716930881301546E-2</v>
      </c>
      <c r="IT170">
        <f>LN(PRICES!IT170/PRICES!IT169)</f>
        <v>7.5200747548088698E-3</v>
      </c>
      <c r="IU170">
        <f>LN(PRICES!IU170/PRICES!IU169)</f>
        <v>-2.4422191927754029E-2</v>
      </c>
      <c r="IV170">
        <f>LN(PRICES!IV170/PRICES!IV169)</f>
        <v>9.1813404863947887E-2</v>
      </c>
      <c r="IW170">
        <f>LN(PRICES!IW170/PRICES!IW169)</f>
        <v>6.3876344636533394E-3</v>
      </c>
      <c r="IX170">
        <f>LN(PRICES!IX170/PRICES!IX169)</f>
        <v>1.8863448676138549E-2</v>
      </c>
      <c r="IY170">
        <f>LN(PRICES!IY170/PRICES!IY169)</f>
        <v>2.4162442756833366E-2</v>
      </c>
      <c r="IZ170">
        <f>LN(PRICES!IZ170/PRICES!IZ169)</f>
        <v>8.1254094473802007E-3</v>
      </c>
      <c r="JA170">
        <f>LN(PRICES!JA170/PRICES!JA169)</f>
        <v>2.7351312214707442E-2</v>
      </c>
      <c r="JB170">
        <f>LN(PRICES!JB170/PRICES!JB169)</f>
        <v>1.4078114069478181E-2</v>
      </c>
      <c r="JC170">
        <f>LN(PRICES!JC170/PRICES!JC169)</f>
        <v>1.2332882217452937E-2</v>
      </c>
      <c r="JD170">
        <f>LN(PRICES!JD170/PRICES!JD169)</f>
        <v>1.8433284725354646E-2</v>
      </c>
      <c r="JE170">
        <f>LN(PRICES!JE170/PRICES!JE169)</f>
        <v>6.7306094393632518E-3</v>
      </c>
      <c r="JF170">
        <f>LN(PRICES!JF170/PRICES!JF169)</f>
        <v>1.1781881781832532E-2</v>
      </c>
      <c r="JG170">
        <f>LN(PRICES!JG170/PRICES!JG169)</f>
        <v>1.1795005394659084E-3</v>
      </c>
      <c r="JH170">
        <f>LN(PRICES!JH170/PRICES!JH169)</f>
        <v>1.0478918399481486E-4</v>
      </c>
      <c r="JI170">
        <f>LN(PRICES!JI170/PRICES!JI169)</f>
        <v>2.7999191494151457E-3</v>
      </c>
      <c r="JJ170">
        <f>LN(PRICES!JJ170/PRICES!JJ169)</f>
        <v>5.7222650460065022E-3</v>
      </c>
      <c r="JK170">
        <f>LN(PRICES!JK170/PRICES!JK169)</f>
        <v>1.0433412215679602E-2</v>
      </c>
      <c r="JL170">
        <f>LN(PRICES!JL170/PRICES!JL169)</f>
        <v>5.4318064233216683E-4</v>
      </c>
      <c r="JM170">
        <f>LN(PRICES!JM170/PRICES!JM169)</f>
        <v>1.299664374409871E-2</v>
      </c>
      <c r="JN170">
        <f>LN(PRICES!JN170/PRICES!JN169)</f>
        <v>1.521174095504842E-2</v>
      </c>
      <c r="JO170">
        <f>LN(PRICES!JO170/PRICES!JO169)</f>
        <v>6.6605174287367609E-3</v>
      </c>
      <c r="JP170">
        <f>LN(PRICES!JP170/PRICES!JP169)</f>
        <v>1.3357799542165103E-3</v>
      </c>
      <c r="JQ170">
        <f>LN(PRICES!JQ170/PRICES!JQ169)</f>
        <v>1.258381036707993E-2</v>
      </c>
      <c r="JR170">
        <f>LN(PRICES!JR170/PRICES!JR169)</f>
        <v>6.1043762990333379E-3</v>
      </c>
      <c r="JS170">
        <f>LN(PRICES!JS170/PRICES!JS169)</f>
        <v>7.8376910522322575E-3</v>
      </c>
      <c r="JT170">
        <f>LN(PRICES!JT170/PRICES!JT169)</f>
        <v>5.5814267103530902E-3</v>
      </c>
      <c r="JU170">
        <f>LN(PRICES!JU170/PRICES!JU169)</f>
        <v>1.3008396469058349E-3</v>
      </c>
      <c r="JV170">
        <f>LN(PRICES!JV170/PRICES!JV169)</f>
        <v>8.3228629656965699E-3</v>
      </c>
      <c r="JW170">
        <f>LN(PRICES!JW170/PRICES!JW169)</f>
        <v>4.5323787614774168E-3</v>
      </c>
      <c r="JX170">
        <f>LN(PRICES!JX170/PRICES!JX169)</f>
        <v>1.1788022435258295E-2</v>
      </c>
      <c r="JY170">
        <f>LN(PRICES!JY170/PRICES!JY169)</f>
        <v>-9.0023829367632518E-3</v>
      </c>
      <c r="JZ170">
        <f>LN(PRICES!JZ170/PRICES!JZ169)</f>
        <v>2.098214358875667E-2</v>
      </c>
      <c r="KA170">
        <f>LN(PRICES!KA170/PRICES!KA169)</f>
        <v>3.1592540294638045E-2</v>
      </c>
      <c r="KB170">
        <f>LN(PRICES!KB170/PRICES!KB169)</f>
        <v>4.0740996690404839E-3</v>
      </c>
      <c r="KC170">
        <f>LN(PRICES!KC170/PRICES!KC169)</f>
        <v>4.4087252884835049E-3</v>
      </c>
      <c r="KD170">
        <f>LN(PRICES!KD170/PRICES!KD169)</f>
        <v>1.7188532499457461E-2</v>
      </c>
      <c r="KE170">
        <f>LN(PRICES!KE170/PRICES!KE169)</f>
        <v>2.224996099966284E-4</v>
      </c>
      <c r="KF170">
        <f>LN(PRICES!KF170/PRICES!KF169)</f>
        <v>1.5828715168084585E-2</v>
      </c>
      <c r="KG170">
        <f>LN(PRICES!KG170/PRICES!KG169)</f>
        <v>4.2980022664395766E-3</v>
      </c>
      <c r="KH170">
        <f>LN(PRICES!KH170/PRICES!KH169)</f>
        <v>1.0390789196834716E-2</v>
      </c>
      <c r="KI170">
        <f>LN(PRICES!KI170/PRICES!KI169)</f>
        <v>1.8384628712914318E-2</v>
      </c>
      <c r="KJ170">
        <f>LN(PRICES!KJ170/PRICES!KJ169)</f>
        <v>-7.5943015722879938E-4</v>
      </c>
      <c r="KK170">
        <f>LN(PRICES!KK170/PRICES!KK169)</f>
        <v>2.2954260640575978E-2</v>
      </c>
      <c r="KL170">
        <f>LN(PRICES!KL170/PRICES!KL169)</f>
        <v>5.2031415949262841E-3</v>
      </c>
      <c r="KM170">
        <f>LN(PRICES!KM170/PRICES!KM169)</f>
        <v>2.6307001731162541E-3</v>
      </c>
      <c r="KN170">
        <f>LN(PRICES!KN170/PRICES!KN169)</f>
        <v>9.5112975518737604E-3</v>
      </c>
      <c r="KO170">
        <f>LN(PRICES!KO170/PRICES!KO169)</f>
        <v>7.3639431967007256E-3</v>
      </c>
      <c r="KP170">
        <f>LN(PRICES!KP170/PRICES!KP169)</f>
        <v>2.3090453841998707E-2</v>
      </c>
      <c r="KQ170">
        <f>LN(PRICES!KQ170/PRICES!KQ169)</f>
        <v>1.1692243952173524E-2</v>
      </c>
      <c r="KR170">
        <f>LN(PRICES!KR170/PRICES!KR169)</f>
        <v>9.2828085770023487E-3</v>
      </c>
      <c r="KS170">
        <f>LN(PRICES!KS170/PRICES!KS169)</f>
        <v>-4.022412296351586E-3</v>
      </c>
      <c r="KT170">
        <f>LN(PRICES!KT170/PRICES!KT169)</f>
        <v>1.069342766512075E-2</v>
      </c>
      <c r="KU170">
        <f>LN(PRICES!KU170/PRICES!KU169)</f>
        <v>1.6942425832281461E-4</v>
      </c>
      <c r="KV170">
        <f>LN(PRICES!KV170/PRICES!KV169)</f>
        <v>3.1821396698383997E-3</v>
      </c>
      <c r="KW170">
        <f>LN(PRICES!KW170/PRICES!KW169)</f>
        <v>6.3287098321223503E-3</v>
      </c>
      <c r="KX170">
        <f>LN(PRICES!KX170/PRICES!KX169)</f>
        <v>-1.281223325183865E-3</v>
      </c>
      <c r="KY170">
        <f>LN(PRICES!KY170/PRICES!KY169)</f>
        <v>9.7442597761652379E-3</v>
      </c>
      <c r="KZ170">
        <f>LN(PRICES!KZ170/PRICES!KZ169)</f>
        <v>1.7626755747865548E-2</v>
      </c>
      <c r="LA170">
        <f>LN(PRICES!LA170/PRICES!LA169)</f>
        <v>3.7555145902988052E-3</v>
      </c>
      <c r="LB170">
        <f>LN(PRICES!LB170/PRICES!LB169)</f>
        <v>-1.2424410760182995E-4</v>
      </c>
      <c r="LC170">
        <f>LN(PRICES!LC170/PRICES!LC169)</f>
        <v>1.8269803595337784E-2</v>
      </c>
      <c r="LD170">
        <f>LN(PRICES!LD170/PRICES!LD169)</f>
        <v>2.8800682924492498E-2</v>
      </c>
      <c r="LE170">
        <f>LN(PRICES!LE170/PRICES!LE169)</f>
        <v>1.2478886784574456E-2</v>
      </c>
      <c r="LF170">
        <f>LN(PRICES!LF170/PRICES!LF169)</f>
        <v>-1.186125393369159E-3</v>
      </c>
      <c r="LG170">
        <f>LN(PRICES!LG170/PRICES!LG169)</f>
        <v>6.8713374324249335E-3</v>
      </c>
      <c r="LH170">
        <f>LN(PRICES!LH170/PRICES!LH169)</f>
        <v>1.0670292368287844E-2</v>
      </c>
      <c r="LI170">
        <f>LN(PRICES!LI170/PRICES!LI169)</f>
        <v>4.6129634060468553E-3</v>
      </c>
      <c r="LJ170">
        <f>LN(PRICES!LJ170/PRICES!LJ169)</f>
        <v>-2.4660215934600656E-4</v>
      </c>
      <c r="LK170">
        <f>LN(PRICES!LK170/PRICES!LK169)</f>
        <v>6.3590491869884346E-3</v>
      </c>
      <c r="LL170">
        <f>LN(PRICES!LL170/PRICES!LL169)</f>
        <v>1.3642982032427588E-2</v>
      </c>
      <c r="LM170">
        <f>LN(PRICES!LM170/PRICES!LM169)</f>
        <v>5.1300390354493209E-3</v>
      </c>
      <c r="LN170">
        <f>LN(PRICES!LN170/PRICES!LN169)</f>
        <v>6.9487073021127013E-3</v>
      </c>
      <c r="LO170">
        <f>LN(PRICES!LO170/PRICES!LO169)</f>
        <v>-1.6892659315589822E-2</v>
      </c>
      <c r="LP170">
        <f>LN(PRICES!LP170/PRICES!LP169)</f>
        <v>1.0425977334670412E-2</v>
      </c>
      <c r="LQ170">
        <f>LN(PRICES!LQ170/PRICES!LQ169)</f>
        <v>2.6092566279816765E-2</v>
      </c>
      <c r="LR170">
        <f>LN(PRICES!LR170/PRICES!LR169)</f>
        <v>-2.5835390598247304E-3</v>
      </c>
      <c r="LS170">
        <f>LN(PRICES!LS170/PRICES!LS169)</f>
        <v>7.0911101760882649E-3</v>
      </c>
      <c r="LT170">
        <f>LN(PRICES!LT170/PRICES!LT169)</f>
        <v>1.4330965139420438E-2</v>
      </c>
      <c r="LU170">
        <f>LN(PRICES!LU170/PRICES!LU169)</f>
        <v>2.1542839620410315E-2</v>
      </c>
      <c r="LV170">
        <f>LN(PRICES!LV170/PRICES!LV169)</f>
        <v>2.7514542184703835E-2</v>
      </c>
      <c r="LW170">
        <f>LN(PRICES!LW170/PRICES!LW169)</f>
        <v>1.723362845686105E-2</v>
      </c>
      <c r="LX170">
        <f>LN(PRICES!LX170/PRICES!LX169)</f>
        <v>3.3016173346523277E-3</v>
      </c>
      <c r="LY170">
        <f>LN(PRICES!LY170/PRICES!LY169)</f>
        <v>2.3870935653502387E-2</v>
      </c>
      <c r="LZ170">
        <f>LN(PRICES!LZ170/PRICES!LZ169)</f>
        <v>1.8684106348540366E-2</v>
      </c>
      <c r="MA170">
        <f>LN(PRICES!MA170/PRICES!MA169)</f>
        <v>4.6263465398623744E-3</v>
      </c>
      <c r="MB170">
        <f>LN(PRICES!MB170/PRICES!MB169)</f>
        <v>4.168803463527211E-3</v>
      </c>
      <c r="MC170">
        <f>LN(PRICES!MC170/PRICES!MC169)</f>
        <v>1.274262436361847E-3</v>
      </c>
      <c r="MD170">
        <f>LN(PRICES!MD170/PRICES!MD169)</f>
        <v>4.0859899478427036E-3</v>
      </c>
      <c r="ME170">
        <f>LN(PRICES!ME170/PRICES!ME169)</f>
        <v>2.2236899366100203E-2</v>
      </c>
      <c r="MF170">
        <f>LN(PRICES!MF170/PRICES!MF169)</f>
        <v>1.5858611296480921E-2</v>
      </c>
      <c r="MG170">
        <f>LN(PRICES!MG170/PRICES!MG169)</f>
        <v>5.0182993220576752E-4</v>
      </c>
      <c r="MH170">
        <f>LN(PRICES!MH170/PRICES!MH169)</f>
        <v>4.8127857974278598E-3</v>
      </c>
      <c r="MI170">
        <f>LN(PRICES!MI170/PRICES!MI169)</f>
        <v>1.0831979910578545E-2</v>
      </c>
      <c r="MJ170">
        <f>LN(PRICES!MJ170/PRICES!MJ169)</f>
        <v>-3.602164723240678E-3</v>
      </c>
      <c r="MK170">
        <f>LN(PRICES!MK170/PRICES!MK169)</f>
        <v>2.4055947766289488E-2</v>
      </c>
      <c r="ML170">
        <f>LN(PRICES!ML170/PRICES!ML169)</f>
        <v>5.8537607083092727E-3</v>
      </c>
      <c r="MM170">
        <f>LN(PRICES!MM170/PRICES!MM169)</f>
        <v>4.8009759769789039E-3</v>
      </c>
      <c r="MN170">
        <f>LN(PRICES!MN170/PRICES!MN169)</f>
        <v>8.3761137490501476E-3</v>
      </c>
      <c r="MO170">
        <f>LN(PRICES!MO170/PRICES!MO169)</f>
        <v>1.5288222058665692E-3</v>
      </c>
      <c r="MP170">
        <f>LN(PRICES!MP170/PRICES!MP169)</f>
        <v>5.2804580131013461E-2</v>
      </c>
      <c r="MQ170">
        <f>LN(PRICES!MQ170/PRICES!MQ169)</f>
        <v>-5.4132799627441778E-3</v>
      </c>
      <c r="MR170">
        <f>LN(PRICES!MR170/PRICES!MR169)</f>
        <v>9.68380402693041E-3</v>
      </c>
      <c r="MS170">
        <f>LN(PRICES!MS170/PRICES!MS169)</f>
        <v>-1.5477511906449547E-2</v>
      </c>
      <c r="MT170">
        <f>LN(PRICES!MT170/PRICES!MT169)</f>
        <v>6.5847527753209812E-3</v>
      </c>
      <c r="MU170">
        <f>LN(PRICES!MU170/PRICES!MU169)</f>
        <v>8.2894730132377897E-3</v>
      </c>
      <c r="MV170">
        <f>LN(PRICES!MV170/PRICES!MV169)</f>
        <v>2.909612981771716E-2</v>
      </c>
      <c r="MW170">
        <f>LN(PRICES!MW170/PRICES!MW169)</f>
        <v>3.0578094114699452E-3</v>
      </c>
      <c r="MX170">
        <f>LN(PRICES!MX170/PRICES!MX169)</f>
        <v>5.3894550710504009E-2</v>
      </c>
      <c r="MY170">
        <f>LN(PRICES!MY170/PRICES!MY169)</f>
        <v>3.955704079979065E-3</v>
      </c>
      <c r="MZ170">
        <f>LN(PRICES!MZ170/PRICES!MZ169)</f>
        <v>6.8236591655965823E-2</v>
      </c>
      <c r="NA170">
        <f>LN(PRICES!NA170/PRICES!NA169)</f>
        <v>2.4028232113402177E-2</v>
      </c>
      <c r="NB170">
        <f>LN(PRICES!NB170/PRICES!NB169)</f>
        <v>8.7401989839278032E-3</v>
      </c>
      <c r="NC170">
        <f>LN(PRICES!NC170/PRICES!NC169)</f>
        <v>-1.4144127450259947E-2</v>
      </c>
      <c r="ND170">
        <f>LN(PRICES!ND170/PRICES!ND169)</f>
        <v>3.6979092152947942E-3</v>
      </c>
      <c r="NE170">
        <f>LN(PRICES!NE170/PRICES!NE169)</f>
        <v>8.0340428586420706E-3</v>
      </c>
      <c r="NF170">
        <f>LN(PRICES!NF170/PRICES!NF169)</f>
        <v>3.8841826290038793E-3</v>
      </c>
      <c r="NG170">
        <f>LN(PRICES!NG170/PRICES!NG169)</f>
        <v>6.6890177298625586E-3</v>
      </c>
      <c r="NH170">
        <f>LN(PRICES!NH170/PRICES!NH169)</f>
        <v>1.1526203978405593E-2</v>
      </c>
      <c r="NI170">
        <f>LN(PRICES!NI170/PRICES!NI169)</f>
        <v>3.0095319809237374E-2</v>
      </c>
      <c r="NJ170">
        <f>LN(PRICES!NJ170/PRICES!NJ169)</f>
        <v>1.7177163696436206E-2</v>
      </c>
      <c r="NK170">
        <f>LN(PRICES!NK170/PRICES!NK169)</f>
        <v>1.382134952309446E-2</v>
      </c>
      <c r="NL170">
        <f>LN(PRICES!NL170/PRICES!NL169)</f>
        <v>5.6382805828581548E-3</v>
      </c>
      <c r="NM170">
        <f>LN(PRICES!NM170/PRICES!NM169)</f>
        <v>4.2459086661715682E-2</v>
      </c>
      <c r="NN170">
        <f>LN(PRICES!NN170/PRICES!NN169)</f>
        <v>2.8557116966173002E-3</v>
      </c>
      <c r="NO170">
        <f>LN(PRICES!NO170/PRICES!NO169)</f>
        <v>1.0446251335328592E-3</v>
      </c>
      <c r="NP170">
        <f>LN(PRICES!NP170/PRICES!NP169)</f>
        <v>2.2263109443494637E-2</v>
      </c>
      <c r="NQ170">
        <f>LN(PRICES!NQ170/PRICES!NQ169)</f>
        <v>1.8367336564575246E-2</v>
      </c>
      <c r="NR170">
        <f>LN(PRICES!NR170/PRICES!NR169)</f>
        <v>2.4246306496796599E-2</v>
      </c>
      <c r="NS170">
        <f>LN(PRICES!NS170/PRICES!NS169)</f>
        <v>1.0913605401294799E-2</v>
      </c>
      <c r="NT170">
        <f>LN(PRICES!NT170/PRICES!NT169)</f>
        <v>2.9439813247777013E-3</v>
      </c>
      <c r="NU170">
        <f>LN(PRICES!NU170/PRICES!NU169)</f>
        <v>2.1696111135079573E-2</v>
      </c>
      <c r="NV170">
        <f>LN(PRICES!NV170/PRICES!NV169)</f>
        <v>8.6292809441048234E-3</v>
      </c>
      <c r="NW170">
        <f>LN(PRICES!NW170/PRICES!NW169)</f>
        <v>2.4038622003897569E-2</v>
      </c>
      <c r="NX170">
        <f>LN(PRICES!NX170/PRICES!NX169)</f>
        <v>2.9409797564414225E-2</v>
      </c>
      <c r="NY170">
        <f>LN(PRICES!NY170/PRICES!NY169)</f>
        <v>1.0685611850763409E-2</v>
      </c>
      <c r="NZ170">
        <f>LN(PRICES!NZ170/PRICES!NZ169)</f>
        <v>-8.7827640799906254E-3</v>
      </c>
      <c r="OA170">
        <f>LN(PRICES!OA170/PRICES!OA169)</f>
        <v>1.2210235175948781E-2</v>
      </c>
      <c r="OB170">
        <f>LN(PRICES!OB170/PRICES!OB169)</f>
        <v>2.5872201463695483E-3</v>
      </c>
      <c r="OC170">
        <f>LN(PRICES!OC170/PRICES!OC169)</f>
        <v>1.9112515663402791E-2</v>
      </c>
      <c r="OD170">
        <f>LN(PRICES!OD170/PRICES!OD169)</f>
        <v>1.7125467098922896E-2</v>
      </c>
      <c r="OE170">
        <f>LN(PRICES!OE170/PRICES!OE169)</f>
        <v>-8.7252092606891643E-4</v>
      </c>
      <c r="OF170">
        <f>LN(PRICES!OF170/PRICES!OF169)</f>
        <v>-1.1419300398094129E-2</v>
      </c>
      <c r="OG170">
        <f>LN(PRICES!OG170/PRICES!OG169)</f>
        <v>-9.4753055772624998E-3</v>
      </c>
      <c r="OH170">
        <f>LN(PRICES!OH170/PRICES!OH169)</f>
        <v>1.0116028745254819E-2</v>
      </c>
      <c r="OI170">
        <f>LN(PRICES!OI170/PRICES!OI169)</f>
        <v>8.9756363409481746E-3</v>
      </c>
      <c r="OJ170">
        <f>LN(PRICES!OJ170/PRICES!OJ169)</f>
        <v>2.1319216529088855E-2</v>
      </c>
      <c r="OK170">
        <f>LN(PRICES!OK170/PRICES!OK169)</f>
        <v>9.8185539124591072E-3</v>
      </c>
      <c r="OL170">
        <f>LN(PRICES!OL170/PRICES!OL169)</f>
        <v>1.8294636346553556E-2</v>
      </c>
      <c r="OM170">
        <f>LN(PRICES!OM170/PRICES!OM169)</f>
        <v>2.1031315310764749E-2</v>
      </c>
      <c r="ON170">
        <f>LN(PRICES!ON170/PRICES!ON169)</f>
        <v>1.4455430178272466E-2</v>
      </c>
      <c r="OO170">
        <f>LN(PRICES!OO170/PRICES!OO169)</f>
        <v>6.492419619540093E-3</v>
      </c>
      <c r="OP170">
        <f>LN(PRICES!OP170/PRICES!OP169)</f>
        <v>3.1377867286604619E-3</v>
      </c>
      <c r="OQ170">
        <f>LN(PRICES!OQ170/PRICES!OQ169)</f>
        <v>1.5134299362352076E-2</v>
      </c>
      <c r="OR170">
        <f>LN(PRICES!OR170/PRICES!OR169)</f>
        <v>2.0274957806802604E-2</v>
      </c>
      <c r="OS170">
        <f>LN(PRICES!OS170/PRICES!OS169)</f>
        <v>1.358963818708969E-2</v>
      </c>
      <c r="OT170">
        <f>LN(PRICES!OT170/PRICES!OT169)</f>
        <v>2.0625094127681924E-2</v>
      </c>
      <c r="OU170">
        <f>LN(PRICES!OU170/PRICES!OU169)</f>
        <v>1.1774193832257609E-2</v>
      </c>
      <c r="OV170">
        <f>LN(PRICES!OV170/PRICES!OV169)</f>
        <v>8.3128047197400853E-3</v>
      </c>
      <c r="OW170">
        <f>LN(PRICES!OW170/PRICES!OW169)</f>
        <v>2.318223823212031E-2</v>
      </c>
      <c r="OX170">
        <f>LN(PRICES!OX170/PRICES!OX169)</f>
        <v>8.938980655185667E-3</v>
      </c>
      <c r="OY170">
        <f>LN(PRICES!OY170/PRICES!OY169)</f>
        <v>-4.9294324219339774E-3</v>
      </c>
      <c r="OZ170">
        <f>LN(PRICES!OZ170/PRICES!OZ169)</f>
        <v>8.7141156823697941E-3</v>
      </c>
      <c r="PA170">
        <f>LN(PRICES!PA170/PRICES!PA169)</f>
        <v>1.1516467285663206E-2</v>
      </c>
      <c r="PB170">
        <f>LN(PRICES!PB170/PRICES!PB169)</f>
        <v>1.4393207705787819E-2</v>
      </c>
      <c r="PC170">
        <f>LN(PRICES!PC170/PRICES!PC169)</f>
        <v>6.8961939531988533E-3</v>
      </c>
      <c r="PD170">
        <f>LN(PRICES!PD170/PRICES!PD169)</f>
        <v>-6.5742986697697563E-3</v>
      </c>
      <c r="PE170">
        <f>LN(PRICES!PE170/PRICES!PE169)</f>
        <v>4.7603050120677663E-3</v>
      </c>
      <c r="PF170">
        <f>LN(PRICES!PF170/PRICES!PF169)</f>
        <v>5.1176716881487028E-3</v>
      </c>
      <c r="PG170">
        <f>LN(PRICES!PG170/PRICES!PG169)</f>
        <v>3.2196036319550571E-2</v>
      </c>
      <c r="PH170">
        <f>LN(PRICES!PH170/PRICES!PH169)</f>
        <v>1.4091417803670053E-2</v>
      </c>
      <c r="PI170">
        <f>LN(PRICES!PI170/PRICES!PI169)</f>
        <v>1.471922346487115E-2</v>
      </c>
      <c r="PJ170">
        <f>LN(PRICES!PJ170/PRICES!PJ169)</f>
        <v>1.4516618191663281E-2</v>
      </c>
      <c r="PK170">
        <f>LN(PRICES!PK170/PRICES!PK169)</f>
        <v>9.4900850051912039E-4</v>
      </c>
      <c r="PL170">
        <f>LN(PRICES!PL170/PRICES!PL169)</f>
        <v>2.4549081588282881E-4</v>
      </c>
      <c r="PM170">
        <f>LN(PRICES!PM170/PRICES!PM169)</f>
        <v>1.3782660832288721E-2</v>
      </c>
      <c r="PN170">
        <f>LN(PRICES!PN170/PRICES!PN169)</f>
        <v>-1.7705694731463224E-2</v>
      </c>
      <c r="PO170">
        <f>LN(PRICES!PO170/PRICES!PO169)</f>
        <v>1.5129883857609671E-2</v>
      </c>
      <c r="PP170">
        <f>LN(PRICES!PP170/PRICES!PP169)</f>
        <v>9.7839589593574309E-3</v>
      </c>
      <c r="PQ170">
        <f>LN(PRICES!PQ170/PRICES!PQ169)</f>
        <v>-9.7366438131583962E-3</v>
      </c>
      <c r="PR170">
        <f>LN(PRICES!PR170/PRICES!PR169)</f>
        <v>-7.199155877798351E-3</v>
      </c>
      <c r="PS170">
        <f>LN(PRICES!PS170/PRICES!PS169)</f>
        <v>7.2524052023563634E-3</v>
      </c>
      <c r="PT170">
        <f>LN(PRICES!PT170/PRICES!PT169)</f>
        <v>1.6400981115746525E-2</v>
      </c>
      <c r="PU170">
        <f>LN(PRICES!PU170/PRICES!PU169)</f>
        <v>2.3487821956009174E-2</v>
      </c>
      <c r="PV170">
        <f>LN(PRICES!PV170/PRICES!PV169)</f>
        <v>1.1099777114914092E-2</v>
      </c>
      <c r="PW170">
        <f>LN(PRICES!PW170/PRICES!PW169)</f>
        <v>-4.6810574666937702E-3</v>
      </c>
      <c r="PX170">
        <f>LN(PRICES!PX170/PRICES!PX169)</f>
        <v>2.0720166327216922E-2</v>
      </c>
      <c r="PY170">
        <f>LN(PRICES!PY170/PRICES!PY169)</f>
        <v>-1.3423134873023667E-2</v>
      </c>
      <c r="PZ170">
        <f>LN(PRICES!PZ170/PRICES!PZ169)</f>
        <v>1.3132372860485174E-2</v>
      </c>
      <c r="QA170">
        <f>LN(PRICES!QA170/PRICES!QA169)</f>
        <v>1.9113220225975232E-2</v>
      </c>
      <c r="QB170">
        <f>LN(PRICES!QB170/PRICES!QB169)</f>
        <v>1.0735069875427394E-2</v>
      </c>
      <c r="QC170">
        <f>LN(PRICES!QC170/PRICES!QC169)</f>
        <v>3.7289899145885007E-2</v>
      </c>
      <c r="QD170">
        <f>LN(PRICES!QD170/PRICES!QD169)</f>
        <v>1.1231368875320984E-2</v>
      </c>
      <c r="QE170">
        <f>LN(PRICES!QE170/PRICES!QE169)</f>
        <v>9.8106899679644092E-3</v>
      </c>
      <c r="QF170">
        <f>LN(PRICES!QF170/PRICES!QF169)</f>
        <v>2.2331810551545921E-2</v>
      </c>
      <c r="QG170">
        <f>LN(PRICES!QG170/PRICES!QG169)</f>
        <v>-3.5615208672263479E-3</v>
      </c>
      <c r="QH170">
        <f>LN(PRICES!QH170/PRICES!QH169)</f>
        <v>1.809702937485811E-2</v>
      </c>
      <c r="QI170">
        <f>LN(PRICES!QI170/PRICES!QI169)</f>
        <v>4.5002919163948283E-5</v>
      </c>
      <c r="QJ170">
        <f>LN(PRICES!QJ170/PRICES!QJ169)</f>
        <v>6.6109901744172625E-3</v>
      </c>
      <c r="QK170">
        <f>LN(PRICES!QK170/PRICES!QK169)</f>
        <v>1.4416123094561055E-2</v>
      </c>
      <c r="QL170">
        <f>LN(PRICES!QL170/PRICES!QL169)</f>
        <v>1.7502755058216048E-2</v>
      </c>
      <c r="QM170">
        <f>LN(PRICES!QM170/PRICES!QM169)</f>
        <v>3.3122028395571345E-3</v>
      </c>
      <c r="QN170">
        <f>LN(PRICES!QN170/PRICES!QN169)</f>
        <v>2.0378874529891157E-2</v>
      </c>
      <c r="QO170">
        <f>LN(PRICES!QO170/PRICES!QO169)</f>
        <v>2.4468480824838296E-2</v>
      </c>
      <c r="QP170">
        <f>LN(PRICES!QP170/PRICES!QP169)</f>
        <v>4.4927279667539712E-2</v>
      </c>
      <c r="QQ170">
        <f>LN(PRICES!QQ170/PRICES!QQ169)</f>
        <v>9.7735428711378577E-3</v>
      </c>
      <c r="QR170">
        <f>LN(PRICES!QR170/PRICES!QR169)</f>
        <v>9.2657633755524049E-3</v>
      </c>
      <c r="QS170">
        <f>LN(PRICES!QS170/PRICES!QS169)</f>
        <v>2.3777956037602778E-2</v>
      </c>
      <c r="QT170">
        <f>LN(PRICES!QT170/PRICES!QT169)</f>
        <v>-3.4662282382528654E-3</v>
      </c>
      <c r="QU170">
        <f>LN(PRICES!QU170/PRICES!QU169)</f>
        <v>-7.5301465240675963E-3</v>
      </c>
      <c r="QV170">
        <f>LN(PRICES!QV170/PRICES!QV169)</f>
        <v>-1.5052841410162303E-2</v>
      </c>
      <c r="QW170">
        <f>LN(PRICES!QW170/PRICES!QW169)</f>
        <v>4.2439322508459575E-3</v>
      </c>
      <c r="QX170">
        <f>LN(PRICES!QX170/PRICES!QX169)</f>
        <v>1.8937803757697238E-2</v>
      </c>
      <c r="QY170">
        <f>LN(PRICES!QY170/PRICES!QY169)</f>
        <v>2.223517570136611E-3</v>
      </c>
      <c r="QZ170">
        <f>LN(PRICES!QZ170/PRICES!QZ169)</f>
        <v>2.9231316360740014E-2</v>
      </c>
      <c r="RA170">
        <f>LN(PRICES!RA170/PRICES!RA169)</f>
        <v>-3.411718124995212E-4</v>
      </c>
      <c r="RB170">
        <f>LN(PRICES!RB170/PRICES!RB169)</f>
        <v>1.1556985843916132E-2</v>
      </c>
      <c r="RC170">
        <f>LN(PRICES!RC170/PRICES!RC169)</f>
        <v>-6.6121854440747705E-3</v>
      </c>
      <c r="RD170">
        <f>LN(PRICES!RD170/PRICES!RD169)</f>
        <v>-8.0847205765809463E-3</v>
      </c>
      <c r="RE170">
        <f>LN(PRICES!RE170/PRICES!RE169)</f>
        <v>1.231399986595838E-2</v>
      </c>
      <c r="RF170">
        <f>LN(PRICES!RF170/PRICES!RF169)</f>
        <v>1.5455190087872311E-2</v>
      </c>
      <c r="RG170">
        <f>LN(PRICES!RG170/PRICES!RG169)</f>
        <v>4.7925891437058374E-2</v>
      </c>
      <c r="RH170">
        <f>LN(PRICES!RH170/PRICES!RH169)</f>
        <v>1.0091631281449394E-2</v>
      </c>
      <c r="RI170">
        <f>LN(PRICES!RI170/PRICES!RI169)</f>
        <v>1.0959894013464455E-2</v>
      </c>
      <c r="RJ170">
        <f>LN(PRICES!RJ170/PRICES!RJ169)</f>
        <v>1.6901161349151685E-2</v>
      </c>
      <c r="RK170">
        <f>LN(PRICES!RK170/PRICES!RK169)</f>
        <v>2.1722786529893168E-3</v>
      </c>
      <c r="RL170">
        <f>LN(PRICES!RL170/PRICES!RL169)</f>
        <v>2.0169651624959716E-2</v>
      </c>
      <c r="RM170">
        <f>LN(PRICES!RM170/PRICES!RM169)</f>
        <v>-1.1464741861082412E-2</v>
      </c>
      <c r="RN170">
        <f>LN(PRICES!RN170/PRICES!RN169)</f>
        <v>1.0080919226291741E-2</v>
      </c>
      <c r="RO170">
        <f>LN(PRICES!RO170/PRICES!RO169)</f>
        <v>1.5563424730709022E-2</v>
      </c>
      <c r="RP170">
        <f>LN(PRICES!RP170/PRICES!RP169)</f>
        <v>7.0265891452505232E-3</v>
      </c>
      <c r="RQ170">
        <f>LN(PRICES!RQ170/PRICES!RQ169)</f>
        <v>1.0023491828003266E-2</v>
      </c>
      <c r="RR170">
        <f>LN(PRICES!RR170/PRICES!RR169)</f>
        <v>1.0417315968290859E-2</v>
      </c>
      <c r="RS170">
        <f>LN(PRICES!RS170/PRICES!RS169)</f>
        <v>4.1305511641880569E-3</v>
      </c>
      <c r="RT170">
        <f>LN(PRICES!RT170/PRICES!RT169)</f>
        <v>1.6529403534328899E-2</v>
      </c>
      <c r="RU170">
        <f>LN(PRICES!RU170/PRICES!RU169)</f>
        <v>1.5048590895086179E-2</v>
      </c>
      <c r="RV170">
        <f>LN(PRICES!RV170/PRICES!RV169)</f>
        <v>1.5921872070268066E-2</v>
      </c>
      <c r="RW170">
        <f>LN(PRICES!RW170/PRICES!RW169)</f>
        <v>5.7731003408233467E-3</v>
      </c>
      <c r="RX170">
        <f>LN(PRICES!RX170/PRICES!RX169)</f>
        <v>6.9279276142805799E-3</v>
      </c>
      <c r="RY170">
        <f>LN(PRICES!RY170/PRICES!RY169)</f>
        <v>2.5040069171336332E-2</v>
      </c>
      <c r="RZ170">
        <f>LN(PRICES!RZ170/PRICES!RZ169)</f>
        <v>1.7257708262548039E-2</v>
      </c>
      <c r="SA170">
        <f>LN(PRICES!SA170/PRICES!SA169)</f>
        <v>1.6682554919888265E-2</v>
      </c>
      <c r="SB170">
        <f>LN(PRICES!SB170/PRICES!SB169)</f>
        <v>9.7444448016421326E-3</v>
      </c>
      <c r="SC170">
        <f>LN(PRICES!SC170/PRICES!SC169)</f>
        <v>2.7458410300029525E-2</v>
      </c>
      <c r="SD170">
        <f>LN(PRICES!SD170/PRICES!SD169)</f>
        <v>3.7523935021723737E-3</v>
      </c>
      <c r="SE170">
        <f>LN(PRICES!SE170/PRICES!SE169)</f>
        <v>-3.04850295209752E-4</v>
      </c>
      <c r="SF170">
        <f>LN(PRICES!SF170/PRICES!SF169)</f>
        <v>4.5799819324050396E-2</v>
      </c>
      <c r="SG170">
        <f>LN(PRICES!SG170/PRICES!SG169)</f>
        <v>2.8464596114463683E-2</v>
      </c>
      <c r="SH170">
        <f>LN(PRICES!SH170/PRICES!SH169)</f>
        <v>1.508357904232671E-3</v>
      </c>
      <c r="SI170">
        <f>LN(PRICES!SI170/PRICES!SI169)</f>
        <v>1.0864405491394049E-2</v>
      </c>
      <c r="SJ170">
        <f>LN(PRICES!SJ170/PRICES!SJ169)</f>
        <v>2.5637257781013278E-2</v>
      </c>
      <c r="SK170">
        <f>LN(PRICES!SK170/PRICES!SK169)</f>
        <v>1.4658714741585263E-2</v>
      </c>
      <c r="SL170">
        <f>LN(PRICES!SL170/PRICES!SL169)</f>
        <v>2.539820261040545E-2</v>
      </c>
      <c r="SM170">
        <f>LN(PRICES!SM170/PRICES!SM169)</f>
        <v>-8.6957056752415413E-3</v>
      </c>
      <c r="SN170">
        <f>LN(PRICES!SN170/PRICES!SN169)</f>
        <v>-4.2756538066607465E-4</v>
      </c>
      <c r="SO170">
        <f>LN(PRICES!SO170/PRICES!SO169)</f>
        <v>7.7677645174303277E-3</v>
      </c>
      <c r="SP170">
        <f>LN(PRICES!SP170/PRICES!SP169)</f>
        <v>1.6776954383691062E-2</v>
      </c>
      <c r="SQ170">
        <f>LN(PRICES!SQ170/PRICES!SQ169)</f>
        <v>7.0918036917844559E-3</v>
      </c>
      <c r="SR170">
        <f>LN(PRICES!SR170/PRICES!SR169)</f>
        <v>9.289685324399957E-4</v>
      </c>
      <c r="SS170">
        <f>LN(PRICES!SS170/PRICES!SS169)</f>
        <v>4.4100089408159815E-3</v>
      </c>
      <c r="ST170">
        <f>LN(PRICES!ST170/PRICES!ST169)</f>
        <v>-2.3332894180622655E-3</v>
      </c>
      <c r="SU170">
        <f>LN(PRICES!SU170/PRICES!SU169)</f>
        <v>3.4458395842431946E-2</v>
      </c>
      <c r="SV170">
        <f>LN(PRICES!SV170/PRICES!SV169)</f>
        <v>2.7992994697406192E-2</v>
      </c>
      <c r="SW170">
        <f>LN(PRICES!SW170/PRICES!SW169)</f>
        <v>3.8311698951387467E-2</v>
      </c>
      <c r="SX170">
        <f>LN(PRICES!SX170/PRICES!SX169)</f>
        <v>-4.6593699325888508E-3</v>
      </c>
      <c r="SY170">
        <f>LN(PRICES!SY170/PRICES!SY169)</f>
        <v>-5.9358725445720914E-3</v>
      </c>
      <c r="SZ170">
        <f>LN(PRICES!SZ170/PRICES!SZ169)</f>
        <v>-3.0467771811655878E-3</v>
      </c>
      <c r="TA170">
        <f>LN(PRICES!TA170/PRICES!TA169)</f>
        <v>5.3614784954816204E-2</v>
      </c>
      <c r="TB170">
        <f>LN(PRICES!TB170/PRICES!TB169)</f>
        <v>2.251626384504361E-2</v>
      </c>
      <c r="TC170">
        <f>LN(PRICES!TC170/PRICES!TC169)</f>
        <v>2.8972930941756916E-3</v>
      </c>
      <c r="TD170">
        <f>LN(PRICES!TD170/PRICES!TD169)</f>
        <v>1.3846385774339835E-2</v>
      </c>
      <c r="TE170">
        <f>LN(PRICES!TE170/PRICES!TE169)</f>
        <v>-5.4363706764206073E-3</v>
      </c>
      <c r="TF170">
        <f>LN(PRICES!TF170/PRICES!TF169)</f>
        <v>-6.3765812698253748E-3</v>
      </c>
      <c r="TG170">
        <f>LN(PRICES!TG170/PRICES!TG169)</f>
        <v>4.5207345959495321E-3</v>
      </c>
      <c r="TH170">
        <f>LN(PRICES!TH170/PRICES!TH169)</f>
        <v>-1.0164605722293135E-3</v>
      </c>
      <c r="TI170">
        <f>IFERROR(LN(PRICES!TI170/PRICES!TI169),0)</f>
        <v>1.2833407209676961E-2</v>
      </c>
      <c r="TJ170">
        <f>IFERROR(LN(PRICES!TJ170/PRICES!TJ169),0)</f>
        <v>8.894217449085513E-3</v>
      </c>
      <c r="TK170">
        <f>IFERROR(LN(PRICES!TK170/PRICES!TK169),0)</f>
        <v>3.6106026731273021E-2</v>
      </c>
      <c r="TL170">
        <f>IFERROR(LN(PRICES!TL170/PRICES!TL169),0)</f>
        <v>6.7950642636460112E-3</v>
      </c>
      <c r="TM170">
        <f>IFERROR(LN(PRICES!TM170/PRICES!TM169),0)</f>
        <v>1.1219965128793178E-2</v>
      </c>
      <c r="TN170">
        <f>IFERROR(LN(PRICES!TN170/PRICES!TN169),0)</f>
        <v>2.6279658925853541E-2</v>
      </c>
      <c r="TO170">
        <f>IFERROR(LN(PRICES!TO170/PRICES!TO169),0)</f>
        <v>1.366521911767927E-2</v>
      </c>
      <c r="TP170">
        <f>IFERROR(LN(PRICES!TP170/PRICES!TP169),0)</f>
        <v>-3.8334702828907645E-3</v>
      </c>
      <c r="TQ170">
        <f>IFERROR(LN(PRICES!TQ170/PRICES!TQ169),0)</f>
        <v>8.4644744132347674E-4</v>
      </c>
      <c r="TR170">
        <f>IFERROR(LN(PRICES!TR170/PRICES!TR169),0)</f>
        <v>-1.9011885249721604E-2</v>
      </c>
      <c r="TS170">
        <f>IFERROR(LN(PRICES!TS170/PRICES!TS169),0)</f>
        <v>2.1731290881076514E-2</v>
      </c>
      <c r="TT170">
        <f>IFERROR(LN(PRICES!TT170/PRICES!TT169),0)</f>
        <v>1.1624172426581354E-2</v>
      </c>
      <c r="TU170">
        <f>IFERROR(LN(PRICES!TU170/PRICES!TU169),0)</f>
        <v>4.9325177686672342E-2</v>
      </c>
      <c r="TV170">
        <f>IFERROR(LN(PRICES!TV170/PRICES!TV169),0)</f>
        <v>5.5966758846001646E-3</v>
      </c>
      <c r="TW170">
        <f>IFERROR(LN(PRICES!TW170/PRICES!TW169),0)</f>
        <v>2.5090055211595387E-2</v>
      </c>
      <c r="TX170">
        <f>IFERROR(LN(PRICES!TX170/PRICES!TX169),0)</f>
        <v>-3.0603033472302602E-2</v>
      </c>
      <c r="TY170">
        <f>IFERROR(LN(PRICES!TY170/PRICES!TY169),0)</f>
        <v>9.5583967779275269E-4</v>
      </c>
      <c r="TZ170">
        <f>IFERROR(LN(PRICES!TZ170/PRICES!TZ169),0)</f>
        <v>1.0152353620617923E-2</v>
      </c>
      <c r="UA170">
        <f>IFERROR(LN(PRICES!UA170/PRICES!UA169),0)</f>
        <v>-9.1384528316586482E-3</v>
      </c>
      <c r="UB170">
        <f>IFERROR(LN(PRICES!UB170/PRICES!UB169),0)</f>
        <v>9.9379695519600814E-3</v>
      </c>
      <c r="UC170">
        <f>IFERROR(LN(PRICES!UC170/PRICES!UC169),0)</f>
        <v>2.2743462106444744E-2</v>
      </c>
      <c r="UD170">
        <f>IFERROR(LN(PRICES!UD170/PRICES!UD169),0)</f>
        <v>1.8081377243187261E-2</v>
      </c>
      <c r="UE170">
        <f>IFERROR(LN(PRICES!UE170/PRICES!UE169),0)</f>
        <v>4.4918995366687682E-3</v>
      </c>
      <c r="UF170">
        <f>IFERROR(LN(PRICES!UF170/PRICES!UF169),0)</f>
        <v>-2.3277656967721802E-3</v>
      </c>
      <c r="UG170">
        <f>IFERROR(LN(PRICES!UG170/PRICES!UG169),0)</f>
        <v>8.017474565903019E-3</v>
      </c>
      <c r="UH170">
        <f>IFERROR(LN(PRICES!UH170/PRICES!UH169),0)</f>
        <v>1.8163942698274465E-2</v>
      </c>
      <c r="UI170">
        <f>IFERROR(LN(PRICES!UI170/PRICES!UI169),0)</f>
        <v>1.8654182478816322E-2</v>
      </c>
      <c r="UJ170">
        <f>IFERROR(LN(PRICES!UJ170/PRICES!UJ169),0)</f>
        <v>4.7818253142049615E-3</v>
      </c>
      <c r="UK170">
        <f>IFERROR(LN(PRICES!UK170/PRICES!UK169),0)</f>
        <v>1.9181042164500391E-2</v>
      </c>
      <c r="UL170">
        <f>IFERROR(LN(PRICES!UL170/PRICES!UL169),0)</f>
        <v>-1.2781991987509168E-2</v>
      </c>
      <c r="UM170">
        <f>IFERROR(LN(PRICES!UM170/PRICES!UM169),0)</f>
        <v>5.5955654678141488E-2</v>
      </c>
      <c r="UN170">
        <f>IFERROR(LN(PRICES!UN170/PRICES!UN169),0)</f>
        <v>1.2863678812942024E-2</v>
      </c>
      <c r="UO170">
        <f>IFERROR(LN(PRICES!UO170/PRICES!UO169),0)</f>
        <v>1.02281556228774E-2</v>
      </c>
      <c r="UP170">
        <f>IFERROR(LN(PRICES!UP170/PRICES!UP169),0)</f>
        <v>6.0832714106411117E-3</v>
      </c>
      <c r="UQ170">
        <f>IFERROR(LN(PRICES!UQ170/PRICES!UQ169),0)</f>
        <v>9.2160889553956644E-3</v>
      </c>
      <c r="UR170">
        <f>IFERROR(LN(PRICES!UR170/PRICES!UR169),0)</f>
        <v>0</v>
      </c>
      <c r="US170">
        <f>IFERROR(LN(PRICES!US170/PRICES!US169),0)</f>
        <v>1.0275723066675369E-2</v>
      </c>
      <c r="UT170">
        <f>IFERROR(LN(PRICES!UT170/PRICES!UT169),0)</f>
        <v>2.9034368705262389E-3</v>
      </c>
      <c r="UU170">
        <f>IFERROR(LN(PRICES!UU170/PRICES!UU169),0)</f>
        <v>-6.9344609798028924E-3</v>
      </c>
      <c r="UV170">
        <f>IFERROR(LN(PRICES!UV170/PRICES!UV169),0)</f>
        <v>2.9888458460056427E-3</v>
      </c>
      <c r="UW170">
        <f>IFERROR(LN(PRICES!UW170/PRICES!UW169),0)</f>
        <v>8.7783759255060725E-3</v>
      </c>
      <c r="UX170">
        <f>IFERROR(LN(PRICES!UX170/PRICES!UX169),0)</f>
        <v>5.1724242799900035E-3</v>
      </c>
      <c r="UY170">
        <f>IFERROR(LN(PRICES!UY170/PRICES!UY169),0)</f>
        <v>2.5992993763105925E-2</v>
      </c>
      <c r="UZ170">
        <f>IFERROR(LN(PRICES!UZ170/PRICES!UZ169),0)</f>
        <v>2.7955157083395495E-3</v>
      </c>
      <c r="VA170">
        <f>IFERROR(LN(PRICES!VA170/PRICES!VA169),0)</f>
        <v>2.1785682479324719E-3</v>
      </c>
      <c r="VB170">
        <f>IFERROR(LN(PRICES!VB170/PRICES!VB169),0)</f>
        <v>0</v>
      </c>
      <c r="VC170">
        <f>IFERROR(LN(PRICES!VC170/PRICES!VC169),0)</f>
        <v>-3.7743655095069948E-3</v>
      </c>
      <c r="VD170">
        <f>IFERROR(LN(PRICES!VD170/PRICES!VD169),0)</f>
        <v>3.5555558036106383E-3</v>
      </c>
      <c r="VE170">
        <f>IFERROR(LN(PRICES!VE170/PRICES!VE169),0)</f>
        <v>2.1024344447940595E-2</v>
      </c>
      <c r="VF170">
        <f>IFERROR(LN(PRICES!VF170/PRICES!VF169),0)</f>
        <v>0</v>
      </c>
      <c r="VG170">
        <f>IFERROR(LN(PRICES!VG170/PRICES!VG169),0)</f>
        <v>6.7431335891980733E-3</v>
      </c>
      <c r="VH170">
        <f>IFERROR(LN(PRICES!VH170/PRICES!VH169),0)</f>
        <v>1.6674638810210737E-2</v>
      </c>
      <c r="VI170">
        <f>IFERROR(LN(PRICES!VI170/PRICES!VI169),0)</f>
        <v>2.6233192763377548E-2</v>
      </c>
      <c r="VJ170">
        <f>IFERROR(LN(PRICES!VJ170/PRICES!VJ169),0)</f>
        <v>3.2982936146331451E-2</v>
      </c>
      <c r="VK170">
        <f>IFERROR(LN(PRICES!VK170/PRICES!VK169),0)</f>
        <v>2.5234824659780891E-3</v>
      </c>
      <c r="VL170">
        <f>IFERROR(LN(PRICES!VL170/PRICES!VL169),0)</f>
        <v>1.5766070998235078E-2</v>
      </c>
      <c r="VM170">
        <f>IFERROR(LN(PRICES!VM170/PRICES!VM169),0)</f>
        <v>6.9897752376210515E-3</v>
      </c>
      <c r="VN170">
        <f>IFERROR(LN(PRICES!VN170/PRICES!VN169),0)</f>
        <v>2.7998341150751258E-3</v>
      </c>
      <c r="VO170">
        <f>IFERROR(LN(PRICES!VO170/PRICES!VO169),0)</f>
        <v>-2.4057444925823825E-2</v>
      </c>
      <c r="VP170">
        <f>IFERROR(LN(PRICES!VP170/PRICES!VP169),0)</f>
        <v>2.828873206293521E-2</v>
      </c>
      <c r="VQ170">
        <f>IFERROR(LN(PRICES!VQ170/PRICES!VQ169),0)</f>
        <v>0</v>
      </c>
      <c r="VR170">
        <f>IFERROR(LN(PRICES!VR170/PRICES!VR169),0)</f>
        <v>2.2075943520974937E-2</v>
      </c>
      <c r="VS170">
        <f>IFERROR(LN(PRICES!VS170/PRICES!VS169),0)</f>
        <v>1.235545723090818E-2</v>
      </c>
      <c r="VT170">
        <f>IFERROR(LN(PRICES!VT170/PRICES!VT169),0)</f>
        <v>5.1111103248539236E-3</v>
      </c>
      <c r="VU170">
        <f>IFERROR(LN(PRICES!VU170/PRICES!VU169),0)</f>
        <v>5.6637771781425789E-3</v>
      </c>
      <c r="VV170">
        <f>IFERROR(LN(PRICES!VV170/PRICES!VV169),0)</f>
        <v>8.355056769224373E-3</v>
      </c>
      <c r="VW170">
        <f>IFERROR(LN(PRICES!VW170/PRICES!VW169),0)</f>
        <v>1.8376515707887116E-2</v>
      </c>
      <c r="VX170">
        <f>IFERROR(LN(PRICES!VX170/PRICES!VX169),0)</f>
        <v>4.1991756314702949E-2</v>
      </c>
      <c r="VY170">
        <f>IFERROR(LN(PRICES!VY170/PRICES!VY169),0)</f>
        <v>-3.8264325168194282E-3</v>
      </c>
      <c r="VZ170">
        <f>IFERROR(LN(PRICES!VZ170/PRICES!VZ169),0)</f>
        <v>1.0187668589020078E-2</v>
      </c>
      <c r="WA170">
        <f>IFERROR(LN(PRICES!WA170/PRICES!WA169),0)</f>
        <v>1.3435520820967864E-3</v>
      </c>
      <c r="WB170">
        <f>IFERROR(LN(PRICES!WB170/PRICES!WB169),0)</f>
        <v>0</v>
      </c>
      <c r="WC170">
        <f>IFERROR(LN(PRICES!WC170/PRICES!WC169),0)</f>
        <v>0</v>
      </c>
      <c r="WD170">
        <v>1</v>
      </c>
    </row>
    <row r="171" spans="1:602" x14ac:dyDescent="0.25">
      <c r="A171" s="2">
        <v>43710</v>
      </c>
      <c r="B171">
        <f>LN(PRICES!B171/PRICES!B170)</f>
        <v>3.0603018375658124E-3</v>
      </c>
      <c r="C171">
        <f>LN(PRICES!C171/PRICES!C170)</f>
        <v>8.920981186329115E-3</v>
      </c>
      <c r="D171">
        <f>LN(PRICES!D171/PRICES!D170)</f>
        <v>-1.9356038852203536E-2</v>
      </c>
      <c r="E171">
        <f>LN(PRICES!E171/PRICES!E170)</f>
        <v>1.3819198657984387E-3</v>
      </c>
      <c r="F171">
        <f>LN(PRICES!F171/PRICES!F170)</f>
        <v>2.2858556870895035E-2</v>
      </c>
      <c r="G171">
        <f>LN(PRICES!G171/PRICES!G170)</f>
        <v>4.1815485478014424E-3</v>
      </c>
      <c r="H171">
        <f>LN(PRICES!H171/PRICES!H170)</f>
        <v>-3.1203785460149481E-3</v>
      </c>
      <c r="I171">
        <f>LN(PRICES!I171/PRICES!I170)</f>
        <v>5.9237940371738903E-3</v>
      </c>
      <c r="J171">
        <f>LN(PRICES!J171/PRICES!J170)</f>
        <v>5.0112774802134451E-3</v>
      </c>
      <c r="K171">
        <f>LN(PRICES!K171/PRICES!K170)</f>
        <v>-3.1464327476990098E-4</v>
      </c>
      <c r="L171">
        <f>LN(PRICES!L171/PRICES!L170)</f>
        <v>-1.6341257040352445E-2</v>
      </c>
      <c r="M171">
        <f>LN(PRICES!M171/PRICES!M170)</f>
        <v>5.2519161637093305E-3</v>
      </c>
      <c r="N171">
        <f>LN(PRICES!N171/PRICES!N170)</f>
        <v>7.7856385162119023E-3</v>
      </c>
      <c r="O171">
        <f>LN(PRICES!O171/PRICES!O170)</f>
        <v>1.8522158579506781E-3</v>
      </c>
      <c r="P171">
        <f>LN(PRICES!P171/PRICES!P170)</f>
        <v>2.1228007817539613E-3</v>
      </c>
      <c r="Q171">
        <f>LN(PRICES!Q171/PRICES!Q170)</f>
        <v>1.0404228560622009E-2</v>
      </c>
      <c r="R171">
        <f>LN(PRICES!R171/PRICES!R170)</f>
        <v>-1.0031158096271533E-3</v>
      </c>
      <c r="S171">
        <f>LN(PRICES!S171/PRICES!S170)</f>
        <v>1.3384554951582858E-3</v>
      </c>
      <c r="T171">
        <f>LN(PRICES!T171/PRICES!T170)</f>
        <v>1.3786336664275394E-3</v>
      </c>
      <c r="U171">
        <f>LN(PRICES!U171/PRICES!U170)</f>
        <v>4.6261750178118498E-3</v>
      </c>
      <c r="V171">
        <f>LN(PRICES!V171/PRICES!V170)</f>
        <v>5.1542101058734803E-3</v>
      </c>
      <c r="W171">
        <f>LN(PRICES!W171/PRICES!W170)</f>
        <v>8.1112621288358406E-3</v>
      </c>
      <c r="X171">
        <f>LN(PRICES!X171/PRICES!X170)</f>
        <v>1.4306574187438664E-2</v>
      </c>
      <c r="Y171">
        <f>LN(PRICES!Y171/PRICES!Y170)</f>
        <v>4.2703364272371471E-3</v>
      </c>
      <c r="Z171">
        <f>LN(PRICES!Z171/PRICES!Z170)</f>
        <v>-8.2796523146876286E-3</v>
      </c>
      <c r="AA171">
        <f>LN(PRICES!AA171/PRICES!AA170)</f>
        <v>9.4233552949771829E-3</v>
      </c>
      <c r="AB171">
        <f>LN(PRICES!AB171/PRICES!AB170)</f>
        <v>1.580952403452081E-3</v>
      </c>
      <c r="AC171">
        <f>LN(PRICES!AC171/PRICES!AC170)</f>
        <v>8.8772784649303032E-3</v>
      </c>
      <c r="AD171">
        <f>LN(PRICES!AD171/PRICES!AD170)</f>
        <v>-1.6318706931139845E-2</v>
      </c>
      <c r="AE171">
        <f>LN(PRICES!AE171/PRICES!AE170)</f>
        <v>-1.5093301703233905E-2</v>
      </c>
      <c r="AF171">
        <f>LN(PRICES!AF171/PRICES!AF170)</f>
        <v>-8.6434583363528966E-3</v>
      </c>
      <c r="AG171">
        <f>LN(PRICES!AG171/PRICES!AG170)</f>
        <v>-2.5695370492588264E-3</v>
      </c>
      <c r="AH171">
        <f>LN(PRICES!AH171/PRICES!AH170)</f>
        <v>2.0358591297074875E-3</v>
      </c>
      <c r="AI171">
        <f>LN(PRICES!AI171/PRICES!AI170)</f>
        <v>-2.652315649900212E-2</v>
      </c>
      <c r="AJ171">
        <f>LN(PRICES!AJ171/PRICES!AJ170)</f>
        <v>-6.2952236967403746E-4</v>
      </c>
      <c r="AK171">
        <f>LN(PRICES!AK171/PRICES!AK170)</f>
        <v>-4.5955769963652096E-3</v>
      </c>
      <c r="AL171">
        <f>LN(PRICES!AL171/PRICES!AL170)</f>
        <v>4.0171579041990346E-3</v>
      </c>
      <c r="AM171">
        <f>LN(PRICES!AM171/PRICES!AM170)</f>
        <v>-2.8476986169583685E-4</v>
      </c>
      <c r="AN171">
        <f>LN(PRICES!AN171/PRICES!AN170)</f>
        <v>8.6940832381675881E-3</v>
      </c>
      <c r="AO171">
        <f>LN(PRICES!AO171/PRICES!AO170)</f>
        <v>1.5289449228457035E-2</v>
      </c>
      <c r="AP171">
        <f>LN(PRICES!AP171/PRICES!AP170)</f>
        <v>-1.140380578475023E-3</v>
      </c>
      <c r="AQ171">
        <f>LN(PRICES!AQ171/PRICES!AQ170)</f>
        <v>3.3567034495973751E-2</v>
      </c>
      <c r="AR171">
        <f>LN(PRICES!AR171/PRICES!AR170)</f>
        <v>1.3717625595564801E-2</v>
      </c>
      <c r="AS171">
        <f>LN(PRICES!AS171/PRICES!AS170)</f>
        <v>1.8450753733030814E-3</v>
      </c>
      <c r="AT171">
        <f>LN(PRICES!AT171/PRICES!AT170)</f>
        <v>-1.3992597207868112E-2</v>
      </c>
      <c r="AU171">
        <f>LN(PRICES!AU171/PRICES!AU170)</f>
        <v>1.027136157562078E-2</v>
      </c>
      <c r="AV171">
        <f>LN(PRICES!AV171/PRICES!AV170)</f>
        <v>3.1027031409374705E-3</v>
      </c>
      <c r="AW171">
        <f>LN(PRICES!AW171/PRICES!AW170)</f>
        <v>-1.2718080134006804E-2</v>
      </c>
      <c r="AX171">
        <f>LN(PRICES!AX171/PRICES!AX170)</f>
        <v>-2.5926121792346343E-3</v>
      </c>
      <c r="AY171">
        <f>LN(PRICES!AY171/PRICES!AY170)</f>
        <v>6.4165460823823496E-3</v>
      </c>
      <c r="AZ171">
        <f>LN(PRICES!AZ171/PRICES!AZ170)</f>
        <v>-9.4588377239052598E-3</v>
      </c>
      <c r="BA171">
        <f>LN(PRICES!BA171/PRICES!BA170)</f>
        <v>-1.3561785499997788E-2</v>
      </c>
      <c r="BB171">
        <f>LN(PRICES!BB171/PRICES!BB170)</f>
        <v>7.1791559787622783E-3</v>
      </c>
      <c r="BC171">
        <f>LN(PRICES!BC171/PRICES!BC170)</f>
        <v>1.8224529504852548E-4</v>
      </c>
      <c r="BD171">
        <f>LN(PRICES!BD171/PRICES!BD170)</f>
        <v>6.0020050411894741E-3</v>
      </c>
      <c r="BE171">
        <f>LN(PRICES!BE171/PRICES!BE170)</f>
        <v>7.5131282867291057E-3</v>
      </c>
      <c r="BF171">
        <f>LN(PRICES!BF171/PRICES!BF170)</f>
        <v>1.1932075130610068E-2</v>
      </c>
      <c r="BG171">
        <f>LN(PRICES!BG171/PRICES!BG170)</f>
        <v>1.994930391436445E-2</v>
      </c>
      <c r="BH171">
        <f>LN(PRICES!BH171/PRICES!BH170)</f>
        <v>-3.072159147925847E-3</v>
      </c>
      <c r="BI171">
        <f>LN(PRICES!BI171/PRICES!BI170)</f>
        <v>-2.2878672135031829E-3</v>
      </c>
      <c r="BJ171">
        <f>LN(PRICES!BJ171/PRICES!BJ170)</f>
        <v>-5.044402579538294E-3</v>
      </c>
      <c r="BK171">
        <f>LN(PRICES!BK171/PRICES!BK170)</f>
        <v>1.2359833192296651E-2</v>
      </c>
      <c r="BL171">
        <f>LN(PRICES!BL171/PRICES!BL170)</f>
        <v>2.373360045508181E-2</v>
      </c>
      <c r="BM171">
        <f>LN(PRICES!BM171/PRICES!BM170)</f>
        <v>6.1501550172452053E-3</v>
      </c>
      <c r="BN171">
        <f>LN(PRICES!BN171/PRICES!BN170)</f>
        <v>3.6009200849730132E-2</v>
      </c>
      <c r="BO171">
        <f>LN(PRICES!BO171/PRICES!BO170)</f>
        <v>-2.1534304623012389E-2</v>
      </c>
      <c r="BP171">
        <f>LN(PRICES!BP171/PRICES!BP170)</f>
        <v>-8.5165693730220003E-3</v>
      </c>
      <c r="BQ171">
        <f>LN(PRICES!BQ171/PRICES!BQ170)</f>
        <v>-1.6408647375971405E-2</v>
      </c>
      <c r="BR171">
        <f>LN(PRICES!BR171/PRICES!BR170)</f>
        <v>0</v>
      </c>
      <c r="BS171">
        <f>LN(PRICES!BS171/PRICES!BS170)</f>
        <v>-7.8809027572608464E-3</v>
      </c>
      <c r="BT171">
        <f>LN(PRICES!BT171/PRICES!BT170)</f>
        <v>1.4648079643551823E-2</v>
      </c>
      <c r="BU171">
        <f>LN(PRICES!BU171/PRICES!BU170)</f>
        <v>-6.85117243013622E-3</v>
      </c>
      <c r="BV171">
        <f>LN(PRICES!BV171/PRICES!BV170)</f>
        <v>-5.1252030391337917E-3</v>
      </c>
      <c r="BW171">
        <f>LN(PRICES!BW171/PRICES!BW170)</f>
        <v>-2.2123758431815263E-3</v>
      </c>
      <c r="BX171">
        <f>LN(PRICES!BX171/PRICES!BX170)</f>
        <v>-2.3702207929857524E-2</v>
      </c>
      <c r="BY171">
        <f>LN(PRICES!BY171/PRICES!BY170)</f>
        <v>-7.1328657428906374E-3</v>
      </c>
      <c r="BZ171">
        <f>LN(PRICES!BZ171/PRICES!BZ170)</f>
        <v>9.1757243851417151E-3</v>
      </c>
      <c r="CA171">
        <f>LN(PRICES!CA171/PRICES!CA170)</f>
        <v>2.3627655199588925E-3</v>
      </c>
      <c r="CB171">
        <f>LN(PRICES!CB171/PRICES!CB170)</f>
        <v>-1.5392429959828141E-2</v>
      </c>
      <c r="CC171">
        <f>LN(PRICES!CC171/PRICES!CC170)</f>
        <v>2.4044021237497389E-2</v>
      </c>
      <c r="CD171">
        <f>LN(PRICES!CD171/PRICES!CD170)</f>
        <v>-1.0660199448209876E-2</v>
      </c>
      <c r="CE171">
        <f>LN(PRICES!CE171/PRICES!CE170)</f>
        <v>2.4321672906898354E-2</v>
      </c>
      <c r="CF171">
        <f>LN(PRICES!CF171/PRICES!CF170)</f>
        <v>-9.2496279818825022E-3</v>
      </c>
      <c r="CG171">
        <f>LN(PRICES!CG171/PRICES!CG170)</f>
        <v>-1.5358252758415781E-2</v>
      </c>
      <c r="CH171">
        <f>LN(PRICES!CH171/PRICES!CH170)</f>
        <v>7.436590766712832E-3</v>
      </c>
      <c r="CI171">
        <f>LN(PRICES!CI171/PRICES!CI170)</f>
        <v>-2.8288559287575486E-3</v>
      </c>
      <c r="CJ171">
        <f>LN(PRICES!CJ171/PRICES!CJ170)</f>
        <v>1.1289710344848988E-2</v>
      </c>
      <c r="CK171">
        <f>LN(PRICES!CK171/PRICES!CK170)</f>
        <v>-4.5580871950855542E-3</v>
      </c>
      <c r="CL171">
        <f>LN(PRICES!CL171/PRICES!CL170)</f>
        <v>-5.4079907298281897E-3</v>
      </c>
      <c r="CM171">
        <f>LN(PRICES!CM171/PRICES!CM170)</f>
        <v>-2.2900940296369859E-3</v>
      </c>
      <c r="CN171">
        <f>LN(PRICES!CN171/PRICES!CN170)</f>
        <v>-3.0887619489898439E-3</v>
      </c>
      <c r="CO171">
        <f>LN(PRICES!CO171/PRICES!CO170)</f>
        <v>-2.3575749685928737E-3</v>
      </c>
      <c r="CP171">
        <f>LN(PRICES!CP171/PRICES!CP170)</f>
        <v>2.1714741546310472E-3</v>
      </c>
      <c r="CQ171">
        <f>LN(PRICES!CQ171/PRICES!CQ170)</f>
        <v>-3.6035408753034297E-3</v>
      </c>
      <c r="CR171">
        <f>LN(PRICES!CR171/PRICES!CR170)</f>
        <v>1.5660039526121012E-2</v>
      </c>
      <c r="CS171">
        <f>LN(PRICES!CS171/PRICES!CS170)</f>
        <v>5.2232519176832453E-3</v>
      </c>
      <c r="CT171">
        <f>LN(PRICES!CT171/PRICES!CT170)</f>
        <v>5.1397380986377339E-3</v>
      </c>
      <c r="CU171">
        <f>LN(PRICES!CU171/PRICES!CU170)</f>
        <v>-4.379424528624741E-3</v>
      </c>
      <c r="CV171">
        <f>LN(PRICES!CV171/PRICES!CV170)</f>
        <v>1.0640718587668961E-2</v>
      </c>
      <c r="CW171">
        <f>LN(PRICES!CW171/PRICES!CW170)</f>
        <v>-3.5762513387248052E-4</v>
      </c>
      <c r="CX171">
        <f>LN(PRICES!CX171/PRICES!CX170)</f>
        <v>-3.0794703677869857E-3</v>
      </c>
      <c r="CY171">
        <f>LN(PRICES!CY171/PRICES!CY170)</f>
        <v>1.1861435757146066E-2</v>
      </c>
      <c r="CZ171">
        <f>LN(PRICES!CZ171/PRICES!CZ170)</f>
        <v>-4.3009784663838408E-3</v>
      </c>
      <c r="DA171">
        <f>LN(PRICES!DA171/PRICES!DA170)</f>
        <v>1.8467777352986905E-2</v>
      </c>
      <c r="DB171">
        <f>LN(PRICES!DB171/PRICES!DB170)</f>
        <v>7.5836994768852519E-3</v>
      </c>
      <c r="DC171">
        <f>LN(PRICES!DC171/PRICES!DC170)</f>
        <v>2.5942922412349561E-2</v>
      </c>
      <c r="DD171">
        <f>LN(PRICES!DD171/PRICES!DD170)</f>
        <v>-1.4448857518851792E-2</v>
      </c>
      <c r="DE171">
        <f>LN(PRICES!DE171/PRICES!DE170)</f>
        <v>1.0252013750972035E-2</v>
      </c>
      <c r="DF171">
        <f>LN(PRICES!DF171/PRICES!DF170)</f>
        <v>3.8256864748923191E-3</v>
      </c>
      <c r="DG171">
        <f>LN(PRICES!DG171/PRICES!DG170)</f>
        <v>-6.2555259340452867E-4</v>
      </c>
      <c r="DH171">
        <f>LN(PRICES!DH171/PRICES!DH170)</f>
        <v>-7.3371086961346917E-3</v>
      </c>
      <c r="DI171">
        <f>LN(PRICES!DI171/PRICES!DI170)</f>
        <v>1.0214216188718784E-3</v>
      </c>
      <c r="DJ171">
        <f>LN(PRICES!DJ171/PRICES!DJ170)</f>
        <v>-2.4618366183240393E-3</v>
      </c>
      <c r="DK171">
        <f>LN(PRICES!DK171/PRICES!DK170)</f>
        <v>-1.8621530502480523E-3</v>
      </c>
      <c r="DL171">
        <f>LN(PRICES!DL171/PRICES!DL170)</f>
        <v>5.0054487342233375E-3</v>
      </c>
      <c r="DM171">
        <f>LN(PRICES!DM171/PRICES!DM170)</f>
        <v>7.237627006218811E-3</v>
      </c>
      <c r="DN171">
        <f>LN(PRICES!DN171/PRICES!DN170)</f>
        <v>-8.6810785018743078E-4</v>
      </c>
      <c r="DO171">
        <f>LN(PRICES!DO171/PRICES!DO170)</f>
        <v>-6.6821480558938882E-3</v>
      </c>
      <c r="DP171">
        <f>LN(PRICES!DP171/PRICES!DP170)</f>
        <v>1.8812280848707501E-2</v>
      </c>
      <c r="DQ171">
        <f>LN(PRICES!DQ171/PRICES!DQ170)</f>
        <v>3.8194806179480782E-3</v>
      </c>
      <c r="DR171">
        <f>LN(PRICES!DR171/PRICES!DR170)</f>
        <v>1.8399716384748454E-3</v>
      </c>
      <c r="DS171">
        <f>LN(PRICES!DS171/PRICES!DS170)</f>
        <v>-1.2079485684270547E-2</v>
      </c>
      <c r="DT171">
        <f>LN(PRICES!DT171/PRICES!DT170)</f>
        <v>-3.2056777875432277E-2</v>
      </c>
      <c r="DU171">
        <f>LN(PRICES!DU171/PRICES!DU170)</f>
        <v>-6.3176983678244038E-3</v>
      </c>
      <c r="DV171">
        <f>LN(PRICES!DV171/PRICES!DV170)</f>
        <v>2.5624443269474152E-2</v>
      </c>
      <c r="DW171">
        <f>LN(PRICES!DW171/PRICES!DW170)</f>
        <v>6.7512659390211293E-3</v>
      </c>
      <c r="DX171">
        <f>LN(PRICES!DX171/PRICES!DX170)</f>
        <v>4.192813255996599E-3</v>
      </c>
      <c r="DY171">
        <f>LN(PRICES!DY171/PRICES!DY170)</f>
        <v>-1.0214516085973855E-2</v>
      </c>
      <c r="DZ171">
        <f>LN(PRICES!DZ171/PRICES!DZ170)</f>
        <v>1.1282442459549612E-2</v>
      </c>
      <c r="EA171">
        <f>LN(PRICES!EA171/PRICES!EA170)</f>
        <v>6.3898900064780495E-3</v>
      </c>
      <c r="EB171">
        <f>LN(PRICES!EB171/PRICES!EB170)</f>
        <v>1.788813307267444E-2</v>
      </c>
      <c r="EC171">
        <f>LN(PRICES!EC171/PRICES!EC170)</f>
        <v>7.5597451335858434E-3</v>
      </c>
      <c r="ED171">
        <f>LN(PRICES!ED171/PRICES!ED170)</f>
        <v>-7.0430545711278967E-3</v>
      </c>
      <c r="EE171">
        <f>LN(PRICES!EE171/PRICES!EE170)</f>
        <v>-9.5645210954825013E-4</v>
      </c>
      <c r="EF171">
        <f>LN(PRICES!EF171/PRICES!EF170)</f>
        <v>4.5786287828720731E-3</v>
      </c>
      <c r="EG171">
        <f>LN(PRICES!EG171/PRICES!EG170)</f>
        <v>-1.6000814061412118E-3</v>
      </c>
      <c r="EH171">
        <f>LN(PRICES!EH171/PRICES!EH170)</f>
        <v>-7.6025260677647216E-4</v>
      </c>
      <c r="EI171">
        <f>LN(PRICES!EI171/PRICES!EI170)</f>
        <v>-4.8495164289588241E-3</v>
      </c>
      <c r="EJ171">
        <f>LN(PRICES!EJ171/PRICES!EJ170)</f>
        <v>8.6909452588628689E-3</v>
      </c>
      <c r="EK171">
        <f>LN(PRICES!EK171/PRICES!EK170)</f>
        <v>-2.8288214021575655E-3</v>
      </c>
      <c r="EL171">
        <f>LN(PRICES!EL171/PRICES!EL170)</f>
        <v>1.149786658271173E-2</v>
      </c>
      <c r="EM171">
        <f>LN(PRICES!EM171/PRICES!EM170)</f>
        <v>-4.6152062825925008E-3</v>
      </c>
      <c r="EN171">
        <f>LN(PRICES!EN171/PRICES!EN170)</f>
        <v>3.6433875049754989E-2</v>
      </c>
      <c r="EO171">
        <f>LN(PRICES!EO171/PRICES!EO170)</f>
        <v>3.643888908545809E-3</v>
      </c>
      <c r="EP171">
        <f>LN(PRICES!EP171/PRICES!EP170)</f>
        <v>-4.6137916275329434E-4</v>
      </c>
      <c r="EQ171">
        <f>LN(PRICES!EQ171/PRICES!EQ170)</f>
        <v>1.4041711162495927E-2</v>
      </c>
      <c r="ER171">
        <f>LN(PRICES!ER171/PRICES!ER170)</f>
        <v>-3.5944100415607763E-2</v>
      </c>
      <c r="ES171">
        <f>LN(PRICES!ES171/PRICES!ES170)</f>
        <v>4.864270481850062E-3</v>
      </c>
      <c r="ET171">
        <f>LN(PRICES!ET171/PRICES!ET170)</f>
        <v>6.0290859546300651E-3</v>
      </c>
      <c r="EU171">
        <f>LN(PRICES!EU171/PRICES!EU170)</f>
        <v>3.8133826805234498E-3</v>
      </c>
      <c r="EV171">
        <f>LN(PRICES!EV171/PRICES!EV170)</f>
        <v>0</v>
      </c>
      <c r="EW171">
        <f>LN(PRICES!EW171/PRICES!EW170)</f>
        <v>-9.8271397817709296E-3</v>
      </c>
      <c r="EX171">
        <f>LN(PRICES!EX171/PRICES!EX170)</f>
        <v>-2.4475565252220929E-3</v>
      </c>
      <c r="EY171">
        <f>LN(PRICES!EY171/PRICES!EY170)</f>
        <v>1.5761803414085925E-3</v>
      </c>
      <c r="EZ171">
        <f>LN(PRICES!EZ171/PRICES!EZ170)</f>
        <v>9.7425927579751961E-3</v>
      </c>
      <c r="FA171">
        <f>LN(PRICES!FA171/PRICES!FA170)</f>
        <v>1.7013675745890848E-2</v>
      </c>
      <c r="FB171">
        <f>LN(PRICES!FB171/PRICES!FB170)</f>
        <v>-4.0510240547552171E-3</v>
      </c>
      <c r="FC171">
        <f>LN(PRICES!FC171/PRICES!FC170)</f>
        <v>0</v>
      </c>
      <c r="FD171">
        <f>LN(PRICES!FD171/PRICES!FD170)</f>
        <v>2.0811142533948856E-3</v>
      </c>
      <c r="FE171">
        <f>LN(PRICES!FE171/PRICES!FE170)</f>
        <v>1.128535708168024E-3</v>
      </c>
      <c r="FF171">
        <f>LN(PRICES!FF171/PRICES!FF170)</f>
        <v>-6.258609263270644E-3</v>
      </c>
      <c r="FG171">
        <f>LN(PRICES!FG171/PRICES!FG170)</f>
        <v>-4.3545168183172136E-3</v>
      </c>
      <c r="FH171">
        <f>LN(PRICES!FH171/PRICES!FH170)</f>
        <v>-1.2218993199274192E-3</v>
      </c>
      <c r="FI171">
        <f>LN(PRICES!FI171/PRICES!FI170)</f>
        <v>-2.1691327646618686E-4</v>
      </c>
      <c r="FJ171">
        <f>LN(PRICES!FJ171/PRICES!FJ170)</f>
        <v>-4.804272263638759E-4</v>
      </c>
      <c r="FK171">
        <f>LN(PRICES!FK171/PRICES!FK170)</f>
        <v>7.6363579029724129E-3</v>
      </c>
      <c r="FL171">
        <f>LN(PRICES!FL171/PRICES!FL170)</f>
        <v>1.3345833414443809E-4</v>
      </c>
      <c r="FM171">
        <f>LN(PRICES!FM171/PRICES!FM170)</f>
        <v>6.9815002004280653E-4</v>
      </c>
      <c r="FN171">
        <f>LN(PRICES!FN171/PRICES!FN170)</f>
        <v>9.1691174657586947E-3</v>
      </c>
      <c r="FO171">
        <f>LN(PRICES!FO171/PRICES!FO170)</f>
        <v>2.9104815604977709E-3</v>
      </c>
      <c r="FP171">
        <f>LN(PRICES!FP171/PRICES!FP170)</f>
        <v>6.0240127979795414E-3</v>
      </c>
      <c r="FQ171">
        <f>LN(PRICES!FQ171/PRICES!FQ170)</f>
        <v>2.5467284735696184E-2</v>
      </c>
      <c r="FR171">
        <f>LN(PRICES!FR171/PRICES!FR170)</f>
        <v>6.6279519507128877E-3</v>
      </c>
      <c r="FS171">
        <f>LN(PRICES!FS171/PRICES!FS170)</f>
        <v>9.1722117878856139E-3</v>
      </c>
      <c r="FT171">
        <f>LN(PRICES!FT171/PRICES!FT170)</f>
        <v>7.9174031469656382E-4</v>
      </c>
      <c r="FU171">
        <f>LN(PRICES!FU171/PRICES!FU170)</f>
        <v>5.7333762873747699E-3</v>
      </c>
      <c r="FV171">
        <f>LN(PRICES!FV171/PRICES!FV170)</f>
        <v>3.9939192038744211E-3</v>
      </c>
      <c r="FW171">
        <f>LN(PRICES!FW171/PRICES!FW170)</f>
        <v>5.5923619657442299E-3</v>
      </c>
      <c r="FX171">
        <f>LN(PRICES!FX171/PRICES!FX170)</f>
        <v>-2.0131743612026611E-3</v>
      </c>
      <c r="FY171">
        <f>LN(PRICES!FY171/PRICES!FY170)</f>
        <v>-4.9310199949572069E-3</v>
      </c>
      <c r="FZ171">
        <f>LN(PRICES!FZ171/PRICES!FZ170)</f>
        <v>7.3433306715191254E-3</v>
      </c>
      <c r="GA171">
        <f>LN(PRICES!GA171/PRICES!GA170)</f>
        <v>7.7672284488077329E-4</v>
      </c>
      <c r="GB171">
        <f>LN(PRICES!GB171/PRICES!GB170)</f>
        <v>1.3037760884063129E-2</v>
      </c>
      <c r="GC171">
        <f>LN(PRICES!GC171/PRICES!GC170)</f>
        <v>2.0650186177732101E-2</v>
      </c>
      <c r="GD171">
        <f>LN(PRICES!GD171/PRICES!GD170)</f>
        <v>5.5799462239140164E-3</v>
      </c>
      <c r="GE171">
        <f>LN(PRICES!GE171/PRICES!GE170)</f>
        <v>1.5756067265748352E-2</v>
      </c>
      <c r="GF171">
        <f>LN(PRICES!GF171/PRICES!GF170)</f>
        <v>-3.4015002629979069E-3</v>
      </c>
      <c r="GG171">
        <f>LN(PRICES!GG171/PRICES!GG170)</f>
        <v>8.485464676149251E-3</v>
      </c>
      <c r="GH171">
        <f>LN(PRICES!GH171/PRICES!GH170)</f>
        <v>-4.163771877224714E-3</v>
      </c>
      <c r="GI171">
        <f>LN(PRICES!GI171/PRICES!GI170)</f>
        <v>1.264124779981469E-2</v>
      </c>
      <c r="GJ171">
        <f>LN(PRICES!GJ171/PRICES!GJ170)</f>
        <v>4.6956064481005148E-3</v>
      </c>
      <c r="GK171">
        <f>LN(PRICES!GK171/PRICES!GK170)</f>
        <v>1.2694343005787947E-2</v>
      </c>
      <c r="GL171">
        <f>LN(PRICES!GL171/PRICES!GL170)</f>
        <v>1.2957750039007778E-2</v>
      </c>
      <c r="GM171">
        <f>LN(PRICES!GM171/PRICES!GM170)</f>
        <v>2.3363423651463658E-3</v>
      </c>
      <c r="GN171">
        <f>LN(PRICES!GN171/PRICES!GN170)</f>
        <v>-1.4654148896360658E-2</v>
      </c>
      <c r="GO171">
        <f>LN(PRICES!GO171/PRICES!GO170)</f>
        <v>1.3202958139729935E-2</v>
      </c>
      <c r="GP171">
        <f>LN(PRICES!GP171/PRICES!GP170)</f>
        <v>1.3150071181351185E-2</v>
      </c>
      <c r="GQ171">
        <f>LN(PRICES!GQ171/PRICES!GQ170)</f>
        <v>1.0129981907024252E-2</v>
      </c>
      <c r="GR171">
        <f>LN(PRICES!GR171/PRICES!GR170)</f>
        <v>-6.1055216824847298E-4</v>
      </c>
      <c r="GS171">
        <f>LN(PRICES!GS171/PRICES!GS170)</f>
        <v>9.241361434687425E-3</v>
      </c>
      <c r="GT171">
        <f>LN(PRICES!GT171/PRICES!GT170)</f>
        <v>-5.9768612288287606E-3</v>
      </c>
      <c r="GU171">
        <f>LN(PRICES!GU171/PRICES!GU170)</f>
        <v>-1.8540374609656216E-3</v>
      </c>
      <c r="GV171">
        <f>LN(PRICES!GV171/PRICES!GV170)</f>
        <v>3.4729120854223756E-3</v>
      </c>
      <c r="GW171">
        <f>LN(PRICES!GW171/PRICES!GW170)</f>
        <v>-3.3743916945412002E-3</v>
      </c>
      <c r="GX171">
        <f>LN(PRICES!GX171/PRICES!GX170)</f>
        <v>-7.3302154833967403E-3</v>
      </c>
      <c r="GY171">
        <f>LN(PRICES!GY171/PRICES!GY170)</f>
        <v>2.4372057731380172E-4</v>
      </c>
      <c r="GZ171">
        <f>LN(PRICES!GZ171/PRICES!GZ170)</f>
        <v>-1.3518119234998285E-2</v>
      </c>
      <c r="HA171">
        <f>LN(PRICES!HA171/PRICES!HA170)</f>
        <v>2.9496068836586658E-3</v>
      </c>
      <c r="HB171">
        <f>LN(PRICES!HB171/PRICES!HB170)</f>
        <v>1.5557719361607323E-2</v>
      </c>
      <c r="HC171">
        <f>LN(PRICES!HC171/PRICES!HC170)</f>
        <v>-6.265614626346977E-3</v>
      </c>
      <c r="HD171">
        <f>LN(PRICES!HD171/PRICES!HD170)</f>
        <v>-2.5214396635739027E-3</v>
      </c>
      <c r="HE171">
        <f>LN(PRICES!HE171/PRICES!HE170)</f>
        <v>0</v>
      </c>
      <c r="HF171">
        <f>LN(PRICES!HF171/PRICES!HF170)</f>
        <v>2.1649809477474469E-3</v>
      </c>
      <c r="HG171">
        <f>LN(PRICES!HG171/PRICES!HG170)</f>
        <v>-5.4616381854513951E-3</v>
      </c>
      <c r="HH171">
        <f>LN(PRICES!HH171/PRICES!HH170)</f>
        <v>7.5363829437512042E-3</v>
      </c>
      <c r="HI171">
        <f>LN(PRICES!HI171/PRICES!HI170)</f>
        <v>-1.6551369020065055E-3</v>
      </c>
      <c r="HJ171">
        <f>LN(PRICES!HJ171/PRICES!HJ170)</f>
        <v>-1.6953291042636643E-2</v>
      </c>
      <c r="HK171">
        <f>LN(PRICES!HK171/PRICES!HK170)</f>
        <v>3.2975392189908484E-3</v>
      </c>
      <c r="HL171">
        <f>LN(PRICES!HL171/PRICES!HL170)</f>
        <v>-1.3896429783265791E-2</v>
      </c>
      <c r="HM171">
        <f>LN(PRICES!HM171/PRICES!HM170)</f>
        <v>2.362490458370636E-2</v>
      </c>
      <c r="HN171">
        <f>LN(PRICES!HN171/PRICES!HN170)</f>
        <v>1.0212483445065861E-2</v>
      </c>
      <c r="HO171">
        <f>LN(PRICES!HO171/PRICES!HO170)</f>
        <v>-6.260901025231299E-3</v>
      </c>
      <c r="HP171">
        <f>LN(PRICES!HP171/PRICES!HP170)</f>
        <v>-1.0336757805395232E-3</v>
      </c>
      <c r="HQ171">
        <f>LN(PRICES!HQ171/PRICES!HQ170)</f>
        <v>-2.7337706683306802E-3</v>
      </c>
      <c r="HR171">
        <f>LN(PRICES!HR171/PRICES!HR170)</f>
        <v>-2.523090822377123E-3</v>
      </c>
      <c r="HS171">
        <f>LN(PRICES!HS171/PRICES!HS170)</f>
        <v>8.2338692753890982E-3</v>
      </c>
      <c r="HT171">
        <f>LN(PRICES!HT171/PRICES!HT170)</f>
        <v>4.3255085815572169E-3</v>
      </c>
      <c r="HU171">
        <f>LN(PRICES!HU171/PRICES!HU170)</f>
        <v>-1.3250063554918317E-2</v>
      </c>
      <c r="HV171">
        <f>LN(PRICES!HV171/PRICES!HV170)</f>
        <v>-4.7609387242887481E-3</v>
      </c>
      <c r="HW171">
        <f>LN(PRICES!HW171/PRICES!HW170)</f>
        <v>5.5132601414766185E-3</v>
      </c>
      <c r="HX171">
        <f>LN(PRICES!HX171/PRICES!HX170)</f>
        <v>-2.7070869168810966E-2</v>
      </c>
      <c r="HY171">
        <f>LN(PRICES!HY171/PRICES!HY170)</f>
        <v>-5.0761628517671928E-3</v>
      </c>
      <c r="HZ171">
        <f>LN(PRICES!HZ171/PRICES!HZ170)</f>
        <v>-2.187407393271825E-3</v>
      </c>
      <c r="IA171">
        <f>LN(PRICES!IA171/PRICES!IA170)</f>
        <v>1.796101495586214E-2</v>
      </c>
      <c r="IB171">
        <f>LN(PRICES!IB171/PRICES!IB170)</f>
        <v>-7.4064293970700548E-3</v>
      </c>
      <c r="IC171">
        <f>LN(PRICES!IC171/PRICES!IC170)</f>
        <v>1.1775165516649672E-2</v>
      </c>
      <c r="ID171">
        <f>LN(PRICES!ID171/PRICES!ID170)</f>
        <v>1.9113303956850257E-3</v>
      </c>
      <c r="IE171">
        <f>LN(PRICES!IE171/PRICES!IE170)</f>
        <v>-1.7473937307799291E-2</v>
      </c>
      <c r="IF171">
        <f>LN(PRICES!IF171/PRICES!IF170)</f>
        <v>-1.0108809143952178E-2</v>
      </c>
      <c r="IG171">
        <f>LN(PRICES!IG171/PRICES!IG170)</f>
        <v>5.4739173057203119E-3</v>
      </c>
      <c r="IH171">
        <f>LN(PRICES!IH171/PRICES!IH170)</f>
        <v>2.426018418644408E-2</v>
      </c>
      <c r="II171">
        <f>LN(PRICES!II171/PRICES!II170)</f>
        <v>6.2871266668403447E-3</v>
      </c>
      <c r="IJ171">
        <f>LN(PRICES!IJ171/PRICES!IJ170)</f>
        <v>-4.0388398986857315E-3</v>
      </c>
      <c r="IK171">
        <f>LN(PRICES!IK171/PRICES!IK170)</f>
        <v>3.9101021953929687E-3</v>
      </c>
      <c r="IL171">
        <f>LN(PRICES!IL171/PRICES!IL170)</f>
        <v>2.7853437738035876E-3</v>
      </c>
      <c r="IM171">
        <f>LN(PRICES!IM171/PRICES!IM170)</f>
        <v>6.609357339281207E-3</v>
      </c>
      <c r="IN171">
        <f>LN(PRICES!IN171/PRICES!IN170)</f>
        <v>6.2201422765101686E-3</v>
      </c>
      <c r="IO171">
        <f>LN(PRICES!IO171/PRICES!IO170)</f>
        <v>6.4858486580677615E-3</v>
      </c>
      <c r="IP171">
        <f>LN(PRICES!IP171/PRICES!IP170)</f>
        <v>-7.5394756379013302E-3</v>
      </c>
      <c r="IQ171">
        <f>LN(PRICES!IQ171/PRICES!IQ170)</f>
        <v>-3.2780949373848831E-2</v>
      </c>
      <c r="IR171">
        <f>LN(PRICES!IR171/PRICES!IR170)</f>
        <v>-2.3183815791544943E-3</v>
      </c>
      <c r="IS171">
        <f>LN(PRICES!IS171/PRICES!IS170)</f>
        <v>3.8256594887478611E-3</v>
      </c>
      <c r="IT171">
        <f>LN(PRICES!IT171/PRICES!IT170)</f>
        <v>5.5222139446793961E-3</v>
      </c>
      <c r="IU171">
        <f>LN(PRICES!IU171/PRICES!IU170)</f>
        <v>1.2432676206758772E-2</v>
      </c>
      <c r="IV171">
        <f>LN(PRICES!IV171/PRICES!IV170)</f>
        <v>-2.447562439402232E-2</v>
      </c>
      <c r="IW171">
        <f>LN(PRICES!IW171/PRICES!IW170)</f>
        <v>3.2231922084289279E-3</v>
      </c>
      <c r="IX171">
        <f>LN(PRICES!IX171/PRICES!IX170)</f>
        <v>-1.7324222087707276E-2</v>
      </c>
      <c r="IY171">
        <f>LN(PRICES!IY171/PRICES!IY170)</f>
        <v>2.418791380956005E-3</v>
      </c>
      <c r="IZ171">
        <f>LN(PRICES!IZ171/PRICES!IZ170)</f>
        <v>-7.8932149921456477E-3</v>
      </c>
      <c r="JA171">
        <f>LN(PRICES!JA171/PRICES!JA170)</f>
        <v>-9.658360941648448E-3</v>
      </c>
      <c r="JB171">
        <f>LN(PRICES!JB171/PRICES!JB170)</f>
        <v>2.591094051160917E-3</v>
      </c>
      <c r="JC171">
        <f>LN(PRICES!JC171/PRICES!JC170)</f>
        <v>-5.4759428603004109E-3</v>
      </c>
      <c r="JD171">
        <f>LN(PRICES!JD171/PRICES!JD170)</f>
        <v>1.4657836377579803E-2</v>
      </c>
      <c r="JE171">
        <f>LN(PRICES!JE171/PRICES!JE170)</f>
        <v>2.3396722578719995E-3</v>
      </c>
      <c r="JF171">
        <f>LN(PRICES!JF171/PRICES!JF170)</f>
        <v>1.7118303729107085E-2</v>
      </c>
      <c r="JG171">
        <f>LN(PRICES!JG171/PRICES!JG170)</f>
        <v>-1.1609462113347747E-3</v>
      </c>
      <c r="JH171">
        <f>LN(PRICES!JH171/PRICES!JH170)</f>
        <v>-1.4652301408141865E-2</v>
      </c>
      <c r="JI171">
        <f>LN(PRICES!JI171/PRICES!JI170)</f>
        <v>2.0664026390491389E-3</v>
      </c>
      <c r="JJ171">
        <f>LN(PRICES!JJ171/PRICES!JJ170)</f>
        <v>3.2408918164949997E-3</v>
      </c>
      <c r="JK171">
        <f>LN(PRICES!JK171/PRICES!JK170)</f>
        <v>1.1863462324335798E-2</v>
      </c>
      <c r="JL171">
        <f>LN(PRICES!JL171/PRICES!JL170)</f>
        <v>-9.6767768940481851E-4</v>
      </c>
      <c r="JM171">
        <f>LN(PRICES!JM171/PRICES!JM170)</f>
        <v>-5.4760414965439128E-3</v>
      </c>
      <c r="JN171">
        <f>LN(PRICES!JN171/PRICES!JN170)</f>
        <v>2.9951002376202725E-3</v>
      </c>
      <c r="JO171">
        <f>LN(PRICES!JO171/PRICES!JO170)</f>
        <v>1.9192211159100199E-2</v>
      </c>
      <c r="JP171">
        <f>LN(PRICES!JP171/PRICES!JP170)</f>
        <v>5.4531349743161938E-3</v>
      </c>
      <c r="JQ171">
        <f>LN(PRICES!JQ171/PRICES!JQ170)</f>
        <v>3.0785941945338804E-3</v>
      </c>
      <c r="JR171">
        <f>LN(PRICES!JR171/PRICES!JR170)</f>
        <v>1.1606026008371424E-2</v>
      </c>
      <c r="JS171">
        <f>LN(PRICES!JS171/PRICES!JS170)</f>
        <v>-9.2520844953477756E-3</v>
      </c>
      <c r="JT171">
        <f>LN(PRICES!JT171/PRICES!JT170)</f>
        <v>1.9616922941019781E-3</v>
      </c>
      <c r="JU171">
        <f>LN(PRICES!JU171/PRICES!JU170)</f>
        <v>5.2671483681430101E-3</v>
      </c>
      <c r="JV171">
        <f>LN(PRICES!JV171/PRICES!JV170)</f>
        <v>-4.1000409147267901E-3</v>
      </c>
      <c r="JW171">
        <f>LN(PRICES!JW171/PRICES!JW170)</f>
        <v>-2.4516184442303197E-3</v>
      </c>
      <c r="JX171">
        <f>LN(PRICES!JX171/PRICES!JX170)</f>
        <v>7.7820954641838686E-3</v>
      </c>
      <c r="JY171">
        <f>LN(PRICES!JY171/PRICES!JY170)</f>
        <v>1.0379409412232586E-2</v>
      </c>
      <c r="JZ171">
        <f>LN(PRICES!JZ171/PRICES!JZ170)</f>
        <v>-1.3893905356065557E-3</v>
      </c>
      <c r="KA171">
        <f>LN(PRICES!KA171/PRICES!KA170)</f>
        <v>-1.4027028921959714E-2</v>
      </c>
      <c r="KB171">
        <f>LN(PRICES!KB171/PRICES!KB170)</f>
        <v>7.4307701727639192E-3</v>
      </c>
      <c r="KC171">
        <f>LN(PRICES!KC171/PRICES!KC170)</f>
        <v>3.8055865986932756E-3</v>
      </c>
      <c r="KD171">
        <f>LN(PRICES!KD171/PRICES!KD170)</f>
        <v>3.4431354458751243E-2</v>
      </c>
      <c r="KE171">
        <f>LN(PRICES!KE171/PRICES!KE170)</f>
        <v>3.1373571389895367E-4</v>
      </c>
      <c r="KF171">
        <f>LN(PRICES!KF171/PRICES!KF170)</f>
        <v>4.5930997198897509E-3</v>
      </c>
      <c r="KG171">
        <f>LN(PRICES!KG171/PRICES!KG170)</f>
        <v>1.08569238478591E-2</v>
      </c>
      <c r="KH171">
        <f>LN(PRICES!KH171/PRICES!KH170)</f>
        <v>-1.0663506268971142E-2</v>
      </c>
      <c r="KI171">
        <f>LN(PRICES!KI171/PRICES!KI170)</f>
        <v>1.1222374114072352E-2</v>
      </c>
      <c r="KJ171">
        <f>LN(PRICES!KJ171/PRICES!KJ170)</f>
        <v>9.9633507678262966E-3</v>
      </c>
      <c r="KK171">
        <f>LN(PRICES!KK171/PRICES!KK170)</f>
        <v>-9.7699653965634429E-4</v>
      </c>
      <c r="KL171">
        <f>LN(PRICES!KL171/PRICES!KL170)</f>
        <v>1.1187119956183982E-2</v>
      </c>
      <c r="KM171">
        <f>LN(PRICES!KM171/PRICES!KM170)</f>
        <v>4.2474108856067324E-4</v>
      </c>
      <c r="KN171">
        <f>LN(PRICES!KN171/PRICES!KN170)</f>
        <v>8.1798263892117629E-3</v>
      </c>
      <c r="KO171">
        <f>LN(PRICES!KO171/PRICES!KO170)</f>
        <v>1.2127664809971515E-2</v>
      </c>
      <c r="KP171">
        <f>LN(PRICES!KP171/PRICES!KP170)</f>
        <v>1.9568274244653886E-3</v>
      </c>
      <c r="KQ171">
        <f>LN(PRICES!KQ171/PRICES!KQ170)</f>
        <v>8.8551583225044174E-3</v>
      </c>
      <c r="KR171">
        <f>LN(PRICES!KR171/PRICES!KR170)</f>
        <v>3.2098702657494095E-3</v>
      </c>
      <c r="KS171">
        <f>LN(PRICES!KS171/PRICES!KS170)</f>
        <v>4.8755598662688082E-3</v>
      </c>
      <c r="KT171">
        <f>LN(PRICES!KT171/PRICES!KT170)</f>
        <v>-3.0221018828127714E-3</v>
      </c>
      <c r="KU171">
        <f>LN(PRICES!KU171/PRICES!KU170)</f>
        <v>8.4737271323026206E-3</v>
      </c>
      <c r="KV171">
        <f>LN(PRICES!KV171/PRICES!KV170)</f>
        <v>4.0314305124860474E-3</v>
      </c>
      <c r="KW171">
        <f>LN(PRICES!KW171/PRICES!KW170)</f>
        <v>1.1074701904276313E-3</v>
      </c>
      <c r="KX171">
        <f>LN(PRICES!KX171/PRICES!KX170)</f>
        <v>5.7668218500766238E-3</v>
      </c>
      <c r="KY171">
        <f>LN(PRICES!KY171/PRICES!KY170)</f>
        <v>-4.6112197773404886E-3</v>
      </c>
      <c r="KZ171">
        <f>LN(PRICES!KZ171/PRICES!KZ170)</f>
        <v>-4.4254298662930814E-3</v>
      </c>
      <c r="LA171">
        <f>LN(PRICES!LA171/PRICES!LA170)</f>
        <v>6.8638934197859554E-3</v>
      </c>
      <c r="LB171">
        <f>LN(PRICES!LB171/PRICES!LB170)</f>
        <v>-9.8779039268071713E-3</v>
      </c>
      <c r="LC171">
        <f>LN(PRICES!LC171/PRICES!LC170)</f>
        <v>-2.9207853346317212E-3</v>
      </c>
      <c r="LD171">
        <f>LN(PRICES!LD171/PRICES!LD170)</f>
        <v>-6.0785785092995906E-3</v>
      </c>
      <c r="LE171">
        <f>LN(PRICES!LE171/PRICES!LE170)</f>
        <v>-2.2421678360650843E-2</v>
      </c>
      <c r="LF171">
        <f>LN(PRICES!LF171/PRICES!LF170)</f>
        <v>3.6296779191894234E-3</v>
      </c>
      <c r="LG171">
        <f>LN(PRICES!LG171/PRICES!LG170)</f>
        <v>6.0017350566435367E-4</v>
      </c>
      <c r="LH171">
        <f>LN(PRICES!LH171/PRICES!LH170)</f>
        <v>-9.8408128143873223E-3</v>
      </c>
      <c r="LI171">
        <f>LN(PRICES!LI171/PRICES!LI170)</f>
        <v>5.3349624889822587E-3</v>
      </c>
      <c r="LJ171">
        <f>LN(PRICES!LJ171/PRICES!LJ170)</f>
        <v>1.6900857471797731E-2</v>
      </c>
      <c r="LK171">
        <f>LN(PRICES!LK171/PRICES!LK170)</f>
        <v>-4.1847988053886256E-3</v>
      </c>
      <c r="LL171">
        <f>LN(PRICES!LL171/PRICES!LL170)</f>
        <v>-1.1713900283506632E-3</v>
      </c>
      <c r="LM171">
        <f>LN(PRICES!LM171/PRICES!LM170)</f>
        <v>-3.9256296407902229E-3</v>
      </c>
      <c r="LN171">
        <f>LN(PRICES!LN171/PRICES!LN170)</f>
        <v>-2.2127910832250284E-3</v>
      </c>
      <c r="LO171">
        <f>LN(PRICES!LO171/PRICES!LO170)</f>
        <v>-2.4211045166542093E-3</v>
      </c>
      <c r="LP171">
        <f>LN(PRICES!LP171/PRICES!LP170)</f>
        <v>-1.1491671778594838E-2</v>
      </c>
      <c r="LQ171">
        <f>LN(PRICES!LQ171/PRICES!LQ170)</f>
        <v>-7.2151123479473099E-3</v>
      </c>
      <c r="LR171">
        <f>LN(PRICES!LR171/PRICES!LR170)</f>
        <v>1.6954798647956925E-3</v>
      </c>
      <c r="LS171">
        <f>LN(PRICES!LS171/PRICES!LS170)</f>
        <v>-4.9051609287962461E-3</v>
      </c>
      <c r="LT171">
        <f>LN(PRICES!LT171/PRICES!LT170)</f>
        <v>-3.9339284198118492E-4</v>
      </c>
      <c r="LU171">
        <f>LN(PRICES!LU171/PRICES!LU170)</f>
        <v>-9.9716631181970329E-5</v>
      </c>
      <c r="LV171">
        <f>LN(PRICES!LV171/PRICES!LV170)</f>
        <v>-7.811302346830164E-4</v>
      </c>
      <c r="LW171">
        <f>LN(PRICES!LW171/PRICES!LW170)</f>
        <v>-3.6084844399580734E-3</v>
      </c>
      <c r="LX171">
        <f>LN(PRICES!LX171/PRICES!LX170)</f>
        <v>4.3093324557720953E-3</v>
      </c>
      <c r="LY171">
        <f>LN(PRICES!LY171/PRICES!LY170)</f>
        <v>1.2979358938714608E-2</v>
      </c>
      <c r="LZ171">
        <f>LN(PRICES!LZ171/PRICES!LZ170)</f>
        <v>3.731208237236305E-3</v>
      </c>
      <c r="MA171">
        <f>LN(PRICES!MA171/PRICES!MA170)</f>
        <v>1.7077970703466061E-2</v>
      </c>
      <c r="MB171">
        <f>LN(PRICES!MB171/PRICES!MB170)</f>
        <v>1.7067798812914311E-2</v>
      </c>
      <c r="MC171">
        <f>LN(PRICES!MC171/PRICES!MC170)</f>
        <v>7.1663853655896167E-3</v>
      </c>
      <c r="MD171">
        <f>LN(PRICES!MD171/PRICES!MD170)</f>
        <v>9.1398776398552272E-3</v>
      </c>
      <c r="ME171">
        <f>LN(PRICES!ME171/PRICES!ME170)</f>
        <v>-1.7092738284973236E-2</v>
      </c>
      <c r="MF171">
        <f>LN(PRICES!MF171/PRICES!MF170)</f>
        <v>-1.9226691906188236E-2</v>
      </c>
      <c r="MG171">
        <f>LN(PRICES!MG171/PRICES!MG170)</f>
        <v>3.970075491633693E-3</v>
      </c>
      <c r="MH171">
        <f>LN(PRICES!MH171/PRICES!MH170)</f>
        <v>-8.9016122060336087E-4</v>
      </c>
      <c r="MI171">
        <f>LN(PRICES!MI171/PRICES!MI170)</f>
        <v>-1.28362672341183E-2</v>
      </c>
      <c r="MJ171">
        <f>LN(PRICES!MJ171/PRICES!MJ170)</f>
        <v>2.348037185641759E-2</v>
      </c>
      <c r="MK171">
        <f>LN(PRICES!MK171/PRICES!MK170)</f>
        <v>-2.608066806090167E-2</v>
      </c>
      <c r="ML171">
        <f>LN(PRICES!ML171/PRICES!ML170)</f>
        <v>0</v>
      </c>
      <c r="MM171">
        <f>LN(PRICES!MM171/PRICES!MM170)</f>
        <v>1.4535661857276198E-2</v>
      </c>
      <c r="MN171">
        <f>LN(PRICES!MN171/PRICES!MN170)</f>
        <v>-1.0871436576084026E-2</v>
      </c>
      <c r="MO171">
        <f>LN(PRICES!MO171/PRICES!MO170)</f>
        <v>2.3357074650386896E-2</v>
      </c>
      <c r="MP171">
        <f>LN(PRICES!MP171/PRICES!MP170)</f>
        <v>-8.8691404631560666E-3</v>
      </c>
      <c r="MQ171">
        <f>LN(PRICES!MQ171/PRICES!MQ170)</f>
        <v>2.0855231423368564E-3</v>
      </c>
      <c r="MR171">
        <f>LN(PRICES!MR171/PRICES!MR170)</f>
        <v>2.722708533890934E-3</v>
      </c>
      <c r="MS171">
        <f>LN(PRICES!MS171/PRICES!MS170)</f>
        <v>8.055312681760414E-3</v>
      </c>
      <c r="MT171">
        <f>LN(PRICES!MT171/PRICES!MT170)</f>
        <v>8.9296299380029198E-3</v>
      </c>
      <c r="MU171">
        <f>LN(PRICES!MU171/PRICES!MU170)</f>
        <v>-2.6842666328623938E-3</v>
      </c>
      <c r="MV171">
        <f>LN(PRICES!MV171/PRICES!MV170)</f>
        <v>5.8473175117163771E-3</v>
      </c>
      <c r="MW171">
        <f>LN(PRICES!MW171/PRICES!MW170)</f>
        <v>-1.357453159388245E-3</v>
      </c>
      <c r="MX171">
        <f>LN(PRICES!MX171/PRICES!MX170)</f>
        <v>1.3031800200889841E-2</v>
      </c>
      <c r="MY171">
        <f>LN(PRICES!MY171/PRICES!MY170)</f>
        <v>5.9043707293989743E-3</v>
      </c>
      <c r="MZ171">
        <f>LN(PRICES!MZ171/PRICES!MZ170)</f>
        <v>1.9615811847128711E-2</v>
      </c>
      <c r="NA171">
        <f>LN(PRICES!NA171/PRICES!NA170)</f>
        <v>4.2462725200096496E-3</v>
      </c>
      <c r="NB171">
        <f>LN(PRICES!NB171/PRICES!NB170)</f>
        <v>-1.8935351241506145E-3</v>
      </c>
      <c r="NC171">
        <f>LN(PRICES!NC171/PRICES!NC170)</f>
        <v>4.3748068653546518E-3</v>
      </c>
      <c r="ND171">
        <f>LN(PRICES!ND171/PRICES!ND170)</f>
        <v>0</v>
      </c>
      <c r="NE171">
        <f>LN(PRICES!NE171/PRICES!NE170)</f>
        <v>-1.0401371334430068E-2</v>
      </c>
      <c r="NF171">
        <f>LN(PRICES!NF171/PRICES!NF170)</f>
        <v>-1.0522301941275063E-2</v>
      </c>
      <c r="NG171">
        <f>LN(PRICES!NG171/PRICES!NG170)</f>
        <v>-1.9066736901290251E-3</v>
      </c>
      <c r="NH171">
        <f>LN(PRICES!NH171/PRICES!NH170)</f>
        <v>-2.9755502891265517E-3</v>
      </c>
      <c r="NI171">
        <f>LN(PRICES!NI171/PRICES!NI170)</f>
        <v>4.1115065709815962E-2</v>
      </c>
      <c r="NJ171">
        <f>LN(PRICES!NJ171/PRICES!NJ170)</f>
        <v>9.1890076246963631E-3</v>
      </c>
      <c r="NK171">
        <f>LN(PRICES!NK171/PRICES!NK170)</f>
        <v>-4.8563653204069758E-3</v>
      </c>
      <c r="NL171">
        <f>LN(PRICES!NL171/PRICES!NL170)</f>
        <v>-4.0241966173451887E-3</v>
      </c>
      <c r="NM171">
        <f>LN(PRICES!NM171/PRICES!NM170)</f>
        <v>2.3946241186743846E-2</v>
      </c>
      <c r="NN171">
        <f>LN(PRICES!NN171/PRICES!NN170)</f>
        <v>-1.9029013894042235E-3</v>
      </c>
      <c r="NO171">
        <f>LN(PRICES!NO171/PRICES!NO170)</f>
        <v>3.4801022127269726E-4</v>
      </c>
      <c r="NP171">
        <f>LN(PRICES!NP171/PRICES!NP170)</f>
        <v>-7.1047986682554816E-4</v>
      </c>
      <c r="NQ171">
        <f>LN(PRICES!NQ171/PRICES!NQ170)</f>
        <v>-1.524289723331703E-3</v>
      </c>
      <c r="NR171">
        <f>LN(PRICES!NR171/PRICES!NR170)</f>
        <v>-1.1469508051381761E-3</v>
      </c>
      <c r="NS171">
        <f>LN(PRICES!NS171/PRICES!NS170)</f>
        <v>3.4112162799514955E-3</v>
      </c>
      <c r="NT171">
        <f>LN(PRICES!NT171/PRICES!NT170)</f>
        <v>1.4064106660279472E-2</v>
      </c>
      <c r="NU171">
        <f>LN(PRICES!NU171/PRICES!NU170)</f>
        <v>-9.6158041853897629E-3</v>
      </c>
      <c r="NV171">
        <f>LN(PRICES!NV171/PRICES!NV170)</f>
        <v>-2.4263468055400615E-3</v>
      </c>
      <c r="NW171">
        <f>LN(PRICES!NW171/PRICES!NW170)</f>
        <v>-8.0842242944534591E-3</v>
      </c>
      <c r="NX171">
        <f>LN(PRICES!NX171/PRICES!NX170)</f>
        <v>-7.9085593946547419E-3</v>
      </c>
      <c r="NY171">
        <f>LN(PRICES!NY171/PRICES!NY170)</f>
        <v>1.4841990706230173E-3</v>
      </c>
      <c r="NZ171">
        <f>LN(PRICES!NZ171/PRICES!NZ170)</f>
        <v>1.8988422728238672E-2</v>
      </c>
      <c r="OA171">
        <f>LN(PRICES!OA171/PRICES!OA170)</f>
        <v>1.6970858627064336E-2</v>
      </c>
      <c r="OB171">
        <f>LN(PRICES!OB171/PRICES!OB170)</f>
        <v>5.3884664946227349E-3</v>
      </c>
      <c r="OC171">
        <f>LN(PRICES!OC171/PRICES!OC170)</f>
        <v>2.0009773302424871E-3</v>
      </c>
      <c r="OD171">
        <f>LN(PRICES!OD171/PRICES!OD170)</f>
        <v>-5.6759379169127573E-3</v>
      </c>
      <c r="OE171">
        <f>LN(PRICES!OE171/PRICES!OE170)</f>
        <v>5.5129642194379005E-3</v>
      </c>
      <c r="OF171">
        <f>LN(PRICES!OF171/PRICES!OF170)</f>
        <v>-5.0060233596159968E-3</v>
      </c>
      <c r="OG171">
        <f>LN(PRICES!OG171/PRICES!OG170)</f>
        <v>-9.2532618817974671E-3</v>
      </c>
      <c r="OH171">
        <f>LN(PRICES!OH171/PRICES!OH170)</f>
        <v>4.4090807360805586E-3</v>
      </c>
      <c r="OI171">
        <f>LN(PRICES!OI171/PRICES!OI170)</f>
        <v>3.4165604953808183E-3</v>
      </c>
      <c r="OJ171">
        <f>LN(PRICES!OJ171/PRICES!OJ170)</f>
        <v>3.7015974917608435E-4</v>
      </c>
      <c r="OK171">
        <f>LN(PRICES!OK171/PRICES!OK170)</f>
        <v>-4.5517733157935461E-3</v>
      </c>
      <c r="OL171">
        <f>LN(PRICES!OL171/PRICES!OL170)</f>
        <v>-2.2476383942960187E-3</v>
      </c>
      <c r="OM171">
        <f>LN(PRICES!OM171/PRICES!OM170)</f>
        <v>1.6953721750974857E-3</v>
      </c>
      <c r="ON171">
        <f>LN(PRICES!ON171/PRICES!ON170)</f>
        <v>8.6443181683419929E-3</v>
      </c>
      <c r="OO171">
        <f>LN(PRICES!OO171/PRICES!OO170)</f>
        <v>5.9890615536021619E-4</v>
      </c>
      <c r="OP171">
        <f>LN(PRICES!OP171/PRICES!OP170)</f>
        <v>8.0917781210662586E-3</v>
      </c>
      <c r="OQ171">
        <f>LN(PRICES!OQ171/PRICES!OQ170)</f>
        <v>-1.0531452816072179E-2</v>
      </c>
      <c r="OR171">
        <f>LN(PRICES!OR171/PRICES!OR170)</f>
        <v>3.535745853379305E-3</v>
      </c>
      <c r="OS171">
        <f>LN(PRICES!OS171/PRICES!OS170)</f>
        <v>5.8661623805765051E-4</v>
      </c>
      <c r="OT171">
        <f>LN(PRICES!OT171/PRICES!OT170)</f>
        <v>2.7547318493704328E-3</v>
      </c>
      <c r="OU171">
        <f>LN(PRICES!OU171/PRICES!OU170)</f>
        <v>5.0488885983155183E-3</v>
      </c>
      <c r="OV171">
        <f>LN(PRICES!OV171/PRICES!OV170)</f>
        <v>3.3792710918789903E-4</v>
      </c>
      <c r="OW171">
        <f>LN(PRICES!OW171/PRICES!OW170)</f>
        <v>-1.6562243342665062E-3</v>
      </c>
      <c r="OX171">
        <f>LN(PRICES!OX171/PRICES!OX170)</f>
        <v>-1.7964807411806937E-3</v>
      </c>
      <c r="OY171">
        <f>LN(PRICES!OY171/PRICES!OY170)</f>
        <v>1.3387051653966321E-2</v>
      </c>
      <c r="OZ171">
        <f>LN(PRICES!OZ171/PRICES!OZ170)</f>
        <v>4.4279426142332691E-3</v>
      </c>
      <c r="PA171">
        <f>LN(PRICES!PA171/PRICES!PA170)</f>
        <v>-5.4675125213423147E-3</v>
      </c>
      <c r="PB171">
        <f>LN(PRICES!PB171/PRICES!PB170)</f>
        <v>2.437020715630479E-2</v>
      </c>
      <c r="PC171">
        <f>LN(PRICES!PC171/PRICES!PC170)</f>
        <v>2.3779587768426869E-3</v>
      </c>
      <c r="PD171">
        <f>LN(PRICES!PD171/PRICES!PD170)</f>
        <v>6.1343575373219222E-3</v>
      </c>
      <c r="PE171">
        <f>LN(PRICES!PE171/PRICES!PE170)</f>
        <v>-1.3577336055069478E-3</v>
      </c>
      <c r="PF171">
        <f>LN(PRICES!PF171/PRICES!PF170)</f>
        <v>3.8997179679977753E-3</v>
      </c>
      <c r="PG171">
        <f>LN(PRICES!PG171/PRICES!PG170)</f>
        <v>-8.7652282379345227E-3</v>
      </c>
      <c r="PH171">
        <f>LN(PRICES!PH171/PRICES!PH170)</f>
        <v>-7.6933480803424003E-3</v>
      </c>
      <c r="PI171">
        <f>LN(PRICES!PI171/PRICES!PI170)</f>
        <v>1.39955528093353E-2</v>
      </c>
      <c r="PJ171">
        <f>LN(PRICES!PJ171/PRICES!PJ170)</f>
        <v>-6.9197730428014609E-4</v>
      </c>
      <c r="PK171">
        <f>LN(PRICES!PK171/PRICES!PK170)</f>
        <v>8.1397859203449652E-3</v>
      </c>
      <c r="PL171">
        <f>LN(PRICES!PL171/PRICES!PL170)</f>
        <v>1.2268444228196553E-3</v>
      </c>
      <c r="PM171">
        <f>LN(PRICES!PM171/PRICES!PM170)</f>
        <v>1.0213898696507229E-2</v>
      </c>
      <c r="PN171">
        <f>LN(PRICES!PN171/PRICES!PN170)</f>
        <v>9.4126300417261919E-3</v>
      </c>
      <c r="PO171">
        <f>LN(PRICES!PO171/PRICES!PO170)</f>
        <v>-9.0565774026980638E-3</v>
      </c>
      <c r="PP171">
        <f>LN(PRICES!PP171/PRICES!PP170)</f>
        <v>4.0027855727117808E-3</v>
      </c>
      <c r="PQ171">
        <f>LN(PRICES!PQ171/PRICES!PQ170)</f>
        <v>1.8394693108493777E-2</v>
      </c>
      <c r="PR171">
        <f>LN(PRICES!PR171/PRICES!PR170)</f>
        <v>1.9100314873555565E-2</v>
      </c>
      <c r="PS171">
        <f>LN(PRICES!PS171/PRICES!PS170)</f>
        <v>7.7520467555177485E-3</v>
      </c>
      <c r="PT171">
        <f>LN(PRICES!PT171/PRICES!PT170)</f>
        <v>1.2760578382478417E-2</v>
      </c>
      <c r="PU171">
        <f>LN(PRICES!PU171/PRICES!PU170)</f>
        <v>6.3130001178268052E-4</v>
      </c>
      <c r="PV171">
        <f>LN(PRICES!PV171/PRICES!PV170)</f>
        <v>-4.4946078344195008E-3</v>
      </c>
      <c r="PW171">
        <f>LN(PRICES!PW171/PRICES!PW170)</f>
        <v>1.1662025636305471E-2</v>
      </c>
      <c r="PX171">
        <f>LN(PRICES!PX171/PRICES!PX170)</f>
        <v>7.9163047793838742E-3</v>
      </c>
      <c r="PY171">
        <f>LN(PRICES!PY171/PRICES!PY170)</f>
        <v>1.0084039896777129E-2</v>
      </c>
      <c r="PZ171">
        <f>LN(PRICES!PZ171/PRICES!PZ170)</f>
        <v>6.9546380219206354E-3</v>
      </c>
      <c r="QA171">
        <f>LN(PRICES!QA171/PRICES!QA170)</f>
        <v>6.066797145642725E-3</v>
      </c>
      <c r="QB171">
        <f>LN(PRICES!QB171/PRICES!QB170)</f>
        <v>1.0261484132988018E-3</v>
      </c>
      <c r="QC171">
        <f>LN(PRICES!QC171/PRICES!QC170)</f>
        <v>-1.4912474393868575E-2</v>
      </c>
      <c r="QD171">
        <f>LN(PRICES!QD171/PRICES!QD170)</f>
        <v>-1.7707068101888185E-2</v>
      </c>
      <c r="QE171">
        <f>LN(PRICES!QE171/PRICES!QE170)</f>
        <v>-3.3908232477802328E-3</v>
      </c>
      <c r="QF171">
        <f>LN(PRICES!QF171/PRICES!QF170)</f>
        <v>1.2053916150325278E-2</v>
      </c>
      <c r="QG171">
        <f>LN(PRICES!QG171/PRICES!QG170)</f>
        <v>2.178061804857182E-3</v>
      </c>
      <c r="QH171">
        <f>LN(PRICES!QH171/PRICES!QH170)</f>
        <v>6.3847996007318931E-3</v>
      </c>
      <c r="QI171">
        <f>LN(PRICES!QI171/PRICES!QI170)</f>
        <v>2.6120639309531811E-5</v>
      </c>
      <c r="QJ171">
        <f>LN(PRICES!QJ171/PRICES!QJ170)</f>
        <v>-2.7849779000142232E-2</v>
      </c>
      <c r="QK171">
        <f>LN(PRICES!QK171/PRICES!QK170)</f>
        <v>1.9527658487995248E-3</v>
      </c>
      <c r="QL171">
        <f>LN(PRICES!QL171/PRICES!QL170)</f>
        <v>8.3291278611651049E-3</v>
      </c>
      <c r="QM171">
        <f>LN(PRICES!QM171/PRICES!QM170)</f>
        <v>1.4770539252615334E-2</v>
      </c>
      <c r="QN171">
        <f>LN(PRICES!QN171/PRICES!QN170)</f>
        <v>-8.2545721263660044E-3</v>
      </c>
      <c r="QO171">
        <f>LN(PRICES!QO171/PRICES!QO170)</f>
        <v>2.0649298993030828E-2</v>
      </c>
      <c r="QP171">
        <f>LN(PRICES!QP171/PRICES!QP170)</f>
        <v>4.1753879783847214E-3</v>
      </c>
      <c r="QQ171">
        <f>LN(PRICES!QQ171/PRICES!QQ170)</f>
        <v>1.3611602453826442E-2</v>
      </c>
      <c r="QR171">
        <f>LN(PRICES!QR171/PRICES!QR170)</f>
        <v>4.3909735584489167E-3</v>
      </c>
      <c r="QS171">
        <f>LN(PRICES!QS171/PRICES!QS170)</f>
        <v>2.7075760126449261E-3</v>
      </c>
      <c r="QT171">
        <f>LN(PRICES!QT171/PRICES!QT170)</f>
        <v>-3.4728455173395204E-4</v>
      </c>
      <c r="QU171">
        <f>LN(PRICES!QU171/PRICES!QU170)</f>
        <v>3.2716292435864313E-3</v>
      </c>
      <c r="QV171">
        <f>LN(PRICES!QV171/PRICES!QV170)</f>
        <v>1.0468911668516217E-2</v>
      </c>
      <c r="QW171">
        <f>LN(PRICES!QW171/PRICES!QW170)</f>
        <v>-2.5940731814654474E-3</v>
      </c>
      <c r="QX171">
        <f>LN(PRICES!QX171/PRICES!QX170)</f>
        <v>-4.2202679430718877E-3</v>
      </c>
      <c r="QY171">
        <f>LN(PRICES!QY171/PRICES!QY170)</f>
        <v>9.3985500199785521E-3</v>
      </c>
      <c r="QZ171">
        <f>LN(PRICES!QZ171/PRICES!QZ170)</f>
        <v>5.2841966581340816E-3</v>
      </c>
      <c r="RA171">
        <f>LN(PRICES!RA171/PRICES!RA170)</f>
        <v>-2.242633918220252E-2</v>
      </c>
      <c r="RB171">
        <f>LN(PRICES!RB171/PRICES!RB170)</f>
        <v>-1.4550492315129438E-2</v>
      </c>
      <c r="RC171">
        <f>LN(PRICES!RC171/PRICES!RC170)</f>
        <v>1.2491529902025383E-2</v>
      </c>
      <c r="RD171">
        <f>LN(PRICES!RD171/PRICES!RD170)</f>
        <v>1.4581937349345705E-2</v>
      </c>
      <c r="RE171">
        <f>LN(PRICES!RE171/PRICES!RE170)</f>
        <v>1.2789683723821658E-2</v>
      </c>
      <c r="RF171">
        <f>LN(PRICES!RF171/PRICES!RF170)</f>
        <v>1.0236375400064115E-3</v>
      </c>
      <c r="RG171">
        <f>LN(PRICES!RG171/PRICES!RG170)</f>
        <v>7.9132825506218595E-3</v>
      </c>
      <c r="RH171">
        <f>LN(PRICES!RH171/PRICES!RH170)</f>
        <v>-8.590197228465336E-3</v>
      </c>
      <c r="RI171">
        <f>LN(PRICES!RI171/PRICES!RI170)</f>
        <v>1.8666592181122194E-3</v>
      </c>
      <c r="RJ171">
        <f>LN(PRICES!RJ171/PRICES!RJ170)</f>
        <v>1.8092478436763006E-2</v>
      </c>
      <c r="RK171">
        <f>LN(PRICES!RK171/PRICES!RK170)</f>
        <v>2.8891075210967778E-3</v>
      </c>
      <c r="RL171">
        <f>LN(PRICES!RL171/PRICES!RL170)</f>
        <v>-8.9259062239134494E-3</v>
      </c>
      <c r="RM171">
        <f>LN(PRICES!RM171/PRICES!RM170)</f>
        <v>5.3534653920644512E-3</v>
      </c>
      <c r="RN171">
        <f>LN(PRICES!RN171/PRICES!RN170)</f>
        <v>-2.7621647717376613E-3</v>
      </c>
      <c r="RO171">
        <f>LN(PRICES!RO171/PRICES!RO170)</f>
        <v>4.6970085287912685E-3</v>
      </c>
      <c r="RP171">
        <f>LN(PRICES!RP171/PRICES!RP170)</f>
        <v>2.5427627711196326E-3</v>
      </c>
      <c r="RQ171">
        <f>LN(PRICES!RQ171/PRICES!RQ170)</f>
        <v>1.3866165616802996E-2</v>
      </c>
      <c r="RR171">
        <f>LN(PRICES!RR171/PRICES!RR170)</f>
        <v>7.5720238957677037E-4</v>
      </c>
      <c r="RS171">
        <f>LN(PRICES!RS171/PRICES!RS170)</f>
        <v>3.7894556258534682E-3</v>
      </c>
      <c r="RT171">
        <f>LN(PRICES!RT171/PRICES!RT170)</f>
        <v>-4.3233279213627995E-3</v>
      </c>
      <c r="RU171">
        <f>LN(PRICES!RU171/PRICES!RU170)</f>
        <v>-9.6480151312492921E-3</v>
      </c>
      <c r="RV171">
        <f>LN(PRICES!RV171/PRICES!RV170)</f>
        <v>2.8744580156728726E-2</v>
      </c>
      <c r="RW171">
        <f>LN(PRICES!RW171/PRICES!RW170)</f>
        <v>-5.7731003408232513E-3</v>
      </c>
      <c r="RX171">
        <f>LN(PRICES!RX171/PRICES!RX170)</f>
        <v>-3.0758514735182104E-3</v>
      </c>
      <c r="RY171">
        <f>LN(PRICES!RY171/PRICES!RY170)</f>
        <v>6.5729008432856353E-3</v>
      </c>
      <c r="RZ171">
        <f>LN(PRICES!RZ171/PRICES!RZ170)</f>
        <v>-1.6480955421483715E-2</v>
      </c>
      <c r="SA171">
        <f>LN(PRICES!SA171/PRICES!SA170)</f>
        <v>6.4131169574232439E-3</v>
      </c>
      <c r="SB171">
        <f>LN(PRICES!SB171/PRICES!SB170)</f>
        <v>5.4395444279939165E-3</v>
      </c>
      <c r="SC171">
        <f>LN(PRICES!SC171/PRICES!SC170)</f>
        <v>-1.2190925608462064E-2</v>
      </c>
      <c r="SD171">
        <f>LN(PRICES!SD171/PRICES!SD170)</f>
        <v>2.8309596715337771E-2</v>
      </c>
      <c r="SE171">
        <f>LN(PRICES!SE171/PRICES!SE170)</f>
        <v>8.8026691630310357E-3</v>
      </c>
      <c r="SF171">
        <f>LN(PRICES!SF171/PRICES!SF170)</f>
        <v>1.0309330228746182E-2</v>
      </c>
      <c r="SG171">
        <f>LN(PRICES!SG171/PRICES!SG170)</f>
        <v>-1.431991275378543E-3</v>
      </c>
      <c r="SH171">
        <f>LN(PRICES!SH171/PRICES!SH170)</f>
        <v>-2.2632665345261602E-3</v>
      </c>
      <c r="SI171">
        <f>LN(PRICES!SI171/PRICES!SI170)</f>
        <v>-1.111435299230738E-2</v>
      </c>
      <c r="SJ171">
        <f>LN(PRICES!SJ171/PRICES!SJ170)</f>
        <v>-5.6869541239949377E-3</v>
      </c>
      <c r="SK171">
        <f>LN(PRICES!SK171/PRICES!SK170)</f>
        <v>2.0351117407677692E-3</v>
      </c>
      <c r="SL171">
        <f>LN(PRICES!SL171/PRICES!SL170)</f>
        <v>3.1299269250902265E-3</v>
      </c>
      <c r="SM171">
        <f>LN(PRICES!SM171/PRICES!SM170)</f>
        <v>-2.2572077657277947E-2</v>
      </c>
      <c r="SN171">
        <f>LN(PRICES!SN171/PRICES!SN170)</f>
        <v>9.577497555281483E-3</v>
      </c>
      <c r="SO171">
        <f>LN(PRICES!SO171/PRICES!SO170)</f>
        <v>1.3331089417625562E-2</v>
      </c>
      <c r="SP171">
        <f>LN(PRICES!SP171/PRICES!SP170)</f>
        <v>-3.1909213853186938E-3</v>
      </c>
      <c r="SQ171">
        <f>LN(PRICES!SQ171/PRICES!SQ170)</f>
        <v>5.1736501551412949E-3</v>
      </c>
      <c r="SR171">
        <f>LN(PRICES!SR171/PRICES!SR170)</f>
        <v>1.8399774225245781E-2</v>
      </c>
      <c r="SS171">
        <f>LN(PRICES!SS171/PRICES!SS170)</f>
        <v>6.4327078137120675E-3</v>
      </c>
      <c r="ST171">
        <f>LN(PRICES!ST171/PRICES!ST170)</f>
        <v>1.1336335817370253E-2</v>
      </c>
      <c r="SU171">
        <f>LN(PRICES!SU171/PRICES!SU170)</f>
        <v>-7.3011442363241147E-3</v>
      </c>
      <c r="SV171">
        <f>LN(PRICES!SV171/PRICES!SV170)</f>
        <v>2.7278932753386592E-4</v>
      </c>
      <c r="SW171">
        <f>LN(PRICES!SW171/PRICES!SW170)</f>
        <v>-2.8547410502337892E-2</v>
      </c>
      <c r="SX171">
        <f>LN(PRICES!SX171/PRICES!SX170)</f>
        <v>5.479332343385589E-3</v>
      </c>
      <c r="SY171">
        <f>LN(PRICES!SY171/PRICES!SY170)</f>
        <v>2.789392302462639E-3</v>
      </c>
      <c r="SZ171">
        <f>LN(PRICES!SZ171/PRICES!SZ170)</f>
        <v>2.1513136209194247E-2</v>
      </c>
      <c r="TA171">
        <f>LN(PRICES!TA171/PRICES!TA170)</f>
        <v>-4.5061364666587493E-2</v>
      </c>
      <c r="TB171">
        <f>LN(PRICES!TB171/PRICES!TB170)</f>
        <v>1.0282837287239568E-2</v>
      </c>
      <c r="TC171">
        <f>LN(PRICES!TC171/PRICES!TC170)</f>
        <v>-8.0933344916672128E-3</v>
      </c>
      <c r="TD171">
        <f>LN(PRICES!TD171/PRICES!TD170)</f>
        <v>-5.3724332223964322E-3</v>
      </c>
      <c r="TE171">
        <f>LN(PRICES!TE171/PRICES!TE170)</f>
        <v>7.076374198197303E-4</v>
      </c>
      <c r="TF171">
        <f>LN(PRICES!TF171/PRICES!TF170)</f>
        <v>-3.0529561175621773E-3</v>
      </c>
      <c r="TG171">
        <f>LN(PRICES!TG171/PRICES!TG170)</f>
        <v>-1.6140005393236875E-3</v>
      </c>
      <c r="TH171">
        <f>LN(PRICES!TH171/PRICES!TH170)</f>
        <v>1.6935274115183177E-3</v>
      </c>
      <c r="TI171">
        <f>IFERROR(LN(PRICES!TI171/PRICES!TI170),0)</f>
        <v>-4.9662771252820595E-4</v>
      </c>
      <c r="TJ171">
        <f>IFERROR(LN(PRICES!TJ171/PRICES!TJ170),0)</f>
        <v>-8.5965041865469459E-3</v>
      </c>
      <c r="TK171">
        <f>IFERROR(LN(PRICES!TK171/PRICES!TK170),0)</f>
        <v>7.80265288852941E-3</v>
      </c>
      <c r="TL171">
        <f>IFERROR(LN(PRICES!TL171/PRICES!TL170),0)</f>
        <v>-5.2053953466494121E-3</v>
      </c>
      <c r="TM171">
        <f>IFERROR(LN(PRICES!TM171/PRICES!TM170),0)</f>
        <v>3.1506002864054704E-3</v>
      </c>
      <c r="TN171">
        <f>IFERROR(LN(PRICES!TN171/PRICES!TN170),0)</f>
        <v>-3.4802275432203309E-3</v>
      </c>
      <c r="TO171">
        <f>IFERROR(LN(PRICES!TO171/PRICES!TO170),0)</f>
        <v>1.9677795627994672E-2</v>
      </c>
      <c r="TP171">
        <f>IFERROR(LN(PRICES!TP171/PRICES!TP170),0)</f>
        <v>4.5287908717576682E-3</v>
      </c>
      <c r="TQ171">
        <f>IFERROR(LN(PRICES!TQ171/PRICES!TQ170),0)</f>
        <v>1.1774718343423623E-2</v>
      </c>
      <c r="TR171">
        <f>IFERROR(LN(PRICES!TR171/PRICES!TR170),0)</f>
        <v>6.1654709632881438E-3</v>
      </c>
      <c r="TS171">
        <f>IFERROR(LN(PRICES!TS171/PRICES!TS170),0)</f>
        <v>-8.7966223825282856E-3</v>
      </c>
      <c r="TT171">
        <f>IFERROR(LN(PRICES!TT171/PRICES!TT170),0)</f>
        <v>2.0988245661147102E-3</v>
      </c>
      <c r="TU171">
        <f>IFERROR(LN(PRICES!TU171/PRICES!TU170),0)</f>
        <v>6.6091431337495536E-3</v>
      </c>
      <c r="TV171">
        <f>IFERROR(LN(PRICES!TV171/PRICES!TV170),0)</f>
        <v>-5.9267499166314082E-3</v>
      </c>
      <c r="TW171">
        <f>IFERROR(LN(PRICES!TW171/PRICES!TW170),0)</f>
        <v>-2.1102581493189555E-3</v>
      </c>
      <c r="TX171">
        <f>IFERROR(LN(PRICES!TX171/PRICES!TX170),0)</f>
        <v>1.6982744431544763E-2</v>
      </c>
      <c r="TY171">
        <f>IFERROR(LN(PRICES!TY171/PRICES!TY170),0)</f>
        <v>-1.3677102656311351E-2</v>
      </c>
      <c r="TZ171">
        <f>IFERROR(LN(PRICES!TZ171/PRICES!TZ170),0)</f>
        <v>-3.0771604021342085E-2</v>
      </c>
      <c r="UA171">
        <f>IFERROR(LN(PRICES!UA171/PRICES!UA170),0)</f>
        <v>1.5989803962598224E-4</v>
      </c>
      <c r="UB171">
        <f>IFERROR(LN(PRICES!UB171/PRICES!UB170),0)</f>
        <v>-4.335780344794855E-3</v>
      </c>
      <c r="UC171">
        <f>IFERROR(LN(PRICES!UC171/PRICES!UC170),0)</f>
        <v>-8.3008453201222094E-3</v>
      </c>
      <c r="UD171">
        <f>IFERROR(LN(PRICES!UD171/PRICES!UD170),0)</f>
        <v>-1.6162684550025719E-2</v>
      </c>
      <c r="UE171">
        <f>IFERROR(LN(PRICES!UE171/PRICES!UE170),0)</f>
        <v>-8.8628476638359273E-3</v>
      </c>
      <c r="UF171">
        <f>IFERROR(LN(PRICES!UF171/PRICES!UF170),0)</f>
        <v>7.4148635531397908E-3</v>
      </c>
      <c r="UG171">
        <f>IFERROR(LN(PRICES!UG171/PRICES!UG170),0)</f>
        <v>5.2747736398198151E-3</v>
      </c>
      <c r="UH171">
        <f>IFERROR(LN(PRICES!UH171/PRICES!UH170),0)</f>
        <v>-4.4451053424332456E-4</v>
      </c>
      <c r="UI171">
        <f>IFERROR(LN(PRICES!UI171/PRICES!UI170),0)</f>
        <v>5.8313472638928361E-3</v>
      </c>
      <c r="UJ171">
        <f>IFERROR(LN(PRICES!UJ171/PRICES!UJ170),0)</f>
        <v>-1.3534275376921459E-3</v>
      </c>
      <c r="UK171">
        <f>IFERROR(LN(PRICES!UK171/PRICES!UK170),0)</f>
        <v>-8.0925558041507993E-3</v>
      </c>
      <c r="UL171">
        <f>IFERROR(LN(PRICES!UL171/PRICES!UL170),0)</f>
        <v>2.690563851236585E-2</v>
      </c>
      <c r="UM171">
        <f>IFERROR(LN(PRICES!UM171/PRICES!UM170),0)</f>
        <v>-2.4780941212437551E-2</v>
      </c>
      <c r="UN171">
        <f>IFERROR(LN(PRICES!UN171/PRICES!UN170),0)</f>
        <v>7.8248025947078147E-3</v>
      </c>
      <c r="UO171">
        <f>IFERROR(LN(PRICES!UO171/PRICES!UO170),0)</f>
        <v>5.9394633834663662E-3</v>
      </c>
      <c r="UP171">
        <f>IFERROR(LN(PRICES!UP171/PRICES!UP170),0)</f>
        <v>5.7258309958589356E-3</v>
      </c>
      <c r="UQ171">
        <f>IFERROR(LN(PRICES!UQ171/PRICES!UQ170),0)</f>
        <v>-3.5965322761056977E-3</v>
      </c>
      <c r="UR171">
        <f>IFERROR(LN(PRICES!UR171/PRICES!UR170),0)</f>
        <v>0</v>
      </c>
      <c r="US171">
        <f>IFERROR(LN(PRICES!US171/PRICES!US170),0)</f>
        <v>-2.9784357518120651E-3</v>
      </c>
      <c r="UT171">
        <f>IFERROR(LN(PRICES!UT171/PRICES!UT170),0)</f>
        <v>9.4160888454215635E-4</v>
      </c>
      <c r="UU171">
        <f>IFERROR(LN(PRICES!UU171/PRICES!UU170),0)</f>
        <v>1.0586377944964998E-2</v>
      </c>
      <c r="UV171">
        <f>IFERROR(LN(PRICES!UV171/PRICES!UV170),0)</f>
        <v>1.9875562918013766E-3</v>
      </c>
      <c r="UW171">
        <f>IFERROR(LN(PRICES!UW171/PRICES!UW170),0)</f>
        <v>-1.3934985293626174E-2</v>
      </c>
      <c r="UX171">
        <f>IFERROR(LN(PRICES!UX171/PRICES!UX170),0)</f>
        <v>6.0008239913120496E-3</v>
      </c>
      <c r="UY171">
        <f>IFERROR(LN(PRICES!UY171/PRICES!UY170),0)</f>
        <v>6.5708455269040096E-3</v>
      </c>
      <c r="UZ171">
        <f>IFERROR(LN(PRICES!UZ171/PRICES!UZ170),0)</f>
        <v>8.5899671944884379E-3</v>
      </c>
      <c r="VA171">
        <f>IFERROR(LN(PRICES!VA171/PRICES!VA170),0)</f>
        <v>1.1539962991709327E-2</v>
      </c>
      <c r="VB171">
        <f>IFERROR(LN(PRICES!VB171/PRICES!VB170),0)</f>
        <v>0</v>
      </c>
      <c r="VC171">
        <f>IFERROR(LN(PRICES!VC171/PRICES!VC170),0)</f>
        <v>8.761030658404112E-3</v>
      </c>
      <c r="VD171">
        <f>IFERROR(LN(PRICES!VD171/PRICES!VD170),0)</f>
        <v>-8.0177941908034598E-3</v>
      </c>
      <c r="VE171">
        <f>IFERROR(LN(PRICES!VE171/PRICES!VE170),0)</f>
        <v>9.5787355504050459E-3</v>
      </c>
      <c r="VF171">
        <f>IFERROR(LN(PRICES!VF171/PRICES!VF170),0)</f>
        <v>0</v>
      </c>
      <c r="VG171">
        <f>IFERROR(LN(PRICES!VG171/PRICES!VG170),0)</f>
        <v>1.7405318750012371E-3</v>
      </c>
      <c r="VH171">
        <f>IFERROR(LN(PRICES!VH171/PRICES!VH170),0)</f>
        <v>-1.36085702801101E-3</v>
      </c>
      <c r="VI171">
        <f>IFERROR(LN(PRICES!VI171/PRICES!VI170),0)</f>
        <v>8.700359282231043E-4</v>
      </c>
      <c r="VJ171">
        <f>IFERROR(LN(PRICES!VJ171/PRICES!VJ170),0)</f>
        <v>-1.1655211387631372E-2</v>
      </c>
      <c r="VK171">
        <f>IFERROR(LN(PRICES!VK171/PRICES!VK170),0)</f>
        <v>5.5849695331699201E-3</v>
      </c>
      <c r="VL171">
        <f>IFERROR(LN(PRICES!VL171/PRICES!VL170),0)</f>
        <v>-1.0859464577797044E-2</v>
      </c>
      <c r="VM171">
        <f>IFERROR(LN(PRICES!VM171/PRICES!VM170),0)</f>
        <v>2.0483695798578045E-3</v>
      </c>
      <c r="VN171">
        <f>IFERROR(LN(PRICES!VN171/PRICES!VN170),0)</f>
        <v>8.1155934241277979E-3</v>
      </c>
      <c r="VO171">
        <f>IFERROR(LN(PRICES!VO171/PRICES!VO170),0)</f>
        <v>5.8602388960348273E-3</v>
      </c>
      <c r="VP171">
        <f>IFERROR(LN(PRICES!VP171/PRICES!VP170),0)</f>
        <v>1.0201401739107536E-2</v>
      </c>
      <c r="VQ171">
        <f>IFERROR(LN(PRICES!VQ171/PRICES!VQ170),0)</f>
        <v>-1.406322215490634E-2</v>
      </c>
      <c r="VR171">
        <f>IFERROR(LN(PRICES!VR171/PRICES!VR170),0)</f>
        <v>1.1577507626752885E-2</v>
      </c>
      <c r="VS171">
        <f>IFERROR(LN(PRICES!VS171/PRICES!VS170),0)</f>
        <v>-3.7665102295226472E-3</v>
      </c>
      <c r="VT171">
        <f>IFERROR(LN(PRICES!VT171/PRICES!VT170),0)</f>
        <v>-1.107087499984191E-2</v>
      </c>
      <c r="VU171">
        <f>IFERROR(LN(PRICES!VU171/PRICES!VU170),0)</f>
        <v>2.3531870347128772E-4</v>
      </c>
      <c r="VV171">
        <f>IFERROR(LN(PRICES!VV171/PRICES!VV170),0)</f>
        <v>-3.4431567076003964E-3</v>
      </c>
      <c r="VW171">
        <f>IFERROR(LN(PRICES!VW171/PRICES!VW170),0)</f>
        <v>-5.4759878685409179E-3</v>
      </c>
      <c r="VX171">
        <f>IFERROR(LN(PRICES!VX171/PRICES!VX170),0)</f>
        <v>-2.419848936033973E-2</v>
      </c>
      <c r="VY171">
        <f>IFERROR(LN(PRICES!VY171/PRICES!VY170),0)</f>
        <v>-1.6154797062951024E-3</v>
      </c>
      <c r="VZ171">
        <f>IFERROR(LN(PRICES!VZ171/PRICES!VZ170),0)</f>
        <v>-1.9240148558924211E-2</v>
      </c>
      <c r="WA171">
        <f>IFERROR(LN(PRICES!WA171/PRICES!WA170),0)</f>
        <v>-4.2141120784585885E-3</v>
      </c>
      <c r="WB171">
        <f>IFERROR(LN(PRICES!WB171/PRICES!WB170),0)</f>
        <v>0</v>
      </c>
      <c r="WC171">
        <f>IFERROR(LN(PRICES!WC171/PRICES!WC170),0)</f>
        <v>0</v>
      </c>
      <c r="WD171">
        <v>1</v>
      </c>
    </row>
    <row r="172" spans="1:602" x14ac:dyDescent="0.25">
      <c r="A172" s="2">
        <v>43711</v>
      </c>
      <c r="B172">
        <f>LN(PRICES!B172/PRICES!B171)</f>
        <v>-2.8194053743681902E-3</v>
      </c>
      <c r="C172">
        <f>LN(PRICES!C172/PRICES!C171)</f>
        <v>-2.2415146534222413E-2</v>
      </c>
      <c r="D172">
        <f>LN(PRICES!D172/PRICES!D171)</f>
        <v>-1.2081835058761118E-2</v>
      </c>
      <c r="E172">
        <f>LN(PRICES!E172/PRICES!E171)</f>
        <v>1.4630304564246964E-3</v>
      </c>
      <c r="F172">
        <f>LN(PRICES!F172/PRICES!F171)</f>
        <v>2.347489850496431E-3</v>
      </c>
      <c r="G172">
        <f>LN(PRICES!G172/PRICES!G171)</f>
        <v>3.5215847881598051E-3</v>
      </c>
      <c r="H172">
        <f>LN(PRICES!H172/PRICES!H171)</f>
        <v>3.7142674866668545E-4</v>
      </c>
      <c r="I172">
        <f>LN(PRICES!I172/PRICES!I171)</f>
        <v>1.0592236366418647E-2</v>
      </c>
      <c r="J172">
        <f>LN(PRICES!J172/PRICES!J171)</f>
        <v>-2.5496460032938925E-3</v>
      </c>
      <c r="K172">
        <f>LN(PRICES!K172/PRICES!K171)</f>
        <v>6.490097210930414E-3</v>
      </c>
      <c r="L172">
        <f>LN(PRICES!L172/PRICES!L171)</f>
        <v>-9.7561938730502153E-3</v>
      </c>
      <c r="M172">
        <f>LN(PRICES!M172/PRICES!M171)</f>
        <v>-1.101278657948208E-2</v>
      </c>
      <c r="N172">
        <f>LN(PRICES!N172/PRICES!N171)</f>
        <v>3.6429559696920751E-3</v>
      </c>
      <c r="O172">
        <f>LN(PRICES!O172/PRICES!O171)</f>
        <v>7.3980698535029308E-4</v>
      </c>
      <c r="P172">
        <f>LN(PRICES!P172/PRICES!P171)</f>
        <v>2.4206604551872631E-3</v>
      </c>
      <c r="Q172">
        <f>LN(PRICES!Q172/PRICES!Q171)</f>
        <v>6.7447348874342819E-3</v>
      </c>
      <c r="R172">
        <f>LN(PRICES!R172/PRICES!R171)</f>
        <v>2.3308897896186724E-2</v>
      </c>
      <c r="S172">
        <f>LN(PRICES!S172/PRICES!S171)</f>
        <v>-1.2561900692469532E-2</v>
      </c>
      <c r="T172">
        <f>LN(PRICES!T172/PRICES!T171)</f>
        <v>-2.0180076680524642E-2</v>
      </c>
      <c r="U172">
        <f>LN(PRICES!U172/PRICES!U171)</f>
        <v>7.6628364260218984E-3</v>
      </c>
      <c r="V172">
        <f>LN(PRICES!V172/PRICES!V171)</f>
        <v>-1.4984305854049466E-3</v>
      </c>
      <c r="W172">
        <f>LN(PRICES!W172/PRICES!W171)</f>
        <v>-1.7326093701908408E-3</v>
      </c>
      <c r="X172">
        <f>LN(PRICES!X172/PRICES!X171)</f>
        <v>3.3358834715248038E-2</v>
      </c>
      <c r="Y172">
        <f>LN(PRICES!Y172/PRICES!Y171)</f>
        <v>-1.1907655078074605E-2</v>
      </c>
      <c r="Z172">
        <f>LN(PRICES!Z172/PRICES!Z171)</f>
        <v>0</v>
      </c>
      <c r="AA172">
        <f>LN(PRICES!AA172/PRICES!AA171)</f>
        <v>8.3063580725765262E-3</v>
      </c>
      <c r="AB172">
        <f>LN(PRICES!AB172/PRICES!AB171)</f>
        <v>-1.5809524034520557E-3</v>
      </c>
      <c r="AC172">
        <f>LN(PRICES!AC172/PRICES!AC171)</f>
        <v>-4.2645056448155439E-3</v>
      </c>
      <c r="AD172">
        <f>LN(PRICES!AD172/PRICES!AD171)</f>
        <v>7.4099771783469612E-3</v>
      </c>
      <c r="AE172">
        <f>LN(PRICES!AE172/PRICES!AE171)</f>
        <v>8.8949929869691514E-3</v>
      </c>
      <c r="AF172">
        <f>LN(PRICES!AF172/PRICES!AF171)</f>
        <v>-6.9108664885728279E-3</v>
      </c>
      <c r="AG172">
        <f>LN(PRICES!AG172/PRICES!AG171)</f>
        <v>-2.0735549264163655E-3</v>
      </c>
      <c r="AH172">
        <f>LN(PRICES!AH172/PRICES!AH171)</f>
        <v>3.6094155359833861E-3</v>
      </c>
      <c r="AI172">
        <f>LN(PRICES!AI172/PRICES!AI171)</f>
        <v>1.7214089282918466E-3</v>
      </c>
      <c r="AJ172">
        <f>LN(PRICES!AJ172/PRICES!AJ171)</f>
        <v>-1.012663065021537E-2</v>
      </c>
      <c r="AK172">
        <f>LN(PRICES!AK172/PRICES!AK171)</f>
        <v>6.9078071071589976E-4</v>
      </c>
      <c r="AL172">
        <f>LN(PRICES!AL172/PRICES!AL171)</f>
        <v>-1.7555412366267228E-3</v>
      </c>
      <c r="AM172">
        <f>LN(PRICES!AM172/PRICES!AM171)</f>
        <v>-1.8106597814980214E-2</v>
      </c>
      <c r="AN172">
        <f>LN(PRICES!AN172/PRICES!AN171)</f>
        <v>-9.3929764790338342E-3</v>
      </c>
      <c r="AO172">
        <f>LN(PRICES!AO172/PRICES!AO171)</f>
        <v>-1.9148551712426225E-2</v>
      </c>
      <c r="AP172">
        <f>LN(PRICES!AP172/PRICES!AP171)</f>
        <v>-9.9389428219568855E-3</v>
      </c>
      <c r="AQ172">
        <f>LN(PRICES!AQ172/PRICES!AQ171)</f>
        <v>-1.8276574565260335E-2</v>
      </c>
      <c r="AR172">
        <f>LN(PRICES!AR172/PRICES!AR171)</f>
        <v>-4.095565705313749E-3</v>
      </c>
      <c r="AS172">
        <f>LN(PRICES!AS172/PRICES!AS171)</f>
        <v>0</v>
      </c>
      <c r="AT172">
        <f>LN(PRICES!AT172/PRICES!AT171)</f>
        <v>-3.4215061642574894E-2</v>
      </c>
      <c r="AU172">
        <f>LN(PRICES!AU172/PRICES!AU171)</f>
        <v>-4.2811814860054488E-3</v>
      </c>
      <c r="AV172">
        <f>LN(PRICES!AV172/PRICES!AV171)</f>
        <v>-1.1214934159633939E-2</v>
      </c>
      <c r="AW172">
        <f>LN(PRICES!AW172/PRICES!AW171)</f>
        <v>-1.749316642721286E-2</v>
      </c>
      <c r="AX172">
        <f>LN(PRICES!AX172/PRICES!AX171)</f>
        <v>-1.2013834919946446E-2</v>
      </c>
      <c r="AY172">
        <f>LN(PRICES!AY172/PRICES!AY171)</f>
        <v>5.718159274942577E-3</v>
      </c>
      <c r="AZ172">
        <f>LN(PRICES!AZ172/PRICES!AZ171)</f>
        <v>4.0046107230064104E-3</v>
      </c>
      <c r="BA172">
        <f>LN(PRICES!BA172/PRICES!BA171)</f>
        <v>-1.8415216328091358E-2</v>
      </c>
      <c r="BB172">
        <f>LN(PRICES!BB172/PRICES!BB171)</f>
        <v>2.8562890921950662E-2</v>
      </c>
      <c r="BC172">
        <f>LN(PRICES!BC172/PRICES!BC171)</f>
        <v>-1.2650259837618635E-2</v>
      </c>
      <c r="BD172">
        <f>LN(PRICES!BD172/PRICES!BD171)</f>
        <v>-1.3724007643504116E-2</v>
      </c>
      <c r="BE172">
        <f>LN(PRICES!BE172/PRICES!BE171)</f>
        <v>-2.0307360258470082E-2</v>
      </c>
      <c r="BF172">
        <f>LN(PRICES!BF172/PRICES!BF171)</f>
        <v>-4.5724365740454579E-3</v>
      </c>
      <c r="BG172">
        <f>LN(PRICES!BG172/PRICES!BG171)</f>
        <v>2.8215505157034215E-4</v>
      </c>
      <c r="BH172">
        <f>LN(PRICES!BH172/PRICES!BH171)</f>
        <v>8.2352495922591099E-3</v>
      </c>
      <c r="BI172">
        <f>LN(PRICES!BI172/PRICES!BI171)</f>
        <v>7.4811521340460594E-3</v>
      </c>
      <c r="BJ172">
        <f>LN(PRICES!BJ172/PRICES!BJ171)</f>
        <v>-1.1336621509316783E-2</v>
      </c>
      <c r="BK172">
        <f>LN(PRICES!BK172/PRICES!BK171)</f>
        <v>-4.2177984792213276E-3</v>
      </c>
      <c r="BL172">
        <f>LN(PRICES!BL172/PRICES!BL171)</f>
        <v>-4.987484897857805E-3</v>
      </c>
      <c r="BM172">
        <f>LN(PRICES!BM172/PRICES!BM171)</f>
        <v>-2.045966539335835E-4</v>
      </c>
      <c r="BN172">
        <f>LN(PRICES!BN172/PRICES!BN171)</f>
        <v>5.1986855472939035E-3</v>
      </c>
      <c r="BO172">
        <f>LN(PRICES!BO172/PRICES!BO171)</f>
        <v>-3.9933092177311556E-3</v>
      </c>
      <c r="BP172">
        <f>LN(PRICES!BP172/PRICES!BP171)</f>
        <v>-2.3072472429481378E-2</v>
      </c>
      <c r="BQ172">
        <f>LN(PRICES!BQ172/PRICES!BQ171)</f>
        <v>-4.4096221047130214E-3</v>
      </c>
      <c r="BR172">
        <f>LN(PRICES!BR172/PRICES!BR171)</f>
        <v>-6.8571545219215622E-3</v>
      </c>
      <c r="BS172">
        <f>LN(PRICES!BS172/PRICES!BS171)</f>
        <v>-1.4388760405798937E-2</v>
      </c>
      <c r="BT172">
        <f>LN(PRICES!BT172/PRICES!BT171)</f>
        <v>4.5517852497891486E-3</v>
      </c>
      <c r="BU172">
        <f>LN(PRICES!BU172/PRICES!BU171)</f>
        <v>-1.491774873258655E-2</v>
      </c>
      <c r="BV172">
        <f>LN(PRICES!BV172/PRICES!BV171)</f>
        <v>-1.5822085146474051E-3</v>
      </c>
      <c r="BW172">
        <f>LN(PRICES!BW172/PRICES!BW171)</f>
        <v>-5.5391902283815578E-4</v>
      </c>
      <c r="BX172">
        <f>LN(PRICES!BX172/PRICES!BX171)</f>
        <v>-1.1653566827436006E-3</v>
      </c>
      <c r="BY172">
        <f>LN(PRICES!BY172/PRICES!BY171)</f>
        <v>-1.6191994247288934E-2</v>
      </c>
      <c r="BZ172">
        <f>LN(PRICES!BZ172/PRICES!BZ171)</f>
        <v>4.5590395282690804E-3</v>
      </c>
      <c r="CA172">
        <f>LN(PRICES!CA172/PRICES!CA171)</f>
        <v>-3.5412718687970088E-4</v>
      </c>
      <c r="CB172">
        <f>LN(PRICES!CB172/PRICES!CB171)</f>
        <v>-6.3214880287078201E-3</v>
      </c>
      <c r="CC172">
        <f>LN(PRICES!CC172/PRICES!CC171)</f>
        <v>3.6450182961900277E-3</v>
      </c>
      <c r="CD172">
        <f>LN(PRICES!CD172/PRICES!CD171)</f>
        <v>-6.2022234323496368E-3</v>
      </c>
      <c r="CE172">
        <f>LN(PRICES!CE172/PRICES!CE171)</f>
        <v>-4.111646716473747E-2</v>
      </c>
      <c r="CF172">
        <f>LN(PRICES!CF172/PRICES!CF171)</f>
        <v>-4.8077207839282996E-3</v>
      </c>
      <c r="CG172">
        <f>LN(PRICES!CG172/PRICES!CG171)</f>
        <v>-7.7182070455080638E-3</v>
      </c>
      <c r="CH172">
        <f>LN(PRICES!CH172/PRICES!CH171)</f>
        <v>2.1767538667850838E-3</v>
      </c>
      <c r="CI172">
        <f>LN(PRICES!CI172/PRICES!CI171)</f>
        <v>-1.0890540727306537E-2</v>
      </c>
      <c r="CJ172">
        <f>LN(PRICES!CJ172/PRICES!CJ171)</f>
        <v>8.6324884705669047E-4</v>
      </c>
      <c r="CK172">
        <f>LN(PRICES!CK172/PRICES!CK171)</f>
        <v>5.5682524019194371E-3</v>
      </c>
      <c r="CL172">
        <f>LN(PRICES!CL172/PRICES!CL171)</f>
        <v>-1.316441413789342E-2</v>
      </c>
      <c r="CM172">
        <f>LN(PRICES!CM172/PRICES!CM171)</f>
        <v>1.309241248359535E-3</v>
      </c>
      <c r="CN172">
        <f>LN(PRICES!CN172/PRICES!CN171)</f>
        <v>4.6295229743519763E-3</v>
      </c>
      <c r="CO172">
        <f>LN(PRICES!CO172/PRICES!CO171)</f>
        <v>1.0484249102033741E-3</v>
      </c>
      <c r="CP172">
        <f>LN(PRICES!CP172/PRICES!CP171)</f>
        <v>-7.2340046333825851E-4</v>
      </c>
      <c r="CQ172">
        <f>LN(PRICES!CQ172/PRICES!CQ171)</f>
        <v>-1.0328187442745506E-2</v>
      </c>
      <c r="CR172">
        <f>LN(PRICES!CR172/PRICES!CR171)</f>
        <v>-1.8963327855781018E-2</v>
      </c>
      <c r="CS172">
        <f>LN(PRICES!CS172/PRICES!CS171)</f>
        <v>-9.1210455476137819E-3</v>
      </c>
      <c r="CT172">
        <f>LN(PRICES!CT172/PRICES!CT171)</f>
        <v>-2.2454483609423903E-3</v>
      </c>
      <c r="CU172">
        <f>LN(PRICES!CU172/PRICES!CU171)</f>
        <v>-4.8183729441693995E-2</v>
      </c>
      <c r="CV172">
        <f>LN(PRICES!CV172/PRICES!CV171)</f>
        <v>4.231896705227682E-4</v>
      </c>
      <c r="CW172">
        <f>LN(PRICES!CW172/PRICES!CW171)</f>
        <v>-1.2601460777338118E-2</v>
      </c>
      <c r="CX172">
        <f>LN(PRICES!CX172/PRICES!CX171)</f>
        <v>-1.1373676174196186E-2</v>
      </c>
      <c r="CY172">
        <f>LN(PRICES!CY172/PRICES!CY171)</f>
        <v>-3.6346591036521608E-3</v>
      </c>
      <c r="CZ172">
        <f>LN(PRICES!CZ172/PRICES!CZ171)</f>
        <v>3.1298616709839271E-3</v>
      </c>
      <c r="DA172">
        <f>LN(PRICES!DA172/PRICES!DA171)</f>
        <v>-7.807265283009018E-3</v>
      </c>
      <c r="DB172">
        <f>LN(PRICES!DB172/PRICES!DB171)</f>
        <v>-4.2883479380410707E-3</v>
      </c>
      <c r="DC172">
        <f>LN(PRICES!DC172/PRICES!DC171)</f>
        <v>-8.5015708899720752E-3</v>
      </c>
      <c r="DD172">
        <f>LN(PRICES!DD172/PRICES!DD171)</f>
        <v>-1.2719371031829629E-2</v>
      </c>
      <c r="DE172">
        <f>LN(PRICES!DE172/PRICES!DE171)</f>
        <v>-1.754337958139529E-3</v>
      </c>
      <c r="DF172">
        <f>LN(PRICES!DF172/PRICES!DF171)</f>
        <v>-2.5944473790705152E-3</v>
      </c>
      <c r="DG172">
        <f>LN(PRICES!DG172/PRICES!DG171)</f>
        <v>-9.3925136569222682E-4</v>
      </c>
      <c r="DH172">
        <f>LN(PRICES!DH172/PRICES!DH171)</f>
        <v>1.9852377302549394E-3</v>
      </c>
      <c r="DI172">
        <f>LN(PRICES!DI172/PRICES!DI171)</f>
        <v>-1.7043698220334642E-2</v>
      </c>
      <c r="DJ172">
        <f>LN(PRICES!DJ172/PRICES!DJ171)</f>
        <v>9.9272315349820898E-3</v>
      </c>
      <c r="DK172">
        <f>LN(PRICES!DK172/PRICES!DK171)</f>
        <v>-7.4836503204958327E-3</v>
      </c>
      <c r="DL172">
        <f>LN(PRICES!DL172/PRICES!DL171)</f>
        <v>2.5293338825999215E-3</v>
      </c>
      <c r="DM172">
        <f>LN(PRICES!DM172/PRICES!DM171)</f>
        <v>-1.8193298433671092E-2</v>
      </c>
      <c r="DN172">
        <f>LN(PRICES!DN172/PRICES!DN171)</f>
        <v>-4.70655707278177E-4</v>
      </c>
      <c r="DO172">
        <f>LN(PRICES!DO172/PRICES!DO171)</f>
        <v>1.0772172319691312E-2</v>
      </c>
      <c r="DP172">
        <f>LN(PRICES!DP172/PRICES!DP171)</f>
        <v>4.9039135467689296E-4</v>
      </c>
      <c r="DQ172">
        <f>LN(PRICES!DQ172/PRICES!DQ171)</f>
        <v>-7.3584057715338925E-3</v>
      </c>
      <c r="DR172">
        <f>LN(PRICES!DR172/PRICES!DR171)</f>
        <v>-9.1952952147240105E-4</v>
      </c>
      <c r="DS172">
        <f>LN(PRICES!DS172/PRICES!DS171)</f>
        <v>8.6773499450746932E-4</v>
      </c>
      <c r="DT172">
        <f>LN(PRICES!DT172/PRICES!DT171)</f>
        <v>-3.8651104514953686E-3</v>
      </c>
      <c r="DU172">
        <f>LN(PRICES!DU172/PRICES!DU171)</f>
        <v>-3.8768185276466638E-2</v>
      </c>
      <c r="DV172">
        <f>LN(PRICES!DV172/PRICES!DV171)</f>
        <v>1.3790809278480692E-3</v>
      </c>
      <c r="DW172">
        <f>LN(PRICES!DW172/PRICES!DW171)</f>
        <v>-2.8877670222479421E-3</v>
      </c>
      <c r="DX172">
        <f>LN(PRICES!DX172/PRICES!DX171)</f>
        <v>-5.8749278880876584E-3</v>
      </c>
      <c r="DY172">
        <f>LN(PRICES!DY172/PRICES!DY171)</f>
        <v>-7.3605847702627892E-3</v>
      </c>
      <c r="DZ172">
        <f>LN(PRICES!DZ172/PRICES!DZ171)</f>
        <v>-4.497703053088201E-3</v>
      </c>
      <c r="EA172">
        <f>LN(PRICES!EA172/PRICES!EA171)</f>
        <v>-1.517853776894602E-3</v>
      </c>
      <c r="EB172">
        <f>LN(PRICES!EB172/PRICES!EB171)</f>
        <v>1.8932052788545605E-2</v>
      </c>
      <c r="EC172">
        <f>LN(PRICES!EC172/PRICES!EC171)</f>
        <v>-2.9837965076049086E-3</v>
      </c>
      <c r="ED172">
        <f>LN(PRICES!ED172/PRICES!ED171)</f>
        <v>-1.1597444677896019E-3</v>
      </c>
      <c r="EE172">
        <f>LN(PRICES!EE172/PRICES!EE171)</f>
        <v>-6.7210715304556381E-3</v>
      </c>
      <c r="EF172">
        <f>LN(PRICES!EF172/PRICES!EF171)</f>
        <v>-2.3956286238015537E-3</v>
      </c>
      <c r="EG172">
        <f>LN(PRICES!EG172/PRICES!EG171)</f>
        <v>-1.0537243073105326E-2</v>
      </c>
      <c r="EH172">
        <f>LN(PRICES!EH172/PRICES!EH171)</f>
        <v>-9.1674022953238867E-3</v>
      </c>
      <c r="EI172">
        <f>LN(PRICES!EI172/PRICES!EI171)</f>
        <v>-7.096119855042919E-3</v>
      </c>
      <c r="EJ172">
        <f>LN(PRICES!EJ172/PRICES!EJ171)</f>
        <v>2.5141804090795064E-3</v>
      </c>
      <c r="EK172">
        <f>LN(PRICES!EK172/PRICES!EK171)</f>
        <v>5.6497532092070835E-3</v>
      </c>
      <c r="EL172">
        <f>LN(PRICES!EL172/PRICES!EL171)</f>
        <v>-3.6166760041517997E-3</v>
      </c>
      <c r="EM172">
        <f>LN(PRICES!EM172/PRICES!EM171)</f>
        <v>-2.1498945624597253E-3</v>
      </c>
      <c r="EN172">
        <f>LN(PRICES!EN172/PRICES!EN171)</f>
        <v>-5.4216252553474217E-2</v>
      </c>
      <c r="EO172">
        <f>LN(PRICES!EO172/PRICES!EO171)</f>
        <v>1.7601881524832233E-2</v>
      </c>
      <c r="EP172">
        <f>LN(PRICES!EP172/PRICES!EP171)</f>
        <v>-6.9460849786895399E-3</v>
      </c>
      <c r="EQ172">
        <f>LN(PRICES!EQ172/PRICES!EQ171)</f>
        <v>-2.9654211091205172E-2</v>
      </c>
      <c r="ER172">
        <f>LN(PRICES!ER172/PRICES!ER171)</f>
        <v>-1.2187304511830003E-2</v>
      </c>
      <c r="ES172">
        <f>LN(PRICES!ES172/PRICES!ES171)</f>
        <v>-3.8105321087233924E-3</v>
      </c>
      <c r="ET172">
        <f>LN(PRICES!ET172/PRICES!ET171)</f>
        <v>-2.5458072958387045E-2</v>
      </c>
      <c r="EU172">
        <f>LN(PRICES!EU172/PRICES!EU171)</f>
        <v>5.0747591149842466E-4</v>
      </c>
      <c r="EV172">
        <f>LN(PRICES!EV172/PRICES!EV171)</f>
        <v>7.0035988321397319E-3</v>
      </c>
      <c r="EW172">
        <f>LN(PRICES!EW172/PRICES!EW171)</f>
        <v>9.3190355631275548E-3</v>
      </c>
      <c r="EX172">
        <f>LN(PRICES!EX172/PRICES!EX171)</f>
        <v>-9.401385067807997E-3</v>
      </c>
      <c r="EY172">
        <f>LN(PRICES!EY172/PRICES!EY171)</f>
        <v>-1.2678467820372288E-2</v>
      </c>
      <c r="EZ172">
        <f>LN(PRICES!EZ172/PRICES!EZ171)</f>
        <v>9.9588617484739901E-4</v>
      </c>
      <c r="FA172">
        <f>LN(PRICES!FA172/PRICES!FA171)</f>
        <v>2.8076392655350083E-3</v>
      </c>
      <c r="FB172">
        <f>LN(PRICES!FB172/PRICES!FB171)</f>
        <v>-1.2839325970927308E-2</v>
      </c>
      <c r="FC172">
        <f>LN(PRICES!FC172/PRICES!FC171)</f>
        <v>0</v>
      </c>
      <c r="FD172">
        <f>LN(PRICES!FD172/PRICES!FD171)</f>
        <v>4.8392969383419266E-3</v>
      </c>
      <c r="FE172">
        <f>LN(PRICES!FE172/PRICES!FE171)</f>
        <v>-7.9293994030000849E-3</v>
      </c>
      <c r="FF172">
        <f>LN(PRICES!FF172/PRICES!FF171)</f>
        <v>4.2094283850807439E-4</v>
      </c>
      <c r="FG172">
        <f>LN(PRICES!FG172/PRICES!FG171)</f>
        <v>-1.3178797338717534E-2</v>
      </c>
      <c r="FH172">
        <f>LN(PRICES!FH172/PRICES!FH171)</f>
        <v>-1.0564754541832441E-2</v>
      </c>
      <c r="FI172">
        <f>LN(PRICES!FI172/PRICES!FI171)</f>
        <v>-3.259136927226629E-3</v>
      </c>
      <c r="FJ172">
        <f>LN(PRICES!FJ172/PRICES!FJ171)</f>
        <v>-8.6872371730907748E-3</v>
      </c>
      <c r="FK172">
        <f>LN(PRICES!FK172/PRICES!FK171)</f>
        <v>-1.9193007459436171E-4</v>
      </c>
      <c r="FL172">
        <f>LN(PRICES!FL172/PRICES!FL171)</f>
        <v>2.6459498976508854E-3</v>
      </c>
      <c r="FM172">
        <f>LN(PRICES!FM172/PRICES!FM171)</f>
        <v>-9.3480315295281866E-3</v>
      </c>
      <c r="FN172">
        <f>LN(PRICES!FN172/PRICES!FN171)</f>
        <v>2.7344358750382696E-3</v>
      </c>
      <c r="FO172">
        <f>LN(PRICES!FO172/PRICES!FO171)</f>
        <v>-2.5607677288508094E-3</v>
      </c>
      <c r="FP172">
        <f>LN(PRICES!FP172/PRICES!FP171)</f>
        <v>-1.4620842623849585E-2</v>
      </c>
      <c r="FQ172">
        <f>LN(PRICES!FQ172/PRICES!FQ171)</f>
        <v>0</v>
      </c>
      <c r="FR172">
        <f>LN(PRICES!FR172/PRICES!FR171)</f>
        <v>-5.7970155567573164E-3</v>
      </c>
      <c r="FS172">
        <f>LN(PRICES!FS172/PRICES!FS171)</f>
        <v>2.399782707679638E-3</v>
      </c>
      <c r="FT172">
        <f>LN(PRICES!FT172/PRICES!FT171)</f>
        <v>7.4264789357704139E-4</v>
      </c>
      <c r="FU172">
        <f>LN(PRICES!FU172/PRICES!FU171)</f>
        <v>-8.6125669161743711E-3</v>
      </c>
      <c r="FV172">
        <f>LN(PRICES!FV172/PRICES!FV171)</f>
        <v>-9.3844481299849652E-4</v>
      </c>
      <c r="FW172">
        <f>LN(PRICES!FW172/PRICES!FW171)</f>
        <v>-1.0460962482518369E-3</v>
      </c>
      <c r="FX172">
        <f>LN(PRICES!FX172/PRICES!FX171)</f>
        <v>-1.3992323738416324E-3</v>
      </c>
      <c r="FY172">
        <f>LN(PRICES!FY172/PRICES!FY171)</f>
        <v>-4.9452222045074322E-4</v>
      </c>
      <c r="FZ172">
        <f>LN(PRICES!FZ172/PRICES!FZ171)</f>
        <v>-2.6141757678130133E-4</v>
      </c>
      <c r="GA172">
        <f>LN(PRICES!GA172/PRICES!GA171)</f>
        <v>-7.9464801624773134E-3</v>
      </c>
      <c r="GB172">
        <f>LN(PRICES!GB172/PRICES!GB171)</f>
        <v>-5.2218654947645748E-3</v>
      </c>
      <c r="GC172">
        <f>LN(PRICES!GC172/PRICES!GC171)</f>
        <v>-3.807669961133864E-3</v>
      </c>
      <c r="GD172">
        <f>LN(PRICES!GD172/PRICES!GD171)</f>
        <v>-5.9221329943397235E-3</v>
      </c>
      <c r="GE172">
        <f>LN(PRICES!GE172/PRICES!GE171)</f>
        <v>-5.871408016089384E-3</v>
      </c>
      <c r="GF172">
        <f>LN(PRICES!GF172/PRICES!GF171)</f>
        <v>2.7366628503510012E-4</v>
      </c>
      <c r="GG172">
        <f>LN(PRICES!GG172/PRICES!GG171)</f>
        <v>-2.5027529391004736E-3</v>
      </c>
      <c r="GH172">
        <f>LN(PRICES!GH172/PRICES!GH171)</f>
        <v>-7.8595924027877288E-3</v>
      </c>
      <c r="GI172">
        <f>LN(PRICES!GI172/PRICES!GI171)</f>
        <v>-2.998954062880782E-2</v>
      </c>
      <c r="GJ172">
        <f>LN(PRICES!GJ172/PRICES!GJ171)</f>
        <v>-2.1777742490710534E-2</v>
      </c>
      <c r="GK172">
        <f>LN(PRICES!GK172/PRICES!GK171)</f>
        <v>2.1012914234971099E-2</v>
      </c>
      <c r="GL172">
        <f>LN(PRICES!GL172/PRICES!GL171)</f>
        <v>1.4965237492845545E-4</v>
      </c>
      <c r="GM172">
        <f>LN(PRICES!GM172/PRICES!GM171)</f>
        <v>-8.0544019954692618E-3</v>
      </c>
      <c r="GN172">
        <f>LN(PRICES!GN172/PRICES!GN171)</f>
        <v>8.7361747980508331E-3</v>
      </c>
      <c r="GO172">
        <f>LN(PRICES!GO172/PRICES!GO171)</f>
        <v>3.2838234369824745E-3</v>
      </c>
      <c r="GP172">
        <f>LN(PRICES!GP172/PRICES!GP171)</f>
        <v>1.3539964931208936E-2</v>
      </c>
      <c r="GQ172">
        <f>LN(PRICES!GQ172/PRICES!GQ171)</f>
        <v>-7.5052258815956428E-3</v>
      </c>
      <c r="GR172">
        <f>LN(PRICES!GR172/PRICES!GR171)</f>
        <v>-2.6626091067222735E-2</v>
      </c>
      <c r="GS172">
        <f>LN(PRICES!GS172/PRICES!GS171)</f>
        <v>-2.0346210365445955E-2</v>
      </c>
      <c r="GT172">
        <f>LN(PRICES!GT172/PRICES!GT171)</f>
        <v>2.9929769425994144E-3</v>
      </c>
      <c r="GU172">
        <f>LN(PRICES!GU172/PRICES!GU171)</f>
        <v>-1.8128000787201717E-3</v>
      </c>
      <c r="GV172">
        <f>LN(PRICES!GV172/PRICES!GV171)</f>
        <v>-2.1689985911976842E-3</v>
      </c>
      <c r="GW172">
        <f>LN(PRICES!GW172/PRICES!GW171)</f>
        <v>-5.8110501486089315E-3</v>
      </c>
      <c r="GX172">
        <f>LN(PRICES!GX172/PRICES!GX171)</f>
        <v>-2.4071196514441366E-3</v>
      </c>
      <c r="GY172">
        <f>LN(PRICES!GY172/PRICES!GY171)</f>
        <v>-4.8846526098624754E-3</v>
      </c>
      <c r="GZ172">
        <f>LN(PRICES!GZ172/PRICES!GZ171)</f>
        <v>-1.0826150908507746E-2</v>
      </c>
      <c r="HA172">
        <f>LN(PRICES!HA172/PRICES!HA171)</f>
        <v>9.5593147942950457E-3</v>
      </c>
      <c r="HB172">
        <f>LN(PRICES!HB172/PRICES!HB171)</f>
        <v>0</v>
      </c>
      <c r="HC172">
        <f>LN(PRICES!HC172/PRICES!HC171)</f>
        <v>-4.6098513857282678E-3</v>
      </c>
      <c r="HD172">
        <f>LN(PRICES!HD172/PRICES!HD171)</f>
        <v>7.5711005916108767E-4</v>
      </c>
      <c r="HE172">
        <f>LN(PRICES!HE172/PRICES!HE171)</f>
        <v>-7.8740234746671744E-3</v>
      </c>
      <c r="HF172">
        <f>LN(PRICES!HF172/PRICES!HF171)</f>
        <v>2.4388536434047947E-3</v>
      </c>
      <c r="HG172">
        <f>LN(PRICES!HG172/PRICES!HG171)</f>
        <v>-2.5682044334176656E-2</v>
      </c>
      <c r="HH172">
        <f>LN(PRICES!HH172/PRICES!HH171)</f>
        <v>-1.7310270483355247E-2</v>
      </c>
      <c r="HI172">
        <f>LN(PRICES!HI172/PRICES!HI171)</f>
        <v>5.5201674308626256E-4</v>
      </c>
      <c r="HJ172">
        <f>LN(PRICES!HJ172/PRICES!HJ171)</f>
        <v>2.1896164858060179E-3</v>
      </c>
      <c r="HK172">
        <f>LN(PRICES!HK172/PRICES!HK171)</f>
        <v>5.5400891724196738E-3</v>
      </c>
      <c r="HL172">
        <f>LN(PRICES!HL172/PRICES!HL171)</f>
        <v>-3.6571237790709713E-3</v>
      </c>
      <c r="HM172">
        <f>LN(PRICES!HM172/PRICES!HM171)</f>
        <v>-4.4064308294992319E-4</v>
      </c>
      <c r="HN172">
        <f>LN(PRICES!HN172/PRICES!HN171)</f>
        <v>4.1045826729796883E-3</v>
      </c>
      <c r="HO172">
        <f>LN(PRICES!HO172/PRICES!HO171)</f>
        <v>-9.1131662407441041E-3</v>
      </c>
      <c r="HP172">
        <f>LN(PRICES!HP172/PRICES!HP171)</f>
        <v>-6.2240932139889576E-3</v>
      </c>
      <c r="HQ172">
        <f>LN(PRICES!HQ172/PRICES!HQ171)</f>
        <v>4.0513020814454759E-3</v>
      </c>
      <c r="HR172">
        <f>LN(PRICES!HR172/PRICES!HR171)</f>
        <v>-6.5015845904241282E-2</v>
      </c>
      <c r="HS172">
        <f>LN(PRICES!HS172/PRICES!HS171)</f>
        <v>7.9632903447468609E-3</v>
      </c>
      <c r="HT172">
        <f>LN(PRICES!HT172/PRICES!HT171)</f>
        <v>-3.8693670036943832E-3</v>
      </c>
      <c r="HU172">
        <f>LN(PRICES!HU172/PRICES!HU171)</f>
        <v>-1.4555211846570101E-2</v>
      </c>
      <c r="HV172">
        <f>LN(PRICES!HV172/PRICES!HV171)</f>
        <v>3.8970586082767897E-3</v>
      </c>
      <c r="HW172">
        <f>LN(PRICES!HW172/PRICES!HW171)</f>
        <v>-3.563904041845224E-3</v>
      </c>
      <c r="HX172">
        <f>LN(PRICES!HX172/PRICES!HX171)</f>
        <v>-1.5957898980793007E-2</v>
      </c>
      <c r="HY172">
        <f>LN(PRICES!HY172/PRICES!HY171)</f>
        <v>-8.4850856194421456E-4</v>
      </c>
      <c r="HZ172">
        <f>LN(PRICES!HZ172/PRICES!HZ171)</f>
        <v>-8.7977105826325518E-3</v>
      </c>
      <c r="IA172">
        <f>LN(PRICES!IA172/PRICES!IA171)</f>
        <v>-9.1397632598394316E-3</v>
      </c>
      <c r="IB172">
        <f>LN(PRICES!IB172/PRICES!IB171)</f>
        <v>-2.2049852881378769E-3</v>
      </c>
      <c r="IC172">
        <f>LN(PRICES!IC172/PRICES!IC171)</f>
        <v>-1.2960378479873264E-2</v>
      </c>
      <c r="ID172">
        <f>LN(PRICES!ID172/PRICES!ID171)</f>
        <v>1.5132781129332069E-3</v>
      </c>
      <c r="IE172">
        <f>LN(PRICES!IE172/PRICES!IE171)</f>
        <v>-6.6922808712433441E-3</v>
      </c>
      <c r="IF172">
        <f>LN(PRICES!IF172/PRICES!IF171)</f>
        <v>-7.6491834331919133E-3</v>
      </c>
      <c r="IG172">
        <f>LN(PRICES!IG172/PRICES!IG171)</f>
        <v>-2.8340385356500452E-3</v>
      </c>
      <c r="IH172">
        <f>LN(PRICES!IH172/PRICES!IH171)</f>
        <v>4.9896678578315633E-3</v>
      </c>
      <c r="II172">
        <f>LN(PRICES!II172/PRICES!II171)</f>
        <v>6.960902982967816E-4</v>
      </c>
      <c r="IJ172">
        <f>LN(PRICES!IJ172/PRICES!IJ171)</f>
        <v>-7.7298461060642523E-4</v>
      </c>
      <c r="IK172">
        <f>LN(PRICES!IK172/PRICES!IK171)</f>
        <v>-2.5110801432270116E-3</v>
      </c>
      <c r="IL172">
        <f>LN(PRICES!IL172/PRICES!IL171)</f>
        <v>-8.1461313046319907E-3</v>
      </c>
      <c r="IM172">
        <f>LN(PRICES!IM172/PRICES!IM171)</f>
        <v>3.9448067294763876E-3</v>
      </c>
      <c r="IN172">
        <f>LN(PRICES!IN172/PRICES!IN171)</f>
        <v>-1.2936549744353537E-2</v>
      </c>
      <c r="IO172">
        <f>LN(PRICES!IO172/PRICES!IO171)</f>
        <v>-1.0503603310350104E-2</v>
      </c>
      <c r="IP172">
        <f>LN(PRICES!IP172/PRICES!IP171)</f>
        <v>3.8897556485776212E-3</v>
      </c>
      <c r="IQ172">
        <f>LN(PRICES!IQ172/PRICES!IQ171)</f>
        <v>5.1764422688159719E-3</v>
      </c>
      <c r="IR172">
        <f>LN(PRICES!IR172/PRICES!IR171)</f>
        <v>4.8117045455702814E-4</v>
      </c>
      <c r="IS172">
        <f>LN(PRICES!IS172/PRICES!IS171)</f>
        <v>-5.0079211333669289E-3</v>
      </c>
      <c r="IT172">
        <f>LN(PRICES!IT172/PRICES!IT171)</f>
        <v>-8.7848835909062617E-3</v>
      </c>
      <c r="IU172">
        <f>LN(PRICES!IU172/PRICES!IU171)</f>
        <v>-8.1651949253525955E-3</v>
      </c>
      <c r="IV172">
        <f>LN(PRICES!IV172/PRICES!IV171)</f>
        <v>2.0126532666064716E-2</v>
      </c>
      <c r="IW172">
        <f>LN(PRICES!IW172/PRICES!IW171)</f>
        <v>-2.1863018563427334E-2</v>
      </c>
      <c r="IX172">
        <f>LN(PRICES!IX172/PRICES!IX171)</f>
        <v>-2.3219054838775111E-2</v>
      </c>
      <c r="IY172">
        <f>LN(PRICES!IY172/PRICES!IY171)</f>
        <v>-7.4762788240202429E-3</v>
      </c>
      <c r="IZ172">
        <f>LN(PRICES!IZ172/PRICES!IZ171)</f>
        <v>3.5479404739056281E-3</v>
      </c>
      <c r="JA172">
        <f>LN(PRICES!JA172/PRICES!JA171)</f>
        <v>2.4975043234355203E-3</v>
      </c>
      <c r="JB172">
        <f>LN(PRICES!JB172/PRICES!JB171)</f>
        <v>5.8876287648124766E-4</v>
      </c>
      <c r="JC172">
        <f>LN(PRICES!JC172/PRICES!JC171)</f>
        <v>-1.3518214069470865E-2</v>
      </c>
      <c r="JD172">
        <f>LN(PRICES!JD172/PRICES!JD171)</f>
        <v>-9.857084178619616E-3</v>
      </c>
      <c r="JE172">
        <f>LN(PRICES!JE172/PRICES!JE171)</f>
        <v>-2.4005360305539864E-3</v>
      </c>
      <c r="JF172">
        <f>LN(PRICES!JF172/PRICES!JF171)</f>
        <v>2.0921560283329982E-3</v>
      </c>
      <c r="JG172">
        <f>LN(PRICES!JG172/PRICES!JG171)</f>
        <v>1.5366817253973503E-2</v>
      </c>
      <c r="JH172">
        <f>LN(PRICES!JH172/PRICES!JH171)</f>
        <v>-3.0599227406059751E-2</v>
      </c>
      <c r="JI172">
        <f>LN(PRICES!JI172/PRICES!JI171)</f>
        <v>1.7363270155541583E-2</v>
      </c>
      <c r="JJ172">
        <f>LN(PRICES!JJ172/PRICES!JJ171)</f>
        <v>-5.6528392859866673E-3</v>
      </c>
      <c r="JK172">
        <f>LN(PRICES!JK172/PRICES!JK171)</f>
        <v>2.3161764362808362E-3</v>
      </c>
      <c r="JL172">
        <f>LN(PRICES!JL172/PRICES!JL171)</f>
        <v>-6.5405766937357505E-3</v>
      </c>
      <c r="JM172">
        <f>LN(PRICES!JM172/PRICES!JM171)</f>
        <v>1.3157777602957263E-2</v>
      </c>
      <c r="JN172">
        <f>LN(PRICES!JN172/PRICES!JN171)</f>
        <v>-1.0524323236118767E-2</v>
      </c>
      <c r="JO172">
        <f>LN(PRICES!JO172/PRICES!JO171)</f>
        <v>1.2625490404534059E-2</v>
      </c>
      <c r="JP172">
        <f>LN(PRICES!JP172/PRICES!JP171)</f>
        <v>8.8769924035988243E-4</v>
      </c>
      <c r="JQ172">
        <f>LN(PRICES!JQ172/PRICES!JQ171)</f>
        <v>8.1617512625815781E-3</v>
      </c>
      <c r="JR172">
        <f>LN(PRICES!JR172/PRICES!JR171)</f>
        <v>2.7035070213194969E-3</v>
      </c>
      <c r="JS172">
        <f>LN(PRICES!JS172/PRICES!JS171)</f>
        <v>-3.2609962183445642E-3</v>
      </c>
      <c r="JT172">
        <f>LN(PRICES!JT172/PRICES!JT171)</f>
        <v>6.8478816479797065E-3</v>
      </c>
      <c r="JU172">
        <f>LN(PRICES!JU172/PRICES!JU171)</f>
        <v>5.1395523262606439E-3</v>
      </c>
      <c r="JV172">
        <f>LN(PRICES!JV172/PRICES!JV171)</f>
        <v>-1.760156347001738E-3</v>
      </c>
      <c r="JW172">
        <f>LN(PRICES!JW172/PRICES!JW171)</f>
        <v>-4.2969498223369542E-3</v>
      </c>
      <c r="JX172">
        <f>LN(PRICES!JX172/PRICES!JX171)</f>
        <v>-1.7201334557616049E-2</v>
      </c>
      <c r="JY172">
        <f>LN(PRICES!JY172/PRICES!JY171)</f>
        <v>2.792096355791485E-2</v>
      </c>
      <c r="JZ172">
        <f>LN(PRICES!JZ172/PRICES!JZ171)</f>
        <v>-1.9204916647494821E-2</v>
      </c>
      <c r="KA172">
        <f>LN(PRICES!KA172/PRICES!KA171)</f>
        <v>-4.5989236917830332E-3</v>
      </c>
      <c r="KB172">
        <f>LN(PRICES!KB172/PRICES!KB171)</f>
        <v>5.3243605269961232E-3</v>
      </c>
      <c r="KC172">
        <f>LN(PRICES!KC172/PRICES!KC171)</f>
        <v>-1.7260047772512607E-3</v>
      </c>
      <c r="KD172">
        <f>LN(PRICES!KD172/PRICES!KD171)</f>
        <v>1.1266408853185176E-2</v>
      </c>
      <c r="KE172">
        <f>LN(PRICES!KE172/PRICES!KE171)</f>
        <v>3.7051531218628528E-3</v>
      </c>
      <c r="KF172">
        <f>LN(PRICES!KF172/PRICES!KF171)</f>
        <v>6.3205627452410235E-3</v>
      </c>
      <c r="KG172">
        <f>LN(PRICES!KG172/PRICES!KG171)</f>
        <v>-3.5854801400228473E-3</v>
      </c>
      <c r="KH172">
        <f>LN(PRICES!KH172/PRICES!KH171)</f>
        <v>-1.1240726304407717E-2</v>
      </c>
      <c r="KI172">
        <f>LN(PRICES!KI172/PRICES!KI171)</f>
        <v>1.7824446226510596E-2</v>
      </c>
      <c r="KJ172">
        <f>LN(PRICES!KJ172/PRICES!KJ171)</f>
        <v>-1.1079632724413471E-2</v>
      </c>
      <c r="KK172">
        <f>LN(PRICES!KK172/PRICES!KK171)</f>
        <v>-2.1117229719236855E-3</v>
      </c>
      <c r="KL172">
        <f>LN(PRICES!KL172/PRICES!KL171)</f>
        <v>1.2462410160741011E-2</v>
      </c>
      <c r="KM172">
        <f>LN(PRICES!KM172/PRICES!KM171)</f>
        <v>1.0447501891846617E-3</v>
      </c>
      <c r="KN172">
        <f>LN(PRICES!KN172/PRICES!KN171)</f>
        <v>4.8952349716064637E-3</v>
      </c>
      <c r="KO172">
        <f>LN(PRICES!KO172/PRICES!KO171)</f>
        <v>-1.1811216156292553E-2</v>
      </c>
      <c r="KP172">
        <f>LN(PRICES!KP172/PRICES!KP171)</f>
        <v>4.4870744538835581E-3</v>
      </c>
      <c r="KQ172">
        <f>LN(PRICES!KQ172/PRICES!KQ171)</f>
        <v>1.3068776999342039E-2</v>
      </c>
      <c r="KR172">
        <f>LN(PRICES!KR172/PRICES!KR171)</f>
        <v>6.9003280130189651E-3</v>
      </c>
      <c r="KS172">
        <f>LN(PRICES!KS172/PRICES!KS171)</f>
        <v>-1.1128406894157193E-2</v>
      </c>
      <c r="KT172">
        <f>LN(PRICES!KT172/PRICES!KT171)</f>
        <v>4.5335593911175589E-3</v>
      </c>
      <c r="KU172">
        <f>LN(PRICES!KU172/PRICES!KU171)</f>
        <v>5.6579502809540735E-3</v>
      </c>
      <c r="KV172">
        <f>LN(PRICES!KV172/PRICES!KV171)</f>
        <v>-7.2081612736587556E-3</v>
      </c>
      <c r="KW172">
        <f>LN(PRICES!KW172/PRICES!KW171)</f>
        <v>1.9550155992313252E-2</v>
      </c>
      <c r="KX172">
        <f>LN(PRICES!KX172/PRICES!KX171)</f>
        <v>1.3974608245294722E-3</v>
      </c>
      <c r="KY172">
        <f>LN(PRICES!KY172/PRICES!KY171)</f>
        <v>1.3382262628262916E-2</v>
      </c>
      <c r="KZ172">
        <f>LN(PRICES!KZ172/PRICES!KZ171)</f>
        <v>-1.8430783261562191E-2</v>
      </c>
      <c r="LA172">
        <f>LN(PRICES!LA172/PRICES!LA171)</f>
        <v>-6.4147580661270713E-3</v>
      </c>
      <c r="LB172">
        <f>LN(PRICES!LB172/PRICES!LB171)</f>
        <v>8.9291330051091168E-3</v>
      </c>
      <c r="LC172">
        <f>LN(PRICES!LC172/PRICES!LC171)</f>
        <v>-1.3477463234781932E-2</v>
      </c>
      <c r="LD172">
        <f>LN(PRICES!LD172/PRICES!LD171)</f>
        <v>-1.2859589256896367E-3</v>
      </c>
      <c r="LE172">
        <f>LN(PRICES!LE172/PRICES!LE171)</f>
        <v>-6.9417168254678648E-3</v>
      </c>
      <c r="LF172">
        <f>LN(PRICES!LF172/PRICES!LF171)</f>
        <v>1.094796904916083E-2</v>
      </c>
      <c r="LG172">
        <f>LN(PRICES!LG172/PRICES!LG171)</f>
        <v>8.1766839388562156E-3</v>
      </c>
      <c r="LH172">
        <f>LN(PRICES!LH172/PRICES!LH171)</f>
        <v>1.0038760275192439E-2</v>
      </c>
      <c r="LI172">
        <f>LN(PRICES!LI172/PRICES!LI171)</f>
        <v>4.8545571972389663E-3</v>
      </c>
      <c r="LJ172">
        <f>LN(PRICES!LJ172/PRICES!LJ171)</f>
        <v>2.5665919224820083E-3</v>
      </c>
      <c r="LK172">
        <f>LN(PRICES!LK172/PRICES!LK171)</f>
        <v>-1.138367765026781E-3</v>
      </c>
      <c r="LL172">
        <f>LN(PRICES!LL172/PRICES!LL171)</f>
        <v>-9.3619295428968626E-3</v>
      </c>
      <c r="LM172">
        <f>LN(PRICES!LM172/PRICES!LM171)</f>
        <v>-1.1762686493467737E-2</v>
      </c>
      <c r="LN172">
        <f>LN(PRICES!LN172/PRICES!LN171)</f>
        <v>3.9323450347451498E-3</v>
      </c>
      <c r="LO172">
        <f>LN(PRICES!LO172/PRICES!LO171)</f>
        <v>7.3759896893376073E-3</v>
      </c>
      <c r="LP172">
        <f>LN(PRICES!LP172/PRICES!LP171)</f>
        <v>8.2795276423221018E-3</v>
      </c>
      <c r="LQ172">
        <f>LN(PRICES!LQ172/PRICES!LQ171)</f>
        <v>9.1377446352046265E-3</v>
      </c>
      <c r="LR172">
        <f>LN(PRICES!LR172/PRICES!LR171)</f>
        <v>1.2758616151296222E-3</v>
      </c>
      <c r="LS172">
        <f>LN(PRICES!LS172/PRICES!LS171)</f>
        <v>1.750973063991949E-2</v>
      </c>
      <c r="LT172">
        <f>LN(PRICES!LT172/PRICES!LT171)</f>
        <v>4.0775204471912132E-3</v>
      </c>
      <c r="LU172">
        <f>LN(PRICES!LU172/PRICES!LU171)</f>
        <v>-1.7134497642834143E-3</v>
      </c>
      <c r="LV172">
        <f>LN(PRICES!LV172/PRICES!LV171)</f>
        <v>-3.2393337033200569E-2</v>
      </c>
      <c r="LW172">
        <f>LN(PRICES!LW172/PRICES!LW171)</f>
        <v>1.1964647766852115E-3</v>
      </c>
      <c r="LX172">
        <f>LN(PRICES!LX172/PRICES!LX171)</f>
        <v>-1.1549288699300409E-2</v>
      </c>
      <c r="LY172">
        <f>LN(PRICES!LY172/PRICES!LY171)</f>
        <v>2.2791580750757191E-2</v>
      </c>
      <c r="LZ172">
        <f>LN(PRICES!LZ172/PRICES!LZ171)</f>
        <v>-3.0647341327167598E-3</v>
      </c>
      <c r="MA172">
        <f>LN(PRICES!MA172/PRICES!MA171)</f>
        <v>6.625918912319298E-3</v>
      </c>
      <c r="MB172">
        <f>LN(PRICES!MB172/PRICES!MB171)</f>
        <v>7.9561956626641641E-3</v>
      </c>
      <c r="MC172">
        <f>LN(PRICES!MC172/PRICES!MC171)</f>
        <v>1.5553981825694404E-3</v>
      </c>
      <c r="MD172">
        <f>LN(PRICES!MD172/PRICES!MD171)</f>
        <v>6.8568637142950271E-3</v>
      </c>
      <c r="ME172">
        <f>LN(PRICES!ME172/PRICES!ME171)</f>
        <v>1.1146032787655122E-3</v>
      </c>
      <c r="MF172">
        <f>LN(PRICES!MF172/PRICES!MF171)</f>
        <v>-1.7216497882478303E-2</v>
      </c>
      <c r="MG172">
        <f>LN(PRICES!MG172/PRICES!MG171)</f>
        <v>5.0563328198129339E-3</v>
      </c>
      <c r="MH172">
        <f>LN(PRICES!MH172/PRICES!MH171)</f>
        <v>5.9195266608401626E-3</v>
      </c>
      <c r="MI172">
        <f>LN(PRICES!MI172/PRICES!MI171)</f>
        <v>-1.7289554180759132E-2</v>
      </c>
      <c r="MJ172">
        <f>LN(PRICES!MJ172/PRICES!MJ171)</f>
        <v>-1.0703535602475269E-2</v>
      </c>
      <c r="MK172">
        <f>LN(PRICES!MK172/PRICES!MK171)</f>
        <v>-6.2714306801009007E-3</v>
      </c>
      <c r="ML172">
        <f>LN(PRICES!ML172/PRICES!ML171)</f>
        <v>-5.8537607083092432E-3</v>
      </c>
      <c r="MM172">
        <f>LN(PRICES!MM172/PRICES!MM171)</f>
        <v>-5.9026005947068558E-3</v>
      </c>
      <c r="MN172">
        <f>LN(PRICES!MN172/PRICES!MN171)</f>
        <v>-8.4679756112560952E-3</v>
      </c>
      <c r="MO172">
        <f>LN(PRICES!MO172/PRICES!MO171)</f>
        <v>1.2595164244293224E-2</v>
      </c>
      <c r="MP172">
        <f>LN(PRICES!MP172/PRICES!MP171)</f>
        <v>-8.4992304009899149E-3</v>
      </c>
      <c r="MQ172">
        <f>LN(PRICES!MQ172/PRICES!MQ171)</f>
        <v>4.9875215211141822E-3</v>
      </c>
      <c r="MR172">
        <f>LN(PRICES!MR172/PRICES!MR171)</f>
        <v>5.6586905337750043E-4</v>
      </c>
      <c r="MS172">
        <f>LN(PRICES!MS172/PRICES!MS171)</f>
        <v>-1.5593775070366368E-2</v>
      </c>
      <c r="MT172">
        <f>LN(PRICES!MT172/PRICES!MT171)</f>
        <v>-1.5734615069055737E-2</v>
      </c>
      <c r="MU172">
        <f>LN(PRICES!MU172/PRICES!MU171)</f>
        <v>1.2543873530959466E-2</v>
      </c>
      <c r="MV172">
        <f>LN(PRICES!MV172/PRICES!MV171)</f>
        <v>1.3742593161552059E-2</v>
      </c>
      <c r="MW172">
        <f>LN(PRICES!MW172/PRICES!MW171)</f>
        <v>-2.8098977169675683E-4</v>
      </c>
      <c r="MX172">
        <f>LN(PRICES!MX172/PRICES!MX171)</f>
        <v>2.7555525995330885E-2</v>
      </c>
      <c r="MY172">
        <f>LN(PRICES!MY172/PRICES!MY171)</f>
        <v>-1.6221980410957706E-2</v>
      </c>
      <c r="MZ172">
        <f>LN(PRICES!MZ172/PRICES!MZ171)</f>
        <v>7.5610607198339549E-2</v>
      </c>
      <c r="NA172">
        <f>LN(PRICES!NA172/PRICES!NA171)</f>
        <v>-7.9830964728346693E-3</v>
      </c>
      <c r="NB172">
        <f>LN(PRICES!NB172/PRICES!NB171)</f>
        <v>-1.527907980051285E-2</v>
      </c>
      <c r="NC172">
        <f>LN(PRICES!NC172/PRICES!NC171)</f>
        <v>-5.727194426188621E-4</v>
      </c>
      <c r="ND172">
        <f>LN(PRICES!ND172/PRICES!ND171)</f>
        <v>-1.4874398893271081E-2</v>
      </c>
      <c r="NE172">
        <f>LN(PRICES!NE172/PRICES!NE171)</f>
        <v>-9.4972991781563602E-3</v>
      </c>
      <c r="NF172">
        <f>LN(PRICES!NF172/PRICES!NF171)</f>
        <v>3.5197467634182633E-3</v>
      </c>
      <c r="NG172">
        <f>LN(PRICES!NG172/PRICES!NG171)</f>
        <v>4.7596578088878296E-3</v>
      </c>
      <c r="NH172">
        <f>LN(PRICES!NH172/PRICES!NH171)</f>
        <v>-2.3441487063446086E-3</v>
      </c>
      <c r="NI172">
        <f>LN(PRICES!NI172/PRICES!NI171)</f>
        <v>6.3914768363241713E-4</v>
      </c>
      <c r="NJ172">
        <f>LN(PRICES!NJ172/PRICES!NJ171)</f>
        <v>2.7303611992708257E-3</v>
      </c>
      <c r="NK172">
        <f>LN(PRICES!NK172/PRICES!NK171)</f>
        <v>-4.4724890622765004E-3</v>
      </c>
      <c r="NL172">
        <f>LN(PRICES!NL172/PRICES!NL171)</f>
        <v>-1.5441059136241695E-2</v>
      </c>
      <c r="NM172">
        <f>LN(PRICES!NM172/PRICES!NM171)</f>
        <v>-2.1990750729962157E-2</v>
      </c>
      <c r="NN172">
        <f>LN(PRICES!NN172/PRICES!NN171)</f>
        <v>-7.6482849793978311E-3</v>
      </c>
      <c r="NO172">
        <f>LN(PRICES!NO172/PRICES!NO171)</f>
        <v>-3.3687393299744101E-3</v>
      </c>
      <c r="NP172">
        <f>LN(PRICES!NP172/PRICES!NP171)</f>
        <v>-7.8486521978384117E-3</v>
      </c>
      <c r="NQ172">
        <f>LN(PRICES!NQ172/PRICES!NQ171)</f>
        <v>-1.4366246768470753E-2</v>
      </c>
      <c r="NR172">
        <f>LN(PRICES!NR172/PRICES!NR171)</f>
        <v>-6.8612892731803763E-3</v>
      </c>
      <c r="NS172">
        <f>LN(PRICES!NS172/PRICES!NS171)</f>
        <v>1.4012805855478918E-3</v>
      </c>
      <c r="NT172">
        <f>LN(PRICES!NT172/PRICES!NT171)</f>
        <v>-4.4896980586018789E-3</v>
      </c>
      <c r="NU172">
        <f>LN(PRICES!NU172/PRICES!NU171)</f>
        <v>6.0891214093112701E-3</v>
      </c>
      <c r="NV172">
        <f>LN(PRICES!NV172/PRICES!NV171)</f>
        <v>-1.121543373536313E-2</v>
      </c>
      <c r="NW172">
        <f>LN(PRICES!NW172/PRICES!NW171)</f>
        <v>1.4104620520700434E-2</v>
      </c>
      <c r="NX172">
        <f>LN(PRICES!NX172/PRICES!NX171)</f>
        <v>-6.5638790662627192E-3</v>
      </c>
      <c r="NY172">
        <f>LN(PRICES!NY172/PRICES!NY171)</f>
        <v>2.7521686253749922E-4</v>
      </c>
      <c r="NZ172">
        <f>LN(PRICES!NZ172/PRICES!NZ171)</f>
        <v>7.4083024368575808E-3</v>
      </c>
      <c r="OA172">
        <f>LN(PRICES!OA172/PRICES!OA171)</f>
        <v>-8.4886113197498629E-4</v>
      </c>
      <c r="OB172">
        <f>LN(PRICES!OB172/PRICES!OB171)</f>
        <v>2.100583375764048E-3</v>
      </c>
      <c r="OC172">
        <f>LN(PRICES!OC172/PRICES!OC171)</f>
        <v>-6.466607863745779E-3</v>
      </c>
      <c r="OD172">
        <f>LN(PRICES!OD172/PRICES!OD171)</f>
        <v>-8.3138923589285065E-3</v>
      </c>
      <c r="OE172">
        <f>LN(PRICES!OE172/PRICES!OE171)</f>
        <v>1.1566133440655583E-3</v>
      </c>
      <c r="OF172">
        <f>LN(PRICES!OF172/PRICES!OF171)</f>
        <v>-2.102257710339437E-2</v>
      </c>
      <c r="OG172">
        <f>LN(PRICES!OG172/PRICES!OG171)</f>
        <v>8.4883567419425862E-3</v>
      </c>
      <c r="OH172">
        <f>LN(PRICES!OH172/PRICES!OH171)</f>
        <v>-3.5502669907373804E-3</v>
      </c>
      <c r="OI172">
        <f>LN(PRICES!OI172/PRICES!OI171)</f>
        <v>-5.8367507566811005E-3</v>
      </c>
      <c r="OJ172">
        <f>LN(PRICES!OJ172/PRICES!OJ171)</f>
        <v>-1.297139840565836E-3</v>
      </c>
      <c r="OK172">
        <f>LN(PRICES!OK172/PRICES!OK171)</f>
        <v>-1.0573334277110871E-2</v>
      </c>
      <c r="OL172">
        <f>LN(PRICES!OL172/PRICES!OL171)</f>
        <v>7.7119649406506901E-3</v>
      </c>
      <c r="OM172">
        <f>LN(PRICES!OM172/PRICES!OM171)</f>
        <v>2.8976501127869741E-3</v>
      </c>
      <c r="ON172">
        <f>LN(PRICES!ON172/PRICES!ON171)</f>
        <v>8.0476608112000515E-3</v>
      </c>
      <c r="OO172">
        <f>LN(PRICES!OO172/PRICES!OO171)</f>
        <v>1.3112050817979724E-4</v>
      </c>
      <c r="OP172">
        <f>LN(PRICES!OP172/PRICES!OP171)</f>
        <v>1.6449280644179017E-3</v>
      </c>
      <c r="OQ172">
        <f>LN(PRICES!OQ172/PRICES!OQ171)</f>
        <v>-1.0267152020887266E-2</v>
      </c>
      <c r="OR172">
        <f>LN(PRICES!OR172/PRICES!OR171)</f>
        <v>2.3500837538608928E-3</v>
      </c>
      <c r="OS172">
        <f>LN(PRICES!OS172/PRICES!OS171)</f>
        <v>-1.2987193801996874E-2</v>
      </c>
      <c r="OT172">
        <f>LN(PRICES!OT172/PRICES!OT171)</f>
        <v>9.5826447218220825E-3</v>
      </c>
      <c r="OU172">
        <f>LN(PRICES!OU172/PRICES!OU171)</f>
        <v>-1.330813998977272E-2</v>
      </c>
      <c r="OV172">
        <f>LN(PRICES!OV172/PRICES!OV171)</f>
        <v>8.7438789629615283E-3</v>
      </c>
      <c r="OW172">
        <f>LN(PRICES!OW172/PRICES!OW171)</f>
        <v>5.5620092819412725E-5</v>
      </c>
      <c r="OX172">
        <f>LN(PRICES!OX172/PRICES!OX171)</f>
        <v>-7.2132669692192182E-3</v>
      </c>
      <c r="OY172">
        <f>LN(PRICES!OY172/PRICES!OY171)</f>
        <v>-2.1959213265034878E-2</v>
      </c>
      <c r="OZ172">
        <f>LN(PRICES!OZ172/PRICES!OZ171)</f>
        <v>1.1692935409453403E-2</v>
      </c>
      <c r="PA172">
        <f>LN(PRICES!PA172/PRICES!PA171)</f>
        <v>-1.0471299867295478E-2</v>
      </c>
      <c r="PB172">
        <f>LN(PRICES!PB172/PRICES!PB171)</f>
        <v>-4.7213377469731942E-3</v>
      </c>
      <c r="PC172">
        <f>LN(PRICES!PC172/PRICES!PC171)</f>
        <v>-2.7222483426629276E-3</v>
      </c>
      <c r="PD172">
        <f>LN(PRICES!PD172/PRICES!PD171)</f>
        <v>1.8577160340429327E-4</v>
      </c>
      <c r="PE172">
        <f>LN(PRICES!PE172/PRICES!PE171)</f>
        <v>-1.3680134839936754E-2</v>
      </c>
      <c r="PF172">
        <f>LN(PRICES!PF172/PRICES!PF171)</f>
        <v>-4.5082238997276244E-3</v>
      </c>
      <c r="PG172">
        <f>LN(PRICES!PG172/PRICES!PG171)</f>
        <v>-1.664757236959147E-3</v>
      </c>
      <c r="PH172">
        <f>LN(PRICES!PH172/PRICES!PH171)</f>
        <v>2.7366623766639422E-3</v>
      </c>
      <c r="PI172">
        <f>LN(PRICES!PI172/PRICES!PI171)</f>
        <v>-4.0708028669536038E-2</v>
      </c>
      <c r="PJ172">
        <f>LN(PRICES!PJ172/PRICES!PJ171)</f>
        <v>-4.6274977563214555E-3</v>
      </c>
      <c r="PK172">
        <f>LN(PRICES!PK172/PRICES!PK171)</f>
        <v>1.3569319569077906E-4</v>
      </c>
      <c r="PL172">
        <f>LN(PRICES!PL172/PRICES!PL171)</f>
        <v>2.6937127378084216E-3</v>
      </c>
      <c r="PM172">
        <f>LN(PRICES!PM172/PRICES!PM171)</f>
        <v>1.5043143272636804E-3</v>
      </c>
      <c r="PN172">
        <f>LN(PRICES!PN172/PRICES!PN171)</f>
        <v>5.1911985813846047E-3</v>
      </c>
      <c r="PO172">
        <f>LN(PRICES!PO172/PRICES!PO171)</f>
        <v>-2.3309491965924122E-3</v>
      </c>
      <c r="PP172">
        <f>LN(PRICES!PP172/PRICES!PP171)</f>
        <v>1.8902975995387959E-2</v>
      </c>
      <c r="PQ172">
        <f>LN(PRICES!PQ172/PRICES!PQ171)</f>
        <v>-3.4541999579284712E-3</v>
      </c>
      <c r="PR172">
        <f>LN(PRICES!PR172/PRICES!PR171)</f>
        <v>5.3494554853325809E-3</v>
      </c>
      <c r="PS172">
        <f>LN(PRICES!PS172/PRICES!PS171)</f>
        <v>7.1448633958150955E-3</v>
      </c>
      <c r="PT172">
        <f>LN(PRICES!PT172/PRICES!PT171)</f>
        <v>6.7397820081717399E-3</v>
      </c>
      <c r="PU172">
        <f>LN(PRICES!PU172/PRICES!PU171)</f>
        <v>1.1437844766597921E-3</v>
      </c>
      <c r="PV172">
        <f>LN(PRICES!PV172/PRICES!PV171)</f>
        <v>-1.2711620050825212E-3</v>
      </c>
      <c r="PW172">
        <f>LN(PRICES!PW172/PRICES!PW171)</f>
        <v>2.3160882146152566E-3</v>
      </c>
      <c r="PX172">
        <f>LN(PRICES!PX172/PRICES!PX171)</f>
        <v>-6.6130230066232115E-3</v>
      </c>
      <c r="PY172">
        <f>LN(PRICES!PY172/PRICES!PY171)</f>
        <v>-1.6735485974618204E-3</v>
      </c>
      <c r="PZ172">
        <f>LN(PRICES!PZ172/PRICES!PZ171)</f>
        <v>-1.255466073683251E-2</v>
      </c>
      <c r="QA172">
        <f>LN(PRICES!QA172/PRICES!QA171)</f>
        <v>-1.0131873337939539E-2</v>
      </c>
      <c r="QB172">
        <f>LN(PRICES!QB172/PRICES!QB171)</f>
        <v>-2.0533508888808936E-3</v>
      </c>
      <c r="QC172">
        <f>LN(PRICES!QC172/PRICES!QC171)</f>
        <v>-1.0972985987046312E-2</v>
      </c>
      <c r="QD172">
        <f>LN(PRICES!QD172/PRICES!QD171)</f>
        <v>3.3107598608557395E-3</v>
      </c>
      <c r="QE172">
        <f>LN(PRICES!QE172/PRICES!QE171)</f>
        <v>-3.4490436888554984E-3</v>
      </c>
      <c r="QF172">
        <f>LN(PRICES!QF172/PRICES!QF171)</f>
        <v>-6.2105798722143345E-3</v>
      </c>
      <c r="QG172">
        <f>LN(PRICES!QG172/PRICES!QG171)</f>
        <v>-6.7475342433797256E-3</v>
      </c>
      <c r="QH172">
        <f>LN(PRICES!QH172/PRICES!QH171)</f>
        <v>-3.8314570562475126E-3</v>
      </c>
      <c r="QI172">
        <f>LN(PRICES!QI172/PRICES!QI171)</f>
        <v>-2.6165657416128047E-2</v>
      </c>
      <c r="QJ172">
        <f>LN(PRICES!QJ172/PRICES!QJ171)</f>
        <v>1.3979763622837068E-2</v>
      </c>
      <c r="QK172">
        <f>LN(PRICES!QK172/PRICES!QK171)</f>
        <v>7.7771227608320961E-3</v>
      </c>
      <c r="QL172">
        <f>LN(PRICES!QL172/PRICES!QL171)</f>
        <v>-1.4889137183879148E-4</v>
      </c>
      <c r="QM172">
        <f>LN(PRICES!QM172/PRICES!QM171)</f>
        <v>-9.0005293042695264E-3</v>
      </c>
      <c r="QN172">
        <f>LN(PRICES!QN172/PRICES!QN171)</f>
        <v>-8.988848394400565E-3</v>
      </c>
      <c r="QO172">
        <f>LN(PRICES!QO172/PRICES!QO171)</f>
        <v>-1.8231959189019938E-2</v>
      </c>
      <c r="QP172">
        <f>LN(PRICES!QP172/PRICES!QP171)</f>
        <v>-4.1753879783847396E-3</v>
      </c>
      <c r="QQ172">
        <f>LN(PRICES!QQ172/PRICES!QQ171)</f>
        <v>-1.3091682988923827E-3</v>
      </c>
      <c r="QR172">
        <f>LN(PRICES!QR172/PRICES!QR171)</f>
        <v>4.5357016115114114E-3</v>
      </c>
      <c r="QS172">
        <f>LN(PRICES!QS172/PRICES!QS171)</f>
        <v>9.0091503713685107E-4</v>
      </c>
      <c r="QT172">
        <f>LN(PRICES!QT172/PRICES!QT171)</f>
        <v>-5.5729386497101636E-3</v>
      </c>
      <c r="QU172">
        <f>LN(PRICES!QU172/PRICES!QU171)</f>
        <v>6.8577959873874204E-4</v>
      </c>
      <c r="QV172">
        <f>LN(PRICES!QV172/PRICES!QV171)</f>
        <v>-4.0254363617484587E-3</v>
      </c>
      <c r="QW172">
        <f>LN(PRICES!QW172/PRICES!QW171)</f>
        <v>1.4509021806263015E-2</v>
      </c>
      <c r="QX172">
        <f>LN(PRICES!QX172/PRICES!QX171)</f>
        <v>-1.8626785251063045E-2</v>
      </c>
      <c r="QY172">
        <f>LN(PRICES!QY172/PRICES!QY171)</f>
        <v>1.6040067953789969E-2</v>
      </c>
      <c r="QZ172">
        <f>LN(PRICES!QZ172/PRICES!QZ171)</f>
        <v>-2.7748820401339042E-2</v>
      </c>
      <c r="RA172">
        <f>LN(PRICES!RA172/PRICES!RA171)</f>
        <v>-3.660032343508382E-2</v>
      </c>
      <c r="RB172">
        <f>LN(PRICES!RB172/PRICES!RB171)</f>
        <v>-1.3076449912149016E-2</v>
      </c>
      <c r="RC172">
        <f>LN(PRICES!RC172/PRICES!RC171)</f>
        <v>-1.5639004864955511E-2</v>
      </c>
      <c r="RD172">
        <f>LN(PRICES!RD172/PRICES!RD171)</f>
        <v>1.5227314326525044E-3</v>
      </c>
      <c r="RE172">
        <f>LN(PRICES!RE172/PRICES!RE171)</f>
        <v>-2.039009483187069E-3</v>
      </c>
      <c r="RF172">
        <f>LN(PRICES!RF172/PRICES!RF171)</f>
        <v>-1.1854714573281409E-2</v>
      </c>
      <c r="RG172">
        <f>LN(PRICES!RG172/PRICES!RG171)</f>
        <v>-2.1458615579177814E-2</v>
      </c>
      <c r="RH172">
        <f>LN(PRICES!RH172/PRICES!RH171)</f>
        <v>-7.9080591827236056E-3</v>
      </c>
      <c r="RI172">
        <f>LN(PRICES!RI172/PRICES!RI171)</f>
        <v>-3.1131625804502292E-3</v>
      </c>
      <c r="RJ172">
        <f>LN(PRICES!RJ172/PRICES!RJ171)</f>
        <v>6.0783780576970049E-3</v>
      </c>
      <c r="RK172">
        <f>LN(PRICES!RK172/PRICES!RK171)</f>
        <v>-1.8046924325863479E-3</v>
      </c>
      <c r="RL172">
        <f>LN(PRICES!RL172/PRICES!RL171)</f>
        <v>-4.1880397516989593E-3</v>
      </c>
      <c r="RM172">
        <f>LN(PRICES!RM172/PRICES!RM171)</f>
        <v>7.9061039965130833E-4</v>
      </c>
      <c r="RN172">
        <f>LN(PRICES!RN172/PRICES!RN171)</f>
        <v>-1.1888388516356778E-2</v>
      </c>
      <c r="RO172">
        <f>LN(PRICES!RO172/PRICES!RO171)</f>
        <v>-2.213097647883655E-2</v>
      </c>
      <c r="RP172">
        <f>LN(PRICES!RP172/PRICES!RP171)</f>
        <v>6.3477441753830033E-4</v>
      </c>
      <c r="RQ172">
        <f>LN(PRICES!RQ172/PRICES!RQ171)</f>
        <v>-1.1210147477596973E-2</v>
      </c>
      <c r="RR172">
        <f>LN(PRICES!RR172/PRICES!RR171)</f>
        <v>-1.4685526902961656E-2</v>
      </c>
      <c r="RS172">
        <f>LN(PRICES!RS172/PRICES!RS171)</f>
        <v>-8.864585983290818E-3</v>
      </c>
      <c r="RT172">
        <f>LN(PRICES!RT172/PRICES!RT171)</f>
        <v>-8.2663576999264451E-3</v>
      </c>
      <c r="RU172">
        <f>LN(PRICES!RU172/PRICES!RU171)</f>
        <v>7.1796251821101755E-4</v>
      </c>
      <c r="RV172">
        <f>LN(PRICES!RV172/PRICES!RV171)</f>
        <v>-9.4900337025984952E-3</v>
      </c>
      <c r="RW172">
        <f>LN(PRICES!RW172/PRICES!RW171)</f>
        <v>-2.484512635977253E-3</v>
      </c>
      <c r="RX172">
        <f>LN(PRICES!RX172/PRICES!RX171)</f>
        <v>1.0909822296722408E-2</v>
      </c>
      <c r="RY172">
        <f>LN(PRICES!RY172/PRICES!RY171)</f>
        <v>-3.2811624138997029E-3</v>
      </c>
      <c r="RZ172">
        <f>LN(PRICES!RZ172/PRICES!RZ171)</f>
        <v>-1.4233397375698528E-2</v>
      </c>
      <c r="SA172">
        <f>LN(PRICES!SA172/PRICES!SA171)</f>
        <v>-1.1481121118403156E-2</v>
      </c>
      <c r="SB172">
        <f>LN(PRICES!SB172/PRICES!SB171)</f>
        <v>-1.1518634330688645E-2</v>
      </c>
      <c r="SC172">
        <f>LN(PRICES!SC172/PRICES!SC171)</f>
        <v>-2.188269354770216E-2</v>
      </c>
      <c r="SD172">
        <f>LN(PRICES!SD172/PRICES!SD171)</f>
        <v>-7.3082788263031913E-3</v>
      </c>
      <c r="SE172">
        <f>LN(PRICES!SE172/PRICES!SE171)</f>
        <v>-9.0700588343515414E-4</v>
      </c>
      <c r="SF172">
        <f>LN(PRICES!SF172/PRICES!SF171)</f>
        <v>-1.2176318273361231E-2</v>
      </c>
      <c r="SG172">
        <f>LN(PRICES!SG172/PRICES!SG171)</f>
        <v>-3.3585489727236337E-2</v>
      </c>
      <c r="SH172">
        <f>LN(PRICES!SH172/PRICES!SH171)</f>
        <v>1.1016539179681409E-2</v>
      </c>
      <c r="SI172">
        <f>LN(PRICES!SI172/PRICES!SI171)</f>
        <v>-1.2949325382365302E-2</v>
      </c>
      <c r="SJ172">
        <f>LN(PRICES!SJ172/PRICES!SJ171)</f>
        <v>-9.5423618436449753E-4</v>
      </c>
      <c r="SK172">
        <f>LN(PRICES!SK172/PRICES!SK171)</f>
        <v>-5.2416545370220641E-3</v>
      </c>
      <c r="SL172">
        <f>LN(PRICES!SL172/PRICES!SL171)</f>
        <v>-9.4192369337550916E-3</v>
      </c>
      <c r="SM172">
        <f>LN(PRICES!SM172/PRICES!SM171)</f>
        <v>1.4874976040690376E-3</v>
      </c>
      <c r="SN172">
        <f>LN(PRICES!SN172/PRICES!SN171)</f>
        <v>8.8570687994569235E-3</v>
      </c>
      <c r="SO172">
        <f>LN(PRICES!SO172/PRICES!SO171)</f>
        <v>1.2282082552543106E-2</v>
      </c>
      <c r="SP172">
        <f>LN(PRICES!SP172/PRICES!SP171)</f>
        <v>-7.1276202525587936E-3</v>
      </c>
      <c r="SQ172">
        <f>LN(PRICES!SQ172/PRICES!SQ171)</f>
        <v>-5.4465426598240335E-3</v>
      </c>
      <c r="SR172">
        <f>LN(PRICES!SR172/PRICES!SR171)</f>
        <v>-1.8248171498889396E-3</v>
      </c>
      <c r="SS172">
        <f>LN(PRICES!SS172/PRICES!SS171)</f>
        <v>-1.6752749911980055E-2</v>
      </c>
      <c r="ST172">
        <f>LN(PRICES!ST172/PRICES!ST171)</f>
        <v>-2.2204625287250077E-2</v>
      </c>
      <c r="SU172">
        <f>LN(PRICES!SU172/PRICES!SU171)</f>
        <v>-2.5511532730814804E-2</v>
      </c>
      <c r="SV172">
        <f>LN(PRICES!SV172/PRICES!SV171)</f>
        <v>-1.1454603240129558E-2</v>
      </c>
      <c r="SW172">
        <f>LN(PRICES!SW172/PRICES!SW171)</f>
        <v>1.6946560330519275E-2</v>
      </c>
      <c r="SX172">
        <f>LN(PRICES!SX172/PRICES!SX171)</f>
        <v>7.6211909214145114E-3</v>
      </c>
      <c r="SY172">
        <f>LN(PRICES!SY172/PRICES!SY171)</f>
        <v>-1.4732170175935651E-2</v>
      </c>
      <c r="SZ172">
        <f>LN(PRICES!SZ172/PRICES!SZ171)</f>
        <v>2.1163456669857287E-3</v>
      </c>
      <c r="TA172">
        <f>LN(PRICES!TA172/PRICES!TA171)</f>
        <v>-7.0387375546133151E-3</v>
      </c>
      <c r="TB172">
        <f>LN(PRICES!TB172/PRICES!TB171)</f>
        <v>2.4015626263888638E-2</v>
      </c>
      <c r="TC172">
        <f>LN(PRICES!TC172/PRICES!TC171)</f>
        <v>-2.1712422272043043E-2</v>
      </c>
      <c r="TD172">
        <f>LN(PRICES!TD172/PRICES!TD171)</f>
        <v>-2.0103866638959567E-2</v>
      </c>
      <c r="TE172">
        <f>LN(PRICES!TE172/PRICES!TE171)</f>
        <v>4.0372969519674805E-2</v>
      </c>
      <c r="TF172">
        <f>LN(PRICES!TF172/PRICES!TF171)</f>
        <v>2.3189213980624967E-2</v>
      </c>
      <c r="TG172">
        <f>LN(PRICES!TG172/PRICES!TG171)</f>
        <v>2.6442481774241696E-3</v>
      </c>
      <c r="TH172">
        <f>LN(PRICES!TH172/PRICES!TH171)</f>
        <v>-1.1572703273626151E-2</v>
      </c>
      <c r="TI172">
        <f>IFERROR(LN(PRICES!TI172/PRICES!TI171),0)</f>
        <v>2.1112000916468657E-2</v>
      </c>
      <c r="TJ172">
        <f>IFERROR(LN(PRICES!TJ172/PRICES!TJ171),0)</f>
        <v>-2.6828841188190821E-3</v>
      </c>
      <c r="TK172">
        <f>IFERROR(LN(PRICES!TK172/PRICES!TK171),0)</f>
        <v>-1.3842487207890103E-2</v>
      </c>
      <c r="TL172">
        <f>IFERROR(LN(PRICES!TL172/PRICES!TL171),0)</f>
        <v>-8.4311502064520569E-3</v>
      </c>
      <c r="TM172">
        <f>IFERROR(LN(PRICES!TM172/PRICES!TM171),0)</f>
        <v>-3.6500353311920711E-2</v>
      </c>
      <c r="TN172">
        <f>IFERROR(LN(PRICES!TN172/PRICES!TN171),0)</f>
        <v>-5.282602864170453E-3</v>
      </c>
      <c r="TO172">
        <f>IFERROR(LN(PRICES!TO172/PRICES!TO171),0)</f>
        <v>1.4663660701542238E-2</v>
      </c>
      <c r="TP172">
        <f>IFERROR(LN(PRICES!TP172/PRICES!TP171),0)</f>
        <v>6.5824946526325864E-3</v>
      </c>
      <c r="TQ172">
        <f>IFERROR(LN(PRICES!TQ172/PRICES!TQ171),0)</f>
        <v>-1.7714444212688286E-2</v>
      </c>
      <c r="TR172">
        <f>IFERROR(LN(PRICES!TR172/PRICES!TR171),0)</f>
        <v>-1.3657861894723067E-2</v>
      </c>
      <c r="TS172">
        <f>IFERROR(LN(PRICES!TS172/PRICES!TS171),0)</f>
        <v>-1.3748645925664356E-2</v>
      </c>
      <c r="TT172">
        <f>IFERROR(LN(PRICES!TT172/PRICES!TT171),0)</f>
        <v>-1.8862917261928504E-3</v>
      </c>
      <c r="TU172">
        <f>IFERROR(LN(PRICES!TU172/PRICES!TU171),0)</f>
        <v>-3.5250694751165733E-2</v>
      </c>
      <c r="TV172">
        <f>IFERROR(LN(PRICES!TV172/PRICES!TV171),0)</f>
        <v>-1.9340466745851406E-2</v>
      </c>
      <c r="TW172">
        <f>IFERROR(LN(PRICES!TW172/PRICES!TW171),0)</f>
        <v>-8.3736378879421692E-3</v>
      </c>
      <c r="TX172">
        <f>IFERROR(LN(PRICES!TX172/PRICES!TX171),0)</f>
        <v>8.0731323717215114E-3</v>
      </c>
      <c r="TY172">
        <f>IFERROR(LN(PRICES!TY172/PRICES!TY171),0)</f>
        <v>-5.7472119220556388E-3</v>
      </c>
      <c r="TZ172">
        <f>IFERROR(LN(PRICES!TZ172/PRICES!TZ171),0)</f>
        <v>2.908664367382429E-2</v>
      </c>
      <c r="UA172">
        <f>IFERROR(LN(PRICES!UA172/PRICES!UA171),0)</f>
        <v>-1.1085613908713633E-2</v>
      </c>
      <c r="UB172">
        <f>IFERROR(LN(PRICES!UB172/PRICES!UB171),0)</f>
        <v>-7.476581721724088E-3</v>
      </c>
      <c r="UC172">
        <f>IFERROR(LN(PRICES!UC172/PRICES!UC171),0)</f>
        <v>-1.4466006195840953E-2</v>
      </c>
      <c r="UD172">
        <f>IFERROR(LN(PRICES!UD172/PRICES!UD171),0)</f>
        <v>-9.8523119291969528E-3</v>
      </c>
      <c r="UE172">
        <f>IFERROR(LN(PRICES!UE172/PRICES!UE171),0)</f>
        <v>2.446177854009287E-2</v>
      </c>
      <c r="UF172">
        <f>IFERROR(LN(PRICES!UF172/PRICES!UF171),0)</f>
        <v>1.1965760933329118E-2</v>
      </c>
      <c r="UG172">
        <f>IFERROR(LN(PRICES!UG172/PRICES!UG171),0)</f>
        <v>4.6469126840789814E-3</v>
      </c>
      <c r="UH172">
        <f>IFERROR(LN(PRICES!UH172/PRICES!UH171),0)</f>
        <v>-1.0728720026427959E-2</v>
      </c>
      <c r="UI172">
        <f>IFERROR(LN(PRICES!UI172/PRICES!UI171),0)</f>
        <v>1.6285212237493081E-2</v>
      </c>
      <c r="UJ172">
        <f>IFERROR(LN(PRICES!UJ172/PRICES!UJ171),0)</f>
        <v>2.8975848713342135E-3</v>
      </c>
      <c r="UK172">
        <f>IFERROR(LN(PRICES!UK172/PRICES!UK171),0)</f>
        <v>-6.1023649023431957E-2</v>
      </c>
      <c r="UL172">
        <f>IFERROR(LN(PRICES!UL172/PRICES!UL171),0)</f>
        <v>3.1304153602092148E-2</v>
      </c>
      <c r="UM172">
        <f>IFERROR(LN(PRICES!UM172/PRICES!UM171),0)</f>
        <v>2.686805215384153E-2</v>
      </c>
      <c r="UN172">
        <f>IFERROR(LN(PRICES!UN172/PRICES!UN171),0)</f>
        <v>-6.9897176691318611E-4</v>
      </c>
      <c r="UO172">
        <f>IFERROR(LN(PRICES!UO172/PRICES!UO171),0)</f>
        <v>4.1000826179447733E-4</v>
      </c>
      <c r="UP172">
        <f>IFERROR(LN(PRICES!UP172/PRICES!UP171),0)</f>
        <v>8.8134697929033098E-3</v>
      </c>
      <c r="UQ172">
        <f>IFERROR(LN(PRICES!UQ172/PRICES!UQ171),0)</f>
        <v>-4.3044896259734913E-2</v>
      </c>
      <c r="UR172">
        <f>IFERROR(LN(PRICES!UR172/PRICES!UR171),0)</f>
        <v>0</v>
      </c>
      <c r="US172">
        <f>IFERROR(LN(PRICES!US172/PRICES!US171),0)</f>
        <v>1.8848590348804974E-3</v>
      </c>
      <c r="UT172">
        <f>IFERROR(LN(PRICES!UT172/PRICES!UT171),0)</f>
        <v>-8.3909438581887801E-3</v>
      </c>
      <c r="UU172">
        <f>IFERROR(LN(PRICES!UU172/PRICES!UU171),0)</f>
        <v>2.4270884669560866E-3</v>
      </c>
      <c r="UV172">
        <f>IFERROR(LN(PRICES!UV172/PRICES!UV171),0)</f>
        <v>-1.7779364547705262E-2</v>
      </c>
      <c r="UW172">
        <f>IFERROR(LN(PRICES!UW172/PRICES!UW171),0)</f>
        <v>-9.647514943429655E-3</v>
      </c>
      <c r="UX172">
        <f>IFERROR(LN(PRICES!UX172/PRICES!UX171),0)</f>
        <v>-2.5673951190538142E-3</v>
      </c>
      <c r="UY172">
        <f>IFERROR(LN(PRICES!UY172/PRICES!UY171),0)</f>
        <v>-5.102154009449595E-3</v>
      </c>
      <c r="UZ172">
        <f>IFERROR(LN(PRICES!UZ172/PRICES!UZ171),0)</f>
        <v>9.984220926790131E-3</v>
      </c>
      <c r="VA172">
        <f>IFERROR(LN(PRICES!VA172/PRICES!VA171),0)</f>
        <v>1.6711557476959255E-2</v>
      </c>
      <c r="VB172">
        <f>IFERROR(LN(PRICES!VB172/PRICES!VB171),0)</f>
        <v>0</v>
      </c>
      <c r="VC172">
        <f>IFERROR(LN(PRICES!VC172/PRICES!VC171),0)</f>
        <v>4.7589965284079968E-3</v>
      </c>
      <c r="VD172">
        <f>IFERROR(LN(PRICES!VD172/PRICES!VD171),0)</f>
        <v>-8.9848944570327018E-3</v>
      </c>
      <c r="VE172">
        <f>IFERROR(LN(PRICES!VE172/PRICES!VE171),0)</f>
        <v>-2.1523106394692828E-3</v>
      </c>
      <c r="VF172">
        <f>IFERROR(LN(PRICES!VF172/PRICES!VF171),0)</f>
        <v>0</v>
      </c>
      <c r="VG172">
        <f>IFERROR(LN(PRICES!VG172/PRICES!VG171),0)</f>
        <v>1.9106520955236271E-3</v>
      </c>
      <c r="VH172">
        <f>IFERROR(LN(PRICES!VH172/PRICES!VH171),0)</f>
        <v>3.9941692656097205E-3</v>
      </c>
      <c r="VI172">
        <f>IFERROR(LN(PRICES!VI172/PRICES!VI171),0)</f>
        <v>-1.1588704929174722E-2</v>
      </c>
      <c r="VJ172">
        <f>IFERROR(LN(PRICES!VJ172/PRICES!VJ171),0)</f>
        <v>-2.0130961852725612E-2</v>
      </c>
      <c r="VK172">
        <f>IFERROR(LN(PRICES!VK172/PRICES!VK171),0)</f>
        <v>-3.9061920734604809E-3</v>
      </c>
      <c r="VL172">
        <f>IFERROR(LN(PRICES!VL172/PRICES!VL171),0)</f>
        <v>-5.2850620025582905E-3</v>
      </c>
      <c r="VM172">
        <f>IFERROR(LN(PRICES!VM172/PRICES!VM171),0)</f>
        <v>-3.2205814845002534E-3</v>
      </c>
      <c r="VN172">
        <f>IFERROR(LN(PRICES!VN172/PRICES!VN171),0)</f>
        <v>4.6202326750414222E-3</v>
      </c>
      <c r="VO172">
        <f>IFERROR(LN(PRICES!VO172/PRICES!VO171),0)</f>
        <v>-1.9385371313778595E-2</v>
      </c>
      <c r="VP172">
        <f>IFERROR(LN(PRICES!VP172/PRICES!VP171),0)</f>
        <v>-8.0865815179406043E-3</v>
      </c>
      <c r="VQ172">
        <f>IFERROR(LN(PRICES!VQ172/PRICES!VQ171),0)</f>
        <v>5.2203831196364235E-3</v>
      </c>
      <c r="VR172">
        <f>IFERROR(LN(PRICES!VR172/PRICES!VR171),0)</f>
        <v>-1.4398014797094582E-3</v>
      </c>
      <c r="VS172">
        <f>IFERROR(LN(PRICES!VS172/PRICES!VS171),0)</f>
        <v>-2.0816795684146343E-2</v>
      </c>
      <c r="VT172">
        <f>IFERROR(LN(PRICES!VT172/PRICES!VT171),0)</f>
        <v>-1.4851259169391055E-2</v>
      </c>
      <c r="VU172">
        <f>IFERROR(LN(PRICES!VU172/PRICES!VU171),0)</f>
        <v>-9.6926640626904901E-3</v>
      </c>
      <c r="VV172">
        <f>IFERROR(LN(PRICES!VV172/PRICES!VV171),0)</f>
        <v>-3.3511352673969026E-5</v>
      </c>
      <c r="VW172">
        <f>IFERROR(LN(PRICES!VW172/PRICES!VW171),0)</f>
        <v>-1.1257627293068152E-2</v>
      </c>
      <c r="VX172">
        <f>IFERROR(LN(PRICES!VX172/PRICES!VX171),0)</f>
        <v>-3.231281400506384E-2</v>
      </c>
      <c r="VY172">
        <f>IFERROR(LN(PRICES!VY172/PRICES!VY171),0)</f>
        <v>2.9261752334269944E-3</v>
      </c>
      <c r="VZ172">
        <f>IFERROR(LN(PRICES!VZ172/PRICES!VZ171),0)</f>
        <v>-1.1973883943021707E-2</v>
      </c>
      <c r="WA172">
        <f>IFERROR(LN(PRICES!WA172/PRICES!WA171),0)</f>
        <v>-9.1702325902673267E-3</v>
      </c>
      <c r="WB172">
        <f>IFERROR(LN(PRICES!WB172/PRICES!WB171),0)</f>
        <v>0</v>
      </c>
      <c r="WC172">
        <f>IFERROR(LN(PRICES!WC172/PRICES!WC171),0)</f>
        <v>0</v>
      </c>
      <c r="WD172">
        <v>1</v>
      </c>
    </row>
    <row r="173" spans="1:602" x14ac:dyDescent="0.25">
      <c r="A173" s="2">
        <v>43712</v>
      </c>
      <c r="B173">
        <f>LN(PRICES!B173/PRICES!B172)</f>
        <v>3.8641926035726448E-3</v>
      </c>
      <c r="C173">
        <f>LN(PRICES!C173/PRICES!C172)</f>
        <v>1.9501804353008238E-2</v>
      </c>
      <c r="D173">
        <f>LN(PRICES!D173/PRICES!D172)</f>
        <v>3.5496893449410059E-2</v>
      </c>
      <c r="E173">
        <f>LN(PRICES!E173/PRICES!E172)</f>
        <v>2.3508146460583324E-3</v>
      </c>
      <c r="F173">
        <f>LN(PRICES!F173/PRICES!F172)</f>
        <v>8.1341358768879969E-3</v>
      </c>
      <c r="G173">
        <f>LN(PRICES!G173/PRICES!G172)</f>
        <v>1.929340567738573E-2</v>
      </c>
      <c r="H173">
        <f>LN(PRICES!H173/PRICES!H172)</f>
        <v>1.3120348450591925E-2</v>
      </c>
      <c r="I173">
        <f>LN(PRICES!I173/PRICES!I172)</f>
        <v>8.0868227875098651E-4</v>
      </c>
      <c r="J173">
        <f>LN(PRICES!J173/PRICES!J172)</f>
        <v>1.0392058844186622E-5</v>
      </c>
      <c r="K173">
        <f>LN(PRICES!K173/PRICES!K172)</f>
        <v>-2.6544877892134243E-3</v>
      </c>
      <c r="L173">
        <f>LN(PRICES!L173/PRICES!L172)</f>
        <v>-3.2733317369416175E-3</v>
      </c>
      <c r="M173">
        <f>LN(PRICES!M173/PRICES!M172)</f>
        <v>1.2598822133152353E-2</v>
      </c>
      <c r="N173">
        <f>LN(PRICES!N173/PRICES!N172)</f>
        <v>3.3083040934024852E-2</v>
      </c>
      <c r="O173">
        <f>LN(PRICES!O173/PRICES!O172)</f>
        <v>9.7524883462333251E-3</v>
      </c>
      <c r="P173">
        <f>LN(PRICES!P173/PRICES!P172)</f>
        <v>1.7376074107892325E-2</v>
      </c>
      <c r="Q173">
        <f>LN(PRICES!Q173/PRICES!Q172)</f>
        <v>7.4848194427016143E-3</v>
      </c>
      <c r="R173">
        <f>LN(PRICES!R173/PRICES!R172)</f>
        <v>3.3738201212431658E-2</v>
      </c>
      <c r="S173">
        <f>LN(PRICES!S173/PRICES!S172)</f>
        <v>2.4086806514180846E-2</v>
      </c>
      <c r="T173">
        <f>LN(PRICES!T173/PRICES!T172)</f>
        <v>3.5493604616393767E-2</v>
      </c>
      <c r="U173">
        <f>LN(PRICES!U173/PRICES!U172)</f>
        <v>1.063032427935038E-2</v>
      </c>
      <c r="V173">
        <f>LN(PRICES!V173/PRICES!V172)</f>
        <v>1.340633359686812E-2</v>
      </c>
      <c r="W173">
        <f>LN(PRICES!W173/PRICES!W172)</f>
        <v>2.0312543012697276E-2</v>
      </c>
      <c r="X173">
        <f>LN(PRICES!X173/PRICES!X172)</f>
        <v>-7.552985765293516E-3</v>
      </c>
      <c r="Y173">
        <f>LN(PRICES!Y173/PRICES!Y172)</f>
        <v>5.272977895136019E-2</v>
      </c>
      <c r="Z173">
        <f>LN(PRICES!Z173/PRICES!Z172)</f>
        <v>-2.3122140157300747E-3</v>
      </c>
      <c r="AA173">
        <f>LN(PRICES!AA173/PRICES!AA172)</f>
        <v>4.2089160882485205E-3</v>
      </c>
      <c r="AB173">
        <f>LN(PRICES!AB173/PRICES!AB172)</f>
        <v>1.1015120322824224E-2</v>
      </c>
      <c r="AC173">
        <f>LN(PRICES!AC173/PRICES!AC172)</f>
        <v>1.4360663884652108E-2</v>
      </c>
      <c r="AD173">
        <f>LN(PRICES!AD173/PRICES!AD172)</f>
        <v>2.2346203695152466E-3</v>
      </c>
      <c r="AE173">
        <f>LN(PRICES!AE173/PRICES!AE172)</f>
        <v>2.6759160053916761E-2</v>
      </c>
      <c r="AF173">
        <f>LN(PRICES!AF173/PRICES!AF172)</f>
        <v>1.556096747571686E-2</v>
      </c>
      <c r="AG173">
        <f>LN(PRICES!AG173/PRICES!AG172)</f>
        <v>1.4400413182097841E-2</v>
      </c>
      <c r="AH173">
        <f>LN(PRICES!AH173/PRICES!AH172)</f>
        <v>5.7256378668306077E-3</v>
      </c>
      <c r="AI173">
        <f>LN(PRICES!AI173/PRICES!AI172)</f>
        <v>-4.8274848886395334E-3</v>
      </c>
      <c r="AJ173">
        <f>LN(PRICES!AJ173/PRICES!AJ172)</f>
        <v>8.2356712020427974E-3</v>
      </c>
      <c r="AK173">
        <f>LN(PRICES!AK173/PRICES!AK172)</f>
        <v>3.2169391207183236E-3</v>
      </c>
      <c r="AL173">
        <f>LN(PRICES!AL173/PRICES!AL172)</f>
        <v>5.5651273462914368E-2</v>
      </c>
      <c r="AM173">
        <f>LN(PRICES!AM173/PRICES!AM172)</f>
        <v>1.2680353935078324E-2</v>
      </c>
      <c r="AN173">
        <f>LN(PRICES!AN173/PRICES!AN172)</f>
        <v>9.7392171741828761E-3</v>
      </c>
      <c r="AO173">
        <f>LN(PRICES!AO173/PRICES!AO172)</f>
        <v>2.8957445048451904E-3</v>
      </c>
      <c r="AP173">
        <f>LN(PRICES!AP173/PRICES!AP172)</f>
        <v>1.9779970643160477E-2</v>
      </c>
      <c r="AQ173">
        <f>LN(PRICES!AQ173/PRICES!AQ172)</f>
        <v>-5.0612761307497331E-3</v>
      </c>
      <c r="AR173">
        <f>LN(PRICES!AR173/PRICES!AR172)</f>
        <v>1.088452929404201E-2</v>
      </c>
      <c r="AS173">
        <f>LN(PRICES!AS173/PRICES!AS172)</f>
        <v>8.2606535611809018E-3</v>
      </c>
      <c r="AT173">
        <f>LN(PRICES!AT173/PRICES!AT172)</f>
        <v>1.5402897257404213E-2</v>
      </c>
      <c r="AU173">
        <f>LN(PRICES!AU173/PRICES!AU172)</f>
        <v>1.4820466122417164E-2</v>
      </c>
      <c r="AV173">
        <f>LN(PRICES!AV173/PRICES!AV172)</f>
        <v>1.3071961191125088E-2</v>
      </c>
      <c r="AW173">
        <f>LN(PRICES!AW173/PRICES!AW172)</f>
        <v>7.5345598523718004E-3</v>
      </c>
      <c r="AX173">
        <f>LN(PRICES!AX173/PRICES!AX172)</f>
        <v>2.6239969753643934E-3</v>
      </c>
      <c r="AY173">
        <f>LN(PRICES!AY173/PRICES!AY172)</f>
        <v>1.5450181513226137E-2</v>
      </c>
      <c r="AZ173">
        <f>LN(PRICES!AZ173/PRICES!AZ172)</f>
        <v>1.9579936422226722E-2</v>
      </c>
      <c r="BA173">
        <f>LN(PRICES!BA173/PRICES!BA172)</f>
        <v>-4.3704992404379472E-3</v>
      </c>
      <c r="BB173">
        <f>LN(PRICES!BB173/PRICES!BB172)</f>
        <v>3.28308223092403E-3</v>
      </c>
      <c r="BC173">
        <f>LN(PRICES!BC173/PRICES!BC172)</f>
        <v>3.2492234479954946E-2</v>
      </c>
      <c r="BD173">
        <f>LN(PRICES!BD173/PRICES!BD172)</f>
        <v>9.2258461260098235E-3</v>
      </c>
      <c r="BE173">
        <f>LN(PRICES!BE173/PRICES!BE172)</f>
        <v>9.3407613084464658E-3</v>
      </c>
      <c r="BF173">
        <f>LN(PRICES!BF173/PRICES!BF172)</f>
        <v>1.2750689803287169E-2</v>
      </c>
      <c r="BG173">
        <f>LN(PRICES!BG173/PRICES!BG172)</f>
        <v>-3.9569503440350347E-3</v>
      </c>
      <c r="BH173">
        <f>LN(PRICES!BH173/PRICES!BH172)</f>
        <v>2.3934039028151683E-2</v>
      </c>
      <c r="BI173">
        <f>LN(PRICES!BI173/PRICES!BI172)</f>
        <v>9.5317953304028171E-3</v>
      </c>
      <c r="BJ173">
        <f>LN(PRICES!BJ173/PRICES!BJ172)</f>
        <v>3.6050393749873684E-3</v>
      </c>
      <c r="BK173">
        <f>LN(PRICES!BK173/PRICES!BK172)</f>
        <v>2.2765835204562246E-3</v>
      </c>
      <c r="BL173">
        <f>LN(PRICES!BL173/PRICES!BL172)</f>
        <v>-2.8611996757345695E-3</v>
      </c>
      <c r="BM173">
        <f>LN(PRICES!BM173/PRICES!BM172)</f>
        <v>1.4300292007873136E-3</v>
      </c>
      <c r="BN173">
        <f>LN(PRICES!BN173/PRICES!BN172)</f>
        <v>4.0658057876388869E-3</v>
      </c>
      <c r="BO173">
        <f>LN(PRICES!BO173/PRICES!BO172)</f>
        <v>9.0921545445406572E-3</v>
      </c>
      <c r="BP173">
        <f>LN(PRICES!BP173/PRICES!BP172)</f>
        <v>3.3707016771731012E-2</v>
      </c>
      <c r="BQ173">
        <f>LN(PRICES!BQ173/PRICES!BQ172)</f>
        <v>1.2313491577133982E-2</v>
      </c>
      <c r="BR173">
        <f>LN(PRICES!BR173/PRICES!BR172)</f>
        <v>1.1461606825655004E-3</v>
      </c>
      <c r="BS173">
        <f>LN(PRICES!BS173/PRICES!BS172)</f>
        <v>1.5487038417377688E-2</v>
      </c>
      <c r="BT173">
        <f>LN(PRICES!BT173/PRICES!BT172)</f>
        <v>1.7781903151150411E-3</v>
      </c>
      <c r="BU173">
        <f>LN(PRICES!BU173/PRICES!BU172)</f>
        <v>2.9478925492481805E-3</v>
      </c>
      <c r="BV173">
        <f>LN(PRICES!BV173/PRICES!BV172)</f>
        <v>2.7673066338048322E-3</v>
      </c>
      <c r="BW173">
        <f>LN(PRICES!BW173/PRICES!BW172)</f>
        <v>8.4590536292249198E-3</v>
      </c>
      <c r="BX173">
        <f>LN(PRICES!BX173/PRICES!BX172)</f>
        <v>1.6718347853209595E-2</v>
      </c>
      <c r="BY173">
        <f>LN(PRICES!BY173/PRICES!BY172)</f>
        <v>1.8355088905390431E-2</v>
      </c>
      <c r="BZ173">
        <f>LN(PRICES!BZ173/PRICES!BZ172)</f>
        <v>3.8606036583386182E-3</v>
      </c>
      <c r="CA173">
        <f>LN(PRICES!CA173/PRICES!CA172)</f>
        <v>5.7670466735117772E-3</v>
      </c>
      <c r="CB173">
        <f>LN(PRICES!CB173/PRICES!CB172)</f>
        <v>1.7408651900923652E-2</v>
      </c>
      <c r="CC173">
        <f>LN(PRICES!CC173/PRICES!CC172)</f>
        <v>1.1144383422366956E-2</v>
      </c>
      <c r="CD173">
        <f>LN(PRICES!CD173/PRICES!CD172)</f>
        <v>2.4176569689860261E-2</v>
      </c>
      <c r="CE173">
        <f>LN(PRICES!CE173/PRICES!CE172)</f>
        <v>-2.9499191557590654E-3</v>
      </c>
      <c r="CF173">
        <f>LN(PRICES!CF173/PRICES!CF172)</f>
        <v>1.6578669488756824E-2</v>
      </c>
      <c r="CG173">
        <f>LN(PRICES!CG173/PRICES!CG172)</f>
        <v>3.2861317552140841E-2</v>
      </c>
      <c r="CH173">
        <f>LN(PRICES!CH173/PRICES!CH172)</f>
        <v>8.4443873108178951E-3</v>
      </c>
      <c r="CI173">
        <f>LN(PRICES!CI173/PRICES!CI172)</f>
        <v>1.4217754325213591E-2</v>
      </c>
      <c r="CJ173">
        <f>LN(PRICES!CJ173/PRICES!CJ172)</f>
        <v>3.8750744864083646E-3</v>
      </c>
      <c r="CK173">
        <f>LN(PRICES!CK173/PRICES!CK172)</f>
        <v>2.5207585777798362E-3</v>
      </c>
      <c r="CL173">
        <f>LN(PRICES!CL173/PRICES!CL172)</f>
        <v>1.4758115476829576E-2</v>
      </c>
      <c r="CM173">
        <f>LN(PRICES!CM173/PRICES!CM172)</f>
        <v>4.243552074120709E-3</v>
      </c>
      <c r="CN173">
        <f>LN(PRICES!CN173/PRICES!CN172)</f>
        <v>1.755107679946066E-2</v>
      </c>
      <c r="CO173">
        <f>LN(PRICES!CO173/PRICES!CO172)</f>
        <v>2.4328491624859512E-2</v>
      </c>
      <c r="CP173">
        <f>LN(PRICES!CP173/PRICES!CP172)</f>
        <v>-2.5356314665228408E-3</v>
      </c>
      <c r="CQ173">
        <f>LN(PRICES!CQ173/PRICES!CQ172)</f>
        <v>8.3824045534889469E-3</v>
      </c>
      <c r="CR173">
        <f>LN(PRICES!CR173/PRICES!CR172)</f>
        <v>2.0816857433956795E-2</v>
      </c>
      <c r="CS173">
        <f>LN(PRICES!CS173/PRICES!CS172)</f>
        <v>6.3885466185020874E-3</v>
      </c>
      <c r="CT173">
        <f>LN(PRICES!CT173/PRICES!CT172)</f>
        <v>2.0029420390600561E-2</v>
      </c>
      <c r="CU173">
        <f>LN(PRICES!CU173/PRICES!CU172)</f>
        <v>4.4911666672219207E-2</v>
      </c>
      <c r="CV173">
        <f>LN(PRICES!CV173/PRICES!CV172)</f>
        <v>9.2671229328563556E-3</v>
      </c>
      <c r="CW173">
        <f>LN(PRICES!CW173/PRICES!CW172)</f>
        <v>6.1405105139809967E-3</v>
      </c>
      <c r="CX173">
        <f>LN(PRICES!CX173/PRICES!CX172)</f>
        <v>6.2198018451467092E-3</v>
      </c>
      <c r="CY173">
        <f>LN(PRICES!CY173/PRICES!CY172)</f>
        <v>9.0620793821494395E-3</v>
      </c>
      <c r="CZ173">
        <f>LN(PRICES!CZ173/PRICES!CZ172)</f>
        <v>1.0105120871020295E-2</v>
      </c>
      <c r="DA173">
        <f>LN(PRICES!DA173/PRICES!DA172)</f>
        <v>2.907980652597578E-2</v>
      </c>
      <c r="DB173">
        <f>LN(PRICES!DB173/PRICES!DB172)</f>
        <v>2.4719827925076751E-2</v>
      </c>
      <c r="DC173">
        <f>LN(PRICES!DC173/PRICES!DC172)</f>
        <v>4.1091705633197724E-3</v>
      </c>
      <c r="DD173">
        <f>LN(PRICES!DD173/PRICES!DD172)</f>
        <v>1.5778619601023142E-2</v>
      </c>
      <c r="DE173">
        <f>LN(PRICES!DE173/PRICES!DE172)</f>
        <v>3.1083797171901251E-3</v>
      </c>
      <c r="DF173">
        <f>LN(PRICES!DF173/PRICES!DF172)</f>
        <v>1.1419532115039106E-2</v>
      </c>
      <c r="DG173">
        <f>LN(PRICES!DG173/PRICES!DG172)</f>
        <v>2.0766367754267091E-2</v>
      </c>
      <c r="DH173">
        <f>LN(PRICES!DH173/PRICES!DH172)</f>
        <v>6.2797553957435279E-3</v>
      </c>
      <c r="DI173">
        <f>LN(PRICES!DI173/PRICES!DI172)</f>
        <v>2.9218261996100638E-2</v>
      </c>
      <c r="DJ173">
        <f>LN(PRICES!DJ173/PRICES!DJ172)</f>
        <v>2.1726267493694704E-2</v>
      </c>
      <c r="DK173">
        <f>LN(PRICES!DK173/PRICES!DK172)</f>
        <v>-8.486576625000004E-3</v>
      </c>
      <c r="DL173">
        <f>LN(PRICES!DL173/PRICES!DL172)</f>
        <v>-6.7438530832448522E-3</v>
      </c>
      <c r="DM173">
        <f>LN(PRICES!DM173/PRICES!DM172)</f>
        <v>1.3374038795510995E-2</v>
      </c>
      <c r="DN173">
        <f>LN(PRICES!DN173/PRICES!DN172)</f>
        <v>9.3557488532160903E-3</v>
      </c>
      <c r="DO173">
        <f>LN(PRICES!DO173/PRICES!DO172)</f>
        <v>1.4687566204451155E-2</v>
      </c>
      <c r="DP173">
        <f>LN(PRICES!DP173/PRICES!DP172)</f>
        <v>2.3735640356650264E-2</v>
      </c>
      <c r="DQ173">
        <f>LN(PRICES!DQ173/PRICES!DQ172)</f>
        <v>-5.6287127968276656E-3</v>
      </c>
      <c r="DR173">
        <f>LN(PRICES!DR173/PRICES!DR172)</f>
        <v>-7.3869683840019915E-3</v>
      </c>
      <c r="DS173">
        <f>LN(PRICES!DS173/PRICES!DS172)</f>
        <v>-5.2174643348698374E-3</v>
      </c>
      <c r="DT173">
        <f>LN(PRICES!DT173/PRICES!DT172)</f>
        <v>6.4335535262348602E-3</v>
      </c>
      <c r="DU173">
        <f>LN(PRICES!DU173/PRICES!DU172)</f>
        <v>3.4230946503867647E-2</v>
      </c>
      <c r="DV173">
        <f>LN(PRICES!DV173/PRICES!DV172)</f>
        <v>1.4139235131854475E-2</v>
      </c>
      <c r="DW173">
        <f>LN(PRICES!DW173/PRICES!DW172)</f>
        <v>9.2756548017122308E-3</v>
      </c>
      <c r="DX173">
        <f>LN(PRICES!DX173/PRICES!DX172)</f>
        <v>1.6821146320911155E-3</v>
      </c>
      <c r="DY173">
        <f>LN(PRICES!DY173/PRICES!DY172)</f>
        <v>1.5831595291021083E-2</v>
      </c>
      <c r="DZ173">
        <f>LN(PRICES!DZ173/PRICES!DZ172)</f>
        <v>1.8608648287459097E-2</v>
      </c>
      <c r="EA173">
        <f>LN(PRICES!EA173/PRICES!EA172)</f>
        <v>9.3726816758280384E-3</v>
      </c>
      <c r="EB173">
        <f>LN(PRICES!EB173/PRICES!EB172)</f>
        <v>6.1671365781714208E-4</v>
      </c>
      <c r="EC173">
        <f>LN(PRICES!EC173/PRICES!EC172)</f>
        <v>6.5421010335663561E-3</v>
      </c>
      <c r="ED173">
        <f>LN(PRICES!ED173/PRICES!ED172)</f>
        <v>-2.421565605732358E-4</v>
      </c>
      <c r="EE173">
        <f>LN(PRICES!EE173/PRICES!EE172)</f>
        <v>2.66174267258809E-2</v>
      </c>
      <c r="EF173">
        <f>LN(PRICES!EF173/PRICES!EF172)</f>
        <v>8.468187212129186E-3</v>
      </c>
      <c r="EG173">
        <f>LN(PRICES!EG173/PRICES!EG172)</f>
        <v>2.4979776417270436E-3</v>
      </c>
      <c r="EH173">
        <f>LN(PRICES!EH173/PRICES!EH172)</f>
        <v>2.8746381876389615E-2</v>
      </c>
      <c r="EI173">
        <f>LN(PRICES!EI173/PRICES!EI172)</f>
        <v>1.4690611405537311E-2</v>
      </c>
      <c r="EJ173">
        <f>LN(PRICES!EJ173/PRICES!EJ172)</f>
        <v>1.0149072086789748E-2</v>
      </c>
      <c r="EK173">
        <f>LN(PRICES!EK173/PRICES!EK172)</f>
        <v>-3.763073824619787E-3</v>
      </c>
      <c r="EL173">
        <f>LN(PRICES!EL173/PRICES!EL172)</f>
        <v>1.7657260261164827E-2</v>
      </c>
      <c r="EM173">
        <f>LN(PRICES!EM173/PRICES!EM172)</f>
        <v>1.1359027872942021E-2</v>
      </c>
      <c r="EN173">
        <f>LN(PRICES!EN173/PRICES!EN172)</f>
        <v>-1.1396196104511844E-2</v>
      </c>
      <c r="EO173">
        <f>LN(PRICES!EO173/PRICES!EO172)</f>
        <v>1.0039783651021171E-2</v>
      </c>
      <c r="EP173">
        <f>LN(PRICES!EP173/PRICES!EP172)</f>
        <v>2.3206371000558364E-3</v>
      </c>
      <c r="EQ173">
        <f>LN(PRICES!EQ173/PRICES!EQ172)</f>
        <v>-1.4204252475269548E-2</v>
      </c>
      <c r="ER173">
        <f>LN(PRICES!ER173/PRICES!ER172)</f>
        <v>1.8353772838112598E-2</v>
      </c>
      <c r="ES173">
        <f>LN(PRICES!ES173/PRICES!ES172)</f>
        <v>2.6319135029124563E-4</v>
      </c>
      <c r="ET173">
        <f>LN(PRICES!ET173/PRICES!ET172)</f>
        <v>1.1148483327438797E-2</v>
      </c>
      <c r="EU173">
        <f>LN(PRICES!EU173/PRICES!EU172)</f>
        <v>1.2350318525550789E-2</v>
      </c>
      <c r="EV173">
        <f>LN(PRICES!EV173/PRICES!EV172)</f>
        <v>-9.9764432547586697E-4</v>
      </c>
      <c r="EW173">
        <f>LN(PRICES!EW173/PRICES!EW172)</f>
        <v>1.888047479199095E-2</v>
      </c>
      <c r="EX173">
        <f>LN(PRICES!EX173/PRICES!EX172)</f>
        <v>-2.2489112174116106E-4</v>
      </c>
      <c r="EY173">
        <f>LN(PRICES!EY173/PRICES!EY172)</f>
        <v>2.2082818662450401E-2</v>
      </c>
      <c r="EZ173">
        <f>LN(PRICES!EZ173/PRICES!EZ172)</f>
        <v>5.3979752157021499E-3</v>
      </c>
      <c r="FA173">
        <f>LN(PRICES!FA173/PRICES!FA172)</f>
        <v>1.2076349919224244E-2</v>
      </c>
      <c r="FB173">
        <f>LN(PRICES!FB173/PRICES!FB172)</f>
        <v>1.0807698074625251E-2</v>
      </c>
      <c r="FC173">
        <f>LN(PRICES!FC173/PRICES!FC172)</f>
        <v>7.7476685196786813E-3</v>
      </c>
      <c r="FD173">
        <f>LN(PRICES!FD173/PRICES!FD172)</f>
        <v>1.0339644198404691E-3</v>
      </c>
      <c r="FE173">
        <f>LN(PRICES!FE173/PRICES!FE172)</f>
        <v>9.0299532606945331E-4</v>
      </c>
      <c r="FF173">
        <f>LN(PRICES!FF173/PRICES!FF172)</f>
        <v>2.6385838316309771E-3</v>
      </c>
      <c r="FG173">
        <f>LN(PRICES!FG173/PRICES!FG172)</f>
        <v>2.9871389048260383E-2</v>
      </c>
      <c r="FH173">
        <f>LN(PRICES!FH173/PRICES!FH172)</f>
        <v>1.3712013536005199E-2</v>
      </c>
      <c r="FI173">
        <f>LN(PRICES!FI173/PRICES!FI172)</f>
        <v>1.6618536598985354E-2</v>
      </c>
      <c r="FJ173">
        <f>LN(PRICES!FJ173/PRICES!FJ172)</f>
        <v>1.1087146106855754E-2</v>
      </c>
      <c r="FK173">
        <f>LN(PRICES!FK173/PRICES!FK172)</f>
        <v>9.207396192339623E-3</v>
      </c>
      <c r="FL173">
        <f>LN(PRICES!FL173/PRICES!FL172)</f>
        <v>5.293606082466117E-4</v>
      </c>
      <c r="FM173">
        <f>LN(PRICES!FM173/PRICES!FM172)</f>
        <v>2.6872096304086154E-2</v>
      </c>
      <c r="FN173">
        <f>LN(PRICES!FN173/PRICES!FN172)</f>
        <v>1.0828353067391758E-2</v>
      </c>
      <c r="FO173">
        <f>LN(PRICES!FO173/PRICES!FO172)</f>
        <v>1.979404921929702E-3</v>
      </c>
      <c r="FP173">
        <f>LN(PRICES!FP173/PRICES!FP172)</f>
        <v>2.754990188182083E-2</v>
      </c>
      <c r="FQ173">
        <f>LN(PRICES!FQ173/PRICES!FQ172)</f>
        <v>5.4516211996992808E-3</v>
      </c>
      <c r="FR173">
        <f>LN(PRICES!FR173/PRICES!FR172)</f>
        <v>2.488578681458293E-3</v>
      </c>
      <c r="FS173">
        <f>LN(PRICES!FS173/PRICES!FS172)</f>
        <v>1.049119214300903E-2</v>
      </c>
      <c r="FT173">
        <f>LN(PRICES!FT173/PRICES!FT172)</f>
        <v>-7.9046821239428262E-3</v>
      </c>
      <c r="FU173">
        <f>LN(PRICES!FU173/PRICES!FU172)</f>
        <v>1.0040768308654545E-2</v>
      </c>
      <c r="FV173">
        <f>LN(PRICES!FV173/PRICES!FV172)</f>
        <v>5.3834206788157084E-3</v>
      </c>
      <c r="FW173">
        <f>LN(PRICES!FW173/PRICES!FW172)</f>
        <v>1.6609245197164835E-2</v>
      </c>
      <c r="FX173">
        <f>LN(PRICES!FX173/PRICES!FX172)</f>
        <v>-4.3948206613344592E-3</v>
      </c>
      <c r="FY173">
        <f>LN(PRICES!FY173/PRICES!FY172)</f>
        <v>2.3944507801225028E-2</v>
      </c>
      <c r="FZ173">
        <f>LN(PRICES!FZ173/PRICES!FZ172)</f>
        <v>1.0400542083574339E-2</v>
      </c>
      <c r="GA173">
        <f>LN(PRICES!GA173/PRICES!GA172)</f>
        <v>7.4267836487144591E-3</v>
      </c>
      <c r="GB173">
        <f>LN(PRICES!GB173/PRICES!GB172)</f>
        <v>1.541981581648979E-4</v>
      </c>
      <c r="GC173">
        <f>LN(PRICES!GC173/PRICES!GC172)</f>
        <v>5.8413418721077817E-3</v>
      </c>
      <c r="GD173">
        <f>LN(PRICES!GD173/PRICES!GD172)</f>
        <v>1.6601371149817729E-3</v>
      </c>
      <c r="GE173">
        <f>LN(PRICES!GE173/PRICES!GE172)</f>
        <v>9.3401277243697674E-3</v>
      </c>
      <c r="GF173">
        <f>LN(PRICES!GF173/PRICES!GF172)</f>
        <v>1.8820656249260694E-2</v>
      </c>
      <c r="GG173">
        <f>LN(PRICES!GG173/PRICES!GG172)</f>
        <v>9.6636219832450746E-3</v>
      </c>
      <c r="GH173">
        <f>LN(PRICES!GH173/PRICES!GH172)</f>
        <v>1.5418343809364845E-4</v>
      </c>
      <c r="GI173">
        <f>LN(PRICES!GI173/PRICES!GI172)</f>
        <v>4.2235991866548276E-3</v>
      </c>
      <c r="GJ173">
        <f>LN(PRICES!GJ173/PRICES!GJ172)</f>
        <v>1.8731102862267559E-2</v>
      </c>
      <c r="GK173">
        <f>LN(PRICES!GK173/PRICES!GK172)</f>
        <v>1.5577530197141139E-2</v>
      </c>
      <c r="GL173">
        <f>LN(PRICES!GL173/PRICES!GL172)</f>
        <v>8.4955150727634536E-3</v>
      </c>
      <c r="GM173">
        <f>LN(PRICES!GM173/PRICES!GM172)</f>
        <v>4.9867645745410661E-3</v>
      </c>
      <c r="GN173">
        <f>LN(PRICES!GN173/PRICES!GN172)</f>
        <v>3.7317398820660326E-2</v>
      </c>
      <c r="GO173">
        <f>LN(PRICES!GO173/PRICES!GO172)</f>
        <v>-8.0692437406830256E-3</v>
      </c>
      <c r="GP173">
        <f>LN(PRICES!GP173/PRICES!GP172)</f>
        <v>9.7115477810911476E-3</v>
      </c>
      <c r="GQ173">
        <f>LN(PRICES!GQ173/PRICES!GQ172)</f>
        <v>1.0517021413272138E-2</v>
      </c>
      <c r="GR173">
        <f>LN(PRICES!GR173/PRICES!GR172)</f>
        <v>2.3415351432420614E-2</v>
      </c>
      <c r="GS173">
        <f>LN(PRICES!GS173/PRICES!GS172)</f>
        <v>2.507095864451455E-2</v>
      </c>
      <c r="GT173">
        <f>LN(PRICES!GT173/PRICES!GT172)</f>
        <v>1.1882724882205053E-2</v>
      </c>
      <c r="GU173">
        <f>LN(PRICES!GU173/PRICES!GU172)</f>
        <v>1.3338821355477063E-2</v>
      </c>
      <c r="GV173">
        <f>LN(PRICES!GV173/PRICES!GV172)</f>
        <v>7.5716273079728183E-3</v>
      </c>
      <c r="GW173">
        <f>LN(PRICES!GW173/PRICES!GW172)</f>
        <v>8.2224183309574737E-3</v>
      </c>
      <c r="GX173">
        <f>LN(PRICES!GX173/PRICES!GX172)</f>
        <v>1.0265600514328559E-2</v>
      </c>
      <c r="GY173">
        <f>LN(PRICES!GY173/PRICES!GY172)</f>
        <v>9.9879519478545415E-3</v>
      </c>
      <c r="GZ173">
        <f>LN(PRICES!GZ173/PRICES!GZ172)</f>
        <v>1.3347882784733065E-2</v>
      </c>
      <c r="HA173">
        <f>LN(PRICES!HA173/PRICES!HA172)</f>
        <v>5.8215048753245272E-3</v>
      </c>
      <c r="HB173">
        <f>LN(PRICES!HB173/PRICES!HB172)</f>
        <v>-6.8845929709386283E-3</v>
      </c>
      <c r="HC173">
        <f>LN(PRICES!HC173/PRICES!HC172)</f>
        <v>1.1484727955934894E-2</v>
      </c>
      <c r="HD173">
        <f>LN(PRICES!HD173/PRICES!HD172)</f>
        <v>1.303280423826322E-2</v>
      </c>
      <c r="HE173">
        <f>LN(PRICES!HE173/PRICES!HE172)</f>
        <v>8.6579624320131075E-3</v>
      </c>
      <c r="HF173">
        <f>LN(PRICES!HF173/PRICES!HF172)</f>
        <v>5.4773424616818434E-3</v>
      </c>
      <c r="HG173">
        <f>LN(PRICES!HG173/PRICES!HG172)</f>
        <v>1.8148762406992855E-2</v>
      </c>
      <c r="HH173">
        <f>LN(PRICES!HH173/PRICES!HH172)</f>
        <v>1.121371016106521E-2</v>
      </c>
      <c r="HI173">
        <f>LN(PRICES!HI173/PRICES!HI172)</f>
        <v>9.8847578290064166E-3</v>
      </c>
      <c r="HJ173">
        <f>LN(PRICES!HJ173/PRICES!HJ172)</f>
        <v>1.6055935148957732E-2</v>
      </c>
      <c r="HK173">
        <f>LN(PRICES!HK173/PRICES!HK172)</f>
        <v>7.948660450844287E-3</v>
      </c>
      <c r="HL173">
        <f>LN(PRICES!HL173/PRICES!HL172)</f>
        <v>9.682343147985677E-3</v>
      </c>
      <c r="HM173">
        <f>LN(PRICES!HM173/PRICES!HM172)</f>
        <v>5.7378712918113785E-2</v>
      </c>
      <c r="HN173">
        <f>LN(PRICES!HN173/PRICES!HN172)</f>
        <v>9.3165579311957712E-3</v>
      </c>
      <c r="HO173">
        <f>LN(PRICES!HO173/PRICES!HO172)</f>
        <v>2.1104509790478977E-3</v>
      </c>
      <c r="HP173">
        <f>LN(PRICES!HP173/PRICES!HP172)</f>
        <v>7.2577689945285285E-3</v>
      </c>
      <c r="HQ173">
        <f>LN(PRICES!HQ173/PRICES!HQ172)</f>
        <v>1.4150914165116489E-2</v>
      </c>
      <c r="HR173">
        <f>LN(PRICES!HR173/PRICES!HR172)</f>
        <v>-5.6854411533437871E-2</v>
      </c>
      <c r="HS173">
        <f>LN(PRICES!HS173/PRICES!HS172)</f>
        <v>3.4514797144580243E-3</v>
      </c>
      <c r="HT173">
        <f>LN(PRICES!HT173/PRICES!HT172)</f>
        <v>1.1788885800714577E-2</v>
      </c>
      <c r="HU173">
        <f>LN(PRICES!HU173/PRICES!HU172)</f>
        <v>2.817085225407067E-2</v>
      </c>
      <c r="HV173">
        <f>LN(PRICES!HV173/PRICES!HV172)</f>
        <v>-9.5528733870711216E-3</v>
      </c>
      <c r="HW173">
        <f>LN(PRICES!HW173/PRICES!HW172)</f>
        <v>1.0332644567789042E-2</v>
      </c>
      <c r="HX173">
        <f>LN(PRICES!HX173/PRICES!HX172)</f>
        <v>9.0740405530159024E-3</v>
      </c>
      <c r="HY173">
        <f>LN(PRICES!HY173/PRICES!HY172)</f>
        <v>8.7337451828312807E-3</v>
      </c>
      <c r="HZ173">
        <f>LN(PRICES!HZ173/PRICES!HZ172)</f>
        <v>1.6070456230241264E-2</v>
      </c>
      <c r="IA173">
        <f>LN(PRICES!IA173/PRICES!IA172)</f>
        <v>1.1510296687293141E-2</v>
      </c>
      <c r="IB173">
        <f>LN(PRICES!IB173/PRICES!IB172)</f>
        <v>2.8293438023283407E-2</v>
      </c>
      <c r="IC173">
        <f>LN(PRICES!IC173/PRICES!IC172)</f>
        <v>1.266773802075021E-2</v>
      </c>
      <c r="ID173">
        <f>LN(PRICES!ID173/PRICES!ID172)</f>
        <v>1.0889725683443602E-3</v>
      </c>
      <c r="IE173">
        <f>LN(PRICES!IE173/PRICES!IE172)</f>
        <v>-5.2896875597170656E-3</v>
      </c>
      <c r="IF173">
        <f>LN(PRICES!IF173/PRICES!IF172)</f>
        <v>9.1721273035382331E-3</v>
      </c>
      <c r="IG173">
        <f>LN(PRICES!IG173/PRICES!IG172)</f>
        <v>2.0185715715047351E-2</v>
      </c>
      <c r="IH173">
        <f>LN(PRICES!IH173/PRICES!IH172)</f>
        <v>4.3653490829906978E-3</v>
      </c>
      <c r="II173">
        <f>LN(PRICES!II173/PRICES!II172)</f>
        <v>-9.0878785901090751E-3</v>
      </c>
      <c r="IJ173">
        <f>LN(PRICES!IJ173/PRICES!IJ172)</f>
        <v>3.9798150568830706E-3</v>
      </c>
      <c r="IK173">
        <f>LN(PRICES!IK173/PRICES!IK172)</f>
        <v>9.3592310408362727E-3</v>
      </c>
      <c r="IL173">
        <f>LN(PRICES!IL173/PRICES!IL172)</f>
        <v>2.4196117536923932E-2</v>
      </c>
      <c r="IM173">
        <f>LN(PRICES!IM173/PRICES!IM172)</f>
        <v>3.35516042040441E-2</v>
      </c>
      <c r="IN173">
        <f>LN(PRICES!IN173/PRICES!IN172)</f>
        <v>9.1610217367106925E-3</v>
      </c>
      <c r="IO173">
        <f>LN(PRICES!IO173/PRICES!IO172)</f>
        <v>-7.5706743401508737E-4</v>
      </c>
      <c r="IP173">
        <f>LN(PRICES!IP173/PRICES!IP172)</f>
        <v>-1.4552912347276681E-3</v>
      </c>
      <c r="IQ173">
        <f>LN(PRICES!IQ173/PRICES!IQ172)</f>
        <v>-8.1855575874561371E-3</v>
      </c>
      <c r="IR173">
        <f>LN(PRICES!IR173/PRICES!IR172)</f>
        <v>1.9718704350319981E-2</v>
      </c>
      <c r="IS173">
        <f>LN(PRICES!IS173/PRICES!IS172)</f>
        <v>1.2407252033130717E-2</v>
      </c>
      <c r="IT173">
        <f>LN(PRICES!IT173/PRICES!IT172)</f>
        <v>-1.1173255635506954E-2</v>
      </c>
      <c r="IU173">
        <f>LN(PRICES!IU173/PRICES!IU172)</f>
        <v>-6.7051967343965922E-3</v>
      </c>
      <c r="IV173">
        <f>LN(PRICES!IV173/PRICES!IV172)</f>
        <v>-1.4109022505233557E-2</v>
      </c>
      <c r="IW173">
        <f>LN(PRICES!IW173/PRICES!IW172)</f>
        <v>2.0688648964676676E-2</v>
      </c>
      <c r="IX173">
        <f>LN(PRICES!IX173/PRICES!IX172)</f>
        <v>3.4168014160530294E-2</v>
      </c>
      <c r="IY173">
        <f>LN(PRICES!IY173/PRICES!IY172)</f>
        <v>1.4345735636388093E-2</v>
      </c>
      <c r="IZ173">
        <f>LN(PRICES!IZ173/PRICES!IZ172)</f>
        <v>-3.762978419574355E-3</v>
      </c>
      <c r="JA173">
        <f>LN(PRICES!JA173/PRICES!JA172)</f>
        <v>2.5471277231211092E-2</v>
      </c>
      <c r="JB173">
        <f>LN(PRICES!JB173/PRICES!JB172)</f>
        <v>-5.4030965727081149E-3</v>
      </c>
      <c r="JC173">
        <f>LN(PRICES!JC173/PRICES!JC172)</f>
        <v>-3.4617780046247951E-2</v>
      </c>
      <c r="JD173">
        <f>LN(PRICES!JD173/PRICES!JD172)</f>
        <v>2.7437147063801401E-3</v>
      </c>
      <c r="JE173">
        <f>LN(PRICES!JE173/PRICES!JE172)</f>
        <v>1.3345922921746235E-2</v>
      </c>
      <c r="JF173">
        <f>LN(PRICES!JF173/PRICES!JF172)</f>
        <v>-1.3492252245257989E-3</v>
      </c>
      <c r="JG173">
        <f>LN(PRICES!JG173/PRICES!JG172)</f>
        <v>2.1017513892662772E-2</v>
      </c>
      <c r="JH173">
        <f>LN(PRICES!JH173/PRICES!JH172)</f>
        <v>7.4620200965304501E-3</v>
      </c>
      <c r="JI173">
        <f>LN(PRICES!JI173/PRICES!JI172)</f>
        <v>2.4038358585632327E-2</v>
      </c>
      <c r="JJ173">
        <f>LN(PRICES!JJ173/PRICES!JJ172)</f>
        <v>6.9114917727861212E-3</v>
      </c>
      <c r="JK173">
        <f>LN(PRICES!JK173/PRICES!JK172)</f>
        <v>2.6441917266844497E-2</v>
      </c>
      <c r="JL173">
        <f>LN(PRICES!JL173/PRICES!JL172)</f>
        <v>1.0820242201600137E-2</v>
      </c>
      <c r="JM173">
        <f>LN(PRICES!JM173/PRICES!JM172)</f>
        <v>5.63990256737802E-3</v>
      </c>
      <c r="JN173">
        <f>LN(PRICES!JN173/PRICES!JN172)</f>
        <v>7.1767441006336322E-3</v>
      </c>
      <c r="JO173">
        <f>LN(PRICES!JO173/PRICES!JO172)</f>
        <v>-2.2250162865894109E-3</v>
      </c>
      <c r="JP173">
        <f>LN(PRICES!JP173/PRICES!JP172)</f>
        <v>1.5046574250555774E-2</v>
      </c>
      <c r="JQ173">
        <f>LN(PRICES!JQ173/PRICES!JQ172)</f>
        <v>8.2548013886476253E-3</v>
      </c>
      <c r="JR173">
        <f>LN(PRICES!JR173/PRICES!JR172)</f>
        <v>6.0169961922564991E-3</v>
      </c>
      <c r="JS173">
        <f>LN(PRICES!JS173/PRICES!JS172)</f>
        <v>3.961130089197123E-3</v>
      </c>
      <c r="JT173">
        <f>LN(PRICES!JT173/PRICES!JT172)</f>
        <v>-6.911491162992884E-4</v>
      </c>
      <c r="JU173">
        <f>LN(PRICES!JU173/PRICES!JU172)</f>
        <v>2.8945943183328025E-2</v>
      </c>
      <c r="JV173">
        <f>LN(PRICES!JV173/PRICES!JV172)</f>
        <v>7.914377930842216E-3</v>
      </c>
      <c r="JW173">
        <f>LN(PRICES!JW173/PRICES!JW172)</f>
        <v>3.7963344333441047E-3</v>
      </c>
      <c r="JX173">
        <f>LN(PRICES!JX173/PRICES!JX172)</f>
        <v>1.720133455761599E-2</v>
      </c>
      <c r="JY173">
        <f>LN(PRICES!JY173/PRICES!JY172)</f>
        <v>3.9068889658135278E-2</v>
      </c>
      <c r="JZ173">
        <f>LN(PRICES!JZ173/PRICES!JZ172)</f>
        <v>1.77816987500596E-2</v>
      </c>
      <c r="KA173">
        <f>LN(PRICES!KA173/PRICES!KA172)</f>
        <v>2.0594739382069531E-3</v>
      </c>
      <c r="KB173">
        <f>LN(PRICES!KB173/PRICES!KB172)</f>
        <v>3.8142006430632062E-3</v>
      </c>
      <c r="KC173">
        <f>LN(PRICES!KC173/PRICES!KC172)</f>
        <v>3.1394400953357299E-2</v>
      </c>
      <c r="KD173">
        <f>LN(PRICES!KD173/PRICES!KD172)</f>
        <v>-2.0332835484763502E-3</v>
      </c>
      <c r="KE173">
        <f>LN(PRICES!KE173/PRICES!KE172)</f>
        <v>-1.7940082718698317E-3</v>
      </c>
      <c r="KF173">
        <f>LN(PRICES!KF173/PRICES!KF172)</f>
        <v>-7.312444609068546E-4</v>
      </c>
      <c r="KG173">
        <f>LN(PRICES!KG173/PRICES!KG172)</f>
        <v>2.042212623360757E-2</v>
      </c>
      <c r="KH173">
        <f>LN(PRICES!KH173/PRICES!KH172)</f>
        <v>1.2957640129598869E-2</v>
      </c>
      <c r="KI173">
        <f>LN(PRICES!KI173/PRICES!KI172)</f>
        <v>2.7377113582922257E-2</v>
      </c>
      <c r="KJ173">
        <f>LN(PRICES!KJ173/PRICES!KJ172)</f>
        <v>9.4777314256163717E-3</v>
      </c>
      <c r="KK173">
        <f>LN(PRICES!KK173/PRICES!KK172)</f>
        <v>2.7123568645851779E-2</v>
      </c>
      <c r="KL173">
        <f>LN(PRICES!KL173/PRICES!KL172)</f>
        <v>1.5917166203020373E-3</v>
      </c>
      <c r="KM173">
        <f>LN(PRICES!KM173/PRICES!KM172)</f>
        <v>1.9425181604793663E-2</v>
      </c>
      <c r="KN173">
        <f>LN(PRICES!KN173/PRICES!KN172)</f>
        <v>2.5564392798941939E-2</v>
      </c>
      <c r="KO173">
        <f>LN(PRICES!KO173/PRICES!KO172)</f>
        <v>2.0061921897285992E-2</v>
      </c>
      <c r="KP173">
        <f>LN(PRICES!KP173/PRICES!KP172)</f>
        <v>-4.2173171891226185E-3</v>
      </c>
      <c r="KQ173">
        <f>LN(PRICES!KQ173/PRICES!KQ172)</f>
        <v>-1.138731990250336E-3</v>
      </c>
      <c r="KR173">
        <f>LN(PRICES!KR173/PRICES!KR172)</f>
        <v>9.688259109735366E-3</v>
      </c>
      <c r="KS173">
        <f>LN(PRICES!KS173/PRICES!KS172)</f>
        <v>1.9768766415561675E-2</v>
      </c>
      <c r="KT173">
        <f>LN(PRICES!KT173/PRICES!KT172)</f>
        <v>-6.5432909773958537E-3</v>
      </c>
      <c r="KU173">
        <f>LN(PRICES!KU173/PRICES!KU172)</f>
        <v>1.9183135257243682E-2</v>
      </c>
      <c r="KV173">
        <f>LN(PRICES!KV173/PRICES!KV172)</f>
        <v>5.2886927834552746E-4</v>
      </c>
      <c r="KW173">
        <f>LN(PRICES!KW173/PRICES!KW172)</f>
        <v>1.9970459702080209E-2</v>
      </c>
      <c r="KX173">
        <f>LN(PRICES!KX173/PRICES!KX172)</f>
        <v>1.0836686753096491E-2</v>
      </c>
      <c r="KY173">
        <f>LN(PRICES!KY173/PRICES!KY172)</f>
        <v>2.6564175670449486E-2</v>
      </c>
      <c r="KZ173">
        <f>LN(PRICES!KZ173/PRICES!KZ172)</f>
        <v>3.3997749161570087E-3</v>
      </c>
      <c r="LA173">
        <f>LN(PRICES!LA173/PRICES!LA172)</f>
        <v>2.0594579996322205E-3</v>
      </c>
      <c r="LB173">
        <f>LN(PRICES!LB173/PRICES!LB172)</f>
        <v>6.4358516130325234E-3</v>
      </c>
      <c r="LC173">
        <f>LN(PRICES!LC173/PRICES!LC172)</f>
        <v>3.7380851930729292E-2</v>
      </c>
      <c r="LD173">
        <f>LN(PRICES!LD173/PRICES!LD172)</f>
        <v>2.0892859746529407E-2</v>
      </c>
      <c r="LE173">
        <f>LN(PRICES!LE173/PRICES!LE172)</f>
        <v>6.1727819925635856E-3</v>
      </c>
      <c r="LF173">
        <f>LN(PRICES!LF173/PRICES!LF172)</f>
        <v>-3.9114257126615839E-3</v>
      </c>
      <c r="LG173">
        <f>LN(PRICES!LG173/PRICES!LG172)</f>
        <v>6.3770289083107919E-3</v>
      </c>
      <c r="LH173">
        <f>LN(PRICES!LH173/PRICES!LH172)</f>
        <v>5.528691683681382E-3</v>
      </c>
      <c r="LI173">
        <f>LN(PRICES!LI173/PRICES!LI172)</f>
        <v>1.4504005453221239E-2</v>
      </c>
      <c r="LJ173">
        <f>LN(PRICES!LJ173/PRICES!LJ172)</f>
        <v>-3.928646723805081E-3</v>
      </c>
      <c r="LK173">
        <f>LN(PRICES!LK173/PRICES!LK172)</f>
        <v>2.1944662154283222E-2</v>
      </c>
      <c r="LL173">
        <f>LN(PRICES!LL173/PRICES!LL172)</f>
        <v>2.6029559673736904E-3</v>
      </c>
      <c r="LM173">
        <f>LN(PRICES!LM173/PRICES!LM172)</f>
        <v>1.3782883249495897E-2</v>
      </c>
      <c r="LN173">
        <f>LN(PRICES!LN173/PRICES!LN172)</f>
        <v>5.5258652757863231E-3</v>
      </c>
      <c r="LO173">
        <f>LN(PRICES!LO173/PRICES!LO172)</f>
        <v>1.4135122334573915E-2</v>
      </c>
      <c r="LP173">
        <f>LN(PRICES!LP173/PRICES!LP172)</f>
        <v>2.9685594228933052E-2</v>
      </c>
      <c r="LQ173">
        <f>LN(PRICES!LQ173/PRICES!LQ172)</f>
        <v>1.3242321838684647E-2</v>
      </c>
      <c r="LR173">
        <f>LN(PRICES!LR173/PRICES!LR172)</f>
        <v>1.0179126057101253E-2</v>
      </c>
      <c r="LS173">
        <f>LN(PRICES!LS173/PRICES!LS172)</f>
        <v>2.0593921653523414E-3</v>
      </c>
      <c r="LT173">
        <f>LN(PRICES!LT173/PRICES!LT172)</f>
        <v>6.1029129634606093E-3</v>
      </c>
      <c r="LU173">
        <f>LN(PRICES!LU173/PRICES!LU172)</f>
        <v>7.1348998614209728E-3</v>
      </c>
      <c r="LV173">
        <f>LN(PRICES!LV173/PRICES!LV172)</f>
        <v>3.1939254701112411E-2</v>
      </c>
      <c r="LW173">
        <f>LN(PRICES!LW173/PRICES!LW172)</f>
        <v>2.0595332165252939E-3</v>
      </c>
      <c r="LX173">
        <f>LN(PRICES!LX173/PRICES!LX172)</f>
        <v>2.1602886497691281E-3</v>
      </c>
      <c r="LY173">
        <f>LN(PRICES!LY173/PRICES!LY172)</f>
        <v>-3.8450423769831781E-3</v>
      </c>
      <c r="LZ173">
        <f>LN(PRICES!LZ173/PRICES!LZ172)</f>
        <v>1.3604585356169365E-2</v>
      </c>
      <c r="MA173">
        <f>LN(PRICES!MA173/PRICES!MA172)</f>
        <v>1.3109395259425437E-2</v>
      </c>
      <c r="MB173">
        <f>LN(PRICES!MB173/PRICES!MB172)</f>
        <v>6.9277320209212958E-3</v>
      </c>
      <c r="MC173">
        <f>LN(PRICES!MC173/PRICES!MC172)</f>
        <v>-2.4801816700833765E-3</v>
      </c>
      <c r="MD173">
        <f>LN(PRICES!MD173/PRICES!MD172)</f>
        <v>3.0914193769357788E-3</v>
      </c>
      <c r="ME173">
        <f>LN(PRICES!ME173/PRICES!ME172)</f>
        <v>1.6587511062277901E-2</v>
      </c>
      <c r="MF173">
        <f>LN(PRICES!MF173/PRICES!MF172)</f>
        <v>2.1993687761528265E-2</v>
      </c>
      <c r="MG173">
        <f>LN(PRICES!MG173/PRICES!MG172)</f>
        <v>1.6456396244350843E-2</v>
      </c>
      <c r="MH173">
        <f>LN(PRICES!MH173/PRICES!MH172)</f>
        <v>8.3129750700074011E-3</v>
      </c>
      <c r="MI173">
        <f>LN(PRICES!MI173/PRICES!MI172)</f>
        <v>2.9773404117021104E-2</v>
      </c>
      <c r="MJ173">
        <f>LN(PRICES!MJ173/PRICES!MJ172)</f>
        <v>-3.2033888403083868E-3</v>
      </c>
      <c r="MK173">
        <f>LN(PRICES!MK173/PRICES!MK172)</f>
        <v>-1.1128340168523439E-2</v>
      </c>
      <c r="ML173">
        <f>LN(PRICES!ML173/PRICES!ML172)</f>
        <v>2.1298096466337322E-2</v>
      </c>
      <c r="MM173">
        <f>LN(PRICES!MM173/PRICES!MM172)</f>
        <v>5.7871514612573196E-3</v>
      </c>
      <c r="MN173">
        <f>LN(PRICES!MN173/PRICES!MN172)</f>
        <v>1.2830769114278098E-2</v>
      </c>
      <c r="MO173">
        <f>LN(PRICES!MO173/PRICES!MO172)</f>
        <v>3.279413101923398E-2</v>
      </c>
      <c r="MP173">
        <f>LN(PRICES!MP173/PRICES!MP172)</f>
        <v>-6.0832372718526671E-3</v>
      </c>
      <c r="MQ173">
        <f>LN(PRICES!MQ173/PRICES!MQ172)</f>
        <v>3.311287736614509E-3</v>
      </c>
      <c r="MR173">
        <f>LN(PRICES!MR173/PRICES!MR172)</f>
        <v>1.4487530181756291E-2</v>
      </c>
      <c r="MS173">
        <f>LN(PRICES!MS173/PRICES!MS172)</f>
        <v>2.9818761190159845E-2</v>
      </c>
      <c r="MT173">
        <f>LN(PRICES!MT173/PRICES!MT172)</f>
        <v>2.4585142621708588E-2</v>
      </c>
      <c r="MU173">
        <f>LN(PRICES!MU173/PRICES!MU172)</f>
        <v>-7.0590617334385789E-4</v>
      </c>
      <c r="MV173">
        <f>LN(PRICES!MV173/PRICES!MV172)</f>
        <v>-4.1776510184085335E-3</v>
      </c>
      <c r="MW173">
        <f>LN(PRICES!MW173/PRICES!MW172)</f>
        <v>1.0278832333456211E-3</v>
      </c>
      <c r="MX173">
        <f>LN(PRICES!MX173/PRICES!MX172)</f>
        <v>2.7139137295186251E-2</v>
      </c>
      <c r="MY173">
        <f>LN(PRICES!MY173/PRICES!MY172)</f>
        <v>4.3782543655750518E-3</v>
      </c>
      <c r="MZ173">
        <f>LN(PRICES!MZ173/PRICES!MZ172)</f>
        <v>-7.0812856395198312E-2</v>
      </c>
      <c r="NA173">
        <f>LN(PRICES!NA173/PRICES!NA172)</f>
        <v>1.6173513318069394E-2</v>
      </c>
      <c r="NB173">
        <f>LN(PRICES!NB173/PRICES!NB172)</f>
        <v>1.0719849716873573E-2</v>
      </c>
      <c r="NC173">
        <f>LN(PRICES!NC173/PRICES!NC172)</f>
        <v>2.3500469587748197E-3</v>
      </c>
      <c r="ND173">
        <f>LN(PRICES!ND173/PRICES!ND172)</f>
        <v>8.6082884555312451E-3</v>
      </c>
      <c r="NE173">
        <f>LN(PRICES!NE173/PRICES!NE172)</f>
        <v>2.038184756458555E-2</v>
      </c>
      <c r="NF173">
        <f>LN(PRICES!NF173/PRICES!NF172)</f>
        <v>2.5820380940653663E-2</v>
      </c>
      <c r="NG173">
        <f>LN(PRICES!NG173/PRICES!NG172)</f>
        <v>1.6015465387563779E-2</v>
      </c>
      <c r="NH173">
        <f>LN(PRICES!NH173/PRICES!NH172)</f>
        <v>3.6204904309100738E-3</v>
      </c>
      <c r="NI173">
        <f>LN(PRICES!NI173/PRICES!NI172)</f>
        <v>1.4589591734989985E-2</v>
      </c>
      <c r="NJ173">
        <f>LN(PRICES!NJ173/PRICES!NJ172)</f>
        <v>1.1960716562353021E-2</v>
      </c>
      <c r="NK173">
        <f>LN(PRICES!NK173/PRICES!NK172)</f>
        <v>1.6569423554806881E-2</v>
      </c>
      <c r="NL173">
        <f>LN(PRICES!NL173/PRICES!NL172)</f>
        <v>1.6650068699637414E-2</v>
      </c>
      <c r="NM173">
        <f>LN(PRICES!NM173/PRICES!NM172)</f>
        <v>3.189545716556752E-2</v>
      </c>
      <c r="NN173">
        <f>LN(PRICES!NN173/PRICES!NN172)</f>
        <v>7.6482849793977356E-3</v>
      </c>
      <c r="NO173">
        <f>LN(PRICES!NO173/PRICES!NO172)</f>
        <v>-3.1467273412827761E-3</v>
      </c>
      <c r="NP173">
        <f>LN(PRICES!NP173/PRICES!NP172)</f>
        <v>1.9858691479948516E-2</v>
      </c>
      <c r="NQ173">
        <f>LN(PRICES!NQ173/PRICES!NQ172)</f>
        <v>1.2903673489455465E-2</v>
      </c>
      <c r="NR173">
        <f>LN(PRICES!NR173/PRICES!NR172)</f>
        <v>6.9144993646921603E-3</v>
      </c>
      <c r="NS173">
        <f>LN(PRICES!NS173/PRICES!NS172)</f>
        <v>7.1756317507703383E-3</v>
      </c>
      <c r="NT173">
        <f>LN(PRICES!NT173/PRICES!NT172)</f>
        <v>2.3542940943695464E-2</v>
      </c>
      <c r="NU173">
        <f>LN(PRICES!NU173/PRICES!NU172)</f>
        <v>3.0572406248622949E-2</v>
      </c>
      <c r="NV173">
        <f>LN(PRICES!NV173/PRICES!NV172)</f>
        <v>1.3972185843720949E-2</v>
      </c>
      <c r="NW173">
        <f>LN(PRICES!NW173/PRICES!NW172)</f>
        <v>7.3650559333679616E-2</v>
      </c>
      <c r="NX173">
        <f>LN(PRICES!NX173/PRICES!NX172)</f>
        <v>1.9461678554901531E-2</v>
      </c>
      <c r="NY173">
        <f>LN(PRICES!NY173/PRICES!NY172)</f>
        <v>1.9916527650033558E-3</v>
      </c>
      <c r="NZ173">
        <f>LN(PRICES!NZ173/PRICES!NZ172)</f>
        <v>-1.046675822292458E-3</v>
      </c>
      <c r="OA173">
        <f>LN(PRICES!OA173/PRICES!OA172)</f>
        <v>2.459311851634036E-2</v>
      </c>
      <c r="OB173">
        <f>LN(PRICES!OB173/PRICES!OB172)</f>
        <v>6.7386972768158204E-3</v>
      </c>
      <c r="OC173">
        <f>LN(PRICES!OC173/PRICES!OC172)</f>
        <v>1.2337909783146722E-2</v>
      </c>
      <c r="OD173">
        <f>LN(PRICES!OD173/PRICES!OD172)</f>
        <v>1.7072228099783388E-2</v>
      </c>
      <c r="OE173">
        <f>LN(PRICES!OE173/PRICES!OE172)</f>
        <v>4.9012499352961425E-3</v>
      </c>
      <c r="OF173">
        <f>LN(PRICES!OF173/PRICES!OF172)</f>
        <v>2.0912925228531314E-2</v>
      </c>
      <c r="OG173">
        <f>LN(PRICES!OG173/PRICES!OG172)</f>
        <v>-5.3191140698004794E-3</v>
      </c>
      <c r="OH173">
        <f>LN(PRICES!OH173/PRICES!OH172)</f>
        <v>-4.9176335274318259E-3</v>
      </c>
      <c r="OI173">
        <f>LN(PRICES!OI173/PRICES!OI172)</f>
        <v>-3.2307799707102076E-3</v>
      </c>
      <c r="OJ173">
        <f>LN(PRICES!OJ173/PRICES!OJ172)</f>
        <v>2.2496763796226688E-2</v>
      </c>
      <c r="OK173">
        <f>LN(PRICES!OK173/PRICES!OK172)</f>
        <v>-4.6968209217306519E-3</v>
      </c>
      <c r="OL173">
        <f>LN(PRICES!OL173/PRICES!OL172)</f>
        <v>2.0745025865963423E-2</v>
      </c>
      <c r="OM173">
        <f>LN(PRICES!OM173/PRICES!OM172)</f>
        <v>1.8182011414913591E-2</v>
      </c>
      <c r="ON173">
        <f>LN(PRICES!ON173/PRICES!ON172)</f>
        <v>2.9578039849524661E-3</v>
      </c>
      <c r="OO173">
        <f>LN(PRICES!OO173/PRICES!OO172)</f>
        <v>8.1667388550591049E-3</v>
      </c>
      <c r="OP173">
        <f>LN(PRICES!OP173/PRICES!OP172)</f>
        <v>2.4693464320531985E-2</v>
      </c>
      <c r="OQ173">
        <f>LN(PRICES!OQ173/PRICES!OQ172)</f>
        <v>1.4945196678918657E-2</v>
      </c>
      <c r="OR173">
        <f>LN(PRICES!OR173/PRICES!OR172)</f>
        <v>7.0176220162295674E-3</v>
      </c>
      <c r="OS173">
        <f>LN(PRICES!OS173/PRICES!OS172)</f>
        <v>1.533055271087023E-2</v>
      </c>
      <c r="OT173">
        <f>LN(PRICES!OT173/PRICES!OT172)</f>
        <v>-2.7285572833948219E-3</v>
      </c>
      <c r="OU173">
        <f>LN(PRICES!OU173/PRICES!OU172)</f>
        <v>-1.9156492176743733E-3</v>
      </c>
      <c r="OV173">
        <f>LN(PRICES!OV173/PRICES!OV172)</f>
        <v>2.2677431088260529E-2</v>
      </c>
      <c r="OW173">
        <f>LN(PRICES!OW173/PRICES!OW172)</f>
        <v>1.1076490935746329E-2</v>
      </c>
      <c r="OX173">
        <f>LN(PRICES!OX173/PRICES!OX172)</f>
        <v>-4.3879821437768926E-3</v>
      </c>
      <c r="OY173">
        <f>LN(PRICES!OY173/PRICES!OY172)</f>
        <v>1.9296088148874627E-2</v>
      </c>
      <c r="OZ173">
        <f>LN(PRICES!OZ173/PRICES!OZ172)</f>
        <v>-6.3023756714012582E-3</v>
      </c>
      <c r="PA173">
        <f>LN(PRICES!PA173/PRICES!PA172)</f>
        <v>4.6981237518367181E-3</v>
      </c>
      <c r="PB173">
        <f>LN(PRICES!PB173/PRICES!PB172)</f>
        <v>1.2618925357322447E-3</v>
      </c>
      <c r="PC173">
        <f>LN(PRICES!PC173/PRICES!PC172)</f>
        <v>3.9753458009064799E-3</v>
      </c>
      <c r="PD173">
        <f>LN(PRICES!PD173/PRICES!PD172)</f>
        <v>1.1334174560519454E-2</v>
      </c>
      <c r="PE173">
        <f>LN(PRICES!PE173/PRICES!PE172)</f>
        <v>1.774791732091088E-2</v>
      </c>
      <c r="PF173">
        <f>LN(PRICES!PF173/PRICES!PF172)</f>
        <v>1.0833102439598152E-2</v>
      </c>
      <c r="PG173">
        <f>LN(PRICES!PG173/PRICES!PG172)</f>
        <v>1.2523529041375381E-2</v>
      </c>
      <c r="PH173">
        <f>LN(PRICES!PH173/PRICES!PH172)</f>
        <v>1.6997624070201754E-2</v>
      </c>
      <c r="PI173">
        <f>LN(PRICES!PI173/PRICES!PI172)</f>
        <v>-6.951404371706389E-4</v>
      </c>
      <c r="PJ173">
        <f>LN(PRICES!PJ173/PRICES!PJ172)</f>
        <v>2.4749642403984119E-2</v>
      </c>
      <c r="PK173">
        <f>LN(PRICES!PK173/PRICES!PK172)</f>
        <v>2.249601108484235E-4</v>
      </c>
      <c r="PL173">
        <f>LN(PRICES!PL173/PRICES!PL172)</f>
        <v>2.6866221092656708E-3</v>
      </c>
      <c r="PM173">
        <f>LN(PRICES!PM173/PRICES!PM172)</f>
        <v>1.2696269909296716E-2</v>
      </c>
      <c r="PN173">
        <f>LN(PRICES!PN173/PRICES!PN172)</f>
        <v>5.1643891518508142E-3</v>
      </c>
      <c r="PO173">
        <f>LN(PRICES!PO173/PRICES!PO172)</f>
        <v>-1.0382390900008611E-2</v>
      </c>
      <c r="PP173">
        <f>LN(PRICES!PP173/PRICES!PP172)</f>
        <v>1.4834674912128707E-2</v>
      </c>
      <c r="PQ173">
        <f>LN(PRICES!PQ173/PRICES!PQ172)</f>
        <v>1.481801026421739E-3</v>
      </c>
      <c r="PR173">
        <f>LN(PRICES!PR173/PRICES!PR172)</f>
        <v>2.8468455516026817E-3</v>
      </c>
      <c r="PS173">
        <f>LN(PRICES!PS173/PRICES!PS172)</f>
        <v>5.4615138278780694E-3</v>
      </c>
      <c r="PT173">
        <f>LN(PRICES!PT173/PRICES!PT172)</f>
        <v>2.5157238615374222E-3</v>
      </c>
      <c r="PU173">
        <f>LN(PRICES!PU173/PRICES!PU172)</f>
        <v>5.8993549090400263E-3</v>
      </c>
      <c r="PV173">
        <f>LN(PRICES!PV173/PRICES!PV172)</f>
        <v>1.3896201858379706E-2</v>
      </c>
      <c r="PW173">
        <f>LN(PRICES!PW173/PRICES!PW172)</f>
        <v>7.4906425698020628E-3</v>
      </c>
      <c r="PX173">
        <f>LN(PRICES!PX173/PRICES!PX172)</f>
        <v>6.7616754459200144E-3</v>
      </c>
      <c r="PY173">
        <f>LN(PRICES!PY173/PRICES!PY172)</f>
        <v>4.5958188255216716E-3</v>
      </c>
      <c r="PZ173">
        <f>LN(PRICES!PZ173/PRICES!PZ172)</f>
        <v>8.3494196887008883E-3</v>
      </c>
      <c r="QA173">
        <f>LN(PRICES!QA173/PRICES!QA172)</f>
        <v>-1.5737513960558169E-2</v>
      </c>
      <c r="QB173">
        <f>LN(PRICES!QB173/PRICES!QB172)</f>
        <v>1.0225004314587205E-2</v>
      </c>
      <c r="QC173">
        <f>LN(PRICES!QC173/PRICES!QC172)</f>
        <v>3.2577273302977335E-2</v>
      </c>
      <c r="QD173">
        <f>LN(PRICES!QD173/PRICES!QD172)</f>
        <v>1.9016538647177304E-2</v>
      </c>
      <c r="QE173">
        <f>LN(PRICES!QE173/PRICES!QE172)</f>
        <v>1.837290515134514E-2</v>
      </c>
      <c r="QF173">
        <f>LN(PRICES!QF173/PRICES!QF172)</f>
        <v>1.8638315799149079E-2</v>
      </c>
      <c r="QG173">
        <f>LN(PRICES!QG173/PRICES!QG172)</f>
        <v>8.5259574838215165E-3</v>
      </c>
      <c r="QH173">
        <f>LN(PRICES!QH173/PRICES!QH172)</f>
        <v>2.5847683216293847E-2</v>
      </c>
      <c r="QI173">
        <f>LN(PRICES!QI173/PRICES!QI172)</f>
        <v>1.886656813170379E-2</v>
      </c>
      <c r="QJ173">
        <f>LN(PRICES!QJ173/PRICES!QJ172)</f>
        <v>2.9840505715192558E-2</v>
      </c>
      <c r="QK173">
        <f>LN(PRICES!QK173/PRICES!QK172)</f>
        <v>7.8092255781474901E-4</v>
      </c>
      <c r="QL173">
        <f>LN(PRICES!QL173/PRICES!QL172)</f>
        <v>9.9140685102968047E-3</v>
      </c>
      <c r="QM173">
        <f>LN(PRICES!QM173/PRICES!QM172)</f>
        <v>-1.9643770010487501E-2</v>
      </c>
      <c r="QN173">
        <f>LN(PRICES!QN173/PRICES!QN172)</f>
        <v>2.4176050087035702E-3</v>
      </c>
      <c r="QO173">
        <f>LN(PRICES!QO173/PRICES!QO172)</f>
        <v>9.7649853573109572E-3</v>
      </c>
      <c r="QP173">
        <f>LN(PRICES!QP173/PRICES!QP172)</f>
        <v>6.2565043042460463E-3</v>
      </c>
      <c r="QQ173">
        <f>LN(PRICES!QQ173/PRICES!QQ172)</f>
        <v>1.6028067986112331E-2</v>
      </c>
      <c r="QR173">
        <f>LN(PRICES!QR173/PRICES!QR172)</f>
        <v>6.461500806763827E-3</v>
      </c>
      <c r="QS173">
        <f>LN(PRICES!QS173/PRICES!QS172)</f>
        <v>6.7310542166342437E-3</v>
      </c>
      <c r="QT173">
        <f>LN(PRICES!QT173/PRICES!QT172)</f>
        <v>-5.6042504766002548E-3</v>
      </c>
      <c r="QU173">
        <f>LN(PRICES!QU173/PRICES!QU172)</f>
        <v>1.5200434660298617E-2</v>
      </c>
      <c r="QV173">
        <f>LN(PRICES!QV173/PRICES!QV172)</f>
        <v>5.8349209293462045E-3</v>
      </c>
      <c r="QW173">
        <f>LN(PRICES!QW173/PRICES!QW172)</f>
        <v>6.3176739882443537E-3</v>
      </c>
      <c r="QX173">
        <f>LN(PRICES!QX173/PRICES!QX172)</f>
        <v>1.1295144946554583E-2</v>
      </c>
      <c r="QY173">
        <f>LN(PRICES!QY173/PRICES!QY172)</f>
        <v>9.3199442549711537E-3</v>
      </c>
      <c r="QZ173">
        <f>LN(PRICES!QZ173/PRICES!QZ172)</f>
        <v>2.7706349350858177E-2</v>
      </c>
      <c r="RA173">
        <f>LN(PRICES!RA173/PRICES!RA172)</f>
        <v>9.7245823169466398E-3</v>
      </c>
      <c r="RB173">
        <f>LN(PRICES!RB173/PRICES!RB172)</f>
        <v>1.7397457970943705E-2</v>
      </c>
      <c r="RC173">
        <f>LN(PRICES!RC173/PRICES!RC172)</f>
        <v>2.0798047767212443E-2</v>
      </c>
      <c r="RD173">
        <f>LN(PRICES!RD173/PRICES!RD172)</f>
        <v>-3.4291620510244107E-3</v>
      </c>
      <c r="RE173">
        <f>LN(PRICES!RE173/PRICES!RE172)</f>
        <v>5.3516702245656363E-3</v>
      </c>
      <c r="RF173">
        <f>LN(PRICES!RF173/PRICES!RF172)</f>
        <v>-1.4039332776943331E-2</v>
      </c>
      <c r="RG173">
        <f>LN(PRICES!RG173/PRICES!RG172)</f>
        <v>6.1492764124250043E-3</v>
      </c>
      <c r="RH173">
        <f>LN(PRICES!RH173/PRICES!RH172)</f>
        <v>1.1334348169884754E-3</v>
      </c>
      <c r="RI173">
        <f>LN(PRICES!RI173/PRICES!RI172)</f>
        <v>3.1131625804501945E-3</v>
      </c>
      <c r="RJ173">
        <f>LN(PRICES!RJ173/PRICES!RJ172)</f>
        <v>-8.8329753689327002E-3</v>
      </c>
      <c r="RK173">
        <f>LN(PRICES!RK173/PRICES!RK172)</f>
        <v>1.0832404061546898E-3</v>
      </c>
      <c r="RL173">
        <f>LN(PRICES!RL173/PRICES!RL172)</f>
        <v>1.3074540130812006E-2</v>
      </c>
      <c r="RM173">
        <f>LN(PRICES!RM173/PRICES!RM172)</f>
        <v>2.0340989375293161E-2</v>
      </c>
      <c r="RN173">
        <f>LN(PRICES!RN173/PRICES!RN172)</f>
        <v>2.4878853648041193E-2</v>
      </c>
      <c r="RO173">
        <f>LN(PRICES!RO173/PRICES!RO172)</f>
        <v>5.1970571670216271E-3</v>
      </c>
      <c r="RP173">
        <f>LN(PRICES!RP173/PRICES!RP172)</f>
        <v>2.0722815390065225E-2</v>
      </c>
      <c r="RQ173">
        <f>LN(PRICES!RQ173/PRICES!RQ172)</f>
        <v>1.3829638851702072E-2</v>
      </c>
      <c r="RR173">
        <f>LN(PRICES!RR173/PRICES!RR172)</f>
        <v>5.3005042052937771E-4</v>
      </c>
      <c r="RS173">
        <f>LN(PRICES!RS173/PRICES!RS172)</f>
        <v>5.1657762465893058E-3</v>
      </c>
      <c r="RT173">
        <f>LN(PRICES!RT173/PRICES!RT172)</f>
        <v>7.8329050537834111E-3</v>
      </c>
      <c r="RU173">
        <f>LN(PRICES!RU173/PRICES!RU172)</f>
        <v>-2.5149685816374637E-3</v>
      </c>
      <c r="RV173">
        <f>LN(PRICES!RV173/PRICES!RV172)</f>
        <v>1.302566174256411E-2</v>
      </c>
      <c r="RW173">
        <f>LN(PRICES!RW173/PRICES!RW172)</f>
        <v>4.9627806767104758E-3</v>
      </c>
      <c r="RX173">
        <f>LN(PRICES!RX173/PRICES!RX172)</f>
        <v>1.9908101439384814E-2</v>
      </c>
      <c r="RY173">
        <f>LN(PRICES!RY173/PRICES!RY172)</f>
        <v>9.1133493695483448E-3</v>
      </c>
      <c r="RZ173">
        <f>LN(PRICES!RZ173/PRICES!RZ172)</f>
        <v>5.6948362733828098E-2</v>
      </c>
      <c r="SA173">
        <f>LN(PRICES!SA173/PRICES!SA172)</f>
        <v>1.6036992357052221E-2</v>
      </c>
      <c r="SB173">
        <f>LN(PRICES!SB173/PRICES!SB172)</f>
        <v>7.2904447687919668E-3</v>
      </c>
      <c r="SC173">
        <f>LN(PRICES!SC173/PRICES!SC172)</f>
        <v>1.1001243383400019E-2</v>
      </c>
      <c r="SD173">
        <f>LN(PRICES!SD173/PRICES!SD172)</f>
        <v>9.126975078131986E-3</v>
      </c>
      <c r="SE173">
        <f>LN(PRICES!SE173/PRICES!SE172)</f>
        <v>3.3217267320269092E-3</v>
      </c>
      <c r="SF173">
        <f>LN(PRICES!SF173/PRICES!SF172)</f>
        <v>2.4408876676386866E-2</v>
      </c>
      <c r="SG173">
        <f>LN(PRICES!SG173/PRICES!SG172)</f>
        <v>3.3697589928057839E-2</v>
      </c>
      <c r="SH173">
        <f>LN(PRICES!SH173/PRICES!SH172)</f>
        <v>2.9442754023682505E-2</v>
      </c>
      <c r="SI173">
        <f>LN(PRICES!SI173/PRICES!SI172)</f>
        <v>-3.9779528475508801E-3</v>
      </c>
      <c r="SJ173">
        <f>LN(PRICES!SJ173/PRICES!SJ172)</f>
        <v>3.0883515512223347E-2</v>
      </c>
      <c r="SK173">
        <f>LN(PRICES!SK173/PRICES!SK172)</f>
        <v>1.564341538860933E-2</v>
      </c>
      <c r="SL173">
        <f>LN(PRICES!SL173/PRICES!SL172)</f>
        <v>1.1760205170321491E-2</v>
      </c>
      <c r="SM173">
        <f>LN(PRICES!SM173/PRICES!SM172)</f>
        <v>1.6708101166342148E-2</v>
      </c>
      <c r="SN173">
        <f>LN(PRICES!SN173/PRICES!SN172)</f>
        <v>-2.9435296669416363E-3</v>
      </c>
      <c r="SO173">
        <f>LN(PRICES!SO173/PRICES!SO172)</f>
        <v>1.5699878617945327E-2</v>
      </c>
      <c r="SP173">
        <f>LN(PRICES!SP173/PRICES!SP172)</f>
        <v>2.1932289758591451E-2</v>
      </c>
      <c r="SQ173">
        <f>LN(PRICES!SQ173/PRICES!SQ172)</f>
        <v>1.339089488058696E-2</v>
      </c>
      <c r="SR173">
        <f>LN(PRICES!SR173/PRICES!SR172)</f>
        <v>-5.4945166741427777E-3</v>
      </c>
      <c r="SS173">
        <f>LN(PRICES!SS173/PRICES!SS172)</f>
        <v>3.8376760505872465E-2</v>
      </c>
      <c r="ST173">
        <f>LN(PRICES!ST173/PRICES!ST172)</f>
        <v>2.5699519703420576E-2</v>
      </c>
      <c r="SU173">
        <f>LN(PRICES!SU173/PRICES!SU172)</f>
        <v>5.5512597436484658E-2</v>
      </c>
      <c r="SV173">
        <f>LN(PRICES!SV173/PRICES!SV172)</f>
        <v>3.9079529382458657E-3</v>
      </c>
      <c r="SW173">
        <f>LN(PRICES!SW173/PRICES!SW172)</f>
        <v>1.9614303341464908E-2</v>
      </c>
      <c r="SX173">
        <f>LN(PRICES!SX173/PRICES!SX172)</f>
        <v>1.9068667440530099E-2</v>
      </c>
      <c r="SY173">
        <f>LN(PRICES!SY173/PRICES!SY172)</f>
        <v>1.7501074716507373E-2</v>
      </c>
      <c r="SZ173">
        <f>LN(PRICES!SZ173/PRICES!SZ172)</f>
        <v>2.246399339183295E-2</v>
      </c>
      <c r="TA173">
        <f>LN(PRICES!TA173/PRICES!TA172)</f>
        <v>6.5375776634261865E-3</v>
      </c>
      <c r="TB173">
        <f>LN(PRICES!TB173/PRICES!TB172)</f>
        <v>1.6940195968014365E-2</v>
      </c>
      <c r="TC173">
        <f>LN(PRICES!TC173/PRICES!TC172)</f>
        <v>2.4431750010938162E-2</v>
      </c>
      <c r="TD173">
        <f>LN(PRICES!TD173/PRICES!TD172)</f>
        <v>2.7607880757180625E-2</v>
      </c>
      <c r="TE173">
        <f>LN(PRICES!TE173/PRICES!TE172)</f>
        <v>-2.8763743244344008E-2</v>
      </c>
      <c r="TF173">
        <f>LN(PRICES!TF173/PRICES!TF172)</f>
        <v>3.2888660313616133E-2</v>
      </c>
      <c r="TG173">
        <f>LN(PRICES!TG173/PRICES!TG172)</f>
        <v>1.6553219304948998E-3</v>
      </c>
      <c r="TH173">
        <f>LN(PRICES!TH173/PRICES!TH172)</f>
        <v>1.2925382197761008E-2</v>
      </c>
      <c r="TI173">
        <f>IFERROR(LN(PRICES!TI173/PRICES!TI172),0)</f>
        <v>2.1383639750688143E-2</v>
      </c>
      <c r="TJ173">
        <f>IFERROR(LN(PRICES!TJ173/PRICES!TJ172),0)</f>
        <v>5.9523384913085335E-3</v>
      </c>
      <c r="TK173">
        <f>IFERROR(LN(PRICES!TK173/PRICES!TK172),0)</f>
        <v>-8.3181434493922925E-3</v>
      </c>
      <c r="TL173">
        <f>IFERROR(LN(PRICES!TL173/PRICES!TL172),0)</f>
        <v>1.137667428536638E-2</v>
      </c>
      <c r="TM173">
        <f>IFERROR(LN(PRICES!TM173/PRICES!TM172),0)</f>
        <v>3.2158364651628704E-2</v>
      </c>
      <c r="TN173">
        <f>IFERROR(LN(PRICES!TN173/PRICES!TN172),0)</f>
        <v>2.6977655025414982E-2</v>
      </c>
      <c r="TO173">
        <f>IFERROR(LN(PRICES!TO173/PRICES!TO172),0)</f>
        <v>-6.9090939279015185E-3</v>
      </c>
      <c r="TP173">
        <f>IFERROR(LN(PRICES!TP173/PRICES!TP172),0)</f>
        <v>5.1660571998139422E-3</v>
      </c>
      <c r="TQ173">
        <f>IFERROR(LN(PRICES!TQ173/PRICES!TQ172),0)</f>
        <v>-1.7036374539745355E-3</v>
      </c>
      <c r="TR173">
        <f>IFERROR(LN(PRICES!TR173/PRICES!TR172),0)</f>
        <v>2.8385717166373885E-2</v>
      </c>
      <c r="TS173">
        <f>IFERROR(LN(PRICES!TS173/PRICES!TS172),0)</f>
        <v>8.9177897300300717E-3</v>
      </c>
      <c r="TT173">
        <f>IFERROR(LN(PRICES!TT173/PRICES!TT172),0)</f>
        <v>-1.1901321023351343E-3</v>
      </c>
      <c r="TU173">
        <f>IFERROR(LN(PRICES!TU173/PRICES!TU172),0)</f>
        <v>3.0137785370906309E-2</v>
      </c>
      <c r="TV173">
        <f>IFERROR(LN(PRICES!TV173/PRICES!TV172),0)</f>
        <v>1.3045831060282436E-2</v>
      </c>
      <c r="TW173">
        <f>IFERROR(LN(PRICES!TW173/PRICES!TW172),0)</f>
        <v>7.2745800779676619E-3</v>
      </c>
      <c r="TX173">
        <f>IFERROR(LN(PRICES!TX173/PRICES!TX172),0)</f>
        <v>8.5774550193726037E-3</v>
      </c>
      <c r="TY173">
        <f>IFERROR(LN(PRICES!TY173/PRICES!TY172),0)</f>
        <v>1.5503874271326984E-2</v>
      </c>
      <c r="TZ173">
        <f>IFERROR(LN(PRICES!TZ173/PRICES!TZ172),0)</f>
        <v>3.1537872066220676E-2</v>
      </c>
      <c r="UA173">
        <f>IFERROR(LN(PRICES!UA173/PRICES!UA172),0)</f>
        <v>-7.9462955900253744E-4</v>
      </c>
      <c r="UB173">
        <f>IFERROR(LN(PRICES!UB173/PRICES!UB172),0)</f>
        <v>1.9201383729786158E-2</v>
      </c>
      <c r="UC173">
        <f>IFERROR(LN(PRICES!UC173/PRICES!UC172),0)</f>
        <v>2.8440854943697292E-2</v>
      </c>
      <c r="UD173">
        <f>IFERROR(LN(PRICES!UD173/PRICES!UD172),0)</f>
        <v>9.8963236439956288E-4</v>
      </c>
      <c r="UE173">
        <f>IFERROR(LN(PRICES!UE173/PRICES!UE172),0)</f>
        <v>5.3748698156386677E-3</v>
      </c>
      <c r="UF173">
        <f>IFERROR(LN(PRICES!UF173/PRICES!UF172),0)</f>
        <v>1.5383387620969993E-2</v>
      </c>
      <c r="UG173">
        <f>IFERROR(LN(PRICES!UG173/PRICES!UG172),0)</f>
        <v>8.7589910924952118E-3</v>
      </c>
      <c r="UH173">
        <f>IFERROR(LN(PRICES!UH173/PRICES!UH172),0)</f>
        <v>9.838955949845022E-3</v>
      </c>
      <c r="UI173">
        <f>IFERROR(LN(PRICES!UI173/PRICES!UI172),0)</f>
        <v>1.1355704040573412E-2</v>
      </c>
      <c r="UJ173">
        <f>IFERROR(LN(PRICES!UJ173/PRICES!UJ172),0)</f>
        <v>1.5528114666120065E-3</v>
      </c>
      <c r="UK173">
        <f>IFERROR(LN(PRICES!UK173/PRICES!UK172),0)</f>
        <v>1.1042968835341281E-2</v>
      </c>
      <c r="UL173">
        <f>IFERROR(LN(PRICES!UL173/PRICES!UL172),0)</f>
        <v>1.5838982631469715E-2</v>
      </c>
      <c r="UM173">
        <f>IFERROR(LN(PRICES!UM173/PRICES!UM172),0)</f>
        <v>-4.2451130189552879E-3</v>
      </c>
      <c r="UN173">
        <f>IFERROR(LN(PRICES!UN173/PRICES!UN172),0)</f>
        <v>1.4126788764097672E-2</v>
      </c>
      <c r="UO173">
        <f>IFERROR(LN(PRICES!UO173/PRICES!UO172),0)</f>
        <v>1.7130820507507846E-2</v>
      </c>
      <c r="UP173">
        <f>IFERROR(LN(PRICES!UP173/PRICES!UP172),0)</f>
        <v>4.1381828523472733E-3</v>
      </c>
      <c r="UQ173">
        <f>IFERROR(LN(PRICES!UQ173/PRICES!UQ172),0)</f>
        <v>5.2004625363638686E-3</v>
      </c>
      <c r="UR173">
        <f>IFERROR(LN(PRICES!UR173/PRICES!UR172),0)</f>
        <v>0</v>
      </c>
      <c r="US173">
        <f>IFERROR(LN(PRICES!US173/PRICES!US172),0)</f>
        <v>-1.8848590348805243E-3</v>
      </c>
      <c r="UT173">
        <f>IFERROR(LN(PRICES!UT173/PRICES!UT172),0)</f>
        <v>-3.3115050480091488E-4</v>
      </c>
      <c r="UU173">
        <f>IFERROR(LN(PRICES!UU173/PRICES!UU172),0)</f>
        <v>1.9010204944901275E-2</v>
      </c>
      <c r="UV173">
        <f>IFERROR(LN(PRICES!UV173/PRICES!UV172),0)</f>
        <v>3.0272996999653268E-3</v>
      </c>
      <c r="UW173">
        <f>IFERROR(LN(PRICES!UW173/PRICES!UW172),0)</f>
        <v>8.1693938806216265E-3</v>
      </c>
      <c r="UX173">
        <f>IFERROR(LN(PRICES!UX173/PRICES!UX172),0)</f>
        <v>1.1078182817501623E-2</v>
      </c>
      <c r="UY173">
        <f>IFERROR(LN(PRICES!UY173/PRICES!UY172),0)</f>
        <v>1.5242355691293631E-2</v>
      </c>
      <c r="UZ173">
        <f>IFERROR(LN(PRICES!UZ173/PRICES!UZ172),0)</f>
        <v>1.3049930389980645E-2</v>
      </c>
      <c r="VA173">
        <f>IFERROR(LN(PRICES!VA173/PRICES!VA172),0)</f>
        <v>1.052270785881605E-2</v>
      </c>
      <c r="VB173">
        <f>IFERROR(LN(PRICES!VB173/PRICES!VB172),0)</f>
        <v>0</v>
      </c>
      <c r="VC173">
        <f>IFERROR(LN(PRICES!VC173/PRICES!VC172),0)</f>
        <v>6.5651526112067626E-3</v>
      </c>
      <c r="VD173">
        <f>IFERROR(LN(PRICES!VD173/PRICES!VD172),0)</f>
        <v>3.1974426797817403E-2</v>
      </c>
      <c r="VE173">
        <f>IFERROR(LN(PRICES!VE173/PRICES!VE172),0)</f>
        <v>1.5408226453485249E-4</v>
      </c>
      <c r="VF173">
        <f>IFERROR(LN(PRICES!VF173/PRICES!VF172),0)</f>
        <v>0</v>
      </c>
      <c r="VG173">
        <f>IFERROR(LN(PRICES!VG173/PRICES!VG172),0)</f>
        <v>4.7380766335383033E-4</v>
      </c>
      <c r="VH173">
        <f>IFERROR(LN(PRICES!VH173/PRICES!VH172),0)</f>
        <v>5.574048631264034E-3</v>
      </c>
      <c r="VI173">
        <f>IFERROR(LN(PRICES!VI173/PRICES!VI172),0)</f>
        <v>-1.5067812052097946E-2</v>
      </c>
      <c r="VJ173">
        <f>IFERROR(LN(PRICES!VJ173/PRICES!VJ172),0)</f>
        <v>5.9630717266243661E-3</v>
      </c>
      <c r="VK173">
        <f>IFERROR(LN(PRICES!VK173/PRICES!VK172),0)</f>
        <v>3.6278712989400988E-3</v>
      </c>
      <c r="VL173">
        <f>IFERROR(LN(PRICES!VL173/PRICES!VL172),0)</f>
        <v>2.504339556477132E-2</v>
      </c>
      <c r="VM173">
        <f>IFERROR(LN(PRICES!VM173/PRICES!VM172),0)</f>
        <v>-3.2311478247845234E-3</v>
      </c>
      <c r="VN173">
        <f>IFERROR(LN(PRICES!VN173/PRICES!VN172),0)</f>
        <v>-2.9538592667166134E-2</v>
      </c>
      <c r="VO173">
        <f>IFERROR(LN(PRICES!VO173/PRICES!VO172),0)</f>
        <v>7.2079107426716678E-3</v>
      </c>
      <c r="VP173">
        <f>IFERROR(LN(PRICES!VP173/PRICES!VP172),0)</f>
        <v>-6.8055406164737918E-3</v>
      </c>
      <c r="VQ173">
        <f>IFERROR(LN(PRICES!VQ173/PRICES!VQ172),0)</f>
        <v>-3.0639233526873606E-4</v>
      </c>
      <c r="VR173">
        <f>IFERROR(LN(PRICES!VR173/PRICES!VR172),0)</f>
        <v>1.572588434587039E-2</v>
      </c>
      <c r="VS173">
        <f>IFERROR(LN(PRICES!VS173/PRICES!VS172),0)</f>
        <v>-2.2210963134262209E-2</v>
      </c>
      <c r="VT173">
        <f>IFERROR(LN(PRICES!VT173/PRICES!VT172),0)</f>
        <v>1.9717264138709487E-2</v>
      </c>
      <c r="VU173">
        <f>IFERROR(LN(PRICES!VU173/PRICES!VU172),0)</f>
        <v>1.2980962549280889E-2</v>
      </c>
      <c r="VV173">
        <f>IFERROR(LN(PRICES!VV173/PRICES!VV172),0)</f>
        <v>-1.6900918232591322E-3</v>
      </c>
      <c r="VW173">
        <f>IFERROR(LN(PRICES!VW173/PRICES!VW172),0)</f>
        <v>8.6231220570448172E-3</v>
      </c>
      <c r="VX173">
        <f>IFERROR(LN(PRICES!VX173/PRICES!VX172),0)</f>
        <v>4.6760142268613405E-3</v>
      </c>
      <c r="VY173">
        <f>IFERROR(LN(PRICES!VY173/PRICES!VY172),0)</f>
        <v>1.308979852848134E-3</v>
      </c>
      <c r="VZ173">
        <f>IFERROR(LN(PRICES!VZ173/PRICES!VZ172),0)</f>
        <v>9.6066360995541097E-3</v>
      </c>
      <c r="WA173">
        <f>IFERROR(LN(PRICES!WA173/PRICES!WA172),0)</f>
        <v>6.8341050799334991E-3</v>
      </c>
      <c r="WB173">
        <f>IFERROR(LN(PRICES!WB173/PRICES!WB172),0)</f>
        <v>0</v>
      </c>
      <c r="WC173">
        <f>IFERROR(LN(PRICES!WC173/PRICES!WC172),0)</f>
        <v>0</v>
      </c>
      <c r="WD173">
        <v>1</v>
      </c>
    </row>
    <row r="174" spans="1:602" x14ac:dyDescent="0.25">
      <c r="A174" s="2">
        <v>43713</v>
      </c>
      <c r="B174">
        <f>LN(PRICES!B174/PRICES!B173)</f>
        <v>1.7480176991781164E-2</v>
      </c>
      <c r="C174">
        <f>LN(PRICES!C174/PRICES!C173)</f>
        <v>1.0322802497591873E-2</v>
      </c>
      <c r="D174">
        <f>LN(PRICES!D174/PRICES!D173)</f>
        <v>2.6912853138934902E-2</v>
      </c>
      <c r="E174">
        <f>LN(PRICES!E174/PRICES!E173)</f>
        <v>2.7209171867278489E-2</v>
      </c>
      <c r="F174">
        <f>LN(PRICES!F174/PRICES!F173)</f>
        <v>-1.286508313774164E-3</v>
      </c>
      <c r="G174">
        <f>LN(PRICES!G174/PRICES!G173)</f>
        <v>2.551600018193266E-2</v>
      </c>
      <c r="H174">
        <f>LN(PRICES!H174/PRICES!H173)</f>
        <v>3.3175050652537744E-2</v>
      </c>
      <c r="I174">
        <f>LN(PRICES!I174/PRICES!I173)</f>
        <v>-1.8693742502396765E-3</v>
      </c>
      <c r="J174">
        <f>LN(PRICES!J174/PRICES!J173)</f>
        <v>2.900963723536135E-2</v>
      </c>
      <c r="K174">
        <f>LN(PRICES!K174/PRICES!K173)</f>
        <v>4.9868137805432824E-2</v>
      </c>
      <c r="L174">
        <f>LN(PRICES!L174/PRICES!L173)</f>
        <v>-3.8824289973583836E-3</v>
      </c>
      <c r="M174">
        <f>LN(PRICES!M174/PRICES!M173)</f>
        <v>8.8356361886860711E-3</v>
      </c>
      <c r="N174">
        <f>LN(PRICES!N174/PRICES!N173)</f>
        <v>-1.372607295678493E-2</v>
      </c>
      <c r="O174">
        <f>LN(PRICES!O174/PRICES!O173)</f>
        <v>6.3886706618463737E-3</v>
      </c>
      <c r="P174">
        <f>LN(PRICES!P174/PRICES!P173)</f>
        <v>1.2396815680832153E-2</v>
      </c>
      <c r="Q174">
        <f>LN(PRICES!Q174/PRICES!Q173)</f>
        <v>-1.6221951273897604E-2</v>
      </c>
      <c r="R174">
        <f>LN(PRICES!R174/PRICES!R173)</f>
        <v>1.8779848858989319E-2</v>
      </c>
      <c r="S174">
        <f>LN(PRICES!S174/PRICES!S173)</f>
        <v>1.2264693339860473E-2</v>
      </c>
      <c r="T174">
        <f>LN(PRICES!T174/PRICES!T173)</f>
        <v>2.121164836120765E-2</v>
      </c>
      <c r="U174">
        <f>LN(PRICES!U174/PRICES!U173)</f>
        <v>5.5814811448349558E-2</v>
      </c>
      <c r="V174">
        <f>LN(PRICES!V174/PRICES!V173)</f>
        <v>1.3958739568957277E-2</v>
      </c>
      <c r="W174">
        <f>LN(PRICES!W174/PRICES!W173)</f>
        <v>4.521023345356763E-3</v>
      </c>
      <c r="X174">
        <f>LN(PRICES!X174/PRICES!X173)</f>
        <v>9.1061193438920721E-3</v>
      </c>
      <c r="Y174">
        <f>LN(PRICES!Y174/PRICES!Y173)</f>
        <v>-4.5472598200863419E-4</v>
      </c>
      <c r="Z174">
        <f>LN(PRICES!Z174/PRICES!Z173)</f>
        <v>5.1432239709677599E-2</v>
      </c>
      <c r="AA174">
        <f>LN(PRICES!AA174/PRICES!AA173)</f>
        <v>-5.1794033012808995E-3</v>
      </c>
      <c r="AB174">
        <f>LN(PRICES!AB174/PRICES!AB173)</f>
        <v>-3.1348995705127113E-3</v>
      </c>
      <c r="AC174">
        <f>LN(PRICES!AC174/PRICES!AC173)</f>
        <v>-9.726972404084938E-4</v>
      </c>
      <c r="AD174">
        <f>LN(PRICES!AD174/PRICES!AD173)</f>
        <v>1.1153859678810316E-3</v>
      </c>
      <c r="AE174">
        <f>LN(PRICES!AE174/PRICES!AE173)</f>
        <v>3.648026924539282E-2</v>
      </c>
      <c r="AF174">
        <f>LN(PRICES!AF174/PRICES!AF173)</f>
        <v>3.2814151806279765E-2</v>
      </c>
      <c r="AG174">
        <f>LN(PRICES!AG174/PRICES!AG173)</f>
        <v>1.865328053151892E-2</v>
      </c>
      <c r="AH174">
        <f>LN(PRICES!AH174/PRICES!AH173)</f>
        <v>-1.0081867835397287E-3</v>
      </c>
      <c r="AI174">
        <f>LN(PRICES!AI174/PRICES!AI173)</f>
        <v>5.383068605734171E-2</v>
      </c>
      <c r="AJ174">
        <f>LN(PRICES!AJ174/PRICES!AJ173)</f>
        <v>2.4307809159394459E-2</v>
      </c>
      <c r="AK174">
        <f>LN(PRICES!AK174/PRICES!AK173)</f>
        <v>-9.181248953719041E-4</v>
      </c>
      <c r="AL174">
        <f>LN(PRICES!AL174/PRICES!AL173)</f>
        <v>5.9674461794205581E-2</v>
      </c>
      <c r="AM174">
        <f>LN(PRICES!AM174/PRICES!AM173)</f>
        <v>1.6472911392261841E-2</v>
      </c>
      <c r="AN174">
        <f>LN(PRICES!AN174/PRICES!AN173)</f>
        <v>5.1786409520058491E-3</v>
      </c>
      <c r="AO174">
        <f>LN(PRICES!AO174/PRICES!AO173)</f>
        <v>2.0274914481136878E-2</v>
      </c>
      <c r="AP174">
        <f>LN(PRICES!AP174/PRICES!AP173)</f>
        <v>3.479259544190999E-2</v>
      </c>
      <c r="AQ174">
        <f>LN(PRICES!AQ174/PRICES!AQ173)</f>
        <v>1.3212541102001296E-2</v>
      </c>
      <c r="AR174">
        <f>LN(PRICES!AR174/PRICES!AR173)</f>
        <v>6.0707258598520315E-3</v>
      </c>
      <c r="AS174">
        <f>LN(PRICES!AS174/PRICES!AS173)</f>
        <v>0</v>
      </c>
      <c r="AT174">
        <f>LN(PRICES!AT174/PRICES!AT173)</f>
        <v>3.325288213327323E-2</v>
      </c>
      <c r="AU174">
        <f>LN(PRICES!AU174/PRICES!AU173)</f>
        <v>4.7514822001249474E-3</v>
      </c>
      <c r="AV174">
        <f>LN(PRICES!AV174/PRICES!AV173)</f>
        <v>3.7037403254379345E-3</v>
      </c>
      <c r="AW174">
        <f>LN(PRICES!AW174/PRICES!AW173)</f>
        <v>3.4832472128910982E-2</v>
      </c>
      <c r="AX174">
        <f>LN(PRICES!AX174/PRICES!AX173)</f>
        <v>1.5600923293444304E-2</v>
      </c>
      <c r="AY174">
        <f>LN(PRICES!AY174/PRICES!AY173)</f>
        <v>1.9459594367019776E-2</v>
      </c>
      <c r="AZ174">
        <f>LN(PRICES!AZ174/PRICES!AZ173)</f>
        <v>3.0271436963860712E-2</v>
      </c>
      <c r="BA174">
        <f>LN(PRICES!BA174/PRICES!BA173)</f>
        <v>5.0915523269024265E-2</v>
      </c>
      <c r="BB174">
        <f>LN(PRICES!BB174/PRICES!BB173)</f>
        <v>-7.2534095455345365E-3</v>
      </c>
      <c r="BC174">
        <f>LN(PRICES!BC174/PRICES!BC173)</f>
        <v>4.3511598084812315E-2</v>
      </c>
      <c r="BD174">
        <f>LN(PRICES!BD174/PRICES!BD173)</f>
        <v>1.4586717878224969E-2</v>
      </c>
      <c r="BE174">
        <f>LN(PRICES!BE174/PRICES!BE173)</f>
        <v>1.2249045268752664E-2</v>
      </c>
      <c r="BF174">
        <f>LN(PRICES!BF174/PRICES!BF173)</f>
        <v>-2.0110328359851545E-2</v>
      </c>
      <c r="BG174">
        <f>LN(PRICES!BG174/PRICES!BG173)</f>
        <v>-1.11065194658709E-2</v>
      </c>
      <c r="BH174">
        <f>LN(PRICES!BH174/PRICES!BH173)</f>
        <v>3.2068677013733185E-2</v>
      </c>
      <c r="BI174">
        <f>LN(PRICES!BI174/PRICES!BI173)</f>
        <v>6.3944127692694983E-3</v>
      </c>
      <c r="BJ174">
        <f>LN(PRICES!BJ174/PRICES!BJ173)</f>
        <v>-1.812777777857599E-2</v>
      </c>
      <c r="BK174">
        <f>LN(PRICES!BK174/PRICES!BK173)</f>
        <v>-1.0604185958609846E-2</v>
      </c>
      <c r="BL174">
        <f>LN(PRICES!BL174/PRICES!BL173)</f>
        <v>-5.747219060430811E-3</v>
      </c>
      <c r="BM174">
        <f>LN(PRICES!BM174/PRICES!BM173)</f>
        <v>-7.1699535756190739E-3</v>
      </c>
      <c r="BN174">
        <f>LN(PRICES!BN174/PRICES!BN173)</f>
        <v>-2.3890765814073081E-2</v>
      </c>
      <c r="BO174">
        <f>LN(PRICES!BO174/PRICES!BO173)</f>
        <v>4.9983120453062461E-3</v>
      </c>
      <c r="BP174">
        <f>LN(PRICES!BP174/PRICES!BP173)</f>
        <v>4.481962129137048E-2</v>
      </c>
      <c r="BQ174">
        <f>LN(PRICES!BQ174/PRICES!BQ173)</f>
        <v>2.8957703225952418E-2</v>
      </c>
      <c r="BR174">
        <f>LN(PRICES!BR174/PRICES!BR173)</f>
        <v>4.571363938279384E-3</v>
      </c>
      <c r="BS174">
        <f>LN(PRICES!BS174/PRICES!BS173)</f>
        <v>2.150160751457951E-2</v>
      </c>
      <c r="BT174">
        <f>LN(PRICES!BT174/PRICES!BT173)</f>
        <v>-3.0089979537554238E-3</v>
      </c>
      <c r="BU174">
        <f>LN(PRICES!BU174/PRICES!BU173)</f>
        <v>1.8558332514917619E-2</v>
      </c>
      <c r="BV174">
        <f>LN(PRICES!BV174/PRICES!BV173)</f>
        <v>-3.1632502258610706E-3</v>
      </c>
      <c r="BW174">
        <f>LN(PRICES!BW174/PRICES!BW173)</f>
        <v>2.0481021889752312E-2</v>
      </c>
      <c r="BX174">
        <f>LN(PRICES!BX174/PRICES!BX173)</f>
        <v>4.2967769097549735E-2</v>
      </c>
      <c r="BY174">
        <f>LN(PRICES!BY174/PRICES!BY173)</f>
        <v>4.2114387966524565E-2</v>
      </c>
      <c r="BZ174">
        <f>LN(PRICES!BZ174/PRICES!BZ173)</f>
        <v>1.8287659645658701E-2</v>
      </c>
      <c r="CA174">
        <f>LN(PRICES!CA174/PRICES!CA173)</f>
        <v>3.5209115494307932E-4</v>
      </c>
      <c r="CB174">
        <f>LN(PRICES!CB174/PRICES!CB173)</f>
        <v>2.4622472207096707E-2</v>
      </c>
      <c r="CC174">
        <f>LN(PRICES!CC174/PRICES!CC173)</f>
        <v>4.7499460781827277E-2</v>
      </c>
      <c r="CD174">
        <f>LN(PRICES!CD174/PRICES!CD173)</f>
        <v>5.2493944285149953E-3</v>
      </c>
      <c r="CE174">
        <f>LN(PRICES!CE174/PRICES!CE173)</f>
        <v>1.4663029343543963E-2</v>
      </c>
      <c r="CF174">
        <f>LN(PRICES!CF174/PRICES!CF173)</f>
        <v>-1.5073794026235833E-2</v>
      </c>
      <c r="CG174">
        <f>LN(PRICES!CG174/PRICES!CG173)</f>
        <v>3.021084903513457E-2</v>
      </c>
      <c r="CH174">
        <f>LN(PRICES!CH174/PRICES!CH173)</f>
        <v>2.368880451554868E-3</v>
      </c>
      <c r="CI174">
        <f>LN(PRICES!CI174/PRICES!CI173)</f>
        <v>1.3199338291526598E-2</v>
      </c>
      <c r="CJ174">
        <f>LN(PRICES!CJ174/PRICES!CJ173)</f>
        <v>-1.646488201151473E-2</v>
      </c>
      <c r="CK174">
        <f>LN(PRICES!CK174/PRICES!CK173)</f>
        <v>2.5145337798974624E-3</v>
      </c>
      <c r="CL174">
        <f>LN(PRICES!CL174/PRICES!CL173)</f>
        <v>2.2670912456595842E-2</v>
      </c>
      <c r="CM174">
        <f>LN(PRICES!CM174/PRICES!CM173)</f>
        <v>6.5111932701356035E-4</v>
      </c>
      <c r="CN174">
        <f>LN(PRICES!CN174/PRICES!CN173)</f>
        <v>1.9476238355544156E-2</v>
      </c>
      <c r="CO174">
        <f>LN(PRICES!CO174/PRICES!CO173)</f>
        <v>2.3750335724658411E-2</v>
      </c>
      <c r="CP174">
        <f>LN(PRICES!CP174/PRICES!CP173)</f>
        <v>-5.4556016718036423E-3</v>
      </c>
      <c r="CQ174">
        <f>LN(PRICES!CQ174/PRICES!CQ173)</f>
        <v>2.2015267707214313E-2</v>
      </c>
      <c r="CR174">
        <f>LN(PRICES!CR174/PRICES!CR173)</f>
        <v>1.493425863304808E-2</v>
      </c>
      <c r="CS174">
        <f>LN(PRICES!CS174/PRICES!CS173)</f>
        <v>1.0147370644248465E-2</v>
      </c>
      <c r="CT174">
        <f>LN(PRICES!CT174/PRICES!CT173)</f>
        <v>1.6544781994067056E-2</v>
      </c>
      <c r="CU174">
        <f>LN(PRICES!CU174/PRICES!CU173)</f>
        <v>1.5111794654310291E-2</v>
      </c>
      <c r="CV174">
        <f>LN(PRICES!CV174/PRICES!CV173)</f>
        <v>-5.8872926588113949E-3</v>
      </c>
      <c r="CW174">
        <f>LN(PRICES!CW174/PRICES!CW173)</f>
        <v>1.7844842089787094E-2</v>
      </c>
      <c r="CX174">
        <f>LN(PRICES!CX174/PRICES!CX173)</f>
        <v>2.0120084319239263E-2</v>
      </c>
      <c r="CY174">
        <f>LN(PRICES!CY174/PRICES!CY173)</f>
        <v>2.2527257376637861E-3</v>
      </c>
      <c r="CZ174">
        <f>LN(PRICES!CZ174/PRICES!CZ173)</f>
        <v>-3.486373486138505E-3</v>
      </c>
      <c r="DA174">
        <f>LN(PRICES!DA174/PRICES!DA173)</f>
        <v>1.4228717428688361E-2</v>
      </c>
      <c r="DB174">
        <f>LN(PRICES!DB174/PRICES!DB173)</f>
        <v>1.8179373969939995E-2</v>
      </c>
      <c r="DC174">
        <f>LN(PRICES!DC174/PRICES!DC173)</f>
        <v>1.2836060294839906E-2</v>
      </c>
      <c r="DD174">
        <f>LN(PRICES!DD174/PRICES!DD173)</f>
        <v>5.6054685671062601E-2</v>
      </c>
      <c r="DE174">
        <f>LN(PRICES!DE174/PRICES!DE173)</f>
        <v>-2.1108280979114977E-2</v>
      </c>
      <c r="DF174">
        <f>LN(PRICES!DF174/PRICES!DF173)</f>
        <v>1.9277599308446948E-2</v>
      </c>
      <c r="DG174">
        <f>LN(PRICES!DG174/PRICES!DG173)</f>
        <v>1.3709267331100708E-2</v>
      </c>
      <c r="DH174">
        <f>LN(PRICES!DH174/PRICES!DH173)</f>
        <v>4.1554305702306928E-2</v>
      </c>
      <c r="DI174">
        <f>LN(PRICES!DI174/PRICES!DI173)</f>
        <v>2.0296784582575861E-2</v>
      </c>
      <c r="DJ174">
        <f>LN(PRICES!DJ174/PRICES!DJ173)</f>
        <v>3.0902444993237965E-2</v>
      </c>
      <c r="DK174">
        <f>LN(PRICES!DK174/PRICES!DK173)</f>
        <v>5.6656847116237389E-3</v>
      </c>
      <c r="DL174">
        <f>LN(PRICES!DL174/PRICES!DL173)</f>
        <v>-8.6952338577876518E-3</v>
      </c>
      <c r="DM174">
        <f>LN(PRICES!DM174/PRICES!DM173)</f>
        <v>2.7399073846912321E-2</v>
      </c>
      <c r="DN174">
        <f>LN(PRICES!DN174/PRICES!DN173)</f>
        <v>1.6949019248936716E-3</v>
      </c>
      <c r="DO174">
        <f>LN(PRICES!DO174/PRICES!DO173)</f>
        <v>-6.5574356744582084E-3</v>
      </c>
      <c r="DP174">
        <f>LN(PRICES!DP174/PRICES!DP173)</f>
        <v>-4.3175578995814862E-3</v>
      </c>
      <c r="DQ174">
        <f>LN(PRICES!DQ174/PRICES!DQ173)</f>
        <v>0</v>
      </c>
      <c r="DR174">
        <f>LN(PRICES!DR174/PRICES!DR173)</f>
        <v>9.2641070115449093E-4</v>
      </c>
      <c r="DS174">
        <f>LN(PRICES!DS174/PRICES!DS173)</f>
        <v>1.1270207739867618E-2</v>
      </c>
      <c r="DT174">
        <f>LN(PRICES!DT174/PRICES!DT173)</f>
        <v>2.5619307250737541E-3</v>
      </c>
      <c r="DU174">
        <f>LN(PRICES!DU174/PRICES!DU173)</f>
        <v>6.0437405752880639E-2</v>
      </c>
      <c r="DV174">
        <f>LN(PRICES!DV174/PRICES!DV173)</f>
        <v>9.9145170185684708E-3</v>
      </c>
      <c r="DW174">
        <f>LN(PRICES!DW174/PRICES!DW173)</f>
        <v>2.2974949436126494E-2</v>
      </c>
      <c r="DX174">
        <f>LN(PRICES!DX174/PRICES!DX173)</f>
        <v>-2.1030174894847925E-3</v>
      </c>
      <c r="DY174">
        <f>LN(PRICES!DY174/PRICES!DY173)</f>
        <v>1.9015200992005352E-2</v>
      </c>
      <c r="DZ174">
        <f>LN(PRICES!DZ174/PRICES!DZ173)</f>
        <v>1.5731089871256834E-2</v>
      </c>
      <c r="EA174">
        <f>LN(PRICES!EA174/PRICES!EA173)</f>
        <v>-6.0367624309222911E-3</v>
      </c>
      <c r="EB174">
        <f>LN(PRICES!EB174/PRICES!EB173)</f>
        <v>1.1091270434018328E-3</v>
      </c>
      <c r="EC174">
        <f>LN(PRICES!EC174/PRICES!EC173)</f>
        <v>1.5078894211440744E-3</v>
      </c>
      <c r="ED174">
        <f>LN(PRICES!ED174/PRICES!ED173)</f>
        <v>1.4619854841539794E-2</v>
      </c>
      <c r="EE174">
        <f>LN(PRICES!EE174/PRICES!EE173)</f>
        <v>-9.3841659749062823E-4</v>
      </c>
      <c r="EF174">
        <f>LN(PRICES!EF174/PRICES!EF173)</f>
        <v>-1.1306927202332333E-2</v>
      </c>
      <c r="EG174">
        <f>LN(PRICES!EG174/PRICES!EG173)</f>
        <v>3.4615552695962136E-2</v>
      </c>
      <c r="EH174">
        <f>LN(PRICES!EH174/PRICES!EH173)</f>
        <v>8.9087780482240038E-3</v>
      </c>
      <c r="EI174">
        <f>LN(PRICES!EI174/PRICES!EI173)</f>
        <v>3.8304117891382709E-3</v>
      </c>
      <c r="EJ174">
        <f>LN(PRICES!EJ174/PRICES!EJ173)</f>
        <v>1.0815996055549693E-2</v>
      </c>
      <c r="EK174">
        <f>LN(PRICES!EK174/PRICES!EK173)</f>
        <v>-1.4238318965537287E-2</v>
      </c>
      <c r="EL174">
        <f>LN(PRICES!EL174/PRICES!EL173)</f>
        <v>5.0046600561081879E-2</v>
      </c>
      <c r="EM174">
        <f>LN(PRICES!EM174/PRICES!EM173)</f>
        <v>1.9934229146521043E-2</v>
      </c>
      <c r="EN174">
        <f>LN(PRICES!EN174/PRICES!EN173)</f>
        <v>7.6118402761690528E-3</v>
      </c>
      <c r="EO174">
        <f>LN(PRICES!EO174/PRICES!EO173)</f>
        <v>-5.6349337410118326E-3</v>
      </c>
      <c r="EP174">
        <f>LN(PRICES!EP174/PRICES!EP173)</f>
        <v>9.4592115845822024E-3</v>
      </c>
      <c r="EQ174">
        <f>LN(PRICES!EQ174/PRICES!EQ173)</f>
        <v>1.6432329021043382E-3</v>
      </c>
      <c r="ER174">
        <f>LN(PRICES!ER174/PRICES!ER173)</f>
        <v>1.0447324848818671E-2</v>
      </c>
      <c r="ES174">
        <f>LN(PRICES!ES174/PRICES!ES173)</f>
        <v>-7.6627846398612792E-3</v>
      </c>
      <c r="ET174">
        <f>LN(PRICES!ET174/PRICES!ET173)</f>
        <v>-1.0587918162438049E-2</v>
      </c>
      <c r="EU174">
        <f>LN(PRICES!EU174/PRICES!EU173)</f>
        <v>2.7517375927911094E-3</v>
      </c>
      <c r="EV174">
        <f>LN(PRICES!EV174/PRICES!EV173)</f>
        <v>-7.613661823267899E-3</v>
      </c>
      <c r="EW174">
        <f>LN(PRICES!EW174/PRICES!EW173)</f>
        <v>5.6596994243534364E-2</v>
      </c>
      <c r="EX174">
        <f>LN(PRICES!EX174/PRICES!EX173)</f>
        <v>9.7375740045060957E-3</v>
      </c>
      <c r="EY174">
        <f>LN(PRICES!EY174/PRICES!EY173)</f>
        <v>6.2209408477377388E-3</v>
      </c>
      <c r="EZ174">
        <f>LN(PRICES!EZ174/PRICES!EZ173)</f>
        <v>-7.2958206229225622E-3</v>
      </c>
      <c r="FA174">
        <f>LN(PRICES!FA174/PRICES!FA173)</f>
        <v>-1.7699533488242152E-2</v>
      </c>
      <c r="FB174">
        <f>LN(PRICES!FB174/PRICES!FB173)</f>
        <v>3.7352958309682167E-2</v>
      </c>
      <c r="FC174">
        <f>LN(PRICES!FC174/PRICES!FC173)</f>
        <v>4.9491639945475931E-3</v>
      </c>
      <c r="FD174">
        <f>LN(PRICES!FD174/PRICES!FD173)</f>
        <v>-3.796384507151395E-3</v>
      </c>
      <c r="FE174">
        <f>LN(PRICES!FE174/PRICES!FE173)</f>
        <v>2.1527895616602493E-2</v>
      </c>
      <c r="FF174">
        <f>LN(PRICES!FF174/PRICES!FF173)</f>
        <v>-8.7336262006991166E-3</v>
      </c>
      <c r="FG174">
        <f>LN(PRICES!FG174/PRICES!FG173)</f>
        <v>6.0083574934298035E-2</v>
      </c>
      <c r="FH174">
        <f>LN(PRICES!FH174/PRICES!FH173)</f>
        <v>1.3153769969594799E-3</v>
      </c>
      <c r="FI174">
        <f>LN(PRICES!FI174/PRICES!FI173)</f>
        <v>3.4293856273898637E-2</v>
      </c>
      <c r="FJ174">
        <f>LN(PRICES!FJ174/PRICES!FJ173)</f>
        <v>6.2125867533516111E-3</v>
      </c>
      <c r="FK174">
        <f>LN(PRICES!FK174/PRICES!FK173)</f>
        <v>-8.2116635494848874E-3</v>
      </c>
      <c r="FL174">
        <f>LN(PRICES!FL174/PRICES!FL173)</f>
        <v>6.0482353568422683E-3</v>
      </c>
      <c r="FM174">
        <f>LN(PRICES!FM174/PRICES!FM173)</f>
        <v>1.0911692460397301E-2</v>
      </c>
      <c r="FN174">
        <f>LN(PRICES!FN174/PRICES!FN173)</f>
        <v>1.3668423959378607E-2</v>
      </c>
      <c r="FO174">
        <f>LN(PRICES!FO174/PRICES!FO173)</f>
        <v>-4.6538996933380932E-4</v>
      </c>
      <c r="FP174">
        <f>LN(PRICES!FP174/PRICES!FP173)</f>
        <v>-1.5936529572546078E-2</v>
      </c>
      <c r="FQ174">
        <f>LN(PRICES!FQ174/PRICES!FQ173)</f>
        <v>-1.2399838464949804E-2</v>
      </c>
      <c r="FR174">
        <f>LN(PRICES!FR174/PRICES!FR173)</f>
        <v>1.7248868187667687E-2</v>
      </c>
      <c r="FS174">
        <f>LN(PRICES!FS174/PRICES!FS173)</f>
        <v>-1.1930420634992939E-2</v>
      </c>
      <c r="FT174">
        <f>LN(PRICES!FT174/PRICES!FT173)</f>
        <v>3.7803419547507459E-3</v>
      </c>
      <c r="FU174">
        <f>LN(PRICES!FU174/PRICES!FU173)</f>
        <v>1.8150237400480943E-2</v>
      </c>
      <c r="FV174">
        <f>LN(PRICES!FV174/PRICES!FV173)</f>
        <v>5.8185710557608974E-3</v>
      </c>
      <c r="FW174">
        <f>LN(PRICES!FW174/PRICES!FW173)</f>
        <v>3.1083664097394572E-2</v>
      </c>
      <c r="FX174">
        <f>LN(PRICES!FX174/PRICES!FX173)</f>
        <v>-1.1329727349946904E-3</v>
      </c>
      <c r="FY174">
        <f>LN(PRICES!FY174/PRICES!FY173)</f>
        <v>3.5573994367509354E-2</v>
      </c>
      <c r="FZ174">
        <f>LN(PRICES!FZ174/PRICES!FZ173)</f>
        <v>-2.5899529879172215E-3</v>
      </c>
      <c r="GA174">
        <f>LN(PRICES!GA174/PRICES!GA173)</f>
        <v>1.6831815346126801E-2</v>
      </c>
      <c r="GB174">
        <f>LN(PRICES!GB174/PRICES!GB173)</f>
        <v>-5.8803515805091484E-3</v>
      </c>
      <c r="GC174">
        <f>LN(PRICES!GC174/PRICES!GC173)</f>
        <v>1.6181651854276211E-2</v>
      </c>
      <c r="GD174">
        <f>LN(PRICES!GD174/PRICES!GD173)</f>
        <v>4.4414379689560286E-3</v>
      </c>
      <c r="GE174">
        <f>LN(PRICES!GE174/PRICES!GE173)</f>
        <v>-1.292149454718175E-2</v>
      </c>
      <c r="GF174">
        <f>LN(PRICES!GF174/PRICES!GF173)</f>
        <v>1.4741865199795224E-2</v>
      </c>
      <c r="GG174">
        <f>LN(PRICES!GG174/PRICES!GG173)</f>
        <v>-7.1425737043570112E-3</v>
      </c>
      <c r="GH174">
        <f>LN(PRICES!GH174/PRICES!GH173)</f>
        <v>8.1395477482431849E-3</v>
      </c>
      <c r="GI174">
        <f>LN(PRICES!GI174/PRICES!GI173)</f>
        <v>3.6998681175287001E-3</v>
      </c>
      <c r="GJ174">
        <f>LN(PRICES!GJ174/PRICES!GJ173)</f>
        <v>7.5215429737184439E-2</v>
      </c>
      <c r="GK174">
        <f>LN(PRICES!GK174/PRICES!GK173)</f>
        <v>2.6692702957650436E-3</v>
      </c>
      <c r="GL174">
        <f>LN(PRICES!GL174/PRICES!GL173)</f>
        <v>-1.0893149301136558E-2</v>
      </c>
      <c r="GM174">
        <f>LN(PRICES!GM174/PRICES!GM173)</f>
        <v>1.4380377820268709E-2</v>
      </c>
      <c r="GN174">
        <f>LN(PRICES!GN174/PRICES!GN173)</f>
        <v>1.6439566730346359E-2</v>
      </c>
      <c r="GO174">
        <f>LN(PRICES!GO174/PRICES!GO173)</f>
        <v>-2.8662835082945162E-2</v>
      </c>
      <c r="GP174">
        <f>LN(PRICES!GP174/PRICES!GP173)</f>
        <v>1.7985413641728443E-2</v>
      </c>
      <c r="GQ174">
        <f>LN(PRICES!GQ174/PRICES!GQ173)</f>
        <v>3.0854494448067142E-2</v>
      </c>
      <c r="GR174">
        <f>LN(PRICES!GR174/PRICES!GR173)</f>
        <v>3.1114216443533328E-2</v>
      </c>
      <c r="GS174">
        <f>LN(PRICES!GS174/PRICES!GS173)</f>
        <v>3.0982575002684691E-2</v>
      </c>
      <c r="GT174">
        <f>LN(PRICES!GT174/PRICES!GT173)</f>
        <v>-4.8103227416438233E-3</v>
      </c>
      <c r="GU174">
        <f>LN(PRICES!GU174/PRICES!GU173)</f>
        <v>1.2963373072102423E-2</v>
      </c>
      <c r="GV174">
        <f>LN(PRICES!GV174/PRICES!GV173)</f>
        <v>-8.6242395452306049E-4</v>
      </c>
      <c r="GW174">
        <f>LN(PRICES!GW174/PRICES!GW173)</f>
        <v>2.7555170989788633E-2</v>
      </c>
      <c r="GX174">
        <f>LN(PRICES!GX174/PRICES!GX173)</f>
        <v>3.3411090563980556E-3</v>
      </c>
      <c r="GY174">
        <f>LN(PRICES!GY174/PRICES!GY173)</f>
        <v>2.8790015749204704E-2</v>
      </c>
      <c r="GZ174">
        <f>LN(PRICES!GZ174/PRICES!GZ173)</f>
        <v>3.8465838447914132E-2</v>
      </c>
      <c r="HA174">
        <f>LN(PRICES!HA174/PRICES!HA173)</f>
        <v>-8.5122644082674878E-3</v>
      </c>
      <c r="HB174">
        <f>LN(PRICES!HB174/PRICES!HB173)</f>
        <v>-1.4789346806111457E-2</v>
      </c>
      <c r="HC174">
        <f>LN(PRICES!HC174/PRICES!HC173)</f>
        <v>1.6908671398589616E-2</v>
      </c>
      <c r="HD174">
        <f>LN(PRICES!HD174/PRICES!HD173)</f>
        <v>1.08965968890817E-2</v>
      </c>
      <c r="HE174">
        <f>LN(PRICES!HE174/PRICES!HE173)</f>
        <v>-3.926176579916737E-3</v>
      </c>
      <c r="HF174">
        <f>LN(PRICES!HF174/PRICES!HF173)</f>
        <v>1.2057443003790703E-2</v>
      </c>
      <c r="HG174">
        <f>LN(PRICES!HG174/PRICES!HG173)</f>
        <v>2.5624137119865494E-2</v>
      </c>
      <c r="HH174">
        <f>LN(PRICES!HH174/PRICES!HH173)</f>
        <v>2.8736212635503957E-3</v>
      </c>
      <c r="HI174">
        <f>LN(PRICES!HI174/PRICES!HI173)</f>
        <v>-9.8847578290063749E-3</v>
      </c>
      <c r="HJ174">
        <f>LN(PRICES!HJ174/PRICES!HJ173)</f>
        <v>3.0106229711108524E-2</v>
      </c>
      <c r="HK174">
        <f>LN(PRICES!HK174/PRICES!HK173)</f>
        <v>-1.6252709989068028E-3</v>
      </c>
      <c r="HL174">
        <f>LN(PRICES!HL174/PRICES!HL173)</f>
        <v>4.0423736274470719E-3</v>
      </c>
      <c r="HM174">
        <f>LN(PRICES!HM174/PRICES!HM173)</f>
        <v>1.117331103068712E-2</v>
      </c>
      <c r="HN174">
        <f>LN(PRICES!HN174/PRICES!HN173)</f>
        <v>-2.8834148489712422E-3</v>
      </c>
      <c r="HO174">
        <f>LN(PRICES!HO174/PRICES!HO173)</f>
        <v>-8.4686602639493097E-3</v>
      </c>
      <c r="HP174">
        <f>LN(PRICES!HP174/PRICES!HP173)</f>
        <v>-7.2577689945285346E-3</v>
      </c>
      <c r="HQ174">
        <f>LN(PRICES!HQ174/PRICES!HQ173)</f>
        <v>1.6233055167930319E-2</v>
      </c>
      <c r="HR174">
        <f>LN(PRICES!HR174/PRICES!HR173)</f>
        <v>-1.1898339486798475E-3</v>
      </c>
      <c r="HS174">
        <f>LN(PRICES!HS174/PRICES!HS173)</f>
        <v>-5.4873451809954645E-3</v>
      </c>
      <c r="HT174">
        <f>LN(PRICES!HT174/PRICES!HT173)</f>
        <v>1.87547724286505E-2</v>
      </c>
      <c r="HU174">
        <f>LN(PRICES!HU174/PRICES!HU173)</f>
        <v>9.0959685873637282E-3</v>
      </c>
      <c r="HV174">
        <f>LN(PRICES!HV174/PRICES!HV173)</f>
        <v>1.8587150526732796E-2</v>
      </c>
      <c r="HW174">
        <f>LN(PRICES!HW174/PRICES!HW173)</f>
        <v>2.6625973832271395E-2</v>
      </c>
      <c r="HX174">
        <f>LN(PRICES!HX174/PRICES!HX173)</f>
        <v>7.3975120395656346E-2</v>
      </c>
      <c r="HY174">
        <f>LN(PRICES!HY174/PRICES!HY173)</f>
        <v>6.7095127274910196E-3</v>
      </c>
      <c r="HZ174">
        <f>LN(PRICES!HZ174/PRICES!HZ173)</f>
        <v>-1.9759087640279786E-2</v>
      </c>
      <c r="IA174">
        <f>LN(PRICES!IA174/PRICES!IA173)</f>
        <v>-2.9637727293220919E-2</v>
      </c>
      <c r="IB174">
        <f>LN(PRICES!IB174/PRICES!IB173)</f>
        <v>1.4645430457904514E-2</v>
      </c>
      <c r="IC174">
        <f>LN(PRICES!IC174/PRICES!IC173)</f>
        <v>-5.2833335706712146E-3</v>
      </c>
      <c r="ID174">
        <f>LN(PRICES!ID174/PRICES!ID173)</f>
        <v>-4.226820505779892E-3</v>
      </c>
      <c r="IE174">
        <f>LN(PRICES!IE174/PRICES!IE173)</f>
        <v>-1.212727886300983E-2</v>
      </c>
      <c r="IF174">
        <f>LN(PRICES!IF174/PRICES!IF173)</f>
        <v>1.6350457983921152E-2</v>
      </c>
      <c r="IG174">
        <f>LN(PRICES!IG174/PRICES!IG173)</f>
        <v>2.8624405786226454E-3</v>
      </c>
      <c r="IH174">
        <f>LN(PRICES!IH174/PRICES!IH173)</f>
        <v>2.1382736434643946E-3</v>
      </c>
      <c r="II174">
        <f>LN(PRICES!II174/PRICES!II173)</f>
        <v>7.0209212122997156E-4</v>
      </c>
      <c r="IJ174">
        <f>LN(PRICES!IJ174/PRICES!IJ173)</f>
        <v>3.0834707652991184E-3</v>
      </c>
      <c r="IK174">
        <f>LN(PRICES!IK174/PRICES!IK173)</f>
        <v>3.4399604250427533E-2</v>
      </c>
      <c r="IL174">
        <f>LN(PRICES!IL174/PRICES!IL173)</f>
        <v>3.4948756298824172E-3</v>
      </c>
      <c r="IM174">
        <f>LN(PRICES!IM174/PRICES!IM173)</f>
        <v>-2.051363869021755E-2</v>
      </c>
      <c r="IN174">
        <f>LN(PRICES!IN174/PRICES!IN173)</f>
        <v>8.1541165338979427E-3</v>
      </c>
      <c r="IO174">
        <f>LN(PRICES!IO174/PRICES!IO173)</f>
        <v>1.8682779955016666E-2</v>
      </c>
      <c r="IP174">
        <f>LN(PRICES!IP174/PRICES!IP173)</f>
        <v>1.5447225437704819E-2</v>
      </c>
      <c r="IQ174">
        <f>LN(PRICES!IQ174/PRICES!IQ173)</f>
        <v>-1.3793340708559304E-2</v>
      </c>
      <c r="IR174">
        <f>LN(PRICES!IR174/PRICES!IR173)</f>
        <v>1.8956038734215492E-2</v>
      </c>
      <c r="IS174">
        <f>LN(PRICES!IS174/PRICES!IS173)</f>
        <v>-4.4936721353876566E-2</v>
      </c>
      <c r="IT174">
        <f>LN(PRICES!IT174/PRICES!IT173)</f>
        <v>-1.263745205561354E-2</v>
      </c>
      <c r="IU174">
        <f>LN(PRICES!IU174/PRICES!IU173)</f>
        <v>9.5286391221518774E-3</v>
      </c>
      <c r="IV174">
        <f>LN(PRICES!IV174/PRICES!IV173)</f>
        <v>-3.4793658222297967E-3</v>
      </c>
      <c r="IW174">
        <f>LN(PRICES!IW174/PRICES!IW173)</f>
        <v>2.3119496839485318E-2</v>
      </c>
      <c r="IX174">
        <f>LN(PRICES!IX174/PRICES!IX173)</f>
        <v>5.0297597212260355E-2</v>
      </c>
      <c r="IY174">
        <f>LN(PRICES!IY174/PRICES!IY173)</f>
        <v>1.2941394354736563E-2</v>
      </c>
      <c r="IZ174">
        <f>LN(PRICES!IZ174/PRICES!IZ173)</f>
        <v>1.2859102136592323E-2</v>
      </c>
      <c r="JA174">
        <f>LN(PRICES!JA174/PRICES!JA173)</f>
        <v>1.3453362841831717E-2</v>
      </c>
      <c r="JB174">
        <f>LN(PRICES!JB174/PRICES!JB173)</f>
        <v>3.8246831653914373E-3</v>
      </c>
      <c r="JC174">
        <f>LN(PRICES!JC174/PRICES!JC173)</f>
        <v>2.205410632169072E-2</v>
      </c>
      <c r="JD174">
        <f>LN(PRICES!JD174/PRICES!JD173)</f>
        <v>2.7086166548738091E-2</v>
      </c>
      <c r="JE174">
        <f>LN(PRICES!JE174/PRICES!JE173)</f>
        <v>1.9086888285064395E-2</v>
      </c>
      <c r="JF174">
        <f>LN(PRICES!JF174/PRICES!JF173)</f>
        <v>2.0615537298932202E-2</v>
      </c>
      <c r="JG174">
        <f>LN(PRICES!JG174/PRICES!JG173)</f>
        <v>6.3236838074942452E-3</v>
      </c>
      <c r="JH174">
        <f>LN(PRICES!JH174/PRICES!JH173)</f>
        <v>2.2732183719789242E-2</v>
      </c>
      <c r="JI174">
        <f>LN(PRICES!JI174/PRICES!JI173)</f>
        <v>1.3075324669815744E-2</v>
      </c>
      <c r="JJ174">
        <f>LN(PRICES!JJ174/PRICES!JJ173)</f>
        <v>1.3323293770881159E-2</v>
      </c>
      <c r="JK174">
        <f>LN(PRICES!JK174/PRICES!JK173)</f>
        <v>2.2511745572116736E-2</v>
      </c>
      <c r="JL174">
        <f>LN(PRICES!JL174/PRICES!JL173)</f>
        <v>3.4466845850358155E-2</v>
      </c>
      <c r="JM174">
        <f>LN(PRICES!JM174/PRICES!JM173)</f>
        <v>3.0045552060756551E-3</v>
      </c>
      <c r="JN174">
        <f>LN(PRICES!JN174/PRICES!JN173)</f>
        <v>7.7556709994990678E-3</v>
      </c>
      <c r="JO174">
        <f>LN(PRICES!JO174/PRICES!JO173)</f>
        <v>-2.4634057352733378E-2</v>
      </c>
      <c r="JP174">
        <f>LN(PRICES!JP174/PRICES!JP173)</f>
        <v>2.4753240817446998E-2</v>
      </c>
      <c r="JQ174">
        <f>LN(PRICES!JQ174/PRICES!JQ173)</f>
        <v>1.3381279864207552E-2</v>
      </c>
      <c r="JR174">
        <f>LN(PRICES!JR174/PRICES!JR173)</f>
        <v>2.0883238588856646E-2</v>
      </c>
      <c r="JS174">
        <f>LN(PRICES!JS174/PRICES!JS173)</f>
        <v>5.5266969974040818E-4</v>
      </c>
      <c r="JT174">
        <f>LN(PRICES!JT174/PRICES!JT173)</f>
        <v>1.1350492724500314E-2</v>
      </c>
      <c r="JU174">
        <f>LN(PRICES!JU174/PRICES!JU173)</f>
        <v>1.4635536802763574E-2</v>
      </c>
      <c r="JV174">
        <f>LN(PRICES!JV174/PRICES!JV173)</f>
        <v>3.1870383770087461E-2</v>
      </c>
      <c r="JW174">
        <f>LN(PRICES!JW174/PRICES!JW173)</f>
        <v>2.1532880690001106E-2</v>
      </c>
      <c r="JX174">
        <f>LN(PRICES!JX174/PRICES!JX173)</f>
        <v>2.0714199141852463E-2</v>
      </c>
      <c r="JY174">
        <f>LN(PRICES!JY174/PRICES!JY173)</f>
        <v>1.1568678463917513E-2</v>
      </c>
      <c r="JZ174">
        <f>LN(PRICES!JZ174/PRICES!JZ173)</f>
        <v>6.1691221726061177E-3</v>
      </c>
      <c r="KA174">
        <f>LN(PRICES!KA174/PRICES!KA173)</f>
        <v>6.039177930674499E-3</v>
      </c>
      <c r="KB174">
        <f>LN(PRICES!KB174/PRICES!KB173)</f>
        <v>1.0960023487808342E-2</v>
      </c>
      <c r="KC174">
        <f>LN(PRICES!KC174/PRICES!KC173)</f>
        <v>1.3181883392701684E-2</v>
      </c>
      <c r="KD174">
        <f>LN(PRICES!KD174/PRICES!KD173)</f>
        <v>1.4231875855766109E-2</v>
      </c>
      <c r="KE174">
        <f>LN(PRICES!KE174/PRICES!KE173)</f>
        <v>1.3312063951251183E-2</v>
      </c>
      <c r="KF174">
        <f>LN(PRICES!KF174/PRICES!KF173)</f>
        <v>7.3604259668144057E-3</v>
      </c>
      <c r="KG174">
        <f>LN(PRICES!KG174/PRICES!KG173)</f>
        <v>1.815422736165483E-2</v>
      </c>
      <c r="KH174">
        <f>LN(PRICES!KH174/PRICES!KH173)</f>
        <v>2.598117370202243E-2</v>
      </c>
      <c r="KI174">
        <f>LN(PRICES!KI174/PRICES!KI173)</f>
        <v>1.7542675510945783E-2</v>
      </c>
      <c r="KJ174">
        <f>LN(PRICES!KJ174/PRICES!KJ173)</f>
        <v>2.9815515524835759E-2</v>
      </c>
      <c r="KK174">
        <f>LN(PRICES!KK174/PRICES!KK173)</f>
        <v>1.9310821490350693E-2</v>
      </c>
      <c r="KL174">
        <f>LN(PRICES!KL174/PRICES!KL173)</f>
        <v>-1.7576557561414075E-2</v>
      </c>
      <c r="KM174">
        <f>LN(PRICES!KM174/PRICES!KM173)</f>
        <v>6.4643571384077577E-4</v>
      </c>
      <c r="KN174">
        <f>LN(PRICES!KN174/PRICES!KN173)</f>
        <v>1.1957174755069739E-2</v>
      </c>
      <c r="KO174">
        <f>LN(PRICES!KO174/PRICES!KO173)</f>
        <v>4.4519011303444982E-2</v>
      </c>
      <c r="KP174">
        <f>LN(PRICES!KP174/PRICES!KP173)</f>
        <v>-1.7661763932285972E-3</v>
      </c>
      <c r="KQ174">
        <f>LN(PRICES!KQ174/PRICES!KQ173)</f>
        <v>-1.495617062941421E-2</v>
      </c>
      <c r="KR174">
        <f>LN(PRICES!KR174/PRICES!KR173)</f>
        <v>1.5693142662291625E-2</v>
      </c>
      <c r="KS174">
        <f>LN(PRICES!KS174/PRICES!KS173)</f>
        <v>1.5113531110785191E-2</v>
      </c>
      <c r="KT174">
        <f>LN(PRICES!KT174/PRICES!KT173)</f>
        <v>6.4919434927783164E-3</v>
      </c>
      <c r="KU174">
        <f>LN(PRICES!KU174/PRICES!KU173)</f>
        <v>8.6094944782488473E-3</v>
      </c>
      <c r="KV174">
        <f>LN(PRICES!KV174/PRICES!KV173)</f>
        <v>2.4850743069134658E-2</v>
      </c>
      <c r="KW174">
        <f>LN(PRICES!KW174/PRICES!KW173)</f>
        <v>1.1147692514259804E-2</v>
      </c>
      <c r="KX174">
        <f>LN(PRICES!KX174/PRICES!KX173)</f>
        <v>8.2770105104697303E-3</v>
      </c>
      <c r="KY174">
        <f>LN(PRICES!KY174/PRICES!KY173)</f>
        <v>3.174596132267607E-2</v>
      </c>
      <c r="KZ174">
        <f>LN(PRICES!KZ174/PRICES!KZ173)</f>
        <v>3.4850060222571207E-2</v>
      </c>
      <c r="LA174">
        <f>LN(PRICES!LA174/PRICES!LA173)</f>
        <v>-1.1093514397325867E-4</v>
      </c>
      <c r="LB174">
        <f>LN(PRICES!LB174/PRICES!LB173)</f>
        <v>6.543059209740295E-3</v>
      </c>
      <c r="LC174">
        <f>LN(PRICES!LC174/PRICES!LC173)</f>
        <v>2.7540785274276763E-2</v>
      </c>
      <c r="LD174">
        <f>LN(PRICES!LD174/PRICES!LD173)</f>
        <v>1.2543508478774864E-2</v>
      </c>
      <c r="LE174">
        <f>LN(PRICES!LE174/PRICES!LE173)</f>
        <v>-1.9248528902137546E-3</v>
      </c>
      <c r="LF174">
        <f>LN(PRICES!LF174/PRICES!LF173)</f>
        <v>-1.139966495996843E-2</v>
      </c>
      <c r="LG174">
        <f>LN(PRICES!LG174/PRICES!LG173)</f>
        <v>-5.4230148608787141E-3</v>
      </c>
      <c r="LH174">
        <f>LN(PRICES!LH174/PRICES!LH173)</f>
        <v>1.6357132634049814E-3</v>
      </c>
      <c r="LI174">
        <f>LN(PRICES!LI174/PRICES!LI173)</f>
        <v>4.4184366537211139E-2</v>
      </c>
      <c r="LJ174">
        <f>LN(PRICES!LJ174/PRICES!LJ173)</f>
        <v>-2.0000089476627951E-2</v>
      </c>
      <c r="LK174">
        <f>LN(PRICES!LK174/PRICES!LK173)</f>
        <v>1.4210660777221714E-2</v>
      </c>
      <c r="LL174">
        <f>LN(PRICES!LL174/PRICES!LL173)</f>
        <v>4.364070994959629E-2</v>
      </c>
      <c r="LM174">
        <f>LN(PRICES!LM174/PRICES!LM173)</f>
        <v>4.4576735204113871E-2</v>
      </c>
      <c r="LN174">
        <f>LN(PRICES!LN174/PRICES!LN173)</f>
        <v>5.8825284387974103E-2</v>
      </c>
      <c r="LO174">
        <f>LN(PRICES!LO174/PRICES!LO173)</f>
        <v>1.3700612949687899E-2</v>
      </c>
      <c r="LP174">
        <f>LN(PRICES!LP174/PRICES!LP173)</f>
        <v>3.1403662869962233E-2</v>
      </c>
      <c r="LQ174">
        <f>LN(PRICES!LQ174/PRICES!LQ173)</f>
        <v>9.0307781152826807E-3</v>
      </c>
      <c r="LR174">
        <f>LN(PRICES!LR174/PRICES!LR173)</f>
        <v>9.4587078766780013E-3</v>
      </c>
      <c r="LS174">
        <f>LN(PRICES!LS174/PRICES!LS173)</f>
        <v>4.3840309234292928E-3</v>
      </c>
      <c r="LT174">
        <f>LN(PRICES!LT174/PRICES!LT173)</f>
        <v>1.1007887091866436E-3</v>
      </c>
      <c r="LU174">
        <f>LN(PRICES!LU174/PRICES!LU173)</f>
        <v>1.4211941683943982E-2</v>
      </c>
      <c r="LV174">
        <f>LN(PRICES!LV174/PRICES!LV173)</f>
        <v>2.5809201695885627E-2</v>
      </c>
      <c r="LW174">
        <f>LN(PRICES!LW174/PRICES!LW173)</f>
        <v>1.3810365478185923E-2</v>
      </c>
      <c r="LX174">
        <f>LN(PRICES!LX174/PRICES!LX173)</f>
        <v>1.8191308891698579E-2</v>
      </c>
      <c r="LY174">
        <f>LN(PRICES!LY174/PRICES!LY173)</f>
        <v>1.6218564541951128E-3</v>
      </c>
      <c r="LZ174">
        <f>LN(PRICES!LZ174/PRICES!LZ173)</f>
        <v>3.3805196417158991E-2</v>
      </c>
      <c r="MA174">
        <f>LN(PRICES!MA174/PRICES!MA173)</f>
        <v>1.7339359566169003E-2</v>
      </c>
      <c r="MB174">
        <f>LN(PRICES!MB174/PRICES!MB173)</f>
        <v>2.7398200565538159E-2</v>
      </c>
      <c r="MC174">
        <f>LN(PRICES!MC174/PRICES!MC173)</f>
        <v>-7.3657618841090674E-3</v>
      </c>
      <c r="MD174">
        <f>LN(PRICES!MD174/PRICES!MD173)</f>
        <v>-1.5724106057599579E-2</v>
      </c>
      <c r="ME174">
        <f>LN(PRICES!ME174/PRICES!ME173)</f>
        <v>3.0391872108071906E-2</v>
      </c>
      <c r="MF174">
        <f>LN(PRICES!MF174/PRICES!MF173)</f>
        <v>3.8129532296838235E-2</v>
      </c>
      <c r="MG174">
        <f>LN(PRICES!MG174/PRICES!MG173)</f>
        <v>1.9497652822678284E-2</v>
      </c>
      <c r="MH174">
        <f>LN(PRICES!MH174/PRICES!MH173)</f>
        <v>6.6209514264335351E-3</v>
      </c>
      <c r="MI174">
        <f>LN(PRICES!MI174/PRICES!MI173)</f>
        <v>7.5398974213384802E-4</v>
      </c>
      <c r="MJ174">
        <f>LN(PRICES!MJ174/PRICES!MJ173)</f>
        <v>-1.7974190663135964E-2</v>
      </c>
      <c r="MK174">
        <f>LN(PRICES!MK174/PRICES!MK173)</f>
        <v>-2.1599765053047413E-4</v>
      </c>
      <c r="ML174">
        <f>LN(PRICES!ML174/PRICES!ML173)</f>
        <v>2.4599103079448868E-2</v>
      </c>
      <c r="MM174">
        <f>LN(PRICES!MM174/PRICES!MM173)</f>
        <v>1.0552245638492164E-2</v>
      </c>
      <c r="MN174">
        <f>LN(PRICES!MN174/PRICES!MN173)</f>
        <v>3.0922279356594258E-2</v>
      </c>
      <c r="MO174">
        <f>LN(PRICES!MO174/PRICES!MO173)</f>
        <v>2.184430765060668E-2</v>
      </c>
      <c r="MP174">
        <f>LN(PRICES!MP174/PRICES!MP173)</f>
        <v>-2.147170671079544E-2</v>
      </c>
      <c r="MQ174">
        <f>LN(PRICES!MQ174/PRICES!MQ173)</f>
        <v>2.7711505433315738E-2</v>
      </c>
      <c r="MR174">
        <f>LN(PRICES!MR174/PRICES!MR173)</f>
        <v>1.3045207226908676E-2</v>
      </c>
      <c r="MS174">
        <f>LN(PRICES!MS174/PRICES!MS173)</f>
        <v>8.1345662360146065E-2</v>
      </c>
      <c r="MT174">
        <f>LN(PRICES!MT174/PRICES!MT173)</f>
        <v>1.1113579158371458E-2</v>
      </c>
      <c r="MU174">
        <f>LN(PRICES!MU174/PRICES!MU173)</f>
        <v>-1.5542731735899281E-2</v>
      </c>
      <c r="MV174">
        <f>LN(PRICES!MV174/PRICES!MV173)</f>
        <v>4.4931439710439265E-3</v>
      </c>
      <c r="MW174">
        <f>LN(PRICES!MW174/PRICES!MW173)</f>
        <v>1.0490125045311327E-2</v>
      </c>
      <c r="MX174">
        <f>LN(PRICES!MX174/PRICES!MX173)</f>
        <v>0</v>
      </c>
      <c r="MY174">
        <f>LN(PRICES!MY174/PRICES!MY173)</f>
        <v>-1.2790052636652898E-2</v>
      </c>
      <c r="MZ174">
        <f>LN(PRICES!MZ174/PRICES!MZ173)</f>
        <v>-1.9681366359151705E-3</v>
      </c>
      <c r="NA174">
        <f>LN(PRICES!NA174/PRICES!NA173)</f>
        <v>8.805645699239039E-3</v>
      </c>
      <c r="NB174">
        <f>LN(PRICES!NB174/PRICES!NB173)</f>
        <v>4.9768964944421325E-2</v>
      </c>
      <c r="NC174">
        <f>LN(PRICES!NC174/PRICES!NC173)</f>
        <v>-2.7298077560287261E-3</v>
      </c>
      <c r="ND174">
        <f>LN(PRICES!ND174/PRICES!ND173)</f>
        <v>2.7337248517947534E-2</v>
      </c>
      <c r="NE174">
        <f>LN(PRICES!NE174/PRICES!NE173)</f>
        <v>7.281703286437435E-3</v>
      </c>
      <c r="NF174">
        <f>LN(PRICES!NF174/PRICES!NF173)</f>
        <v>3.8437478827429802E-2</v>
      </c>
      <c r="NG174">
        <f>LN(PRICES!NG174/PRICES!NG173)</f>
        <v>-8.4469124648163668E-3</v>
      </c>
      <c r="NH174">
        <f>LN(PRICES!NH174/PRICES!NH173)</f>
        <v>1.9114633098076209E-3</v>
      </c>
      <c r="NI174">
        <f>LN(PRICES!NI174/PRICES!NI173)</f>
        <v>1.573017028038572E-3</v>
      </c>
      <c r="NJ174">
        <f>LN(PRICES!NJ174/PRICES!NJ173)</f>
        <v>2.3287592987786675E-2</v>
      </c>
      <c r="NK174">
        <f>LN(PRICES!NK174/PRICES!NK173)</f>
        <v>5.9940302174665847E-3</v>
      </c>
      <c r="NL174">
        <f>LN(PRICES!NL174/PRICES!NL173)</f>
        <v>2.190884013347796E-2</v>
      </c>
      <c r="NM174">
        <f>LN(PRICES!NM174/PRICES!NM173)</f>
        <v>4.473102869119204E-2</v>
      </c>
      <c r="NN174">
        <f>LN(PRICES!NN174/PRICES!NN173)</f>
        <v>1.902901389404338E-3</v>
      </c>
      <c r="NO174">
        <f>LN(PRICES!NO174/PRICES!NO173)</f>
        <v>-8.4398266863099855E-3</v>
      </c>
      <c r="NP174">
        <f>LN(PRICES!NP174/PRICES!NP173)</f>
        <v>-2.9214708320864105E-2</v>
      </c>
      <c r="NQ174">
        <f>LN(PRICES!NQ174/PRICES!NQ173)</f>
        <v>3.7921189236584066E-2</v>
      </c>
      <c r="NR174">
        <f>LN(PRICES!NR174/PRICES!NR173)</f>
        <v>1.3066605612958386E-2</v>
      </c>
      <c r="NS174">
        <f>LN(PRICES!NS174/PRICES!NS173)</f>
        <v>1.984134849836909E-3</v>
      </c>
      <c r="NT174">
        <f>LN(PRICES!NT174/PRICES!NT173)</f>
        <v>2.6881021241211295E-2</v>
      </c>
      <c r="NU174">
        <f>LN(PRICES!NU174/PRICES!NU173)</f>
        <v>1.965503570609901E-2</v>
      </c>
      <c r="NV174">
        <f>LN(PRICES!NV174/PRICES!NV173)</f>
        <v>1.7898497593839484E-2</v>
      </c>
      <c r="NW174">
        <f>LN(PRICES!NW174/PRICES!NW173)</f>
        <v>6.3376145923333085E-2</v>
      </c>
      <c r="NX174">
        <f>LN(PRICES!NX174/PRICES!NX173)</f>
        <v>1.7214998772723013E-2</v>
      </c>
      <c r="NY174">
        <f>LN(PRICES!NY174/PRICES!NY173)</f>
        <v>1.3409663739071756E-2</v>
      </c>
      <c r="NZ174">
        <f>LN(PRICES!NZ174/PRICES!NZ173)</f>
        <v>4.3978020250147118E-3</v>
      </c>
      <c r="OA174">
        <f>LN(PRICES!OA174/PRICES!OA173)</f>
        <v>-5.3545099036098484E-2</v>
      </c>
      <c r="OB174">
        <f>LN(PRICES!OB174/PRICES!OB173)</f>
        <v>1.6196903355338635E-3</v>
      </c>
      <c r="OC174">
        <f>LN(PRICES!OC174/PRICES!OC173)</f>
        <v>-2.580368632069389E-3</v>
      </c>
      <c r="OD174">
        <f>LN(PRICES!OD174/PRICES!OD173)</f>
        <v>1.7938844085166631E-3</v>
      </c>
      <c r="OE174">
        <f>LN(PRICES!OE174/PRICES!OE173)</f>
        <v>2.5851414407843921E-3</v>
      </c>
      <c r="OF174">
        <f>LN(PRICES!OF174/PRICES!OF173)</f>
        <v>2.2425984027441982E-2</v>
      </c>
      <c r="OG174">
        <f>LN(PRICES!OG174/PRICES!OG173)</f>
        <v>5.7746807449331503E-5</v>
      </c>
      <c r="OH174">
        <f>LN(PRICES!OH174/PRICES!OH173)</f>
        <v>5.8982326633269825E-3</v>
      </c>
      <c r="OI174">
        <f>LN(PRICES!OI174/PRICES!OI173)</f>
        <v>-1.337801109646127E-3</v>
      </c>
      <c r="OJ174">
        <f>LN(PRICES!OJ174/PRICES!OJ173)</f>
        <v>8.4794411131488643E-3</v>
      </c>
      <c r="OK174">
        <f>LN(PRICES!OK174/PRICES!OK173)</f>
        <v>3.3285538529179697E-2</v>
      </c>
      <c r="OL174">
        <f>LN(PRICES!OL174/PRICES!OL173)</f>
        <v>8.5582595235496276E-3</v>
      </c>
      <c r="OM174">
        <f>LN(PRICES!OM174/PRICES!OM173)</f>
        <v>9.9853026445194254E-3</v>
      </c>
      <c r="ON174">
        <f>LN(PRICES!ON174/PRICES!ON173)</f>
        <v>-1.1708289317280334E-2</v>
      </c>
      <c r="OO174">
        <f>LN(PRICES!OO174/PRICES!OO173)</f>
        <v>4.5546223942546883E-3</v>
      </c>
      <c r="OP174">
        <f>LN(PRICES!OP174/PRICES!OP173)</f>
        <v>2.8548811204276072E-3</v>
      </c>
      <c r="OQ174">
        <f>LN(PRICES!OQ174/PRICES!OQ173)</f>
        <v>3.1530662469429746E-2</v>
      </c>
      <c r="OR174">
        <f>LN(PRICES!OR174/PRICES!OR173)</f>
        <v>-5.8444173819521585E-3</v>
      </c>
      <c r="OS174">
        <f>LN(PRICES!OS174/PRICES!OS173)</f>
        <v>3.2808564284427959E-2</v>
      </c>
      <c r="OT174">
        <f>LN(PRICES!OT174/PRICES!OT173)</f>
        <v>5.462910422470911E-4</v>
      </c>
      <c r="OU174">
        <f>LN(PRICES!OU174/PRICES!OU173)</f>
        <v>-1.15720847909091E-2</v>
      </c>
      <c r="OV174">
        <f>LN(PRICES!OV174/PRICES!OV173)</f>
        <v>2.8875300854578758E-2</v>
      </c>
      <c r="OW174">
        <f>LN(PRICES!OW174/PRICES!OW173)</f>
        <v>-5.5133397388455248E-2</v>
      </c>
      <c r="OX174">
        <f>LN(PRICES!OX174/PRICES!OX173)</f>
        <v>6.8924044678670224E-3</v>
      </c>
      <c r="OY174">
        <f>LN(PRICES!OY174/PRICES!OY173)</f>
        <v>-2.670168812593294E-3</v>
      </c>
      <c r="OZ174">
        <f>LN(PRICES!OZ174/PRICES!OZ173)</f>
        <v>4.5025585082660935E-4</v>
      </c>
      <c r="PA174">
        <f>LN(PRICES!PA174/PRICES!PA173)</f>
        <v>9.8767547934602972E-3</v>
      </c>
      <c r="PB174">
        <f>LN(PRICES!PB174/PRICES!PB173)</f>
        <v>8.9907935693570983E-3</v>
      </c>
      <c r="PC174">
        <f>LN(PRICES!PC174/PRICES!PC173)</f>
        <v>-1.7756845574215266E-2</v>
      </c>
      <c r="PD174">
        <f>LN(PRICES!PD174/PRICES!PD173)</f>
        <v>-4.3139767023552017E-2</v>
      </c>
      <c r="PE174">
        <f>LN(PRICES!PE174/PRICES!PE173)</f>
        <v>1.4775345283906635E-2</v>
      </c>
      <c r="PF174">
        <f>LN(PRICES!PF174/PRICES!PF173)</f>
        <v>-1.7439624892630238E-2</v>
      </c>
      <c r="PG174">
        <f>LN(PRICES!PG174/PRICES!PG173)</f>
        <v>1.2274415275418084E-2</v>
      </c>
      <c r="PH174">
        <f>LN(PRICES!PH174/PRICES!PH173)</f>
        <v>4.9557563010868833E-2</v>
      </c>
      <c r="PI174">
        <f>LN(PRICES!PI174/PRICES!PI173)</f>
        <v>2.6357288988155682E-2</v>
      </c>
      <c r="PJ174">
        <f>LN(PRICES!PJ174/PRICES!PJ173)</f>
        <v>1.9000226863311629E-2</v>
      </c>
      <c r="PK174">
        <f>LN(PRICES!PK174/PRICES!PK173)</f>
        <v>2.6571664734113265E-2</v>
      </c>
      <c r="PL174">
        <f>LN(PRICES!PL174/PRICES!PL173)</f>
        <v>-2.4420054400359661E-3</v>
      </c>
      <c r="PM174">
        <f>LN(PRICES!PM174/PRICES!PM173)</f>
        <v>4.8121156849232427E-3</v>
      </c>
      <c r="PN174">
        <f>LN(PRICES!PN174/PRICES!PN173)</f>
        <v>-5.1643891518507934E-3</v>
      </c>
      <c r="PO174">
        <f>LN(PRICES!PO174/PRICES!PO173)</f>
        <v>1.9579292196381815E-2</v>
      </c>
      <c r="PP174">
        <f>LN(PRICES!PP174/PRICES!PP173)</f>
        <v>3.8009445342273239E-3</v>
      </c>
      <c r="PQ174">
        <f>LN(PRICES!PQ174/PRICES!PQ173)</f>
        <v>-1.4417344076828141E-2</v>
      </c>
      <c r="PR174">
        <f>LN(PRICES!PR174/PRICES!PR173)</f>
        <v>-2.0084527132507322E-2</v>
      </c>
      <c r="PS174">
        <f>LN(PRICES!PS174/PRICES!PS173)</f>
        <v>-8.7527335394194574E-3</v>
      </c>
      <c r="PT174">
        <f>LN(PRICES!PT174/PRICES!PT173)</f>
        <v>-3.3208661134317724E-2</v>
      </c>
      <c r="PU174">
        <f>LN(PRICES!PU174/PRICES!PU173)</f>
        <v>9.5651683887059032E-3</v>
      </c>
      <c r="PV174">
        <f>LN(PRICES!PV174/PRICES!PV173)</f>
        <v>2.9886660739886457E-2</v>
      </c>
      <c r="PW174">
        <f>LN(PRICES!PW174/PRICES!PW173)</f>
        <v>-6.3347342271385821E-3</v>
      </c>
      <c r="PX174">
        <f>LN(PRICES!PX174/PRICES!PX173)</f>
        <v>1.3995120361697096E-2</v>
      </c>
      <c r="PY174">
        <f>LN(PRICES!PY174/PRICES!PY173)</f>
        <v>1.6945964589618983E-2</v>
      </c>
      <c r="PZ174">
        <f>LN(PRICES!PZ174/PRICES!PZ173)</f>
        <v>9.9912024771129379E-4</v>
      </c>
      <c r="QA174">
        <f>LN(PRICES!QA174/PRICES!QA173)</f>
        <v>-3.8669128711480982E-2</v>
      </c>
      <c r="QB174">
        <f>LN(PRICES!QB174/PRICES!QB173)</f>
        <v>1.8345482998673716E-2</v>
      </c>
      <c r="QC174">
        <f>LN(PRICES!QC174/PRICES!QC173)</f>
        <v>5.5412364362056432E-2</v>
      </c>
      <c r="QD174">
        <f>LN(PRICES!QD174/PRICES!QD173)</f>
        <v>-5.6806239417849423E-2</v>
      </c>
      <c r="QE174">
        <f>LN(PRICES!QE174/PRICES!QE173)</f>
        <v>-3.6107279335157593E-3</v>
      </c>
      <c r="QF174">
        <f>LN(PRICES!QF174/PRICES!QF173)</f>
        <v>9.3680625474470341E-2</v>
      </c>
      <c r="QG174">
        <f>LN(PRICES!QG174/PRICES!QG173)</f>
        <v>7.08232884278667E-3</v>
      </c>
      <c r="QH174">
        <f>LN(PRICES!QH174/PRICES!QH173)</f>
        <v>-6.304921333238464E-2</v>
      </c>
      <c r="QI174">
        <f>LN(PRICES!QI174/PRICES!QI173)</f>
        <v>-8.762016572308259E-3</v>
      </c>
      <c r="QJ174">
        <f>LN(PRICES!QJ174/PRICES!QJ173)</f>
        <v>4.5393996394906599E-2</v>
      </c>
      <c r="QK174">
        <f>LN(PRICES!QK174/PRICES!QK173)</f>
        <v>8.457503962196404E-3</v>
      </c>
      <c r="QL174">
        <f>LN(PRICES!QL174/PRICES!QL173)</f>
        <v>-8.4667192912972165E-3</v>
      </c>
      <c r="QM174">
        <f>LN(PRICES!QM174/PRICES!QM173)</f>
        <v>2.1559690736856617E-2</v>
      </c>
      <c r="QN174">
        <f>LN(PRICES!QN174/PRICES!QN173)</f>
        <v>8.3812998730268817E-3</v>
      </c>
      <c r="QO174">
        <f>LN(PRICES!QO174/PRICES!QO173)</f>
        <v>-1.2848866393963815E-2</v>
      </c>
      <c r="QP174">
        <f>LN(PRICES!QP174/PRICES!QP173)</f>
        <v>-3.1145261134597226E-2</v>
      </c>
      <c r="QQ174">
        <f>LN(PRICES!QQ174/PRICES!QQ173)</f>
        <v>-7.3323995741620858E-3</v>
      </c>
      <c r="QR174">
        <f>LN(PRICES!QR174/PRICES!QR173)</f>
        <v>-2.6565649506900529E-2</v>
      </c>
      <c r="QS174">
        <f>LN(PRICES!QS174/PRICES!QS173)</f>
        <v>1.3407301760258901E-3</v>
      </c>
      <c r="QT174">
        <f>LN(PRICES!QT174/PRICES!QT173)</f>
        <v>-1.3081320791187935E-2</v>
      </c>
      <c r="QU174">
        <f>LN(PRICES!QU174/PRICES!QU173)</f>
        <v>2.7826643024241104E-2</v>
      </c>
      <c r="QV174">
        <f>LN(PRICES!QV174/PRICES!QV173)</f>
        <v>-3.8651097163022251E-2</v>
      </c>
      <c r="QW174">
        <f>LN(PRICES!QW174/PRICES!QW173)</f>
        <v>1.0874063875266314E-2</v>
      </c>
      <c r="QX174">
        <f>LN(PRICES!QX174/PRICES!QX173)</f>
        <v>2.8256894217340896E-2</v>
      </c>
      <c r="QY174">
        <f>LN(PRICES!QY174/PRICES!QY173)</f>
        <v>-1.1346097123563433E-2</v>
      </c>
      <c r="QZ174">
        <f>LN(PRICES!QZ174/PRICES!QZ173)</f>
        <v>4.7756272940460025E-2</v>
      </c>
      <c r="RA174">
        <f>LN(PRICES!RA174/PRICES!RA173)</f>
        <v>2.5058393722429892E-3</v>
      </c>
      <c r="RB174">
        <f>LN(PRICES!RB174/PRICES!RB173)</f>
        <v>3.037961547562934E-2</v>
      </c>
      <c r="RC174">
        <f>LN(PRICES!RC174/PRICES!RC173)</f>
        <v>-1.4513050618059627E-2</v>
      </c>
      <c r="RD174">
        <f>LN(PRICES!RD174/PRICES!RD173)</f>
        <v>-3.8242012324152075E-3</v>
      </c>
      <c r="RE174">
        <f>LN(PRICES!RE174/PRICES!RE173)</f>
        <v>-3.0454279170666135E-3</v>
      </c>
      <c r="RF174">
        <f>LN(PRICES!RF174/PRICES!RF173)</f>
        <v>2.6026958725765804E-2</v>
      </c>
      <c r="RG174">
        <f>LN(PRICES!RG174/PRICES!RG173)</f>
        <v>1.2040151886028066E-2</v>
      </c>
      <c r="RH174">
        <f>LN(PRICES!RH174/PRICES!RH173)</f>
        <v>-2.6469723973163287E-3</v>
      </c>
      <c r="RI174">
        <f>LN(PRICES!RI174/PRICES!RI173)</f>
        <v>1.8173921553902374E-2</v>
      </c>
      <c r="RJ174">
        <f>LN(PRICES!RJ174/PRICES!RJ173)</f>
        <v>2.635727605220272E-2</v>
      </c>
      <c r="RK174">
        <f>LN(PRICES!RK174/PRICES!RK173)</f>
        <v>-7.2438089621241191E-3</v>
      </c>
      <c r="RL174">
        <f>LN(PRICES!RL174/PRICES!RL173)</f>
        <v>1.164703351080029E-2</v>
      </c>
      <c r="RM174">
        <f>LN(PRICES!RM174/PRICES!RM173)</f>
        <v>3.4256435417184775E-2</v>
      </c>
      <c r="RN174">
        <f>LN(PRICES!RN174/PRICES!RN173)</f>
        <v>1.7224888596303427E-2</v>
      </c>
      <c r="RO174">
        <f>LN(PRICES!RO174/PRICES!RO173)</f>
        <v>3.4182831979618343E-4</v>
      </c>
      <c r="RP174">
        <f>LN(PRICES!RP174/PRICES!RP173)</f>
        <v>3.7221408564394672E-3</v>
      </c>
      <c r="RQ174">
        <f>LN(PRICES!RQ174/PRICES!RQ173)</f>
        <v>-6.5617166972319714E-3</v>
      </c>
      <c r="RR174">
        <f>LN(PRICES!RR174/PRICES!RR173)</f>
        <v>3.49688468741157E-3</v>
      </c>
      <c r="RS174">
        <f>LN(PRICES!RS174/PRICES!RS173)</f>
        <v>1.6522593407485155E-2</v>
      </c>
      <c r="RT174">
        <f>LN(PRICES!RT174/PRICES!RT173)</f>
        <v>1.4630157920513968E-2</v>
      </c>
      <c r="RU174">
        <f>LN(PRICES!RU174/PRICES!RU173)</f>
        <v>2.6270659840581939E-2</v>
      </c>
      <c r="RV174">
        <f>LN(PRICES!RV174/PRICES!RV173)</f>
        <v>1.9225746576599218E-2</v>
      </c>
      <c r="RW174">
        <f>LN(PRICES!RW174/PRICES!RW173)</f>
        <v>-2.4782680407332888E-3</v>
      </c>
      <c r="RX174">
        <f>LN(PRICES!RX174/PRICES!RX173)</f>
        <v>2.6666044432813459E-2</v>
      </c>
      <c r="RY174">
        <f>LN(PRICES!RY174/PRICES!RY173)</f>
        <v>-6.300276484598623E-3</v>
      </c>
      <c r="RZ174">
        <f>LN(PRICES!RZ174/PRICES!RZ173)</f>
        <v>3.0915927711854949E-2</v>
      </c>
      <c r="SA174">
        <f>LN(PRICES!SA174/PRICES!SA173)</f>
        <v>6.3434556957148976E-3</v>
      </c>
      <c r="SB174">
        <f>LN(PRICES!SB174/PRICES!SB173)</f>
        <v>4.2080134200315519E-2</v>
      </c>
      <c r="SC174">
        <f>LN(PRICES!SC174/PRICES!SC173)</f>
        <v>2.2359366543996326E-2</v>
      </c>
      <c r="SD174">
        <f>LN(PRICES!SD174/PRICES!SD173)</f>
        <v>2.2163125949917206E-2</v>
      </c>
      <c r="SE174">
        <f>LN(PRICES!SE174/PRICES!SE173)</f>
        <v>7.508736792675645E-3</v>
      </c>
      <c r="SF174">
        <f>LN(PRICES!SF174/PRICES!SF173)</f>
        <v>3.4846907511619382E-2</v>
      </c>
      <c r="SG174">
        <f>LN(PRICES!SG174/PRICES!SG173)</f>
        <v>4.959403755775503E-2</v>
      </c>
      <c r="SH174">
        <f>LN(PRICES!SH174/PRICES!SH173)</f>
        <v>-2.4474966064147837E-2</v>
      </c>
      <c r="SI174">
        <f>LN(PRICES!SI174/PRICES!SI173)</f>
        <v>2.3127522234012474E-2</v>
      </c>
      <c r="SJ174">
        <f>LN(PRICES!SJ174/PRICES!SJ173)</f>
        <v>2.8885332364979505E-2</v>
      </c>
      <c r="SK174">
        <f>LN(PRICES!SK174/PRICES!SK173)</f>
        <v>1.3135619220222612E-2</v>
      </c>
      <c r="SL174">
        <f>LN(PRICES!SL174/PRICES!SL173)</f>
        <v>1.9298099666944627E-2</v>
      </c>
      <c r="SM174">
        <f>LN(PRICES!SM174/PRICES!SM173)</f>
        <v>5.1293391833439499E-2</v>
      </c>
      <c r="SN174">
        <f>LN(PRICES!SN174/PRICES!SN173)</f>
        <v>-6.3372810640316916E-3</v>
      </c>
      <c r="SO174">
        <f>LN(PRICES!SO174/PRICES!SO173)</f>
        <v>-2.0029037520212681E-3</v>
      </c>
      <c r="SP174">
        <f>LN(PRICES!SP174/PRICES!SP173)</f>
        <v>-6.3180173725960317E-3</v>
      </c>
      <c r="SQ174">
        <f>LN(PRICES!SQ174/PRICES!SQ173)</f>
        <v>7.3436756976971041E-3</v>
      </c>
      <c r="SR174">
        <f>LN(PRICES!SR174/PRICES!SR173)</f>
        <v>-1.7601219644015488E-2</v>
      </c>
      <c r="SS174">
        <f>LN(PRICES!SS174/PRICES!SS173)</f>
        <v>2.2561661467501142E-2</v>
      </c>
      <c r="ST174">
        <f>LN(PRICES!ST174/PRICES!ST173)</f>
        <v>2.2627581621281687E-2</v>
      </c>
      <c r="SU174">
        <f>LN(PRICES!SU174/PRICES!SU173)</f>
        <v>1.6747988410708715E-2</v>
      </c>
      <c r="SV174">
        <f>LN(PRICES!SV174/PRICES!SV173)</f>
        <v>-3.2138340257579254E-3</v>
      </c>
      <c r="SW174">
        <f>LN(PRICES!SW174/PRICES!SW173)</f>
        <v>2.5536709842161599E-2</v>
      </c>
      <c r="SX174">
        <f>LN(PRICES!SX174/PRICES!SX173)</f>
        <v>-9.0862243069733603E-3</v>
      </c>
      <c r="SY174">
        <f>LN(PRICES!SY174/PRICES!SY173)</f>
        <v>2.6752689888502733E-2</v>
      </c>
      <c r="SZ174">
        <f>LN(PRICES!SZ174/PRICES!SZ173)</f>
        <v>7.0266193019735176E-2</v>
      </c>
      <c r="TA174">
        <f>LN(PRICES!TA174/PRICES!TA173)</f>
        <v>-8.0522603970416551E-3</v>
      </c>
      <c r="TB174">
        <f>LN(PRICES!TB174/PRICES!TB173)</f>
        <v>1.7596357788160138E-2</v>
      </c>
      <c r="TC174">
        <f>LN(PRICES!TC174/PRICES!TC173)</f>
        <v>1.9766799938996962E-2</v>
      </c>
      <c r="TD174">
        <f>LN(PRICES!TD174/PRICES!TD173)</f>
        <v>3.7692669496406518E-2</v>
      </c>
      <c r="TE174">
        <f>LN(PRICES!TE174/PRICES!TE173)</f>
        <v>-7.700518432876698E-3</v>
      </c>
      <c r="TF174">
        <f>LN(PRICES!TF174/PRICES!TF173)</f>
        <v>3.1747366249127641E-2</v>
      </c>
      <c r="TG174">
        <f>LN(PRICES!TG174/PRICES!TG173)</f>
        <v>7.2626568478347268E-4</v>
      </c>
      <c r="TH174">
        <f>LN(PRICES!TH174/PRICES!TH173)</f>
        <v>-8.1439833731417159E-3</v>
      </c>
      <c r="TI174">
        <f>IFERROR(LN(PRICES!TI174/PRICES!TI173),0)</f>
        <v>-6.8459844554419724E-2</v>
      </c>
      <c r="TJ174">
        <f>IFERROR(LN(PRICES!TJ174/PRICES!TJ173),0)</f>
        <v>1.0038489248286301E-2</v>
      </c>
      <c r="TK174">
        <f>IFERROR(LN(PRICES!TK174/PRICES!TK173),0)</f>
        <v>5.0474991681277266E-3</v>
      </c>
      <c r="TL174">
        <f>IFERROR(LN(PRICES!TL174/PRICES!TL173),0)</f>
        <v>5.8650761894255546E-3</v>
      </c>
      <c r="TM174">
        <f>IFERROR(LN(PRICES!TM174/PRICES!TM173),0)</f>
        <v>5.4311517828023917E-2</v>
      </c>
      <c r="TN174">
        <f>IFERROR(LN(PRICES!TN174/PRICES!TN173),0)</f>
        <v>-1.5327698553828858E-2</v>
      </c>
      <c r="TO174">
        <f>IFERROR(LN(PRICES!TO174/PRICES!TO173),0)</f>
        <v>9.0830622896290805E-3</v>
      </c>
      <c r="TP174">
        <f>IFERROR(LN(PRICES!TP174/PRICES!TP173),0)</f>
        <v>8.551579028985283E-3</v>
      </c>
      <c r="TQ174">
        <f>IFERROR(LN(PRICES!TQ174/PRICES!TQ173),0)</f>
        <v>1.2706698408020595E-2</v>
      </c>
      <c r="TR174">
        <f>IFERROR(LN(PRICES!TR174/PRICES!TR173),0)</f>
        <v>2.699250256872808E-2</v>
      </c>
      <c r="TS174">
        <f>IFERROR(LN(PRICES!TS174/PRICES!TS173),0)</f>
        <v>1.0437640487081873E-2</v>
      </c>
      <c r="TT174">
        <f>IFERROR(LN(PRICES!TT174/PRICES!TT173),0)</f>
        <v>2.5428186688738513E-2</v>
      </c>
      <c r="TU174">
        <f>IFERROR(LN(PRICES!TU174/PRICES!TU173),0)</f>
        <v>1.4840158475400865E-2</v>
      </c>
      <c r="TV174">
        <f>IFERROR(LN(PRICES!TV174/PRICES!TV173),0)</f>
        <v>2.9148913129742562E-2</v>
      </c>
      <c r="TW174">
        <f>IFERROR(LN(PRICES!TW174/PRICES!TW173),0)</f>
        <v>1.8777769746643535E-2</v>
      </c>
      <c r="TX174">
        <f>IFERROR(LN(PRICES!TX174/PRICES!TX173),0)</f>
        <v>9.3809265093933551E-3</v>
      </c>
      <c r="TY174">
        <f>IFERROR(LN(PRICES!TY174/PRICES!TY173),0)</f>
        <v>1.2541619591081432E-2</v>
      </c>
      <c r="TZ174">
        <f>IFERROR(LN(PRICES!TZ174/PRICES!TZ173),0)</f>
        <v>1.6327420227630668E-3</v>
      </c>
      <c r="UA174">
        <f>IFERROR(LN(PRICES!UA174/PRICES!UA173),0)</f>
        <v>2.5056158779074963E-2</v>
      </c>
      <c r="UB174">
        <f>IFERROR(LN(PRICES!UB174/PRICES!UB173),0)</f>
        <v>1.2195360719748881E-2</v>
      </c>
      <c r="UC174">
        <f>IFERROR(LN(PRICES!UC174/PRICES!UC173),0)</f>
        <v>1.5249890407736773E-2</v>
      </c>
      <c r="UD174">
        <f>IFERROR(LN(PRICES!UD174/PRICES!UD173),0)</f>
        <v>4.544044188239791E-2</v>
      </c>
      <c r="UE174">
        <f>IFERROR(LN(PRICES!UE174/PRICES!UE173),0)</f>
        <v>-1.5909853585132271E-2</v>
      </c>
      <c r="UF174">
        <f>IFERROR(LN(PRICES!UF174/PRICES!UF173),0)</f>
        <v>1.6758801542607924E-2</v>
      </c>
      <c r="UG174">
        <f>IFERROR(LN(PRICES!UG174/PRICES!UG173),0)</f>
        <v>1.4160645690748111E-2</v>
      </c>
      <c r="UH174">
        <f>IFERROR(LN(PRICES!UH174/PRICES!UH173),0)</f>
        <v>3.2832932006114132E-2</v>
      </c>
      <c r="UI174">
        <f>IFERROR(LN(PRICES!UI174/PRICES!UI173),0)</f>
        <v>-4.3275513185347296E-3</v>
      </c>
      <c r="UJ174">
        <f>IFERROR(LN(PRICES!UJ174/PRICES!UJ173),0)</f>
        <v>6.2748376219994417E-3</v>
      </c>
      <c r="UK174">
        <f>IFERROR(LN(PRICES!UK174/PRICES!UK173),0)</f>
        <v>1.5738864480482454E-2</v>
      </c>
      <c r="UL174">
        <f>IFERROR(LN(PRICES!UL174/PRICES!UL173),0)</f>
        <v>-4.0994597129207035E-2</v>
      </c>
      <c r="UM174">
        <f>IFERROR(LN(PRICES!UM174/PRICES!UM173),0)</f>
        <v>3.1671256149269383E-2</v>
      </c>
      <c r="UN174">
        <f>IFERROR(LN(PRICES!UN174/PRICES!UN173),0)</f>
        <v>3.1007062070537729E-3</v>
      </c>
      <c r="UO174">
        <f>IFERROR(LN(PRICES!UO174/PRICES!UO173),0)</f>
        <v>-2.2301472872448127E-2</v>
      </c>
      <c r="UP174">
        <f>IFERROR(LN(PRICES!UP174/PRICES!UP173),0)</f>
        <v>-1.4233162752018422E-2</v>
      </c>
      <c r="UQ174">
        <f>IFERROR(LN(PRICES!UQ174/PRICES!UQ173),0)</f>
        <v>2.1537407467131866E-2</v>
      </c>
      <c r="UR174">
        <f>IFERROR(LN(PRICES!UR174/PRICES!UR173),0)</f>
        <v>0</v>
      </c>
      <c r="US174">
        <f>IFERROR(LN(PRICES!US174/PRICES!US173),0)</f>
        <v>-2.7739725891309068E-2</v>
      </c>
      <c r="UT174">
        <f>IFERROR(LN(PRICES!UT174/PRICES!UT173),0)</f>
        <v>2.7636181176554565E-2</v>
      </c>
      <c r="UU174">
        <f>IFERROR(LN(PRICES!UU174/PRICES!UU173),0)</f>
        <v>-3.9723939053320171E-3</v>
      </c>
      <c r="UV174">
        <f>IFERROR(LN(PRICES!UV174/PRICES!UV173),0)</f>
        <v>-1.0890359741415776E-2</v>
      </c>
      <c r="UW174">
        <f>IFERROR(LN(PRICES!UW174/PRICES!UW173),0)</f>
        <v>2.218785134456196E-2</v>
      </c>
      <c r="UX174">
        <f>IFERROR(LN(PRICES!UX174/PRICES!UX173),0)</f>
        <v>1.0118053938361186E-2</v>
      </c>
      <c r="UY174">
        <f>IFERROR(LN(PRICES!UY174/PRICES!UY173),0)</f>
        <v>2.8096035687140877E-2</v>
      </c>
      <c r="UZ174">
        <f>IFERROR(LN(PRICES!UZ174/PRICES!UZ173),0)</f>
        <v>1.80656779361812E-3</v>
      </c>
      <c r="VA174">
        <f>IFERROR(LN(PRICES!VA174/PRICES!VA173),0)</f>
        <v>6.9759248248681767E-4</v>
      </c>
      <c r="VB174">
        <f>IFERROR(LN(PRICES!VB174/PRICES!VB173),0)</f>
        <v>0</v>
      </c>
      <c r="VC174">
        <f>IFERROR(LN(PRICES!VC174/PRICES!VC173),0)</f>
        <v>-5.2372050298694602E-3</v>
      </c>
      <c r="VD174">
        <f>IFERROR(LN(PRICES!VD174/PRICES!VD173),0)</f>
        <v>3.6476875031708156E-2</v>
      </c>
      <c r="VE174">
        <f>IFERROR(LN(PRICES!VE174/PRICES!VE173),0)</f>
        <v>-1.5315364796323637E-2</v>
      </c>
      <c r="VF174">
        <f>IFERROR(LN(PRICES!VF174/PRICES!VF173),0)</f>
        <v>0</v>
      </c>
      <c r="VG174">
        <f>IFERROR(LN(PRICES!VG174/PRICES!VG173),0)</f>
        <v>4.3766948497734096E-4</v>
      </c>
      <c r="VH174">
        <f>IFERROR(LN(PRICES!VH174/PRICES!VH173),0)</f>
        <v>-3.6111155860598897E-2</v>
      </c>
      <c r="VI174">
        <f>IFERROR(LN(PRICES!VI174/PRICES!VI173),0)</f>
        <v>1.7484128406002185E-2</v>
      </c>
      <c r="VJ174">
        <f>IFERROR(LN(PRICES!VJ174/PRICES!VJ173),0)</f>
        <v>5.9439249803958517E-4</v>
      </c>
      <c r="VK174">
        <f>IFERROR(LN(PRICES!VK174/PRICES!VK173),0)</f>
        <v>-1.3601956498557883E-2</v>
      </c>
      <c r="VL174">
        <f>IFERROR(LN(PRICES!VL174/PRICES!VL173),0)</f>
        <v>2.1545500516560446E-2</v>
      </c>
      <c r="VM174">
        <f>IFERROR(LN(PRICES!VM174/PRICES!VM173),0)</f>
        <v>2.9423091941420545E-4</v>
      </c>
      <c r="VN174">
        <f>IFERROR(LN(PRICES!VN174/PRICES!VN173),0)</f>
        <v>2.1160723016890245E-2</v>
      </c>
      <c r="VO174">
        <f>IFERROR(LN(PRICES!VO174/PRICES!VO173),0)</f>
        <v>1.3845427524555268E-2</v>
      </c>
      <c r="VP174">
        <f>IFERROR(LN(PRICES!VP174/PRICES!VP173),0)</f>
        <v>9.2498114972120286E-3</v>
      </c>
      <c r="VQ174">
        <f>IFERROR(LN(PRICES!VQ174/PRICES!VQ173),0)</f>
        <v>1.5202542728116086E-2</v>
      </c>
      <c r="VR174">
        <f>IFERROR(LN(PRICES!VR174/PRICES!VR173),0)</f>
        <v>-2.0057996563480021E-2</v>
      </c>
      <c r="VS174">
        <f>IFERROR(LN(PRICES!VS174/PRICES!VS173),0)</f>
        <v>3.3970913617667004E-3</v>
      </c>
      <c r="VT174">
        <f>IFERROR(LN(PRICES!VT174/PRICES!VT173),0)</f>
        <v>6.646203717769425E-2</v>
      </c>
      <c r="VU174">
        <f>IFERROR(LN(PRICES!VU174/PRICES!VU173),0)</f>
        <v>-6.7054868098110638E-3</v>
      </c>
      <c r="VV174">
        <f>IFERROR(LN(PRICES!VV174/PRICES!VV173),0)</f>
        <v>-7.7607263705716679E-3</v>
      </c>
      <c r="VW174">
        <f>IFERROR(LN(PRICES!VW174/PRICES!VW173),0)</f>
        <v>1.5669734234558464E-2</v>
      </c>
      <c r="VX174">
        <f>IFERROR(LN(PRICES!VX174/PRICES!VX173),0)</f>
        <v>-9.4820294285812674E-4</v>
      </c>
      <c r="VY174">
        <f>IFERROR(LN(PRICES!VY174/PRICES!VY173),0)</f>
        <v>-1.7561201908074215E-2</v>
      </c>
      <c r="VZ174">
        <f>IFERROR(LN(PRICES!VZ174/PRICES!VZ173),0)</f>
        <v>1.0532055738731831E-2</v>
      </c>
      <c r="WA174">
        <f>IFERROR(LN(PRICES!WA174/PRICES!WA173),0)</f>
        <v>-1.1589627670296787E-2</v>
      </c>
      <c r="WB174">
        <f>IFERROR(LN(PRICES!WB174/PRICES!WB173),0)</f>
        <v>0</v>
      </c>
      <c r="WC174">
        <f>IFERROR(LN(PRICES!WC174/PRICES!WC173),0)</f>
        <v>0</v>
      </c>
      <c r="WD174">
        <v>1</v>
      </c>
    </row>
    <row r="175" spans="1:602" x14ac:dyDescent="0.25">
      <c r="A175" s="2">
        <v>43714</v>
      </c>
      <c r="B175">
        <f>LN(PRICES!B175/PRICES!B174)</f>
        <v>-1.6915255631250387E-3</v>
      </c>
      <c r="C175">
        <f>LN(PRICES!C175/PRICES!C174)</f>
        <v>1.0806335252249435E-2</v>
      </c>
      <c r="D175">
        <f>LN(PRICES!D175/PRICES!D174)</f>
        <v>-5.5495482949886148E-3</v>
      </c>
      <c r="E175">
        <f>LN(PRICES!E175/PRICES!E174)</f>
        <v>7.862750282005128E-4</v>
      </c>
      <c r="F175">
        <f>LN(PRICES!F175/PRICES!F174)</f>
        <v>9.8868792501884024E-3</v>
      </c>
      <c r="G175">
        <f>LN(PRICES!G175/PRICES!G174)</f>
        <v>-4.760500535246571E-3</v>
      </c>
      <c r="H175">
        <f>LN(PRICES!H175/PRICES!H174)</f>
        <v>-3.4956884493463868E-3</v>
      </c>
      <c r="I175">
        <f>LN(PRICES!I175/PRICES!I174)</f>
        <v>3.2061398099348195E-3</v>
      </c>
      <c r="J175">
        <f>LN(PRICES!J175/PRICES!J174)</f>
        <v>-6.5087270439569507E-3</v>
      </c>
      <c r="K175">
        <f>LN(PRICES!K175/PRICES!K174)</f>
        <v>-6.5919317725120314E-3</v>
      </c>
      <c r="L175">
        <f>LN(PRICES!L175/PRICES!L174)</f>
        <v>-3.2966986196575018E-3</v>
      </c>
      <c r="M175">
        <f>LN(PRICES!M175/PRICES!M174)</f>
        <v>-5.671091717596265E-3</v>
      </c>
      <c r="N175">
        <f>LN(PRICES!N175/PRICES!N174)</f>
        <v>-7.1589513823140287E-3</v>
      </c>
      <c r="O175">
        <f>LN(PRICES!O175/PRICES!O174)</f>
        <v>1.4809679701868432E-2</v>
      </c>
      <c r="P175">
        <f>LN(PRICES!P175/PRICES!P174)</f>
        <v>3.5139139074635032E-3</v>
      </c>
      <c r="Q175">
        <f>LN(PRICES!Q175/PRICES!Q174)</f>
        <v>1.9923969437615667E-3</v>
      </c>
      <c r="R175">
        <f>LN(PRICES!R175/PRICES!R174)</f>
        <v>7.5236894441284133E-2</v>
      </c>
      <c r="S175">
        <f>LN(PRICES!S175/PRICES!S174)</f>
        <v>7.8058606538034805E-3</v>
      </c>
      <c r="T175">
        <f>LN(PRICES!T175/PRICES!T174)</f>
        <v>9.2556132628701555E-3</v>
      </c>
      <c r="U175">
        <f>LN(PRICES!U175/PRICES!U174)</f>
        <v>-1.5839057124288076E-2</v>
      </c>
      <c r="V175">
        <f>LN(PRICES!V175/PRICES!V174)</f>
        <v>5.335965236021872E-3</v>
      </c>
      <c r="W175">
        <f>LN(PRICES!W175/PRICES!W174)</f>
        <v>-5.6399110593444298E-4</v>
      </c>
      <c r="X175">
        <f>LN(PRICES!X175/PRICES!X174)</f>
        <v>1.8252837958490049E-2</v>
      </c>
      <c r="Y175">
        <f>LN(PRICES!Y175/PRICES!Y174)</f>
        <v>-2.2762789382633343E-3</v>
      </c>
      <c r="Z175">
        <f>LN(PRICES!Z175/PRICES!Z174)</f>
        <v>-8.7993773667942039E-4</v>
      </c>
      <c r="AA175">
        <f>LN(PRICES!AA175/PRICES!AA174)</f>
        <v>6.2556110412878858E-3</v>
      </c>
      <c r="AB175">
        <f>LN(PRICES!AB175/PRICES!AB174)</f>
        <v>7.8186080783374245E-3</v>
      </c>
      <c r="AC175">
        <f>LN(PRICES!AC175/PRICES!AC174)</f>
        <v>-4.2532347483589415E-3</v>
      </c>
      <c r="AD175">
        <f>LN(PRICES!AD175/PRICES!AD174)</f>
        <v>9.9835288720820318E-3</v>
      </c>
      <c r="AE175">
        <f>LN(PRICES!AE175/PRICES!AE174)</f>
        <v>-4.8223543537339623E-3</v>
      </c>
      <c r="AF175">
        <f>LN(PRICES!AF175/PRICES!AF174)</f>
        <v>2.9713138836578333E-3</v>
      </c>
      <c r="AG175">
        <f>LN(PRICES!AG175/PRICES!AG174)</f>
        <v>-7.8400727710418259E-3</v>
      </c>
      <c r="AH175">
        <f>LN(PRICES!AH175/PRICES!AH174)</f>
        <v>6.7226855631334647E-4</v>
      </c>
      <c r="AI175">
        <f>LN(PRICES!AI175/PRICES!AI174)</f>
        <v>7.1718608110745666E-2</v>
      </c>
      <c r="AJ175">
        <f>LN(PRICES!AJ175/PRICES!AJ174)</f>
        <v>1.0413638554244433E-2</v>
      </c>
      <c r="AK175">
        <f>LN(PRICES!AK175/PRICES!AK174)</f>
        <v>4.5818899791684889E-3</v>
      </c>
      <c r="AL175">
        <f>LN(PRICES!AL175/PRICES!AL174)</f>
        <v>-5.8321656888370363E-3</v>
      </c>
      <c r="AM175">
        <f>LN(PRICES!AM175/PRICES!AM174)</f>
        <v>-8.2025364784200187E-3</v>
      </c>
      <c r="AN175">
        <f>LN(PRICES!AN175/PRICES!AN174)</f>
        <v>1.2660536410088847E-2</v>
      </c>
      <c r="AO175">
        <f>LN(PRICES!AO175/PRICES!AO174)</f>
        <v>1.8306028529187408E-2</v>
      </c>
      <c r="AP175">
        <f>LN(PRICES!AP175/PRICES!AP174)</f>
        <v>-8.7687551195711338E-3</v>
      </c>
      <c r="AQ175">
        <f>LN(PRICES!AQ175/PRICES!AQ174)</f>
        <v>-5.272801330444288E-3</v>
      </c>
      <c r="AR175">
        <f>LN(PRICES!AR175/PRICES!AR174)</f>
        <v>4.026923872983766E-3</v>
      </c>
      <c r="AS175">
        <f>LN(PRICES!AS175/PRICES!AS174)</f>
        <v>-3.6630411046569568E-3</v>
      </c>
      <c r="AT175">
        <f>LN(PRICES!AT175/PRICES!AT174)</f>
        <v>-3.5906610884419497E-3</v>
      </c>
      <c r="AU175">
        <f>LN(PRICES!AU175/PRICES!AU174)</f>
        <v>1.1215196987224344E-2</v>
      </c>
      <c r="AV175">
        <f>LN(PRICES!AV175/PRICES!AV174)</f>
        <v>-1.2399419530994726E-2</v>
      </c>
      <c r="AW175">
        <f>LN(PRICES!AW175/PRICES!AW174)</f>
        <v>4.8211877464081152E-3</v>
      </c>
      <c r="AX175">
        <f>LN(PRICES!AX175/PRICES!AX174)</f>
        <v>5.1467157997884616E-3</v>
      </c>
      <c r="AY175">
        <f>LN(PRICES!AY175/PRICES!AY174)</f>
        <v>2.3267760230787195E-3</v>
      </c>
      <c r="AZ175">
        <f>LN(PRICES!AZ175/PRICES!AZ174)</f>
        <v>-4.0033034704557751E-4</v>
      </c>
      <c r="BA175">
        <f>LN(PRICES!BA175/PRICES!BA174)</f>
        <v>7.158653087597425E-3</v>
      </c>
      <c r="BB175">
        <f>LN(PRICES!BB175/PRICES!BB174)</f>
        <v>-1.4542403557427488E-2</v>
      </c>
      <c r="BC175">
        <f>LN(PRICES!BC175/PRICES!BC174)</f>
        <v>4.2658863935998697E-3</v>
      </c>
      <c r="BD175">
        <f>LN(PRICES!BD175/PRICES!BD174)</f>
        <v>3.2857868782109846E-3</v>
      </c>
      <c r="BE175">
        <f>LN(PRICES!BE175/PRICES!BE174)</f>
        <v>-6.6432456412936856E-3</v>
      </c>
      <c r="BF175">
        <f>LN(PRICES!BF175/PRICES!BF174)</f>
        <v>-1.9581070022465355E-2</v>
      </c>
      <c r="BG175">
        <f>LN(PRICES!BG175/PRICES!BG174)</f>
        <v>8.5874085565718083E-4</v>
      </c>
      <c r="BH175">
        <f>LN(PRICES!BH175/PRICES!BH174)</f>
        <v>-4.3376074939150567E-3</v>
      </c>
      <c r="BI175">
        <f>LN(PRICES!BI175/PRICES!BI174)</f>
        <v>-1.2756748302126787E-2</v>
      </c>
      <c r="BJ175">
        <f>LN(PRICES!BJ175/PRICES!BJ174)</f>
        <v>2.1579368639091296E-3</v>
      </c>
      <c r="BK175">
        <f>LN(PRICES!BK175/PRICES!BK174)</f>
        <v>-3.1879272110828388E-2</v>
      </c>
      <c r="BL175">
        <f>LN(PRICES!BL175/PRICES!BL174)</f>
        <v>-5.0560018534363737E-3</v>
      </c>
      <c r="BM175">
        <f>LN(PRICES!BM175/PRICES!BM174)</f>
        <v>7.3739859947305605E-3</v>
      </c>
      <c r="BN175">
        <f>LN(PRICES!BN175/PRICES!BN174)</f>
        <v>1.1643486110045594E-2</v>
      </c>
      <c r="BO175">
        <f>LN(PRICES!BO175/PRICES!BO174)</f>
        <v>-1.6331504144595933E-2</v>
      </c>
      <c r="BP175">
        <f>LN(PRICES!BP175/PRICES!BP174)</f>
        <v>-2.9423940607776682E-2</v>
      </c>
      <c r="BQ175">
        <f>LN(PRICES!BQ175/PRICES!BQ174)</f>
        <v>3.183193843352649E-3</v>
      </c>
      <c r="BR175">
        <f>LN(PRICES!BR175/PRICES!BR174)</f>
        <v>-3.4266092302360019E-3</v>
      </c>
      <c r="BS175">
        <f>LN(PRICES!BS175/PRICES!BS174)</f>
        <v>1.2882690712838854E-3</v>
      </c>
      <c r="BT175">
        <f>LN(PRICES!BT175/PRICES!BT174)</f>
        <v>9.4429055053011565E-3</v>
      </c>
      <c r="BU175">
        <f>LN(PRICES!BU175/PRICES!BU174)</f>
        <v>1.3307507529626908E-2</v>
      </c>
      <c r="BV175">
        <f>LN(PRICES!BV175/PRICES!BV174)</f>
        <v>1.9781521067037885E-3</v>
      </c>
      <c r="BW175">
        <f>LN(PRICES!BW175/PRICES!BW174)</f>
        <v>-1.6158759810232252E-3</v>
      </c>
      <c r="BX175">
        <f>LN(PRICES!BX175/PRICES!BX174)</f>
        <v>2.2921465447949077E-3</v>
      </c>
      <c r="BY175">
        <f>LN(PRICES!BY175/PRICES!BY174)</f>
        <v>2.6004341249992935E-3</v>
      </c>
      <c r="BZ175">
        <f>LN(PRICES!BZ175/PRICES!BZ174)</f>
        <v>1.9579361530032695E-2</v>
      </c>
      <c r="CA175">
        <f>LN(PRICES!CA175/PRICES!CA174)</f>
        <v>-1.2912526449900933E-3</v>
      </c>
      <c r="CB175">
        <f>LN(PRICES!CB175/PRICES!CB174)</f>
        <v>-4.6882126000067498E-3</v>
      </c>
      <c r="CC175">
        <f>LN(PRICES!CC175/PRICES!CC174)</f>
        <v>5.0157438095906962E-3</v>
      </c>
      <c r="CD175">
        <f>LN(PRICES!CD175/PRICES!CD174)</f>
        <v>1.6773504098538988E-2</v>
      </c>
      <c r="CE175">
        <f>LN(PRICES!CE175/PRICES!CE174)</f>
        <v>1.3015315942744741E-2</v>
      </c>
      <c r="CF175">
        <f>LN(PRICES!CF175/PRICES!CF174)</f>
        <v>7.3414254876288821E-3</v>
      </c>
      <c r="CG175">
        <f>LN(PRICES!CG175/PRICES!CG174)</f>
        <v>2.0108157881470794E-2</v>
      </c>
      <c r="CH175">
        <f>LN(PRICES!CH175/PRICES!CH174)</f>
        <v>3.649963958110289E-3</v>
      </c>
      <c r="CI175">
        <f>LN(PRICES!CI175/PRICES!CI174)</f>
        <v>7.3487212459406436E-3</v>
      </c>
      <c r="CJ175">
        <f>LN(PRICES!CJ175/PRICES!CJ174)</f>
        <v>-3.9395321585671255E-3</v>
      </c>
      <c r="CK175">
        <f>LN(PRICES!CK175/PRICES!CK174)</f>
        <v>6.5080114907289108E-3</v>
      </c>
      <c r="CL175">
        <f>LN(PRICES!CL175/PRICES!CL174)</f>
        <v>3.4188400450502437E-3</v>
      </c>
      <c r="CM175">
        <f>LN(PRICES!CM175/PRICES!CM174)</f>
        <v>1.2936914313041163E-2</v>
      </c>
      <c r="CN175">
        <f>LN(PRICES!CN175/PRICES!CN174)</f>
        <v>1.179957105531858E-2</v>
      </c>
      <c r="CO175">
        <f>LN(PRICES!CO175/PRICES!CO174)</f>
        <v>4.981317393928284E-3</v>
      </c>
      <c r="CP175">
        <f>LN(PRICES!CP175/PRICES!CP174)</f>
        <v>-1.4599014019240908E-3</v>
      </c>
      <c r="CQ175">
        <f>LN(PRICES!CQ175/PRICES!CQ174)</f>
        <v>4.0743488110471047E-3</v>
      </c>
      <c r="CR175">
        <f>LN(PRICES!CR175/PRICES!CR174)</f>
        <v>1.8227874051015001E-3</v>
      </c>
      <c r="CS175">
        <f>LN(PRICES!CS175/PRICES!CS174)</f>
        <v>6.1371444109856723E-3</v>
      </c>
      <c r="CT175">
        <f>LN(PRICES!CT175/PRICES!CT174)</f>
        <v>1.4140973380797539E-2</v>
      </c>
      <c r="CU175">
        <f>LN(PRICES!CU175/PRICES!CU174)</f>
        <v>1.5316342451693115E-2</v>
      </c>
      <c r="CV175">
        <f>LN(PRICES!CV175/PRICES!CV174)</f>
        <v>-4.6501031962568364E-3</v>
      </c>
      <c r="CW175">
        <f>LN(PRICES!CW175/PRICES!CW174)</f>
        <v>0</v>
      </c>
      <c r="CX175">
        <f>LN(PRICES!CX175/PRICES!CX174)</f>
        <v>6.7295181574003023E-3</v>
      </c>
      <c r="CY175">
        <f>LN(PRICES!CY175/PRICES!CY174)</f>
        <v>4.4903658942929041E-3</v>
      </c>
      <c r="CZ175">
        <f>LN(PRICES!CZ175/PRICES!CZ174)</f>
        <v>4.2593423523770288E-3</v>
      </c>
      <c r="DA175">
        <f>LN(PRICES!DA175/PRICES!DA174)</f>
        <v>3.9656402638100904E-3</v>
      </c>
      <c r="DB175">
        <f>LN(PRICES!DB175/PRICES!DB174)</f>
        <v>8.6949801010889581E-3</v>
      </c>
      <c r="DC175">
        <f>LN(PRICES!DC175/PRICES!DC174)</f>
        <v>1.4067494763008014E-2</v>
      </c>
      <c r="DD175">
        <f>LN(PRICES!DD175/PRICES!DD174)</f>
        <v>-6.882758593348564E-3</v>
      </c>
      <c r="DE175">
        <f>LN(PRICES!DE175/PRICES!DE174)</f>
        <v>1.1289235391363967E-2</v>
      </c>
      <c r="DF175">
        <f>LN(PRICES!DF175/PRICES!DF174)</f>
        <v>-2.9212461674316291E-3</v>
      </c>
      <c r="DG175">
        <f>LN(PRICES!DG175/PRICES!DG174)</f>
        <v>-3.6373637345742688E-3</v>
      </c>
      <c r="DH175">
        <f>LN(PRICES!DH175/PRICES!DH174)</f>
        <v>-1.335427359265391E-3</v>
      </c>
      <c r="DI175">
        <f>LN(PRICES!DI175/PRICES!DI174)</f>
        <v>-3.629722405393289E-3</v>
      </c>
      <c r="DJ175">
        <f>LN(PRICES!DJ175/PRICES!DJ174)</f>
        <v>1.212093762014388E-3</v>
      </c>
      <c r="DK175">
        <f>LN(PRICES!DK175/PRICES!DK174)</f>
        <v>1.0304542233872092E-2</v>
      </c>
      <c r="DL175">
        <f>LN(PRICES!DL175/PRICES!DL174)</f>
        <v>-1.8408192524498605E-3</v>
      </c>
      <c r="DM175">
        <f>LN(PRICES!DM175/PRICES!DM174)</f>
        <v>-2.3530752523504717E-3</v>
      </c>
      <c r="DN175">
        <f>LN(PRICES!DN175/PRICES!DN174)</f>
        <v>2.2131860226610019E-2</v>
      </c>
      <c r="DO175">
        <f>LN(PRICES!DO175/PRICES!DO174)</f>
        <v>-1.1196134466991792E-2</v>
      </c>
      <c r="DP175">
        <f>LN(PRICES!DP175/PRICES!DP174)</f>
        <v>-9.6618216856366301E-3</v>
      </c>
      <c r="DQ175">
        <f>LN(PRICES!DQ175/PRICES!DQ174)</f>
        <v>1.2693845636750521E-2</v>
      </c>
      <c r="DR175">
        <f>LN(PRICES!DR175/PRICES!DR174)</f>
        <v>4.6189581421847339E-3</v>
      </c>
      <c r="DS175">
        <f>LN(PRICES!DS175/PRICES!DS174)</f>
        <v>3.4423617851649315E-3</v>
      </c>
      <c r="DT175">
        <f>LN(PRICES!DT175/PRICES!DT174)</f>
        <v>0</v>
      </c>
      <c r="DU175">
        <f>LN(PRICES!DU175/PRICES!DU174)</f>
        <v>4.5605078950423095E-2</v>
      </c>
      <c r="DV175">
        <f>LN(PRICES!DV175/PRICES!DV174)</f>
        <v>-1.3544228965412911E-2</v>
      </c>
      <c r="DW175">
        <f>LN(PRICES!DW175/PRICES!DW174)</f>
        <v>5.5848795465739173E-3</v>
      </c>
      <c r="DX175">
        <f>LN(PRICES!DX175/PRICES!DX174)</f>
        <v>-2.386141352679862E-2</v>
      </c>
      <c r="DY175">
        <f>LN(PRICES!DY175/PRICES!DY174)</f>
        <v>-4.8634637481000439E-3</v>
      </c>
      <c r="DZ175">
        <f>LN(PRICES!DZ175/PRICES!DZ174)</f>
        <v>-1.1683283797939434E-2</v>
      </c>
      <c r="EA175">
        <f>LN(PRICES!EA175/PRICES!EA174)</f>
        <v>7.5403142183796948E-3</v>
      </c>
      <c r="EB175">
        <f>LN(PRICES!EB175/PRICES!EB174)</f>
        <v>4.9144462508268856E-3</v>
      </c>
      <c r="EC175">
        <f>LN(PRICES!EC175/PRICES!EC174)</f>
        <v>1.0616856769611096E-2</v>
      </c>
      <c r="ED175">
        <f>LN(PRICES!ED175/PRICES!ED174)</f>
        <v>2.6599825029416997E-2</v>
      </c>
      <c r="EE175">
        <f>LN(PRICES!EE175/PRICES!EE174)</f>
        <v>3.7488048840310512E-3</v>
      </c>
      <c r="EF175">
        <f>LN(PRICES!EF175/PRICES!EF174)</f>
        <v>1.1090710557637147E-2</v>
      </c>
      <c r="EG175">
        <f>LN(PRICES!EG175/PRICES!EG174)</f>
        <v>1.1334706442225431E-3</v>
      </c>
      <c r="EH175">
        <f>LN(PRICES!EH175/PRICES!EH174)</f>
        <v>-4.4445649424140364E-3</v>
      </c>
      <c r="EI175">
        <f>LN(PRICES!EI175/PRICES!EI174)</f>
        <v>1.0863771530378241E-2</v>
      </c>
      <c r="EJ175">
        <f>LN(PRICES!EJ175/PRICES!EJ174)</f>
        <v>1.1460106050493305E-2</v>
      </c>
      <c r="EK175">
        <f>LN(PRICES!EK175/PRICES!EK174)</f>
        <v>-1.2506298279895516E-2</v>
      </c>
      <c r="EL175">
        <f>LN(PRICES!EL175/PRICES!EL174)</f>
        <v>3.6614093175042191E-3</v>
      </c>
      <c r="EM175">
        <f>LN(PRICES!EM175/PRICES!EM174)</f>
        <v>0</v>
      </c>
      <c r="EN175">
        <f>LN(PRICES!EN175/PRICES!EN174)</f>
        <v>-6.6571991344186923E-3</v>
      </c>
      <c r="EO175">
        <f>LN(PRICES!EO175/PRICES!EO174)</f>
        <v>5.6349337410118759E-3</v>
      </c>
      <c r="EP175">
        <f>LN(PRICES!EP175/PRICES!EP174)</f>
        <v>6.8650197697711964E-3</v>
      </c>
      <c r="EQ175">
        <f>LN(PRICES!EQ175/PRICES!EQ174)</f>
        <v>6.7377207283903498E-3</v>
      </c>
      <c r="ER175">
        <f>LN(PRICES!ER175/PRICES!ER174)</f>
        <v>2.330056323821874E-2</v>
      </c>
      <c r="ES175">
        <f>LN(PRICES!ES175/PRICES!ES174)</f>
        <v>7.9550794082195852E-4</v>
      </c>
      <c r="ET175">
        <f>LN(PRICES!ET175/PRICES!ET174)</f>
        <v>-6.7454698752423695E-3</v>
      </c>
      <c r="EU175">
        <f>LN(PRICES!EU175/PRICES!EU174)</f>
        <v>-1.4998123317243759E-3</v>
      </c>
      <c r="EV175">
        <f>LN(PRICES!EV175/PRICES!EV174)</f>
        <v>4.8153241735765821E-3</v>
      </c>
      <c r="EW175">
        <f>LN(PRICES!EW175/PRICES!EW174)</f>
        <v>-2.7136890337181598E-3</v>
      </c>
      <c r="EX175">
        <f>LN(PRICES!EX175/PRICES!EX174)</f>
        <v>1.0195132891374081E-2</v>
      </c>
      <c r="EY175">
        <f>LN(PRICES!EY175/PRICES!EY174)</f>
        <v>-7.7822036899378513E-3</v>
      </c>
      <c r="EZ175">
        <f>LN(PRICES!EZ175/PRICES!EZ174)</f>
        <v>-1.663144723902615E-3</v>
      </c>
      <c r="FA175">
        <f>LN(PRICES!FA175/PRICES!FA174)</f>
        <v>2.1386125216768897E-2</v>
      </c>
      <c r="FB175">
        <f>LN(PRICES!FB175/PRICES!FB174)</f>
        <v>1.398415318735952E-3</v>
      </c>
      <c r="FC175">
        <f>LN(PRICES!FC175/PRICES!FC174)</f>
        <v>5.4837360928072993E-4</v>
      </c>
      <c r="FD175">
        <f>LN(PRICES!FD175/PRICES!FD174)</f>
        <v>-2.627588922659567E-2</v>
      </c>
      <c r="FE175">
        <f>LN(PRICES!FE175/PRICES!FE174)</f>
        <v>1.5740781165278925E-2</v>
      </c>
      <c r="FF175">
        <f>LN(PRICES!FF175/PRICES!FF174)</f>
        <v>6.8193729368761363E-3</v>
      </c>
      <c r="FG175">
        <f>LN(PRICES!FG175/PRICES!FG174)</f>
        <v>5.470112682198768E-3</v>
      </c>
      <c r="FH175">
        <f>LN(PRICES!FH175/PRICES!FH174)</f>
        <v>1.0235060688386543E-2</v>
      </c>
      <c r="FI175">
        <f>LN(PRICES!FI175/PRICES!FI174)</f>
        <v>-1.0346059867370467E-3</v>
      </c>
      <c r="FJ175">
        <f>LN(PRICES!FJ175/PRICES!FJ174)</f>
        <v>1.4282448214083441E-3</v>
      </c>
      <c r="FK175">
        <f>LN(PRICES!FK175/PRICES!FK174)</f>
        <v>8.3386775454093506E-3</v>
      </c>
      <c r="FL175">
        <f>LN(PRICES!FL175/PRICES!FL174)</f>
        <v>1.4455449282548848E-2</v>
      </c>
      <c r="FM175">
        <f>LN(PRICES!FM175/PRICES!FM174)</f>
        <v>-1.6182712471039855E-2</v>
      </c>
      <c r="FN175">
        <f>LN(PRICES!FN175/PRICES!FN174)</f>
        <v>4.5749497504628178E-3</v>
      </c>
      <c r="FO175">
        <f>LN(PRICES!FO175/PRICES!FO174)</f>
        <v>2.0924811767343969E-3</v>
      </c>
      <c r="FP175">
        <f>LN(PRICES!FP175/PRICES!FP174)</f>
        <v>2.0059848600447955E-3</v>
      </c>
      <c r="FQ175">
        <f>LN(PRICES!FQ175/PRICES!FQ174)</f>
        <v>8.4048565108436665E-3</v>
      </c>
      <c r="FR175">
        <f>LN(PRICES!FR175/PRICES!FR174)</f>
        <v>1.1336234287524396E-2</v>
      </c>
      <c r="FS175">
        <f>LN(PRICES!FS175/PRICES!FS174)</f>
        <v>-2.774573919991203E-2</v>
      </c>
      <c r="FT175">
        <f>LN(PRICES!FT175/PRICES!FT174)</f>
        <v>-1.1937414746593206E-2</v>
      </c>
      <c r="FU175">
        <f>LN(PRICES!FU175/PRICES!FU174)</f>
        <v>7.215109013249725E-3</v>
      </c>
      <c r="FV175">
        <f>LN(PRICES!FV175/PRICES!FV174)</f>
        <v>3.0125427799314202E-3</v>
      </c>
      <c r="FW175">
        <f>LN(PRICES!FW175/PRICES!FW174)</f>
        <v>-2.9985151647998229E-3</v>
      </c>
      <c r="FX175">
        <f>LN(PRICES!FX175/PRICES!FX174)</f>
        <v>7.5164204710497862E-3</v>
      </c>
      <c r="FY175">
        <f>LN(PRICES!FY175/PRICES!FY174)</f>
        <v>2.9387016475517988E-2</v>
      </c>
      <c r="FZ175">
        <f>LN(PRICES!FZ175/PRICES!FZ174)</f>
        <v>2.3313300483492911E-3</v>
      </c>
      <c r="GA175">
        <f>LN(PRICES!GA175/PRICES!GA174)</f>
        <v>6.9611061646481726E-3</v>
      </c>
      <c r="GB175">
        <f>LN(PRICES!GB175/PRICES!GB174)</f>
        <v>1.0756533472145318E-2</v>
      </c>
      <c r="GC175">
        <f>LN(PRICES!GC175/PRICES!GC174)</f>
        <v>1.2350188994062055E-4</v>
      </c>
      <c r="GD175">
        <f>LN(PRICES!GD175/PRICES!GD174)</f>
        <v>2.1452747682227354E-3</v>
      </c>
      <c r="GE175">
        <f>LN(PRICES!GE175/PRICES!GE174)</f>
        <v>1.268464637198702E-2</v>
      </c>
      <c r="GF175">
        <f>LN(PRICES!GF175/PRICES!GF174)</f>
        <v>2.1247590604510942E-2</v>
      </c>
      <c r="GG175">
        <f>LN(PRICES!GG175/PRICES!GG174)</f>
        <v>1.0934923010880174E-2</v>
      </c>
      <c r="GH175">
        <f>LN(PRICES!GH175/PRICES!GH174)</f>
        <v>5.910721367542341E-3</v>
      </c>
      <c r="GI175">
        <f>LN(PRICES!GI175/PRICES!GI174)</f>
        <v>-1.6920666006195802E-2</v>
      </c>
      <c r="GJ175">
        <f>LN(PRICES!GJ175/PRICES!GJ174)</f>
        <v>-1.701715883399792E-2</v>
      </c>
      <c r="GK175">
        <f>LN(PRICES!GK175/PRICES!GK174)</f>
        <v>6.6873550346699417E-4</v>
      </c>
      <c r="GL175">
        <f>LN(PRICES!GL175/PRICES!GL174)</f>
        <v>-6.7746437854841156E-3</v>
      </c>
      <c r="GM175">
        <f>LN(PRICES!GM175/PRICES!GM174)</f>
        <v>-7.0916732768193198E-3</v>
      </c>
      <c r="GN175">
        <f>LN(PRICES!GN175/PRICES!GN174)</f>
        <v>5.3413722351465368E-4</v>
      </c>
      <c r="GO175">
        <f>LN(PRICES!GO175/PRICES!GO174)</f>
        <v>9.9945933603611311E-3</v>
      </c>
      <c r="GP175">
        <f>LN(PRICES!GP175/PRICES!GP174)</f>
        <v>3.7725659548941293E-3</v>
      </c>
      <c r="GQ175">
        <f>LN(PRICES!GQ175/PRICES!GQ174)</f>
        <v>8.4490045274511361E-3</v>
      </c>
      <c r="GR175">
        <f>LN(PRICES!GR175/PRICES!GR174)</f>
        <v>4.0936774679561942E-3</v>
      </c>
      <c r="GS175">
        <f>LN(PRICES!GS175/PRICES!GS174)</f>
        <v>-4.7773335151941416E-3</v>
      </c>
      <c r="GT175">
        <f>LN(PRICES!GT175/PRICES!GT174)</f>
        <v>2.9628866283552594E-3</v>
      </c>
      <c r="GU175">
        <f>LN(PRICES!GU175/PRICES!GU174)</f>
        <v>1.2830404119872274E-2</v>
      </c>
      <c r="GV175">
        <f>LN(PRICES!GV175/PRICES!GV174)</f>
        <v>-9.9719432640068117E-3</v>
      </c>
      <c r="GW175">
        <f>LN(PRICES!GW175/PRICES!GW174)</f>
        <v>4.2086534898573003E-3</v>
      </c>
      <c r="GX175">
        <f>LN(PRICES!GX175/PRICES!GX174)</f>
        <v>1.4541144953085965E-2</v>
      </c>
      <c r="GY175">
        <f>LN(PRICES!GY175/PRICES!GY174)</f>
        <v>-2.3542422414299499E-4</v>
      </c>
      <c r="GZ175">
        <f>LN(PRICES!GZ175/PRICES!GZ174)</f>
        <v>1.1009325969924487E-2</v>
      </c>
      <c r="HA175">
        <f>LN(PRICES!HA175/PRICES!HA174)</f>
        <v>1.4003640783330234E-2</v>
      </c>
      <c r="HB175">
        <f>LN(PRICES!HB175/PRICES!HB174)</f>
        <v>-9.6873718369572329E-3</v>
      </c>
      <c r="HC175">
        <f>LN(PRICES!HC175/PRICES!HC174)</f>
        <v>2.691013578644394E-3</v>
      </c>
      <c r="HD175">
        <f>LN(PRICES!HD175/PRICES!HD174)</f>
        <v>-3.7901353871231148E-2</v>
      </c>
      <c r="HE175">
        <f>LN(PRICES!HE175/PRICES!HE174)</f>
        <v>-1.1076000473202011E-2</v>
      </c>
      <c r="HF175">
        <f>LN(PRICES!HF175/PRICES!HF174)</f>
        <v>4.7909317255101103E-3</v>
      </c>
      <c r="HG175">
        <f>LN(PRICES!HG175/PRICES!HG174)</f>
        <v>-4.9924299258769581E-3</v>
      </c>
      <c r="HH175">
        <f>LN(PRICES!HH175/PRICES!HH174)</f>
        <v>3.5857764825751283E-4</v>
      </c>
      <c r="HI175">
        <f>LN(PRICES!HI175/PRICES!HI174)</f>
        <v>2.7555932589312182E-3</v>
      </c>
      <c r="HJ175">
        <f>LN(PRICES!HJ175/PRICES!HJ174)</f>
        <v>-7.1264443524974809E-3</v>
      </c>
      <c r="HK175">
        <f>LN(PRICES!HK175/PRICES!HK174)</f>
        <v>9.712724571678372E-3</v>
      </c>
      <c r="HL175">
        <f>LN(PRICES!HL175/PRICES!HL174)</f>
        <v>3.6416511631057313E-3</v>
      </c>
      <c r="HM175">
        <f>LN(PRICES!HM175/PRICES!HM174)</f>
        <v>1.3894699387996368E-2</v>
      </c>
      <c r="HN175">
        <f>LN(PRICES!HN175/PRICES!HN174)</f>
        <v>1.819040175003306E-3</v>
      </c>
      <c r="HO175">
        <f>LN(PRICES!HO175/PRICES!HO174)</f>
        <v>-6.3988949360395267E-3</v>
      </c>
      <c r="HP175">
        <f>LN(PRICES!HP175/PRICES!HP174)</f>
        <v>1.5597421991913136E-3</v>
      </c>
      <c r="HQ175">
        <f>LN(PRICES!HQ175/PRICES!HQ174)</f>
        <v>6.9199188950871534E-3</v>
      </c>
      <c r="HR175">
        <f>LN(PRICES!HR175/PRICES!HR174)</f>
        <v>-3.4147863636281799E-2</v>
      </c>
      <c r="HS175">
        <f>LN(PRICES!HS175/PRICES!HS174)</f>
        <v>-1.2235272193431928E-3</v>
      </c>
      <c r="HT175">
        <f>LN(PRICES!HT175/PRICES!HT174)</f>
        <v>5.7344046154317058E-3</v>
      </c>
      <c r="HU175">
        <f>LN(PRICES!HU175/PRICES!HU174)</f>
        <v>2.7154198759572017E-2</v>
      </c>
      <c r="HV175">
        <f>LN(PRICES!HV175/PRICES!HV174)</f>
        <v>7.2540954872267619E-3</v>
      </c>
      <c r="HW175">
        <f>LN(PRICES!HW175/PRICES!HW174)</f>
        <v>9.0299928705400243E-3</v>
      </c>
      <c r="HX175">
        <f>LN(PRICES!HX175/PRICES!HX174)</f>
        <v>-1.4413716258272031E-2</v>
      </c>
      <c r="HY175">
        <f>LN(PRICES!HY175/PRICES!HY174)</f>
        <v>1.9484406861396953E-3</v>
      </c>
      <c r="HZ175">
        <f>LN(PRICES!HZ175/PRICES!HZ174)</f>
        <v>1.4673749385942758E-2</v>
      </c>
      <c r="IA175">
        <f>LN(PRICES!IA175/PRICES!IA174)</f>
        <v>1.4127380404610226E-2</v>
      </c>
      <c r="IB175">
        <f>LN(PRICES!IB175/PRICES!IB174)</f>
        <v>-4.7694731241035345E-3</v>
      </c>
      <c r="IC175">
        <f>LN(PRICES!IC175/PRICES!IC174)</f>
        <v>-1.0353554095979744E-2</v>
      </c>
      <c r="ID175">
        <f>LN(PRICES!ID175/PRICES!ID174)</f>
        <v>7.2146224377252696E-3</v>
      </c>
      <c r="IE175">
        <f>LN(PRICES!IE175/PRICES!IE174)</f>
        <v>-2.9325213117857899E-3</v>
      </c>
      <c r="IF175">
        <f>LN(PRICES!IF175/PRICES!IF174)</f>
        <v>1.1904943450767405E-2</v>
      </c>
      <c r="IG175">
        <f>LN(PRICES!IG175/PRICES!IG174)</f>
        <v>4.6613961579083756E-3</v>
      </c>
      <c r="IH175">
        <f>LN(PRICES!IH175/PRICES!IH174)</f>
        <v>1.6037242137074314E-2</v>
      </c>
      <c r="II175">
        <f>LN(PRICES!II175/PRICES!II174)</f>
        <v>7.6896961705822837E-3</v>
      </c>
      <c r="IJ175">
        <f>LN(PRICES!IJ175/PRICES!IJ174)</f>
        <v>1.0123185839932857E-2</v>
      </c>
      <c r="IK175">
        <f>LN(PRICES!IK175/PRICES!IK174)</f>
        <v>1.1529214450272197E-2</v>
      </c>
      <c r="IL175">
        <f>LN(PRICES!IL175/PRICES!IL174)</f>
        <v>8.4338477181066743E-3</v>
      </c>
      <c r="IM175">
        <f>LN(PRICES!IM175/PRICES!IM174)</f>
        <v>-1.3037965513826605E-2</v>
      </c>
      <c r="IN175">
        <f>LN(PRICES!IN175/PRICES!IN174)</f>
        <v>1.2857350868656775E-2</v>
      </c>
      <c r="IO175">
        <f>LN(PRICES!IO175/PRICES!IO174)</f>
        <v>2.7695609706100341E-3</v>
      </c>
      <c r="IP175">
        <f>LN(PRICES!IP175/PRICES!IP174)</f>
        <v>1.1469995836740587E-2</v>
      </c>
      <c r="IQ175">
        <f>LN(PRICES!IQ175/PRICES!IQ174)</f>
        <v>-1.398635930023205E-2</v>
      </c>
      <c r="IR175">
        <f>LN(PRICES!IR175/PRICES!IR174)</f>
        <v>6.1288621653521003E-2</v>
      </c>
      <c r="IS175">
        <f>LN(PRICES!IS175/PRICES!IS174)</f>
        <v>4.2770047557050994E-2</v>
      </c>
      <c r="IT175">
        <f>LN(PRICES!IT175/PRICES!IT174)</f>
        <v>-8.4019526185670108E-3</v>
      </c>
      <c r="IU175">
        <f>LN(PRICES!IU175/PRICES!IU174)</f>
        <v>-1.2902032628255329E-2</v>
      </c>
      <c r="IV175">
        <f>LN(PRICES!IV175/PRICES!IV174)</f>
        <v>6.3170912850255426E-3</v>
      </c>
      <c r="IW175">
        <f>LN(PRICES!IW175/PRICES!IW174)</f>
        <v>-9.3686667647683974E-3</v>
      </c>
      <c r="IX175">
        <f>LN(PRICES!IX175/PRICES!IX174)</f>
        <v>4.4004379522032677E-3</v>
      </c>
      <c r="IY175">
        <f>LN(PRICES!IY175/PRICES!IY174)</f>
        <v>-7.7546166877744708E-3</v>
      </c>
      <c r="IZ175">
        <f>LN(PRICES!IZ175/PRICES!IZ174)</f>
        <v>-1.9815015450794806E-2</v>
      </c>
      <c r="JA175">
        <f>LN(PRICES!JA175/PRICES!JA174)</f>
        <v>3.7997452141794257E-3</v>
      </c>
      <c r="JB175">
        <f>LN(PRICES!JB175/PRICES!JB174)</f>
        <v>1.2501547045900013E-2</v>
      </c>
      <c r="JC175">
        <f>LN(PRICES!JC175/PRICES!JC174)</f>
        <v>8.2923209630877178E-3</v>
      </c>
      <c r="JD175">
        <f>LN(PRICES!JD175/PRICES!JD174)</f>
        <v>1.5777507517721317E-2</v>
      </c>
      <c r="JE175">
        <f>LN(PRICES!JE175/PRICES!JE174)</f>
        <v>-8.1374840594829346E-3</v>
      </c>
      <c r="JF175">
        <f>LN(PRICES!JF175/PRICES!JF174)</f>
        <v>3.1177239365216079E-3</v>
      </c>
      <c r="JG175">
        <f>LN(PRICES!JG175/PRICES!JG174)</f>
        <v>-1.1735293246950516E-2</v>
      </c>
      <c r="JH175">
        <f>LN(PRICES!JH175/PRICES!JH174)</f>
        <v>4.7228321555074244E-3</v>
      </c>
      <c r="JI175">
        <f>LN(PRICES!JI175/PRICES!JI174)</f>
        <v>-1.0280780969783982E-2</v>
      </c>
      <c r="JJ175">
        <f>LN(PRICES!JJ175/PRICES!JJ174)</f>
        <v>1.5994433716012637E-2</v>
      </c>
      <c r="JK175">
        <f>LN(PRICES!JK175/PRICES!JK174)</f>
        <v>1.1670579055542453E-2</v>
      </c>
      <c r="JL175">
        <f>LN(PRICES!JL175/PRICES!JL174)</f>
        <v>-2.3126751443125976E-3</v>
      </c>
      <c r="JM175">
        <f>LN(PRICES!JM175/PRICES!JM174)</f>
        <v>2.3763734951935652E-3</v>
      </c>
      <c r="JN175">
        <f>LN(PRICES!JN175/PRICES!JN174)</f>
        <v>2.2781779756686053E-2</v>
      </c>
      <c r="JO175">
        <f>LN(PRICES!JO175/PRICES!JO174)</f>
        <v>-9.9946198327080862E-3</v>
      </c>
      <c r="JP175">
        <f>LN(PRICES!JP175/PRICES!JP174)</f>
        <v>3.7151993338161442E-3</v>
      </c>
      <c r="JQ175">
        <f>LN(PRICES!JQ175/PRICES!JQ174)</f>
        <v>-4.2951264739137232E-3</v>
      </c>
      <c r="JR175">
        <f>LN(PRICES!JR175/PRICES!JR174)</f>
        <v>1.3934829538051528E-2</v>
      </c>
      <c r="JS175">
        <f>LN(PRICES!JS175/PRICES!JS174)</f>
        <v>-2.4930636594520865E-3</v>
      </c>
      <c r="JT175">
        <f>LN(PRICES!JT175/PRICES!JT174)</f>
        <v>6.317275069622502E-3</v>
      </c>
      <c r="JU175">
        <f>LN(PRICES!JU175/PRICES!JU174)</f>
        <v>-1.2175055002852807E-2</v>
      </c>
      <c r="JV175">
        <f>LN(PRICES!JV175/PRICES!JV174)</f>
        <v>4.4779298400593106E-3</v>
      </c>
      <c r="JW175">
        <f>LN(PRICES!JW175/PRICES!JW174)</f>
        <v>3.9160775618716694E-3</v>
      </c>
      <c r="JX175">
        <f>LN(PRICES!JX175/PRICES!JX174)</f>
        <v>9.0703738119842312E-3</v>
      </c>
      <c r="JY175">
        <f>LN(PRICES!JY175/PRICES!JY174)</f>
        <v>-5.8625974200835441E-3</v>
      </c>
      <c r="JZ175">
        <f>LN(PRICES!JZ175/PRICES!JZ174)</f>
        <v>6.1718270890693079E-3</v>
      </c>
      <c r="KA175">
        <f>LN(PRICES!KA175/PRICES!KA174)</f>
        <v>-8.1484375192300718E-3</v>
      </c>
      <c r="KB175">
        <f>LN(PRICES!KB175/PRICES!KB174)</f>
        <v>7.995341158691157E-3</v>
      </c>
      <c r="KC175">
        <f>LN(PRICES!KC175/PRICES!KC174)</f>
        <v>3.7283866235545212E-3</v>
      </c>
      <c r="KD175">
        <f>LN(PRICES!KD175/PRICES!KD174)</f>
        <v>1.4310602871533863E-2</v>
      </c>
      <c r="KE175">
        <f>LN(PRICES!KE175/PRICES!KE174)</f>
        <v>-7.645327823122966E-3</v>
      </c>
      <c r="KF175">
        <f>LN(PRICES!KF175/PRICES!KF174)</f>
        <v>-4.7211321700654889E-3</v>
      </c>
      <c r="KG175">
        <f>LN(PRICES!KG175/PRICES!KG174)</f>
        <v>9.550007632748915E-3</v>
      </c>
      <c r="KH175">
        <f>LN(PRICES!KH175/PRICES!KH174)</f>
        <v>5.6720119656468015E-3</v>
      </c>
      <c r="KI175">
        <f>LN(PRICES!KI175/PRICES!KI174)</f>
        <v>-2.8259122405236269E-3</v>
      </c>
      <c r="KJ175">
        <f>LN(PRICES!KJ175/PRICES!KJ174)</f>
        <v>6.626232511468386E-3</v>
      </c>
      <c r="KK175">
        <f>LN(PRICES!KK175/PRICES!KK174)</f>
        <v>5.3002677710845322E-3</v>
      </c>
      <c r="KL175">
        <f>LN(PRICES!KL175/PRICES!KL174)</f>
        <v>6.4484311196783993E-3</v>
      </c>
      <c r="KM175">
        <f>LN(PRICES!KM175/PRICES!KM174)</f>
        <v>2.4529727616962272E-3</v>
      </c>
      <c r="KN175">
        <f>LN(PRICES!KN175/PRICES!KN174)</f>
        <v>-1.8837487682554253E-2</v>
      </c>
      <c r="KO175">
        <f>LN(PRICES!KO175/PRICES!KO174)</f>
        <v>-1.6451033228128094E-3</v>
      </c>
      <c r="KP175">
        <f>LN(PRICES!KP175/PRICES!KP174)</f>
        <v>-1.9322456380401941E-2</v>
      </c>
      <c r="KQ175">
        <f>LN(PRICES!KQ175/PRICES!KQ174)</f>
        <v>9.0726100015481434E-4</v>
      </c>
      <c r="KR175">
        <f>LN(PRICES!KR175/PRICES!KR174)</f>
        <v>1.9210468916542548E-2</v>
      </c>
      <c r="KS175">
        <f>LN(PRICES!KS175/PRICES!KS174)</f>
        <v>5.4763884140180494E-3</v>
      </c>
      <c r="KT175">
        <f>LN(PRICES!KT175/PRICES!KT174)</f>
        <v>-3.0864848116969688E-2</v>
      </c>
      <c r="KU175">
        <f>LN(PRICES!KU175/PRICES!KU174)</f>
        <v>-5.4715848589264905E-3</v>
      </c>
      <c r="KV175">
        <f>LN(PRICES!KV175/PRICES!KV174)</f>
        <v>-1.2143598967111285E-3</v>
      </c>
      <c r="KW175">
        <f>LN(PRICES!KW175/PRICES!KW174)</f>
        <v>-7.9882434195951771E-3</v>
      </c>
      <c r="KX175">
        <f>LN(PRICES!KX175/PRICES!KX174)</f>
        <v>1.4271630570700645E-2</v>
      </c>
      <c r="KY175">
        <f>LN(PRICES!KY175/PRICES!KY174)</f>
        <v>4.1693369572421931E-4</v>
      </c>
      <c r="KZ175">
        <f>LN(PRICES!KZ175/PRICES!KZ174)</f>
        <v>-2.7826466784754999E-3</v>
      </c>
      <c r="LA175">
        <f>LN(PRICES!LA175/PRICES!LA174)</f>
        <v>-1.2144227828897454E-3</v>
      </c>
      <c r="LB175">
        <f>LN(PRICES!LB175/PRICES!LB174)</f>
        <v>-4.1383875356602647E-3</v>
      </c>
      <c r="LC175">
        <f>LN(PRICES!LC175/PRICES!LC174)</f>
        <v>-1.4300241938475535E-2</v>
      </c>
      <c r="LD175">
        <f>LN(PRICES!LD175/PRICES!LD174)</f>
        <v>2.6874334990650431E-3</v>
      </c>
      <c r="LE175">
        <f>LN(PRICES!LE175/PRICES!LE174)</f>
        <v>-1.1568127237527998E-3</v>
      </c>
      <c r="LF175">
        <f>LN(PRICES!LF175/PRICES!LF174)</f>
        <v>1.1969306894913661E-2</v>
      </c>
      <c r="LG175">
        <f>LN(PRICES!LG175/PRICES!LG174)</f>
        <v>-3.4033515027420106E-3</v>
      </c>
      <c r="LH175">
        <f>LN(PRICES!LH175/PRICES!LH174)</f>
        <v>6.6084485086603173E-3</v>
      </c>
      <c r="LI175">
        <f>LN(PRICES!LI175/PRICES!LI174)</f>
        <v>1.5706407357548479E-2</v>
      </c>
      <c r="LJ175">
        <f>LN(PRICES!LJ175/PRICES!LJ174)</f>
        <v>1.3115447780365075E-2</v>
      </c>
      <c r="LK175">
        <f>LN(PRICES!LK175/PRICES!LK174)</f>
        <v>-8.9838367513262742E-4</v>
      </c>
      <c r="LL175">
        <f>LN(PRICES!LL175/PRICES!LL174)</f>
        <v>-1.363026030890719E-2</v>
      </c>
      <c r="LM175">
        <f>LN(PRICES!LM175/PRICES!LM174)</f>
        <v>-3.4674490956416427E-3</v>
      </c>
      <c r="LN175">
        <f>LN(PRICES!LN175/PRICES!LN174)</f>
        <v>-3.8941012457577007E-3</v>
      </c>
      <c r="LO175">
        <f>LN(PRICES!LO175/PRICES!LO174)</f>
        <v>2.7618190373533023E-3</v>
      </c>
      <c r="LP175">
        <f>LN(PRICES!LP175/PRICES!LP174)</f>
        <v>-1.4246438191447693E-2</v>
      </c>
      <c r="LQ175">
        <f>LN(PRICES!LQ175/PRICES!LQ174)</f>
        <v>-1.717335705395898E-2</v>
      </c>
      <c r="LR175">
        <f>LN(PRICES!LR175/PRICES!LR174)</f>
        <v>-1.3119320146059764E-2</v>
      </c>
      <c r="LS175">
        <f>LN(PRICES!LS175/PRICES!LS174)</f>
        <v>3.2976711544671061E-3</v>
      </c>
      <c r="LT175">
        <f>LN(PRICES!LT175/PRICES!LT174)</f>
        <v>3.0998673795694944E-3</v>
      </c>
      <c r="LU175">
        <f>LN(PRICES!LU175/PRICES!LU174)</f>
        <v>-1.8072963686919634E-3</v>
      </c>
      <c r="LV175">
        <f>LN(PRICES!LV175/PRICES!LV174)</f>
        <v>8.5840358698412288E-3</v>
      </c>
      <c r="LW175">
        <f>LN(PRICES!LW175/PRICES!LW174)</f>
        <v>6.817798739163666E-3</v>
      </c>
      <c r="LX175">
        <f>LN(PRICES!LX175/PRICES!LX174)</f>
        <v>-1.0145459573396324E-3</v>
      </c>
      <c r="LY175">
        <f>LN(PRICES!LY175/PRICES!LY174)</f>
        <v>-1.4858612362808608E-3</v>
      </c>
      <c r="LZ175">
        <f>LN(PRICES!LZ175/PRICES!LZ174)</f>
        <v>-9.817996910419801E-3</v>
      </c>
      <c r="MA175">
        <f>LN(PRICES!MA175/PRICES!MA174)</f>
        <v>1.2644654899482136E-2</v>
      </c>
      <c r="MB175">
        <f>LN(PRICES!MB175/PRICES!MB174)</f>
        <v>-7.7404405981339828E-3</v>
      </c>
      <c r="MC175">
        <f>LN(PRICES!MC175/PRICES!MC174)</f>
        <v>1.4851181971559086E-2</v>
      </c>
      <c r="MD175">
        <f>LN(PRICES!MD175/PRICES!MD174)</f>
        <v>6.6288685269378627E-3</v>
      </c>
      <c r="ME175">
        <f>LN(PRICES!ME175/PRICES!ME174)</f>
        <v>9.0900260293524191E-3</v>
      </c>
      <c r="MF175">
        <f>LN(PRICES!MF175/PRICES!MF174)</f>
        <v>1.3063184860756787E-4</v>
      </c>
      <c r="MG175">
        <f>LN(PRICES!MG175/PRICES!MG174)</f>
        <v>1.447765243424531E-2</v>
      </c>
      <c r="MH175">
        <f>LN(PRICES!MH175/PRICES!MH174)</f>
        <v>-5.2007117243569297E-3</v>
      </c>
      <c r="MI175">
        <f>LN(PRICES!MI175/PRICES!MI174)</f>
        <v>1.9418687458450799E-2</v>
      </c>
      <c r="MJ175">
        <f>LN(PRICES!MJ175/PRICES!MJ174)</f>
        <v>7.6462013460348189E-3</v>
      </c>
      <c r="MK175">
        <f>LN(PRICES!MK175/PRICES!MK174)</f>
        <v>-1.1957912149098138E-2</v>
      </c>
      <c r="ML175">
        <f>LN(PRICES!ML175/PRICES!ML174)</f>
        <v>3.7313340199779787E-3</v>
      </c>
      <c r="MM175">
        <f>LN(PRICES!MM175/PRICES!MM174)</f>
        <v>1.59097425211993E-2</v>
      </c>
      <c r="MN175">
        <f>LN(PRICES!MN175/PRICES!MN174)</f>
        <v>1.2052342997392271E-3</v>
      </c>
      <c r="MO175">
        <f>LN(PRICES!MO175/PRICES!MO174)</f>
        <v>1.4199353898174665E-3</v>
      </c>
      <c r="MP175">
        <f>LN(PRICES!MP175/PRICES!MP174)</f>
        <v>-2.3102191457393097E-4</v>
      </c>
      <c r="MQ175">
        <f>LN(PRICES!MQ175/PRICES!MQ174)</f>
        <v>-9.2872677840171395E-3</v>
      </c>
      <c r="MR175">
        <f>LN(PRICES!MR175/PRICES!MR174)</f>
        <v>-4.8010362304336017E-3</v>
      </c>
      <c r="MS175">
        <f>LN(PRICES!MS175/PRICES!MS174)</f>
        <v>2.0811782089038304E-3</v>
      </c>
      <c r="MT175">
        <f>LN(PRICES!MT175/PRICES!MT174)</f>
        <v>1.5605500135906645E-2</v>
      </c>
      <c r="MU175">
        <f>LN(PRICES!MU175/PRICES!MU174)</f>
        <v>-6.3143247089166073E-3</v>
      </c>
      <c r="MV175">
        <f>LN(PRICES!MV175/PRICES!MV174)</f>
        <v>-2.4538897281020832E-2</v>
      </c>
      <c r="MW175">
        <f>LN(PRICES!MW175/PRICES!MW174)</f>
        <v>1.3589163614169696E-2</v>
      </c>
      <c r="MX175">
        <f>LN(PRICES!MX175/PRICES!MX174)</f>
        <v>2.2013974131173973E-2</v>
      </c>
      <c r="MY175">
        <f>LN(PRICES!MY175/PRICES!MY174)</f>
        <v>8.0129536721578413E-3</v>
      </c>
      <c r="MZ175">
        <f>LN(PRICES!MZ175/PRICES!MZ174)</f>
        <v>-3.438227920343484E-2</v>
      </c>
      <c r="NA175">
        <f>LN(PRICES!NA175/PRICES!NA174)</f>
        <v>1.332711617212465E-2</v>
      </c>
      <c r="NB175">
        <f>LN(PRICES!NB175/PRICES!NB174)</f>
        <v>3.524115417369262E-2</v>
      </c>
      <c r="NC175">
        <f>LN(PRICES!NC175/PRICES!NC174)</f>
        <v>-1.6519367976525871E-3</v>
      </c>
      <c r="ND175">
        <f>LN(PRICES!ND175/PRICES!ND174)</f>
        <v>-4.737381237052073E-3</v>
      </c>
      <c r="NE175">
        <f>LN(PRICES!NE175/PRICES!NE174)</f>
        <v>3.4897791826833712E-3</v>
      </c>
      <c r="NF175">
        <f>LN(PRICES!NF175/PRICES!NF174)</f>
        <v>4.9301672878558512E-3</v>
      </c>
      <c r="NG175">
        <f>LN(PRICES!NG175/PRICES!NG174)</f>
        <v>-9.4277301476661669E-4</v>
      </c>
      <c r="NH175">
        <f>LN(PRICES!NH175/PRICES!NH174)</f>
        <v>-1.3457459375196355E-2</v>
      </c>
      <c r="NI175">
        <f>LN(PRICES!NI175/PRICES!NI174)</f>
        <v>-2.5180927569592917E-3</v>
      </c>
      <c r="NJ175">
        <f>LN(PRICES!NJ175/PRICES!NJ174)</f>
        <v>6.9416340450542307E-3</v>
      </c>
      <c r="NK175">
        <f>LN(PRICES!NK175/PRICES!NK174)</f>
        <v>-1.1621151996071874E-2</v>
      </c>
      <c r="NL175">
        <f>LN(PRICES!NL175/PRICES!NL174)</f>
        <v>8.6309899545542485E-3</v>
      </c>
      <c r="NM175">
        <f>LN(PRICES!NM175/PRICES!NM174)</f>
        <v>8.7759573331313897E-3</v>
      </c>
      <c r="NN175">
        <f>LN(PRICES!NN175/PRICES!NN174)</f>
        <v>1.8993732545185904E-3</v>
      </c>
      <c r="NO175">
        <f>LN(PRICES!NO175/PRICES!NO174)</f>
        <v>-5.3113616615441785E-3</v>
      </c>
      <c r="NP175">
        <f>LN(PRICES!NP175/PRICES!NP174)</f>
        <v>-1.5300913611447189E-2</v>
      </c>
      <c r="NQ175">
        <f>LN(PRICES!NQ175/PRICES!NQ174)</f>
        <v>2.0046655109216723E-3</v>
      </c>
      <c r="NR175">
        <f>LN(PRICES!NR175/PRICES!NR174)</f>
        <v>1.2171895256416832E-2</v>
      </c>
      <c r="NS175">
        <f>LN(PRICES!NS175/PRICES!NS174)</f>
        <v>-1.0360703650679677E-2</v>
      </c>
      <c r="NT175">
        <f>LN(PRICES!NT175/PRICES!NT174)</f>
        <v>-8.9321063428823289E-3</v>
      </c>
      <c r="NU175">
        <f>LN(PRICES!NU175/PRICES!NU174)</f>
        <v>1.4649547261694189E-2</v>
      </c>
      <c r="NV175">
        <f>LN(PRICES!NV175/PRICES!NV174)</f>
        <v>-9.6733514822627837E-3</v>
      </c>
      <c r="NW175">
        <f>LN(PRICES!NW175/PRICES!NW174)</f>
        <v>3.1353141684504751E-3</v>
      </c>
      <c r="NX175">
        <f>LN(PRICES!NX175/PRICES!NX174)</f>
        <v>6.2125665241335821E-3</v>
      </c>
      <c r="NY175">
        <f>LN(PRICES!NY175/PRICES!NY174)</f>
        <v>1.4670297240833081E-2</v>
      </c>
      <c r="NZ175">
        <f>LN(PRICES!NZ175/PRICES!NZ174)</f>
        <v>1.4345137285397698E-2</v>
      </c>
      <c r="OA175">
        <f>LN(PRICES!OA175/PRICES!OA174)</f>
        <v>1.6171822267200771E-2</v>
      </c>
      <c r="OB175">
        <f>LN(PRICES!OB175/PRICES!OB174)</f>
        <v>6.912591150224915E-3</v>
      </c>
      <c r="OC175">
        <f>LN(PRICES!OC175/PRICES!OC174)</f>
        <v>1.5084848913405646E-2</v>
      </c>
      <c r="OD175">
        <f>LN(PRICES!OD175/PRICES!OD174)</f>
        <v>1.1454771475626308E-2</v>
      </c>
      <c r="OE175">
        <f>LN(PRICES!OE175/PRICES!OE174)</f>
        <v>1.1469443442817177E-3</v>
      </c>
      <c r="OF175">
        <f>LN(PRICES!OF175/PRICES!OF174)</f>
        <v>-1.0076424942289514E-2</v>
      </c>
      <c r="OG175">
        <f>LN(PRICES!OG175/PRICES!OG174)</f>
        <v>-1.3891574420212471E-2</v>
      </c>
      <c r="OH175">
        <f>LN(PRICES!OH175/PRICES!OH174)</f>
        <v>2.8139584084394317E-3</v>
      </c>
      <c r="OI175">
        <f>LN(PRICES!OI175/PRICES!OI174)</f>
        <v>5.3520843571345665E-4</v>
      </c>
      <c r="OJ175">
        <f>LN(PRICES!OJ175/PRICES!OJ174)</f>
        <v>1.1581930847908204E-2</v>
      </c>
      <c r="OK175">
        <f>LN(PRICES!OK175/PRICES!OK174)</f>
        <v>1.5974982406328966E-2</v>
      </c>
      <c r="OL175">
        <f>LN(PRICES!OL175/PRICES!OL174)</f>
        <v>1.0733789409217254E-2</v>
      </c>
      <c r="OM175">
        <f>LN(PRICES!OM175/PRICES!OM174)</f>
        <v>8.4318803645506424E-3</v>
      </c>
      <c r="ON175">
        <f>LN(PRICES!ON175/PRICES!ON174)</f>
        <v>-1.935481374714221E-3</v>
      </c>
      <c r="OO175">
        <f>LN(PRICES!OO175/PRICES!OO174)</f>
        <v>1.3754319579323352E-2</v>
      </c>
      <c r="OP175">
        <f>LN(PRICES!OP175/PRICES!OP174)</f>
        <v>1.7798436941876723E-2</v>
      </c>
      <c r="OQ175">
        <f>LN(PRICES!OQ175/PRICES!OQ174)</f>
        <v>4.6610094838144718E-3</v>
      </c>
      <c r="OR175">
        <f>LN(PRICES!OR175/PRICES!OR174)</f>
        <v>2.3418279709693885E-3</v>
      </c>
      <c r="OS175">
        <f>LN(PRICES!OS175/PRICES!OS174)</f>
        <v>1.3498642499477935E-2</v>
      </c>
      <c r="OT175">
        <f>LN(PRICES!OT175/PRICES!OT174)</f>
        <v>-7.6754486790776288E-3</v>
      </c>
      <c r="OU175">
        <f>LN(PRICES!OU175/PRICES!OU174)</f>
        <v>-9.7032434944166435E-4</v>
      </c>
      <c r="OV175">
        <f>LN(PRICES!OV175/PRICES!OV174)</f>
        <v>2.0649487537812766E-3</v>
      </c>
      <c r="OW175">
        <f>LN(PRICES!OW175/PRICES!OW174)</f>
        <v>1.0364421533925656E-2</v>
      </c>
      <c r="OX175">
        <f>LN(PRICES!OX175/PRICES!OX174)</f>
        <v>4.0599661502024658E-3</v>
      </c>
      <c r="OY175">
        <f>LN(PRICES!OY175/PRICES!OY174)</f>
        <v>7.9894125868496708E-3</v>
      </c>
      <c r="OZ175">
        <f>LN(PRICES!OZ175/PRICES!OZ174)</f>
        <v>-5.0122977431286599E-3</v>
      </c>
      <c r="PA175">
        <f>LN(PRICES!PA175/PRICES!PA174)</f>
        <v>-1.6793259959109144E-2</v>
      </c>
      <c r="PB175">
        <f>LN(PRICES!PB175/PRICES!PB174)</f>
        <v>-3.9160470276956296E-4</v>
      </c>
      <c r="PC175">
        <f>LN(PRICES!PC175/PRICES!PC174)</f>
        <v>1.5573838821550062E-4</v>
      </c>
      <c r="PD175">
        <f>LN(PRICES!PD175/PRICES!PD174)</f>
        <v>2.5139806159579985E-2</v>
      </c>
      <c r="PE175">
        <f>LN(PRICES!PE175/PRICES!PE174)</f>
        <v>-4.0081001473743251E-3</v>
      </c>
      <c r="PF175">
        <f>LN(PRICES!PF175/PRICES!PF174)</f>
        <v>1.4283212661458614E-3</v>
      </c>
      <c r="PG175">
        <f>LN(PRICES!PG175/PRICES!PG174)</f>
        <v>-4.0108605149291833E-3</v>
      </c>
      <c r="PH175">
        <f>LN(PRICES!PH175/PRICES!PH174)</f>
        <v>1.0175857255879588E-2</v>
      </c>
      <c r="PI175">
        <f>LN(PRICES!PI175/PRICES!PI174)</f>
        <v>-1.8776688146409877E-2</v>
      </c>
      <c r="PJ175">
        <f>LN(PRICES!PJ175/PRICES!PJ174)</f>
        <v>2.0989742863717089E-3</v>
      </c>
      <c r="PK175">
        <f>LN(PRICES!PK175/PRICES!PK174)</f>
        <v>1.0985128822470391E-2</v>
      </c>
      <c r="PL175">
        <f>LN(PRICES!PL175/PRICES!PL174)</f>
        <v>-9.7845972842453238E-4</v>
      </c>
      <c r="PM175">
        <f>LN(PRICES!PM175/PRICES!PM174)</f>
        <v>2.3358703411672305E-2</v>
      </c>
      <c r="PN175">
        <f>LN(PRICES!PN175/PRICES!PN174)</f>
        <v>-1.5304613333646785E-2</v>
      </c>
      <c r="PO175">
        <f>LN(PRICES!PO175/PRICES!PO174)</f>
        <v>2.6038063719746273E-2</v>
      </c>
      <c r="PP175">
        <f>LN(PRICES!PP175/PRICES!PP174)</f>
        <v>-4.4110160376121758E-3</v>
      </c>
      <c r="PQ175">
        <f>LN(PRICES!PQ175/PRICES!PQ174)</f>
        <v>5.0061005644639494E-4</v>
      </c>
      <c r="PR175">
        <f>LN(PRICES!PR175/PRICES!PR174)</f>
        <v>6.3541746086308712E-3</v>
      </c>
      <c r="PS175">
        <f>LN(PRICES!PS175/PRICES!PS174)</f>
        <v>-1.6498801462038811E-3</v>
      </c>
      <c r="PT175">
        <f>LN(PRICES!PT175/PRICES!PT174)</f>
        <v>7.7619430799811947E-3</v>
      </c>
      <c r="PU175">
        <f>LN(PRICES!PU175/PRICES!PU174)</f>
        <v>7.9282955611229972E-3</v>
      </c>
      <c r="PV175">
        <f>LN(PRICES!PV175/PRICES!PV174)</f>
        <v>5.4091713142225845E-3</v>
      </c>
      <c r="PW175">
        <f>LN(PRICES!PW175/PRICES!PW174)</f>
        <v>0</v>
      </c>
      <c r="PX175">
        <f>LN(PRICES!PX175/PRICES!PX174)</f>
        <v>1.0531357221092311E-2</v>
      </c>
      <c r="PY175">
        <f>LN(PRICES!PY175/PRICES!PY174)</f>
        <v>9.7880217049369795E-3</v>
      </c>
      <c r="PZ175">
        <f>LN(PRICES!PZ175/PRICES!PZ174)</f>
        <v>1.815665593255809E-2</v>
      </c>
      <c r="QA175">
        <f>LN(PRICES!QA175/PRICES!QA174)</f>
        <v>6.4307741048524889E-3</v>
      </c>
      <c r="QB175">
        <f>LN(PRICES!QB175/PRICES!QB174)</f>
        <v>-4.2038639296181216E-3</v>
      </c>
      <c r="QC175">
        <f>LN(PRICES!QC175/PRICES!QC174)</f>
        <v>3.1980797057561912E-2</v>
      </c>
      <c r="QD175">
        <f>LN(PRICES!QD175/PRICES!QD174)</f>
        <v>2.4919502250876982E-2</v>
      </c>
      <c r="QE175">
        <f>LN(PRICES!QE175/PRICES!QE174)</f>
        <v>1.5503264151814985E-2</v>
      </c>
      <c r="QF175">
        <f>LN(PRICES!QF175/PRICES!QF174)</f>
        <v>6.6829746590772385E-3</v>
      </c>
      <c r="QG175">
        <f>LN(PRICES!QG175/PRICES!QG174)</f>
        <v>-1.401648445068113E-2</v>
      </c>
      <c r="QH175">
        <f>LN(PRICES!QH175/PRICES!QH174)</f>
        <v>1.1563531015555998E-2</v>
      </c>
      <c r="QI175">
        <f>LN(PRICES!QI175/PRICES!QI174)</f>
        <v>1.6105529813012789E-3</v>
      </c>
      <c r="QJ175">
        <f>LN(PRICES!QJ175/PRICES!QJ174)</f>
        <v>-2.7566258641715097E-2</v>
      </c>
      <c r="QK175">
        <f>LN(PRICES!QK175/PRICES!QK174)</f>
        <v>8.6360914631188794E-4</v>
      </c>
      <c r="QL175">
        <f>LN(PRICES!QL175/PRICES!QL174)</f>
        <v>1.9654656205559236E-2</v>
      </c>
      <c r="QM175">
        <f>LN(PRICES!QM175/PRICES!QM174)</f>
        <v>1.0932862840901778E-3</v>
      </c>
      <c r="QN175">
        <f>LN(PRICES!QN175/PRICES!QN174)</f>
        <v>1.9900781610958727E-2</v>
      </c>
      <c r="QO175">
        <f>LN(PRICES!QO175/PRICES!QO174)</f>
        <v>7.7483444680245305E-3</v>
      </c>
      <c r="QP175">
        <f>LN(PRICES!QP175/PRICES!QP174)</f>
        <v>-5.5110309011529801E-2</v>
      </c>
      <c r="QQ175">
        <f>LN(PRICES!QQ175/PRICES!QQ174)</f>
        <v>-8.6618416767902245E-4</v>
      </c>
      <c r="QR175">
        <f>LN(PRICES!QR175/PRICES!QR174)</f>
        <v>8.3526585577089942E-3</v>
      </c>
      <c r="QS175">
        <f>LN(PRICES!QS175/PRICES!QS174)</f>
        <v>-1.8026575724868724E-2</v>
      </c>
      <c r="QT175">
        <f>LN(PRICES!QT175/PRICES!QT174)</f>
        <v>-3.2080058302171345E-3</v>
      </c>
      <c r="QU175">
        <f>LN(PRICES!QU175/PRICES!QU174)</f>
        <v>1.3796662915734281E-2</v>
      </c>
      <c r="QV175">
        <f>LN(PRICES!QV175/PRICES!QV174)</f>
        <v>1.8289458572621767E-2</v>
      </c>
      <c r="QW175">
        <f>LN(PRICES!QW175/PRICES!QW174)</f>
        <v>1.2830827773587666E-2</v>
      </c>
      <c r="QX175">
        <f>LN(PRICES!QX175/PRICES!QX174)</f>
        <v>2.7259225458220681E-3</v>
      </c>
      <c r="QY175">
        <f>LN(PRICES!QY175/PRICES!QY174)</f>
        <v>-6.4641339239736122E-4</v>
      </c>
      <c r="QZ175">
        <f>LN(PRICES!QZ175/PRICES!QZ174)</f>
        <v>-2.0372731899571232E-2</v>
      </c>
      <c r="RA175">
        <f>LN(PRICES!RA175/PRICES!RA174)</f>
        <v>-2.5058393722430803E-3</v>
      </c>
      <c r="RB175">
        <f>LN(PRICES!RB175/PRICES!RB174)</f>
        <v>4.1740264444322661E-3</v>
      </c>
      <c r="RC175">
        <f>LN(PRICES!RC175/PRICES!RC174)</f>
        <v>-2.0905614887846056E-3</v>
      </c>
      <c r="RD175">
        <f>LN(PRICES!RD175/PRICES!RD174)</f>
        <v>1.2564373545506054E-2</v>
      </c>
      <c r="RE175">
        <f>LN(PRICES!RE175/PRICES!RE174)</f>
        <v>3.0685706294189116E-3</v>
      </c>
      <c r="RF175">
        <f>LN(PRICES!RF175/PRICES!RF174)</f>
        <v>1.684119901446408E-3</v>
      </c>
      <c r="RG175">
        <f>LN(PRICES!RG175/PRICES!RG174)</f>
        <v>1.4857002307986823E-2</v>
      </c>
      <c r="RH175">
        <f>LN(PRICES!RH175/PRICES!RH174)</f>
        <v>-2.530810409836871E-2</v>
      </c>
      <c r="RI175">
        <f>LN(PRICES!RI175/PRICES!RI174)</f>
        <v>3.0533470733284251E-4</v>
      </c>
      <c r="RJ175">
        <f>LN(PRICES!RJ175/PRICES!RJ174)</f>
        <v>-1.0771590012411182E-2</v>
      </c>
      <c r="RK175">
        <f>LN(PRICES!RK175/PRICES!RK174)</f>
        <v>-7.2966648411041243E-3</v>
      </c>
      <c r="RL175">
        <f>LN(PRICES!RL175/PRICES!RL174)</f>
        <v>7.4920085371743177E-3</v>
      </c>
      <c r="RM175">
        <f>LN(PRICES!RM175/PRICES!RM174)</f>
        <v>-5.4403105323716288E-3</v>
      </c>
      <c r="RN175">
        <f>LN(PRICES!RN175/PRICES!RN174)</f>
        <v>7.3153440050677699E-4</v>
      </c>
      <c r="RO175">
        <f>LN(PRICES!RO175/PRICES!RO174)</f>
        <v>7.5441037305311372E-3</v>
      </c>
      <c r="RP175">
        <f>LN(PRICES!RP175/PRICES!RP174)</f>
        <v>0</v>
      </c>
      <c r="RQ175">
        <f>LN(PRICES!RQ175/PRICES!RQ174)</f>
        <v>2.6299019837553784E-3</v>
      </c>
      <c r="RR175">
        <f>LN(PRICES!RR175/PRICES!RR174)</f>
        <v>1.5691593984139145E-2</v>
      </c>
      <c r="RS175">
        <f>LN(PRICES!RS175/PRICES!RS174)</f>
        <v>6.6734670280069863E-3</v>
      </c>
      <c r="RT175">
        <f>LN(PRICES!RT175/PRICES!RT174)</f>
        <v>2.9856666243838195E-3</v>
      </c>
      <c r="RU175">
        <f>LN(PRICES!RU175/PRICES!RU174)</f>
        <v>3.8467598546819992E-3</v>
      </c>
      <c r="RV175">
        <f>LN(PRICES!RV175/PRICES!RV174)</f>
        <v>4.0311055553453054E-3</v>
      </c>
      <c r="RW175">
        <f>LN(PRICES!RW175/PRICES!RW174)</f>
        <v>-4.1443195907507587E-3</v>
      </c>
      <c r="RX175">
        <f>LN(PRICES!RX175/PRICES!RX174)</f>
        <v>1.3441455118199629E-2</v>
      </c>
      <c r="RY175">
        <f>LN(PRICES!RY175/PRICES!RY174)</f>
        <v>1.2098719967352674E-2</v>
      </c>
      <c r="RZ175">
        <f>LN(PRICES!RZ175/PRICES!RZ174)</f>
        <v>1.5857660051596684E-3</v>
      </c>
      <c r="SA175">
        <f>LN(PRICES!SA175/PRICES!SA174)</f>
        <v>-4.5175513353108352E-4</v>
      </c>
      <c r="SB175">
        <f>LN(PRICES!SB175/PRICES!SB174)</f>
        <v>5.8029758671834894E-4</v>
      </c>
      <c r="SC175">
        <f>LN(PRICES!SC175/PRICES!SC174)</f>
        <v>3.4353185901538408E-2</v>
      </c>
      <c r="SD175">
        <f>LN(PRICES!SD175/PRICES!SD174)</f>
        <v>1.2949051014824587E-2</v>
      </c>
      <c r="SE175">
        <f>LN(PRICES!SE175/PRICES!SE174)</f>
        <v>5.9814487461913536E-4</v>
      </c>
      <c r="SF175">
        <f>LN(PRICES!SF175/PRICES!SF174)</f>
        <v>6.8259293682111895E-3</v>
      </c>
      <c r="SG175">
        <f>LN(PRICES!SG175/PRICES!SG174)</f>
        <v>-2.5665514375412458E-2</v>
      </c>
      <c r="SH175">
        <f>LN(PRICES!SH175/PRICES!SH174)</f>
        <v>2.9687885367274862E-3</v>
      </c>
      <c r="SI175">
        <f>LN(PRICES!SI175/PRICES!SI174)</f>
        <v>1.5479486851846589E-2</v>
      </c>
      <c r="SJ175">
        <f>LN(PRICES!SJ175/PRICES!SJ174)</f>
        <v>7.5155940109855523E-3</v>
      </c>
      <c r="SK175">
        <f>LN(PRICES!SK175/PRICES!SK174)</f>
        <v>0</v>
      </c>
      <c r="SL175">
        <f>LN(PRICES!SL175/PRICES!SL174)</f>
        <v>4.5765904482276097E-3</v>
      </c>
      <c r="SM175">
        <f>LN(PRICES!SM175/PRICES!SM174)</f>
        <v>-1.0705195841640756E-2</v>
      </c>
      <c r="SN175">
        <f>LN(PRICES!SN175/PRICES!SN174)</f>
        <v>-1.0599615516648302E-3</v>
      </c>
      <c r="SO175">
        <f>LN(PRICES!SO175/PRICES!SO174)</f>
        <v>-6.1555256147977587E-4</v>
      </c>
      <c r="SP175">
        <f>LN(PRICES!SP175/PRICES!SP174)</f>
        <v>-7.4217765762728989E-3</v>
      </c>
      <c r="SQ175">
        <f>LN(PRICES!SQ175/PRICES!SQ174)</f>
        <v>-2.6268006073667384E-3</v>
      </c>
      <c r="SR175">
        <f>LN(PRICES!SR175/PRICES!SR174)</f>
        <v>-7.504722201929096E-3</v>
      </c>
      <c r="SS175">
        <f>LN(PRICES!SS175/PRICES!SS174)</f>
        <v>2.7846707749027088E-3</v>
      </c>
      <c r="ST175">
        <f>LN(PRICES!ST175/PRICES!ST174)</f>
        <v>-7.6956843386080187E-4</v>
      </c>
      <c r="SU175">
        <f>LN(PRICES!SU175/PRICES!SU174)</f>
        <v>7.1857003834734871E-3</v>
      </c>
      <c r="SV175">
        <f>LN(PRICES!SV175/PRICES!SV174)</f>
        <v>4.5795039343630795E-3</v>
      </c>
      <c r="SW175">
        <f>LN(PRICES!SW175/PRICES!SW174)</f>
        <v>1.0253919631488076E-2</v>
      </c>
      <c r="SX175">
        <f>LN(PRICES!SX175/PRICES!SX174)</f>
        <v>1.7035338130427451E-2</v>
      </c>
      <c r="SY175">
        <f>LN(PRICES!SY175/PRICES!SY174)</f>
        <v>-4.6957568015848902E-3</v>
      </c>
      <c r="SZ175">
        <f>LN(PRICES!SZ175/PRICES!SZ174)</f>
        <v>-4.0250012545075365E-4</v>
      </c>
      <c r="TA175">
        <f>LN(PRICES!TA175/PRICES!TA174)</f>
        <v>-6.0822420770299448E-3</v>
      </c>
      <c r="TB175">
        <f>LN(PRICES!TB175/PRICES!TB174)</f>
        <v>-7.7821428591702338E-3</v>
      </c>
      <c r="TC175">
        <f>LN(PRICES!TC175/PRICES!TC174)</f>
        <v>9.3501007265883451E-3</v>
      </c>
      <c r="TD175">
        <f>LN(PRICES!TD175/PRICES!TD174)</f>
        <v>5.596417986615118E-3</v>
      </c>
      <c r="TE175">
        <f>LN(PRICES!TE175/PRICES!TE174)</f>
        <v>-9.2074203460997105E-3</v>
      </c>
      <c r="TF175">
        <f>LN(PRICES!TF175/PRICES!TF174)</f>
        <v>7.7422609011153038E-3</v>
      </c>
      <c r="TG175">
        <f>LN(PRICES!TG175/PRICES!TG174)</f>
        <v>-2.6036105291279651E-3</v>
      </c>
      <c r="TH175">
        <f>LN(PRICES!TH175/PRICES!TH174)</f>
        <v>-2.7294395684816326E-3</v>
      </c>
      <c r="TI175">
        <f>IFERROR(LN(PRICES!TI175/PRICES!TI174),0)</f>
        <v>5.0818742798001699E-4</v>
      </c>
      <c r="TJ175">
        <f>IFERROR(LN(PRICES!TJ175/PRICES!TJ174),0)</f>
        <v>6.442141976484515E-3</v>
      </c>
      <c r="TK175">
        <f>IFERROR(LN(PRICES!TK175/PRICES!TK174),0)</f>
        <v>4.9672785896919622E-3</v>
      </c>
      <c r="TL175">
        <f>IFERROR(LN(PRICES!TL175/PRICES!TL174),0)</f>
        <v>-7.9033004220353444E-3</v>
      </c>
      <c r="TM175">
        <f>IFERROR(LN(PRICES!TM175/PRICES!TM174),0)</f>
        <v>2.7892975062799147E-3</v>
      </c>
      <c r="TN175">
        <f>IFERROR(LN(PRICES!TN175/PRICES!TN174),0)</f>
        <v>3.3358149160582456E-3</v>
      </c>
      <c r="TO175">
        <f>IFERROR(LN(PRICES!TO175/PRICES!TO174),0)</f>
        <v>2.2534474528914085E-2</v>
      </c>
      <c r="TP175">
        <f>IFERROR(LN(PRICES!TP175/PRICES!TP174),0)</f>
        <v>1.1513813085159112E-2</v>
      </c>
      <c r="TQ175">
        <f>IFERROR(LN(PRICES!TQ175/PRICES!TQ174),0)</f>
        <v>-1.6849792624931091E-3</v>
      </c>
      <c r="TR175">
        <f>IFERROR(LN(PRICES!TR175/PRICES!TR174),0)</f>
        <v>-8.9851499886969919E-3</v>
      </c>
      <c r="TS175">
        <f>IFERROR(LN(PRICES!TS175/PRICES!TS174),0)</f>
        <v>8.747587289953191E-3</v>
      </c>
      <c r="TT175">
        <f>IFERROR(LN(PRICES!TT175/PRICES!TT174),0)</f>
        <v>-1.1126337561844674E-4</v>
      </c>
      <c r="TU175">
        <f>IFERROR(LN(PRICES!TU175/PRICES!TU174),0)</f>
        <v>2.7319589595205004E-3</v>
      </c>
      <c r="TV175">
        <f>IFERROR(LN(PRICES!TV175/PRICES!TV174),0)</f>
        <v>3.2278637258753508E-4</v>
      </c>
      <c r="TW175">
        <f>IFERROR(LN(PRICES!TW175/PRICES!TW174),0)</f>
        <v>1.2603657488001116E-2</v>
      </c>
      <c r="TX175">
        <f>IFERROR(LN(PRICES!TX175/PRICES!TX174),0)</f>
        <v>7.4084443188276155E-3</v>
      </c>
      <c r="TY175">
        <f>IFERROR(LN(PRICES!TY175/PRICES!TY174),0)</f>
        <v>-6.9212666253570393E-3</v>
      </c>
      <c r="TZ175">
        <f>IFERROR(LN(PRICES!TZ175/PRICES!TZ174),0)</f>
        <v>0</v>
      </c>
      <c r="UA175">
        <f>IFERROR(LN(PRICES!UA175/PRICES!UA174),0)</f>
        <v>-7.9199382875840673E-3</v>
      </c>
      <c r="UB175">
        <f>IFERROR(LN(PRICES!UB175/PRICES!UB174),0)</f>
        <v>1.8165095329337664E-3</v>
      </c>
      <c r="UC175">
        <f>IFERROR(LN(PRICES!UC175/PRICES!UC174),0)</f>
        <v>-6.6052175573270422E-3</v>
      </c>
      <c r="UD175">
        <f>IFERROR(LN(PRICES!UD175/PRICES!UD174),0)</f>
        <v>1.2834741220133682E-2</v>
      </c>
      <c r="UE175">
        <f>IFERROR(LN(PRICES!UE175/PRICES!UE174),0)</f>
        <v>-2.5061097988724229E-3</v>
      </c>
      <c r="UF175">
        <f>IFERROR(LN(PRICES!UF175/PRICES!UF174),0)</f>
        <v>-4.9756106389552005E-3</v>
      </c>
      <c r="UG175">
        <f>IFERROR(LN(PRICES!UG175/PRICES!UG174),0)</f>
        <v>-4.3466815723412332E-3</v>
      </c>
      <c r="UH175">
        <f>IFERROR(LN(PRICES!UH175/PRICES!UH174),0)</f>
        <v>1.0495970155456323E-2</v>
      </c>
      <c r="UI175">
        <f>IFERROR(LN(PRICES!UI175/PRICES!UI174),0)</f>
        <v>-8.5230342114172956E-3</v>
      </c>
      <c r="UJ175">
        <f>IFERROR(LN(PRICES!UJ175/PRICES!UJ174),0)</f>
        <v>2.8026619636045375E-2</v>
      </c>
      <c r="UK175">
        <f>IFERROR(LN(PRICES!UK175/PRICES!UK174),0)</f>
        <v>2.9985025733187142E-3</v>
      </c>
      <c r="UL175">
        <f>IFERROR(LN(PRICES!UL175/PRICES!UL174),0)</f>
        <v>1.7523683922548532E-2</v>
      </c>
      <c r="UM175">
        <f>IFERROR(LN(PRICES!UM175/PRICES!UM174),0)</f>
        <v>6.6805982495853188E-3</v>
      </c>
      <c r="UN175">
        <f>IFERROR(LN(PRICES!UN175/PRICES!UN174),0)</f>
        <v>6.1151197045341459E-3</v>
      </c>
      <c r="UO175">
        <f>IFERROR(LN(PRICES!UO175/PRICES!UO174),0)</f>
        <v>6.0270495214622992E-3</v>
      </c>
      <c r="UP175">
        <f>IFERROR(LN(PRICES!UP175/PRICES!UP174),0)</f>
        <v>-1.2837139271622848E-3</v>
      </c>
      <c r="UQ175">
        <f>IFERROR(LN(PRICES!UQ175/PRICES!UQ174),0)</f>
        <v>4.1931127394443145E-3</v>
      </c>
      <c r="UR175">
        <f>IFERROR(LN(PRICES!UR175/PRICES!UR174),0)</f>
        <v>0</v>
      </c>
      <c r="US175">
        <f>IFERROR(LN(PRICES!US175/PRICES!US174),0)</f>
        <v>-2.9139898547660983E-3</v>
      </c>
      <c r="UT175">
        <f>IFERROR(LN(PRICES!UT175/PRICES!UT174),0)</f>
        <v>6.3986151699989618E-3</v>
      </c>
      <c r="UU175">
        <f>IFERROR(LN(PRICES!UU175/PRICES!UU174),0)</f>
        <v>2.4844955457048166E-3</v>
      </c>
      <c r="UV175">
        <f>IFERROR(LN(PRICES!UV175/PRICES!UV174),0)</f>
        <v>-1.7467718198648591E-2</v>
      </c>
      <c r="UW175">
        <f>IFERROR(LN(PRICES!UW175/PRICES!UW174),0)</f>
        <v>-1.2064395264896604E-3</v>
      </c>
      <c r="UX175">
        <f>IFERROR(LN(PRICES!UX175/PRICES!UX174),0)</f>
        <v>-2.5198765864590574E-3</v>
      </c>
      <c r="UY175">
        <f>IFERROR(LN(PRICES!UY175/PRICES!UY174),0)</f>
        <v>1.3750149777209984E-2</v>
      </c>
      <c r="UZ175">
        <f>IFERROR(LN(PRICES!UZ175/PRICES!UZ174),0)</f>
        <v>1.5295504161195236E-2</v>
      </c>
      <c r="VA175">
        <f>IFERROR(LN(PRICES!VA175/PRICES!VA174),0)</f>
        <v>6.9493653725016518E-3</v>
      </c>
      <c r="VB175">
        <f>IFERROR(LN(PRICES!VB175/PRICES!VB174),0)</f>
        <v>0</v>
      </c>
      <c r="VC175">
        <f>IFERROR(LN(PRICES!VC175/PRICES!VC174),0)</f>
        <v>1.0824948908691638E-3</v>
      </c>
      <c r="VD175">
        <f>IFERROR(LN(PRICES!VD175/PRICES!VD174),0)</f>
        <v>-3.0376663562862938E-2</v>
      </c>
      <c r="VE175">
        <f>IFERROR(LN(PRICES!VE175/PRICES!VE174),0)</f>
        <v>1.2041472585412915E-3</v>
      </c>
      <c r="VF175">
        <f>IFERROR(LN(PRICES!VF175/PRICES!VF174),0)</f>
        <v>0</v>
      </c>
      <c r="VG175">
        <f>IFERROR(LN(PRICES!VG175/PRICES!VG174),0)</f>
        <v>4.4493656001961803E-3</v>
      </c>
      <c r="VH175">
        <f>IFERROR(LN(PRICES!VH175/PRICES!VH174),0)</f>
        <v>-8.8824946523185003E-4</v>
      </c>
      <c r="VI175">
        <f>IFERROR(LN(PRICES!VI175/PRICES!VI174),0)</f>
        <v>1.7614840289035722E-2</v>
      </c>
      <c r="VJ175">
        <f>IFERROR(LN(PRICES!VJ175/PRICES!VJ174),0)</f>
        <v>1.8251836517912911E-2</v>
      </c>
      <c r="VK175">
        <f>IFERROR(LN(PRICES!VK175/PRICES!VK174),0)</f>
        <v>1.4019558264122047E-2</v>
      </c>
      <c r="VL175">
        <f>IFERROR(LN(PRICES!VL175/PRICES!VL174),0)</f>
        <v>1.0831774189247151E-3</v>
      </c>
      <c r="VM175">
        <f>IFERROR(LN(PRICES!VM175/PRICES!VM174),0)</f>
        <v>1.1986753146709571E-2</v>
      </c>
      <c r="VN175">
        <f>IFERROR(LN(PRICES!VN175/PRICES!VN174),0)</f>
        <v>-1.3451812358254895E-2</v>
      </c>
      <c r="VO175">
        <f>IFERROR(LN(PRICES!VO175/PRICES!VO174),0)</f>
        <v>-4.1672053276512236E-4</v>
      </c>
      <c r="VP175">
        <f>IFERROR(LN(PRICES!VP175/PRICES!VP174),0)</f>
        <v>-1.3328847142111692E-2</v>
      </c>
      <c r="VQ175">
        <f>IFERROR(LN(PRICES!VQ175/PRICES!VQ174),0)</f>
        <v>6.3167070220185619E-3</v>
      </c>
      <c r="VR175">
        <f>IFERROR(LN(PRICES!VR175/PRICES!VR174),0)</f>
        <v>-5.8055939294336355E-3</v>
      </c>
      <c r="VS175">
        <f>IFERROR(LN(PRICES!VS175/PRICES!VS174),0)</f>
        <v>-6.1549225094534971E-4</v>
      </c>
      <c r="VT175">
        <f>IFERROR(LN(PRICES!VT175/PRICES!VT174),0)</f>
        <v>7.2071150392182502E-4</v>
      </c>
      <c r="VU175">
        <f>IFERROR(LN(PRICES!VU175/PRICES!VU174),0)</f>
        <v>1.3133320569615539E-2</v>
      </c>
      <c r="VV175">
        <f>IFERROR(LN(PRICES!VV175/PRICES!VV174),0)</f>
        <v>-3.9826306724945366E-3</v>
      </c>
      <c r="VW175">
        <f>IFERROR(LN(PRICES!VW175/PRICES!VW174),0)</f>
        <v>5.7274342979909427E-3</v>
      </c>
      <c r="VX175">
        <f>IFERROR(LN(PRICES!VX175/PRICES!VX174),0)</f>
        <v>4.8421294378288649E-3</v>
      </c>
      <c r="VY175">
        <f>IFERROR(LN(PRICES!VY175/PRICES!VY174),0)</f>
        <v>-1.267595520647502E-2</v>
      </c>
      <c r="VZ175">
        <f>IFERROR(LN(PRICES!VZ175/PRICES!VZ174),0)</f>
        <v>1.9994279844944211E-3</v>
      </c>
      <c r="WA175">
        <f>IFERROR(LN(PRICES!WA175/PRICES!WA174),0)</f>
        <v>-8.6802126766412687E-3</v>
      </c>
      <c r="WB175">
        <f>IFERROR(LN(PRICES!WB175/PRICES!WB174),0)</f>
        <v>0</v>
      </c>
      <c r="WC175">
        <f>IFERROR(LN(PRICES!WC175/PRICES!WC174),0)</f>
        <v>0</v>
      </c>
      <c r="WD175">
        <v>1</v>
      </c>
    </row>
    <row r="176" spans="1:602" x14ac:dyDescent="0.25">
      <c r="A176" s="2">
        <v>43717</v>
      </c>
      <c r="B176">
        <f>LN(PRICES!B176/PRICES!B175)</f>
        <v>1.0045763281942522E-2</v>
      </c>
      <c r="C176">
        <f>LN(PRICES!C176/PRICES!C175)</f>
        <v>2.6219898805396238E-2</v>
      </c>
      <c r="D176">
        <f>LN(PRICES!D176/PRICES!D175)</f>
        <v>3.5350922774236354E-3</v>
      </c>
      <c r="E176">
        <f>LN(PRICES!E176/PRICES!E175)</f>
        <v>6.3344936779884614E-3</v>
      </c>
      <c r="F176">
        <f>LN(PRICES!F176/PRICES!F175)</f>
        <v>-1.3216138890284519E-2</v>
      </c>
      <c r="G176">
        <f>LN(PRICES!G176/PRICES!G175)</f>
        <v>-7.4280501058618326E-3</v>
      </c>
      <c r="H176">
        <f>LN(PRICES!H176/PRICES!H175)</f>
        <v>-1.3297937510993452E-2</v>
      </c>
      <c r="I176">
        <f>LN(PRICES!I176/PRICES!I175)</f>
        <v>-1.6949834381078246E-2</v>
      </c>
      <c r="J176">
        <f>LN(PRICES!J176/PRICES!J175)</f>
        <v>2.2503924706157297E-2</v>
      </c>
      <c r="K176">
        <f>LN(PRICES!K176/PRICES!K175)</f>
        <v>1.631386701624039E-2</v>
      </c>
      <c r="L176">
        <f>LN(PRICES!L176/PRICES!L175)</f>
        <v>1.252985135724786E-2</v>
      </c>
      <c r="M176">
        <f>LN(PRICES!M176/PRICES!M175)</f>
        <v>1.8939178717637516E-3</v>
      </c>
      <c r="N176">
        <f>LN(PRICES!N176/PRICES!N175)</f>
        <v>-1.2652670744090405E-2</v>
      </c>
      <c r="O176">
        <f>LN(PRICES!O176/PRICES!O175)</f>
        <v>-6.6553160932639579E-3</v>
      </c>
      <c r="P176">
        <f>LN(PRICES!P176/PRICES!P175)</f>
        <v>5.5386273968260442E-3</v>
      </c>
      <c r="Q176">
        <f>LN(PRICES!Q176/PRICES!Q175)</f>
        <v>-7.5923358126845641E-3</v>
      </c>
      <c r="R176">
        <f>LN(PRICES!R176/PRICES!R175)</f>
        <v>-2.7111434353034966E-2</v>
      </c>
      <c r="S176">
        <f>LN(PRICES!S176/PRICES!S175)</f>
        <v>-7.3705595184630221E-3</v>
      </c>
      <c r="T176">
        <f>LN(PRICES!T176/PRICES!T175)</f>
        <v>-2.5037043024363553E-3</v>
      </c>
      <c r="U176">
        <f>LN(PRICES!U176/PRICES!U175)</f>
        <v>-2.9070168617934362E-3</v>
      </c>
      <c r="V176">
        <f>LN(PRICES!V176/PRICES!V175)</f>
        <v>1.6553197166499587E-2</v>
      </c>
      <c r="W176">
        <f>LN(PRICES!W176/PRICES!W175)</f>
        <v>-1.9655993073927576E-2</v>
      </c>
      <c r="X176">
        <f>LN(PRICES!X176/PRICES!X175)</f>
        <v>1.0088019682201025E-2</v>
      </c>
      <c r="Y176">
        <f>LN(PRICES!Y176/PRICES!Y175)</f>
        <v>-2.2815639744933674E-3</v>
      </c>
      <c r="Z176">
        <f>LN(PRICES!Z176/PRICES!Z175)</f>
        <v>-1.5524787092849789E-2</v>
      </c>
      <c r="AA176">
        <f>LN(PRICES!AA176/PRICES!AA175)</f>
        <v>-9.5698230470828514E-3</v>
      </c>
      <c r="AB176">
        <f>LN(PRICES!AB176/PRICES!AB175)</f>
        <v>-9.3897089994163952E-3</v>
      </c>
      <c r="AC176">
        <f>LN(PRICES!AC176/PRICES!AC175)</f>
        <v>6.5561323737435562E-4</v>
      </c>
      <c r="AD176">
        <f>LN(PRICES!AD176/PRICES!AD175)</f>
        <v>-1.2439011360926174E-2</v>
      </c>
      <c r="AE176">
        <f>LN(PRICES!AE176/PRICES!AE175)</f>
        <v>2.8983928323273966E-2</v>
      </c>
      <c r="AF176">
        <f>LN(PRICES!AF176/PRICES!AF175)</f>
        <v>2.1805562974290447E-2</v>
      </c>
      <c r="AG176">
        <f>LN(PRICES!AG176/PRICES!AG175)</f>
        <v>1.7946373584490496E-2</v>
      </c>
      <c r="AH176">
        <f>LN(PRICES!AH176/PRICES!AH175)</f>
        <v>-1.0129624867317989E-2</v>
      </c>
      <c r="AI176">
        <f>LN(PRICES!AI176/PRICES!AI175)</f>
        <v>3.3871107461541143E-2</v>
      </c>
      <c r="AJ176">
        <f>LN(PRICES!AJ176/PRICES!AJ175)</f>
        <v>3.2376911345207766E-2</v>
      </c>
      <c r="AK176">
        <f>LN(PRICES!AK176/PRICES!AK175)</f>
        <v>1.519818192716422E-2</v>
      </c>
      <c r="AL176">
        <f>LN(PRICES!AL176/PRICES!AL175)</f>
        <v>3.6447921796940078E-2</v>
      </c>
      <c r="AM176">
        <f>LN(PRICES!AM176/PRICES!AM175)</f>
        <v>1.9861121223123303E-3</v>
      </c>
      <c r="AN176">
        <f>LN(PRICES!AN176/PRICES!AN175)</f>
        <v>-1.3004908995259907E-2</v>
      </c>
      <c r="AO176">
        <f>LN(PRICES!AO176/PRICES!AO175)</f>
        <v>-6.5327519726931568E-3</v>
      </c>
      <c r="AP176">
        <f>LN(PRICES!AP176/PRICES!AP175)</f>
        <v>5.2540128495737255E-2</v>
      </c>
      <c r="AQ176">
        <f>LN(PRICES!AQ176/PRICES!AQ175)</f>
        <v>-1.7198800904663504E-2</v>
      </c>
      <c r="AR176">
        <f>LN(PRICES!AR176/PRICES!AR175)</f>
        <v>1.0659577908401028E-2</v>
      </c>
      <c r="AS176">
        <f>LN(PRICES!AS176/PRICES!AS175)</f>
        <v>-9.2166200107092096E-3</v>
      </c>
      <c r="AT176">
        <f>LN(PRICES!AT176/PRICES!AT175)</f>
        <v>9.8434150834576951E-3</v>
      </c>
      <c r="AU176">
        <f>LN(PRICES!AU176/PRICES!AU175)</f>
        <v>-7.5080320409472486E-3</v>
      </c>
      <c r="AV176">
        <f>LN(PRICES!AV176/PRICES!AV175)</f>
        <v>-1.5085112301229102E-2</v>
      </c>
      <c r="AW176">
        <f>LN(PRICES!AW176/PRICES!AW175)</f>
        <v>1.3535384973437007E-2</v>
      </c>
      <c r="AX176">
        <f>LN(PRICES!AX176/PRICES!AX175)</f>
        <v>1.0262076752116877E-3</v>
      </c>
      <c r="AY176">
        <f>LN(PRICES!AY176/PRICES!AY175)</f>
        <v>5.0579726194966484E-3</v>
      </c>
      <c r="AZ176">
        <f>LN(PRICES!AZ176/PRICES!AZ175)</f>
        <v>2.8129153276637873E-2</v>
      </c>
      <c r="BA176">
        <f>LN(PRICES!BA176/PRICES!BA175)</f>
        <v>8.6911762167593942E-2</v>
      </c>
      <c r="BB176">
        <f>LN(PRICES!BB176/PRICES!BB175)</f>
        <v>-1.2623410517054992E-2</v>
      </c>
      <c r="BC176">
        <f>LN(PRICES!BC176/PRICES!BC175)</f>
        <v>3.4968010683574274E-2</v>
      </c>
      <c r="BD176">
        <f>LN(PRICES!BD176/PRICES!BD175)</f>
        <v>-6.5632440343936982E-4</v>
      </c>
      <c r="BE176">
        <f>LN(PRICES!BE176/PRICES!BE175)</f>
        <v>2.1478642579025402E-3</v>
      </c>
      <c r="BF176">
        <f>LN(PRICES!BF176/PRICES!BF175)</f>
        <v>-3.1566547991460546E-2</v>
      </c>
      <c r="BG176">
        <f>LN(PRICES!BG176/PRICES!BG175)</f>
        <v>-3.5530923991732848E-2</v>
      </c>
      <c r="BH176">
        <f>LN(PRICES!BH176/PRICES!BH175)</f>
        <v>2.2211204013903911E-2</v>
      </c>
      <c r="BI176">
        <f>LN(PRICES!BI176/PRICES!BI175)</f>
        <v>3.4106014695320618E-2</v>
      </c>
      <c r="BJ176">
        <f>LN(PRICES!BJ176/PRICES!BJ175)</f>
        <v>-1.073588053758506E-2</v>
      </c>
      <c r="BK176">
        <f>LN(PRICES!BK176/PRICES!BK175)</f>
        <v>-1.1743215645983181E-2</v>
      </c>
      <c r="BL176">
        <f>LN(PRICES!BL176/PRICES!BL175)</f>
        <v>-3.2379573788578545E-2</v>
      </c>
      <c r="BM176">
        <f>LN(PRICES!BM176/PRICES!BM175)</f>
        <v>-2.2287302921584998E-2</v>
      </c>
      <c r="BN176">
        <f>LN(PRICES!BN176/PRICES!BN175)</f>
        <v>-2.0370417122639272E-2</v>
      </c>
      <c r="BO176">
        <f>LN(PRICES!BO176/PRICES!BO175)</f>
        <v>-8.8069256459351701E-3</v>
      </c>
      <c r="BP176">
        <f>LN(PRICES!BP176/PRICES!BP175)</f>
        <v>3.4662069072142667E-3</v>
      </c>
      <c r="BQ176">
        <f>LN(PRICES!BQ176/PRICES!BQ175)</f>
        <v>3.2351775272201899E-2</v>
      </c>
      <c r="BR176">
        <f>LN(PRICES!BR176/PRICES!BR175)</f>
        <v>1.1435394298538323E-3</v>
      </c>
      <c r="BS176">
        <f>LN(PRICES!BS176/PRICES!BS175)</f>
        <v>1.2581420212894946E-2</v>
      </c>
      <c r="BT176">
        <f>LN(PRICES!BT176/PRICES!BT175)</f>
        <v>-1.1582997961091075E-3</v>
      </c>
      <c r="BU176">
        <f>LN(PRICES!BU176/PRICES!BU175)</f>
        <v>1.1083940095813666E-2</v>
      </c>
      <c r="BV176">
        <f>LN(PRICES!BV176/PRICES!BV175)</f>
        <v>-8.733623512192942E-3</v>
      </c>
      <c r="BW176">
        <f>LN(PRICES!BW176/PRICES!BW175)</f>
        <v>-9.9324581923565906E-3</v>
      </c>
      <c r="BX176">
        <f>LN(PRICES!BX176/PRICES!BX175)</f>
        <v>5.0310781314093403E-2</v>
      </c>
      <c r="BY176">
        <f>LN(PRICES!BY176/PRICES!BY175)</f>
        <v>1.6550944880166774E-2</v>
      </c>
      <c r="BZ176">
        <f>LN(PRICES!BZ176/PRICES!BZ175)</f>
        <v>7.640921402793671E-3</v>
      </c>
      <c r="CA176">
        <f>LN(PRICES!CA176/PRICES!CA175)</f>
        <v>-3.8840835776102946E-3</v>
      </c>
      <c r="CB176">
        <f>LN(PRICES!CB176/PRICES!CB175)</f>
        <v>3.0543720671298711E-2</v>
      </c>
      <c r="CC176">
        <f>LN(PRICES!CC176/PRICES!CC175)</f>
        <v>-2.3567696608605401E-2</v>
      </c>
      <c r="CD176">
        <f>LN(PRICES!CD176/PRICES!CD175)</f>
        <v>5.9230298414602103E-3</v>
      </c>
      <c r="CE176">
        <f>LN(PRICES!CE176/PRICES!CE175)</f>
        <v>-3.2861562941026753E-2</v>
      </c>
      <c r="CF176">
        <f>LN(PRICES!CF176/PRICES!CF175)</f>
        <v>4.0224216035409221E-3</v>
      </c>
      <c r="CG176">
        <f>LN(PRICES!CG176/PRICES!CG175)</f>
        <v>1.3793384662078046E-2</v>
      </c>
      <c r="CH176">
        <f>LN(PRICES!CH176/PRICES!CH175)</f>
        <v>7.0476665476535763E-3</v>
      </c>
      <c r="CI176">
        <f>LN(PRICES!CI176/PRICES!CI175)</f>
        <v>1.3253811707532861E-2</v>
      </c>
      <c r="CJ176">
        <f>LN(PRICES!CJ176/PRICES!CJ175)</f>
        <v>-2.3071054927317192E-2</v>
      </c>
      <c r="CK176">
        <f>LN(PRICES!CK176/PRICES!CK175)</f>
        <v>1.5842048909132284E-2</v>
      </c>
      <c r="CL176">
        <f>LN(PRICES!CL176/PRICES!CL175)</f>
        <v>3.5957544548015891E-2</v>
      </c>
      <c r="CM176">
        <f>LN(PRICES!CM176/PRICES!CM175)</f>
        <v>4.1687095755820218E-3</v>
      </c>
      <c r="CN176">
        <f>LN(PRICES!CN176/PRICES!CN175)</f>
        <v>2.3189491508267629E-2</v>
      </c>
      <c r="CO176">
        <f>LN(PRICES!CO176/PRICES!CO175)</f>
        <v>4.7094594130555664E-3</v>
      </c>
      <c r="CP176">
        <f>LN(PRICES!CP176/PRICES!CP175)</f>
        <v>-1.7314780363707639E-2</v>
      </c>
      <c r="CQ176">
        <f>LN(PRICES!CQ176/PRICES!CQ175)</f>
        <v>2.3309697672963477E-2</v>
      </c>
      <c r="CR176">
        <f>LN(PRICES!CR176/PRICES!CR175)</f>
        <v>1.2666977384242033E-2</v>
      </c>
      <c r="CS176">
        <f>LN(PRICES!CS176/PRICES!CS175)</f>
        <v>1.1437020242890507E-2</v>
      </c>
      <c r="CT176">
        <f>LN(PRICES!CT176/PRICES!CT175)</f>
        <v>-1.5690264510796512E-2</v>
      </c>
      <c r="CU176">
        <f>LN(PRICES!CU176/PRICES!CU175)</f>
        <v>1.3045762418352197E-2</v>
      </c>
      <c r="CV176">
        <f>LN(PRICES!CV176/PRICES!CV175)</f>
        <v>-9.7936353359795881E-3</v>
      </c>
      <c r="CW176">
        <f>LN(PRICES!CW176/PRICES!CW175)</f>
        <v>-3.1886038112951842E-3</v>
      </c>
      <c r="CX176">
        <f>LN(PRICES!CX176/PRICES!CX175)</f>
        <v>1.3324589952839588E-2</v>
      </c>
      <c r="CY176">
        <f>LN(PRICES!CY176/PRICES!CY175)</f>
        <v>1.6000337450464391E-2</v>
      </c>
      <c r="CZ176">
        <f>LN(PRICES!CZ176/PRICES!CZ175)</f>
        <v>-2.5040424503138706E-2</v>
      </c>
      <c r="DA176">
        <f>LN(PRICES!DA176/PRICES!DA175)</f>
        <v>1.0933919437365158E-2</v>
      </c>
      <c r="DB176">
        <f>LN(PRICES!DB176/PRICES!DB175)</f>
        <v>3.1875257945112975E-3</v>
      </c>
      <c r="DC176">
        <f>LN(PRICES!DC176/PRICES!DC175)</f>
        <v>4.1883301326682741E-2</v>
      </c>
      <c r="DD176">
        <f>LN(PRICES!DD176/PRICES!DD175)</f>
        <v>2.3352915655087243E-2</v>
      </c>
      <c r="DE176">
        <f>LN(PRICES!DE176/PRICES!DE175)</f>
        <v>4.0820162464649187E-3</v>
      </c>
      <c r="DF176">
        <f>LN(PRICES!DF176/PRICES!DF175)</f>
        <v>2.4173527245220348E-2</v>
      </c>
      <c r="DG176">
        <f>LN(PRICES!DG176/PRICES!DG175)</f>
        <v>-9.7651266707833289E-3</v>
      </c>
      <c r="DH176">
        <f>LN(PRICES!DH176/PRICES!DH175)</f>
        <v>2.4638368266733653E-2</v>
      </c>
      <c r="DI176">
        <f>LN(PRICES!DI176/PRICES!DI175)</f>
        <v>-1.0078146450315986E-2</v>
      </c>
      <c r="DJ176">
        <f>LN(PRICES!DJ176/PRICES!DJ175)</f>
        <v>2.2754313527672192E-2</v>
      </c>
      <c r="DK176">
        <f>LN(PRICES!DK176/PRICES!DK175)</f>
        <v>-1.6917706699771981E-2</v>
      </c>
      <c r="DL176">
        <f>LN(PRICES!DL176/PRICES!DL175)</f>
        <v>-1.2755458694534155E-2</v>
      </c>
      <c r="DM176">
        <f>LN(PRICES!DM176/PRICES!DM175)</f>
        <v>2.3283954424489401E-2</v>
      </c>
      <c r="DN176">
        <f>LN(PRICES!DN176/PRICES!DN175)</f>
        <v>-8.5311007697603542E-3</v>
      </c>
      <c r="DO176">
        <f>LN(PRICES!DO176/PRICES!DO175)</f>
        <v>-5.1307677871201638E-3</v>
      </c>
      <c r="DP176">
        <f>LN(PRICES!DP176/PRICES!DP175)</f>
        <v>-1.4670230284755108E-2</v>
      </c>
      <c r="DQ176">
        <f>LN(PRICES!DQ176/PRICES!DQ175)</f>
        <v>-1.8653351036856121E-2</v>
      </c>
      <c r="DR176">
        <f>LN(PRICES!DR176/PRICES!DR175)</f>
        <v>-1.3921442994608287E-2</v>
      </c>
      <c r="DS176">
        <f>LN(PRICES!DS176/PRICES!DS175)</f>
        <v>9.4057281137487278E-3</v>
      </c>
      <c r="DT176">
        <f>LN(PRICES!DT176/PRICES!DT175)</f>
        <v>-2.3297010888576466E-2</v>
      </c>
      <c r="DU176">
        <f>LN(PRICES!DU176/PRICES!DU175)</f>
        <v>1.0172994792064525E-2</v>
      </c>
      <c r="DV176">
        <f>LN(PRICES!DV176/PRICES!DV175)</f>
        <v>-9.0959792309925637E-4</v>
      </c>
      <c r="DW176">
        <f>LN(PRICES!DW176/PRICES!DW175)</f>
        <v>1.9608551602061257E-2</v>
      </c>
      <c r="DX176">
        <f>LN(PRICES!DX176/PRICES!DX175)</f>
        <v>-1.5645673081772164E-2</v>
      </c>
      <c r="DY176">
        <f>LN(PRICES!DY176/PRICES!DY175)</f>
        <v>-1.6772979227608249E-2</v>
      </c>
      <c r="DZ176">
        <f>LN(PRICES!DZ176/PRICES!DZ175)</f>
        <v>1.9276876080256945E-2</v>
      </c>
      <c r="EA176">
        <f>LN(PRICES!EA176/PRICES!EA175)</f>
        <v>-1.4528091622515888E-2</v>
      </c>
      <c r="EB176">
        <f>LN(PRICES!EB176/PRICES!EB175)</f>
        <v>-2.8972882052821652E-2</v>
      </c>
      <c r="EC176">
        <f>LN(PRICES!EC176/PRICES!EC175)</f>
        <v>-1.0031704706095974E-2</v>
      </c>
      <c r="ED176">
        <f>LN(PRICES!ED176/PRICES!ED175)</f>
        <v>-1.5888981263893546E-2</v>
      </c>
      <c r="EE176">
        <f>LN(PRICES!EE176/PRICES!EE175)</f>
        <v>6.5268016037170933E-3</v>
      </c>
      <c r="EF176">
        <f>LN(PRICES!EF176/PRICES!EF175)</f>
        <v>-5.8563419436325984E-3</v>
      </c>
      <c r="EG176">
        <f>LN(PRICES!EG176/PRICES!EG175)</f>
        <v>2.3925546122368638E-2</v>
      </c>
      <c r="EH176">
        <f>LN(PRICES!EH176/PRICES!EH175)</f>
        <v>6.6593654527330737E-3</v>
      </c>
      <c r="EI176">
        <f>LN(PRICES!EI176/PRICES!EI175)</f>
        <v>1.7565004696545632E-2</v>
      </c>
      <c r="EJ176">
        <f>LN(PRICES!EJ176/PRICES!EJ175)</f>
        <v>1.1780778203232397E-2</v>
      </c>
      <c r="EK176">
        <f>LN(PRICES!EK176/PRICES!EK175)</f>
        <v>-5.8251875811891323E-3</v>
      </c>
      <c r="EL176">
        <f>LN(PRICES!EL176/PRICES!EL175)</f>
        <v>2.9637951165548213E-2</v>
      </c>
      <c r="EM176">
        <f>LN(PRICES!EM176/PRICES!EM175)</f>
        <v>1.4338400008659796E-2</v>
      </c>
      <c r="EN176">
        <f>LN(PRICES!EN176/PRICES!EN175)</f>
        <v>1.0441554962761597E-2</v>
      </c>
      <c r="EO176">
        <f>LN(PRICES!EO176/PRICES!EO175)</f>
        <v>-1.8271998290733005E-2</v>
      </c>
      <c r="EP176">
        <f>LN(PRICES!EP176/PRICES!EP175)</f>
        <v>-1.3692918059808332E-3</v>
      </c>
      <c r="EQ176">
        <f>LN(PRICES!EQ176/PRICES!EQ175)</f>
        <v>3.6957589510184609E-2</v>
      </c>
      <c r="ER176">
        <f>LN(PRICES!ER176/PRICES!ER175)</f>
        <v>6.9101147227410226E-3</v>
      </c>
      <c r="ES176">
        <f>LN(PRICES!ES176/PRICES!ES175)</f>
        <v>-3.8505957401891214E-3</v>
      </c>
      <c r="ET176">
        <f>LN(PRICES!ET176/PRICES!ET175)</f>
        <v>-1.8787910701498465E-2</v>
      </c>
      <c r="EU176">
        <f>LN(PRICES!EU176/PRICES!EU175)</f>
        <v>7.5018734546448051E-4</v>
      </c>
      <c r="EV176">
        <f>LN(PRICES!EV176/PRICES!EV175)</f>
        <v>-6.4256203757255053E-3</v>
      </c>
      <c r="EW176">
        <f>LN(PRICES!EW176/PRICES!EW175)</f>
        <v>2.5199669691045538E-2</v>
      </c>
      <c r="EX176">
        <f>LN(PRICES!EX176/PRICES!EX175)</f>
        <v>-2.2056711262117036E-4</v>
      </c>
      <c r="EY176">
        <f>LN(PRICES!EY176/PRICES!EY175)</f>
        <v>1.1650674041053495E-2</v>
      </c>
      <c r="EZ176">
        <f>LN(PRICES!EZ176/PRICES!EZ175)</f>
        <v>7.7454496049852066E-3</v>
      </c>
      <c r="FA176">
        <f>LN(PRICES!FA176/PRICES!FA175)</f>
        <v>-2.7986914354793654E-2</v>
      </c>
      <c r="FB176">
        <f>LN(PRICES!FB176/PRICES!FB175)</f>
        <v>2.1565727270240961E-2</v>
      </c>
      <c r="FC176">
        <f>LN(PRICES!FC176/PRICES!FC175)</f>
        <v>-2.1053294780245341E-2</v>
      </c>
      <c r="FD176">
        <f>LN(PRICES!FD176/PRICES!FD175)</f>
        <v>4.6042669758068313E-3</v>
      </c>
      <c r="FE176">
        <f>LN(PRICES!FE176/PRICES!FE175)</f>
        <v>-1.9373629508160392E-2</v>
      </c>
      <c r="FF176">
        <f>LN(PRICES!FF176/PRICES!FF175)</f>
        <v>1.3992377527526248E-3</v>
      </c>
      <c r="FG176">
        <f>LN(PRICES!FG176/PRICES!FG175)</f>
        <v>1.3403778601638437E-2</v>
      </c>
      <c r="FH176">
        <f>LN(PRICES!FH176/PRICES!FH175)</f>
        <v>3.5975111620265385E-2</v>
      </c>
      <c r="FI176">
        <f>LN(PRICES!FI176/PRICES!FI175)</f>
        <v>4.0175797916008893E-2</v>
      </c>
      <c r="FJ176">
        <f>LN(PRICES!FJ176/PRICES!FJ175)</f>
        <v>-2.8959586420433822E-2</v>
      </c>
      <c r="FK176">
        <f>LN(PRICES!FK176/PRICES!FK175)</f>
        <v>-1.2077997187641555E-2</v>
      </c>
      <c r="FL176">
        <f>LN(PRICES!FL176/PRICES!FL175)</f>
        <v>-7.6775270463192088E-3</v>
      </c>
      <c r="FM176">
        <f>LN(PRICES!FM176/PRICES!FM175)</f>
        <v>-1.1090648186885793E-2</v>
      </c>
      <c r="FN176">
        <f>LN(PRICES!FN176/PRICES!FN175)</f>
        <v>6.6246592288140673E-3</v>
      </c>
      <c r="FO176">
        <f>LN(PRICES!FO176/PRICES!FO175)</f>
        <v>-2.1480962652817827E-2</v>
      </c>
      <c r="FP176">
        <f>LN(PRICES!FP176/PRICES!FP175)</f>
        <v>-3.8819899111403024E-2</v>
      </c>
      <c r="FQ176">
        <f>LN(PRICES!FQ176/PRICES!FQ175)</f>
        <v>-9.5063423623170055E-3</v>
      </c>
      <c r="FR176">
        <f>LN(PRICES!FR176/PRICES!FR175)</f>
        <v>1.2800212059849034E-2</v>
      </c>
      <c r="FS176">
        <f>LN(PRICES!FS176/PRICES!FS175)</f>
        <v>-7.4312994288704944E-3</v>
      </c>
      <c r="FT176">
        <f>LN(PRICES!FT176/PRICES!FT175)</f>
        <v>-4.5977950470409271E-2</v>
      </c>
      <c r="FU176">
        <f>LN(PRICES!FU176/PRICES!FU175)</f>
        <v>1.8610628438909625E-2</v>
      </c>
      <c r="FV176">
        <f>LN(PRICES!FV176/PRICES!FV175)</f>
        <v>1.3872306165558857E-3</v>
      </c>
      <c r="FW176">
        <f>LN(PRICES!FW176/PRICES!FW175)</f>
        <v>1.1940406652532317E-2</v>
      </c>
      <c r="FX176">
        <f>LN(PRICES!FX176/PRICES!FX175)</f>
        <v>-8.8124246953186613E-3</v>
      </c>
      <c r="FY176">
        <f>LN(PRICES!FY176/PRICES!FY175)</f>
        <v>3.4248483310340666E-2</v>
      </c>
      <c r="FZ176">
        <f>LN(PRICES!FZ176/PRICES!FZ175)</f>
        <v>-1.0355543988671283E-3</v>
      </c>
      <c r="GA176">
        <f>LN(PRICES!GA176/PRICES!GA175)</f>
        <v>8.4324431628105372E-3</v>
      </c>
      <c r="GB176">
        <f>LN(PRICES!GB176/PRICES!GB175)</f>
        <v>-1.3547430220832345E-2</v>
      </c>
      <c r="GC176">
        <f>LN(PRICES!GC176/PRICES!GC175)</f>
        <v>1.1005344096454803E-2</v>
      </c>
      <c r="GD176">
        <f>LN(PRICES!GD176/PRICES!GD175)</f>
        <v>1.1026905927349066E-2</v>
      </c>
      <c r="GE176">
        <f>LN(PRICES!GE176/PRICES!GE175)</f>
        <v>-3.10445447934957E-3</v>
      </c>
      <c r="GF176">
        <f>LN(PRICES!GF176/PRICES!GF175)</f>
        <v>1.867884908711296E-2</v>
      </c>
      <c r="GG176">
        <f>LN(PRICES!GG176/PRICES!GG175)</f>
        <v>-2.6183936642017448E-2</v>
      </c>
      <c r="GH176">
        <f>LN(PRICES!GH176/PRICES!GH175)</f>
        <v>8.1714364965828311E-3</v>
      </c>
      <c r="GI176">
        <f>LN(PRICES!GI176/PRICES!GI175)</f>
        <v>1.8741075804137128E-2</v>
      </c>
      <c r="GJ176">
        <f>LN(PRICES!GJ176/PRICES!GJ175)</f>
        <v>1.5575909128975215E-2</v>
      </c>
      <c r="GK176">
        <f>LN(PRICES!GK176/PRICES!GK175)</f>
        <v>-1.1415580141501066E-2</v>
      </c>
      <c r="GL176">
        <f>LN(PRICES!GL176/PRICES!GL175)</f>
        <v>-1.139392579157183E-2</v>
      </c>
      <c r="GM176">
        <f>LN(PRICES!GM176/PRICES!GM175)</f>
        <v>1.0977916022719501E-2</v>
      </c>
      <c r="GN176">
        <f>LN(PRICES!GN176/PRICES!GN175)</f>
        <v>-2.0972878142545469E-2</v>
      </c>
      <c r="GO176">
        <f>LN(PRICES!GO176/PRICES!GO175)</f>
        <v>-1.4920429244086162E-2</v>
      </c>
      <c r="GP176">
        <f>LN(PRICES!GP176/PRICES!GP175)</f>
        <v>9.7348730606321814E-3</v>
      </c>
      <c r="GQ176">
        <f>LN(PRICES!GQ176/PRICES!GQ175)</f>
        <v>1.955781014525838E-2</v>
      </c>
      <c r="GR176">
        <f>LN(PRICES!GR176/PRICES!GR175)</f>
        <v>7.1010832545394158E-3</v>
      </c>
      <c r="GS176">
        <f>LN(PRICES!GS176/PRICES!GS175)</f>
        <v>-2.2230164106350364E-3</v>
      </c>
      <c r="GT176">
        <f>LN(PRICES!GT176/PRICES!GT175)</f>
        <v>-2.0549971435639657E-2</v>
      </c>
      <c r="GU176">
        <f>LN(PRICES!GU176/PRICES!GU175)</f>
        <v>-3.3256363516364718E-4</v>
      </c>
      <c r="GV176">
        <f>LN(PRICES!GV176/PRICES!GV175)</f>
        <v>-1.8026396109241387E-2</v>
      </c>
      <c r="GW176">
        <f>LN(PRICES!GW176/PRICES!GW175)</f>
        <v>2.7159349133839418E-2</v>
      </c>
      <c r="GX176">
        <f>LN(PRICES!GX176/PRICES!GX175)</f>
        <v>1.8244060005434271E-2</v>
      </c>
      <c r="GY176">
        <f>LN(PRICES!GY176/PRICES!GY175)</f>
        <v>2.9249954780967927E-2</v>
      </c>
      <c r="GZ176">
        <f>LN(PRICES!GZ176/PRICES!GZ175)</f>
        <v>4.5886017423673762E-3</v>
      </c>
      <c r="HA176">
        <f>LN(PRICES!HA176/PRICES!HA175)</f>
        <v>2.7527898150893778E-3</v>
      </c>
      <c r="HB176">
        <f>LN(PRICES!HB176/PRICES!HB175)</f>
        <v>-2.6907593482790058E-2</v>
      </c>
      <c r="HC176">
        <f>LN(PRICES!HC176/PRICES!HC175)</f>
        <v>1.3642046706027738E-2</v>
      </c>
      <c r="HD176">
        <f>LN(PRICES!HD176/PRICES!HD175)</f>
        <v>-4.8724018913413958E-3</v>
      </c>
      <c r="HE176">
        <f>LN(PRICES!HE176/PRICES!HE175)</f>
        <v>-1.0396023083211664E-2</v>
      </c>
      <c r="HF176">
        <f>LN(PRICES!HF176/PRICES!HF175)</f>
        <v>9.2488942985687085E-3</v>
      </c>
      <c r="HG176">
        <f>LN(PRICES!HG176/PRICES!HG175)</f>
        <v>2.9101843156890069E-2</v>
      </c>
      <c r="HH176">
        <f>LN(PRICES!HH176/PRICES!HH175)</f>
        <v>-3.5857764825752937E-4</v>
      </c>
      <c r="HI176">
        <f>LN(PRICES!HI176/PRICES!HI175)</f>
        <v>-2.9602912700123642E-2</v>
      </c>
      <c r="HJ176">
        <f>LN(PRICES!HJ176/PRICES!HJ175)</f>
        <v>3.1472447695718692E-2</v>
      </c>
      <c r="HK176">
        <f>LN(PRICES!HK176/PRICES!HK175)</f>
        <v>6.4231008134561941E-3</v>
      </c>
      <c r="HL176">
        <f>LN(PRICES!HL176/PRICES!HL175)</f>
        <v>3.7055791464323932E-3</v>
      </c>
      <c r="HM176">
        <f>LN(PRICES!HM176/PRICES!HM175)</f>
        <v>-2.0086771225050218E-2</v>
      </c>
      <c r="HN176">
        <f>LN(PRICES!HN176/PRICES!HN175)</f>
        <v>-2.1484650537108779E-2</v>
      </c>
      <c r="HO176">
        <f>LN(PRICES!HO176/PRICES!HO175)</f>
        <v>-7.1583424839421414E-3</v>
      </c>
      <c r="HP176">
        <f>LN(PRICES!HP176/PRICES!HP175)</f>
        <v>-1.6235074020734618E-2</v>
      </c>
      <c r="HQ176">
        <f>LN(PRICES!HQ176/PRICES!HQ175)</f>
        <v>-7.8745490262476653E-3</v>
      </c>
      <c r="HR176">
        <f>LN(PRICES!HR176/PRICES!HR175)</f>
        <v>-3.561057178185844E-2</v>
      </c>
      <c r="HS176">
        <f>LN(PRICES!HS176/PRICES!HS175)</f>
        <v>-2.2908745298549797E-2</v>
      </c>
      <c r="HT176">
        <f>LN(PRICES!HT176/PRICES!HT175)</f>
        <v>6.576065550351385E-3</v>
      </c>
      <c r="HU176">
        <f>LN(PRICES!HU176/PRICES!HU175)</f>
        <v>1.6431094302933501E-2</v>
      </c>
      <c r="HV176">
        <f>LN(PRICES!HV176/PRICES!HV175)</f>
        <v>1.6863729163320532E-2</v>
      </c>
      <c r="HW176">
        <f>LN(PRICES!HW176/PRICES!HW175)</f>
        <v>3.7129477911121661E-3</v>
      </c>
      <c r="HX176">
        <f>LN(PRICES!HX176/PRICES!HX175)</f>
        <v>4.2632586503715632E-2</v>
      </c>
      <c r="HY176">
        <f>LN(PRICES!HY176/PRICES!HY175)</f>
        <v>2.6887742023207213E-2</v>
      </c>
      <c r="HZ176">
        <f>LN(PRICES!HZ176/PRICES!HZ175)</f>
        <v>-9.5135162950980255E-3</v>
      </c>
      <c r="IA176">
        <f>LN(PRICES!IA176/PRICES!IA175)</f>
        <v>-5.2240824069979203E-3</v>
      </c>
      <c r="IB176">
        <f>LN(PRICES!IB176/PRICES!IB175)</f>
        <v>2.4919373805170401E-2</v>
      </c>
      <c r="IC176">
        <f>LN(PRICES!IC176/PRICES!IC175)</f>
        <v>-5.0677974019743312E-3</v>
      </c>
      <c r="ID176">
        <f>LN(PRICES!ID176/PRICES!ID175)</f>
        <v>-8.7096944787551974E-3</v>
      </c>
      <c r="IE176">
        <f>LN(PRICES!IE176/PRICES!IE175)</f>
        <v>-2.1272164113655817E-2</v>
      </c>
      <c r="IF176">
        <f>LN(PRICES!IF176/PRICES!IF175)</f>
        <v>3.3457638177644425E-2</v>
      </c>
      <c r="IG176">
        <f>LN(PRICES!IG176/PRICES!IG175)</f>
        <v>1.0171051511255146E-2</v>
      </c>
      <c r="IH176">
        <f>LN(PRICES!IH176/PRICES!IH175)</f>
        <v>-2.0021831039420609E-2</v>
      </c>
      <c r="II176">
        <f>LN(PRICES!II176/PRICES!II175)</f>
        <v>1.9993665294580583E-2</v>
      </c>
      <c r="IJ176">
        <f>LN(PRICES!IJ176/PRICES!IJ175)</f>
        <v>-8.8752229962995623E-3</v>
      </c>
      <c r="IK176">
        <f>LN(PRICES!IK176/PRICES!IK175)</f>
        <v>2.3335800834416626E-2</v>
      </c>
      <c r="IL176">
        <f>LN(PRICES!IL176/PRICES!IL175)</f>
        <v>-1.2431346962468217E-2</v>
      </c>
      <c r="IM176">
        <f>LN(PRICES!IM176/PRICES!IM175)</f>
        <v>-1.0554164068757603E-2</v>
      </c>
      <c r="IN176">
        <f>LN(PRICES!IN176/PRICES!IN175)</f>
        <v>-7.5572302702691368E-3</v>
      </c>
      <c r="IO176">
        <f>LN(PRICES!IO176/PRICES!IO175)</f>
        <v>1.7663400397916269E-2</v>
      </c>
      <c r="IP176">
        <f>LN(PRICES!IP176/PRICES!IP175)</f>
        <v>1.6023577087913635E-2</v>
      </c>
      <c r="IQ176">
        <f>LN(PRICES!IQ176/PRICES!IQ175)</f>
        <v>-7.0670292887200269E-3</v>
      </c>
      <c r="IR176">
        <f>LN(PRICES!IR176/PRICES!IR175)</f>
        <v>-3.8578594831742126E-4</v>
      </c>
      <c r="IS176">
        <f>LN(PRICES!IS176/PRICES!IS175)</f>
        <v>-6.0535434304598125E-3</v>
      </c>
      <c r="IT176">
        <f>LN(PRICES!IT176/PRICES!IT175)</f>
        <v>-3.0497519002503731E-2</v>
      </c>
      <c r="IU176">
        <f>LN(PRICES!IU176/PRICES!IU175)</f>
        <v>-2.4623041776829085E-2</v>
      </c>
      <c r="IV176">
        <f>LN(PRICES!IV176/PRICES!IV175)</f>
        <v>-1.9393393456898698E-2</v>
      </c>
      <c r="IW176">
        <f>LN(PRICES!IW176/PRICES!IW175)</f>
        <v>-2.2988542068115108E-2</v>
      </c>
      <c r="IX176">
        <f>LN(PRICES!IX176/PRICES!IX175)</f>
        <v>5.2927913478666953E-3</v>
      </c>
      <c r="IY176">
        <f>LN(PRICES!IY176/PRICES!IY175)</f>
        <v>1.9300282118506517E-3</v>
      </c>
      <c r="IZ176">
        <f>LN(PRICES!IZ176/PRICES!IZ175)</f>
        <v>-1.7208875375331646E-2</v>
      </c>
      <c r="JA176">
        <f>LN(PRICES!JA176/PRICES!JA175)</f>
        <v>9.2413551844127719E-4</v>
      </c>
      <c r="JB176">
        <f>LN(PRICES!JB176/PRICES!JB175)</f>
        <v>-1.4108240627473507E-2</v>
      </c>
      <c r="JC176">
        <f>LN(PRICES!JC176/PRICES!JC175)</f>
        <v>-2.9319822830559408E-2</v>
      </c>
      <c r="JD176">
        <f>LN(PRICES!JD176/PRICES!JD175)</f>
        <v>4.4614334653733196E-3</v>
      </c>
      <c r="JE176">
        <f>LN(PRICES!JE176/PRICES!JE175)</f>
        <v>-5.2437573425814366E-5</v>
      </c>
      <c r="JF176">
        <f>LN(PRICES!JF176/PRICES!JF175)</f>
        <v>-1.3933174566638964E-3</v>
      </c>
      <c r="JG176">
        <f>LN(PRICES!JG176/PRICES!JG175)</f>
        <v>-3.1843648833225886E-2</v>
      </c>
      <c r="JH176">
        <f>LN(PRICES!JH176/PRICES!JH175)</f>
        <v>-4.4445042256142896E-3</v>
      </c>
      <c r="JI176">
        <f>LN(PRICES!JI176/PRICES!JI175)</f>
        <v>-9.4963377859256341E-3</v>
      </c>
      <c r="JJ176">
        <f>LN(PRICES!JJ176/PRICES!JJ175)</f>
        <v>5.2769595716004314E-3</v>
      </c>
      <c r="JK176">
        <f>LN(PRICES!JK176/PRICES!JK175)</f>
        <v>7.8732021274945576E-3</v>
      </c>
      <c r="JL176">
        <f>LN(PRICES!JL176/PRICES!JL175)</f>
        <v>2.9663639641565341E-2</v>
      </c>
      <c r="JM176">
        <f>LN(PRICES!JM176/PRICES!JM175)</f>
        <v>5.7845011043662162E-3</v>
      </c>
      <c r="JN176">
        <f>LN(PRICES!JN176/PRICES!JN175)</f>
        <v>-3.9296540990965126E-3</v>
      </c>
      <c r="JO176">
        <f>LN(PRICES!JO176/PRICES!JO175)</f>
        <v>-2.220638304493712E-2</v>
      </c>
      <c r="JP176">
        <f>LN(PRICES!JP176/PRICES!JP175)</f>
        <v>1.3364314578579079E-2</v>
      </c>
      <c r="JQ176">
        <f>LN(PRICES!JQ176/PRICES!JQ175)</f>
        <v>3.6990573204666939E-4</v>
      </c>
      <c r="JR176">
        <f>LN(PRICES!JR176/PRICES!JR175)</f>
        <v>-1.7569093607772864E-2</v>
      </c>
      <c r="JS176">
        <f>LN(PRICES!JS176/PRICES!JS175)</f>
        <v>-1.4631620068408117E-2</v>
      </c>
      <c r="JT176">
        <f>LN(PRICES!JT176/PRICES!JT175)</f>
        <v>-1.1034317463663975E-2</v>
      </c>
      <c r="JU176">
        <f>LN(PRICES!JU176/PRICES!JU175)</f>
        <v>-8.709978785192066E-3</v>
      </c>
      <c r="JV176">
        <f>LN(PRICES!JV176/PRICES!JV175)</f>
        <v>3.8270933224967886E-3</v>
      </c>
      <c r="JW176">
        <f>LN(PRICES!JW176/PRICES!JW175)</f>
        <v>-1.4844810648320888E-2</v>
      </c>
      <c r="JX176">
        <f>LN(PRICES!JX176/PRICES!JX175)</f>
        <v>-8.3112868357974896E-3</v>
      </c>
      <c r="JY176">
        <f>LN(PRICES!JY176/PRICES!JY175)</f>
        <v>-2.3814291951229933E-2</v>
      </c>
      <c r="JZ176">
        <f>LN(PRICES!JZ176/PRICES!JZ175)</f>
        <v>4.7579651359098973E-3</v>
      </c>
      <c r="KA176">
        <f>LN(PRICES!KA176/PRICES!KA175)</f>
        <v>-1.4940551756219996E-3</v>
      </c>
      <c r="KB176">
        <f>LN(PRICES!KB176/PRICES!KB175)</f>
        <v>-1.9539673406517678E-2</v>
      </c>
      <c r="KC176">
        <f>LN(PRICES!KC176/PRICES!KC175)</f>
        <v>1.7086993224285228E-2</v>
      </c>
      <c r="KD176">
        <f>LN(PRICES!KD176/PRICES!KD175)</f>
        <v>1.1489304381212624E-2</v>
      </c>
      <c r="KE176">
        <f>LN(PRICES!KE176/PRICES!KE175)</f>
        <v>9.8447688694330761E-3</v>
      </c>
      <c r="KF176">
        <f>LN(PRICES!KF176/PRICES!KF175)</f>
        <v>1.9609578999766485E-3</v>
      </c>
      <c r="KG176">
        <f>LN(PRICES!KG176/PRICES!KG175)</f>
        <v>5.0552676518835493E-3</v>
      </c>
      <c r="KH176">
        <f>LN(PRICES!KH176/PRICES!KH175)</f>
        <v>1.982766020246469E-3</v>
      </c>
      <c r="KI176">
        <f>LN(PRICES!KI176/PRICES!KI175)</f>
        <v>5.9985263426606339E-3</v>
      </c>
      <c r="KJ176">
        <f>LN(PRICES!KJ176/PRICES!KJ175)</f>
        <v>-1.0449632489033705E-2</v>
      </c>
      <c r="KK176">
        <f>LN(PRICES!KK176/PRICES!KK175)</f>
        <v>5.4889186196629622E-3</v>
      </c>
      <c r="KL176">
        <f>LN(PRICES!KL176/PRICES!KL175)</f>
        <v>-2.8042136614819999E-2</v>
      </c>
      <c r="KM176">
        <f>LN(PRICES!KM176/PRICES!KM175)</f>
        <v>1.1426439391453937E-2</v>
      </c>
      <c r="KN176">
        <f>LN(PRICES!KN176/PRICES!KN175)</f>
        <v>-2.8710294925869324E-3</v>
      </c>
      <c r="KO176">
        <f>LN(PRICES!KO176/PRICES!KO175)</f>
        <v>1.9849647177914015E-2</v>
      </c>
      <c r="KP176">
        <f>LN(PRICES!KP176/PRICES!KP175)</f>
        <v>6.0814618275087037E-4</v>
      </c>
      <c r="KQ176">
        <f>LN(PRICES!KQ176/PRICES!KQ175)</f>
        <v>-2.3281833096082828E-2</v>
      </c>
      <c r="KR176">
        <f>LN(PRICES!KR176/PRICES!KR175)</f>
        <v>-8.1964220370821274E-3</v>
      </c>
      <c r="KS176">
        <f>LN(PRICES!KS176/PRICES!KS175)</f>
        <v>9.5899049991565722E-4</v>
      </c>
      <c r="KT176">
        <f>LN(PRICES!KT176/PRICES!KT175)</f>
        <v>-1.9121257823565396E-2</v>
      </c>
      <c r="KU176">
        <f>LN(PRICES!KU176/PRICES!KU175)</f>
        <v>9.1423440192415443E-3</v>
      </c>
      <c r="KV176">
        <f>LN(PRICES!KV176/PRICES!KV175)</f>
        <v>-1.9562695342762002E-3</v>
      </c>
      <c r="KW176">
        <f>LN(PRICES!KW176/PRICES!KW175)</f>
        <v>-1.9542818848455702E-2</v>
      </c>
      <c r="KX176">
        <f>LN(PRICES!KX176/PRICES!KX175)</f>
        <v>1.9581261669399442E-3</v>
      </c>
      <c r="KY176">
        <f>LN(PRICES!KY176/PRICES!KY175)</f>
        <v>8.8008685414361423E-3</v>
      </c>
      <c r="KZ176">
        <f>LN(PRICES!KZ176/PRICES!KZ175)</f>
        <v>-5.3313425338095896E-3</v>
      </c>
      <c r="LA176">
        <f>LN(PRICES!LA176/PRICES!LA175)</f>
        <v>-1.1085982098256416E-2</v>
      </c>
      <c r="LB176">
        <f>LN(PRICES!LB176/PRICES!LB175)</f>
        <v>-4.3810963459394031E-3</v>
      </c>
      <c r="LC176">
        <f>LN(PRICES!LC176/PRICES!LC175)</f>
        <v>2.6107093636370138E-2</v>
      </c>
      <c r="LD176">
        <f>LN(PRICES!LD176/PRICES!LD175)</f>
        <v>-2.8831866781331228E-3</v>
      </c>
      <c r="LE176">
        <f>LN(PRICES!LE176/PRICES!LE175)</f>
        <v>3.8580295144823886E-4</v>
      </c>
      <c r="LF176">
        <f>LN(PRICES!LF176/PRICES!LF175)</f>
        <v>-4.9483892073647049E-5</v>
      </c>
      <c r="LG176">
        <f>LN(PRICES!LG176/PRICES!LG175)</f>
        <v>-9.9989100143150784E-3</v>
      </c>
      <c r="LH176">
        <f>LN(PRICES!LH176/PRICES!LH175)</f>
        <v>5.8123515399466259E-3</v>
      </c>
      <c r="LI176">
        <f>LN(PRICES!LI176/PRICES!LI175)</f>
        <v>-1.0321840004498602E-2</v>
      </c>
      <c r="LJ176">
        <f>LN(PRICES!LJ176/PRICES!LJ175)</f>
        <v>-2.5546518987687419E-2</v>
      </c>
      <c r="LK176">
        <f>LN(PRICES!LK176/PRICES!LK175)</f>
        <v>3.3865678120805734E-3</v>
      </c>
      <c r="LL176">
        <f>LN(PRICES!LL176/PRICES!LL175)</f>
        <v>2.6172231655546527E-2</v>
      </c>
      <c r="LM176">
        <f>LN(PRICES!LM176/PRICES!LM175)</f>
        <v>1.0474712635480226E-2</v>
      </c>
      <c r="LN176">
        <f>LN(PRICES!LN176/PRICES!LN175)</f>
        <v>6.6680986191510296E-4</v>
      </c>
      <c r="LO176">
        <f>LN(PRICES!LO176/PRICES!LO175)</f>
        <v>-2.4836355251449996E-3</v>
      </c>
      <c r="LP176">
        <f>LN(PRICES!LP176/PRICES!LP175)</f>
        <v>-2.7601939381894087E-3</v>
      </c>
      <c r="LQ176">
        <f>LN(PRICES!LQ176/PRICES!LQ175)</f>
        <v>-7.6796762350079817E-3</v>
      </c>
      <c r="LR176">
        <f>LN(PRICES!LR176/PRICES!LR175)</f>
        <v>9.0487499729484961E-3</v>
      </c>
      <c r="LS176">
        <f>LN(PRICES!LS176/PRICES!LS175)</f>
        <v>-2.4157050289023974E-2</v>
      </c>
      <c r="LT176">
        <f>LN(PRICES!LT176/PRICES!LT175)</f>
        <v>-1.0993145141794841E-2</v>
      </c>
      <c r="LU176">
        <f>LN(PRICES!LU176/PRICES!LU175)</f>
        <v>-5.0530645241236936E-3</v>
      </c>
      <c r="LV176">
        <f>LN(PRICES!LV176/PRICES!LV175)</f>
        <v>2.0660792798796314E-3</v>
      </c>
      <c r="LW176">
        <f>LN(PRICES!LW176/PRICES!LW175)</f>
        <v>-3.552308811615554E-4</v>
      </c>
      <c r="LX176">
        <f>LN(PRICES!LX176/PRICES!LX175)</f>
        <v>4.2864932040751653E-3</v>
      </c>
      <c r="LY176">
        <f>LN(PRICES!LY176/PRICES!LY175)</f>
        <v>-1.9347091006915958E-2</v>
      </c>
      <c r="LZ176">
        <f>LN(PRICES!LZ176/PRICES!LZ175)</f>
        <v>-4.172953235226878E-3</v>
      </c>
      <c r="MA176">
        <f>LN(PRICES!MA176/PRICES!MA175)</f>
        <v>-6.7129875006286246E-3</v>
      </c>
      <c r="MB176">
        <f>LN(PRICES!MB176/PRICES!MB175)</f>
        <v>-1.5673437704309011E-3</v>
      </c>
      <c r="MC176">
        <f>LN(PRICES!MC176/PRICES!MC175)</f>
        <v>-2.024453641311165E-2</v>
      </c>
      <c r="MD176">
        <f>LN(PRICES!MD176/PRICES!MD175)</f>
        <v>-1.9719709183134232E-2</v>
      </c>
      <c r="ME176">
        <f>LN(PRICES!ME176/PRICES!ME175)</f>
        <v>1.1692089776404254E-2</v>
      </c>
      <c r="MF176">
        <f>LN(PRICES!MF176/PRICES!MF175)</f>
        <v>2.6054077955311301E-2</v>
      </c>
      <c r="MG176">
        <f>LN(PRICES!MG176/PRICES!MG175)</f>
        <v>-3.2117017457382963E-2</v>
      </c>
      <c r="MH176">
        <f>LN(PRICES!MH176/PRICES!MH175)</f>
        <v>-1.5483669694420055E-2</v>
      </c>
      <c r="MI176">
        <f>LN(PRICES!MI176/PRICES!MI175)</f>
        <v>-2.7243045754810805E-2</v>
      </c>
      <c r="MJ176">
        <f>LN(PRICES!MJ176/PRICES!MJ175)</f>
        <v>-3.3716781741106767E-2</v>
      </c>
      <c r="MK176">
        <f>LN(PRICES!MK176/PRICES!MK175)</f>
        <v>-3.0950206269656576E-2</v>
      </c>
      <c r="ML176">
        <f>LN(PRICES!ML176/PRICES!ML175)</f>
        <v>-1.3121074369816917E-2</v>
      </c>
      <c r="MM176">
        <f>LN(PRICES!MM176/PRICES!MM175)</f>
        <v>-3.5058212883446148E-2</v>
      </c>
      <c r="MN176">
        <f>LN(PRICES!MN176/PRICES!MN175)</f>
        <v>4.3600381465726076E-2</v>
      </c>
      <c r="MO176">
        <f>LN(PRICES!MO176/PRICES!MO175)</f>
        <v>1.3406225844797689E-2</v>
      </c>
      <c r="MP176">
        <f>LN(PRICES!MP176/PRICES!MP175)</f>
        <v>-2.5732332597125204E-2</v>
      </c>
      <c r="MQ176">
        <f>LN(PRICES!MQ176/PRICES!MQ175)</f>
        <v>4.6759682002328051E-2</v>
      </c>
      <c r="MR176">
        <f>LN(PRICES!MR176/PRICES!MR175)</f>
        <v>-3.2343823152353058E-3</v>
      </c>
      <c r="MS176">
        <f>LN(PRICES!MS176/PRICES!MS175)</f>
        <v>-1.2552538859812914E-2</v>
      </c>
      <c r="MT176">
        <f>LN(PRICES!MT176/PRICES!MT175)</f>
        <v>1.3922396887949419E-2</v>
      </c>
      <c r="MU176">
        <f>LN(PRICES!MU176/PRICES!MU175)</f>
        <v>-2.3794634099087702E-2</v>
      </c>
      <c r="MV176">
        <f>LN(PRICES!MV176/PRICES!MV175)</f>
        <v>-1.909888100513385E-2</v>
      </c>
      <c r="MW176">
        <f>LN(PRICES!MW176/PRICES!MW175)</f>
        <v>1.4926802437461144E-3</v>
      </c>
      <c r="MX176">
        <f>LN(PRICES!MX176/PRICES!MX175)</f>
        <v>1.4722178956207177E-2</v>
      </c>
      <c r="MY176">
        <f>LN(PRICES!MY176/PRICES!MY175)</f>
        <v>-1.4065024101330249E-2</v>
      </c>
      <c r="MZ176">
        <f>LN(PRICES!MZ176/PRICES!MZ175)</f>
        <v>-5.8921673727219456E-3</v>
      </c>
      <c r="NA176">
        <f>LN(PRICES!NA176/PRICES!NA175)</f>
        <v>1.7334559641646357E-4</v>
      </c>
      <c r="NB176">
        <f>LN(PRICES!NB176/PRICES!NB175)</f>
        <v>-3.5039177979725934E-3</v>
      </c>
      <c r="NC176">
        <f>LN(PRICES!NC176/PRICES!NC175)</f>
        <v>-2.991494970798746E-2</v>
      </c>
      <c r="ND176">
        <f>LN(PRICES!ND176/PRICES!ND175)</f>
        <v>1.6620906738674932E-2</v>
      </c>
      <c r="NE176">
        <f>LN(PRICES!NE176/PRICES!NE175)</f>
        <v>2.3120392407942569E-2</v>
      </c>
      <c r="NF176">
        <f>LN(PRICES!NF176/PRICES!NF175)</f>
        <v>3.3846913319669027E-2</v>
      </c>
      <c r="NG176">
        <f>LN(PRICES!NG176/PRICES!NG175)</f>
        <v>6.5820182007767973E-3</v>
      </c>
      <c r="NH176">
        <f>LN(PRICES!NH176/PRICES!NH175)</f>
        <v>-4.5263424949819556E-3</v>
      </c>
      <c r="NI176">
        <f>LN(PRICES!NI176/PRICES!NI175)</f>
        <v>-1.6203755674097882E-2</v>
      </c>
      <c r="NJ176">
        <f>LN(PRICES!NJ176/PRICES!NJ175)</f>
        <v>-1.0979790655276246E-2</v>
      </c>
      <c r="NK176">
        <f>LN(PRICES!NK176/PRICES!NK175)</f>
        <v>1.4406078512085911E-2</v>
      </c>
      <c r="NL176">
        <f>LN(PRICES!NL176/PRICES!NL175)</f>
        <v>7.0066148155911688E-3</v>
      </c>
      <c r="NM176">
        <f>LN(PRICES!NM176/PRICES!NM175)</f>
        <v>2.8475890001296085E-2</v>
      </c>
      <c r="NN176">
        <f>LN(PRICES!NN176/PRICES!NN175)</f>
        <v>1.895772473904456E-3</v>
      </c>
      <c r="NO176">
        <f>LN(PRICES!NO176/PRICES!NO175)</f>
        <v>1.8293170971341498E-2</v>
      </c>
      <c r="NP176">
        <f>LN(PRICES!NP176/PRICES!NP175)</f>
        <v>-2.3775274705538342E-2</v>
      </c>
      <c r="NQ176">
        <f>LN(PRICES!NQ176/PRICES!NQ175)</f>
        <v>1.1725718545182996E-2</v>
      </c>
      <c r="NR176">
        <f>LN(PRICES!NR176/PRICES!NR175)</f>
        <v>6.1744524758937103E-3</v>
      </c>
      <c r="NS176">
        <f>LN(PRICES!NS176/PRICES!NS175)</f>
        <v>-2.0026996396862853E-2</v>
      </c>
      <c r="NT176">
        <f>LN(PRICES!NT176/PRICES!NT175)</f>
        <v>4.8586534645195419E-3</v>
      </c>
      <c r="NU176">
        <f>LN(PRICES!NU176/PRICES!NU175)</f>
        <v>-1.4825536276351133E-2</v>
      </c>
      <c r="NV176">
        <f>LN(PRICES!NV176/PRICES!NV175)</f>
        <v>1.1834447235300999E-2</v>
      </c>
      <c r="NW176">
        <f>LN(PRICES!NW176/PRICES!NW175)</f>
        <v>3.8551647545929053E-2</v>
      </c>
      <c r="NX176">
        <f>LN(PRICES!NX176/PRICES!NX175)</f>
        <v>1.5728185876221542E-2</v>
      </c>
      <c r="NY176">
        <f>LN(PRICES!NY176/PRICES!NY175)</f>
        <v>-8.2667740728683409E-3</v>
      </c>
      <c r="NZ176">
        <f>LN(PRICES!NZ176/PRICES!NZ175)</f>
        <v>-3.0814740406471745E-2</v>
      </c>
      <c r="OA176">
        <f>LN(PRICES!OA176/PRICES!OA175)</f>
        <v>-3.3286382122478676E-2</v>
      </c>
      <c r="OB176">
        <f>LN(PRICES!OB176/PRICES!OB175)</f>
        <v>-3.4502740166432195E-3</v>
      </c>
      <c r="OC176">
        <f>LN(PRICES!OC176/PRICES!OC175)</f>
        <v>-1.584843853314602E-2</v>
      </c>
      <c r="OD176">
        <f>LN(PRICES!OD176/PRICES!OD175)</f>
        <v>-8.1322678336159492E-3</v>
      </c>
      <c r="OE176">
        <f>LN(PRICES!OE176/PRICES!OE175)</f>
        <v>1.1679274994491673E-2</v>
      </c>
      <c r="OF176">
        <f>LN(PRICES!OF176/PRICES!OF175)</f>
        <v>-4.3037572089543209E-2</v>
      </c>
      <c r="OG176">
        <f>LN(PRICES!OG176/PRICES!OG175)</f>
        <v>-2.650448397520265E-2</v>
      </c>
      <c r="OH176">
        <f>LN(PRICES!OH176/PRICES!OH175)</f>
        <v>-6.7422185538183483E-3</v>
      </c>
      <c r="OI176">
        <f>LN(PRICES!OI176/PRICES!OI175)</f>
        <v>-1.2953872078022477E-2</v>
      </c>
      <c r="OJ176">
        <f>LN(PRICES!OJ176/PRICES!OJ175)</f>
        <v>-1.1422688374433791E-3</v>
      </c>
      <c r="OK176">
        <f>LN(PRICES!OK176/PRICES!OK175)</f>
        <v>9.8930894049707686E-4</v>
      </c>
      <c r="OL176">
        <f>LN(PRICES!OL176/PRICES!OL175)</f>
        <v>1.9834837505248504E-2</v>
      </c>
      <c r="OM176">
        <f>LN(PRICES!OM176/PRICES!OM175)</f>
        <v>-1.3063562202960463E-2</v>
      </c>
      <c r="ON176">
        <f>LN(PRICES!ON176/PRICES!ON175)</f>
        <v>-2.316148520585418E-2</v>
      </c>
      <c r="OO176">
        <f>LN(PRICES!OO176/PRICES!OO175)</f>
        <v>-1.3018741882138928E-3</v>
      </c>
      <c r="OP176">
        <f>LN(PRICES!OP176/PRICES!OP175)</f>
        <v>-1.2852381124993114E-2</v>
      </c>
      <c r="OQ176">
        <f>LN(PRICES!OQ176/PRICES!OQ175)</f>
        <v>2.3965771889599443E-2</v>
      </c>
      <c r="OR176">
        <f>LN(PRICES!OR176/PRICES!OR175)</f>
        <v>-1.1764835356398939E-2</v>
      </c>
      <c r="OS176">
        <f>LN(PRICES!OS176/PRICES!OS175)</f>
        <v>1.771905219881573E-2</v>
      </c>
      <c r="OT176">
        <f>LN(PRICES!OT176/PRICES!OT175)</f>
        <v>-1.0511868711179801E-2</v>
      </c>
      <c r="OU176">
        <f>LN(PRICES!OU176/PRICES!OU175)</f>
        <v>-1.5327336342784105E-2</v>
      </c>
      <c r="OV176">
        <f>LN(PRICES!OV176/PRICES!OV175)</f>
        <v>9.1614221315329068E-3</v>
      </c>
      <c r="OW176">
        <f>LN(PRICES!OW176/PRICES!OW175)</f>
        <v>-3.5486272310327659E-2</v>
      </c>
      <c r="OX176">
        <f>LN(PRICES!OX176/PRICES!OX175)</f>
        <v>1.261514776593714E-2</v>
      </c>
      <c r="OY176">
        <f>LN(PRICES!OY176/PRICES!OY175)</f>
        <v>8.8027214348415737E-3</v>
      </c>
      <c r="OZ176">
        <f>LN(PRICES!OZ176/PRICES!OZ175)</f>
        <v>-1.9401101522400089E-2</v>
      </c>
      <c r="PA176">
        <f>LN(PRICES!PA176/PRICES!PA175)</f>
        <v>-2.1608938881749945E-2</v>
      </c>
      <c r="PB176">
        <f>LN(PRICES!PB176/PRICES!PB175)</f>
        <v>-1.0506265531926663E-2</v>
      </c>
      <c r="PC176">
        <f>LN(PRICES!PC176/PRICES!PC175)</f>
        <v>-2.0294993117724276E-2</v>
      </c>
      <c r="PD176">
        <f>LN(PRICES!PD176/PRICES!PD175)</f>
        <v>-4.0235075793390769E-4</v>
      </c>
      <c r="PE176">
        <f>LN(PRICES!PE176/PRICES!PE175)</f>
        <v>9.3273006343399054E-3</v>
      </c>
      <c r="PF176">
        <f>LN(PRICES!PF176/PRICES!PF175)</f>
        <v>-1.14127926478436E-2</v>
      </c>
      <c r="PG176">
        <f>LN(PRICES!PG176/PRICES!PG175)</f>
        <v>-1.3966464097097755E-2</v>
      </c>
      <c r="PH176">
        <f>LN(PRICES!PH176/PRICES!PH175)</f>
        <v>8.4774660139473011E-3</v>
      </c>
      <c r="PI176">
        <f>LN(PRICES!PI176/PRICES!PI175)</f>
        <v>-2.9217867478206257E-2</v>
      </c>
      <c r="PJ176">
        <f>LN(PRICES!PJ176/PRICES!PJ175)</f>
        <v>1.0643661689669745E-2</v>
      </c>
      <c r="PK176">
        <f>LN(PRICES!PK176/PRICES!PK175)</f>
        <v>6.1182540428812732E-3</v>
      </c>
      <c r="PL176">
        <f>LN(PRICES!PL176/PRICES!PL175)</f>
        <v>-2.1272165668261796E-2</v>
      </c>
      <c r="PM176">
        <f>LN(PRICES!PM176/PRICES!PM175)</f>
        <v>-1.3803315826527897E-2</v>
      </c>
      <c r="PN176">
        <f>LN(PRICES!PN176/PRICES!PN175)</f>
        <v>-1.1279693156178643E-2</v>
      </c>
      <c r="PO176">
        <f>LN(PRICES!PO176/PRICES!PO175)</f>
        <v>-7.3402145030850869E-3</v>
      </c>
      <c r="PP176">
        <f>LN(PRICES!PP176/PRICES!PP175)</f>
        <v>-3.3255717511342181E-2</v>
      </c>
      <c r="PQ176">
        <f>LN(PRICES!PQ176/PRICES!PQ175)</f>
        <v>-4.4519914187494368E-2</v>
      </c>
      <c r="PR176">
        <f>LN(PRICES!PR176/PRICES!PR175)</f>
        <v>-4.3237217905304381E-2</v>
      </c>
      <c r="PS176">
        <f>LN(PRICES!PS176/PRICES!PS175)</f>
        <v>-1.5529965101301987E-2</v>
      </c>
      <c r="PT176">
        <f>LN(PRICES!PT176/PRICES!PT175)</f>
        <v>-4.0320943919119952E-2</v>
      </c>
      <c r="PU176">
        <f>LN(PRICES!PU176/PRICES!PU175)</f>
        <v>3.9579879147745942E-3</v>
      </c>
      <c r="PV176">
        <f>LN(PRICES!PV176/PRICES!PV175)</f>
        <v>2.725903028897405E-2</v>
      </c>
      <c r="PW176">
        <f>LN(PRICES!PW176/PRICES!PW175)</f>
        <v>-2.1016349154628109E-2</v>
      </c>
      <c r="PX176">
        <f>LN(PRICES!PX176/PRICES!PX175)</f>
        <v>4.6067312994980012E-3</v>
      </c>
      <c r="PY176">
        <f>LN(PRICES!PY176/PRICES!PY175)</f>
        <v>1.1700754344266181E-2</v>
      </c>
      <c r="PZ176">
        <f>LN(PRICES!PZ176/PRICES!PZ175)</f>
        <v>-1.4176245295894384E-2</v>
      </c>
      <c r="QA176">
        <f>LN(PRICES!QA176/PRICES!QA175)</f>
        <v>-1.6517361348128388E-2</v>
      </c>
      <c r="QB176">
        <f>LN(PRICES!QB176/PRICES!QB175)</f>
        <v>3.8042709177398683E-3</v>
      </c>
      <c r="QC176">
        <f>LN(PRICES!QC176/PRICES!QC175)</f>
        <v>7.2384011324875212E-3</v>
      </c>
      <c r="QD176">
        <f>LN(PRICES!QD176/PRICES!QD175)</f>
        <v>-3.8159347089334127E-2</v>
      </c>
      <c r="QE176">
        <f>LN(PRICES!QE176/PRICES!QE175)</f>
        <v>9.4057180652010984E-3</v>
      </c>
      <c r="QF176">
        <f>LN(PRICES!QF176/PRICES!QF175)</f>
        <v>-1.4364782261732267E-2</v>
      </c>
      <c r="QG176">
        <f>LN(PRICES!QG176/PRICES!QG175)</f>
        <v>1.0678314506820788E-2</v>
      </c>
      <c r="QH176">
        <f>LN(PRICES!QH176/PRICES!QH175)</f>
        <v>-2.0106698877335901E-2</v>
      </c>
      <c r="QI176">
        <f>LN(PRICES!QI176/PRICES!QI175)</f>
        <v>-5.5846288964040624E-3</v>
      </c>
      <c r="QJ176">
        <f>LN(PRICES!QJ176/PRICES!QJ175)</f>
        <v>3.6340555154649047E-2</v>
      </c>
      <c r="QK176">
        <f>LN(PRICES!QK176/PRICES!QK175)</f>
        <v>-6.5568752684484173E-3</v>
      </c>
      <c r="QL176">
        <f>LN(PRICES!QL176/PRICES!QL175)</f>
        <v>-3.2504805309763962E-2</v>
      </c>
      <c r="QM176">
        <f>LN(PRICES!QM176/PRICES!QM175)</f>
        <v>1.8939984874867262E-2</v>
      </c>
      <c r="QN176">
        <f>LN(PRICES!QN176/PRICES!QN175)</f>
        <v>-1.635018579223662E-2</v>
      </c>
      <c r="QO176">
        <f>LN(PRICES!QO176/PRICES!QO175)</f>
        <v>-1.4970883205176734E-2</v>
      </c>
      <c r="QP176">
        <f>LN(PRICES!QP176/PRICES!QP175)</f>
        <v>-5.6680790985967134E-4</v>
      </c>
      <c r="QQ176">
        <f>LN(PRICES!QQ176/PRICES!QQ175)</f>
        <v>-6.9565556030691663E-3</v>
      </c>
      <c r="QR176">
        <f>LN(PRICES!QR176/PRICES!QR175)</f>
        <v>-3.811911523674677E-2</v>
      </c>
      <c r="QS176">
        <f>LN(PRICES!QS176/PRICES!QS175)</f>
        <v>-1.3275538710149967E-2</v>
      </c>
      <c r="QT176">
        <f>LN(PRICES!QT176/PRICES!QT175)</f>
        <v>-2.2018539947959572E-2</v>
      </c>
      <c r="QU176">
        <f>LN(PRICES!QU176/PRICES!QU175)</f>
        <v>-2.5559322321449841E-3</v>
      </c>
      <c r="QV176">
        <f>LN(PRICES!QV176/PRICES!QV175)</f>
        <v>-3.2249851777910461E-2</v>
      </c>
      <c r="QW176">
        <f>LN(PRICES!QW176/PRICES!QW175)</f>
        <v>-3.2553167284474611E-2</v>
      </c>
      <c r="QX176">
        <f>LN(PRICES!QX176/PRICES!QX175)</f>
        <v>5.7526259808842895E-3</v>
      </c>
      <c r="QY176">
        <f>LN(PRICES!QY176/PRICES!QY175)</f>
        <v>-2.0902841017890181E-2</v>
      </c>
      <c r="QZ176">
        <f>LN(PRICES!QZ176/PRICES!QZ175)</f>
        <v>3.1706610777202569E-2</v>
      </c>
      <c r="RA176">
        <f>LN(PRICES!RA176/PRICES!RA175)</f>
        <v>2.5058393722429892E-3</v>
      </c>
      <c r="RB176">
        <f>LN(PRICES!RB176/PRICES!RB175)</f>
        <v>1.6839202939465059E-2</v>
      </c>
      <c r="RC176">
        <f>LN(PRICES!RC176/PRICES!RC175)</f>
        <v>-9.814316500145177E-3</v>
      </c>
      <c r="RD176">
        <f>LN(PRICES!RD176/PRICES!RD175)</f>
        <v>-1.4865759283935015E-2</v>
      </c>
      <c r="RE176">
        <f>LN(PRICES!RE176/PRICES!RE175)</f>
        <v>-1.21365388217126E-2</v>
      </c>
      <c r="RF176">
        <f>LN(PRICES!RF176/PRICES!RF175)</f>
        <v>-2.8583477877286148E-3</v>
      </c>
      <c r="RG176">
        <f>LN(PRICES!RG176/PRICES!RG175)</f>
        <v>4.0170618925203627E-2</v>
      </c>
      <c r="RH176">
        <f>LN(PRICES!RH176/PRICES!RH175)</f>
        <v>-5.4517497199085682E-3</v>
      </c>
      <c r="RI176">
        <f>LN(PRICES!RI176/PRICES!RI175)</f>
        <v>6.9940943419530641E-3</v>
      </c>
      <c r="RJ176">
        <f>LN(PRICES!RJ176/PRICES!RJ175)</f>
        <v>-1.2900598786455197E-2</v>
      </c>
      <c r="RK176">
        <f>LN(PRICES!RK176/PRICES!RK175)</f>
        <v>-1.9970953902609587E-2</v>
      </c>
      <c r="RL176">
        <f>LN(PRICES!RL176/PRICES!RL175)</f>
        <v>2.1117408516126692E-3</v>
      </c>
      <c r="RM176">
        <f>LN(PRICES!RM176/PRICES!RM175)</f>
        <v>2.8374520626771472E-2</v>
      </c>
      <c r="RN176">
        <f>LN(PRICES!RN176/PRICES!RN175)</f>
        <v>1.380000438753704E-2</v>
      </c>
      <c r="RO176">
        <f>LN(PRICES!RO176/PRICES!RO175)</f>
        <v>3.9555695210257164E-3</v>
      </c>
      <c r="RP176">
        <f>LN(PRICES!RP176/PRICES!RP175)</f>
        <v>-6.8345381540040216E-3</v>
      </c>
      <c r="RQ176">
        <f>LN(PRICES!RQ176/PRICES!RQ175)</f>
        <v>-1.3218989644680618E-2</v>
      </c>
      <c r="RR176">
        <f>LN(PRICES!RR176/PRICES!RR175)</f>
        <v>-4.095321655739656E-2</v>
      </c>
      <c r="RS176">
        <f>LN(PRICES!RS176/PRICES!RS175)</f>
        <v>-6.8351208132727218E-3</v>
      </c>
      <c r="RT176">
        <f>LN(PRICES!RT176/PRICES!RT175)</f>
        <v>9.7479284427434282E-3</v>
      </c>
      <c r="RU176">
        <f>LN(PRICES!RU176/PRICES!RU175)</f>
        <v>4.8747943986680933E-3</v>
      </c>
      <c r="RV176">
        <f>LN(PRICES!RV176/PRICES!RV175)</f>
        <v>1.9351766917208486E-2</v>
      </c>
      <c r="RW176">
        <f>LN(PRICES!RW176/PRICES!RW175)</f>
        <v>1.6598069547734305E-3</v>
      </c>
      <c r="RX176">
        <f>LN(PRICES!RX176/PRICES!RX175)</f>
        <v>1.6574061319709243E-2</v>
      </c>
      <c r="RY176">
        <f>LN(PRICES!RY176/PRICES!RY175)</f>
        <v>-1.6086127379952003E-2</v>
      </c>
      <c r="RZ176">
        <f>LN(PRICES!RZ176/PRICES!RZ175)</f>
        <v>2.7702654154213118E-2</v>
      </c>
      <c r="SA176">
        <f>LN(PRICES!SA176/PRICES!SA175)</f>
        <v>-2.261920517987996E-3</v>
      </c>
      <c r="SB176">
        <f>LN(PRICES!SB176/PRICES!SB175)</f>
        <v>-1.1082063196713175E-2</v>
      </c>
      <c r="SC176">
        <f>LN(PRICES!SC176/PRICES!SC175)</f>
        <v>-6.221906321240621E-3</v>
      </c>
      <c r="SD176">
        <f>LN(PRICES!SD176/PRICES!SD175)</f>
        <v>2.0261217766639857E-2</v>
      </c>
      <c r="SE176">
        <f>LN(PRICES!SE176/PRICES!SE175)</f>
        <v>-1.5976178252481259E-2</v>
      </c>
      <c r="SF176">
        <f>LN(PRICES!SF176/PRICES!SF175)</f>
        <v>2.1154586686985534E-2</v>
      </c>
      <c r="SG176">
        <f>LN(PRICES!SG176/PRICES!SG175)</f>
        <v>2.9070376200833047E-2</v>
      </c>
      <c r="SH176">
        <f>LN(PRICES!SH176/PRICES!SH175)</f>
        <v>-3.4644990676035992E-3</v>
      </c>
      <c r="SI176">
        <f>LN(PRICES!SI176/PRICES!SI175)</f>
        <v>4.1594008630644512E-3</v>
      </c>
      <c r="SJ176">
        <f>LN(PRICES!SJ176/PRICES!SJ175)</f>
        <v>6.2413906550057609E-3</v>
      </c>
      <c r="SK176">
        <f>LN(PRICES!SK176/PRICES!SK175)</f>
        <v>9.8799365261919899E-3</v>
      </c>
      <c r="SL176">
        <f>LN(PRICES!SL176/PRICES!SL175)</f>
        <v>9.0911548276610289E-3</v>
      </c>
      <c r="SM176">
        <f>LN(PRICES!SM176/PRICES!SM175)</f>
        <v>3.2231121618509787E-2</v>
      </c>
      <c r="SN176">
        <f>LN(PRICES!SN176/PRICES!SN175)</f>
        <v>-2.12250472735117E-2</v>
      </c>
      <c r="SO176">
        <f>LN(PRICES!SO176/PRICES!SO175)</f>
        <v>-6.3449931724644613E-3</v>
      </c>
      <c r="SP176">
        <f>LN(PRICES!SP176/PRICES!SP175)</f>
        <v>-1.4650908555536139E-2</v>
      </c>
      <c r="SQ176">
        <f>LN(PRICES!SQ176/PRICES!SQ175)</f>
        <v>-7.0240363163782292E-3</v>
      </c>
      <c r="SR176">
        <f>LN(PRICES!SR176/PRICES!SR175)</f>
        <v>-1.8052637646921183E-2</v>
      </c>
      <c r="SS176">
        <f>LN(PRICES!SS176/PRICES!SS175)</f>
        <v>-1.3156124973147746E-2</v>
      </c>
      <c r="ST176">
        <f>LN(PRICES!ST176/PRICES!ST175)</f>
        <v>2.0685386987928198E-2</v>
      </c>
      <c r="SU176">
        <f>LN(PRICES!SU176/PRICES!SU175)</f>
        <v>3.0133664383837619E-2</v>
      </c>
      <c r="SV176">
        <f>LN(PRICES!SV176/PRICES!SV175)</f>
        <v>1.3965744459832809E-3</v>
      </c>
      <c r="SW176">
        <f>LN(PRICES!SW176/PRICES!SW175)</f>
        <v>1.3510084056688064E-2</v>
      </c>
      <c r="SX176">
        <f>LN(PRICES!SX176/PRICES!SX175)</f>
        <v>-3.7923036786770947E-2</v>
      </c>
      <c r="SY176">
        <f>LN(PRICES!SY176/PRICES!SY175)</f>
        <v>-1.3971628866560365E-2</v>
      </c>
      <c r="SZ176">
        <f>LN(PRICES!SZ176/PRICES!SZ175)</f>
        <v>-4.4433319565341682E-2</v>
      </c>
      <c r="TA176">
        <f>LN(PRICES!TA176/PRICES!TA175)</f>
        <v>-5.0968079621596541E-3</v>
      </c>
      <c r="TB176">
        <f>LN(PRICES!TB176/PRICES!TB175)</f>
        <v>-2.2797295863255093E-3</v>
      </c>
      <c r="TC176">
        <f>LN(PRICES!TC176/PRICES!TC175)</f>
        <v>1.2886895530338829E-2</v>
      </c>
      <c r="TD176">
        <f>LN(PRICES!TD176/PRICES!TD175)</f>
        <v>2.6725724548763603E-2</v>
      </c>
      <c r="TE176">
        <f>LN(PRICES!TE176/PRICES!TE175)</f>
        <v>-2.8973786746997077E-2</v>
      </c>
      <c r="TF176">
        <f>LN(PRICES!TF176/PRICES!TF175)</f>
        <v>-7.4640533597273209E-3</v>
      </c>
      <c r="TG176">
        <f>LN(PRICES!TG176/PRICES!TG175)</f>
        <v>-3.7601548941618504E-3</v>
      </c>
      <c r="TH176">
        <f>LN(PRICES!TH176/PRICES!TH175)</f>
        <v>-2.2107932371644129E-2</v>
      </c>
      <c r="TI176">
        <f>IFERROR(LN(PRICES!TI176/PRICES!TI175),0)</f>
        <v>-1.9555629703460996E-3</v>
      </c>
      <c r="TJ176">
        <f>IFERROR(LN(PRICES!TJ176/PRICES!TJ175),0)</f>
        <v>-1.5590757323722828E-2</v>
      </c>
      <c r="TK176">
        <f>IFERROR(LN(PRICES!TK176/PRICES!TK175),0)</f>
        <v>2.4611456869736748E-2</v>
      </c>
      <c r="TL176">
        <f>IFERROR(LN(PRICES!TL176/PRICES!TL175),0)</f>
        <v>6.7984603368922438E-4</v>
      </c>
      <c r="TM176">
        <f>IFERROR(LN(PRICES!TM176/PRICES!TM175),0)</f>
        <v>-1.4417814429439194E-3</v>
      </c>
      <c r="TN176">
        <f>IFERROR(LN(PRICES!TN176/PRICES!TN175),0)</f>
        <v>5.7252610157930851E-4</v>
      </c>
      <c r="TO176">
        <f>IFERROR(LN(PRICES!TO176/PRICES!TO175),0)</f>
        <v>-1.4028729705294554E-2</v>
      </c>
      <c r="TP176">
        <f>IFERROR(LN(PRICES!TP176/PRICES!TP175),0)</f>
        <v>-1.4925709478279252E-2</v>
      </c>
      <c r="TQ176">
        <f>IFERROR(LN(PRICES!TQ176/PRICES!TQ175),0)</f>
        <v>-1.1874591154708672E-2</v>
      </c>
      <c r="TR176">
        <f>IFERROR(LN(PRICES!TR176/PRICES!TR175),0)</f>
        <v>1.2637698840430681E-2</v>
      </c>
      <c r="TS176">
        <f>IFERROR(LN(PRICES!TS176/PRICES!TS175),0)</f>
        <v>-3.8745809640856055E-2</v>
      </c>
      <c r="TT176">
        <f>IFERROR(LN(PRICES!TT176/PRICES!TT175),0)</f>
        <v>4.0185361724501805E-3</v>
      </c>
      <c r="TU176">
        <f>IFERROR(LN(PRICES!TU176/PRICES!TU175),0)</f>
        <v>-2.0985480671804923E-4</v>
      </c>
      <c r="TV176">
        <f>IFERROR(LN(PRICES!TV176/PRICES!TV175),0)</f>
        <v>2.0757514651120385E-2</v>
      </c>
      <c r="TW176">
        <f>IFERROR(LN(PRICES!TW176/PRICES!TW175),0)</f>
        <v>7.2995216182918663E-4</v>
      </c>
      <c r="TX176">
        <f>IFERROR(LN(PRICES!TX176/PRICES!TX175),0)</f>
        <v>1.1594559493848636E-2</v>
      </c>
      <c r="TY176">
        <f>IFERROR(LN(PRICES!TY176/PRICES!TY175),0)</f>
        <v>8.0218938973922876E-3</v>
      </c>
      <c r="TZ176">
        <f>IFERROR(LN(PRICES!TZ176/PRICES!TZ175),0)</f>
        <v>-4.1638007362083902E-2</v>
      </c>
      <c r="UA176">
        <f>IFERROR(LN(PRICES!UA176/PRICES!UA175),0)</f>
        <v>9.6043040625829329E-3</v>
      </c>
      <c r="UB176">
        <f>IFERROR(LN(PRICES!UB176/PRICES!UB175),0)</f>
        <v>1.813301538806924E-3</v>
      </c>
      <c r="UC176">
        <f>IFERROR(LN(PRICES!UC176/PRICES!UC175),0)</f>
        <v>-1.2417496421243329E-2</v>
      </c>
      <c r="UD176">
        <f>IFERROR(LN(PRICES!UD176/PRICES!UD175),0)</f>
        <v>3.0026777083525014E-2</v>
      </c>
      <c r="UE176">
        <f>IFERROR(LN(PRICES!UE176/PRICES!UE175),0)</f>
        <v>-1.1953600574717692E-2</v>
      </c>
      <c r="UF176">
        <f>IFERROR(LN(PRICES!UF176/PRICES!UF175),0)</f>
        <v>1.0215324427414849E-3</v>
      </c>
      <c r="UG176">
        <f>IFERROR(LN(PRICES!UG176/PRICES!UG175),0)</f>
        <v>2.3982958598992785E-2</v>
      </c>
      <c r="UH176">
        <f>IFERROR(LN(PRICES!UH176/PRICES!UH175),0)</f>
        <v>-1.4925868705224527E-3</v>
      </c>
      <c r="UI176">
        <f>IFERROR(LN(PRICES!UI176/PRICES!UI175),0)</f>
        <v>-3.233144184751601E-3</v>
      </c>
      <c r="UJ176">
        <f>IFERROR(LN(PRICES!UJ176/PRICES!UJ175),0)</f>
        <v>7.0129519926950459E-3</v>
      </c>
      <c r="UK176">
        <f>IFERROR(LN(PRICES!UK176/PRICES!UK175),0)</f>
        <v>-3.1632745120181126E-2</v>
      </c>
      <c r="UL176">
        <f>IFERROR(LN(PRICES!UL176/PRICES!UL175),0)</f>
        <v>-2.1824590922804407E-2</v>
      </c>
      <c r="UM176">
        <f>IFERROR(LN(PRICES!UM176/PRICES!UM175),0)</f>
        <v>-9.7258329773440826E-3</v>
      </c>
      <c r="UN176">
        <f>IFERROR(LN(PRICES!UN176/PRICES!UN175),0)</f>
        <v>-2.9955653078941945E-2</v>
      </c>
      <c r="UO176">
        <f>IFERROR(LN(PRICES!UO176/PRICES!UO175),0)</f>
        <v>-2.3306870285490316E-2</v>
      </c>
      <c r="UP176">
        <f>IFERROR(LN(PRICES!UP176/PRICES!UP175),0)</f>
        <v>-5.4234250621787074E-3</v>
      </c>
      <c r="UQ176">
        <f>IFERROR(LN(PRICES!UQ176/PRICES!UQ175),0)</f>
        <v>-2.7537499298689598E-3</v>
      </c>
      <c r="UR176">
        <f>IFERROR(LN(PRICES!UR176/PRICES!UR175),0)</f>
        <v>0</v>
      </c>
      <c r="US176">
        <f>IFERROR(LN(PRICES!US176/PRICES!US175),0)</f>
        <v>-2.922660865721227E-3</v>
      </c>
      <c r="UT176">
        <f>IFERROR(LN(PRICES!UT176/PRICES!UT175),0)</f>
        <v>1.8277249729717289E-2</v>
      </c>
      <c r="UU176">
        <f>IFERROR(LN(PRICES!UU176/PRICES!UU175),0)</f>
        <v>4.9621214291880103E-4</v>
      </c>
      <c r="UV176">
        <f>IFERROR(LN(PRICES!UV176/PRICES!UV175),0)</f>
        <v>7.2296646289289239E-3</v>
      </c>
      <c r="UW176">
        <f>IFERROR(LN(PRICES!UW176/PRICES!UW175),0)</f>
        <v>2.314858415378198E-2</v>
      </c>
      <c r="UX176">
        <f>IFERROR(LN(PRICES!UX176/PRICES!UX175),0)</f>
        <v>1.0041849751982315E-2</v>
      </c>
      <c r="UY176">
        <f>IFERROR(LN(PRICES!UY176/PRICES!UY175),0)</f>
        <v>2.1830187972153282E-2</v>
      </c>
      <c r="UZ176">
        <f>IFERROR(LN(PRICES!UZ176/PRICES!UZ175),0)</f>
        <v>-4.4235713820584305E-2</v>
      </c>
      <c r="VA176">
        <f>IFERROR(LN(PRICES!VA176/PRICES!VA175),0)</f>
        <v>-1.3245286146262221E-2</v>
      </c>
      <c r="VB176">
        <f>IFERROR(LN(PRICES!VB176/PRICES!VB175),0)</f>
        <v>0</v>
      </c>
      <c r="VC176">
        <f>IFERROR(LN(PRICES!VC176/PRICES!VC175),0)</f>
        <v>2.3526103754762965E-3</v>
      </c>
      <c r="VD176">
        <f>IFERROR(LN(PRICES!VD176/PRICES!VD175),0)</f>
        <v>2.0636922804502144E-2</v>
      </c>
      <c r="VE176">
        <f>IFERROR(LN(PRICES!VE176/PRICES!VE175),0)</f>
        <v>-6.5744571920237395E-3</v>
      </c>
      <c r="VF176">
        <f>IFERROR(LN(PRICES!VF176/PRICES!VF175),0)</f>
        <v>0</v>
      </c>
      <c r="VG176">
        <f>IFERROR(LN(PRICES!VG176/PRICES!VG175),0)</f>
        <v>-1.1089845358262825E-2</v>
      </c>
      <c r="VH176">
        <f>IFERROR(LN(PRICES!VH176/PRICES!VH175),0)</f>
        <v>-3.0805646248413723E-2</v>
      </c>
      <c r="VI176">
        <f>IFERROR(LN(PRICES!VI176/PRICES!VI175),0)</f>
        <v>-2.2453254077434547E-2</v>
      </c>
      <c r="VJ176">
        <f>IFERROR(LN(PRICES!VJ176/PRICES!VJ175),0)</f>
        <v>8.7135113238140851E-3</v>
      </c>
      <c r="VK176">
        <f>IFERROR(LN(PRICES!VK176/PRICES!VK175),0)</f>
        <v>-1.9509017421494624E-3</v>
      </c>
      <c r="VL176">
        <f>IFERROR(LN(PRICES!VL176/PRICES!VL175),0)</f>
        <v>2.2833757330857345E-2</v>
      </c>
      <c r="VM176">
        <f>IFERROR(LN(PRICES!VM176/PRICES!VM175),0)</f>
        <v>-1.9366843191844514E-2</v>
      </c>
      <c r="VN176">
        <f>IFERROR(LN(PRICES!VN176/PRICES!VN175),0)</f>
        <v>1.4927218753086834E-3</v>
      </c>
      <c r="VO176">
        <f>IFERROR(LN(PRICES!VO176/PRICES!VO175),0)</f>
        <v>-2.9221364488073312E-3</v>
      </c>
      <c r="VP176">
        <f>IFERROR(LN(PRICES!VP176/PRICES!VP175),0)</f>
        <v>-8.6860360956266761E-3</v>
      </c>
      <c r="VQ176">
        <f>IFERROR(LN(PRICES!VQ176/PRICES!VQ175),0)</f>
        <v>-2.5202349355629903E-2</v>
      </c>
      <c r="VR176">
        <f>IFERROR(LN(PRICES!VR176/PRICES!VR175),0)</f>
        <v>7.251698637323483E-3</v>
      </c>
      <c r="VS176">
        <f>IFERROR(LN(PRICES!VS176/PRICES!VS175),0)</f>
        <v>7.9640758124035777E-3</v>
      </c>
      <c r="VT176">
        <f>IFERROR(LN(PRICES!VT176/PRICES!VT175),0)</f>
        <v>4.4767903464373919E-2</v>
      </c>
      <c r="VU176">
        <f>IFERROR(LN(PRICES!VU176/PRICES!VU175),0)</f>
        <v>7.312571135881578E-3</v>
      </c>
      <c r="VV176">
        <f>IFERROR(LN(PRICES!VV176/PRICES!VV175),0)</f>
        <v>-2.1590265977150899E-2</v>
      </c>
      <c r="VW176">
        <f>IFERROR(LN(PRICES!VW176/PRICES!VW175),0)</f>
        <v>1.553649496837765E-2</v>
      </c>
      <c r="VX176">
        <f>IFERROR(LN(PRICES!VX176/PRICES!VX175),0)</f>
        <v>-9.1519736145176458E-3</v>
      </c>
      <c r="VY176">
        <f>IFERROR(LN(PRICES!VY176/PRICES!VY175),0)</f>
        <v>5.5848689560098223E-3</v>
      </c>
      <c r="VZ176">
        <f>IFERROR(LN(PRICES!VZ176/PRICES!VZ175),0)</f>
        <v>1.4245198086172634E-2</v>
      </c>
      <c r="WA176">
        <f>IFERROR(LN(PRICES!WA176/PRICES!WA175),0)</f>
        <v>1.2637205148647402E-2</v>
      </c>
      <c r="WB176">
        <f>IFERROR(LN(PRICES!WB176/PRICES!WB175),0)</f>
        <v>0</v>
      </c>
      <c r="WC176">
        <f>IFERROR(LN(PRICES!WC176/PRICES!WC175),0)</f>
        <v>0</v>
      </c>
      <c r="WD176">
        <v>1</v>
      </c>
    </row>
    <row r="177" spans="1:602" x14ac:dyDescent="0.25">
      <c r="A177" s="2">
        <v>43718</v>
      </c>
      <c r="B177">
        <f>LN(PRICES!B177/PRICES!B176)</f>
        <v>-2.0878002281611461E-3</v>
      </c>
      <c r="C177">
        <f>LN(PRICES!C177/PRICES!C176)</f>
        <v>3.9349877209206574E-2</v>
      </c>
      <c r="D177">
        <f>LN(PRICES!D177/PRICES!D176)</f>
        <v>2.773089661574973E-2</v>
      </c>
      <c r="E177">
        <f>LN(PRICES!E177/PRICES!E176)</f>
        <v>5.0147882040052695E-2</v>
      </c>
      <c r="F177">
        <f>LN(PRICES!F177/PRICES!F176)</f>
        <v>-1.5568940444746694E-2</v>
      </c>
      <c r="G177">
        <f>LN(PRICES!G177/PRICES!G176)</f>
        <v>-2.1274744932554632E-2</v>
      </c>
      <c r="H177">
        <f>LN(PRICES!H177/PRICES!H176)</f>
        <v>2.9603790334738912E-3</v>
      </c>
      <c r="I177">
        <f>LN(PRICES!I177/PRICES!I176)</f>
        <v>-2.1079166427593887E-2</v>
      </c>
      <c r="J177">
        <f>LN(PRICES!J177/PRICES!J176)</f>
        <v>1.9476889577711785E-2</v>
      </c>
      <c r="K177">
        <f>LN(PRICES!K177/PRICES!K176)</f>
        <v>2.4525920858636346E-2</v>
      </c>
      <c r="L177">
        <f>LN(PRICES!L177/PRICES!L176)</f>
        <v>2.2861572932175188E-2</v>
      </c>
      <c r="M177">
        <f>LN(PRICES!M177/PRICES!M176)</f>
        <v>-3.6449352429990416E-2</v>
      </c>
      <c r="N177">
        <f>LN(PRICES!N177/PRICES!N176)</f>
        <v>-2.7321961144699484E-3</v>
      </c>
      <c r="O177">
        <f>LN(PRICES!O177/PRICES!O176)</f>
        <v>-2.6331593766754192E-2</v>
      </c>
      <c r="P177">
        <f>LN(PRICES!P177/PRICES!P176)</f>
        <v>-1.4545662020756271E-3</v>
      </c>
      <c r="Q177">
        <f>LN(PRICES!Q177/PRICES!Q176)</f>
        <v>-4.8251482459908367E-3</v>
      </c>
      <c r="R177">
        <f>LN(PRICES!R177/PRICES!R176)</f>
        <v>6.1864441356166214E-3</v>
      </c>
      <c r="S177">
        <f>LN(PRICES!S177/PRICES!S176)</f>
        <v>-1.44644064741057E-2</v>
      </c>
      <c r="T177">
        <f>LN(PRICES!T177/PRICES!T176)</f>
        <v>-1.5423776472235008E-2</v>
      </c>
      <c r="U177">
        <f>LN(PRICES!U177/PRICES!U176)</f>
        <v>-9.506573556283442E-3</v>
      </c>
      <c r="V177">
        <f>LN(PRICES!V177/PRICES!V176)</f>
        <v>1.0414273387987328E-2</v>
      </c>
      <c r="W177">
        <f>LN(PRICES!W177/PRICES!W176)</f>
        <v>-6.0598171149738572E-3</v>
      </c>
      <c r="X177">
        <f>LN(PRICES!X177/PRICES!X176)</f>
        <v>-8.753943250363834E-3</v>
      </c>
      <c r="Y177">
        <f>LN(PRICES!Y177/PRICES!Y176)</f>
        <v>-7.7964504379828834E-3</v>
      </c>
      <c r="Z177">
        <f>LN(PRICES!Z177/PRICES!Z176)</f>
        <v>-1.5769689450001474E-2</v>
      </c>
      <c r="AA177">
        <f>LN(PRICES!AA177/PRICES!AA176)</f>
        <v>-2.1602530433598582E-2</v>
      </c>
      <c r="AB177">
        <f>LN(PRICES!AB177/PRICES!AB176)</f>
        <v>-1.425201708962575E-2</v>
      </c>
      <c r="AC177">
        <f>LN(PRICES!AC177/PRICES!AC176)</f>
        <v>1.3097910100729106E-3</v>
      </c>
      <c r="AD177">
        <f>LN(PRICES!AD177/PRICES!AD176)</f>
        <v>-4.5966827100996817E-2</v>
      </c>
      <c r="AE177">
        <f>LN(PRICES!AE177/PRICES!AE176)</f>
        <v>2.0924145432034032E-3</v>
      </c>
      <c r="AF177">
        <f>LN(PRICES!AF177/PRICES!AF176)</f>
        <v>-5.2700464372342831E-3</v>
      </c>
      <c r="AG177">
        <f>LN(PRICES!AG177/PRICES!AG176)</f>
        <v>1.6433713630835681E-2</v>
      </c>
      <c r="AH177">
        <f>LN(PRICES!AH177/PRICES!AH176)</f>
        <v>1.6937324482172035E-2</v>
      </c>
      <c r="AI177">
        <f>LN(PRICES!AI177/PRICES!AI176)</f>
        <v>-8.583803578368434E-3</v>
      </c>
      <c r="AJ177">
        <f>LN(PRICES!AJ177/PRICES!AJ176)</f>
        <v>4.1034358482300082E-2</v>
      </c>
      <c r="AK177">
        <f>LN(PRICES!AK177/PRICES!AK176)</f>
        <v>2.3802790372025998E-2</v>
      </c>
      <c r="AL177">
        <f>LN(PRICES!AL177/PRICES!AL176)</f>
        <v>9.4992594684441649E-3</v>
      </c>
      <c r="AM177">
        <f>LN(PRICES!AM177/PRICES!AM176)</f>
        <v>-2.6132251823793737E-2</v>
      </c>
      <c r="AN177">
        <f>LN(PRICES!AN177/PRICES!AN176)</f>
        <v>-6.2197912732817094E-3</v>
      </c>
      <c r="AO177">
        <f>LN(PRICES!AO177/PRICES!AO176)</f>
        <v>3.2245762733854273E-2</v>
      </c>
      <c r="AP177">
        <f>LN(PRICES!AP177/PRICES!AP176)</f>
        <v>3.8229475983008751E-3</v>
      </c>
      <c r="AQ177">
        <f>LN(PRICES!AQ177/PRICES!AQ176)</f>
        <v>-2.9459538636353894E-2</v>
      </c>
      <c r="AR177">
        <f>LN(PRICES!AR177/PRICES!AR176)</f>
        <v>6.6051135439168431E-3</v>
      </c>
      <c r="AS177">
        <f>LN(PRICES!AS177/PRICES!AS176)</f>
        <v>-1.1173241499864584E-2</v>
      </c>
      <c r="AT177">
        <f>LN(PRICES!AT177/PRICES!AT176)</f>
        <v>2.2237848003653807E-3</v>
      </c>
      <c r="AU177">
        <f>LN(PRICES!AU177/PRICES!AU176)</f>
        <v>-1.525649596349438E-2</v>
      </c>
      <c r="AV177">
        <f>LN(PRICES!AV177/PRICES!AV176)</f>
        <v>1.0081878707942681E-2</v>
      </c>
      <c r="AW177">
        <f>LN(PRICES!AW177/PRICES!AW176)</f>
        <v>3.9159712457589285E-2</v>
      </c>
      <c r="AX177">
        <f>LN(PRICES!AX177/PRICES!AX176)</f>
        <v>5.11503584272928E-3</v>
      </c>
      <c r="AY177">
        <f>LN(PRICES!AY177/PRICES!AY176)</f>
        <v>7.3306136590929553E-3</v>
      </c>
      <c r="AZ177">
        <f>LN(PRICES!AZ177/PRICES!AZ176)</f>
        <v>2.9154867144052256E-3</v>
      </c>
      <c r="BA177">
        <f>LN(PRICES!BA177/PRICES!BA176)</f>
        <v>1.5950193339679959E-2</v>
      </c>
      <c r="BB177">
        <f>LN(PRICES!BB177/PRICES!BB176)</f>
        <v>-4.6911494902504403E-2</v>
      </c>
      <c r="BC177">
        <f>LN(PRICES!BC177/PRICES!BC176)</f>
        <v>3.4739700956933857E-2</v>
      </c>
      <c r="BD177">
        <f>LN(PRICES!BD177/PRICES!BD176)</f>
        <v>1.0286583837208317E-2</v>
      </c>
      <c r="BE177">
        <f>LN(PRICES!BE177/PRICES!BE176)</f>
        <v>1.1306779822778031E-2</v>
      </c>
      <c r="BF177">
        <f>LN(PRICES!BF177/PRICES!BF176)</f>
        <v>0</v>
      </c>
      <c r="BG177">
        <f>LN(PRICES!BG177/PRICES!BG176)</f>
        <v>-2.9690781223560953E-3</v>
      </c>
      <c r="BH177">
        <f>LN(PRICES!BH177/PRICES!BH176)</f>
        <v>5.828869511160518E-3</v>
      </c>
      <c r="BI177">
        <f>LN(PRICES!BI177/PRICES!BI176)</f>
        <v>2.6236160091222975E-2</v>
      </c>
      <c r="BJ177">
        <f>LN(PRICES!BJ177/PRICES!BJ176)</f>
        <v>1.12855456427088E-2</v>
      </c>
      <c r="BK177">
        <f>LN(PRICES!BK177/PRICES!BK176)</f>
        <v>-5.2113064902539544E-3</v>
      </c>
      <c r="BL177">
        <f>LN(PRICES!BL177/PRICES!BL176)</f>
        <v>-9.7708788951316686E-3</v>
      </c>
      <c r="BM177">
        <f>LN(PRICES!BM177/PRICES!BM176)</f>
        <v>-2.1941868634306586E-2</v>
      </c>
      <c r="BN177">
        <f>LN(PRICES!BN177/PRICES!BN176)</f>
        <v>1.5232326304723146E-3</v>
      </c>
      <c r="BO177">
        <f>LN(PRICES!BO177/PRICES!BO176)</f>
        <v>-2.0273131033732308E-2</v>
      </c>
      <c r="BP177">
        <f>LN(PRICES!BP177/PRICES!BP176)</f>
        <v>-3.4662069072141947E-3</v>
      </c>
      <c r="BQ177">
        <f>LN(PRICES!BQ177/PRICES!BQ176)</f>
        <v>8.201297789373117E-3</v>
      </c>
      <c r="BR177">
        <f>LN(PRICES!BR177/PRICES!BR176)</f>
        <v>-1.1494385382702265E-2</v>
      </c>
      <c r="BS177">
        <f>LN(PRICES!BS177/PRICES!BS176)</f>
        <v>3.0469876362932469E-2</v>
      </c>
      <c r="BT177">
        <f>LN(PRICES!BT177/PRICES!BT176)</f>
        <v>-1.4943449173736995E-2</v>
      </c>
      <c r="BU177">
        <f>LN(PRICES!BU177/PRICES!BU176)</f>
        <v>1.4506019302532655E-2</v>
      </c>
      <c r="BV177">
        <f>LN(PRICES!BV177/PRICES!BV176)</f>
        <v>-5.1969129836539852E-3</v>
      </c>
      <c r="BW177">
        <f>LN(PRICES!BW177/PRICES!BW176)</f>
        <v>-1.3337223001594263E-2</v>
      </c>
      <c r="BX177">
        <f>LN(PRICES!BX177/PRICES!BX176)</f>
        <v>6.9958360395340913E-3</v>
      </c>
      <c r="BY177">
        <f>LN(PRICES!BY177/PRICES!BY176)</f>
        <v>1.8726698999237235E-2</v>
      </c>
      <c r="BZ177">
        <f>LN(PRICES!BZ177/PRICES!BZ176)</f>
        <v>2.6050475024916503E-2</v>
      </c>
      <c r="CA177">
        <f>LN(PRICES!CA177/PRICES!CA176)</f>
        <v>2.1350691352636588E-2</v>
      </c>
      <c r="CB177">
        <f>LN(PRICES!CB177/PRICES!CB176)</f>
        <v>4.1514580841101302E-2</v>
      </c>
      <c r="CC177">
        <f>LN(PRICES!CC177/PRICES!CC176)</f>
        <v>1.6619292314593039E-3</v>
      </c>
      <c r="CD177">
        <f>LN(PRICES!CD177/PRICES!CD176)</f>
        <v>3.2154573838561538E-2</v>
      </c>
      <c r="CE177">
        <f>LN(PRICES!CE177/PRICES!CE176)</f>
        <v>-2.0248302269391075E-2</v>
      </c>
      <c r="CF177">
        <f>LN(PRICES!CF177/PRICES!CF176)</f>
        <v>2.6554660080845335E-2</v>
      </c>
      <c r="CG177">
        <f>LN(PRICES!CG177/PRICES!CG176)</f>
        <v>2.7917187381568637E-2</v>
      </c>
      <c r="CH177">
        <f>LN(PRICES!CH177/PRICES!CH176)</f>
        <v>1.0794867322753685E-2</v>
      </c>
      <c r="CI177">
        <f>LN(PRICES!CI177/PRICES!CI176)</f>
        <v>2.5209376856430626E-2</v>
      </c>
      <c r="CJ177">
        <f>LN(PRICES!CJ177/PRICES!CJ176)</f>
        <v>-1.4466800636897776E-2</v>
      </c>
      <c r="CK177">
        <f>LN(PRICES!CK177/PRICES!CK176)</f>
        <v>2.1380757325143458E-2</v>
      </c>
      <c r="CL177">
        <f>LN(PRICES!CL177/PRICES!CL176)</f>
        <v>1.5149534399723143E-2</v>
      </c>
      <c r="CM177">
        <f>LN(PRICES!CM177/PRICES!CM176)</f>
        <v>3.1988278484526577E-4</v>
      </c>
      <c r="CN177">
        <f>LN(PRICES!CN177/PRICES!CN176)</f>
        <v>-1.0803186496464575E-2</v>
      </c>
      <c r="CO177">
        <f>LN(PRICES!CO177/PRICES!CO176)</f>
        <v>-3.4464462202601381E-2</v>
      </c>
      <c r="CP177">
        <f>LN(PRICES!CP177/PRICES!CP176)</f>
        <v>4.4493859608871486E-3</v>
      </c>
      <c r="CQ177">
        <f>LN(PRICES!CQ177/PRICES!CQ176)</f>
        <v>9.4888059618490651E-3</v>
      </c>
      <c r="CR177">
        <f>LN(PRICES!CR177/PRICES!CR176)</f>
        <v>3.87969556691918E-2</v>
      </c>
      <c r="CS177">
        <f>LN(PRICES!CS177/PRICES!CS176)</f>
        <v>4.586633728943532E-3</v>
      </c>
      <c r="CT177">
        <f>LN(PRICES!CT177/PRICES!CT176)</f>
        <v>-7.7819895221385906E-3</v>
      </c>
      <c r="CU177">
        <f>LN(PRICES!CU177/PRICES!CU176)</f>
        <v>-5.0201527793515173E-3</v>
      </c>
      <c r="CV177">
        <f>LN(PRICES!CV177/PRICES!CV176)</f>
        <v>2.5640573183146292E-3</v>
      </c>
      <c r="CW177">
        <f>LN(PRICES!CW177/PRICES!CW176)</f>
        <v>3.109418153671669E-2</v>
      </c>
      <c r="CX177">
        <f>LN(PRICES!CX177/PRICES!CX176)</f>
        <v>1.1842275124766264E-2</v>
      </c>
      <c r="CY177">
        <f>LN(PRICES!CY177/PRICES!CY176)</f>
        <v>4.8383699095067645E-3</v>
      </c>
      <c r="CZ177">
        <f>LN(PRICES!CZ177/PRICES!CZ176)</f>
        <v>-4.765648417676128E-3</v>
      </c>
      <c r="DA177">
        <f>LN(PRICES!DA177/PRICES!DA176)</f>
        <v>-2.6132662280073651E-3</v>
      </c>
      <c r="DB177">
        <f>LN(PRICES!DB177/PRICES!DB176)</f>
        <v>-9.5460859983274495E-3</v>
      </c>
      <c r="DC177">
        <f>LN(PRICES!DC177/PRICES!DC176)</f>
        <v>1.5044215787928051E-2</v>
      </c>
      <c r="DD177">
        <f>LN(PRICES!DD177/PRICES!DD176)</f>
        <v>4.1390024589580854E-2</v>
      </c>
      <c r="DE177">
        <f>LN(PRICES!DE177/PRICES!DE176)</f>
        <v>-7.4660170822500906E-3</v>
      </c>
      <c r="DF177">
        <f>LN(PRICES!DF177/PRICES!DF176)</f>
        <v>3.4986192320397573E-3</v>
      </c>
      <c r="DG177">
        <f>LN(PRICES!DG177/PRICES!DG176)</f>
        <v>-7.6959425848241404E-3</v>
      </c>
      <c r="DH177">
        <f>LN(PRICES!DH177/PRICES!DH176)</f>
        <v>2.0220012719530524E-2</v>
      </c>
      <c r="DI177">
        <f>LN(PRICES!DI177/PRICES!DI176)</f>
        <v>2.7788468935003668E-3</v>
      </c>
      <c r="DJ177">
        <f>LN(PRICES!DJ177/PRICES!DJ176)</f>
        <v>8.5744767986330531E-3</v>
      </c>
      <c r="DK177">
        <f>LN(PRICES!DK177/PRICES!DK176)</f>
        <v>-2.0105931235746589E-2</v>
      </c>
      <c r="DL177">
        <f>LN(PRICES!DL177/PRICES!DL176)</f>
        <v>-3.4266316258457948E-3</v>
      </c>
      <c r="DM177">
        <f>LN(PRICES!DM177/PRICES!DM176)</f>
        <v>8.0230833813697659E-3</v>
      </c>
      <c r="DN177">
        <f>LN(PRICES!DN177/PRICES!DN176)</f>
        <v>-1.4107799246283857E-2</v>
      </c>
      <c r="DO177">
        <f>LN(PRICES!DO177/PRICES!DO176)</f>
        <v>-2.1316106085923023E-2</v>
      </c>
      <c r="DP177">
        <f>LN(PRICES!DP177/PRICES!DP176)</f>
        <v>1.8546098468759618E-2</v>
      </c>
      <c r="DQ177">
        <f>LN(PRICES!DQ177/PRICES!DQ176)</f>
        <v>-1.6270406913851402E-2</v>
      </c>
      <c r="DR177">
        <f>LN(PRICES!DR177/PRICES!DR176)</f>
        <v>-3.7129352283232511E-2</v>
      </c>
      <c r="DS177">
        <f>LN(PRICES!DS177/PRICES!DS176)</f>
        <v>-9.4057281137487573E-3</v>
      </c>
      <c r="DT177">
        <f>LN(PRICES!DT177/PRICES!DT176)</f>
        <v>-3.1931681753400928E-2</v>
      </c>
      <c r="DU177">
        <f>LN(PRICES!DU177/PRICES!DU176)</f>
        <v>3.305092013943299E-2</v>
      </c>
      <c r="DV177">
        <f>LN(PRICES!DV177/PRICES!DV176)</f>
        <v>2.1602987396218742E-2</v>
      </c>
      <c r="DW177">
        <f>LN(PRICES!DW177/PRICES!DW176)</f>
        <v>2.4574116713573929E-2</v>
      </c>
      <c r="DX177">
        <f>LN(PRICES!DX177/PRICES!DX176)</f>
        <v>1.3919273145062291E-2</v>
      </c>
      <c r="DY177">
        <f>LN(PRICES!DY177/PRICES!DY176)</f>
        <v>-1.8246715647996327E-2</v>
      </c>
      <c r="DZ177">
        <f>LN(PRICES!DZ177/PRICES!DZ176)</f>
        <v>1.9618975904710231E-2</v>
      </c>
      <c r="EA177">
        <f>LN(PRICES!EA177/PRICES!EA176)</f>
        <v>-2.0638309561581952E-2</v>
      </c>
      <c r="EB177">
        <f>LN(PRICES!EB177/PRICES!EB176)</f>
        <v>-6.3284331777606045E-3</v>
      </c>
      <c r="EC177">
        <f>LN(PRICES!EC177/PRICES!EC176)</f>
        <v>-6.1407533469486266E-3</v>
      </c>
      <c r="ED177">
        <f>LN(PRICES!ED177/PRICES!ED176)</f>
        <v>1.6455732371476246E-2</v>
      </c>
      <c r="EE177">
        <f>LN(PRICES!EE177/PRICES!EE176)</f>
        <v>5.5607180813179802E-3</v>
      </c>
      <c r="EF177">
        <f>LN(PRICES!EF177/PRICES!EF176)</f>
        <v>-2.1993430856973507E-2</v>
      </c>
      <c r="EG177">
        <f>LN(PRICES!EG177/PRICES!EG176)</f>
        <v>2.8351317037741908E-2</v>
      </c>
      <c r="EH177">
        <f>LN(PRICES!EH177/PRICES!EH176)</f>
        <v>-6.6593654527329488E-3</v>
      </c>
      <c r="EI177">
        <f>LN(PRICES!EI177/PRICES!EI176)</f>
        <v>1.9034070425891905E-2</v>
      </c>
      <c r="EJ177">
        <f>LN(PRICES!EJ177/PRICES!EJ176)</f>
        <v>3.8963316671939826E-3</v>
      </c>
      <c r="EK177">
        <f>LN(PRICES!EK177/PRICES!EK176)</f>
        <v>-1.9493878823028101E-3</v>
      </c>
      <c r="EL177">
        <f>LN(PRICES!EL177/PRICES!EL176)</f>
        <v>1.6511446517962762E-2</v>
      </c>
      <c r="EM177">
        <f>LN(PRICES!EM177/PRICES!EM176)</f>
        <v>8.6621171338837136E-3</v>
      </c>
      <c r="EN177">
        <f>LN(PRICES!EN177/PRICES!EN176)</f>
        <v>-2.0029280946985802E-2</v>
      </c>
      <c r="EO177">
        <f>LN(PRICES!EO177/PRICES!EO176)</f>
        <v>1.4310035033603972E-2</v>
      </c>
      <c r="EP177">
        <f>LN(PRICES!EP177/PRICES!EP176)</f>
        <v>1.0675791074713281E-2</v>
      </c>
      <c r="EQ177">
        <f>LN(PRICES!EQ177/PRICES!EQ176)</f>
        <v>3.6011100053182393E-2</v>
      </c>
      <c r="ER177">
        <f>LN(PRICES!ER177/PRICES!ER176)</f>
        <v>-3.427463138634787E-2</v>
      </c>
      <c r="ES177">
        <f>LN(PRICES!ES177/PRICES!ES176)</f>
        <v>1.1965318938821701E-3</v>
      </c>
      <c r="ET177">
        <f>LN(PRICES!ET177/PRICES!ET176)</f>
        <v>-3.5091302001712343E-2</v>
      </c>
      <c r="EU177">
        <f>LN(PRICES!EU177/PRICES!EU176)</f>
        <v>-5.5151217677894522E-3</v>
      </c>
      <c r="EV177">
        <f>LN(PRICES!EV177/PRICES!EV176)</f>
        <v>-3.2346690748710695E-2</v>
      </c>
      <c r="EW177">
        <f>LN(PRICES!EW177/PRICES!EW176)</f>
        <v>5.1709222260915757E-3</v>
      </c>
      <c r="EX177">
        <f>LN(PRICES!EX177/PRICES!EX176)</f>
        <v>6.1565915472574801E-3</v>
      </c>
      <c r="EY177">
        <f>LN(PRICES!EY177/PRICES!EY176)</f>
        <v>-2.3193010497563372E-3</v>
      </c>
      <c r="EZ177">
        <f>LN(PRICES!EZ177/PRICES!EZ176)</f>
        <v>-1.2241622254690318E-2</v>
      </c>
      <c r="FA177">
        <f>LN(PRICES!FA177/PRICES!FA176)</f>
        <v>-5.0447095469751013E-2</v>
      </c>
      <c r="FB177">
        <f>LN(PRICES!FB177/PRICES!FB176)</f>
        <v>3.6787527815471649E-2</v>
      </c>
      <c r="FC177">
        <f>LN(PRICES!FC177/PRICES!FC176)</f>
        <v>-1.9791456691803086E-2</v>
      </c>
      <c r="FD177">
        <f>LN(PRICES!FD177/PRICES!FD176)</f>
        <v>-2.9039435453059367E-2</v>
      </c>
      <c r="FE177">
        <f>LN(PRICES!FE177/PRICES!FE176)</f>
        <v>1.2367385672149778E-2</v>
      </c>
      <c r="FF177">
        <f>LN(PRICES!FF177/PRICES!FF176)</f>
        <v>3.5834564590397468E-3</v>
      </c>
      <c r="FG177">
        <f>LN(PRICES!FG177/PRICES!FG176)</f>
        <v>-1.4265530518825256E-2</v>
      </c>
      <c r="FH177">
        <f>LN(PRICES!FH177/PRICES!FH176)</f>
        <v>1.4948499944910624E-2</v>
      </c>
      <c r="FI177">
        <f>LN(PRICES!FI177/PRICES!FI176)</f>
        <v>1.5981413844854984E-2</v>
      </c>
      <c r="FJ177">
        <f>LN(PRICES!FJ177/PRICES!FJ176)</f>
        <v>1.506717430941368E-2</v>
      </c>
      <c r="FK177">
        <f>LN(PRICES!FK177/PRICES!FK176)</f>
        <v>-1.3860924046106178E-2</v>
      </c>
      <c r="FL177">
        <f>LN(PRICES!FL177/PRICES!FL176)</f>
        <v>7.4668625293319076E-3</v>
      </c>
      <c r="FM177">
        <f>LN(PRICES!FM177/PRICES!FM176)</f>
        <v>-2.4460300562725787E-2</v>
      </c>
      <c r="FN177">
        <f>LN(PRICES!FN177/PRICES!FN176)</f>
        <v>1.4673297488514888E-2</v>
      </c>
      <c r="FO177">
        <f>LN(PRICES!FO177/PRICES!FO176)</f>
        <v>-3.3277406240904287E-3</v>
      </c>
      <c r="FP177">
        <f>LN(PRICES!FP177/PRICES!FP176)</f>
        <v>-2.4250101305779415E-2</v>
      </c>
      <c r="FQ177">
        <f>LN(PRICES!FQ177/PRICES!FQ176)</f>
        <v>-4.4183434912106094E-3</v>
      </c>
      <c r="FR177">
        <f>LN(PRICES!FR177/PRICES!FR176)</f>
        <v>6.3390010974802612E-3</v>
      </c>
      <c r="FS177">
        <f>LN(PRICES!FS177/PRICES!FS176)</f>
        <v>-2.489393855279323E-3</v>
      </c>
      <c r="FT177">
        <f>LN(PRICES!FT177/PRICES!FT176)</f>
        <v>3.6585580812633599E-3</v>
      </c>
      <c r="FU177">
        <f>LN(PRICES!FU177/PRICES!FU176)</f>
        <v>1.5136375158819252E-2</v>
      </c>
      <c r="FV177">
        <f>LN(PRICES!FV177/PRICES!FV176)</f>
        <v>2.7688723083330964E-3</v>
      </c>
      <c r="FW177">
        <f>LN(PRICES!FW177/PRICES!FW176)</f>
        <v>-1.9801520413043846E-3</v>
      </c>
      <c r="FX177">
        <f>LN(PRICES!FX177/PRICES!FX176)</f>
        <v>-1.1632207174835757E-2</v>
      </c>
      <c r="FY177">
        <f>LN(PRICES!FY177/PRICES!FY176)</f>
        <v>2.1199031968179294E-2</v>
      </c>
      <c r="FZ177">
        <f>LN(PRICES!FZ177/PRICES!FZ176)</f>
        <v>1.2941773384350195E-3</v>
      </c>
      <c r="GA177">
        <f>LN(PRICES!GA177/PRICES!GA176)</f>
        <v>1.8410729446227757E-2</v>
      </c>
      <c r="GB177">
        <f>LN(PRICES!GB177/PRICES!GB176)</f>
        <v>-7.7549736421856795E-4</v>
      </c>
      <c r="GC177">
        <f>LN(PRICES!GC177/PRICES!GC176)</f>
        <v>2.6073719780390414E-2</v>
      </c>
      <c r="GD177">
        <f>LN(PRICES!GD177/PRICES!GD176)</f>
        <v>2.097202247603892E-2</v>
      </c>
      <c r="GE177">
        <f>LN(PRICES!GE177/PRICES!GE176)</f>
        <v>-2.0153076156562172E-2</v>
      </c>
      <c r="GF177">
        <f>LN(PRICES!GF177/PRICES!GF176)</f>
        <v>1.3242138794799541E-2</v>
      </c>
      <c r="GG177">
        <f>LN(PRICES!GG177/PRICES!GG176)</f>
        <v>-1.4021596426317305E-2</v>
      </c>
      <c r="GH177">
        <f>LN(PRICES!GH177/PRICES!GH176)</f>
        <v>2.0292339525304709E-2</v>
      </c>
      <c r="GI177">
        <f>LN(PRICES!GI177/PRICES!GI176)</f>
        <v>-3.6490165914408708E-3</v>
      </c>
      <c r="GJ177">
        <f>LN(PRICES!GJ177/PRICES!GJ176)</f>
        <v>3.386386473511372E-2</v>
      </c>
      <c r="GK177">
        <f>LN(PRICES!GK177/PRICES!GK176)</f>
        <v>-2.12337805057222E-3</v>
      </c>
      <c r="GL177">
        <f>LN(PRICES!GL177/PRICES!GL176)</f>
        <v>-8.43884500777318E-3</v>
      </c>
      <c r="GM177">
        <f>LN(PRICES!GM177/PRICES!GM176)</f>
        <v>1.2846327097861569E-2</v>
      </c>
      <c r="GN177">
        <f>LN(PRICES!GN177/PRICES!GN176)</f>
        <v>-4.3037177854756192E-2</v>
      </c>
      <c r="GO177">
        <f>LN(PRICES!GO177/PRICES!GO176)</f>
        <v>-3.4290148755196037E-2</v>
      </c>
      <c r="GP177">
        <f>LN(PRICES!GP177/PRICES!GP176)</f>
        <v>-9.9454936326467264E-3</v>
      </c>
      <c r="GQ177">
        <f>LN(PRICES!GQ177/PRICES!GQ176)</f>
        <v>2.4919120711977868E-2</v>
      </c>
      <c r="GR177">
        <f>LN(PRICES!GR177/PRICES!GR176)</f>
        <v>-6.6114062139717459E-3</v>
      </c>
      <c r="GS177">
        <f>LN(PRICES!GS177/PRICES!GS176)</f>
        <v>1.8314929797183615E-2</v>
      </c>
      <c r="GT177">
        <f>LN(PRICES!GT177/PRICES!GT176)</f>
        <v>-1.636562818254942E-2</v>
      </c>
      <c r="GU177">
        <f>LN(PRICES!GU177/PRICES!GU176)</f>
        <v>1.5180973196248133E-2</v>
      </c>
      <c r="GV177">
        <f>LN(PRICES!GV177/PRICES!GV176)</f>
        <v>-1.0704864590823404E-2</v>
      </c>
      <c r="GW177">
        <f>LN(PRICES!GW177/PRICES!GW176)</f>
        <v>2.2008498679382853E-2</v>
      </c>
      <c r="GX177">
        <f>LN(PRICES!GX177/PRICES!GX176)</f>
        <v>-4.276253538390324E-2</v>
      </c>
      <c r="GY177">
        <f>LN(PRICES!GY177/PRICES!GY176)</f>
        <v>1.9035273831935037E-2</v>
      </c>
      <c r="GZ177">
        <f>LN(PRICES!GZ177/PRICES!GZ176)</f>
        <v>8.0229849626229123E-3</v>
      </c>
      <c r="HA177">
        <f>LN(PRICES!HA177/PRICES!HA176)</f>
        <v>-5.1709946899049432E-2</v>
      </c>
      <c r="HB177">
        <f>LN(PRICES!HB177/PRICES!HB176)</f>
        <v>-4.3666805867140751E-2</v>
      </c>
      <c r="HC177">
        <f>LN(PRICES!HC177/PRICES!HC176)</f>
        <v>4.0268077958642436E-2</v>
      </c>
      <c r="HD177">
        <f>LN(PRICES!HD177/PRICES!HD176)</f>
        <v>1.403984650170572E-2</v>
      </c>
      <c r="HE177">
        <f>LN(PRICES!HE177/PRICES!HE176)</f>
        <v>-8.8816673053348973E-3</v>
      </c>
      <c r="HF177">
        <f>LN(PRICES!HF177/PRICES!HF176)</f>
        <v>4.8082691610808912E-3</v>
      </c>
      <c r="HG177">
        <f>LN(PRICES!HG177/PRICES!HG176)</f>
        <v>1.159993881530055E-2</v>
      </c>
      <c r="HH177">
        <f>LN(PRICES!HH177/PRICES!HH176)</f>
        <v>1.9535407096646949E-2</v>
      </c>
      <c r="HI177">
        <f>LN(PRICES!HI177/PRICES!HI176)</f>
        <v>-3.9760622445741264E-3</v>
      </c>
      <c r="HJ177">
        <f>LN(PRICES!HJ177/PRICES!HJ176)</f>
        <v>1.376552825735259E-2</v>
      </c>
      <c r="HK177">
        <f>LN(PRICES!HK177/PRICES!HK176)</f>
        <v>7.9714105848551313E-3</v>
      </c>
      <c r="HL177">
        <f>LN(PRICES!HL177/PRICES!HL176)</f>
        <v>1.2416004630179377E-2</v>
      </c>
      <c r="HM177">
        <f>LN(PRICES!HM177/PRICES!HM176)</f>
        <v>-1.2429135795537435E-3</v>
      </c>
      <c r="HN177">
        <f>LN(PRICES!HN177/PRICES!HN176)</f>
        <v>-4.625314082546688E-2</v>
      </c>
      <c r="HO177">
        <f>LN(PRICES!HO177/PRICES!HO176)</f>
        <v>3.5855764616851871E-3</v>
      </c>
      <c r="HP177">
        <f>LN(PRICES!HP177/PRICES!HP176)</f>
        <v>1.5826979299206042E-3</v>
      </c>
      <c r="HQ177">
        <f>LN(PRICES!HQ177/PRICES!HQ176)</f>
        <v>-5.6503022079111313E-3</v>
      </c>
      <c r="HR177">
        <f>LN(PRICES!HR177/PRICES!HR176)</f>
        <v>2.0968238690583268E-2</v>
      </c>
      <c r="HS177">
        <f>LN(PRICES!HS177/PRICES!HS176)</f>
        <v>4.1665844150305361E-3</v>
      </c>
      <c r="HT177">
        <f>LN(PRICES!HT177/PRICES!HT176)</f>
        <v>2.6518771839254676E-2</v>
      </c>
      <c r="HU177">
        <f>LN(PRICES!HU177/PRICES!HU176)</f>
        <v>1.7188458992955423E-2</v>
      </c>
      <c r="HV177">
        <f>LN(PRICES!HV177/PRICES!HV176)</f>
        <v>1.6172872754107837E-2</v>
      </c>
      <c r="HW177">
        <f>LN(PRICES!HW177/PRICES!HW176)</f>
        <v>-1.7131747660606503E-2</v>
      </c>
      <c r="HX177">
        <f>LN(PRICES!HX177/PRICES!HX176)</f>
        <v>2.2296991633060655E-2</v>
      </c>
      <c r="HY177">
        <f>LN(PRICES!HY177/PRICES!HY176)</f>
        <v>1.0234402791287678E-2</v>
      </c>
      <c r="HZ177">
        <f>LN(PRICES!HZ177/PRICES!HZ176)</f>
        <v>-2.3810621793773228E-2</v>
      </c>
      <c r="IA177">
        <f>LN(PRICES!IA177/PRICES!IA176)</f>
        <v>-4.7441277245876406E-2</v>
      </c>
      <c r="IB177">
        <f>LN(PRICES!IB177/PRICES!IB176)</f>
        <v>-4.4139579135499853E-3</v>
      </c>
      <c r="IC177">
        <f>LN(PRICES!IC177/PRICES!IC176)</f>
        <v>-3.652259280966115E-2</v>
      </c>
      <c r="ID177">
        <f>LN(PRICES!ID177/PRICES!ID176)</f>
        <v>-5.2232167791047375E-3</v>
      </c>
      <c r="IE177">
        <f>LN(PRICES!IE177/PRICES!IE176)</f>
        <v>-4.4097310254363189E-3</v>
      </c>
      <c r="IF177">
        <f>LN(PRICES!IF177/PRICES!IF176)</f>
        <v>2.9137410893437507E-2</v>
      </c>
      <c r="IG177">
        <f>LN(PRICES!IG177/PRICES!IG176)</f>
        <v>3.0977705487316076E-3</v>
      </c>
      <c r="IH177">
        <f>LN(PRICES!IH177/PRICES!IH176)</f>
        <v>-3.9332859562010686E-2</v>
      </c>
      <c r="II177">
        <f>LN(PRICES!II177/PRICES!II176)</f>
        <v>-5.9047250695744957E-2</v>
      </c>
      <c r="IJ177">
        <f>LN(PRICES!IJ177/PRICES!IJ176)</f>
        <v>-1.382699491407567E-2</v>
      </c>
      <c r="IK177">
        <f>LN(PRICES!IK177/PRICES!IK176)</f>
        <v>2.4412708339633771E-2</v>
      </c>
      <c r="IL177">
        <f>LN(PRICES!IL177/PRICES!IL176)</f>
        <v>-1.232868232720042E-2</v>
      </c>
      <c r="IM177">
        <f>LN(PRICES!IM177/PRICES!IM176)</f>
        <v>-2.9611940887334074E-2</v>
      </c>
      <c r="IN177">
        <f>LN(PRICES!IN177/PRICES!IN176)</f>
        <v>-3.6476998939389688E-2</v>
      </c>
      <c r="IO177">
        <f>LN(PRICES!IO177/PRICES!IO176)</f>
        <v>3.6147994072873439E-2</v>
      </c>
      <c r="IP177">
        <f>LN(PRICES!IP177/PRICES!IP176)</f>
        <v>2.2431041408087913E-2</v>
      </c>
      <c r="IQ177">
        <f>LN(PRICES!IQ177/PRICES!IQ176)</f>
        <v>-3.694751534244917E-3</v>
      </c>
      <c r="IR177">
        <f>LN(PRICES!IR177/PRICES!IR176)</f>
        <v>1.1389297806451594E-2</v>
      </c>
      <c r="IS177">
        <f>LN(PRICES!IS177/PRICES!IS176)</f>
        <v>-1.4350976611890106E-2</v>
      </c>
      <c r="IT177">
        <f>LN(PRICES!IT177/PRICES!IT176)</f>
        <v>1.2104625774341347E-2</v>
      </c>
      <c r="IU177">
        <f>LN(PRICES!IU177/PRICES!IU176)</f>
        <v>-2.3698013778581706E-2</v>
      </c>
      <c r="IV177">
        <f>LN(PRICES!IV177/PRICES!IV176)</f>
        <v>1.4342882336720892E-2</v>
      </c>
      <c r="IW177">
        <f>LN(PRICES!IW177/PRICES!IW176)</f>
        <v>-1.8781515847026511E-3</v>
      </c>
      <c r="IX177">
        <f>LN(PRICES!IX177/PRICES!IX176)</f>
        <v>2.7850578402072557E-2</v>
      </c>
      <c r="IY177">
        <f>LN(PRICES!IY177/PRICES!IY176)</f>
        <v>-1.1792633026764508E-2</v>
      </c>
      <c r="IZ177">
        <f>LN(PRICES!IZ177/PRICES!IZ176)</f>
        <v>5.5652179303119506E-3</v>
      </c>
      <c r="JA177">
        <f>LN(PRICES!JA177/PRICES!JA176)</f>
        <v>1.169459891144657E-2</v>
      </c>
      <c r="JB177">
        <f>LN(PRICES!JB177/PRICES!JB176)</f>
        <v>-1.9317254056686516E-2</v>
      </c>
      <c r="JC177">
        <f>LN(PRICES!JC177/PRICES!JC176)</f>
        <v>2.5907122050854544E-2</v>
      </c>
      <c r="JD177">
        <f>LN(PRICES!JD177/PRICES!JD176)</f>
        <v>1.9928748941279287E-2</v>
      </c>
      <c r="JE177">
        <f>LN(PRICES!JE177/PRICES!JE176)</f>
        <v>3.0501664389022482E-2</v>
      </c>
      <c r="JF177">
        <f>LN(PRICES!JF177/PRICES!JF176)</f>
        <v>1.7120568656510106E-2</v>
      </c>
      <c r="JG177">
        <f>LN(PRICES!JG177/PRICES!JG176)</f>
        <v>-4.9311516871486868E-2</v>
      </c>
      <c r="JH177">
        <f>LN(PRICES!JH177/PRICES!JH176)</f>
        <v>5.5312904672824049E-2</v>
      </c>
      <c r="JI177">
        <f>LN(PRICES!JI177/PRICES!JI176)</f>
        <v>-1.5664385518094862E-2</v>
      </c>
      <c r="JJ177">
        <f>LN(PRICES!JJ177/PRICES!JJ176)</f>
        <v>-3.3265199392097079E-2</v>
      </c>
      <c r="JK177">
        <f>LN(PRICES!JK177/PRICES!JK176)</f>
        <v>1.0743371393438485E-2</v>
      </c>
      <c r="JL177">
        <f>LN(PRICES!JL177/PRICES!JL176)</f>
        <v>3.6431377222723535E-2</v>
      </c>
      <c r="JM177">
        <f>LN(PRICES!JM177/PRICES!JM176)</f>
        <v>5.1494244714408461E-3</v>
      </c>
      <c r="JN177">
        <f>LN(PRICES!JN177/PRICES!JN176)</f>
        <v>3.9699770717459082E-3</v>
      </c>
      <c r="JO177">
        <f>LN(PRICES!JO177/PRICES!JO176)</f>
        <v>-1.1865055715951395E-2</v>
      </c>
      <c r="JP177">
        <f>LN(PRICES!JP177/PRICES!JP176)</f>
        <v>3.6084313423965106E-2</v>
      </c>
      <c r="JQ177">
        <f>LN(PRICES!JQ177/PRICES!JQ176)</f>
        <v>-2.2148520428257594E-2</v>
      </c>
      <c r="JR177">
        <f>LN(PRICES!JR177/PRICES!JR176)</f>
        <v>1.4342453423319822E-2</v>
      </c>
      <c r="JS177">
        <f>LN(PRICES!JS177/PRICES!JS176)</f>
        <v>4.8958274755551987E-3</v>
      </c>
      <c r="JT177">
        <f>LN(PRICES!JT177/PRICES!JT176)</f>
        <v>2.5680349021231119E-2</v>
      </c>
      <c r="JU177">
        <f>LN(PRICES!JU177/PRICES!JU176)</f>
        <v>-9.787224049951285E-3</v>
      </c>
      <c r="JV177">
        <f>LN(PRICES!JV177/PRICES!JV176)</f>
        <v>1.2571959519926365E-2</v>
      </c>
      <c r="JW177">
        <f>LN(PRICES!JW177/PRICES!JW176)</f>
        <v>6.1920217500464579E-3</v>
      </c>
      <c r="JX177">
        <f>LN(PRICES!JX177/PRICES!JX176)</f>
        <v>5.2969322187047911E-3</v>
      </c>
      <c r="JY177">
        <f>LN(PRICES!JY177/PRICES!JY176)</f>
        <v>-2.6344137947147701E-2</v>
      </c>
      <c r="JZ177">
        <f>LN(PRICES!JZ177/PRICES!JZ176)</f>
        <v>1.122347523227264E-2</v>
      </c>
      <c r="KA177">
        <f>LN(PRICES!KA177/PRICES!KA176)</f>
        <v>-3.2000659936265198E-3</v>
      </c>
      <c r="KB177">
        <f>LN(PRICES!KB177/PRICES!KB176)</f>
        <v>-1.9961616987602699E-2</v>
      </c>
      <c r="KC177">
        <f>LN(PRICES!KC177/PRICES!KC176)</f>
        <v>3.7766302648693816E-2</v>
      </c>
      <c r="KD177">
        <f>LN(PRICES!KD177/PRICES!KD176)</f>
        <v>6.2694192727951632E-3</v>
      </c>
      <c r="KE177">
        <f>LN(PRICES!KE177/PRICES!KE176)</f>
        <v>-2.6399298744139862E-4</v>
      </c>
      <c r="KF177">
        <f>LN(PRICES!KF177/PRICES!KF176)</f>
        <v>1.9011893774343286E-2</v>
      </c>
      <c r="KG177">
        <f>LN(PRICES!KG177/PRICES!KG176)</f>
        <v>-6.2731613693972179E-3</v>
      </c>
      <c r="KH177">
        <f>LN(PRICES!KH177/PRICES!KH176)</f>
        <v>-3.5983079778161265E-3</v>
      </c>
      <c r="KI177">
        <f>LN(PRICES!KI177/PRICES!KI176)</f>
        <v>1.9806531445061847E-2</v>
      </c>
      <c r="KJ177">
        <f>LN(PRICES!KJ177/PRICES!KJ176)</f>
        <v>8.6539672149807317E-2</v>
      </c>
      <c r="KK177">
        <f>LN(PRICES!KK177/PRICES!KK176)</f>
        <v>2.7296785512574682E-3</v>
      </c>
      <c r="KL177">
        <f>LN(PRICES!KL177/PRICES!KL176)</f>
        <v>-2.0062851114104302E-2</v>
      </c>
      <c r="KM177">
        <f>LN(PRICES!KM177/PRICES!KM176)</f>
        <v>1.3112906518021217E-2</v>
      </c>
      <c r="KN177">
        <f>LN(PRICES!KN177/PRICES!KN176)</f>
        <v>-6.2120951603598603E-4</v>
      </c>
      <c r="KO177">
        <f>LN(PRICES!KO177/PRICES!KO176)</f>
        <v>3.2711170838001347E-2</v>
      </c>
      <c r="KP177">
        <f>LN(PRICES!KP177/PRICES!KP176)</f>
        <v>4.0497508673149434E-2</v>
      </c>
      <c r="KQ177">
        <f>LN(PRICES!KQ177/PRICES!KQ176)</f>
        <v>-1.9566261915222379E-2</v>
      </c>
      <c r="KR177">
        <f>LN(PRICES!KR177/PRICES!KR176)</f>
        <v>-5.5843117295650392E-3</v>
      </c>
      <c r="KS177">
        <f>LN(PRICES!KS177/PRICES!KS176)</f>
        <v>2.3424185087075073E-2</v>
      </c>
      <c r="KT177">
        <f>LN(PRICES!KT177/PRICES!KT176)</f>
        <v>-3.0849587429210301E-4</v>
      </c>
      <c r="KU177">
        <f>LN(PRICES!KU177/PRICES!KU176)</f>
        <v>7.3661734308339191E-3</v>
      </c>
      <c r="KV177">
        <f>LN(PRICES!KV177/PRICES!KV176)</f>
        <v>6.5121083548100164E-3</v>
      </c>
      <c r="KW177">
        <f>LN(PRICES!KW177/PRICES!KW176)</f>
        <v>-2.8988463857501996E-2</v>
      </c>
      <c r="KX177">
        <f>LN(PRICES!KX177/PRICES!KX176)</f>
        <v>7.8682613958129151E-3</v>
      </c>
      <c r="KY177">
        <f>LN(PRICES!KY177/PRICES!KY176)</f>
        <v>2.9434941535648098E-2</v>
      </c>
      <c r="KZ177">
        <f>LN(PRICES!KZ177/PRICES!KZ176)</f>
        <v>2.9832522863261299E-2</v>
      </c>
      <c r="LA177">
        <f>LN(PRICES!LA177/PRICES!LA176)</f>
        <v>-3.5609590494171551E-3</v>
      </c>
      <c r="LB177">
        <f>LN(PRICES!LB177/PRICES!LB176)</f>
        <v>-3.6099673815843999E-3</v>
      </c>
      <c r="LC177">
        <f>LN(PRICES!LC177/PRICES!LC176)</f>
        <v>3.3080614537177096E-2</v>
      </c>
      <c r="LD177">
        <f>LN(PRICES!LD177/PRICES!LD176)</f>
        <v>9.9730338602224706E-3</v>
      </c>
      <c r="LE177">
        <f>LN(PRICES!LE177/PRICES!LE176)</f>
        <v>2.3111734095546408E-3</v>
      </c>
      <c r="LF177">
        <f>LN(PRICES!LF177/PRICES!LF176)</f>
        <v>1.6345371528459048E-2</v>
      </c>
      <c r="LG177">
        <f>LN(PRICES!LG177/PRICES!LG176)</f>
        <v>1.2223689517572587E-2</v>
      </c>
      <c r="LH177">
        <f>LN(PRICES!LH177/PRICES!LH176)</f>
        <v>-1.5970908017345208E-2</v>
      </c>
      <c r="LI177">
        <f>LN(PRICES!LI177/PRICES!LI176)</f>
        <v>1.913380260755132E-2</v>
      </c>
      <c r="LJ177">
        <f>LN(PRICES!LJ177/PRICES!LJ176)</f>
        <v>-2.602903062531842E-2</v>
      </c>
      <c r="LK177">
        <f>LN(PRICES!LK177/PRICES!LK176)</f>
        <v>-3.0770248976030017E-3</v>
      </c>
      <c r="LL177">
        <f>LN(PRICES!LL177/PRICES!LL176)</f>
        <v>2.7648752121990954E-2</v>
      </c>
      <c r="LM177">
        <f>LN(PRICES!LM177/PRICES!LM176)</f>
        <v>1.4150411868247658E-2</v>
      </c>
      <c r="LN177">
        <f>LN(PRICES!LN177/PRICES!LN176)</f>
        <v>9.0920345998720224E-3</v>
      </c>
      <c r="LO177">
        <f>LN(PRICES!LO177/PRICES!LO176)</f>
        <v>3.6565246249040305E-2</v>
      </c>
      <c r="LP177">
        <f>LN(PRICES!LP177/PRICES!LP176)</f>
        <v>1.1554135238539714E-2</v>
      </c>
      <c r="LQ177">
        <f>LN(PRICES!LQ177/PRICES!LQ176)</f>
        <v>6.6766597735765289E-3</v>
      </c>
      <c r="LR177">
        <f>LN(PRICES!LR177/PRICES!LR176)</f>
        <v>1.7827076259543027E-2</v>
      </c>
      <c r="LS177">
        <f>LN(PRICES!LS177/PRICES!LS176)</f>
        <v>-3.9558508979655481E-2</v>
      </c>
      <c r="LT177">
        <f>LN(PRICES!LT177/PRICES!LT176)</f>
        <v>-1.0604988092805955E-2</v>
      </c>
      <c r="LU177">
        <f>LN(PRICES!LU177/PRICES!LU176)</f>
        <v>-5.7939354552417922E-3</v>
      </c>
      <c r="LV177">
        <f>LN(PRICES!LV177/PRICES!LV176)</f>
        <v>1.7092397616692134E-2</v>
      </c>
      <c r="LW177">
        <f>LN(PRICES!LW177/PRICES!LW176)</f>
        <v>-2.8376696549553441E-2</v>
      </c>
      <c r="LX177">
        <f>LN(PRICES!LX177/PRICES!LX176)</f>
        <v>4.4060664882132637E-2</v>
      </c>
      <c r="LY177">
        <f>LN(PRICES!LY177/PRICES!LY176)</f>
        <v>2.1508688598609899E-2</v>
      </c>
      <c r="LZ177">
        <f>LN(PRICES!LZ177/PRICES!LZ176)</f>
        <v>2.8033884170021284E-2</v>
      </c>
      <c r="MA177">
        <f>LN(PRICES!MA177/PRICES!MA176)</f>
        <v>5.7618223441361794E-3</v>
      </c>
      <c r="MB177">
        <f>LN(PRICES!MB177/PRICES!MB176)</f>
        <v>-1.0923429287878499E-2</v>
      </c>
      <c r="MC177">
        <f>LN(PRICES!MC177/PRICES!MC176)</f>
        <v>-2.3894733358310698E-2</v>
      </c>
      <c r="MD177">
        <f>LN(PRICES!MD177/PRICES!MD176)</f>
        <v>-2.0347584530983488E-2</v>
      </c>
      <c r="ME177">
        <f>LN(PRICES!ME177/PRICES!ME176)</f>
        <v>1.0566928209652611E-2</v>
      </c>
      <c r="MF177">
        <f>LN(PRICES!MF177/PRICES!MF176)</f>
        <v>2.1458031435493581E-2</v>
      </c>
      <c r="MG177">
        <f>LN(PRICES!MG177/PRICES!MG176)</f>
        <v>-3.7464820243930469E-2</v>
      </c>
      <c r="MH177">
        <f>LN(PRICES!MH177/PRICES!MH176)</f>
        <v>1.4699485442910167E-2</v>
      </c>
      <c r="MI177">
        <f>LN(PRICES!MI177/PRICES!MI176)</f>
        <v>-5.3465150383214276E-2</v>
      </c>
      <c r="MJ177">
        <f>LN(PRICES!MJ177/PRICES!MJ176)</f>
        <v>-2.0372361326840751E-2</v>
      </c>
      <c r="MK177">
        <f>LN(PRICES!MK177/PRICES!MK176)</f>
        <v>-2.6951851219286806E-2</v>
      </c>
      <c r="ML177">
        <f>LN(PRICES!ML177/PRICES!ML176)</f>
        <v>-2.6770283502841889E-2</v>
      </c>
      <c r="MM177">
        <f>LN(PRICES!MM177/PRICES!MM176)</f>
        <v>-2.6649715656160769E-2</v>
      </c>
      <c r="MN177">
        <f>LN(PRICES!MN177/PRICES!MN176)</f>
        <v>2.8419065232101061E-2</v>
      </c>
      <c r="MO177">
        <f>LN(PRICES!MO177/PRICES!MO176)</f>
        <v>1.7775983118928328E-2</v>
      </c>
      <c r="MP177">
        <f>LN(PRICES!MP177/PRICES!MP176)</f>
        <v>7.1059683201541931E-4</v>
      </c>
      <c r="MQ177">
        <f>LN(PRICES!MQ177/PRICES!MQ176)</f>
        <v>2.2963162075394086E-2</v>
      </c>
      <c r="MR177">
        <f>LN(PRICES!MR177/PRICES!MR176)</f>
        <v>7.0254035018105501E-3</v>
      </c>
      <c r="MS177">
        <f>LN(PRICES!MS177/PRICES!MS176)</f>
        <v>6.6674395325523855E-2</v>
      </c>
      <c r="MT177">
        <f>LN(PRICES!MT177/PRICES!MT176)</f>
        <v>4.0739478322256079E-2</v>
      </c>
      <c r="MU177">
        <f>LN(PRICES!MU177/PRICES!MU176)</f>
        <v>-2.1015029621184724E-3</v>
      </c>
      <c r="MV177">
        <f>LN(PRICES!MV177/PRICES!MV176)</f>
        <v>-4.2931424446220725E-3</v>
      </c>
      <c r="MW177">
        <f>LN(PRICES!MW177/PRICES!MW176)</f>
        <v>3.4514219453634462E-2</v>
      </c>
      <c r="MX177">
        <f>LN(PRICES!MX177/PRICES!MX176)</f>
        <v>4.0822054557126793E-2</v>
      </c>
      <c r="MY177">
        <f>LN(PRICES!MY177/PRICES!MY176)</f>
        <v>8.4626459713725514E-3</v>
      </c>
      <c r="MZ177">
        <f>LN(PRICES!MZ177/PRICES!MZ176)</f>
        <v>4.0197470065817177E-2</v>
      </c>
      <c r="NA177">
        <f>LN(PRICES!NA177/PRICES!NA176)</f>
        <v>9.604961126844171E-3</v>
      </c>
      <c r="NB177">
        <f>LN(PRICES!NB177/PRICES!NB176)</f>
        <v>-2.2002122080943504E-2</v>
      </c>
      <c r="NC177">
        <f>LN(PRICES!NC177/PRICES!NC176)</f>
        <v>-1.7627473940934595E-2</v>
      </c>
      <c r="ND177">
        <f>LN(PRICES!ND177/PRICES!ND176)</f>
        <v>2.5496327609651242E-2</v>
      </c>
      <c r="NE177">
        <f>LN(PRICES!NE177/PRICES!NE176)</f>
        <v>9.3911008507417369E-3</v>
      </c>
      <c r="NF177">
        <f>LN(PRICES!NF177/PRICES!NF176)</f>
        <v>1.3988705286288745E-2</v>
      </c>
      <c r="NG177">
        <f>LN(PRICES!NG177/PRICES!NG176)</f>
        <v>-1.0362779246283314E-2</v>
      </c>
      <c r="NH177">
        <f>LN(PRICES!NH177/PRICES!NH176)</f>
        <v>6.8891977982437208E-3</v>
      </c>
      <c r="NI177">
        <f>LN(PRICES!NI177/PRICES!NI176)</f>
        <v>-3.2081091011480975E-3</v>
      </c>
      <c r="NJ177">
        <f>LN(PRICES!NJ177/PRICES!NJ176)</f>
        <v>-1.2337403593780895E-2</v>
      </c>
      <c r="NK177">
        <f>LN(PRICES!NK177/PRICES!NK176)</f>
        <v>2.5496493744984295E-2</v>
      </c>
      <c r="NL177">
        <f>LN(PRICES!NL177/PRICES!NL176)</f>
        <v>-8.1792382170103178E-3</v>
      </c>
      <c r="NM177">
        <f>LN(PRICES!NM177/PRICES!NM176)</f>
        <v>3.5817203368939184E-2</v>
      </c>
      <c r="NN177">
        <f>LN(PRICES!NN177/PRICES!NN176)</f>
        <v>-2.9795592378579344E-2</v>
      </c>
      <c r="NO177">
        <f>LN(PRICES!NO177/PRICES!NO176)</f>
        <v>-1.0747712765938014E-2</v>
      </c>
      <c r="NP177">
        <f>LN(PRICES!NP177/PRICES!NP176)</f>
        <v>-2.5896287528528107E-2</v>
      </c>
      <c r="NQ177">
        <f>LN(PRICES!NQ177/PRICES!NQ176)</f>
        <v>1.620909278113758E-2</v>
      </c>
      <c r="NR177">
        <f>LN(PRICES!NR177/PRICES!NR176)</f>
        <v>6.7633641705834684E-3</v>
      </c>
      <c r="NS177">
        <f>LN(PRICES!NS177/PRICES!NS176)</f>
        <v>-2.0453440714671171E-3</v>
      </c>
      <c r="NT177">
        <f>LN(PRICES!NT177/PRICES!NT176)</f>
        <v>2.6930128344363188E-2</v>
      </c>
      <c r="NU177">
        <f>LN(PRICES!NU177/PRICES!NU176)</f>
        <v>-9.4588010019446556E-3</v>
      </c>
      <c r="NV177">
        <f>LN(PRICES!NV177/PRICES!NV176)</f>
        <v>2.2412831746191405E-2</v>
      </c>
      <c r="NW177">
        <f>LN(PRICES!NW177/PRICES!NW176)</f>
        <v>1.9553219438356816E-2</v>
      </c>
      <c r="NX177">
        <f>LN(PRICES!NX177/PRICES!NX176)</f>
        <v>3.074698087625348E-4</v>
      </c>
      <c r="NY177">
        <f>LN(PRICES!NY177/PRICES!NY176)</f>
        <v>-5.6874238111770895E-3</v>
      </c>
      <c r="NZ177">
        <f>LN(PRICES!NZ177/PRICES!NZ176)</f>
        <v>-2.8787941237970422E-2</v>
      </c>
      <c r="OA177">
        <f>LN(PRICES!OA177/PRICES!OA176)</f>
        <v>-3.2225515542466311E-2</v>
      </c>
      <c r="OB177">
        <f>LN(PRICES!OB177/PRICES!OB176)</f>
        <v>2.3680553399498084E-2</v>
      </c>
      <c r="OC177">
        <f>LN(PRICES!OC177/PRICES!OC176)</f>
        <v>6.228692501872142E-3</v>
      </c>
      <c r="OD177">
        <f>LN(PRICES!OD177/PRICES!OD176)</f>
        <v>-1.3098803682487439E-2</v>
      </c>
      <c r="OE177">
        <f>LN(PRICES!OE177/PRICES!OE176)</f>
        <v>2.8752874414134242E-2</v>
      </c>
      <c r="OF177">
        <f>LN(PRICES!OF177/PRICES!OF176)</f>
        <v>-2.9562366244547285E-2</v>
      </c>
      <c r="OG177">
        <f>LN(PRICES!OG177/PRICES!OG176)</f>
        <v>-3.1342787438701163E-2</v>
      </c>
      <c r="OH177">
        <f>LN(PRICES!OH177/PRICES!OH176)</f>
        <v>-5.4268919631215388E-3</v>
      </c>
      <c r="OI177">
        <f>LN(PRICES!OI177/PRICES!OI176)</f>
        <v>-1.0625011506654783E-2</v>
      </c>
      <c r="OJ177">
        <f>LN(PRICES!OJ177/PRICES!OJ176)</f>
        <v>6.127301250932385E-3</v>
      </c>
      <c r="OK177">
        <f>LN(PRICES!OK177/PRICES!OK176)</f>
        <v>2.2934208111382519E-2</v>
      </c>
      <c r="OL177">
        <f>LN(PRICES!OL177/PRICES!OL176)</f>
        <v>-1.4362617779737741E-2</v>
      </c>
      <c r="OM177">
        <f>LN(PRICES!OM177/PRICES!OM176)</f>
        <v>-1.2261672179188931E-2</v>
      </c>
      <c r="ON177">
        <f>LN(PRICES!ON177/PRICES!ON176)</f>
        <v>-1.818891639007884E-2</v>
      </c>
      <c r="OO177">
        <f>LN(PRICES!OO177/PRICES!OO176)</f>
        <v>4.5091476435622389E-3</v>
      </c>
      <c r="OP177">
        <f>LN(PRICES!OP177/PRICES!OP176)</f>
        <v>2.811034138009578E-4</v>
      </c>
      <c r="OQ177">
        <f>LN(PRICES!OQ177/PRICES!OQ176)</f>
        <v>3.0050634103865114E-2</v>
      </c>
      <c r="OR177">
        <f>LN(PRICES!OR177/PRICES!OR176)</f>
        <v>-9.5126457865097498E-3</v>
      </c>
      <c r="OS177">
        <f>LN(PRICES!OS177/PRICES!OS176)</f>
        <v>1.9191847766629711E-3</v>
      </c>
      <c r="OT177">
        <f>LN(PRICES!OT177/PRICES!OT176)</f>
        <v>1.3894949679115393E-3</v>
      </c>
      <c r="OU177">
        <f>LN(PRICES!OU177/PRICES!OU176)</f>
        <v>-1.3565122270758382E-2</v>
      </c>
      <c r="OV177">
        <f>LN(PRICES!OV177/PRICES!OV176)</f>
        <v>-1.2339947975429252E-2</v>
      </c>
      <c r="OW177">
        <f>LN(PRICES!OW177/PRICES!OW176)</f>
        <v>-5.2700629132827331E-2</v>
      </c>
      <c r="OX177">
        <f>LN(PRICES!OX177/PRICES!OX176)</f>
        <v>-1.4371171595439556E-2</v>
      </c>
      <c r="OY177">
        <f>LN(PRICES!OY177/PRICES!OY176)</f>
        <v>6.9869266583765122E-3</v>
      </c>
      <c r="OZ177">
        <f>LN(PRICES!OZ177/PRICES!OZ176)</f>
        <v>-3.1814297738129486E-2</v>
      </c>
      <c r="PA177">
        <f>LN(PRICES!PA177/PRICES!PA176)</f>
        <v>7.3488384737022908E-3</v>
      </c>
      <c r="PB177">
        <f>LN(PRICES!PB177/PRICES!PB176)</f>
        <v>-4.8920543533592091E-2</v>
      </c>
      <c r="PC177">
        <f>LN(PRICES!PC177/PRICES!PC176)</f>
        <v>-1.8213045656838539E-2</v>
      </c>
      <c r="PD177">
        <f>LN(PRICES!PD177/PRICES!PD176)</f>
        <v>-1.7837600166044538E-2</v>
      </c>
      <c r="PE177">
        <f>LN(PRICES!PE177/PRICES!PE176)</f>
        <v>-5.3192004869656497E-3</v>
      </c>
      <c r="PF177">
        <f>LN(PRICES!PF177/PRICES!PF176)</f>
        <v>-5.3806639737360917E-3</v>
      </c>
      <c r="PG177">
        <f>LN(PRICES!PG177/PRICES!PG176)</f>
        <v>-3.4954248978711605E-2</v>
      </c>
      <c r="PH177">
        <f>LN(PRICES!PH177/PRICES!PH176)</f>
        <v>-9.6286690388316491E-3</v>
      </c>
      <c r="PI177">
        <f>LN(PRICES!PI177/PRICES!PI176)</f>
        <v>-9.441306139608651E-3</v>
      </c>
      <c r="PJ177">
        <f>LN(PRICES!PJ177/PRICES!PJ176)</f>
        <v>2.7619560045707269E-2</v>
      </c>
      <c r="PK177">
        <f>LN(PRICES!PK177/PRICES!PK176)</f>
        <v>2.6150879564269928E-2</v>
      </c>
      <c r="PL177">
        <f>LN(PRICES!PL177/PRICES!PL176)</f>
        <v>-6.2695424380897714E-3</v>
      </c>
      <c r="PM177">
        <f>LN(PRICES!PM177/PRICES!PM176)</f>
        <v>-2.2564285477605344E-2</v>
      </c>
      <c r="PN177">
        <f>LN(PRICES!PN177/PRICES!PN176)</f>
        <v>-1.7522309005697678E-2</v>
      </c>
      <c r="PO177">
        <f>LN(PRICES!PO177/PRICES!PO176)</f>
        <v>7.6074570246551908E-3</v>
      </c>
      <c r="PP177">
        <f>LN(PRICES!PP177/PRICES!PP176)</f>
        <v>-1.8919648061155887E-2</v>
      </c>
      <c r="PQ177">
        <f>LN(PRICES!PQ177/PRICES!PQ176)</f>
        <v>0</v>
      </c>
      <c r="PR177">
        <f>LN(PRICES!PR177/PRICES!PR176)</f>
        <v>-2.9263937835318873E-2</v>
      </c>
      <c r="PS177">
        <f>LN(PRICES!PS177/PRICES!PS176)</f>
        <v>-5.5910390944034544E-4</v>
      </c>
      <c r="PT177">
        <f>LN(PRICES!PT177/PRICES!PT176)</f>
        <v>-4.2015278796049542E-2</v>
      </c>
      <c r="PU177">
        <f>LN(PRICES!PU177/PRICES!PU176)</f>
        <v>-1.7353908582116818E-2</v>
      </c>
      <c r="PV177">
        <f>LN(PRICES!PV177/PRICES!PV176)</f>
        <v>2.4760596922403406E-2</v>
      </c>
      <c r="PW177">
        <f>LN(PRICES!PW177/PRICES!PW176)</f>
        <v>-1.0080032354086169E-2</v>
      </c>
      <c r="PX177">
        <f>LN(PRICES!PX177/PRICES!PX176)</f>
        <v>-1.4421691387801231E-2</v>
      </c>
      <c r="PY177">
        <f>LN(PRICES!PY177/PRICES!PY176)</f>
        <v>1.4337185409295615E-2</v>
      </c>
      <c r="PZ177">
        <f>LN(PRICES!PZ177/PRICES!PZ176)</f>
        <v>-2.4822957077010356E-2</v>
      </c>
      <c r="QA177">
        <f>LN(PRICES!QA177/PRICES!QA176)</f>
        <v>-1.0921110184462747E-2</v>
      </c>
      <c r="QB177">
        <f>LN(PRICES!QB177/PRICES!QB176)</f>
        <v>9.9423083796817118E-3</v>
      </c>
      <c r="QC177">
        <f>LN(PRICES!QC177/PRICES!QC176)</f>
        <v>1.8110504032292911E-2</v>
      </c>
      <c r="QD177">
        <f>LN(PRICES!QD177/PRICES!QD176)</f>
        <v>-2.6928067530222182E-2</v>
      </c>
      <c r="QE177">
        <f>LN(PRICES!QE177/PRICES!QE176)</f>
        <v>-1.7436840348743054E-2</v>
      </c>
      <c r="QF177">
        <f>LN(PRICES!QF177/PRICES!QF176)</f>
        <v>2.5015474205093161E-2</v>
      </c>
      <c r="QG177">
        <f>LN(PRICES!QG177/PRICES!QG176)</f>
        <v>2.3136980424682985E-2</v>
      </c>
      <c r="QH177">
        <f>LN(PRICES!QH177/PRICES!QH176)</f>
        <v>-5.1923520722229055E-2</v>
      </c>
      <c r="QI177">
        <f>LN(PRICES!QI177/PRICES!QI176)</f>
        <v>-9.6093569258060008E-3</v>
      </c>
      <c r="QJ177">
        <f>LN(PRICES!QJ177/PRICES!QJ176)</f>
        <v>5.3957400927335097E-3</v>
      </c>
      <c r="QK177">
        <f>LN(PRICES!QK177/PRICES!QK176)</f>
        <v>-3.6354830049128734E-2</v>
      </c>
      <c r="QL177">
        <f>LN(PRICES!QL177/PRICES!QL176)</f>
        <v>-6.336086902358512E-2</v>
      </c>
      <c r="QM177">
        <f>LN(PRICES!QM177/PRICES!QM176)</f>
        <v>4.2792007218556971E-3</v>
      </c>
      <c r="QN177">
        <f>LN(PRICES!QN177/PRICES!QN176)</f>
        <v>-1.3420354595184552E-2</v>
      </c>
      <c r="QO177">
        <f>LN(PRICES!QO177/PRICES!QO176)</f>
        <v>-1.0097829830912288E-2</v>
      </c>
      <c r="QP177">
        <f>LN(PRICES!QP177/PRICES!QP176)</f>
        <v>2.2422379060616168E-2</v>
      </c>
      <c r="QQ177">
        <f>LN(PRICES!QQ177/PRICES!QQ176)</f>
        <v>-1.671842060478404E-2</v>
      </c>
      <c r="QR177">
        <f>LN(PRICES!QR177/PRICES!QR176)</f>
        <v>-1.357747569416745E-3</v>
      </c>
      <c r="QS177">
        <f>LN(PRICES!QS177/PRICES!QS176)</f>
        <v>-7.0145649771338234E-2</v>
      </c>
      <c r="QT177">
        <f>LN(PRICES!QT177/PRICES!QT176)</f>
        <v>-1.4609291515900623E-3</v>
      </c>
      <c r="QU177">
        <f>LN(PRICES!QU177/PRICES!QU176)</f>
        <v>2.044952584358778E-3</v>
      </c>
      <c r="QV177">
        <f>LN(PRICES!QV177/PRICES!QV176)</f>
        <v>-1.6077219251909036E-2</v>
      </c>
      <c r="QW177">
        <f>LN(PRICES!QW177/PRICES!QW176)</f>
        <v>-3.4443479554270767E-2</v>
      </c>
      <c r="QX177">
        <f>LN(PRICES!QX177/PRICES!QX176)</f>
        <v>2.231140685517537E-2</v>
      </c>
      <c r="QY177">
        <f>LN(PRICES!QY177/PRICES!QY176)</f>
        <v>-2.3580644286923685E-3</v>
      </c>
      <c r="QZ177">
        <f>LN(PRICES!QZ177/PRICES!QZ176)</f>
        <v>3.0596271462205112E-2</v>
      </c>
      <c r="RA177">
        <f>LN(PRICES!RA177/PRICES!RA176)</f>
        <v>1.0668624199992626E-2</v>
      </c>
      <c r="RB177">
        <f>LN(PRICES!RB177/PRICES!RB176)</f>
        <v>1.9963308145311671E-2</v>
      </c>
      <c r="RC177">
        <f>LN(PRICES!RC177/PRICES!RC176)</f>
        <v>1.4079338942295416E-3</v>
      </c>
      <c r="RD177">
        <f>LN(PRICES!RD177/PRICES!RD176)</f>
        <v>-2.7644457385662177E-2</v>
      </c>
      <c r="RE177">
        <f>LN(PRICES!RE177/PRICES!RE176)</f>
        <v>-3.7703456037036037E-2</v>
      </c>
      <c r="RF177">
        <f>LN(PRICES!RF177/PRICES!RF176)</f>
        <v>1.9589986276452139E-2</v>
      </c>
      <c r="RG177">
        <f>LN(PRICES!RG177/PRICES!RG176)</f>
        <v>6.0373888885873776E-3</v>
      </c>
      <c r="RH177">
        <f>LN(PRICES!RH177/PRICES!RH176)</f>
        <v>9.7144819792288808E-3</v>
      </c>
      <c r="RI177">
        <f>LN(PRICES!RI177/PRICES!RI176)</f>
        <v>-5.1649224734640507E-3</v>
      </c>
      <c r="RJ177">
        <f>LN(PRICES!RJ177/PRICES!RJ176)</f>
        <v>6.4205974804206808E-3</v>
      </c>
      <c r="RK177">
        <f>LN(PRICES!RK177/PRICES!RK176)</f>
        <v>1.188269857042527E-2</v>
      </c>
      <c r="RL177">
        <f>LN(PRICES!RL177/PRICES!RL176)</f>
        <v>1.0617751522424394E-2</v>
      </c>
      <c r="RM177">
        <f>LN(PRICES!RM177/PRICES!RM176)</f>
        <v>-3.8471467888467176E-3</v>
      </c>
      <c r="RN177">
        <f>LN(PRICES!RN177/PRICES!RN176)</f>
        <v>3.334032523799775E-2</v>
      </c>
      <c r="RO177">
        <f>LN(PRICES!RO177/PRICES!RO176)</f>
        <v>1.0355608609961637E-2</v>
      </c>
      <c r="RP177">
        <f>LN(PRICES!RP177/PRICES!RP176)</f>
        <v>-6.2352815179889662E-4</v>
      </c>
      <c r="RQ177">
        <f>LN(PRICES!RQ177/PRICES!RQ176)</f>
        <v>-8.6870242028066376E-3</v>
      </c>
      <c r="RR177">
        <f>LN(PRICES!RR177/PRICES!RR176)</f>
        <v>-2.3576081195981757E-3</v>
      </c>
      <c r="RS177">
        <f>LN(PRICES!RS177/PRICES!RS176)</f>
        <v>1.4981702682878618E-2</v>
      </c>
      <c r="RT177">
        <f>LN(PRICES!RT177/PRICES!RT176)</f>
        <v>1.8801438822858275E-2</v>
      </c>
      <c r="RU177">
        <f>LN(PRICES!RU177/PRICES!RU176)</f>
        <v>-6.2718696113644567E-3</v>
      </c>
      <c r="RV177">
        <f>LN(PRICES!RV177/PRICES!RV176)</f>
        <v>-1.1280100475123647E-3</v>
      </c>
      <c r="RW177">
        <f>LN(PRICES!RW177/PRICES!RW176)</f>
        <v>-1.0000065742477731E-2</v>
      </c>
      <c r="RX177">
        <f>LN(PRICES!RX177/PRICES!RX176)</f>
        <v>2.9318540023723885E-2</v>
      </c>
      <c r="RY177">
        <f>LN(PRICES!RY177/PRICES!RY176)</f>
        <v>8.6580258920387863E-3</v>
      </c>
      <c r="RZ177">
        <f>LN(PRICES!RZ177/PRICES!RZ176)</f>
        <v>3.3481074275671208E-2</v>
      </c>
      <c r="SA177">
        <f>LN(PRICES!SA177/PRICES!SA176)</f>
        <v>-1.0013732194200754E-2</v>
      </c>
      <c r="SB177">
        <f>LN(PRICES!SB177/PRICES!SB176)</f>
        <v>1.3978184048863073E-2</v>
      </c>
      <c r="SC177">
        <f>LN(PRICES!SC177/PRICES!SC176)</f>
        <v>1.9911388406028352E-2</v>
      </c>
      <c r="SD177">
        <f>LN(PRICES!SD177/PRICES!SD176)</f>
        <v>3.2697436790257856E-2</v>
      </c>
      <c r="SE177">
        <f>LN(PRICES!SE177/PRICES!SE176)</f>
        <v>8.7732960004153066E-3</v>
      </c>
      <c r="SF177">
        <f>LN(PRICES!SF177/PRICES!SF176)</f>
        <v>2.2578549429420731E-2</v>
      </c>
      <c r="SG177">
        <f>LN(PRICES!SG177/PRICES!SG176)</f>
        <v>1.5926357613562897E-2</v>
      </c>
      <c r="SH177">
        <f>LN(PRICES!SH177/PRICES!SH176)</f>
        <v>7.4091691057551184E-3</v>
      </c>
      <c r="SI177">
        <f>LN(PRICES!SI177/PRICES!SI176)</f>
        <v>-2.4967368521237338E-2</v>
      </c>
      <c r="SJ177">
        <f>LN(PRICES!SJ177/PRICES!SJ176)</f>
        <v>2.7116690305221989E-2</v>
      </c>
      <c r="SK177">
        <f>LN(PRICES!SK177/PRICES!SK176)</f>
        <v>1.5884496580136544E-2</v>
      </c>
      <c r="SL177">
        <f>LN(PRICES!SL177/PRICES!SL176)</f>
        <v>1.9418007125956014E-2</v>
      </c>
      <c r="SM177">
        <f>LN(PRICES!SM177/PRICES!SM176)</f>
        <v>2.5940509786726029E-2</v>
      </c>
      <c r="SN177">
        <f>LN(PRICES!SN177/PRICES!SN176)</f>
        <v>-3.6903718759206247E-3</v>
      </c>
      <c r="SO177">
        <f>LN(PRICES!SO177/PRICES!SO176)</f>
        <v>-8.3094165825719699E-3</v>
      </c>
      <c r="SP177">
        <f>LN(PRICES!SP177/PRICES!SP176)</f>
        <v>-2.5231143510046862E-3</v>
      </c>
      <c r="SQ177">
        <f>LN(PRICES!SQ177/PRICES!SQ176)</f>
        <v>6.5658579786146108E-3</v>
      </c>
      <c r="SR177">
        <f>LN(PRICES!SR177/PRICES!SR176)</f>
        <v>-3.2150930547754503E-2</v>
      </c>
      <c r="SS177">
        <f>LN(PRICES!SS177/PRICES!SS176)</f>
        <v>-5.9348352792098482E-3</v>
      </c>
      <c r="ST177">
        <f>LN(PRICES!ST177/PRICES!ST176)</f>
        <v>2.7177987992570297E-2</v>
      </c>
      <c r="SU177">
        <f>LN(PRICES!SU177/PRICES!SU176)</f>
        <v>3.5570396447890104E-2</v>
      </c>
      <c r="SV177">
        <f>LN(PRICES!SV177/PRICES!SV176)</f>
        <v>7.3504176028370951E-3</v>
      </c>
      <c r="SW177">
        <f>LN(PRICES!SW177/PRICES!SW176)</f>
        <v>2.8611209594282684E-2</v>
      </c>
      <c r="SX177">
        <f>LN(PRICES!SX177/PRICES!SX176)</f>
        <v>-1.5748349637199899E-2</v>
      </c>
      <c r="SY177">
        <f>LN(PRICES!SY177/PRICES!SY176)</f>
        <v>4.2109328204227338E-2</v>
      </c>
      <c r="SZ177">
        <f>LN(PRICES!SZ177/PRICES!SZ176)</f>
        <v>-3.969154961133683E-3</v>
      </c>
      <c r="TA177">
        <f>LN(PRICES!TA177/PRICES!TA176)</f>
        <v>5.0968079621595812E-3</v>
      </c>
      <c r="TB177">
        <f>LN(PRICES!TB177/PRICES!TB176)</f>
        <v>-1.8708036255194713E-2</v>
      </c>
      <c r="TC177">
        <f>LN(PRICES!TC177/PRICES!TC176)</f>
        <v>-8.6953599543244421E-3</v>
      </c>
      <c r="TD177">
        <f>LN(PRICES!TD177/PRICES!TD176)</f>
        <v>7.5406514281239441E-3</v>
      </c>
      <c r="TE177">
        <f>LN(PRICES!TE177/PRICES!TE176)</f>
        <v>-2.6530384645918073E-2</v>
      </c>
      <c r="TF177">
        <f>LN(PRICES!TF177/PRICES!TF176)</f>
        <v>3.2865719316427018E-2</v>
      </c>
      <c r="TG177">
        <f>LN(PRICES!TG177/PRICES!TG176)</f>
        <v>-1.0649289103270024E-2</v>
      </c>
      <c r="TH177">
        <f>LN(PRICES!TH177/PRICES!TH176)</f>
        <v>-1.5842629879663641E-2</v>
      </c>
      <c r="TI177">
        <f>IFERROR(LN(PRICES!TI177/PRICES!TI176),0)</f>
        <v>-5.0905598893018364E-2</v>
      </c>
      <c r="TJ177">
        <f>IFERROR(LN(PRICES!TJ177/PRICES!TJ176),0)</f>
        <v>-4.1593282735374005E-3</v>
      </c>
      <c r="TK177">
        <f>IFERROR(LN(PRICES!TK177/PRICES!TK176),0)</f>
        <v>1.4911567747574132E-2</v>
      </c>
      <c r="TL177">
        <f>IFERROR(LN(PRICES!TL177/PRICES!TL176),0)</f>
        <v>-2.3843516762990711E-2</v>
      </c>
      <c r="TM177">
        <f>IFERROR(LN(PRICES!TM177/PRICES!TM176),0)</f>
        <v>2.5014638291588526E-2</v>
      </c>
      <c r="TN177">
        <f>IFERROR(LN(PRICES!TN177/PRICES!TN176),0)</f>
        <v>2.5383738611724788E-3</v>
      </c>
      <c r="TO177">
        <f>IFERROR(LN(PRICES!TO177/PRICES!TO176),0)</f>
        <v>-1.8068121367590788E-3</v>
      </c>
      <c r="TP177">
        <f>IFERROR(LN(PRICES!TP177/PRICES!TP176),0)</f>
        <v>-6.1671748058700633E-2</v>
      </c>
      <c r="TQ177">
        <f>IFERROR(LN(PRICES!TQ177/PRICES!TQ176),0)</f>
        <v>-4.3598923577230081E-2</v>
      </c>
      <c r="TR177">
        <f>IFERROR(LN(PRICES!TR177/PRICES!TR176),0)</f>
        <v>-3.7140547842005593E-2</v>
      </c>
      <c r="TS177">
        <f>IFERROR(LN(PRICES!TS177/PRICES!TS176),0)</f>
        <v>-5.4112961175108006E-2</v>
      </c>
      <c r="TT177">
        <f>IFERROR(LN(PRICES!TT177/PRICES!TT176),0)</f>
        <v>-9.9786899983965432E-3</v>
      </c>
      <c r="TU177">
        <f>IFERROR(LN(PRICES!TU177/PRICES!TU176),0)</f>
        <v>1.2101040612408312E-2</v>
      </c>
      <c r="TV177">
        <f>IFERROR(LN(PRICES!TV177/PRICES!TV176),0)</f>
        <v>2.4044883425675935E-2</v>
      </c>
      <c r="TW177">
        <f>IFERROR(LN(PRICES!TW177/PRICES!TW176),0)</f>
        <v>3.72846489932959E-2</v>
      </c>
      <c r="TX177">
        <f>IFERROR(LN(PRICES!TX177/PRICES!TX176),0)</f>
        <v>7.7481954548448756E-3</v>
      </c>
      <c r="TY177">
        <f>IFERROR(LN(PRICES!TY177/PRICES!TY176),0)</f>
        <v>2.524332633230889E-3</v>
      </c>
      <c r="TZ177">
        <f>IFERROR(LN(PRICES!TZ177/PRICES!TZ176),0)</f>
        <v>-3.2846499527828657E-2</v>
      </c>
      <c r="UA177">
        <f>IFERROR(LN(PRICES!UA177/PRICES!UA176),0)</f>
        <v>2.1777141409838933E-2</v>
      </c>
      <c r="UB177">
        <f>IFERROR(LN(PRICES!UB177/PRICES!UB176),0)</f>
        <v>4.8192864359489218E-3</v>
      </c>
      <c r="UC177">
        <f>IFERROR(LN(PRICES!UC177/PRICES!UC176),0)</f>
        <v>2.0005150835193494E-2</v>
      </c>
      <c r="UD177">
        <f>IFERROR(LN(PRICES!UD177/PRICES!UD176),0)</f>
        <v>1.2001296772162327E-2</v>
      </c>
      <c r="UE177">
        <f>IFERROR(LN(PRICES!UE177/PRICES!UE176),0)</f>
        <v>-1.0003984241089864E-2</v>
      </c>
      <c r="UF177">
        <f>IFERROR(LN(PRICES!UF177/PRICES!UF176),0)</f>
        <v>1.8657777108395189E-2</v>
      </c>
      <c r="UG177">
        <f>IFERROR(LN(PRICES!UG177/PRICES!UG176),0)</f>
        <v>5.3612524630250787E-3</v>
      </c>
      <c r="UH177">
        <f>IFERROR(LN(PRICES!UH177/PRICES!UH176),0)</f>
        <v>-1.8523123120866243E-2</v>
      </c>
      <c r="UI177">
        <f>IFERROR(LN(PRICES!UI177/PRICES!UI176),0)</f>
        <v>-3.5202097490334358E-2</v>
      </c>
      <c r="UJ177">
        <f>IFERROR(LN(PRICES!UJ177/PRICES!UJ176),0)</f>
        <v>-2.4803330445550324E-2</v>
      </c>
      <c r="UK177">
        <f>IFERROR(LN(PRICES!UK177/PRICES!UK176),0)</f>
        <v>-4.2935863602749542E-2</v>
      </c>
      <c r="UL177">
        <f>IFERROR(LN(PRICES!UL177/PRICES!UL176),0)</f>
        <v>-3.2201363942734554E-2</v>
      </c>
      <c r="UM177">
        <f>IFERROR(LN(PRICES!UM177/PRICES!UM176),0)</f>
        <v>4.1647130207342654E-2</v>
      </c>
      <c r="UN177">
        <f>IFERROR(LN(PRICES!UN177/PRICES!UN176),0)</f>
        <v>-2.9297729193505758E-2</v>
      </c>
      <c r="UO177">
        <f>IFERROR(LN(PRICES!UO177/PRICES!UO176),0)</f>
        <v>-2.6590235522997562E-2</v>
      </c>
      <c r="UP177">
        <f>IFERROR(LN(PRICES!UP177/PRICES!UP176),0)</f>
        <v>2.4844920360615575E-2</v>
      </c>
      <c r="UQ177">
        <f>IFERROR(LN(PRICES!UQ177/PRICES!UQ176),0)</f>
        <v>-2.5551937085286053E-2</v>
      </c>
      <c r="UR177">
        <f>IFERROR(LN(PRICES!UR177/PRICES!UR176),0)</f>
        <v>0</v>
      </c>
      <c r="US177">
        <f>IFERROR(LN(PRICES!US177/PRICES!US176),0)</f>
        <v>-1.9705086102292508E-2</v>
      </c>
      <c r="UT177">
        <f>IFERROR(LN(PRICES!UT177/PRICES!UT176),0)</f>
        <v>3.1969195374908707E-2</v>
      </c>
      <c r="UU177">
        <f>IFERROR(LN(PRICES!UU177/PRICES!UU176),0)</f>
        <v>-1.7009012725316259E-2</v>
      </c>
      <c r="UV177">
        <f>IFERROR(LN(PRICES!UV177/PRICES!UV176),0)</f>
        <v>-1.8172963224874519E-2</v>
      </c>
      <c r="UW177">
        <f>IFERROR(LN(PRICES!UW177/PRICES!UW176),0)</f>
        <v>1.2658503516172953E-2</v>
      </c>
      <c r="UX177">
        <f>IFERROR(LN(PRICES!UX177/PRICES!UX176),0)</f>
        <v>1.0766171841704752E-2</v>
      </c>
      <c r="UY177">
        <f>IFERROR(LN(PRICES!UY177/PRICES!UY176),0)</f>
        <v>1.1191573541876087E-2</v>
      </c>
      <c r="UZ177">
        <f>IFERROR(LN(PRICES!UZ177/PRICES!UZ176),0)</f>
        <v>-8.53293226321045E-3</v>
      </c>
      <c r="VA177">
        <f>IFERROR(LN(PRICES!VA177/PRICES!VA176),0)</f>
        <v>2.1177719737655368E-2</v>
      </c>
      <c r="VB177">
        <f>IFERROR(LN(PRICES!VB177/PRICES!VB176),0)</f>
        <v>0</v>
      </c>
      <c r="VC177">
        <f>IFERROR(LN(PRICES!VC177/PRICES!VC176),0)</f>
        <v>9.72063633975641E-3</v>
      </c>
      <c r="VD177">
        <f>IFERROR(LN(PRICES!VD177/PRICES!VD176),0)</f>
        <v>-1.7036133179393004E-3</v>
      </c>
      <c r="VE177">
        <f>IFERROR(LN(PRICES!VE177/PRICES!VE176),0)</f>
        <v>1.446101936644938E-3</v>
      </c>
      <c r="VF177">
        <f>IFERROR(LN(PRICES!VF177/PRICES!VF176),0)</f>
        <v>0</v>
      </c>
      <c r="VG177">
        <f>IFERROR(LN(PRICES!VG177/PRICES!VG176),0)</f>
        <v>-4.9781324686174466E-3</v>
      </c>
      <c r="VH177">
        <f>IFERROR(LN(PRICES!VH177/PRICES!VH176),0)</f>
        <v>-2.5597332287017438E-2</v>
      </c>
      <c r="VI177">
        <f>IFERROR(LN(PRICES!VI177/PRICES!VI176),0)</f>
        <v>-1.6448520932334506E-2</v>
      </c>
      <c r="VJ177">
        <f>IFERROR(LN(PRICES!VJ177/PRICES!VJ176),0)</f>
        <v>3.3554369998295169E-2</v>
      </c>
      <c r="VK177">
        <f>IFERROR(LN(PRICES!VK177/PRICES!VK176),0)</f>
        <v>-1.1786322425392416E-2</v>
      </c>
      <c r="VL177">
        <f>IFERROR(LN(PRICES!VL177/PRICES!VL176),0)</f>
        <v>1.4706126397648553E-2</v>
      </c>
      <c r="VM177">
        <f>IFERROR(LN(PRICES!VM177/PRICES!VM176),0)</f>
        <v>-1.4925697058276349E-2</v>
      </c>
      <c r="VN177">
        <f>IFERROR(LN(PRICES!VN177/PRICES!VN176),0)</f>
        <v>-3.4783344908367424E-2</v>
      </c>
      <c r="VO177">
        <f>IFERROR(LN(PRICES!VO177/PRICES!VO176),0)</f>
        <v>5.2128967902753051E-2</v>
      </c>
      <c r="VP177">
        <f>IFERROR(LN(PRICES!VP177/PRICES!VP176),0)</f>
        <v>-4.2892848227714102E-2</v>
      </c>
      <c r="VQ177">
        <f>IFERROR(LN(PRICES!VQ177/PRICES!VQ176),0)</f>
        <v>-5.109921225003735E-2</v>
      </c>
      <c r="VR177">
        <f>IFERROR(LN(PRICES!VR177/PRICES!VR176),0)</f>
        <v>-2.6355868990486014E-2</v>
      </c>
      <c r="VS177">
        <f>IFERROR(LN(PRICES!VS177/PRICES!VS176),0)</f>
        <v>-7.1666940007914541E-3</v>
      </c>
      <c r="VT177">
        <f>IFERROR(LN(PRICES!VT177/PRICES!VT176),0)</f>
        <v>2.6874503738172812E-2</v>
      </c>
      <c r="VU177">
        <f>IFERROR(LN(PRICES!VU177/PRICES!VU176),0)</f>
        <v>3.7787357946853721E-2</v>
      </c>
      <c r="VV177">
        <f>IFERROR(LN(PRICES!VV177/PRICES!VV176),0)</f>
        <v>4.2418987012852851E-3</v>
      </c>
      <c r="VW177">
        <f>IFERROR(LN(PRICES!VW177/PRICES!VW176),0)</f>
        <v>1.1051839092880527E-2</v>
      </c>
      <c r="VX177">
        <f>IFERROR(LN(PRICES!VX177/PRICES!VX176),0)</f>
        <v>-3.5381600082425871E-2</v>
      </c>
      <c r="VY177">
        <f>IFERROR(LN(PRICES!VY177/PRICES!VY176),0)</f>
        <v>-4.331333619337481E-2</v>
      </c>
      <c r="VZ177">
        <f>IFERROR(LN(PRICES!VZ177/PRICES!VZ176),0)</f>
        <v>-2.8803233522130215E-2</v>
      </c>
      <c r="WA177">
        <f>IFERROR(LN(PRICES!WA177/PRICES!WA176),0)</f>
        <v>2.3571977459798839E-3</v>
      </c>
      <c r="WB177">
        <f>IFERROR(LN(PRICES!WB177/PRICES!WB176),0)</f>
        <v>0</v>
      </c>
      <c r="WC177">
        <f>IFERROR(LN(PRICES!WC177/PRICES!WC176),0)</f>
        <v>0</v>
      </c>
      <c r="WD177">
        <v>1</v>
      </c>
    </row>
    <row r="178" spans="1:602" x14ac:dyDescent="0.25">
      <c r="A178" s="2">
        <v>43719</v>
      </c>
      <c r="B178">
        <f>LN(PRICES!B178/PRICES!B177)</f>
        <v>3.0610762831788992E-2</v>
      </c>
      <c r="C178">
        <f>LN(PRICES!C178/PRICES!C177)</f>
        <v>2.0013812758310972E-2</v>
      </c>
      <c r="D178">
        <f>LN(PRICES!D178/PRICES!D177)</f>
        <v>1.2708531363587504E-2</v>
      </c>
      <c r="E178">
        <f>LN(PRICES!E178/PRICES!E177)</f>
        <v>1.0187864640423271E-2</v>
      </c>
      <c r="F178">
        <f>LN(PRICES!F178/PRICES!F177)</f>
        <v>-3.7101574191938666E-3</v>
      </c>
      <c r="G178">
        <f>LN(PRICES!G178/PRICES!G177)</f>
        <v>6.0533808508412938E-3</v>
      </c>
      <c r="H178">
        <f>LN(PRICES!H178/PRICES!H177)</f>
        <v>8.9144340812546217E-3</v>
      </c>
      <c r="I178">
        <f>LN(PRICES!I178/PRICES!I177)</f>
        <v>-1.3050839410170866E-3</v>
      </c>
      <c r="J178">
        <f>LN(PRICES!J178/PRICES!J177)</f>
        <v>-3.5313905894106697E-3</v>
      </c>
      <c r="K178">
        <f>LN(PRICES!K178/PRICES!K177)</f>
        <v>7.2938553060868617E-3</v>
      </c>
      <c r="L178">
        <f>LN(PRICES!L178/PRICES!L177)</f>
        <v>1.4098974683693772E-2</v>
      </c>
      <c r="M178">
        <f>LN(PRICES!M178/PRICES!M177)</f>
        <v>9.764133711740652E-3</v>
      </c>
      <c r="N178">
        <f>LN(PRICES!N178/PRICES!N177)</f>
        <v>-1.9337608997967177E-2</v>
      </c>
      <c r="O178">
        <f>LN(PRICES!O178/PRICES!O177)</f>
        <v>2.405802774052911E-3</v>
      </c>
      <c r="P178">
        <f>LN(PRICES!P178/PRICES!P177)</f>
        <v>9.5611556834892444E-3</v>
      </c>
      <c r="Q178">
        <f>LN(PRICES!Q178/PRICES!Q177)</f>
        <v>-1.2099336795382473E-3</v>
      </c>
      <c r="R178">
        <f>LN(PRICES!R178/PRICES!R177)</f>
        <v>3.5181384554311712E-3</v>
      </c>
      <c r="S178">
        <f>LN(PRICES!S178/PRICES!S177)</f>
        <v>1.0977041406950551E-2</v>
      </c>
      <c r="T178">
        <f>LN(PRICES!T178/PRICES!T177)</f>
        <v>1.3310449905673745E-2</v>
      </c>
      <c r="U178">
        <f>LN(PRICES!U178/PRICES!U177)</f>
        <v>-8.1149966285098581E-3</v>
      </c>
      <c r="V178">
        <f>LN(PRICES!V178/PRICES!V177)</f>
        <v>-7.3260950683495061E-3</v>
      </c>
      <c r="W178">
        <f>LN(PRICES!W178/PRICES!W177)</f>
        <v>-1.018187937225418E-2</v>
      </c>
      <c r="X178">
        <f>LN(PRICES!X178/PRICES!X177)</f>
        <v>2.9066768876931642E-2</v>
      </c>
      <c r="Y178">
        <f>LN(PRICES!Y178/PRICES!Y177)</f>
        <v>-8.3218434317489862E-3</v>
      </c>
      <c r="Z178">
        <f>LN(PRICES!Z178/PRICES!Z177)</f>
        <v>-5.0079521504925745E-3</v>
      </c>
      <c r="AA178">
        <f>LN(PRICES!AA178/PRICES!AA177)</f>
        <v>1.4497630857563646E-3</v>
      </c>
      <c r="AB178">
        <f>LN(PRICES!AB178/PRICES!AB177)</f>
        <v>1.5935497092026635E-3</v>
      </c>
      <c r="AC178">
        <f>LN(PRICES!AC178/PRICES!AC177)</f>
        <v>1.4617736185731296E-2</v>
      </c>
      <c r="AD178">
        <f>LN(PRICES!AD178/PRICES!AD177)</f>
        <v>2.8151447944338683E-2</v>
      </c>
      <c r="AE178">
        <f>LN(PRICES!AE178/PRICES!AE177)</f>
        <v>2.2713208920797728E-2</v>
      </c>
      <c r="AF178">
        <f>LN(PRICES!AF178/PRICES!AF177)</f>
        <v>1.3034528933377122E-2</v>
      </c>
      <c r="AG178">
        <f>LN(PRICES!AG178/PRICES!AG177)</f>
        <v>1.4736221721526261E-2</v>
      </c>
      <c r="AH178">
        <f>LN(PRICES!AH178/PRICES!AH177)</f>
        <v>1.1280749831600422E-2</v>
      </c>
      <c r="AI178">
        <f>LN(PRICES!AI178/PRICES!AI177)</f>
        <v>-3.5734841308543877E-3</v>
      </c>
      <c r="AJ178">
        <f>LN(PRICES!AJ178/PRICES!AJ177)</f>
        <v>-8.5301266221555587E-3</v>
      </c>
      <c r="AK178">
        <f>LN(PRICES!AK178/PRICES!AK177)</f>
        <v>1.3320394674159247E-2</v>
      </c>
      <c r="AL178">
        <f>LN(PRICES!AL178/PRICES!AL177)</f>
        <v>-2.2380053383633167E-2</v>
      </c>
      <c r="AM178">
        <f>LN(PRICES!AM178/PRICES!AM177)</f>
        <v>2.2725122909265035E-2</v>
      </c>
      <c r="AN178">
        <f>LN(PRICES!AN178/PRICES!AN177)</f>
        <v>7.9406279861456933E-3</v>
      </c>
      <c r="AO178">
        <f>LN(PRICES!AO178/PRICES!AO177)</f>
        <v>8.1266156236575599E-3</v>
      </c>
      <c r="AP178">
        <f>LN(PRICES!AP178/PRICES!AP177)</f>
        <v>1.4463018121863956E-2</v>
      </c>
      <c r="AQ178">
        <f>LN(PRICES!AQ178/PRICES!AQ177)</f>
        <v>7.2573139315206892E-3</v>
      </c>
      <c r="AR178">
        <f>LN(PRICES!AR178/PRICES!AR177)</f>
        <v>3.2861940099373141E-3</v>
      </c>
      <c r="AS178">
        <f>LN(PRICES!AS178/PRICES!AS177)</f>
        <v>1.7633768033076778E-2</v>
      </c>
      <c r="AT178">
        <f>LN(PRICES!AT178/PRICES!AT177)</f>
        <v>8.4052785693567236E-3</v>
      </c>
      <c r="AU178">
        <f>LN(PRICES!AU178/PRICES!AU177)</f>
        <v>1.5274730604704436E-2</v>
      </c>
      <c r="AV178">
        <f>LN(PRICES!AV178/PRICES!AV177)</f>
        <v>2.1706365620340593E-2</v>
      </c>
      <c r="AW178">
        <f>LN(PRICES!AW178/PRICES!AW177)</f>
        <v>3.0702613352912248E-2</v>
      </c>
      <c r="AX178">
        <f>LN(PRICES!AX178/PRICES!AX177)</f>
        <v>-1.1804019223070526E-2</v>
      </c>
      <c r="AY178">
        <f>LN(PRICES!AY178/PRICES!AY177)</f>
        <v>-7.5408137612916785E-3</v>
      </c>
      <c r="AZ178">
        <f>LN(PRICES!AZ178/PRICES!AZ177)</f>
        <v>4.8503495835760759E-4</v>
      </c>
      <c r="BA178">
        <f>LN(PRICES!BA178/PRICES!BA177)</f>
        <v>-9.4736364740350743E-4</v>
      </c>
      <c r="BB178">
        <f>LN(PRICES!BB178/PRICES!BB177)</f>
        <v>1.6102385808797241E-2</v>
      </c>
      <c r="BC178">
        <f>LN(PRICES!BC178/PRICES!BC177)</f>
        <v>-5.7333741864844176E-3</v>
      </c>
      <c r="BD178">
        <f>LN(PRICES!BD178/PRICES!BD177)</f>
        <v>3.8910467949784316E-3</v>
      </c>
      <c r="BE178">
        <f>LN(PRICES!BE178/PRICES!BE177)</f>
        <v>-1.2594928892871816E-2</v>
      </c>
      <c r="BF178">
        <f>LN(PRICES!BF178/PRICES!BF177)</f>
        <v>-3.8947913123627415E-3</v>
      </c>
      <c r="BG178">
        <f>LN(PRICES!BG178/PRICES!BG177)</f>
        <v>6.5205258181096444E-3</v>
      </c>
      <c r="BH178">
        <f>LN(PRICES!BH178/PRICES!BH177)</f>
        <v>-1.0445329045518426E-2</v>
      </c>
      <c r="BI178">
        <f>LN(PRICES!BI178/PRICES!BI177)</f>
        <v>9.1683585838188836E-3</v>
      </c>
      <c r="BJ178">
        <f>LN(PRICES!BJ178/PRICES!BJ177)</f>
        <v>5.8700358159302218E-2</v>
      </c>
      <c r="BK178">
        <f>LN(PRICES!BK178/PRICES!BK177)</f>
        <v>2.0183536670717272E-2</v>
      </c>
      <c r="BL178">
        <f>LN(PRICES!BL178/PRICES!BL177)</f>
        <v>3.6340698936661475E-2</v>
      </c>
      <c r="BM178">
        <f>LN(PRICES!BM178/PRICES!BM177)</f>
        <v>1.3980317380640924E-2</v>
      </c>
      <c r="BN178">
        <f>LN(PRICES!BN178/PRICES!BN177)</f>
        <v>-1.5232326304722649E-3</v>
      </c>
      <c r="BO178">
        <f>LN(PRICES!BO178/PRICES!BO177)</f>
        <v>2.6559507731044436E-2</v>
      </c>
      <c r="BP178">
        <f>LN(PRICES!BP178/PRICES!BP177)</f>
        <v>-5.5710433230890489E-3</v>
      </c>
      <c r="BQ178">
        <f>LN(PRICES!BQ178/PRICES!BQ177)</f>
        <v>4.1094416059503751E-3</v>
      </c>
      <c r="BR178">
        <f>LN(PRICES!BR178/PRICES!BR177)</f>
        <v>1.7192362847785636E-2</v>
      </c>
      <c r="BS178">
        <f>LN(PRICES!BS178/PRICES!BS177)</f>
        <v>1.0428462311748807E-2</v>
      </c>
      <c r="BT178">
        <f>LN(PRICES!BT178/PRICES!BT177)</f>
        <v>2.1390800809373165E-3</v>
      </c>
      <c r="BU178">
        <f>LN(PRICES!BU178/PRICES!BU177)</f>
        <v>9.0542984927721414E-3</v>
      </c>
      <c r="BV178">
        <f>LN(PRICES!BV178/PRICES!BV177)</f>
        <v>0</v>
      </c>
      <c r="BW178">
        <f>LN(PRICES!BW178/PRICES!BW177)</f>
        <v>3.6717788645359069E-3</v>
      </c>
      <c r="BX178">
        <f>LN(PRICES!BX178/PRICES!BX177)</f>
        <v>1.0255806422249799E-3</v>
      </c>
      <c r="BY178">
        <f>LN(PRICES!BY178/PRICES!BY177)</f>
        <v>2.032671364651871E-2</v>
      </c>
      <c r="BZ178">
        <f>LN(PRICES!BZ178/PRICES!BZ177)</f>
        <v>1.7071634157082155E-2</v>
      </c>
      <c r="CA178">
        <f>LN(PRICES!CA178/PRICES!CA177)</f>
        <v>1.4994466582015553E-3</v>
      </c>
      <c r="CB178">
        <f>LN(PRICES!CB178/PRICES!CB177)</f>
        <v>7.4058372653864205E-3</v>
      </c>
      <c r="CC178">
        <f>LN(PRICES!CC178/PRICES!CC177)</f>
        <v>2.1631723570850993E-2</v>
      </c>
      <c r="CD178">
        <f>LN(PRICES!CD178/PRICES!CD177)</f>
        <v>0</v>
      </c>
      <c r="CE178">
        <f>LN(PRICES!CE178/PRICES!CE177)</f>
        <v>-9.8973096282014353E-3</v>
      </c>
      <c r="CF178">
        <f>LN(PRICES!CF178/PRICES!CF177)</f>
        <v>-1.0139092739210381E-3</v>
      </c>
      <c r="CG178">
        <f>LN(PRICES!CG178/PRICES!CG177)</f>
        <v>-2.6679003628623812E-3</v>
      </c>
      <c r="CH178">
        <f>LN(PRICES!CH178/PRICES!CH177)</f>
        <v>-8.0322811637500453E-3</v>
      </c>
      <c r="CI178">
        <f>LN(PRICES!CI178/PRICES!CI177)</f>
        <v>1.229313594054908E-2</v>
      </c>
      <c r="CJ178">
        <f>LN(PRICES!CJ178/PRICES!CJ177)</f>
        <v>1.3568746530946418E-2</v>
      </c>
      <c r="CK178">
        <f>LN(PRICES!CK178/PRICES!CK177)</f>
        <v>4.7961300195317703E-3</v>
      </c>
      <c r="CL178">
        <f>LN(PRICES!CL178/PRICES!CL177)</f>
        <v>5.8789620017167402E-3</v>
      </c>
      <c r="CM178">
        <f>LN(PRICES!CM178/PRICES!CM177)</f>
        <v>5.4234730937016071E-3</v>
      </c>
      <c r="CN178">
        <f>LN(PRICES!CN178/PRICES!CN177)</f>
        <v>3.136395711554095E-2</v>
      </c>
      <c r="CO178">
        <f>LN(PRICES!CO178/PRICES!CO177)</f>
        <v>2.9755002789545786E-2</v>
      </c>
      <c r="CP178">
        <f>LN(PRICES!CP178/PRICES!CP177)</f>
        <v>8.1061687024055768E-3</v>
      </c>
      <c r="CQ178">
        <f>LN(PRICES!CQ178/PRICES!CQ177)</f>
        <v>-2.1007737436213622E-3</v>
      </c>
      <c r="CR178">
        <f>LN(PRICES!CR178/PRICES!CR177)</f>
        <v>-1.1963079072156969E-2</v>
      </c>
      <c r="CS178">
        <f>LN(PRICES!CS178/PRICES!CS177)</f>
        <v>5.2846642609969477E-3</v>
      </c>
      <c r="CT178">
        <f>LN(PRICES!CT178/PRICES!CT177)</f>
        <v>-5.9553408775008532E-3</v>
      </c>
      <c r="CU178">
        <f>LN(PRICES!CU178/PRICES!CU177)</f>
        <v>-7.0059531604981301E-3</v>
      </c>
      <c r="CV178">
        <f>LN(PRICES!CV178/PRICES!CV177)</f>
        <v>-2.1363415306094708E-3</v>
      </c>
      <c r="CW178">
        <f>LN(PRICES!CW178/PRICES!CW177)</f>
        <v>1.7053668919529422E-2</v>
      </c>
      <c r="CX178">
        <f>LN(PRICES!CX178/PRICES!CX177)</f>
        <v>1.5252558153281418E-2</v>
      </c>
      <c r="CY178">
        <f>LN(PRICES!CY178/PRICES!CY177)</f>
        <v>8.773395950069777E-4</v>
      </c>
      <c r="CZ178">
        <f>LN(PRICES!CZ178/PRICES!CZ177)</f>
        <v>1.1478402252164151E-2</v>
      </c>
      <c r="DA178">
        <f>LN(PRICES!DA178/PRICES!DA177)</f>
        <v>1.600724965288498E-2</v>
      </c>
      <c r="DB178">
        <f>LN(PRICES!DB178/PRICES!DB177)</f>
        <v>3.6761525397759336E-2</v>
      </c>
      <c r="DC178">
        <f>LN(PRICES!DC178/PRICES!DC177)</f>
        <v>3.3956222423468492E-4</v>
      </c>
      <c r="DD178">
        <f>LN(PRICES!DD178/PRICES!DD177)</f>
        <v>-3.0711175270113295E-3</v>
      </c>
      <c r="DE178">
        <f>LN(PRICES!DE178/PRICES!DE177)</f>
        <v>-1.7719443771325286E-2</v>
      </c>
      <c r="DF178">
        <f>LN(PRICES!DF178/PRICES!DF177)</f>
        <v>6.9604709792206419E-3</v>
      </c>
      <c r="DG178">
        <f>LN(PRICES!DG178/PRICES!DG177)</f>
        <v>0</v>
      </c>
      <c r="DH178">
        <f>LN(PRICES!DH178/PRICES!DH177)</f>
        <v>-4.1611212900132775E-3</v>
      </c>
      <c r="DI178">
        <f>LN(PRICES!DI178/PRICES!DI177)</f>
        <v>3.7152207909583922E-2</v>
      </c>
      <c r="DJ178">
        <f>LN(PRICES!DJ178/PRICES!DJ177)</f>
        <v>7.0191090640160138E-3</v>
      </c>
      <c r="DK178">
        <f>LN(PRICES!DK178/PRICES!DK177)</f>
        <v>2.9539987615022665E-2</v>
      </c>
      <c r="DL178">
        <f>LN(PRICES!DL178/PRICES!DL177)</f>
        <v>1.0422026500442586E-2</v>
      </c>
      <c r="DM178">
        <f>LN(PRICES!DM178/PRICES!DM177)</f>
        <v>-9.75060537037367E-3</v>
      </c>
      <c r="DN178">
        <f>LN(PRICES!DN178/PRICES!DN177)</f>
        <v>1.7946023951917089E-2</v>
      </c>
      <c r="DO178">
        <f>LN(PRICES!DO178/PRICES!DO177)</f>
        <v>2.849199392612246E-2</v>
      </c>
      <c r="DP178">
        <f>LN(PRICES!DP178/PRICES!DP177)</f>
        <v>-2.4208314457529389E-3</v>
      </c>
      <c r="DQ178">
        <f>LN(PRICES!DQ178/PRICES!DQ177)</f>
        <v>2.1242474238680358E-3</v>
      </c>
      <c r="DR178">
        <f>LN(PRICES!DR178/PRICES!DR177)</f>
        <v>9.6938090771836786E-4</v>
      </c>
      <c r="DS178">
        <f>LN(PRICES!DS178/PRICES!DS177)</f>
        <v>-3.4423617851649974E-3</v>
      </c>
      <c r="DT178">
        <f>LN(PRICES!DT178/PRICES!DT177)</f>
        <v>2.5362891663746102E-2</v>
      </c>
      <c r="DU178">
        <f>LN(PRICES!DU178/PRICES!DU177)</f>
        <v>-4.711440055367765E-3</v>
      </c>
      <c r="DV178">
        <f>LN(PRICES!DV178/PRICES!DV177)</f>
        <v>2.2238396032074328E-3</v>
      </c>
      <c r="DW178">
        <f>LN(PRICES!DW178/PRICES!DW177)</f>
        <v>-2.9646965959855818E-3</v>
      </c>
      <c r="DX178">
        <f>LN(PRICES!DX178/PRICES!DX177)</f>
        <v>7.745297093483797E-3</v>
      </c>
      <c r="DY178">
        <f>LN(PRICES!DY178/PRICES!DY177)</f>
        <v>-2.6764327593500306E-3</v>
      </c>
      <c r="DZ178">
        <f>LN(PRICES!DZ178/PRICES!DZ177)</f>
        <v>-9.939756169573627E-3</v>
      </c>
      <c r="EA178">
        <f>LN(PRICES!EA178/PRICES!EA177)</f>
        <v>-1.0009460802056324E-2</v>
      </c>
      <c r="EB178">
        <f>LN(PRICES!EB178/PRICES!EB177)</f>
        <v>5.0658730204521853E-3</v>
      </c>
      <c r="EC178">
        <f>LN(PRICES!EC178/PRICES!EC177)</f>
        <v>1.5001253894724774E-2</v>
      </c>
      <c r="ED178">
        <f>LN(PRICES!ED178/PRICES!ED177)</f>
        <v>-1.7052487262027769E-2</v>
      </c>
      <c r="EE178">
        <f>LN(PRICES!EE178/PRICES!EE177)</f>
        <v>7.366541875541679E-3</v>
      </c>
      <c r="EF178">
        <f>LN(PRICES!EF178/PRICES!EF177)</f>
        <v>-3.3410857120954843E-3</v>
      </c>
      <c r="EG178">
        <f>LN(PRICES!EG178/PRICES!EG177)</f>
        <v>-2.6913891656840227E-3</v>
      </c>
      <c r="EH178">
        <f>LN(PRICES!EH178/PRICES!EH177)</f>
        <v>-2.9739266179889452E-3</v>
      </c>
      <c r="EI178">
        <f>LN(PRICES!EI178/PRICES!EI177)</f>
        <v>1.4170100208273344E-2</v>
      </c>
      <c r="EJ178">
        <f>LN(PRICES!EJ178/PRICES!EJ177)</f>
        <v>7.4764471439718919E-4</v>
      </c>
      <c r="EK178">
        <f>LN(PRICES!EK178/PRICES!EK177)</f>
        <v>-1.1776242100020162E-2</v>
      </c>
      <c r="EL178">
        <f>LN(PRICES!EL178/PRICES!EL177)</f>
        <v>5.2212181282178917E-3</v>
      </c>
      <c r="EM178">
        <f>LN(PRICES!EM178/PRICES!EM177)</f>
        <v>6.269929393855838E-4</v>
      </c>
      <c r="EN178">
        <f>LN(PRICES!EN178/PRICES!EN177)</f>
        <v>-9.6805962406183842E-3</v>
      </c>
      <c r="EO178">
        <f>LN(PRICES!EO178/PRICES!EO177)</f>
        <v>2.0474245441047558E-2</v>
      </c>
      <c r="EP178">
        <f>LN(PRICES!EP178/PRICES!EP177)</f>
        <v>3.833689517347391E-3</v>
      </c>
      <c r="EQ178">
        <f>LN(PRICES!EQ178/PRICES!EQ177)</f>
        <v>-2.839013068587015E-3</v>
      </c>
      <c r="ER178">
        <f>LN(PRICES!ER178/PRICES!ER177)</f>
        <v>1.3901264735688874E-2</v>
      </c>
      <c r="ES178">
        <f>LN(PRICES!ES178/PRICES!ES177)</f>
        <v>2.5214762414785112E-3</v>
      </c>
      <c r="ET178">
        <f>LN(PRICES!ET178/PRICES!ET177)</f>
        <v>1.301014934151914E-2</v>
      </c>
      <c r="EU178">
        <f>LN(PRICES!EU178/PRICES!EU177)</f>
        <v>-6.0515149226195797E-3</v>
      </c>
      <c r="EV178">
        <f>LN(PRICES!EV178/PRICES!EV177)</f>
        <v>-1.2491780267669004E-3</v>
      </c>
      <c r="EW178">
        <f>LN(PRICES!EW178/PRICES!EW177)</f>
        <v>3.0476490221436295E-2</v>
      </c>
      <c r="EX178">
        <f>LN(PRICES!EX178/PRICES!EX177)</f>
        <v>1.0900467468419002E-2</v>
      </c>
      <c r="EY178">
        <f>LN(PRICES!EY178/PRICES!EY177)</f>
        <v>1.5467730874978507E-3</v>
      </c>
      <c r="EZ178">
        <f>LN(PRICES!EZ178/PRICES!EZ177)</f>
        <v>-2.930797935027884E-4</v>
      </c>
      <c r="FA178">
        <f>LN(PRICES!FA178/PRICES!FA177)</f>
        <v>4.9627913465240979E-3</v>
      </c>
      <c r="FB178">
        <f>LN(PRICES!FB178/PRICES!FB177)</f>
        <v>-4.4919243723028504E-3</v>
      </c>
      <c r="FC178">
        <f>LN(PRICES!FC178/PRICES!FC177)</f>
        <v>9.661974367570797E-3</v>
      </c>
      <c r="FD178">
        <f>LN(PRICES!FD178/PRICES!FD177)</f>
        <v>1.8171605367105553E-3</v>
      </c>
      <c r="FE178">
        <f>LN(PRICES!FE178/PRICES!FE177)</f>
        <v>2.0038948126762236E-3</v>
      </c>
      <c r="FF178">
        <f>LN(PRICES!FF178/PRICES!FF177)</f>
        <v>2.1551253504577608E-3</v>
      </c>
      <c r="FG178">
        <f>LN(PRICES!FG178/PRICES!FG177)</f>
        <v>3.9165368599382362E-2</v>
      </c>
      <c r="FH178">
        <f>LN(PRICES!FH178/PRICES!FH177)</f>
        <v>3.6946907535436134E-2</v>
      </c>
      <c r="FI178">
        <f>LN(PRICES!FI178/PRICES!FI177)</f>
        <v>4.6866640577063762E-3</v>
      </c>
      <c r="FJ178">
        <f>LN(PRICES!FJ178/PRICES!FJ177)</f>
        <v>4.8031816657437845E-2</v>
      </c>
      <c r="FK178">
        <f>LN(PRICES!FK178/PRICES!FK177)</f>
        <v>9.6717773462346845E-3</v>
      </c>
      <c r="FL178">
        <f>LN(PRICES!FL178/PRICES!FL177)</f>
        <v>1.344529649305049E-2</v>
      </c>
      <c r="FM178">
        <f>LN(PRICES!FM178/PRICES!FM177)</f>
        <v>1.7699535672498819E-2</v>
      </c>
      <c r="FN178">
        <f>LN(PRICES!FN178/PRICES!FN177)</f>
        <v>8.713600674750268E-3</v>
      </c>
      <c r="FO178">
        <f>LN(PRICES!FO178/PRICES!FO177)</f>
        <v>1.3715132305568848E-2</v>
      </c>
      <c r="FP178">
        <f>LN(PRICES!FP178/PRICES!FP177)</f>
        <v>8.5017215256765512E-3</v>
      </c>
      <c r="FQ178">
        <f>LN(PRICES!FQ178/PRICES!FQ177)</f>
        <v>8.8171009732127131E-3</v>
      </c>
      <c r="FR178">
        <f>LN(PRICES!FR178/PRICES!FR177)</f>
        <v>1.0997742509215714E-2</v>
      </c>
      <c r="FS178">
        <f>LN(PRICES!FS178/PRICES!FS177)</f>
        <v>8.4388104118019794E-3</v>
      </c>
      <c r="FT178">
        <f>LN(PRICES!FT178/PRICES!FT177)</f>
        <v>5.34105106038762E-2</v>
      </c>
      <c r="FU178">
        <f>LN(PRICES!FU178/PRICES!FU177)</f>
        <v>6.926613994057554E-3</v>
      </c>
      <c r="FV178">
        <f>LN(PRICES!FV178/PRICES!FV177)</f>
        <v>-4.3874952383646977E-3</v>
      </c>
      <c r="FW178">
        <f>LN(PRICES!FW178/PRICES!FW177)</f>
        <v>-3.6406313022569223E-3</v>
      </c>
      <c r="FX178">
        <f>LN(PRICES!FX178/PRICES!FX177)</f>
        <v>6.7830296654572903E-3</v>
      </c>
      <c r="FY178">
        <f>LN(PRICES!FY178/PRICES!FY177)</f>
        <v>-6.4419559976589408E-3</v>
      </c>
      <c r="FZ178">
        <f>LN(PRICES!FZ178/PRICES!FZ177)</f>
        <v>-2.849404253886426E-3</v>
      </c>
      <c r="GA178">
        <f>LN(PRICES!GA178/PRICES!GA177)</f>
        <v>1.3264663432050263E-2</v>
      </c>
      <c r="GB178">
        <f>LN(PRICES!GB178/PRICES!GB177)</f>
        <v>-1.0841988590198394E-4</v>
      </c>
      <c r="GC178">
        <f>LN(PRICES!GC178/PRICES!GC177)</f>
        <v>6.7841676954837546E-3</v>
      </c>
      <c r="GD178">
        <f>LN(PRICES!GD178/PRICES!GD177)</f>
        <v>3.2156171539675127E-4</v>
      </c>
      <c r="GE178">
        <f>LN(PRICES!GE178/PRICES!GE177)</f>
        <v>3.0739595084601844E-3</v>
      </c>
      <c r="GF178">
        <f>LN(PRICES!GF178/PRICES!GF177)</f>
        <v>1.2216600761029064E-2</v>
      </c>
      <c r="GG178">
        <f>LN(PRICES!GG178/PRICES!GG177)</f>
        <v>4.1009564694930497E-3</v>
      </c>
      <c r="GH178">
        <f>LN(PRICES!GH178/PRICES!GH177)</f>
        <v>1.3374676483523954E-2</v>
      </c>
      <c r="GI178">
        <f>LN(PRICES!GI178/PRICES!GI177)</f>
        <v>1.4385405261953823E-3</v>
      </c>
      <c r="GJ178">
        <f>LN(PRICES!GJ178/PRICES!GJ177)</f>
        <v>2.031744174147954E-2</v>
      </c>
      <c r="GK178">
        <f>LN(PRICES!GK178/PRICES!GK177)</f>
        <v>7.7069429302387242E-3</v>
      </c>
      <c r="GL178">
        <f>LN(PRICES!GL178/PRICES!GL177)</f>
        <v>-7.4235008813509527E-3</v>
      </c>
      <c r="GM178">
        <f>LN(PRICES!GM178/PRICES!GM177)</f>
        <v>-1.9874282884889808E-3</v>
      </c>
      <c r="GN178">
        <f>LN(PRICES!GN178/PRICES!GN177)</f>
        <v>1.3964772278286686E-2</v>
      </c>
      <c r="GO178">
        <f>LN(PRICES!GO178/PRICES!GO177)</f>
        <v>9.3378133654024986E-3</v>
      </c>
      <c r="GP178">
        <f>LN(PRICES!GP178/PRICES!GP177)</f>
        <v>-2.7231805710117088E-3</v>
      </c>
      <c r="GQ178">
        <f>LN(PRICES!GQ178/PRICES!GQ177)</f>
        <v>1.5626449270118564E-2</v>
      </c>
      <c r="GR178">
        <f>LN(PRICES!GR178/PRICES!GR177)</f>
        <v>2.2860270904149164E-2</v>
      </c>
      <c r="GS178">
        <f>LN(PRICES!GS178/PRICES!GS177)</f>
        <v>-2.5332387176364478E-3</v>
      </c>
      <c r="GT178">
        <f>LN(PRICES!GT178/PRICES!GT177)</f>
        <v>-2.6898183876264544E-3</v>
      </c>
      <c r="GU178">
        <f>LN(PRICES!GU178/PRICES!GU177)</f>
        <v>1.1406781625722784E-2</v>
      </c>
      <c r="GV178">
        <f>LN(PRICES!GV178/PRICES!GV177)</f>
        <v>1.7921615860256959E-3</v>
      </c>
      <c r="GW178">
        <f>LN(PRICES!GW178/PRICES!GW177)</f>
        <v>-1.1168398503318208E-2</v>
      </c>
      <c r="GX178">
        <f>LN(PRICES!GX178/PRICES!GX177)</f>
        <v>9.984053399663859E-3</v>
      </c>
      <c r="GY178">
        <f>LN(PRICES!GY178/PRICES!GY177)</f>
        <v>-5.6275248629547234E-3</v>
      </c>
      <c r="GZ178">
        <f>LN(PRICES!GZ178/PRICES!GZ177)</f>
        <v>1.9285613314765894E-2</v>
      </c>
      <c r="HA178">
        <f>LN(PRICES!HA178/PRICES!HA177)</f>
        <v>-2.9305717669242604E-4</v>
      </c>
      <c r="HB178">
        <f>LN(PRICES!HB178/PRICES!HB177)</f>
        <v>-9.5016567554900356E-4</v>
      </c>
      <c r="HC178">
        <f>LN(PRICES!HC178/PRICES!HC177)</f>
        <v>-2.2661237595606645E-3</v>
      </c>
      <c r="HD178">
        <f>LN(PRICES!HD178/PRICES!HD177)</f>
        <v>2.5279618665173569E-2</v>
      </c>
      <c r="HE178">
        <f>LN(PRICES!HE178/PRICES!HE177)</f>
        <v>-1.6234033796487224E-3</v>
      </c>
      <c r="HF178">
        <f>LN(PRICES!HF178/PRICES!HF177)</f>
        <v>8.6428224266344323E-3</v>
      </c>
      <c r="HG178">
        <f>LN(PRICES!HG178/PRICES!HG177)</f>
        <v>-8.6873148738247728E-3</v>
      </c>
      <c r="HH178">
        <f>LN(PRICES!HH178/PRICES!HH177)</f>
        <v>5.408558284413538E-2</v>
      </c>
      <c r="HI178">
        <f>LN(PRICES!HI178/PRICES!HI177)</f>
        <v>-2.8498285340816127E-3</v>
      </c>
      <c r="HJ178">
        <f>LN(PRICES!HJ178/PRICES!HJ177)</f>
        <v>-1.9899227186912134E-2</v>
      </c>
      <c r="HK178">
        <f>LN(PRICES!HK178/PRICES!HK177)</f>
        <v>1.0857874737516284E-2</v>
      </c>
      <c r="HL178">
        <f>LN(PRICES!HL178/PRICES!HL177)</f>
        <v>1.9525912675986429E-2</v>
      </c>
      <c r="HM178">
        <f>LN(PRICES!HM178/PRICES!HM177)</f>
        <v>1.5631720844872708E-2</v>
      </c>
      <c r="HN178">
        <f>LN(PRICES!HN178/PRICES!HN177)</f>
        <v>5.3490935651137848E-3</v>
      </c>
      <c r="HO178">
        <f>LN(PRICES!HO178/PRICES!HO177)</f>
        <v>2.8592951153959007E-3</v>
      </c>
      <c r="HP178">
        <f>LN(PRICES!HP178/PRICES!HP177)</f>
        <v>1.3092633891622699E-2</v>
      </c>
      <c r="HQ178">
        <f>LN(PRICES!HQ178/PRICES!HQ177)</f>
        <v>2.5513129759015121E-2</v>
      </c>
      <c r="HR178">
        <f>LN(PRICES!HR178/PRICES!HR177)</f>
        <v>1.7594288974842762E-2</v>
      </c>
      <c r="HS178">
        <f>LN(PRICES!HS178/PRICES!HS177)</f>
        <v>1.0752846620864351E-2</v>
      </c>
      <c r="HT178">
        <f>LN(PRICES!HT178/PRICES!HT177)</f>
        <v>6.5741544554379361E-3</v>
      </c>
      <c r="HU178">
        <f>LN(PRICES!HU178/PRICES!HU177)</f>
        <v>-7.1832540058981448E-3</v>
      </c>
      <c r="HV178">
        <f>LN(PRICES!HV178/PRICES!HV177)</f>
        <v>6.5601607819173614E-3</v>
      </c>
      <c r="HW178">
        <f>LN(PRICES!HW178/PRICES!HW177)</f>
        <v>-7.8851636296536909E-3</v>
      </c>
      <c r="HX178">
        <f>LN(PRICES!HX178/PRICES!HX177)</f>
        <v>3.2787114570704558E-3</v>
      </c>
      <c r="HY178">
        <f>LN(PRICES!HY178/PRICES!HY177)</f>
        <v>3.4773871034388393E-3</v>
      </c>
      <c r="HZ178">
        <f>LN(PRICES!HZ178/PRICES!HZ177)</f>
        <v>6.0060803478530446E-3</v>
      </c>
      <c r="IA178">
        <f>LN(PRICES!IA178/PRICES!IA177)</f>
        <v>2.2970278682614462E-2</v>
      </c>
      <c r="IB178">
        <f>LN(PRICES!IB178/PRICES!IB177)</f>
        <v>-2.3697777380846663E-2</v>
      </c>
      <c r="IC178">
        <f>LN(PRICES!IC178/PRICES!IC177)</f>
        <v>-9.0301624206837305E-3</v>
      </c>
      <c r="ID178">
        <f>LN(PRICES!ID178/PRICES!ID177)</f>
        <v>2.9580775726847103E-2</v>
      </c>
      <c r="IE178">
        <f>LN(PRICES!IE178/PRICES!IE177)</f>
        <v>4.409731025436318E-3</v>
      </c>
      <c r="IF178">
        <f>LN(PRICES!IF178/PRICES!IF177)</f>
        <v>-8.3722427188749702E-3</v>
      </c>
      <c r="IG178">
        <f>LN(PRICES!IG178/PRICES!IG177)</f>
        <v>6.3465543868461297E-3</v>
      </c>
      <c r="IH178">
        <f>LN(PRICES!IH178/PRICES!IH177)</f>
        <v>7.7482414331489623E-3</v>
      </c>
      <c r="II178">
        <f>LN(PRICES!II178/PRICES!II177)</f>
        <v>7.2150557460239871E-3</v>
      </c>
      <c r="IJ178">
        <f>LN(PRICES!IJ178/PRICES!IJ177)</f>
        <v>-1.1583771300233602E-2</v>
      </c>
      <c r="IK178">
        <f>LN(PRICES!IK178/PRICES!IK177)</f>
        <v>1.1122587157590177E-2</v>
      </c>
      <c r="IL178">
        <f>LN(PRICES!IL178/PRICES!IL177)</f>
        <v>2.0398274656066112E-2</v>
      </c>
      <c r="IM178">
        <f>LN(PRICES!IM178/PRICES!IM177)</f>
        <v>-1.0989019618353121E-2</v>
      </c>
      <c r="IN178">
        <f>LN(PRICES!IN178/PRICES!IN177)</f>
        <v>2.0892746269668968E-2</v>
      </c>
      <c r="IO178">
        <f>LN(PRICES!IO178/PRICES!IO177)</f>
        <v>1.8320004004394808E-2</v>
      </c>
      <c r="IP178">
        <f>LN(PRICES!IP178/PRICES!IP177)</f>
        <v>2.0823401817420439E-2</v>
      </c>
      <c r="IQ178">
        <f>LN(PRICES!IQ178/PRICES!IQ177)</f>
        <v>-1.0303574399651049E-2</v>
      </c>
      <c r="IR178">
        <f>LN(PRICES!IR178/PRICES!IR177)</f>
        <v>1.1522438345213316E-2</v>
      </c>
      <c r="IS178">
        <f>LN(PRICES!IS178/PRICES!IS177)</f>
        <v>1.4076292796546071E-2</v>
      </c>
      <c r="IT178">
        <f>LN(PRICES!IT178/PRICES!IT177)</f>
        <v>6.5101874928335931E-3</v>
      </c>
      <c r="IU178">
        <f>LN(PRICES!IU178/PRICES!IU177)</f>
        <v>2.4547853963922287E-2</v>
      </c>
      <c r="IV178">
        <f>LN(PRICES!IV178/PRICES!IV177)</f>
        <v>9.4894514743448983E-4</v>
      </c>
      <c r="IW178">
        <f>LN(PRICES!IW178/PRICES!IW177)</f>
        <v>4.6050975666652082E-2</v>
      </c>
      <c r="IX178">
        <f>LN(PRICES!IX178/PRICES!IX177)</f>
        <v>-2.582344448536332E-2</v>
      </c>
      <c r="IY178">
        <f>LN(PRICES!IY178/PRICES!IY177)</f>
        <v>3.3444780251483924E-2</v>
      </c>
      <c r="IZ178">
        <f>LN(PRICES!IZ178/PRICES!IZ177)</f>
        <v>1.8739584601413523E-2</v>
      </c>
      <c r="JA178">
        <f>LN(PRICES!JA178/PRICES!JA177)</f>
        <v>4.4309612329416093E-3</v>
      </c>
      <c r="JB178">
        <f>LN(PRICES!JB178/PRICES!JB177)</f>
        <v>-1.2041514506837996E-3</v>
      </c>
      <c r="JC178">
        <f>LN(PRICES!JC178/PRICES!JC177)</f>
        <v>2.8934856348712429E-2</v>
      </c>
      <c r="JD178">
        <f>LN(PRICES!JD178/PRICES!JD177)</f>
        <v>2.8549738697698678E-2</v>
      </c>
      <c r="JE178">
        <f>LN(PRICES!JE178/PRICES!JE177)</f>
        <v>4.2727731481071916E-2</v>
      </c>
      <c r="JF178">
        <f>LN(PRICES!JF178/PRICES!JF177)</f>
        <v>2.9073456551425046E-2</v>
      </c>
      <c r="JG178">
        <f>LN(PRICES!JG178/PRICES!JG177)</f>
        <v>1.8729241268917087E-2</v>
      </c>
      <c r="JH178">
        <f>LN(PRICES!JH178/PRICES!JH177)</f>
        <v>4.4691320966852077E-2</v>
      </c>
      <c r="JI178">
        <f>LN(PRICES!JI178/PRICES!JI177)</f>
        <v>9.5354278200104267E-3</v>
      </c>
      <c r="JJ178">
        <f>LN(PRICES!JJ178/PRICES!JJ177)</f>
        <v>1.5944955557271254E-2</v>
      </c>
      <c r="JK178">
        <f>LN(PRICES!JK178/PRICES!JK177)</f>
        <v>1.5839702885503248E-2</v>
      </c>
      <c r="JL178">
        <f>LN(PRICES!JL178/PRICES!JL177)</f>
        <v>1.6893008215693655E-2</v>
      </c>
      <c r="JM178">
        <f>LN(PRICES!JM178/PRICES!JM177)</f>
        <v>3.9647026308586568E-2</v>
      </c>
      <c r="JN178">
        <f>LN(PRICES!JN178/PRICES!JN177)</f>
        <v>2.8048264118356286E-2</v>
      </c>
      <c r="JO178">
        <f>LN(PRICES!JO178/PRICES!JO177)</f>
        <v>1.301720194273367E-2</v>
      </c>
      <c r="JP178">
        <f>LN(PRICES!JP178/PRICES!JP177)</f>
        <v>2.4882417943989172E-2</v>
      </c>
      <c r="JQ178">
        <f>LN(PRICES!JQ178/PRICES!JQ177)</f>
        <v>1.5318754518693731E-2</v>
      </c>
      <c r="JR178">
        <f>LN(PRICES!JR178/PRICES!JR177)</f>
        <v>1.4857635028914604E-2</v>
      </c>
      <c r="JS178">
        <f>LN(PRICES!JS178/PRICES!JS177)</f>
        <v>3.0809090895171351E-2</v>
      </c>
      <c r="JT178">
        <f>LN(PRICES!JT178/PRICES!JT177)</f>
        <v>2.9608954982767156E-2</v>
      </c>
      <c r="JU178">
        <f>LN(PRICES!JU178/PRICES!JU177)</f>
        <v>1.2162277106152209E-2</v>
      </c>
      <c r="JV178">
        <f>LN(PRICES!JV178/PRICES!JV177)</f>
        <v>3.9566511007506133E-2</v>
      </c>
      <c r="JW178">
        <f>LN(PRICES!JW178/PRICES!JW177)</f>
        <v>6.9703673182761397E-2</v>
      </c>
      <c r="JX178">
        <f>LN(PRICES!JX178/PRICES!JX177)</f>
        <v>9.0157701215537074E-3</v>
      </c>
      <c r="JY178">
        <f>LN(PRICES!JY178/PRICES!JY177)</f>
        <v>3.7578740497764766E-2</v>
      </c>
      <c r="JZ178">
        <f>LN(PRICES!JZ178/PRICES!JZ177)</f>
        <v>2.2505300712389958E-2</v>
      </c>
      <c r="KA178">
        <f>LN(PRICES!KA178/PRICES!KA177)</f>
        <v>1.8724163226798731E-2</v>
      </c>
      <c r="KB178">
        <f>LN(PRICES!KB178/PRICES!KB177)</f>
        <v>3.8137258488706263E-2</v>
      </c>
      <c r="KC178">
        <f>LN(PRICES!KC178/PRICES!KC177)</f>
        <v>2.4258842387717538E-3</v>
      </c>
      <c r="KD178">
        <f>LN(PRICES!KD178/PRICES!KD177)</f>
        <v>5.9433500928953338E-3</v>
      </c>
      <c r="KE178">
        <f>LN(PRICES!KE178/PRICES!KE177)</f>
        <v>2.6133951243659363E-2</v>
      </c>
      <c r="KF178">
        <f>LN(PRICES!KF178/PRICES!KF177)</f>
        <v>2.2005414551088693E-2</v>
      </c>
      <c r="KG178">
        <f>LN(PRICES!KG178/PRICES!KG177)</f>
        <v>2.4597373776004617E-2</v>
      </c>
      <c r="KH178">
        <f>LN(PRICES!KH178/PRICES!KH177)</f>
        <v>2.0407593716419887E-2</v>
      </c>
      <c r="KI178">
        <f>LN(PRICES!KI178/PRICES!KI177)</f>
        <v>1.7404991111267983E-2</v>
      </c>
      <c r="KJ178">
        <f>LN(PRICES!KJ178/PRICES!KJ177)</f>
        <v>3.7022269607022304E-2</v>
      </c>
      <c r="KK178">
        <f>LN(PRICES!KK178/PRICES!KK177)</f>
        <v>1.7639567046490057E-2</v>
      </c>
      <c r="KL178">
        <f>LN(PRICES!KL178/PRICES!KL177)</f>
        <v>1.3304906113088877E-2</v>
      </c>
      <c r="KM178">
        <f>LN(PRICES!KM178/PRICES!KM177)</f>
        <v>2.2512975701868009E-2</v>
      </c>
      <c r="KN178">
        <f>LN(PRICES!KN178/PRICES!KN177)</f>
        <v>6.9531108357608297E-3</v>
      </c>
      <c r="KO178">
        <f>LN(PRICES!KO178/PRICES!KO177)</f>
        <v>1.877728273839218E-2</v>
      </c>
      <c r="KP178">
        <f>LN(PRICES!KP178/PRICES!KP177)</f>
        <v>3.7083328632846045E-2</v>
      </c>
      <c r="KQ178">
        <f>LN(PRICES!KQ178/PRICES!KQ177)</f>
        <v>5.1199859929259616E-3</v>
      </c>
      <c r="KR178">
        <f>LN(PRICES!KR178/PRICES!KR177)</f>
        <v>-7.5164048522880986E-3</v>
      </c>
      <c r="KS178">
        <f>LN(PRICES!KS178/PRICES!KS177)</f>
        <v>1.70587374880617E-2</v>
      </c>
      <c r="KT178">
        <f>LN(PRICES!KT178/PRICES!KT177)</f>
        <v>2.0642526805383615E-2</v>
      </c>
      <c r="KU178">
        <f>LN(PRICES!KU178/PRICES!KU177)</f>
        <v>1.0021787572932647E-2</v>
      </c>
      <c r="KV178">
        <f>LN(PRICES!KV178/PRICES!KV177)</f>
        <v>2.7101979966430101E-2</v>
      </c>
      <c r="KW178">
        <f>LN(PRICES!KW178/PRICES!KW177)</f>
        <v>5.5404207123656776E-3</v>
      </c>
      <c r="KX178">
        <f>LN(PRICES!KX178/PRICES!KX177)</f>
        <v>6.3088647713709046E-3</v>
      </c>
      <c r="KY178">
        <f>LN(PRICES!KY178/PRICES!KY177)</f>
        <v>4.8784375867643804E-3</v>
      </c>
      <c r="KZ178">
        <f>LN(PRICES!KZ178/PRICES!KZ177)</f>
        <v>4.27422276278598E-2</v>
      </c>
      <c r="LA178">
        <f>LN(PRICES!LA178/PRICES!LA177)</f>
        <v>1.9818010306608132E-2</v>
      </c>
      <c r="LB178">
        <f>LN(PRICES!LB178/PRICES!LB177)</f>
        <v>1.0684949303242436E-2</v>
      </c>
      <c r="LC178">
        <f>LN(PRICES!LC178/PRICES!LC177)</f>
        <v>8.3443178020315163E-3</v>
      </c>
      <c r="LD178">
        <f>LN(PRICES!LD178/PRICES!LD177)</f>
        <v>1.208753053214613E-2</v>
      </c>
      <c r="LE178">
        <f>LN(PRICES!LE178/PRICES!LE177)</f>
        <v>9.9541374196376511E-3</v>
      </c>
      <c r="LF178">
        <f>LN(PRICES!LF178/PRICES!LF177)</f>
        <v>1.1387761408100792E-2</v>
      </c>
      <c r="LG178">
        <f>LN(PRICES!LG178/PRICES!LG177)</f>
        <v>6.2788788499648631E-3</v>
      </c>
      <c r="LH178">
        <f>LN(PRICES!LH178/PRICES!LH177)</f>
        <v>9.4317203184145076E-3</v>
      </c>
      <c r="LI178">
        <f>LN(PRICES!LI178/PRICES!LI177)</f>
        <v>1.8218077415740559E-2</v>
      </c>
      <c r="LJ178">
        <f>LN(PRICES!LJ178/PRICES!LJ177)</f>
        <v>8.3938233548605315E-3</v>
      </c>
      <c r="LK178">
        <f>LN(PRICES!LK178/PRICES!LK177)</f>
        <v>1.5907359894325391E-2</v>
      </c>
      <c r="LL178">
        <f>LN(PRICES!LL178/PRICES!LL177)</f>
        <v>1.3617980643984302E-2</v>
      </c>
      <c r="LM178">
        <f>LN(PRICES!LM178/PRICES!LM177)</f>
        <v>1.6472567592926889E-2</v>
      </c>
      <c r="LN178">
        <f>LN(PRICES!LN178/PRICES!LN177)</f>
        <v>2.019055848260214E-2</v>
      </c>
      <c r="LO178">
        <f>LN(PRICES!LO178/PRICES!LO177)</f>
        <v>2.8020912778933229E-2</v>
      </c>
      <c r="LP178">
        <f>LN(PRICES!LP178/PRICES!LP177)</f>
        <v>3.6899268740845592E-2</v>
      </c>
      <c r="LQ178">
        <f>LN(PRICES!LQ178/PRICES!LQ177)</f>
        <v>1.6757086282376623E-2</v>
      </c>
      <c r="LR178">
        <f>LN(PRICES!LR178/PRICES!LR177)</f>
        <v>2.1337843898323388E-3</v>
      </c>
      <c r="LS178">
        <f>LN(PRICES!LS178/PRICES!LS177)</f>
        <v>1.0204388893505913E-2</v>
      </c>
      <c r="LT178">
        <f>LN(PRICES!LT178/PRICES!LT177)</f>
        <v>1.338373933239948E-2</v>
      </c>
      <c r="LU178">
        <f>LN(PRICES!LU178/PRICES!LU177)</f>
        <v>1.6458821137996443E-2</v>
      </c>
      <c r="LV178">
        <f>LN(PRICES!LV178/PRICES!LV177)</f>
        <v>2.0940024729215762E-2</v>
      </c>
      <c r="LW178">
        <f>LN(PRICES!LW178/PRICES!LW177)</f>
        <v>3.2746227828116349E-2</v>
      </c>
      <c r="LX178">
        <f>LN(PRICES!LX178/PRICES!LX177)</f>
        <v>8.6422877701487141E-3</v>
      </c>
      <c r="LY178">
        <f>LN(PRICES!LY178/PRICES!LY177)</f>
        <v>1.8947119671491409E-2</v>
      </c>
      <c r="LZ178">
        <f>LN(PRICES!LZ178/PRICES!LZ177)</f>
        <v>2.9664354357024237E-2</v>
      </c>
      <c r="MA178">
        <f>LN(PRICES!MA178/PRICES!MA177)</f>
        <v>1.5759189482425984E-2</v>
      </c>
      <c r="MB178">
        <f>LN(PRICES!MB178/PRICES!MB177)</f>
        <v>2.4171000576332898E-3</v>
      </c>
      <c r="MC178">
        <f>LN(PRICES!MC178/PRICES!MC177)</f>
        <v>1.0971699511408466E-2</v>
      </c>
      <c r="MD178">
        <f>LN(PRICES!MD178/PRICES!MD177)</f>
        <v>8.4086274636783337E-3</v>
      </c>
      <c r="ME178">
        <f>LN(PRICES!ME178/PRICES!ME177)</f>
        <v>2.1437578131553815E-2</v>
      </c>
      <c r="MF178">
        <f>LN(PRICES!MF178/PRICES!MF177)</f>
        <v>9.717122901955708E-3</v>
      </c>
      <c r="MG178">
        <f>LN(PRICES!MG178/PRICES!MG177)</f>
        <v>6.0708212360254594E-2</v>
      </c>
      <c r="MH178">
        <f>LN(PRICES!MH178/PRICES!MH177)</f>
        <v>2.3450087780119505E-2</v>
      </c>
      <c r="MI178">
        <f>LN(PRICES!MI178/PRICES!MI177)</f>
        <v>9.0231946057886675E-3</v>
      </c>
      <c r="MJ178">
        <f>LN(PRICES!MJ178/PRICES!MJ177)</f>
        <v>1.3476326920402506E-2</v>
      </c>
      <c r="MK178">
        <f>LN(PRICES!MK178/PRICES!MK177)</f>
        <v>1.4864838679087484E-2</v>
      </c>
      <c r="ML178">
        <f>LN(PRICES!ML178/PRICES!ML177)</f>
        <v>9.643276679080999E-3</v>
      </c>
      <c r="MM178">
        <f>LN(PRICES!MM178/PRICES!MM177)</f>
        <v>6.7408566344711041E-3</v>
      </c>
      <c r="MN178">
        <f>LN(PRICES!MN178/PRICES!MN177)</f>
        <v>1.2529798694218011E-2</v>
      </c>
      <c r="MO178">
        <f>LN(PRICES!MO178/PRICES!MO177)</f>
        <v>1.4898329138925873E-2</v>
      </c>
      <c r="MP178">
        <f>LN(PRICES!MP178/PRICES!MP177)</f>
        <v>9.4679883697999659E-4</v>
      </c>
      <c r="MQ178">
        <f>LN(PRICES!MQ178/PRICES!MQ177)</f>
        <v>2.9084767393316578E-2</v>
      </c>
      <c r="MR178">
        <f>LN(PRICES!MR178/PRICES!MR177)</f>
        <v>2.3534565993708068E-2</v>
      </c>
      <c r="MS178">
        <f>LN(PRICES!MS178/PRICES!MS177)</f>
        <v>-4.9247498913476369E-4</v>
      </c>
      <c r="MT178">
        <f>LN(PRICES!MT178/PRICES!MT177)</f>
        <v>2.3011962814219897E-2</v>
      </c>
      <c r="MU178">
        <f>LN(PRICES!MU178/PRICES!MU177)</f>
        <v>1.5116188481117726E-2</v>
      </c>
      <c r="MV178">
        <f>LN(PRICES!MV178/PRICES!MV177)</f>
        <v>2.9146065376591083E-2</v>
      </c>
      <c r="MW178">
        <f>LN(PRICES!MW178/PRICES!MW177)</f>
        <v>3.0636386141793044E-2</v>
      </c>
      <c r="MX178">
        <f>LN(PRICES!MX178/PRICES!MX177)</f>
        <v>-9.8996799229848775E-3</v>
      </c>
      <c r="MY178">
        <f>LN(PRICES!MY178/PRICES!MY177)</f>
        <v>7.9936536394323299E-3</v>
      </c>
      <c r="MZ178">
        <f>LN(PRICES!MZ178/PRICES!MZ177)</f>
        <v>4.6652085213324456E-3</v>
      </c>
      <c r="NA178">
        <f>LN(PRICES!NA178/PRICES!NA177)</f>
        <v>2.5343347874640012E-2</v>
      </c>
      <c r="NB178">
        <f>LN(PRICES!NB178/PRICES!NB177)</f>
        <v>-7.1791713191103482E-4</v>
      </c>
      <c r="NC178">
        <f>LN(PRICES!NC178/PRICES!NC177)</f>
        <v>2.730219405095511E-2</v>
      </c>
      <c r="ND178">
        <f>LN(PRICES!ND178/PRICES!ND177)</f>
        <v>7.2048547543901581E-3</v>
      </c>
      <c r="NE178">
        <f>LN(PRICES!NE178/PRICES!NE177)</f>
        <v>6.0997814814433081E-2</v>
      </c>
      <c r="NF178">
        <f>LN(PRICES!NF178/PRICES!NF177)</f>
        <v>-9.7714692576594386E-3</v>
      </c>
      <c r="NG178">
        <f>LN(PRICES!NG178/PRICES!NG177)</f>
        <v>-1.3346377982443331E-2</v>
      </c>
      <c r="NH178">
        <f>LN(PRICES!NH178/PRICES!NH177)</f>
        <v>1.8072058766510076E-2</v>
      </c>
      <c r="NI178">
        <f>LN(PRICES!NI178/PRICES!NI177)</f>
        <v>1.3088751424071184E-2</v>
      </c>
      <c r="NJ178">
        <f>LN(PRICES!NJ178/PRICES!NJ177)</f>
        <v>7.5879915380717578E-3</v>
      </c>
      <c r="NK178">
        <f>LN(PRICES!NK178/PRICES!NK177)</f>
        <v>4.0233249886109212E-2</v>
      </c>
      <c r="NL178">
        <f>LN(PRICES!NL178/PRICES!NL177)</f>
        <v>6.626361739210899E-3</v>
      </c>
      <c r="NM178">
        <f>LN(PRICES!NM178/PRICES!NM177)</f>
        <v>3.1542551699453462E-2</v>
      </c>
      <c r="NN178">
        <f>LN(PRICES!NN178/PRICES!NN177)</f>
        <v>1.0674521427926785E-2</v>
      </c>
      <c r="NO178">
        <f>LN(PRICES!NO178/PRICES!NO177)</f>
        <v>3.1662848207573758E-3</v>
      </c>
      <c r="NP178">
        <f>LN(PRICES!NP178/PRICES!NP177)</f>
        <v>9.2166581811221285E-3</v>
      </c>
      <c r="NQ178">
        <f>LN(PRICES!NQ178/PRICES!NQ177)</f>
        <v>1.7393840861744177E-2</v>
      </c>
      <c r="NR178">
        <f>LN(PRICES!NR178/PRICES!NR177)</f>
        <v>1.4143904742310908E-2</v>
      </c>
      <c r="NS178">
        <f>LN(PRICES!NS178/PRICES!NS177)</f>
        <v>-1.2293042073355928E-3</v>
      </c>
      <c r="NT178">
        <f>LN(PRICES!NT178/PRICES!NT177)</f>
        <v>3.2733753333732928E-2</v>
      </c>
      <c r="NU178">
        <f>LN(PRICES!NU178/PRICES!NU177)</f>
        <v>2.5660490335598498E-2</v>
      </c>
      <c r="NV178">
        <f>LN(PRICES!NV178/PRICES!NV177)</f>
        <v>-4.8666935003159545E-3</v>
      </c>
      <c r="NW178">
        <f>LN(PRICES!NW178/PRICES!NW177)</f>
        <v>-9.894549484099617E-3</v>
      </c>
      <c r="NX178">
        <f>LN(PRICES!NX178/PRICES!NX177)</f>
        <v>1.9199582051714473E-2</v>
      </c>
      <c r="NY178">
        <f>LN(PRICES!NY178/PRICES!NY177)</f>
        <v>6.1276737931912628E-3</v>
      </c>
      <c r="NZ178">
        <f>LN(PRICES!NZ178/PRICES!NZ177)</f>
        <v>-1.2907406893619567E-3</v>
      </c>
      <c r="OA178">
        <f>LN(PRICES!OA178/PRICES!OA177)</f>
        <v>4.0785559744836025E-3</v>
      </c>
      <c r="OB178">
        <f>LN(PRICES!OB178/PRICES!OB177)</f>
        <v>1.6735821822103349E-2</v>
      </c>
      <c r="OC178">
        <f>LN(PRICES!OC178/PRICES!OC177)</f>
        <v>2.8600513522254616E-2</v>
      </c>
      <c r="OD178">
        <f>LN(PRICES!OD178/PRICES!OD177)</f>
        <v>1.7935365897094831E-2</v>
      </c>
      <c r="OE178">
        <f>LN(PRICES!OE178/PRICES!OE177)</f>
        <v>1.2578755428351795E-2</v>
      </c>
      <c r="OF178">
        <f>LN(PRICES!OF178/PRICES!OF177)</f>
        <v>2.6229082611657951E-2</v>
      </c>
      <c r="OG178">
        <f>LN(PRICES!OG178/PRICES!OG177)</f>
        <v>1.6095190169622929E-2</v>
      </c>
      <c r="OH178">
        <f>LN(PRICES!OH178/PRICES!OH177)</f>
        <v>7.6384720712016924E-3</v>
      </c>
      <c r="OI178">
        <f>LN(PRICES!OI178/PRICES!OI177)</f>
        <v>3.7625800162691654E-3</v>
      </c>
      <c r="OJ178">
        <f>LN(PRICES!OJ178/PRICES!OJ177)</f>
        <v>1.7026805585487033E-2</v>
      </c>
      <c r="OK178">
        <f>LN(PRICES!OK178/PRICES!OK177)</f>
        <v>5.2569980408099393E-3</v>
      </c>
      <c r="OL178">
        <f>LN(PRICES!OL178/PRICES!OL177)</f>
        <v>1.5042828088874069E-2</v>
      </c>
      <c r="OM178">
        <f>LN(PRICES!OM178/PRICES!OM177)</f>
        <v>1.8166790495160449E-2</v>
      </c>
      <c r="ON178">
        <f>LN(PRICES!ON178/PRICES!ON177)</f>
        <v>3.8470831858863027E-3</v>
      </c>
      <c r="OO178">
        <f>LN(PRICES!OO178/PRICES!OO177)</f>
        <v>2.6850241335265458E-2</v>
      </c>
      <c r="OP178">
        <f>LN(PRICES!OP178/PRICES!OP177)</f>
        <v>1.223522846752736E-2</v>
      </c>
      <c r="OQ178">
        <f>LN(PRICES!OQ178/PRICES!OQ177)</f>
        <v>1.3816644837017292E-2</v>
      </c>
      <c r="OR178">
        <f>LN(PRICES!OR178/PRICES!OR177)</f>
        <v>-8.3983388763810198E-3</v>
      </c>
      <c r="OS178">
        <f>LN(PRICES!OS178/PRICES!OS177)</f>
        <v>1.845371001608102E-2</v>
      </c>
      <c r="OT178">
        <f>LN(PRICES!OT178/PRICES!OT177)</f>
        <v>1.6797822422345725E-2</v>
      </c>
      <c r="OU178">
        <f>LN(PRICES!OU178/PRICES!OU177)</f>
        <v>2.1421181932442065E-2</v>
      </c>
      <c r="OV178">
        <f>LN(PRICES!OV178/PRICES!OV177)</f>
        <v>-1.2171985425831011E-2</v>
      </c>
      <c r="OW178">
        <f>LN(PRICES!OW178/PRICES!OW177)</f>
        <v>1.4110388788610729E-2</v>
      </c>
      <c r="OX178">
        <f>LN(PRICES!OX178/PRICES!OX177)</f>
        <v>-7.1177014698542325E-3</v>
      </c>
      <c r="OY178">
        <f>LN(PRICES!OY178/PRICES!OY177)</f>
        <v>1.640095538403449E-2</v>
      </c>
      <c r="OZ178">
        <f>LN(PRICES!OZ178/PRICES!OZ177)</f>
        <v>2.2831605826761723E-2</v>
      </c>
      <c r="PA178">
        <f>LN(PRICES!PA178/PRICES!PA177)</f>
        <v>1.5092521373193777E-2</v>
      </c>
      <c r="PB178">
        <f>LN(PRICES!PB178/PRICES!PB177)</f>
        <v>1.5843344273269833E-2</v>
      </c>
      <c r="PC178">
        <f>LN(PRICES!PC178/PRICES!PC177)</f>
        <v>-1.0739038452248337E-2</v>
      </c>
      <c r="PD178">
        <f>LN(PRICES!PD178/PRICES!PD177)</f>
        <v>2.2452443488446917E-2</v>
      </c>
      <c r="PE178">
        <f>LN(PRICES!PE178/PRICES!PE177)</f>
        <v>2.4367270333274012E-2</v>
      </c>
      <c r="PF178">
        <f>LN(PRICES!PF178/PRICES!PF177)</f>
        <v>-8.1099618768345648E-4</v>
      </c>
      <c r="PG178">
        <f>LN(PRICES!PG178/PRICES!PG177)</f>
        <v>1.9586921837831384E-2</v>
      </c>
      <c r="PH178">
        <f>LN(PRICES!PH178/PRICES!PH177)</f>
        <v>1.8034932701087764E-2</v>
      </c>
      <c r="PI178">
        <f>LN(PRICES!PI178/PRICES!PI177)</f>
        <v>3.1259257922261259E-2</v>
      </c>
      <c r="PJ178">
        <f>LN(PRICES!PJ178/PRICES!PJ177)</f>
        <v>3.160252143271737E-2</v>
      </c>
      <c r="PK178">
        <f>LN(PRICES!PK178/PRICES!PK177)</f>
        <v>1.8440874809005851E-2</v>
      </c>
      <c r="PL178">
        <f>LN(PRICES!PL178/PRICES!PL177)</f>
        <v>9.5143197670439824E-3</v>
      </c>
      <c r="PM178">
        <f>LN(PRICES!PM178/PRICES!PM177)</f>
        <v>-1.9645597964302701E-2</v>
      </c>
      <c r="PN178">
        <f>LN(PRICES!PN178/PRICES!PN177)</f>
        <v>1.1121280259984431E-2</v>
      </c>
      <c r="PO178">
        <f>LN(PRICES!PO178/PRICES!PO177)</f>
        <v>1.7574761507841302E-2</v>
      </c>
      <c r="PP178">
        <f>LN(PRICES!PP178/PRICES!PP177)</f>
        <v>2.5627160144980968E-2</v>
      </c>
      <c r="PQ178">
        <f>LN(PRICES!PQ178/PRICES!PQ177)</f>
        <v>2.5572805907442177E-2</v>
      </c>
      <c r="PR178">
        <f>LN(PRICES!PR178/PRICES!PR177)</f>
        <v>3.0417282739410328E-2</v>
      </c>
      <c r="PS178">
        <f>LN(PRICES!PS178/PRICES!PS177)</f>
        <v>1.4436621972413471E-2</v>
      </c>
      <c r="PT178">
        <f>LN(PRICES!PT178/PRICES!PT177)</f>
        <v>-9.3324919145084686E-4</v>
      </c>
      <c r="PU178">
        <f>LN(PRICES!PU178/PRICES!PU177)</f>
        <v>1.9418046143245573E-2</v>
      </c>
      <c r="PV178">
        <f>LN(PRICES!PV178/PRICES!PV177)</f>
        <v>6.2513931728228082E-3</v>
      </c>
      <c r="PW178">
        <f>LN(PRICES!PW178/PRICES!PW177)</f>
        <v>-5.9630468847019153E-4</v>
      </c>
      <c r="PX178">
        <f>LN(PRICES!PX178/PRICES!PX177)</f>
        <v>2.1796255237862178E-2</v>
      </c>
      <c r="PY178">
        <f>LN(PRICES!PY178/PRICES!PY177)</f>
        <v>4.7336549788461659E-3</v>
      </c>
      <c r="PZ178">
        <f>LN(PRICES!PZ178/PRICES!PZ177)</f>
        <v>3.2594125928428919E-2</v>
      </c>
      <c r="QA178">
        <f>LN(PRICES!QA178/PRICES!QA177)</f>
        <v>9.471768582422933E-3</v>
      </c>
      <c r="QB178">
        <f>LN(PRICES!QB178/PRICES!QB177)</f>
        <v>-1.9805543906936118E-3</v>
      </c>
      <c r="QC178">
        <f>LN(PRICES!QC178/PRICES!QC177)</f>
        <v>1.6783369759160924E-2</v>
      </c>
      <c r="QD178">
        <f>LN(PRICES!QD178/PRICES!QD177)</f>
        <v>4.4432444197898945E-3</v>
      </c>
      <c r="QE178">
        <f>LN(PRICES!QE178/PRICES!QE177)</f>
        <v>-9.4614755219930777E-3</v>
      </c>
      <c r="QF178">
        <f>LN(PRICES!QF178/PRICES!QF177)</f>
        <v>1.8808905770241646E-2</v>
      </c>
      <c r="QG178">
        <f>LN(PRICES!QG178/PRICES!QG177)</f>
        <v>-6.3625826112419012E-3</v>
      </c>
      <c r="QH178">
        <f>LN(PRICES!QH178/PRICES!QH177)</f>
        <v>8.2306974044309318E-3</v>
      </c>
      <c r="QI178">
        <f>LN(PRICES!QI178/PRICES!QI177)</f>
        <v>-6.5663749362564507E-3</v>
      </c>
      <c r="QJ178">
        <f>LN(PRICES!QJ178/PRICES!QJ177)</f>
        <v>6.9119755741376382E-2</v>
      </c>
      <c r="QK178">
        <f>LN(PRICES!QK178/PRICES!QK177)</f>
        <v>-4.6219370633270187E-4</v>
      </c>
      <c r="QL178">
        <f>LN(PRICES!QL178/PRICES!QL177)</f>
        <v>1.0802560145300299E-2</v>
      </c>
      <c r="QM178">
        <f>LN(PRICES!QM178/PRICES!QM177)</f>
        <v>-4.5472987969734013E-3</v>
      </c>
      <c r="QN178">
        <f>LN(PRICES!QN178/PRICES!QN177)</f>
        <v>3.9176632565062181E-2</v>
      </c>
      <c r="QO178">
        <f>LN(PRICES!QO178/PRICES!QO177)</f>
        <v>4.1953395597995581E-2</v>
      </c>
      <c r="QP178">
        <f>LN(PRICES!QP178/PRICES!QP177)</f>
        <v>1.6493061573815915E-2</v>
      </c>
      <c r="QQ178">
        <f>LN(PRICES!QQ178/PRICES!QQ177)</f>
        <v>5.3097978605164825E-3</v>
      </c>
      <c r="QR178">
        <f>LN(PRICES!QR178/PRICES!QR177)</f>
        <v>2.5812495164457421E-2</v>
      </c>
      <c r="QS178">
        <f>LN(PRICES!QS178/PRICES!QS177)</f>
        <v>4.2106503494764719E-2</v>
      </c>
      <c r="QT178">
        <f>LN(PRICES!QT178/PRICES!QT177)</f>
        <v>1.3072075076819963E-2</v>
      </c>
      <c r="QU178">
        <f>LN(PRICES!QU178/PRICES!QU177)</f>
        <v>3.0079712948430926E-2</v>
      </c>
      <c r="QV178">
        <f>LN(PRICES!QV178/PRICES!QV177)</f>
        <v>1.9547688533778324E-2</v>
      </c>
      <c r="QW178">
        <f>LN(PRICES!QW178/PRICES!QW177)</f>
        <v>3.8602623828070191E-2</v>
      </c>
      <c r="QX178">
        <f>LN(PRICES!QX178/PRICES!QX177)</f>
        <v>-1.3554464907467164E-2</v>
      </c>
      <c r="QY178">
        <f>LN(PRICES!QY178/PRICES!QY177)</f>
        <v>4.4453495270127055E-2</v>
      </c>
      <c r="QZ178">
        <f>LN(PRICES!QZ178/PRICES!QZ177)</f>
        <v>7.0290751641989774E-3</v>
      </c>
      <c r="RA178">
        <f>LN(PRICES!RA178/PRICES!RA177)</f>
        <v>-2.1246160694778264E-3</v>
      </c>
      <c r="RB178">
        <f>LN(PRICES!RB178/PRICES!RB177)</f>
        <v>2.7756286535309638E-3</v>
      </c>
      <c r="RC178">
        <f>LN(PRICES!RC178/PRICES!RC177)</f>
        <v>-1.055803613800674E-3</v>
      </c>
      <c r="RD178">
        <f>LN(PRICES!RD178/PRICES!RD177)</f>
        <v>-7.8996639157969068E-4</v>
      </c>
      <c r="RE178">
        <f>LN(PRICES!RE178/PRICES!RE177)</f>
        <v>-1.5315390542499979E-2</v>
      </c>
      <c r="RF178">
        <f>LN(PRICES!RF178/PRICES!RF177)</f>
        <v>2.8285425205159579E-3</v>
      </c>
      <c r="RG178">
        <f>LN(PRICES!RG178/PRICES!RG177)</f>
        <v>-7.3204232109551652E-3</v>
      </c>
      <c r="RH178">
        <f>LN(PRICES!RH178/PRICES!RH177)</f>
        <v>8.8547690215221037E-3</v>
      </c>
      <c r="RI178">
        <f>LN(PRICES!RI178/PRICES!RI177)</f>
        <v>-4.579513582563424E-3</v>
      </c>
      <c r="RJ178">
        <f>LN(PRICES!RJ178/PRICES!RJ177)</f>
        <v>2.5068510481161509E-2</v>
      </c>
      <c r="RK178">
        <f>LN(PRICES!RK178/PRICES!RK177)</f>
        <v>3.6847023466016317E-3</v>
      </c>
      <c r="RL178">
        <f>LN(PRICES!RL178/PRICES!RL177)</f>
        <v>1.5806947465800626E-2</v>
      </c>
      <c r="RM178">
        <f>LN(PRICES!RM178/PRICES!RM177)</f>
        <v>-1.2560229821003166E-2</v>
      </c>
      <c r="RN178">
        <f>LN(PRICES!RN178/PRICES!RN177)</f>
        <v>-1.3962479810153622E-3</v>
      </c>
      <c r="RO178">
        <f>LN(PRICES!RO178/PRICES!RO177)</f>
        <v>3.2266677706725991E-2</v>
      </c>
      <c r="RP178">
        <f>LN(PRICES!RP178/PRICES!RP177)</f>
        <v>0</v>
      </c>
      <c r="RQ178">
        <f>LN(PRICES!RQ178/PRICES!RQ177)</f>
        <v>5.3547917907990749E-3</v>
      </c>
      <c r="RR178">
        <f>LN(PRICES!RR178/PRICES!RR177)</f>
        <v>3.5639423985870562E-2</v>
      </c>
      <c r="RS178">
        <f>LN(PRICES!RS178/PRICES!RS177)</f>
        <v>1.4111050498798842E-2</v>
      </c>
      <c r="RT178">
        <f>LN(PRICES!RT178/PRICES!RT177)</f>
        <v>-1.2424739708884552E-3</v>
      </c>
      <c r="RU178">
        <f>LN(PRICES!RU178/PRICES!RU177)</f>
        <v>-3.9570246273182959E-2</v>
      </c>
      <c r="RV178">
        <f>LN(PRICES!RV178/PRICES!RV177)</f>
        <v>9.5478185904791738E-3</v>
      </c>
      <c r="RW178">
        <f>LN(PRICES!RW178/PRICES!RW177)</f>
        <v>-3.3557314699179997E-3</v>
      </c>
      <c r="RX178">
        <f>LN(PRICES!RX178/PRICES!RX177)</f>
        <v>2.051487462775688E-2</v>
      </c>
      <c r="RY178">
        <f>LN(PRICES!RY178/PRICES!RY177)</f>
        <v>1.8696493414046004E-2</v>
      </c>
      <c r="RZ178">
        <f>LN(PRICES!RZ178/PRICES!RZ177)</f>
        <v>2.4097568963039526E-2</v>
      </c>
      <c r="SA178">
        <f>LN(PRICES!SA178/PRICES!SA177)</f>
        <v>-1.1965167544162254E-2</v>
      </c>
      <c r="SB178">
        <f>LN(PRICES!SB178/PRICES!SB177)</f>
        <v>6.0046037499745672E-2</v>
      </c>
      <c r="SC178">
        <f>LN(PRICES!SC178/PRICES!SC177)</f>
        <v>8.7987389458078248E-3</v>
      </c>
      <c r="SD178">
        <f>LN(PRICES!SD178/PRICES!SD177)</f>
        <v>1.6501941756409275E-2</v>
      </c>
      <c r="SE178">
        <f>LN(PRICES!SE178/PRICES!SE177)</f>
        <v>0</v>
      </c>
      <c r="SF178">
        <f>LN(PRICES!SF178/PRICES!SF177)</f>
        <v>5.1032446591470658E-3</v>
      </c>
      <c r="SG178">
        <f>LN(PRICES!SG178/PRICES!SG177)</f>
        <v>7.9519349858331173E-3</v>
      </c>
      <c r="SH178">
        <f>LN(PRICES!SH178/PRICES!SH177)</f>
        <v>2.9578039879564762E-2</v>
      </c>
      <c r="SI178">
        <f>LN(PRICES!SI178/PRICES!SI177)</f>
        <v>1.5815140745625355E-2</v>
      </c>
      <c r="SJ178">
        <f>LN(PRICES!SJ178/PRICES!SJ177)</f>
        <v>1.5685113333297748E-2</v>
      </c>
      <c r="SK178">
        <f>LN(PRICES!SK178/PRICES!SK177)</f>
        <v>3.1567375913281473E-2</v>
      </c>
      <c r="SL178">
        <f>LN(PRICES!SL178/PRICES!SL177)</f>
        <v>2.7718788504692605E-2</v>
      </c>
      <c r="SM178">
        <f>LN(PRICES!SM178/PRICES!SM177)</f>
        <v>-1.3252859879029188E-3</v>
      </c>
      <c r="SN178">
        <f>LN(PRICES!SN178/PRICES!SN177)</f>
        <v>-2.1747941154247089E-4</v>
      </c>
      <c r="SO178">
        <f>LN(PRICES!SO178/PRICES!SO177)</f>
        <v>-1.9030337092371247E-3</v>
      </c>
      <c r="SP178">
        <f>LN(PRICES!SP178/PRICES!SP177)</f>
        <v>-3.2531266600859172E-3</v>
      </c>
      <c r="SQ178">
        <f>LN(PRICES!SQ178/PRICES!SQ177)</f>
        <v>1.7399438567902138E-2</v>
      </c>
      <c r="SR178">
        <f>LN(PRICES!SR178/PRICES!SR177)</f>
        <v>1.2789252659461852E-2</v>
      </c>
      <c r="SS178">
        <f>LN(PRICES!SS178/PRICES!SS177)</f>
        <v>2.5476994803520377E-3</v>
      </c>
      <c r="ST178">
        <f>LN(PRICES!ST178/PRICES!ST177)</f>
        <v>-8.2537742338196479E-3</v>
      </c>
      <c r="SU178">
        <f>LN(PRICES!SU178/PRICES!SU177)</f>
        <v>3.0427965970452994E-3</v>
      </c>
      <c r="SV178">
        <f>LN(PRICES!SV178/PRICES!SV177)</f>
        <v>1.298284392508039E-2</v>
      </c>
      <c r="SW178">
        <f>LN(PRICES!SW178/PRICES!SW177)</f>
        <v>1.6755950222765971E-2</v>
      </c>
      <c r="SX178">
        <f>LN(PRICES!SX178/PRICES!SX177)</f>
        <v>1.9305643227825346E-2</v>
      </c>
      <c r="SY178">
        <f>LN(PRICES!SY178/PRICES!SY177)</f>
        <v>2.7958658772004447E-2</v>
      </c>
      <c r="SZ178">
        <f>LN(PRICES!SZ178/PRICES!SZ177)</f>
        <v>-6.2182850117552483E-3</v>
      </c>
      <c r="TA178">
        <f>LN(PRICES!TA178/PRICES!TA177)</f>
        <v>1.0163258159845692E-3</v>
      </c>
      <c r="TB178">
        <f>LN(PRICES!TB178/PRICES!TB177)</f>
        <v>1.2270552749161719E-2</v>
      </c>
      <c r="TC178">
        <f>LN(PRICES!TC178/PRICES!TC177)</f>
        <v>2.3419550576542748E-2</v>
      </c>
      <c r="TD178">
        <f>LN(PRICES!TD178/PRICES!TD177)</f>
        <v>3.7006205221863216E-2</v>
      </c>
      <c r="TE178">
        <f>LN(PRICES!TE178/PRICES!TE177)</f>
        <v>1.4519243593370456E-3</v>
      </c>
      <c r="TF178">
        <f>LN(PRICES!TF178/PRICES!TF177)</f>
        <v>2.4317280330613321E-3</v>
      </c>
      <c r="TG178">
        <f>LN(PRICES!TG178/PRICES!TG177)</f>
        <v>-1.0414649159702378E-2</v>
      </c>
      <c r="TH178">
        <f>LN(PRICES!TH178/PRICES!TH177)</f>
        <v>-9.269143353377864E-3</v>
      </c>
      <c r="TI178">
        <f>IFERROR(LN(PRICES!TI178/PRICES!TI177),0)</f>
        <v>-4.0078022323553255E-3</v>
      </c>
      <c r="TJ178">
        <f>IFERROR(LN(PRICES!TJ178/PRICES!TJ177),0)</f>
        <v>2.3788769612241396E-3</v>
      </c>
      <c r="TK178">
        <f>IFERROR(LN(PRICES!TK178/PRICES!TK177),0)</f>
        <v>-1.19501060031916E-2</v>
      </c>
      <c r="TL178">
        <f>IFERROR(LN(PRICES!TL178/PRICES!TL177),0)</f>
        <v>-3.4862133953415882E-3</v>
      </c>
      <c r="TM178">
        <f>IFERROR(LN(PRICES!TM178/PRICES!TM177),0)</f>
        <v>1.3955690156824109E-2</v>
      </c>
      <c r="TN178">
        <f>IFERROR(LN(PRICES!TN178/PRICES!TN177),0)</f>
        <v>2.971392004198195E-2</v>
      </c>
      <c r="TO178">
        <f>IFERROR(LN(PRICES!TO178/PRICES!TO177),0)</f>
        <v>2.6957093741474657E-2</v>
      </c>
      <c r="TP178">
        <f>IFERROR(LN(PRICES!TP178/PRICES!TP177),0)</f>
        <v>9.4066335554359084E-3</v>
      </c>
      <c r="TQ178">
        <f>IFERROR(LN(PRICES!TQ178/PRICES!TQ177),0)</f>
        <v>-5.3619023156716789E-3</v>
      </c>
      <c r="TR178">
        <f>IFERROR(LN(PRICES!TR178/PRICES!TR177),0)</f>
        <v>-2.2750074098108867E-2</v>
      </c>
      <c r="TS178">
        <f>IFERROR(LN(PRICES!TS178/PRICES!TS177),0)</f>
        <v>2.6576749416508571E-2</v>
      </c>
      <c r="TT178">
        <f>IFERROR(LN(PRICES!TT178/PRICES!TT177),0)</f>
        <v>7.7758355034102241E-3</v>
      </c>
      <c r="TU178">
        <f>IFERROR(LN(PRICES!TU178/PRICES!TU177),0)</f>
        <v>2.4379013924196606E-2</v>
      </c>
      <c r="TV178">
        <f>IFERROR(LN(PRICES!TV178/PRICES!TV177),0)</f>
        <v>1.2875782702337571E-2</v>
      </c>
      <c r="TW178">
        <f>IFERROR(LN(PRICES!TW178/PRICES!TW177),0)</f>
        <v>2.468551563048289E-2</v>
      </c>
      <c r="TX178">
        <f>IFERROR(LN(PRICES!TX178/PRICES!TX177),0)</f>
        <v>5.5547905897212462E-3</v>
      </c>
      <c r="TY178">
        <f>IFERROR(LN(PRICES!TY178/PRICES!TY177),0)</f>
        <v>8.1172202291958512E-3</v>
      </c>
      <c r="TZ178">
        <f>IFERROR(LN(PRICES!TZ178/PRICES!TZ177),0)</f>
        <v>-3.5211600373521645E-3</v>
      </c>
      <c r="UA178">
        <f>IFERROR(LN(PRICES!UA178/PRICES!UA177),0)</f>
        <v>2.5785349567268117E-2</v>
      </c>
      <c r="UB178">
        <f>IFERROR(LN(PRICES!UB178/PRICES!UB177),0)</f>
        <v>-1.57484003044745E-2</v>
      </c>
      <c r="UC178">
        <f>IFERROR(LN(PRICES!UC178/PRICES!UC177),0)</f>
        <v>4.6246668228315961E-2</v>
      </c>
      <c r="UD178">
        <f>IFERROR(LN(PRICES!UD178/PRICES!UD177),0)</f>
        <v>4.4636357467802657E-3</v>
      </c>
      <c r="UE178">
        <f>IFERROR(LN(PRICES!UE178/PRICES!UE177),0)</f>
        <v>2.0399163173271725E-2</v>
      </c>
      <c r="UF178">
        <f>IFERROR(LN(PRICES!UF178/PRICES!UF177),0)</f>
        <v>1.4828320168445966E-2</v>
      </c>
      <c r="UG178">
        <f>IFERROR(LN(PRICES!UG178/PRICES!UG177),0)</f>
        <v>2.7475126390314561E-2</v>
      </c>
      <c r="UH178">
        <f>IFERROR(LN(PRICES!UH178/PRICES!UH177),0)</f>
        <v>-1.0929100552258748E-2</v>
      </c>
      <c r="UI178">
        <f>IFERROR(LN(PRICES!UI178/PRICES!UI177),0)</f>
        <v>-2.2633773492277465E-2</v>
      </c>
      <c r="UJ178">
        <f>IFERROR(LN(PRICES!UJ178/PRICES!UJ177),0)</f>
        <v>3.2835539434624056E-2</v>
      </c>
      <c r="UK178">
        <f>IFERROR(LN(PRICES!UK178/PRICES!UK177),0)</f>
        <v>-3.231095961337587E-3</v>
      </c>
      <c r="UL178">
        <f>IFERROR(LN(PRICES!UL178/PRICES!UL177),0)</f>
        <v>2.3595388859323729E-2</v>
      </c>
      <c r="UM178">
        <f>IFERROR(LN(PRICES!UM178/PRICES!UM177),0)</f>
        <v>-2.5801938518228576E-3</v>
      </c>
      <c r="UN178">
        <f>IFERROR(LN(PRICES!UN178/PRICES!UN177),0)</f>
        <v>1.0032976976817357E-2</v>
      </c>
      <c r="UO178">
        <f>IFERROR(LN(PRICES!UO178/PRICES!UO177),0)</f>
        <v>5.1737345177091942E-3</v>
      </c>
      <c r="UP178">
        <f>IFERROR(LN(PRICES!UP178/PRICES!UP177),0)</f>
        <v>-2.2568511185553477E-3</v>
      </c>
      <c r="UQ178">
        <f>IFERROR(LN(PRICES!UQ178/PRICES!UQ177),0)</f>
        <v>2.6890788191773995E-2</v>
      </c>
      <c r="UR178">
        <f>IFERROR(LN(PRICES!UR178/PRICES!UR177),0)</f>
        <v>0</v>
      </c>
      <c r="US178">
        <f>IFERROR(LN(PRICES!US178/PRICES!US177),0)</f>
        <v>-1.1005618364881797E-2</v>
      </c>
      <c r="UT178">
        <f>IFERROR(LN(PRICES!UT178/PRICES!UT177),0)</f>
        <v>1.2882421971884201E-2</v>
      </c>
      <c r="UU178">
        <f>IFERROR(LN(PRICES!UU178/PRICES!UU177),0)</f>
        <v>4.0283326881140778E-3</v>
      </c>
      <c r="UV178">
        <f>IFERROR(LN(PRICES!UV178/PRICES!UV177),0)</f>
        <v>-2.6232896515314161E-3</v>
      </c>
      <c r="UW178">
        <f>IFERROR(LN(PRICES!UW178/PRICES!UW177),0)</f>
        <v>1.1639332829987967E-3</v>
      </c>
      <c r="UX178">
        <f>IFERROR(LN(PRICES!UX178/PRICES!UX177),0)</f>
        <v>6.568214793602649E-3</v>
      </c>
      <c r="UY178">
        <f>IFERROR(LN(PRICES!UY178/PRICES!UY177),0)</f>
        <v>8.084761398043646E-3</v>
      </c>
      <c r="UZ178">
        <f>IFERROR(LN(PRICES!UZ178/PRICES!UZ177),0)</f>
        <v>6.8345765598794581E-3</v>
      </c>
      <c r="VA178">
        <f>IFERROR(LN(PRICES!VA178/PRICES!VA177),0)</f>
        <v>4.4557968883556032E-3</v>
      </c>
      <c r="VB178">
        <f>IFERROR(LN(PRICES!VB178/PRICES!VB177),0)</f>
        <v>0</v>
      </c>
      <c r="VC178">
        <f>IFERROR(LN(PRICES!VC178/PRICES!VC177),0)</f>
        <v>-9.0003157116148071E-3</v>
      </c>
      <c r="VD178">
        <f>IFERROR(LN(PRICES!VD178/PRICES!VD177),0)</f>
        <v>-1.0713585126919948E-2</v>
      </c>
      <c r="VE178">
        <f>IFERROR(LN(PRICES!VE178/PRICES!VE177),0)</f>
        <v>1.5284948540763763E-3</v>
      </c>
      <c r="VF178">
        <f>IFERROR(LN(PRICES!VF178/PRICES!VF177),0)</f>
        <v>0</v>
      </c>
      <c r="VG178">
        <f>IFERROR(LN(PRICES!VG178/PRICES!VG177),0)</f>
        <v>2.31183027224106E-2</v>
      </c>
      <c r="VH178">
        <f>IFERROR(LN(PRICES!VH178/PRICES!VH177),0)</f>
        <v>2.6702882743358729E-2</v>
      </c>
      <c r="VI178">
        <f>IFERROR(LN(PRICES!VI178/PRICES!VI177),0)</f>
        <v>6.7220794143417559E-4</v>
      </c>
      <c r="VJ178">
        <f>IFERROR(LN(PRICES!VJ178/PRICES!VJ177),0)</f>
        <v>6.6890838863407475E-3</v>
      </c>
      <c r="VK178">
        <f>IFERROR(LN(PRICES!VK178/PRICES!VK177),0)</f>
        <v>5.4894911773501328E-3</v>
      </c>
      <c r="VL178">
        <f>IFERROR(LN(PRICES!VL178/PRICES!VL177),0)</f>
        <v>2.3360730670993535E-2</v>
      </c>
      <c r="VM178">
        <f>IFERROR(LN(PRICES!VM178/PRICES!VM177),0)</f>
        <v>2.024491369081324E-2</v>
      </c>
      <c r="VN178">
        <f>IFERROR(LN(PRICES!VN178/PRICES!VN177),0)</f>
        <v>2.3651921267511263E-2</v>
      </c>
      <c r="VO178">
        <f>IFERROR(LN(PRICES!VO178/PRICES!VO177),0)</f>
        <v>3.3557548611391368E-2</v>
      </c>
      <c r="VP178">
        <f>IFERROR(LN(PRICES!VP178/PRICES!VP177),0)</f>
        <v>1.6265301758710327E-2</v>
      </c>
      <c r="VQ178">
        <f>IFERROR(LN(PRICES!VQ178/PRICES!VQ177),0)</f>
        <v>3.2310334755899883E-3</v>
      </c>
      <c r="VR178">
        <f>IFERROR(LN(PRICES!VR178/PRICES!VR177),0)</f>
        <v>-8.9419457615423376E-3</v>
      </c>
      <c r="VS178">
        <f>IFERROR(LN(PRICES!VS178/PRICES!VS177),0)</f>
        <v>1.395900869304682E-2</v>
      </c>
      <c r="VT178">
        <f>IFERROR(LN(PRICES!VT178/PRICES!VT177),0)</f>
        <v>1.0767298696314016E-3</v>
      </c>
      <c r="VU178">
        <f>IFERROR(LN(PRICES!VU178/PRICES!VU177),0)</f>
        <v>2.2571814209226049E-2</v>
      </c>
      <c r="VV178">
        <f>IFERROR(LN(PRICES!VV178/PRICES!VV177),0)</f>
        <v>1.5669326937735577E-2</v>
      </c>
      <c r="VW178">
        <f>IFERROR(LN(PRICES!VW178/PRICES!VW177),0)</f>
        <v>2.3387276623484016E-2</v>
      </c>
      <c r="VX178">
        <f>IFERROR(LN(PRICES!VX178/PRICES!VX177),0)</f>
        <v>3.0291302581845897E-2</v>
      </c>
      <c r="VY178">
        <f>IFERROR(LN(PRICES!VY178/PRICES!VY177),0)</f>
        <v>2.2891662407951197E-2</v>
      </c>
      <c r="VZ178">
        <f>IFERROR(LN(PRICES!VZ178/PRICES!VZ177),0)</f>
        <v>-2.0952247602119944E-2</v>
      </c>
      <c r="WA178">
        <f>IFERROR(LN(PRICES!WA178/PRICES!WA177),0)</f>
        <v>-1.6336119516424483E-2</v>
      </c>
      <c r="WB178">
        <f>IFERROR(LN(PRICES!WB178/PRICES!WB177),0)</f>
        <v>0</v>
      </c>
      <c r="WC178">
        <f>IFERROR(LN(PRICES!WC178/PRICES!WC177),0)</f>
        <v>0</v>
      </c>
      <c r="WD178">
        <v>1</v>
      </c>
    </row>
    <row r="179" spans="1:602" x14ac:dyDescent="0.25">
      <c r="A179" s="2">
        <v>43720</v>
      </c>
      <c r="B179">
        <f>LN(PRICES!B179/PRICES!B178)</f>
        <v>-1.6817088486586921E-2</v>
      </c>
      <c r="C179">
        <f>LN(PRICES!C179/PRICES!C178)</f>
        <v>-1.8707418845340263E-2</v>
      </c>
      <c r="D179">
        <f>LN(PRICES!D179/PRICES!D178)</f>
        <v>-2.8822172777478325E-2</v>
      </c>
      <c r="E179">
        <f>LN(PRICES!E179/PRICES!E178)</f>
        <v>-4.1357422866769543E-3</v>
      </c>
      <c r="F179">
        <f>LN(PRICES!F179/PRICES!F178)</f>
        <v>3.6147785513034048E-3</v>
      </c>
      <c r="G179">
        <f>LN(PRICES!G179/PRICES!G178)</f>
        <v>-1.1481965253778875E-2</v>
      </c>
      <c r="H179">
        <f>LN(PRICES!H179/PRICES!H178)</f>
        <v>-1.7385324806630721E-2</v>
      </c>
      <c r="I179">
        <f>LN(PRICES!I179/PRICES!I178)</f>
        <v>-1.675634908269211E-2</v>
      </c>
      <c r="J179">
        <f>LN(PRICES!J179/PRICES!J178)</f>
        <v>-1.4973085504634687E-2</v>
      </c>
      <c r="K179">
        <f>LN(PRICES!K179/PRICES!K178)</f>
        <v>-4.8497215541933737E-2</v>
      </c>
      <c r="L179">
        <f>LN(PRICES!L179/PRICES!L178)</f>
        <v>-6.3055644719887081E-3</v>
      </c>
      <c r="M179">
        <f>LN(PRICES!M179/PRICES!M178)</f>
        <v>1.0631452593480169E-2</v>
      </c>
      <c r="N179">
        <f>LN(PRICES!N179/PRICES!N178)</f>
        <v>1.2933277638274574E-2</v>
      </c>
      <c r="O179">
        <f>LN(PRICES!O179/PRICES!O178)</f>
        <v>1.9585234273101042E-2</v>
      </c>
      <c r="P179">
        <f>LN(PRICES!P179/PRICES!P178)</f>
        <v>9.1849117656710357E-3</v>
      </c>
      <c r="Q179">
        <f>LN(PRICES!Q179/PRICES!Q178)</f>
        <v>8.0386562677419709E-3</v>
      </c>
      <c r="R179">
        <f>LN(PRICES!R179/PRICES!R178)</f>
        <v>9.6112381162354547E-3</v>
      </c>
      <c r="S179">
        <f>LN(PRICES!S179/PRICES!S178)</f>
        <v>9.9936016655729105E-3</v>
      </c>
      <c r="T179">
        <f>LN(PRICES!T179/PRICES!T178)</f>
        <v>4.0905726699884135E-3</v>
      </c>
      <c r="U179">
        <f>LN(PRICES!U179/PRICES!U178)</f>
        <v>7.3800723133530576E-3</v>
      </c>
      <c r="V179">
        <f>LN(PRICES!V179/PRICES!V178)</f>
        <v>6.8549473712863846E-3</v>
      </c>
      <c r="W179">
        <f>LN(PRICES!W179/PRICES!W178)</f>
        <v>1.7966337605952253E-2</v>
      </c>
      <c r="X179">
        <f>LN(PRICES!X179/PRICES!X178)</f>
        <v>-1.5145164513547662E-2</v>
      </c>
      <c r="Y179">
        <f>LN(PRICES!Y179/PRICES!Y178)</f>
        <v>4.6422362557116588E-4</v>
      </c>
      <c r="Z179">
        <f>LN(PRICES!Z179/PRICES!Z178)</f>
        <v>-6.4103594997882369E-3</v>
      </c>
      <c r="AA179">
        <f>LN(PRICES!AA179/PRICES!AA178)</f>
        <v>-5.9897359609000118E-3</v>
      </c>
      <c r="AB179">
        <f>LN(PRICES!AB179/PRICES!AB178)</f>
        <v>9.5088410172206993E-3</v>
      </c>
      <c r="AC179">
        <f>LN(PRICES!AC179/PRICES!AC178)</f>
        <v>1.1542292377618843E-2</v>
      </c>
      <c r="AD179">
        <f>LN(PRICES!AD179/PRICES!AD178)</f>
        <v>1.3784006713761428E-2</v>
      </c>
      <c r="AE179">
        <f>LN(PRICES!AE179/PRICES!AE178)</f>
        <v>-9.1034947917166386E-3</v>
      </c>
      <c r="AF179">
        <f>LN(PRICES!AF179/PRICES!AF178)</f>
        <v>1.7218408636861363E-2</v>
      </c>
      <c r="AG179">
        <f>LN(PRICES!AG179/PRICES!AG178)</f>
        <v>4.0062482216201324E-3</v>
      </c>
      <c r="AH179">
        <f>LN(PRICES!AH179/PRICES!AH178)</f>
        <v>-6.6203569164929501E-3</v>
      </c>
      <c r="AI179">
        <f>LN(PRICES!AI179/PRICES!AI178)</f>
        <v>1.4806374567242904E-2</v>
      </c>
      <c r="AJ179">
        <f>LN(PRICES!AJ179/PRICES!AJ178)</f>
        <v>-1.1427929621839234E-3</v>
      </c>
      <c r="AK179">
        <f>LN(PRICES!AK179/PRICES!AK178)</f>
        <v>-7.4026600002279914E-3</v>
      </c>
      <c r="AL179">
        <f>LN(PRICES!AL179/PRICES!AL178)</f>
        <v>6.5900918834751868E-4</v>
      </c>
      <c r="AM179">
        <f>LN(PRICES!AM179/PRICES!AM178)</f>
        <v>3.5483484712915743E-2</v>
      </c>
      <c r="AN179">
        <f>LN(PRICES!AN179/PRICES!AN178)</f>
        <v>-2.43660063428776E-2</v>
      </c>
      <c r="AO179">
        <f>LN(PRICES!AO179/PRICES!AO178)</f>
        <v>-2.6425278720507272E-2</v>
      </c>
      <c r="AP179">
        <f>LN(PRICES!AP179/PRICES!AP178)</f>
        <v>6.4747007322561731E-3</v>
      </c>
      <c r="AQ179">
        <f>LN(PRICES!AQ179/PRICES!AQ178)</f>
        <v>-7.0753845546753756E-4</v>
      </c>
      <c r="AR179">
        <f>LN(PRICES!AR179/PRICES!AR178)</f>
        <v>-9.2287995622504643E-3</v>
      </c>
      <c r="AS179">
        <f>LN(PRICES!AS179/PRICES!AS178)</f>
        <v>-7.3869097549325406E-3</v>
      </c>
      <c r="AT179">
        <f>LN(PRICES!AT179/PRICES!AT178)</f>
        <v>8.7718554114815904E-3</v>
      </c>
      <c r="AU179">
        <f>LN(PRICES!AU179/PRICES!AU178)</f>
        <v>1.2222076673143114E-2</v>
      </c>
      <c r="AV179">
        <f>LN(PRICES!AV179/PRICES!AV178)</f>
        <v>-6.1538679482090533E-3</v>
      </c>
      <c r="AW179">
        <f>LN(PRICES!AW179/PRICES!AW178)</f>
        <v>1.4738555627688593E-3</v>
      </c>
      <c r="AX179">
        <f>LN(PRICES!AX179/PRICES!AX178)</f>
        <v>-1.9286533418880786E-2</v>
      </c>
      <c r="AY179">
        <f>LN(PRICES!AY179/PRICES!AY178)</f>
        <v>5.0335735149745781E-3</v>
      </c>
      <c r="AZ179">
        <f>LN(PRICES!AZ179/PRICES!AZ178)</f>
        <v>9.6944588419344024E-4</v>
      </c>
      <c r="BA179">
        <f>LN(PRICES!BA179/PRICES!BA178)</f>
        <v>1.4707858174662977E-4</v>
      </c>
      <c r="BB179">
        <f>LN(PRICES!BB179/PRICES!BB178)</f>
        <v>1.8371672316072975E-2</v>
      </c>
      <c r="BC179">
        <f>LN(PRICES!BC179/PRICES!BC178)</f>
        <v>-4.6425194345690616E-3</v>
      </c>
      <c r="BD179">
        <f>LN(PRICES!BD179/PRICES!BD178)</f>
        <v>2.9083814166715625E-3</v>
      </c>
      <c r="BE179">
        <f>LN(PRICES!BE179/PRICES!BE178)</f>
        <v>-4.7372489718433275E-3</v>
      </c>
      <c r="BF179">
        <f>LN(PRICES!BF179/PRICES!BF178)</f>
        <v>1.836682330283931E-2</v>
      </c>
      <c r="BG179">
        <f>LN(PRICES!BG179/PRICES!BG178)</f>
        <v>-3.8478241228110137E-3</v>
      </c>
      <c r="BH179">
        <f>LN(PRICES!BH179/PRICES!BH178)</f>
        <v>2.6659283426541439E-3</v>
      </c>
      <c r="BI179">
        <f>LN(PRICES!BI179/PRICES!BI178)</f>
        <v>-1.5131687283537358E-2</v>
      </c>
      <c r="BJ179">
        <f>LN(PRICES!BJ179/PRICES!BJ178)</f>
        <v>-1.6412485799538218E-3</v>
      </c>
      <c r="BK179">
        <f>LN(PRICES!BK179/PRICES!BK178)</f>
        <v>3.0169004596569435E-3</v>
      </c>
      <c r="BL179">
        <f>LN(PRICES!BL179/PRICES!BL178)</f>
        <v>1.0919614792888421E-3</v>
      </c>
      <c r="BM179">
        <f>LN(PRICES!BM179/PRICES!BM178)</f>
        <v>2.3696890314442144E-2</v>
      </c>
      <c r="BN179">
        <f>LN(PRICES!BN179/PRICES!BN178)</f>
        <v>1.2121246671438797E-2</v>
      </c>
      <c r="BO179">
        <f>LN(PRICES!BO179/PRICES!BO178)</f>
        <v>2.071881107364091E-3</v>
      </c>
      <c r="BP179">
        <f>LN(PRICES!BP179/PRICES!BP178)</f>
        <v>-2.7971258465344121E-3</v>
      </c>
      <c r="BQ179">
        <f>LN(PRICES!BQ179/PRICES!BQ178)</f>
        <v>1.2384309030984145E-2</v>
      </c>
      <c r="BR179">
        <f>LN(PRICES!BR179/PRICES!BR178)</f>
        <v>3.4621035802570539E-2</v>
      </c>
      <c r="BS179">
        <f>LN(PRICES!BS179/PRICES!BS178)</f>
        <v>3.2494213621679408E-3</v>
      </c>
      <c r="BT179">
        <f>LN(PRICES!BT179/PRICES!BT178)</f>
        <v>1.4295677837024824E-2</v>
      </c>
      <c r="BU179">
        <f>LN(PRICES!BU179/PRICES!BU178)</f>
        <v>7.7316801821214831E-3</v>
      </c>
      <c r="BV179">
        <f>LN(PRICES!BV179/PRICES!BV178)</f>
        <v>7.5863773368361606E-3</v>
      </c>
      <c r="BW179">
        <f>LN(PRICES!BW179/PRICES!BW178)</f>
        <v>1.8308067967739204E-3</v>
      </c>
      <c r="BX179">
        <f>LN(PRICES!BX179/PRICES!BX178)</f>
        <v>1.3597739153638573E-2</v>
      </c>
      <c r="BY179">
        <f>LN(PRICES!BY179/PRICES!BY178)</f>
        <v>-3.9499456760404951E-3</v>
      </c>
      <c r="BZ179">
        <f>LN(PRICES!BZ179/PRICES!BZ178)</f>
        <v>-1.9122751079874239E-3</v>
      </c>
      <c r="CA179">
        <f>LN(PRICES!CA179/PRICES!CA178)</f>
        <v>1.0776230198828892E-2</v>
      </c>
      <c r="CB179">
        <f>LN(PRICES!CB179/PRICES!CB178)</f>
        <v>9.0733487567589075E-3</v>
      </c>
      <c r="CC179">
        <f>LN(PRICES!CC179/PRICES!CC178)</f>
        <v>-2.2349448557765065E-3</v>
      </c>
      <c r="CD179">
        <f>LN(PRICES!CD179/PRICES!CD178)</f>
        <v>3.4252390460037859E-3</v>
      </c>
      <c r="CE179">
        <f>LN(PRICES!CE179/PRICES!CE178)</f>
        <v>3.1629166837172103E-2</v>
      </c>
      <c r="CF179">
        <f>LN(PRICES!CF179/PRICES!CF178)</f>
        <v>-1.4451692439131568E-2</v>
      </c>
      <c r="CG179">
        <f>LN(PRICES!CG179/PRICES!CG178)</f>
        <v>1.1069456648764497E-2</v>
      </c>
      <c r="CH179">
        <f>LN(PRICES!CH179/PRICES!CH178)</f>
        <v>5.7137797844441403E-3</v>
      </c>
      <c r="CI179">
        <f>LN(PRICES!CI179/PRICES!CI178)</f>
        <v>-3.8739344683565973E-3</v>
      </c>
      <c r="CJ179">
        <f>LN(PRICES!CJ179/PRICES!CJ178)</f>
        <v>-5.8573382452749966E-3</v>
      </c>
      <c r="CK179">
        <f>LN(PRICES!CK179/PRICES!CK178)</f>
        <v>-5.7581486466584206E-3</v>
      </c>
      <c r="CL179">
        <f>LN(PRICES!CL179/PRICES!CL178)</f>
        <v>-9.718763427665332E-3</v>
      </c>
      <c r="CM179">
        <f>LN(PRICES!CM179/PRICES!CM178)</f>
        <v>-7.3445742630244837E-3</v>
      </c>
      <c r="CN179">
        <f>LN(PRICES!CN179/PRICES!CN178)</f>
        <v>4.2017629229596891E-3</v>
      </c>
      <c r="CO179">
        <f>LN(PRICES!CO179/PRICES!CO178)</f>
        <v>1.9924492908847763E-2</v>
      </c>
      <c r="CP179">
        <f>LN(PRICES!CP179/PRICES!CP178)</f>
        <v>1.7461350770466157E-2</v>
      </c>
      <c r="CQ179">
        <f>LN(PRICES!CQ179/PRICES!CQ178)</f>
        <v>-1.0520441618440406E-3</v>
      </c>
      <c r="CR179">
        <f>LN(PRICES!CR179/PRICES!CR178)</f>
        <v>1.1963079072156942E-2</v>
      </c>
      <c r="CS179">
        <f>LN(PRICES!CS179/PRICES!CS178)</f>
        <v>6.9237782748209032E-3</v>
      </c>
      <c r="CT179">
        <f>LN(PRICES!CT179/PRICES!CT178)</f>
        <v>1.3737330399639484E-2</v>
      </c>
      <c r="CU179">
        <f>LN(PRICES!CU179/PRICES!CU178)</f>
        <v>2.721033382003793E-2</v>
      </c>
      <c r="CV179">
        <f>LN(PRICES!CV179/PRICES!CV178)</f>
        <v>7.6694308056829185E-3</v>
      </c>
      <c r="CW179">
        <f>LN(PRICES!CW179/PRICES!CW178)</f>
        <v>-9.5142424694602649E-3</v>
      </c>
      <c r="CX179">
        <f>LN(PRICES!CX179/PRICES!CX178)</f>
        <v>3.8573851264768534E-3</v>
      </c>
      <c r="CY179">
        <f>LN(PRICES!CY179/PRICES!CY178)</f>
        <v>9.5986076985037812E-3</v>
      </c>
      <c r="CZ179">
        <f>LN(PRICES!CZ179/PRICES!CZ178)</f>
        <v>1.9486283636545483E-2</v>
      </c>
      <c r="DA179">
        <f>LN(PRICES!DA179/PRICES!DA178)</f>
        <v>-1.5571263676153279E-2</v>
      </c>
      <c r="DB179">
        <f>LN(PRICES!DB179/PRICES!DB178)</f>
        <v>6.2059553128940587E-3</v>
      </c>
      <c r="DC179">
        <f>LN(PRICES!DC179/PRICES!DC178)</f>
        <v>1.3847972900093092E-3</v>
      </c>
      <c r="DD179">
        <f>LN(PRICES!DD179/PRICES!DD178)</f>
        <v>4.7732597363688966E-3</v>
      </c>
      <c r="DE179">
        <f>LN(PRICES!DE179/PRICES!DE178)</f>
        <v>-3.0873797373129194E-3</v>
      </c>
      <c r="DF179">
        <f>LN(PRICES!DF179/PRICES!DF178)</f>
        <v>6.7848334290793117E-3</v>
      </c>
      <c r="DG179">
        <f>LN(PRICES!DG179/PRICES!DG178)</f>
        <v>7.3891656590810602E-3</v>
      </c>
      <c r="DH179">
        <f>LN(PRICES!DH179/PRICES!DH178)</f>
        <v>1.116392231243565E-2</v>
      </c>
      <c r="DI179">
        <f>LN(PRICES!DI179/PRICES!DI178)</f>
        <v>9.8974454719126612E-3</v>
      </c>
      <c r="DJ179">
        <f>LN(PRICES!DJ179/PRICES!DJ178)</f>
        <v>1.2218296117991309E-2</v>
      </c>
      <c r="DK179">
        <f>LN(PRICES!DK179/PRICES!DK178)</f>
        <v>-3.7630162020941128E-3</v>
      </c>
      <c r="DL179">
        <f>LN(PRICES!DL179/PRICES!DL178)</f>
        <v>8.2016997974503555E-3</v>
      </c>
      <c r="DM179">
        <f>LN(PRICES!DM179/PRICES!DM178)</f>
        <v>1.7275219890038225E-3</v>
      </c>
      <c r="DN179">
        <f>LN(PRICES!DN179/PRICES!DN178)</f>
        <v>9.8015367003754569E-3</v>
      </c>
      <c r="DO179">
        <f>LN(PRICES!DO179/PRICES!DO178)</f>
        <v>5.1053558723723215E-4</v>
      </c>
      <c r="DP179">
        <f>LN(PRICES!DP179/PRICES!DP178)</f>
        <v>2.6311160845884186E-2</v>
      </c>
      <c r="DQ179">
        <f>LN(PRICES!DQ179/PRICES!DQ178)</f>
        <v>-6.0637595799278019E-4</v>
      </c>
      <c r="DR179">
        <f>LN(PRICES!DR179/PRICES!DR178)</f>
        <v>4.8332754386923027E-3</v>
      </c>
      <c r="DS179">
        <f>LN(PRICES!DS179/PRICES!DS178)</f>
        <v>-8.6580728345315248E-3</v>
      </c>
      <c r="DT179">
        <f>LN(PRICES!DT179/PRICES!DT178)</f>
        <v>7.4414883412533567E-3</v>
      </c>
      <c r="DU179">
        <f>LN(PRICES!DU179/PRICES!DU178)</f>
        <v>1.0959074216312634E-2</v>
      </c>
      <c r="DV179">
        <f>LN(PRICES!DV179/PRICES!DV178)</f>
        <v>-3.1591184263063676E-2</v>
      </c>
      <c r="DW179">
        <f>LN(PRICES!DW179/PRICES!DW178)</f>
        <v>3.2608294357633146E-3</v>
      </c>
      <c r="DX179">
        <f>LN(PRICES!DX179/PRICES!DX178)</f>
        <v>6.4089020186844153E-3</v>
      </c>
      <c r="DY179">
        <f>LN(PRICES!DY179/PRICES!DY178)</f>
        <v>5.9532957038939394E-4</v>
      </c>
      <c r="DZ179">
        <f>LN(PRICES!DZ179/PRICES!DZ178)</f>
        <v>-1.2926459458072453E-2</v>
      </c>
      <c r="EA179">
        <f>LN(PRICES!EA179/PRICES!EA178)</f>
        <v>1.528645545619647E-2</v>
      </c>
      <c r="EB179">
        <f>LN(PRICES!EB179/PRICES!EB178)</f>
        <v>7.6762912697635639E-3</v>
      </c>
      <c r="EC179">
        <f>LN(PRICES!EC179/PRICES!EC178)</f>
        <v>8.8850275647272652E-3</v>
      </c>
      <c r="ED179">
        <f>LN(PRICES!ED179/PRICES!ED178)</f>
        <v>5.4793292991659383E-3</v>
      </c>
      <c r="EE179">
        <f>LN(PRICES!EE179/PRICES!EE178)</f>
        <v>7.3126725253375834E-3</v>
      </c>
      <c r="EF179">
        <f>LN(PRICES!EF179/PRICES!EF178)</f>
        <v>2.9242502938316397E-2</v>
      </c>
      <c r="EG179">
        <f>LN(PRICES!EG179/PRICES!EG178)</f>
        <v>4.705240099591796E-3</v>
      </c>
      <c r="EH179">
        <f>LN(PRICES!EH179/PRICES!EH178)</f>
        <v>1.7712515785744364E-2</v>
      </c>
      <c r="EI179">
        <f>LN(PRICES!EI179/PRICES!EI178)</f>
        <v>-6.8014728372535029E-3</v>
      </c>
      <c r="EJ179">
        <f>LN(PRICES!EJ179/PRICES!EJ178)</f>
        <v>4.6224240557107285E-3</v>
      </c>
      <c r="EK179">
        <f>LN(PRICES!EK179/PRICES!EK178)</f>
        <v>1.9722682802648735E-3</v>
      </c>
      <c r="EL179">
        <f>LN(PRICES!EL179/PRICES!EL178)</f>
        <v>-9.5257398262814721E-3</v>
      </c>
      <c r="EM179">
        <f>LN(PRICES!EM179/PRICES!EM178)</f>
        <v>1.2923492913887551E-2</v>
      </c>
      <c r="EN179">
        <f>LN(PRICES!EN179/PRICES!EN178)</f>
        <v>1.6401606156853751E-2</v>
      </c>
      <c r="EO179">
        <f>LN(PRICES!EO179/PRICES!EO178)</f>
        <v>2.4535247564870201E-3</v>
      </c>
      <c r="EP179">
        <f>LN(PRICES!EP179/PRICES!EP178)</f>
        <v>3.8187884835393288E-3</v>
      </c>
      <c r="EQ179">
        <f>LN(PRICES!EQ179/PRICES!EQ178)</f>
        <v>-1.6171716269126488E-2</v>
      </c>
      <c r="ER179">
        <f>LN(PRICES!ER179/PRICES!ER178)</f>
        <v>3.0163122649411969E-2</v>
      </c>
      <c r="ES179">
        <f>LN(PRICES!ES179/PRICES!ES178)</f>
        <v>5.6829345804499595E-3</v>
      </c>
      <c r="ET179">
        <f>LN(PRICES!ET179/PRICES!ET178)</f>
        <v>4.1043870330639111E-3</v>
      </c>
      <c r="EU179">
        <f>LN(PRICES!EU179/PRICES!EU178)</f>
        <v>-2.9776295346904586E-2</v>
      </c>
      <c r="EV179">
        <f>LN(PRICES!EV179/PRICES!EV178)</f>
        <v>1.2833843826147115E-2</v>
      </c>
      <c r="EW179">
        <f>LN(PRICES!EW179/PRICES!EW178)</f>
        <v>2.664555060766142E-3</v>
      </c>
      <c r="EX179">
        <f>LN(PRICES!EX179/PRICES!EX178)</f>
        <v>1.4956999767346286E-2</v>
      </c>
      <c r="EY179">
        <f>LN(PRICES!EY179/PRICES!EY178)</f>
        <v>1.9893538005332743E-2</v>
      </c>
      <c r="EZ179">
        <f>LN(PRICES!EZ179/PRICES!EZ178)</f>
        <v>-9.0117827900674883E-3</v>
      </c>
      <c r="FA179">
        <f>LN(PRICES!FA179/PRICES!FA178)</f>
        <v>8.8713737024183389E-3</v>
      </c>
      <c r="FB179">
        <f>LN(PRICES!FB179/PRICES!FB178)</f>
        <v>1.8518899349540018E-3</v>
      </c>
      <c r="FC179">
        <f>LN(PRICES!FC179/PRICES!FC178)</f>
        <v>1.4041184884183107E-2</v>
      </c>
      <c r="FD179">
        <f>LN(PRICES!FD179/PRICES!FD178)</f>
        <v>5.0706585135586379E-3</v>
      </c>
      <c r="FE179">
        <f>LN(PRICES!FE179/PRICES!FE178)</f>
        <v>2.8008591261525304E-3</v>
      </c>
      <c r="FF179">
        <f>LN(PRICES!FF179/PRICES!FF178)</f>
        <v>1.868849012458242E-3</v>
      </c>
      <c r="FG179">
        <f>LN(PRICES!FG179/PRICES!FG178)</f>
        <v>4.4114217311297943E-3</v>
      </c>
      <c r="FH179">
        <f>LN(PRICES!FH179/PRICES!FH178)</f>
        <v>2.5464248079209518E-3</v>
      </c>
      <c r="FI179">
        <f>LN(PRICES!FI179/PRICES!FI178)</f>
        <v>-4.0995911824396811E-3</v>
      </c>
      <c r="FJ179">
        <f>LN(PRICES!FJ179/PRICES!FJ178)</f>
        <v>3.2567264187827759E-2</v>
      </c>
      <c r="FK179">
        <f>LN(PRICES!FK179/PRICES!FK178)</f>
        <v>1.6287672864238108E-2</v>
      </c>
      <c r="FL179">
        <f>LN(PRICES!FL179/PRICES!FL178)</f>
        <v>6.9391078724716166E-3</v>
      </c>
      <c r="FM179">
        <f>LN(PRICES!FM179/PRICES!FM178)</f>
        <v>-1.5321443861356469E-2</v>
      </c>
      <c r="FN179">
        <f>LN(PRICES!FN179/PRICES!FN178)</f>
        <v>6.7838585620637127E-3</v>
      </c>
      <c r="FO179">
        <f>LN(PRICES!FO179/PRICES!FO178)</f>
        <v>1.0977432914567806E-2</v>
      </c>
      <c r="FP179">
        <f>LN(PRICES!FP179/PRICES!FP178)</f>
        <v>2.45635005574848E-2</v>
      </c>
      <c r="FQ179">
        <f>LN(PRICES!FQ179/PRICES!FQ178)</f>
        <v>9.4649636149743317E-3</v>
      </c>
      <c r="FR179">
        <f>LN(PRICES!FR179/PRICES!FR178)</f>
        <v>1.561240267808467E-3</v>
      </c>
      <c r="FS179">
        <f>LN(PRICES!FS179/PRICES!FS178)</f>
        <v>2.468500521056646E-3</v>
      </c>
      <c r="FT179">
        <f>LN(PRICES!FT179/PRICES!FT178)</f>
        <v>-1.7960517160891604E-2</v>
      </c>
      <c r="FU179">
        <f>LN(PRICES!FU179/PRICES!FU178)</f>
        <v>-1.3370290595472573E-3</v>
      </c>
      <c r="FV179">
        <f>LN(PRICES!FV179/PRICES!FV178)</f>
        <v>3.9264915771032504E-3</v>
      </c>
      <c r="FW179">
        <f>LN(PRICES!FW179/PRICES!FW178)</f>
        <v>1.3254598424049732E-3</v>
      </c>
      <c r="FX179">
        <f>LN(PRICES!FX179/PRICES!FX178)</f>
        <v>2.2269075856230105E-4</v>
      </c>
      <c r="FY179">
        <f>LN(PRICES!FY179/PRICES!FY178)</f>
        <v>2.0047560072422796E-2</v>
      </c>
      <c r="FZ179">
        <f>LN(PRICES!FZ179/PRICES!FZ178)</f>
        <v>-4.4194986357379284E-3</v>
      </c>
      <c r="GA179">
        <f>LN(PRICES!GA179/PRICES!GA178)</f>
        <v>2.4150674599352248E-3</v>
      </c>
      <c r="GB179">
        <f>LN(PRICES!GB179/PRICES!GB178)</f>
        <v>-7.795977657530634E-3</v>
      </c>
      <c r="GC179">
        <f>LN(PRICES!GC179/PRICES!GC178)</f>
        <v>4.7022339038973338E-3</v>
      </c>
      <c r="GD179">
        <f>LN(PRICES!GD179/PRICES!GD178)</f>
        <v>3.9223294551993413E-3</v>
      </c>
      <c r="GE179">
        <f>LN(PRICES!GE179/PRICES!GE178)</f>
        <v>4.4564087230141653E-3</v>
      </c>
      <c r="GF179">
        <f>LN(PRICES!GF179/PRICES!GF178)</f>
        <v>4.2079733332505797E-4</v>
      </c>
      <c r="GG179">
        <f>LN(PRICES!GG179/PRICES!GG178)</f>
        <v>3.9836328060739385E-3</v>
      </c>
      <c r="GH179">
        <f>LN(PRICES!GH179/PRICES!GH178)</f>
        <v>-6.2452376833501289E-3</v>
      </c>
      <c r="GI179">
        <f>LN(PRICES!GI179/PRICES!GI178)</f>
        <v>5.7506467007577368E-2</v>
      </c>
      <c r="GJ179">
        <f>LN(PRICES!GJ179/PRICES!GJ178)</f>
        <v>-2.3924380401137216E-2</v>
      </c>
      <c r="GK179">
        <f>LN(PRICES!GK179/PRICES!GK178)</f>
        <v>-2.3937464328095083E-3</v>
      </c>
      <c r="GL179">
        <f>LN(PRICES!GL179/PRICES!GL178)</f>
        <v>2.6198281628592283E-2</v>
      </c>
      <c r="GM179">
        <f>LN(PRICES!GM179/PRICES!GM178)</f>
        <v>-1.2440435010426363E-2</v>
      </c>
      <c r="GN179">
        <f>LN(PRICES!GN179/PRICES!GN178)</f>
        <v>1.8336248294224615E-3</v>
      </c>
      <c r="GO179">
        <f>LN(PRICES!GO179/PRICES!GO178)</f>
        <v>6.2499198487065309E-3</v>
      </c>
      <c r="GP179">
        <f>LN(PRICES!GP179/PRICES!GP178)</f>
        <v>1.2960412574701019E-2</v>
      </c>
      <c r="GQ179">
        <f>LN(PRICES!GQ179/PRICES!GQ178)</f>
        <v>-1.2196482597706504E-2</v>
      </c>
      <c r="GR179">
        <f>LN(PRICES!GR179/PRICES!GR178)</f>
        <v>-3.0409401780571361E-3</v>
      </c>
      <c r="GS179">
        <f>LN(PRICES!GS179/PRICES!GS178)</f>
        <v>-3.1967059177495961E-2</v>
      </c>
      <c r="GT179">
        <f>LN(PRICES!GT179/PRICES!GT178)</f>
        <v>-4.2413504021592361E-3</v>
      </c>
      <c r="GU179">
        <f>LN(PRICES!GU179/PRICES!GU178)</f>
        <v>-8.9227998875284157E-3</v>
      </c>
      <c r="GV179">
        <f>LN(PRICES!GV179/PRICES!GV178)</f>
        <v>1.7306829069539981E-2</v>
      </c>
      <c r="GW179">
        <f>LN(PRICES!GW179/PRICES!GW178)</f>
        <v>2.2436489748326677E-3</v>
      </c>
      <c r="GX179">
        <f>LN(PRICES!GX179/PRICES!GX178)</f>
        <v>-3.057003854995616E-3</v>
      </c>
      <c r="GY179">
        <f>LN(PRICES!GY179/PRICES!GY178)</f>
        <v>-1.4683087867556847E-3</v>
      </c>
      <c r="GZ179">
        <f>LN(PRICES!GZ179/PRICES!GZ178)</f>
        <v>1.9379937356198133E-2</v>
      </c>
      <c r="HA179">
        <f>LN(PRICES!HA179/PRICES!HA178)</f>
        <v>-2.9149650851623024E-3</v>
      </c>
      <c r="HB179">
        <f>LN(PRICES!HB179/PRICES!HB178)</f>
        <v>9.5016567554894512E-4</v>
      </c>
      <c r="HC179">
        <f>LN(PRICES!HC179/PRICES!HC178)</f>
        <v>-3.8353833247106611E-3</v>
      </c>
      <c r="HD179">
        <f>LN(PRICES!HD179/PRICES!HD178)</f>
        <v>-1.4839575921217403E-3</v>
      </c>
      <c r="HE179">
        <f>LN(PRICES!HE179/PRICES!HE178)</f>
        <v>8.0906254302386925E-3</v>
      </c>
      <c r="HF179">
        <f>LN(PRICES!HF179/PRICES!HF178)</f>
        <v>-8.2856507319253193E-3</v>
      </c>
      <c r="HG179">
        <f>LN(PRICES!HG179/PRICES!HG178)</f>
        <v>-1.4648702089692408E-2</v>
      </c>
      <c r="HH179">
        <f>LN(PRICES!HH179/PRICES!HH178)</f>
        <v>-1.1731172095493313E-2</v>
      </c>
      <c r="HI179">
        <f>LN(PRICES!HI179/PRICES!HI178)</f>
        <v>1.8660383776245845E-2</v>
      </c>
      <c r="HJ179">
        <f>LN(PRICES!HJ179/PRICES!HJ178)</f>
        <v>1.5466456242953154E-2</v>
      </c>
      <c r="HK179">
        <f>LN(PRICES!HK179/PRICES!HK178)</f>
        <v>9.1860235889989865E-3</v>
      </c>
      <c r="HL179">
        <f>LN(PRICES!HL179/PRICES!HL178)</f>
        <v>3.5069573737083917E-3</v>
      </c>
      <c r="HM179">
        <f>LN(PRICES!HM179/PRICES!HM178)</f>
        <v>-1.521719669567549E-2</v>
      </c>
      <c r="HN179">
        <f>LN(PRICES!HN179/PRICES!HN178)</f>
        <v>2.3685779003433553E-2</v>
      </c>
      <c r="HO179">
        <f>LN(PRICES!HO179/PRICES!HO178)</f>
        <v>-2.8592951153957997E-3</v>
      </c>
      <c r="HP179">
        <f>LN(PRICES!HP179/PRICES!HP178)</f>
        <v>-5.2034383597543768E-4</v>
      </c>
      <c r="HQ179">
        <f>LN(PRICES!HQ179/PRICES!HQ178)</f>
        <v>-2.4839553758442033E-3</v>
      </c>
      <c r="HR179">
        <f>LN(PRICES!HR179/PRICES!HR178)</f>
        <v>-1.3104362488159908E-2</v>
      </c>
      <c r="HS179">
        <f>LN(PRICES!HS179/PRICES!HS178)</f>
        <v>7.9893142626549975E-3</v>
      </c>
      <c r="HT179">
        <f>LN(PRICES!HT179/PRICES!HT178)</f>
        <v>8.4509105790658541E-4</v>
      </c>
      <c r="HU179">
        <f>LN(PRICES!HU179/PRICES!HU178)</f>
        <v>-1.1393179457225287E-2</v>
      </c>
      <c r="HV179">
        <f>LN(PRICES!HV179/PRICES!HV178)</f>
        <v>9.760072726971436E-3</v>
      </c>
      <c r="HW179">
        <f>LN(PRICES!HW179/PRICES!HW178)</f>
        <v>-6.3352513881737113E-4</v>
      </c>
      <c r="HX179">
        <f>LN(PRICES!HX179/PRICES!HX178)</f>
        <v>-1.1049815053698878E-2</v>
      </c>
      <c r="HY179">
        <f>LN(PRICES!HY179/PRICES!HY178)</f>
        <v>-2.1385632939900242E-3</v>
      </c>
      <c r="HZ179">
        <f>LN(PRICES!HZ179/PRICES!HZ178)</f>
        <v>2.0008097671710443E-2</v>
      </c>
      <c r="IA179">
        <f>LN(PRICES!IA179/PRICES!IA178)</f>
        <v>1.8409175735104925E-2</v>
      </c>
      <c r="IB179">
        <f>LN(PRICES!IB179/PRICES!IB178)</f>
        <v>1.97869759582401E-2</v>
      </c>
      <c r="IC179">
        <f>LN(PRICES!IC179/PRICES!IC178)</f>
        <v>1.1816108339297722E-2</v>
      </c>
      <c r="ID179">
        <f>LN(PRICES!ID179/PRICES!ID178)</f>
        <v>-2.961738353217953E-2</v>
      </c>
      <c r="IE179">
        <f>LN(PRICES!IE179/PRICES!IE178)</f>
        <v>-2.0019807537323339E-3</v>
      </c>
      <c r="IF179">
        <f>LN(PRICES!IF179/PRICES!IF178)</f>
        <v>1.4004155958941607E-3</v>
      </c>
      <c r="IG179">
        <f>LN(PRICES!IG179/PRICES!IG178)</f>
        <v>3.0967744323305703E-3</v>
      </c>
      <c r="IH179">
        <f>LN(PRICES!IH179/PRICES!IH178)</f>
        <v>1.344360465451749E-2</v>
      </c>
      <c r="II179">
        <f>LN(PRICES!II179/PRICES!II178)</f>
        <v>2.1542565462419672E-3</v>
      </c>
      <c r="IJ179">
        <f>LN(PRICES!IJ179/PRICES!IJ178)</f>
        <v>1.3491743337107605E-3</v>
      </c>
      <c r="IK179">
        <f>LN(PRICES!IK179/PRICES!IK178)</f>
        <v>-2.845588288554969E-3</v>
      </c>
      <c r="IL179">
        <f>LN(PRICES!IL179/PRICES!IL178)</f>
        <v>-1.8267059394356296E-2</v>
      </c>
      <c r="IM179">
        <f>LN(PRICES!IM179/PRICES!IM178)</f>
        <v>1.0989019618353135E-2</v>
      </c>
      <c r="IN179">
        <f>LN(PRICES!IN179/PRICES!IN178)</f>
        <v>7.5447762871368052E-3</v>
      </c>
      <c r="IO179">
        <f>LN(PRICES!IO179/PRICES!IO178)</f>
        <v>-4.1357728326015851E-3</v>
      </c>
      <c r="IP179">
        <f>LN(PRICES!IP179/PRICES!IP178)</f>
        <v>-1.6268799094347648E-2</v>
      </c>
      <c r="IQ179">
        <f>LN(PRICES!IQ179/PRICES!IQ178)</f>
        <v>-5.7703042128418036E-3</v>
      </c>
      <c r="IR179">
        <f>LN(PRICES!IR179/PRICES!IR178)</f>
        <v>1.3656239497539255E-2</v>
      </c>
      <c r="IS179">
        <f>LN(PRICES!IS179/PRICES!IS178)</f>
        <v>2.1136739460614479E-2</v>
      </c>
      <c r="IT179">
        <f>LN(PRICES!IT179/PRICES!IT178)</f>
        <v>-6.8539766319399859E-3</v>
      </c>
      <c r="IU179">
        <f>LN(PRICES!IU179/PRICES!IU178)</f>
        <v>-1.9072089546005252E-2</v>
      </c>
      <c r="IV179">
        <f>LN(PRICES!IV179/PRICES!IV178)</f>
        <v>-1.0807472381824657E-2</v>
      </c>
      <c r="IW179">
        <f>LN(PRICES!IW179/PRICES!IW178)</f>
        <v>8.9373109090608461E-3</v>
      </c>
      <c r="IX179">
        <f>LN(PRICES!IX179/PRICES!IX178)</f>
        <v>6.7760846195702206E-3</v>
      </c>
      <c r="IY179">
        <f>LN(PRICES!IY179/PRICES!IY178)</f>
        <v>4.433263852486909E-3</v>
      </c>
      <c r="IZ179">
        <f>LN(PRICES!IZ179/PRICES!IZ178)</f>
        <v>4.2282498389070184E-3</v>
      </c>
      <c r="JA179">
        <f>LN(PRICES!JA179/PRICES!JA178)</f>
        <v>1.0833225697087516E-2</v>
      </c>
      <c r="JB179">
        <f>LN(PRICES!JB179/PRICES!JB178)</f>
        <v>-2.7348898209598564E-3</v>
      </c>
      <c r="JC179">
        <f>LN(PRICES!JC179/PRICES!JC178)</f>
        <v>-4.7766564034507665E-3</v>
      </c>
      <c r="JD179">
        <f>LN(PRICES!JD179/PRICES!JD178)</f>
        <v>-8.2464438420007963E-3</v>
      </c>
      <c r="JE179">
        <f>LN(PRICES!JE179/PRICES!JE178)</f>
        <v>-2.383715832716948E-2</v>
      </c>
      <c r="JF179">
        <f>LN(PRICES!JF179/PRICES!JF178)</f>
        <v>-3.4661869630389905E-2</v>
      </c>
      <c r="JG179">
        <f>LN(PRICES!JG179/PRICES!JG178)</f>
        <v>1.3842310794761106E-2</v>
      </c>
      <c r="JH179">
        <f>LN(PRICES!JH179/PRICES!JH178)</f>
        <v>-3.0111290114138534E-2</v>
      </c>
      <c r="JI179">
        <f>LN(PRICES!JI179/PRICES!JI178)</f>
        <v>8.2085975617155512E-4</v>
      </c>
      <c r="JJ179">
        <f>LN(PRICES!JJ179/PRICES!JJ178)</f>
        <v>1.0252734486666189E-2</v>
      </c>
      <c r="JK179">
        <f>LN(PRICES!JK179/PRICES!JK178)</f>
        <v>-7.6019588395417753E-3</v>
      </c>
      <c r="JL179">
        <f>LN(PRICES!JL179/PRICES!JL178)</f>
        <v>-9.4977139721547088E-3</v>
      </c>
      <c r="JM179">
        <f>LN(PRICES!JM179/PRICES!JM178)</f>
        <v>1.4899398235767162E-2</v>
      </c>
      <c r="JN179">
        <f>LN(PRICES!JN179/PRICES!JN178)</f>
        <v>3.5737280293567592E-3</v>
      </c>
      <c r="JO179">
        <f>LN(PRICES!JO179/PRICES!JO178)</f>
        <v>1.4989284074553972E-3</v>
      </c>
      <c r="JP179">
        <f>LN(PRICES!JP179/PRICES!JP178)</f>
        <v>7.2927905621605884E-3</v>
      </c>
      <c r="JQ179">
        <f>LN(PRICES!JQ179/PRICES!JQ178)</f>
        <v>6.862782392591468E-4</v>
      </c>
      <c r="JR179">
        <f>LN(PRICES!JR179/PRICES!JR178)</f>
        <v>-9.7205401540467751E-3</v>
      </c>
      <c r="JS179">
        <f>LN(PRICES!JS179/PRICES!JS178)</f>
        <v>-1.9073415561182038E-2</v>
      </c>
      <c r="JT179">
        <f>LN(PRICES!JT179/PRICES!JT178)</f>
        <v>5.6746589556356886E-3</v>
      </c>
      <c r="JU179">
        <f>LN(PRICES!JU179/PRICES!JU178)</f>
        <v>-2.073375045980556E-2</v>
      </c>
      <c r="JV179">
        <f>LN(PRICES!JV179/PRICES!JV178)</f>
        <v>6.2235777380158599E-4</v>
      </c>
      <c r="JW179">
        <f>LN(PRICES!JW179/PRICES!JW178)</f>
        <v>-6.1580143469214003E-3</v>
      </c>
      <c r="JX179">
        <f>LN(PRICES!JX179/PRICES!JX178)</f>
        <v>1.3373182133134438E-2</v>
      </c>
      <c r="JY179">
        <f>LN(PRICES!JY179/PRICES!JY178)</f>
        <v>2.3228366601926319E-3</v>
      </c>
      <c r="JZ179">
        <f>LN(PRICES!JZ179/PRICES!JZ178)</f>
        <v>-2.3336304779972936E-2</v>
      </c>
      <c r="KA179">
        <f>LN(PRICES!KA179/PRICES!KA178)</f>
        <v>-1.1069954723704225E-2</v>
      </c>
      <c r="KB179">
        <f>LN(PRICES!KB179/PRICES!KB178)</f>
        <v>8.493577112916828E-4</v>
      </c>
      <c r="KC179">
        <f>LN(PRICES!KC179/PRICES!KC178)</f>
        <v>-5.015358379755923E-3</v>
      </c>
      <c r="KD179">
        <f>LN(PRICES!KD179/PRICES!KD178)</f>
        <v>-2.7462265202285951E-2</v>
      </c>
      <c r="KE179">
        <f>LN(PRICES!KE179/PRICES!KE178)</f>
        <v>8.9444135006974575E-3</v>
      </c>
      <c r="KF179">
        <f>LN(PRICES!KF179/PRICES!KF178)</f>
        <v>-9.3458505767481E-3</v>
      </c>
      <c r="KG179">
        <f>LN(PRICES!KG179/PRICES!KG178)</f>
        <v>7.6786116243764537E-4</v>
      </c>
      <c r="KH179">
        <f>LN(PRICES!KH179/PRICES!KH178)</f>
        <v>-7.5331077409160809E-3</v>
      </c>
      <c r="KI179">
        <f>LN(PRICES!KI179/PRICES!KI178)</f>
        <v>-1.8235914694832225E-2</v>
      </c>
      <c r="KJ179">
        <f>LN(PRICES!KJ179/PRICES!KJ178)</f>
        <v>-6.6678398136999495E-3</v>
      </c>
      <c r="KK179">
        <f>LN(PRICES!KK179/PRICES!KK178)</f>
        <v>2.1967591930012138E-2</v>
      </c>
      <c r="KL179">
        <f>LN(PRICES!KL179/PRICES!KL178)</f>
        <v>-4.1357398236734899E-3</v>
      </c>
      <c r="KM179">
        <f>LN(PRICES!KM179/PRICES!KM178)</f>
        <v>-3.017333552776781E-3</v>
      </c>
      <c r="KN179">
        <f>LN(PRICES!KN179/PRICES!KN178)</f>
        <v>-1.3281675251604057E-2</v>
      </c>
      <c r="KO179">
        <f>LN(PRICES!KO179/PRICES!KO178)</f>
        <v>-5.3484358151040844E-3</v>
      </c>
      <c r="KP179">
        <f>LN(PRICES!KP179/PRICES!KP178)</f>
        <v>2.1874951390767249E-2</v>
      </c>
      <c r="KQ179">
        <f>LN(PRICES!KQ179/PRICES!KQ178)</f>
        <v>3.9922896479333602E-3</v>
      </c>
      <c r="KR179">
        <f>LN(PRICES!KR179/PRICES!KR178)</f>
        <v>-4.1358153538614975E-3</v>
      </c>
      <c r="KS179">
        <f>LN(PRICES!KS179/PRICES!KS178)</f>
        <v>4.1704463465448087E-2</v>
      </c>
      <c r="KT179">
        <f>LN(PRICES!KT179/PRICES!KT178)</f>
        <v>2.2573188195987833E-3</v>
      </c>
      <c r="KU179">
        <f>LN(PRICES!KU179/PRICES!KU178)</f>
        <v>4.1976241801149365E-3</v>
      </c>
      <c r="KV179">
        <f>LN(PRICES!KV179/PRICES!KV178)</f>
        <v>-7.5008582782498095E-3</v>
      </c>
      <c r="KW179">
        <f>LN(PRICES!KW179/PRICES!KW178)</f>
        <v>2.2744023050517276E-2</v>
      </c>
      <c r="KX179">
        <f>LN(PRICES!KX179/PRICES!KX178)</f>
        <v>-7.6028457310842491E-3</v>
      </c>
      <c r="KY179">
        <f>LN(PRICES!KY179/PRICES!KY178)</f>
        <v>-2.1264158403865466E-4</v>
      </c>
      <c r="KZ179">
        <f>LN(PRICES!KZ179/PRICES!KZ178)</f>
        <v>-4.6283130905539977E-3</v>
      </c>
      <c r="LA179">
        <f>LN(PRICES!LA179/PRICES!LA178)</f>
        <v>-2.210921384891085E-3</v>
      </c>
      <c r="LB179">
        <f>LN(PRICES!LB179/PRICES!LB178)</f>
        <v>-5.6074659195557474E-3</v>
      </c>
      <c r="LC179">
        <f>LN(PRICES!LC179/PRICES!LC178)</f>
        <v>-7.9013532076509913E-4</v>
      </c>
      <c r="LD179">
        <f>LN(PRICES!LD179/PRICES!LD178)</f>
        <v>5.9566023016186928E-3</v>
      </c>
      <c r="LE179">
        <f>LN(PRICES!LE179/PRICES!LE178)</f>
        <v>1.9615862738195256E-2</v>
      </c>
      <c r="LF179">
        <f>LN(PRICES!LF179/PRICES!LF178)</f>
        <v>8.2401393958415267E-3</v>
      </c>
      <c r="LG179">
        <f>LN(PRICES!LG179/PRICES!LG178)</f>
        <v>-1.1705769054273436E-3</v>
      </c>
      <c r="LH179">
        <f>LN(PRICES!LH179/PRICES!LH178)</f>
        <v>1.953859082047885E-3</v>
      </c>
      <c r="LI179">
        <f>LN(PRICES!LI179/PRICES!LI178)</f>
        <v>4.0543854080209015E-3</v>
      </c>
      <c r="LJ179">
        <f>LN(PRICES!LJ179/PRICES!LJ178)</f>
        <v>8.0789577987045984E-3</v>
      </c>
      <c r="LK179">
        <f>LN(PRICES!LK179/PRICES!LK178)</f>
        <v>-9.1577916742520797E-3</v>
      </c>
      <c r="LL179">
        <f>LN(PRICES!LL179/PRICES!LL178)</f>
        <v>-1.3690798115083164E-2</v>
      </c>
      <c r="LM179">
        <f>LN(PRICES!LM179/PRICES!LM178)</f>
        <v>-1.4362355841952527E-2</v>
      </c>
      <c r="LN179">
        <f>LN(PRICES!LN179/PRICES!LN178)</f>
        <v>2.2990183686837518E-3</v>
      </c>
      <c r="LO179">
        <f>LN(PRICES!LO179/PRICES!LO178)</f>
        <v>7.0687954105188369E-3</v>
      </c>
      <c r="LP179">
        <f>LN(PRICES!LP179/PRICES!LP178)</f>
        <v>-1.1961452646555447E-2</v>
      </c>
      <c r="LQ179">
        <f>LN(PRICES!LQ179/PRICES!LQ178)</f>
        <v>1.0232185169044682E-3</v>
      </c>
      <c r="LR179">
        <f>LN(PRICES!LR179/PRICES!LR178)</f>
        <v>-2.0079341348563318E-2</v>
      </c>
      <c r="LS179">
        <f>LN(PRICES!LS179/PRICES!LS178)</f>
        <v>-1.7469648507987287E-3</v>
      </c>
      <c r="LT179">
        <f>LN(PRICES!LT179/PRICES!LT178)</f>
        <v>-1.8243052460508516E-3</v>
      </c>
      <c r="LU179">
        <f>LN(PRICES!LU179/PRICES!LU178)</f>
        <v>-3.245008600169122E-3</v>
      </c>
      <c r="LV179">
        <f>LN(PRICES!LV179/PRICES!LV178)</f>
        <v>-4.6909330353582827E-3</v>
      </c>
      <c r="LW179">
        <f>LN(PRICES!LW179/PRICES!LW178)</f>
        <v>5.6923479466382265E-3</v>
      </c>
      <c r="LX179">
        <f>LN(PRICES!LX179/PRICES!LX178)</f>
        <v>-1.6762710300235215E-2</v>
      </c>
      <c r="LY179">
        <f>LN(PRICES!LY179/PRICES!LY178)</f>
        <v>9.3550230129084964E-4</v>
      </c>
      <c r="LZ179">
        <f>LN(PRICES!LZ179/PRICES!LZ178)</f>
        <v>-7.6316303212351734E-3</v>
      </c>
      <c r="MA179">
        <f>LN(PRICES!MA179/PRICES!MA178)</f>
        <v>2.6698426288381933E-3</v>
      </c>
      <c r="MB179">
        <f>LN(PRICES!MB179/PRICES!MB178)</f>
        <v>-2.7042744482474991E-2</v>
      </c>
      <c r="MC179">
        <f>LN(PRICES!MC179/PRICES!MC178)</f>
        <v>-7.1789362519286974E-4</v>
      </c>
      <c r="MD179">
        <f>LN(PRICES!MD179/PRICES!MD178)</f>
        <v>3.1106682358399396E-3</v>
      </c>
      <c r="ME179">
        <f>LN(PRICES!ME179/PRICES!ME178)</f>
        <v>3.4647007107092907E-4</v>
      </c>
      <c r="MF179">
        <f>LN(PRICES!MF179/PRICES!MF178)</f>
        <v>-7.3367651490256914E-3</v>
      </c>
      <c r="MG179">
        <f>LN(PRICES!MG179/PRICES!MG178)</f>
        <v>2.2274273163443979E-3</v>
      </c>
      <c r="MH179">
        <f>LN(PRICES!MH179/PRICES!MH178)</f>
        <v>-2.3421625475649341E-2</v>
      </c>
      <c r="MI179">
        <f>LN(PRICES!MI179/PRICES!MI178)</f>
        <v>2.1894535980141738E-2</v>
      </c>
      <c r="MJ179">
        <f>LN(PRICES!MJ179/PRICES!MJ178)</f>
        <v>-6.0170387256716154E-3</v>
      </c>
      <c r="MK179">
        <f>LN(PRICES!MK179/PRICES!MK178)</f>
        <v>-1.091923905170227E-2</v>
      </c>
      <c r="ML179">
        <f>LN(PRICES!ML179/PRICES!ML178)</f>
        <v>-3.8460040420483367E-3</v>
      </c>
      <c r="MM179">
        <f>LN(PRICES!MM179/PRICES!MM178)</f>
        <v>8.5887873939431217E-3</v>
      </c>
      <c r="MN179">
        <f>LN(PRICES!MN179/PRICES!MN178)</f>
        <v>8.2973323971962038E-4</v>
      </c>
      <c r="MO179">
        <f>LN(PRICES!MO179/PRICES!MO178)</f>
        <v>-1.6086734526840659E-3</v>
      </c>
      <c r="MP179">
        <f>LN(PRICES!MP179/PRICES!MP178)</f>
        <v>-1.1835476814101816E-3</v>
      </c>
      <c r="MQ179">
        <f>LN(PRICES!MQ179/PRICES!MQ178)</f>
        <v>7.6881829148837261E-3</v>
      </c>
      <c r="MR179">
        <f>LN(PRICES!MR179/PRICES!MR178)</f>
        <v>-2.9769562520549055E-2</v>
      </c>
      <c r="MS179">
        <f>LN(PRICES!MS179/PRICES!MS178)</f>
        <v>-4.2259793907610761E-2</v>
      </c>
      <c r="MT179">
        <f>LN(PRICES!MT179/PRICES!MT178)</f>
        <v>-3.0469071257604487E-2</v>
      </c>
      <c r="MU179">
        <f>LN(PRICES!MU179/PRICES!MU178)</f>
        <v>2.8606583188438756E-3</v>
      </c>
      <c r="MV179">
        <f>LN(PRICES!MV179/PRICES!MV178)</f>
        <v>1.184749848749519E-2</v>
      </c>
      <c r="MW179">
        <f>LN(PRICES!MW179/PRICES!MW178)</f>
        <v>-2.4998078404438937E-2</v>
      </c>
      <c r="MX179">
        <f>LN(PRICES!MX179/PRICES!MX178)</f>
        <v>-1.2437572866414871E-2</v>
      </c>
      <c r="MY179">
        <f>LN(PRICES!MY179/PRICES!MY178)</f>
        <v>1.931860591902132E-2</v>
      </c>
      <c r="MZ179">
        <f>LN(PRICES!MZ179/PRICES!MZ178)</f>
        <v>-5.392032278269141E-3</v>
      </c>
      <c r="NA179">
        <f>LN(PRICES!NA179/PRICES!NA178)</f>
        <v>2.669666635279976E-3</v>
      </c>
      <c r="NB179">
        <f>LN(PRICES!NB179/PRICES!NB178)</f>
        <v>1.9556142424531117E-2</v>
      </c>
      <c r="NC179">
        <f>LN(PRICES!NC179/PRICES!NC178)</f>
        <v>-1.5897335624172299E-2</v>
      </c>
      <c r="ND179">
        <f>LN(PRICES!ND179/PRICES!ND178)</f>
        <v>-2.9289793950952217E-3</v>
      </c>
      <c r="NE179">
        <f>LN(PRICES!NE179/PRICES!NE178)</f>
        <v>2.9154182107063786E-2</v>
      </c>
      <c r="NF179">
        <f>LN(PRICES!NF179/PRICES!NF178)</f>
        <v>4.723179428956864E-3</v>
      </c>
      <c r="NG179">
        <f>LN(PRICES!NG179/PRICES!NG178)</f>
        <v>-1.9211731913944634E-3</v>
      </c>
      <c r="NH179">
        <f>LN(PRICES!NH179/PRICES!NH178)</f>
        <v>1.3394861165652741E-2</v>
      </c>
      <c r="NI179">
        <f>LN(PRICES!NI179/PRICES!NI178)</f>
        <v>3.1665224382356368E-3</v>
      </c>
      <c r="NJ179">
        <f>LN(PRICES!NJ179/PRICES!NJ178)</f>
        <v>-6.7723188068300275E-3</v>
      </c>
      <c r="NK179">
        <f>LN(PRICES!NK179/PRICES!NK178)</f>
        <v>5.9347364553415582E-3</v>
      </c>
      <c r="NL179">
        <f>LN(PRICES!NL179/PRICES!NL178)</f>
        <v>2.9853059273465536E-2</v>
      </c>
      <c r="NM179">
        <f>LN(PRICES!NM179/PRICES!NM178)</f>
        <v>-1.7246028334134467E-2</v>
      </c>
      <c r="NN179">
        <f>LN(PRICES!NN179/PRICES!NN178)</f>
        <v>2.2901782450612914E-2</v>
      </c>
      <c r="NO179">
        <f>LN(PRICES!NO179/PRICES!NO178)</f>
        <v>2.8736595268531638E-2</v>
      </c>
      <c r="NP179">
        <f>LN(PRICES!NP179/PRICES!NP178)</f>
        <v>-4.5977107796405774E-3</v>
      </c>
      <c r="NQ179">
        <f>LN(PRICES!NQ179/PRICES!NQ178)</f>
        <v>7.3773638434578535E-3</v>
      </c>
      <c r="NR179">
        <f>LN(PRICES!NR179/PRICES!NR178)</f>
        <v>4.26464124405549E-4</v>
      </c>
      <c r="NS179">
        <f>LN(PRICES!NS179/PRICES!NS178)</f>
        <v>1.3843904919335287E-2</v>
      </c>
      <c r="NT179">
        <f>LN(PRICES!NT179/PRICES!NT178)</f>
        <v>-7.9625255010066804E-3</v>
      </c>
      <c r="NU179">
        <f>LN(PRICES!NU179/PRICES!NU178)</f>
        <v>7.9768764242043905E-4</v>
      </c>
      <c r="NV179">
        <f>LN(PRICES!NV179/PRICES!NV178)</f>
        <v>-1.2056608190186113E-2</v>
      </c>
      <c r="NW179">
        <f>LN(PRICES!NW179/PRICES!NW178)</f>
        <v>4.299679563660121E-3</v>
      </c>
      <c r="NX179">
        <f>LN(PRICES!NX179/PRICES!NX178)</f>
        <v>2.6031418938598362E-3</v>
      </c>
      <c r="NY179">
        <f>LN(PRICES!NY179/PRICES!NY178)</f>
        <v>2.0252668788586867E-3</v>
      </c>
      <c r="NZ179">
        <f>LN(PRICES!NZ179/PRICES!NZ178)</f>
        <v>6.8674964166159421E-3</v>
      </c>
      <c r="OA179">
        <f>LN(PRICES!OA179/PRICES!OA178)</f>
        <v>-8.0737361730122068E-4</v>
      </c>
      <c r="OB179">
        <f>LN(PRICES!OB179/PRICES!OB178)</f>
        <v>1.3268699221097736E-3</v>
      </c>
      <c r="OC179">
        <f>LN(PRICES!OC179/PRICES!OC178)</f>
        <v>-4.5270921060494738E-3</v>
      </c>
      <c r="OD179">
        <f>LN(PRICES!OD179/PRICES!OD178)</f>
        <v>-5.0251379565271329E-2</v>
      </c>
      <c r="OE179">
        <f>LN(PRICES!OE179/PRICES!OE178)</f>
        <v>-8.4596115392349229E-3</v>
      </c>
      <c r="OF179">
        <f>LN(PRICES!OF179/PRICES!OF178)</f>
        <v>-4.9374206342698256E-3</v>
      </c>
      <c r="OG179">
        <f>LN(PRICES!OG179/PRICES!OG178)</f>
        <v>-8.7070449548375169E-3</v>
      </c>
      <c r="OH179">
        <f>LN(PRICES!OH179/PRICES!OH178)</f>
        <v>5.0192012643839037E-3</v>
      </c>
      <c r="OI179">
        <f>LN(PRICES!OI179/PRICES!OI178)</f>
        <v>-1.0720954737833351E-2</v>
      </c>
      <c r="OJ179">
        <f>LN(PRICES!OJ179/PRICES!OJ178)</f>
        <v>3.955751884209921E-3</v>
      </c>
      <c r="OK179">
        <f>LN(PRICES!OK179/PRICES!OK178)</f>
        <v>4.2285007559300924E-3</v>
      </c>
      <c r="OL179">
        <f>LN(PRICES!OL179/PRICES!OL178)</f>
        <v>5.3489232486749238E-3</v>
      </c>
      <c r="OM179">
        <f>LN(PRICES!OM179/PRICES!OM178)</f>
        <v>1.0605861060799214E-2</v>
      </c>
      <c r="ON179">
        <f>LN(PRICES!ON179/PRICES!ON178)</f>
        <v>5.6524109743690881E-3</v>
      </c>
      <c r="OO179">
        <f>LN(PRICES!OO179/PRICES!OO178)</f>
        <v>5.4462411758894452E-5</v>
      </c>
      <c r="OP179">
        <f>LN(PRICES!OP179/PRICES!OP178)</f>
        <v>1.1090636156119852E-2</v>
      </c>
      <c r="OQ179">
        <f>LN(PRICES!OQ179/PRICES!OQ178)</f>
        <v>3.6955400355771625E-3</v>
      </c>
      <c r="OR179">
        <f>LN(PRICES!OR179/PRICES!OR178)</f>
        <v>-2.4124502342791096E-3</v>
      </c>
      <c r="OS179">
        <f>LN(PRICES!OS179/PRICES!OS178)</f>
        <v>1.8647196108392369E-2</v>
      </c>
      <c r="OT179">
        <f>LN(PRICES!OT179/PRICES!OT178)</f>
        <v>1.3644488808042562E-3</v>
      </c>
      <c r="OU179">
        <f>LN(PRICES!OU179/PRICES!OU178)</f>
        <v>-6.2142304805468786E-3</v>
      </c>
      <c r="OV179">
        <f>LN(PRICES!OV179/PRICES!OV178)</f>
        <v>1.2808516755618721E-2</v>
      </c>
      <c r="OW179">
        <f>LN(PRICES!OW179/PRICES!OW178)</f>
        <v>2.3022288046235316E-2</v>
      </c>
      <c r="OX179">
        <f>LN(PRICES!OX179/PRICES!OX178)</f>
        <v>-6.3538340984980119E-3</v>
      </c>
      <c r="OY179">
        <f>LN(PRICES!OY179/PRICES!OY178)</f>
        <v>6.4007552706189007E-3</v>
      </c>
      <c r="OZ179">
        <f>LN(PRICES!OZ179/PRICES!OZ178)</f>
        <v>2.4330470964214067E-3</v>
      </c>
      <c r="PA179">
        <f>LN(PRICES!PA179/PRICES!PA178)</f>
        <v>9.1123497715242217E-3</v>
      </c>
      <c r="PB179">
        <f>LN(PRICES!PB179/PRICES!PB178)</f>
        <v>-7.3061073605063661E-3</v>
      </c>
      <c r="PC179">
        <f>LN(PRICES!PC179/PRICES!PC178)</f>
        <v>1.0411423947655567E-3</v>
      </c>
      <c r="PD179">
        <f>LN(PRICES!PD179/PRICES!PD178)</f>
        <v>-7.9382999262448285E-3</v>
      </c>
      <c r="PE179">
        <f>LN(PRICES!PE179/PRICES!PE178)</f>
        <v>-7.8379201639296858E-3</v>
      </c>
      <c r="PF179">
        <f>LN(PRICES!PF179/PRICES!PF178)</f>
        <v>5.1103290968626796E-3</v>
      </c>
      <c r="PG179">
        <f>LN(PRICES!PG179/PRICES!PG178)</f>
        <v>-1.0072548741208234E-2</v>
      </c>
      <c r="PH179">
        <f>LN(PRICES!PH179/PRICES!PH178)</f>
        <v>1.2590114102416448E-2</v>
      </c>
      <c r="PI179">
        <f>LN(PRICES!PI179/PRICES!PI178)</f>
        <v>2.1891613026160009E-2</v>
      </c>
      <c r="PJ179">
        <f>LN(PRICES!PJ179/PRICES!PJ178)</f>
        <v>1.9877476894241766E-2</v>
      </c>
      <c r="PK179">
        <f>LN(PRICES!PK179/PRICES!PK178)</f>
        <v>5.716589281281154E-3</v>
      </c>
      <c r="PL179">
        <f>LN(PRICES!PL179/PRICES!PL178)</f>
        <v>7.200443886399629E-3</v>
      </c>
      <c r="PM179">
        <f>LN(PRICES!PM179/PRICES!PM178)</f>
        <v>1.1003788293416096E-2</v>
      </c>
      <c r="PN179">
        <f>LN(PRICES!PN179/PRICES!PN178)</f>
        <v>2.5710037714783359E-2</v>
      </c>
      <c r="PO179">
        <f>LN(PRICES!PO179/PRICES!PO178)</f>
        <v>9.4429131953545301E-3</v>
      </c>
      <c r="PP179">
        <f>LN(PRICES!PP179/PRICES!PP178)</f>
        <v>-7.8215963795246184E-3</v>
      </c>
      <c r="PQ179">
        <f>LN(PRICES!PQ179/PRICES!PQ178)</f>
        <v>6.3556744348939641E-3</v>
      </c>
      <c r="PR179">
        <f>LN(PRICES!PR179/PRICES!PR178)</f>
        <v>-1.3701062659705612E-3</v>
      </c>
      <c r="PS179">
        <f>LN(PRICES!PS179/PRICES!PS178)</f>
        <v>7.1409394274529001E-3</v>
      </c>
      <c r="PT179">
        <f>LN(PRICES!PT179/PRICES!PT178)</f>
        <v>3.215712235116213E-2</v>
      </c>
      <c r="PU179">
        <f>LN(PRICES!PU179/PRICES!PU178)</f>
        <v>2.314457179132561E-3</v>
      </c>
      <c r="PV179">
        <f>LN(PRICES!PV179/PRICES!PV178)</f>
        <v>-6.4603706601997889E-3</v>
      </c>
      <c r="PW179">
        <f>LN(PRICES!PW179/PRICES!PW178)</f>
        <v>1.6558664003600291E-2</v>
      </c>
      <c r="PX179">
        <f>LN(PRICES!PX179/PRICES!PX178)</f>
        <v>-5.8833732210577016E-3</v>
      </c>
      <c r="PY179">
        <f>LN(PRICES!PY179/PRICES!PY178)</f>
        <v>-1.9696486818324209E-3</v>
      </c>
      <c r="PZ179">
        <f>LN(PRICES!PZ179/PRICES!PZ178)</f>
        <v>1.4264247395983563E-2</v>
      </c>
      <c r="QA179">
        <f>LN(PRICES!QA179/PRICES!QA178)</f>
        <v>1.3684091187043425E-2</v>
      </c>
      <c r="QB179">
        <f>LN(PRICES!QB179/PRICES!QB178)</f>
        <v>-1.5872726381741312E-3</v>
      </c>
      <c r="QC179">
        <f>LN(PRICES!QC179/PRICES!QC178)</f>
        <v>1.688815243971594E-3</v>
      </c>
      <c r="QD179">
        <f>LN(PRICES!QD179/PRICES!QD178)</f>
        <v>4.1581406439459741E-3</v>
      </c>
      <c r="QE179">
        <f>LN(PRICES!QE179/PRICES!QE178)</f>
        <v>-3.2081021990397604E-3</v>
      </c>
      <c r="QF179">
        <f>LN(PRICES!QF179/PRICES!QF178)</f>
        <v>-1.0405470365566036E-2</v>
      </c>
      <c r="QG179">
        <f>LN(PRICES!QG179/PRICES!QG178)</f>
        <v>-1.0890776448775417E-2</v>
      </c>
      <c r="QH179">
        <f>LN(PRICES!QH179/PRICES!QH178)</f>
        <v>8.4862593104282648E-4</v>
      </c>
      <c r="QI179">
        <f>LN(PRICES!QI179/PRICES!QI178)</f>
        <v>7.6503708318156824E-3</v>
      </c>
      <c r="QJ179">
        <f>LN(PRICES!QJ179/PRICES!QJ178)</f>
        <v>1.0900172846846199E-2</v>
      </c>
      <c r="QK179">
        <f>LN(PRICES!QK179/PRICES!QK178)</f>
        <v>-3.8859070355610234E-3</v>
      </c>
      <c r="QL179">
        <f>LN(PRICES!QL179/PRICES!QL178)</f>
        <v>2.2768954885431052E-2</v>
      </c>
      <c r="QM179">
        <f>LN(PRICES!QM179/PRICES!QM178)</f>
        <v>-4.2988470289387782E-3</v>
      </c>
      <c r="QN179">
        <f>LN(PRICES!QN179/PRICES!QN178)</f>
        <v>7.1930019410109611E-3</v>
      </c>
      <c r="QO179">
        <f>LN(PRICES!QO179/PRICES!QO178)</f>
        <v>2.0576659756889732E-2</v>
      </c>
      <c r="QP179">
        <f>LN(PRICES!QP179/PRICES!QP178)</f>
        <v>-3.2768465502310659E-3</v>
      </c>
      <c r="QQ179">
        <f>LN(PRICES!QQ179/PRICES!QQ178)</f>
        <v>4.4118232399185269E-4</v>
      </c>
      <c r="QR179">
        <f>LN(PRICES!QR179/PRICES!QR178)</f>
        <v>-1.0809297246516664E-2</v>
      </c>
      <c r="QS179">
        <f>LN(PRICES!QS179/PRICES!QS178)</f>
        <v>7.0837719422144263E-3</v>
      </c>
      <c r="QT179">
        <f>LN(PRICES!QT179/PRICES!QT178)</f>
        <v>-4.3384269775222127E-3</v>
      </c>
      <c r="QU179">
        <f>LN(PRICES!QU179/PRICES!QU178)</f>
        <v>-4.1357589872806693E-3</v>
      </c>
      <c r="QV179">
        <f>LN(PRICES!QV179/PRICES!QV178)</f>
        <v>1.1612622393741435E-2</v>
      </c>
      <c r="QW179">
        <f>LN(PRICES!QW179/PRICES!QW178)</f>
        <v>1.7096764516351923E-2</v>
      </c>
      <c r="QX179">
        <f>LN(PRICES!QX179/PRICES!QX178)</f>
        <v>-1.643443006222392E-2</v>
      </c>
      <c r="QY179">
        <f>LN(PRICES!QY179/PRICES!QY178)</f>
        <v>3.1167869199937087E-3</v>
      </c>
      <c r="QZ179">
        <f>LN(PRICES!QZ179/PRICES!QZ178)</f>
        <v>-1.1496919962369111E-2</v>
      </c>
      <c r="RA179">
        <f>LN(PRICES!RA179/PRICES!RA178)</f>
        <v>3.6203081355125559E-2</v>
      </c>
      <c r="RB179">
        <f>LN(PRICES!RB179/PRICES!RB178)</f>
        <v>-2.3684586925009309E-2</v>
      </c>
      <c r="RC179">
        <f>LN(PRICES!RC179/PRICES!RC178)</f>
        <v>1.4680456630563077E-2</v>
      </c>
      <c r="RD179">
        <f>LN(PRICES!RD179/PRICES!RD178)</f>
        <v>2.2270947534853064E-2</v>
      </c>
      <c r="RE179">
        <f>LN(PRICES!RE179/PRICES!RE178)</f>
        <v>-1.8785621051662417E-3</v>
      </c>
      <c r="RF179">
        <f>LN(PRICES!RF179/PRICES!RF178)</f>
        <v>2.5118568024066171E-3</v>
      </c>
      <c r="RG179">
        <f>LN(PRICES!RG179/PRICES!RG178)</f>
        <v>-4.9259470335999266E-3</v>
      </c>
      <c r="RH179">
        <f>LN(PRICES!RH179/PRICES!RH178)</f>
        <v>1.1053987948583329E-2</v>
      </c>
      <c r="RI179">
        <f>LN(PRICES!RI179/PRICES!RI178)</f>
        <v>1.578672146774238E-2</v>
      </c>
      <c r="RJ179">
        <f>LN(PRICES!RJ179/PRICES!RJ178)</f>
        <v>2.3498403416046566E-2</v>
      </c>
      <c r="RK179">
        <f>LN(PRICES!RK179/PRICES!RK178)</f>
        <v>2.5060266305233777E-2</v>
      </c>
      <c r="RL179">
        <f>LN(PRICES!RL179/PRICES!RL178)</f>
        <v>1.0023584024582465E-3</v>
      </c>
      <c r="RM179">
        <f>LN(PRICES!RM179/PRICES!RM178)</f>
        <v>2.0604160787882714E-2</v>
      </c>
      <c r="RN179">
        <f>LN(PRICES!RN179/PRICES!RN178)</f>
        <v>2.7906334777520856E-3</v>
      </c>
      <c r="RO179">
        <f>LN(PRICES!RO179/PRICES!RO178)</f>
        <v>2.6783434969333806E-2</v>
      </c>
      <c r="RP179">
        <f>LN(PRICES!RP179/PRICES!RP178)</f>
        <v>6.8386255491861211E-3</v>
      </c>
      <c r="RQ179">
        <f>LN(PRICES!RQ179/PRICES!RQ178)</f>
        <v>-5.3547917907990203E-3</v>
      </c>
      <c r="RR179">
        <f>LN(PRICES!RR179/PRICES!RR178)</f>
        <v>3.8684435787489949E-4</v>
      </c>
      <c r="RS179">
        <f>LN(PRICES!RS179/PRICES!RS178)</f>
        <v>3.9995280981589025E-3</v>
      </c>
      <c r="RT179">
        <f>LN(PRICES!RT179/PRICES!RT178)</f>
        <v>7.4319635903828769E-3</v>
      </c>
      <c r="RU179">
        <f>LN(PRICES!RU179/PRICES!RU178)</f>
        <v>-1.1704649825387664E-2</v>
      </c>
      <c r="RV179">
        <f>LN(PRICES!RV179/PRICES!RV178)</f>
        <v>1.9923284467504684E-2</v>
      </c>
      <c r="RW179">
        <f>LN(PRICES!RW179/PRICES!RW178)</f>
        <v>1.6792290766831602E-3</v>
      </c>
      <c r="RX179">
        <f>LN(PRICES!RX179/PRICES!RX178)</f>
        <v>-3.5267190001396363E-3</v>
      </c>
      <c r="RY179">
        <f>LN(PRICES!RY179/PRICES!RY178)</f>
        <v>1.0916644674597886E-2</v>
      </c>
      <c r="RZ179">
        <f>LN(PRICES!RZ179/PRICES!RZ178)</f>
        <v>-5.5710848675083607E-3</v>
      </c>
      <c r="SA179">
        <f>LN(PRICES!SA179/PRICES!SA178)</f>
        <v>2.1072571263319663E-2</v>
      </c>
      <c r="SB179">
        <f>LN(PRICES!SB179/PRICES!SB178)</f>
        <v>9.7561600138608984E-3</v>
      </c>
      <c r="SC179">
        <f>LN(PRICES!SC179/PRICES!SC178)</f>
        <v>-1.3568665661569316E-2</v>
      </c>
      <c r="SD179">
        <f>LN(PRICES!SD179/PRICES!SD178)</f>
        <v>2.5317769595422483E-2</v>
      </c>
      <c r="SE179">
        <f>LN(PRICES!SE179/PRICES!SE178)</f>
        <v>-9.0399941522889625E-4</v>
      </c>
      <c r="SF179">
        <f>LN(PRICES!SF179/PRICES!SF178)</f>
        <v>-1.1636048283100235E-2</v>
      </c>
      <c r="SG179">
        <f>LN(PRICES!SG179/PRICES!SG178)</f>
        <v>-3.5233347909333086E-2</v>
      </c>
      <c r="SH179">
        <f>LN(PRICES!SH179/PRICES!SH178)</f>
        <v>-1.2016532390295787E-2</v>
      </c>
      <c r="SI179">
        <f>LN(PRICES!SI179/PRICES!SI178)</f>
        <v>9.86108932385041E-4</v>
      </c>
      <c r="SJ179">
        <f>LN(PRICES!SJ179/PRICES!SJ178)</f>
        <v>-1.7571493173550732E-3</v>
      </c>
      <c r="SK179">
        <f>LN(PRICES!SK179/PRICES!SK178)</f>
        <v>7.4725791541752594E-3</v>
      </c>
      <c r="SL179">
        <f>LN(PRICES!SL179/PRICES!SL178)</f>
        <v>9.3090560796941259E-3</v>
      </c>
      <c r="SM179">
        <f>LN(PRICES!SM179/PRICES!SM178)</f>
        <v>-9.327181600719589E-3</v>
      </c>
      <c r="SN179">
        <f>LN(PRICES!SN179/PRICES!SN178)</f>
        <v>1.2323052719849438E-2</v>
      </c>
      <c r="SO179">
        <f>LN(PRICES!SO179/PRICES!SO178)</f>
        <v>-1.3546129422418993E-2</v>
      </c>
      <c r="SP179">
        <f>LN(PRICES!SP179/PRICES!SP178)</f>
        <v>1.366435710760981E-2</v>
      </c>
      <c r="SQ179">
        <f>LN(PRICES!SQ179/PRICES!SQ178)</f>
        <v>-7.640870943067514E-3</v>
      </c>
      <c r="SR179">
        <f>LN(PRICES!SR179/PRICES!SR178)</f>
        <v>1.4556255620449229E-2</v>
      </c>
      <c r="SS179">
        <f>LN(PRICES!SS179/PRICES!SS178)</f>
        <v>5.6545461842130208E-4</v>
      </c>
      <c r="ST179">
        <f>LN(PRICES!ST179/PRICES!ST178)</f>
        <v>-3.1590378121328248E-2</v>
      </c>
      <c r="SU179">
        <f>LN(PRICES!SU179/PRICES!SU178)</f>
        <v>9.4749683781609403E-3</v>
      </c>
      <c r="SV179">
        <f>LN(PRICES!SV179/PRICES!SV178)</f>
        <v>-5.504031289986667E-3</v>
      </c>
      <c r="SW179">
        <f>LN(PRICES!SW179/PRICES!SW178)</f>
        <v>-1.2437218605552308E-2</v>
      </c>
      <c r="SX179">
        <f>LN(PRICES!SX179/PRICES!SX178)</f>
        <v>2.2952181751773097E-2</v>
      </c>
      <c r="SY179">
        <f>LN(PRICES!SY179/PRICES!SY178)</f>
        <v>5.7772362058280801E-3</v>
      </c>
      <c r="SZ179">
        <f>LN(PRICES!SZ179/PRICES!SZ178)</f>
        <v>-1.725274189935596E-2</v>
      </c>
      <c r="TA179">
        <f>LN(PRICES!TA179/PRICES!TA178)</f>
        <v>5.0768322343383598E-4</v>
      </c>
      <c r="TB179">
        <f>LN(PRICES!TB179/PRICES!TB178)</f>
        <v>-1.3423264736589753E-2</v>
      </c>
      <c r="TC179">
        <f>LN(PRICES!TC179/PRICES!TC178)</f>
        <v>-1.1984683754533496E-2</v>
      </c>
      <c r="TD179">
        <f>LN(PRICES!TD179/PRICES!TD178)</f>
        <v>2.3197476240494723E-2</v>
      </c>
      <c r="TE179">
        <f>LN(PRICES!TE179/PRICES!TE178)</f>
        <v>-4.0393648352448019E-2</v>
      </c>
      <c r="TF179">
        <f>LN(PRICES!TF179/PRICES!TF178)</f>
        <v>-1.9094195773522213E-2</v>
      </c>
      <c r="TG179">
        <f>LN(PRICES!TG179/PRICES!TG178)</f>
        <v>-1.5908198547450892E-3</v>
      </c>
      <c r="TH179">
        <f>LN(PRICES!TH179/PRICES!TH178)</f>
        <v>1.9156249698491775E-2</v>
      </c>
      <c r="TI179">
        <f>IFERROR(LN(PRICES!TI179/PRICES!TI178),0)</f>
        <v>4.9967296469500752E-3</v>
      </c>
      <c r="TJ179">
        <f>IFERROR(LN(PRICES!TJ179/PRICES!TJ178),0)</f>
        <v>2.3731424736684469E-3</v>
      </c>
      <c r="TK179">
        <f>IFERROR(LN(PRICES!TK179/PRICES!TK178),0)</f>
        <v>-7.5443737914011339E-3</v>
      </c>
      <c r="TL179">
        <f>IFERROR(LN(PRICES!TL179/PRICES!TL178),0)</f>
        <v>9.9618920351071429E-3</v>
      </c>
      <c r="TM179">
        <f>IFERROR(LN(PRICES!TM179/PRICES!TM178),0)</f>
        <v>-1.7925510150737921E-2</v>
      </c>
      <c r="TN179">
        <f>IFERROR(LN(PRICES!TN179/PRICES!TN178),0)</f>
        <v>-2.5580433613493044E-2</v>
      </c>
      <c r="TO179">
        <f>IFERROR(LN(PRICES!TO179/PRICES!TO178),0)</f>
        <v>-2.6666779701122304E-2</v>
      </c>
      <c r="TP179">
        <f>IFERROR(LN(PRICES!TP179/PRICES!TP178),0)</f>
        <v>2.5175807899772873E-3</v>
      </c>
      <c r="TQ179">
        <f>IFERROR(LN(PRICES!TQ179/PRICES!TQ178),0)</f>
        <v>8.0321106219957868E-3</v>
      </c>
      <c r="TR179">
        <f>IFERROR(LN(PRICES!TR179/PRICES!TR178),0)</f>
        <v>1.3245168593433564E-2</v>
      </c>
      <c r="TS179">
        <f>IFERROR(LN(PRICES!TS179/PRICES!TS178),0)</f>
        <v>1.1774823949254293E-2</v>
      </c>
      <c r="TT179">
        <f>IFERROR(LN(PRICES!TT179/PRICES!TT178),0)</f>
        <v>-5.076273344093195E-3</v>
      </c>
      <c r="TU179">
        <f>IFERROR(LN(PRICES!TU179/PRICES!TU178),0)</f>
        <v>5.8520191581214846E-3</v>
      </c>
      <c r="TV179">
        <f>IFERROR(LN(PRICES!TV179/PRICES!TV178),0)</f>
        <v>-8.8725880037327735E-3</v>
      </c>
      <c r="TW179">
        <f>IFERROR(LN(PRICES!TW179/PRICES!TW178),0)</f>
        <v>-7.5068224782048106E-3</v>
      </c>
      <c r="TX179">
        <f>IFERROR(LN(PRICES!TX179/PRICES!TX178),0)</f>
        <v>2.8226561040151335E-3</v>
      </c>
      <c r="TY179">
        <f>IFERROR(LN(PRICES!TY179/PRICES!TY178),0)</f>
        <v>9.0918614746086177E-3</v>
      </c>
      <c r="TZ179">
        <f>IFERROR(LN(PRICES!TZ179/PRICES!TZ178),0)</f>
        <v>5.6570331552767993E-2</v>
      </c>
      <c r="UA179">
        <f>IFERROR(LN(PRICES!UA179/PRICES!UA178),0)</f>
        <v>-3.462278476017165E-3</v>
      </c>
      <c r="UB179">
        <f>IFERROR(LN(PRICES!UB179/PRICES!UB178),0)</f>
        <v>5.4794875511987862E-3</v>
      </c>
      <c r="UC179">
        <f>IFERROR(LN(PRICES!UC179/PRICES!UC178),0)</f>
        <v>8.3952386537422905E-3</v>
      </c>
      <c r="UD179">
        <f>IFERROR(LN(PRICES!UD179/PRICES!UD178),0)</f>
        <v>-1.5559757898992299E-2</v>
      </c>
      <c r="UE179">
        <f>IFERROR(LN(PRICES!UE179/PRICES!UE178),0)</f>
        <v>1.4805889061640784E-2</v>
      </c>
      <c r="UF179">
        <f>IFERROR(LN(PRICES!UF179/PRICES!UF178),0)</f>
        <v>-1.2419260828859547E-2</v>
      </c>
      <c r="UG179">
        <f>IFERROR(LN(PRICES!UG179/PRICES!UG178),0)</f>
        <v>1.0745609694023852E-3</v>
      </c>
      <c r="UH179">
        <f>IFERROR(LN(PRICES!UH179/PRICES!UH178),0)</f>
        <v>0</v>
      </c>
      <c r="UI179">
        <f>IFERROR(LN(PRICES!UI179/PRICES!UI178),0)</f>
        <v>1.2883049426041179E-2</v>
      </c>
      <c r="UJ179">
        <f>IFERROR(LN(PRICES!UJ179/PRICES!UJ178),0)</f>
        <v>-1.2333132731246333E-2</v>
      </c>
      <c r="UK179">
        <f>IFERROR(LN(PRICES!UK179/PRICES!UK178),0)</f>
        <v>3.2310959613376772E-3</v>
      </c>
      <c r="UL179">
        <f>IFERROR(LN(PRICES!UL179/PRICES!UL178),0)</f>
        <v>-7.0655576412377592E-3</v>
      </c>
      <c r="UM179">
        <f>IFERROR(LN(PRICES!UM179/PRICES!UM178),0)</f>
        <v>-7.4319537871325541E-4</v>
      </c>
      <c r="UN179">
        <f>IFERROR(LN(PRICES!UN179/PRICES!UN178),0)</f>
        <v>5.9243994063961089E-3</v>
      </c>
      <c r="UO179">
        <f>IFERROR(LN(PRICES!UO179/PRICES!UO178),0)</f>
        <v>-4.3749982778581295E-3</v>
      </c>
      <c r="UP179">
        <f>IFERROR(LN(PRICES!UP179/PRICES!UP178),0)</f>
        <v>5.3073308686219234E-3</v>
      </c>
      <c r="UQ179">
        <f>IFERROR(LN(PRICES!UQ179/PRICES!UQ178),0)</f>
        <v>5.1451269419260258E-3</v>
      </c>
      <c r="UR179">
        <f>IFERROR(LN(PRICES!UR179/PRICES!UR178),0)</f>
        <v>0</v>
      </c>
      <c r="US179">
        <f>IFERROR(LN(PRICES!US179/PRICES!US178),0)</f>
        <v>1.001014083154177E-2</v>
      </c>
      <c r="UT179">
        <f>IFERROR(LN(PRICES!UT179/PRICES!UT178),0)</f>
        <v>-9.3374036937814275E-3</v>
      </c>
      <c r="UU179">
        <f>IFERROR(LN(PRICES!UU179/PRICES!UU178),0)</f>
        <v>1.7434951327392562E-2</v>
      </c>
      <c r="UV179">
        <f>IFERROR(LN(PRICES!UV179/PRICES!UV178),0)</f>
        <v>2.2595433400473073E-2</v>
      </c>
      <c r="UW179">
        <f>IFERROR(LN(PRICES!UW179/PRICES!UW178),0)</f>
        <v>3.2520734571278727E-3</v>
      </c>
      <c r="UX179">
        <f>IFERROR(LN(PRICES!UX179/PRICES!UX178),0)</f>
        <v>6.5252118087963419E-3</v>
      </c>
      <c r="UY179">
        <f>IFERROR(LN(PRICES!UY179/PRICES!UY178),0)</f>
        <v>5.6403130531882284E-4</v>
      </c>
      <c r="UZ179">
        <f>IFERROR(LN(PRICES!UZ179/PRICES!UZ178),0)</f>
        <v>9.1453562675617578E-3</v>
      </c>
      <c r="VA179">
        <f>IFERROR(LN(PRICES!VA179/PRICES!VA178),0)</f>
        <v>6.4769937532547835E-3</v>
      </c>
      <c r="VB179">
        <f>IFERROR(LN(PRICES!VB179/PRICES!VB178),0)</f>
        <v>0</v>
      </c>
      <c r="VC179">
        <f>IFERROR(LN(PRICES!VC179/PRICES!VC178),0)</f>
        <v>-4.711857759231758E-3</v>
      </c>
      <c r="VD179">
        <f>IFERROR(LN(PRICES!VD179/PRICES!VD178),0)</f>
        <v>-2.7075844677683369E-2</v>
      </c>
      <c r="VE179">
        <f>IFERROR(LN(PRICES!VE179/PRICES!VE178),0)</f>
        <v>6.6799189796734769E-3</v>
      </c>
      <c r="VF179">
        <f>IFERROR(LN(PRICES!VF179/PRICES!VF178),0)</f>
        <v>0</v>
      </c>
      <c r="VG179">
        <f>IFERROR(LN(PRICES!VG179/PRICES!VG178),0)</f>
        <v>-3.7049430851210682E-3</v>
      </c>
      <c r="VH179">
        <f>IFERROR(LN(PRICES!VH179/PRICES!VH178),0)</f>
        <v>1.3396409414938939E-2</v>
      </c>
      <c r="VI179">
        <f>IFERROR(LN(PRICES!VI179/PRICES!VI178),0)</f>
        <v>1.0249610503172185E-2</v>
      </c>
      <c r="VJ179">
        <f>IFERROR(LN(PRICES!VJ179/PRICES!VJ178),0)</f>
        <v>8.298733330319134E-3</v>
      </c>
      <c r="VK179">
        <f>IFERROR(LN(PRICES!VK179/PRICES!VK178),0)</f>
        <v>1.0611650814936121E-2</v>
      </c>
      <c r="VL179">
        <f>IFERROR(LN(PRICES!VL179/PRICES!VL178),0)</f>
        <v>2.2163442529658666E-2</v>
      </c>
      <c r="VM179">
        <f>IFERROR(LN(PRICES!VM179/PRICES!VM178),0)</f>
        <v>2.1286673819842231E-2</v>
      </c>
      <c r="VN179">
        <f>IFERROR(LN(PRICES!VN179/PRICES!VN178),0)</f>
        <v>1.1442142566387318E-2</v>
      </c>
      <c r="VO179">
        <f>IFERROR(LN(PRICES!VO179/PRICES!VO178),0)</f>
        <v>-2.8017290151905416E-2</v>
      </c>
      <c r="VP179">
        <f>IFERROR(LN(PRICES!VP179/PRICES!VP178),0)</f>
        <v>1.9483307464662123E-3</v>
      </c>
      <c r="VQ179">
        <f>IFERROR(LN(PRICES!VQ179/PRICES!VQ178),0)</f>
        <v>2.8305320697789717E-2</v>
      </c>
      <c r="VR179">
        <f>IFERROR(LN(PRICES!VR179/PRICES!VR178),0)</f>
        <v>7.4571923259293144E-3</v>
      </c>
      <c r="VS179">
        <f>IFERROR(LN(PRICES!VS179/PRICES!VS178),0)</f>
        <v>-3.7225293560743588E-3</v>
      </c>
      <c r="VT179">
        <f>IFERROR(LN(PRICES!VT179/PRICES!VT178),0)</f>
        <v>7.6617900936297965E-3</v>
      </c>
      <c r="VU179">
        <f>IFERROR(LN(PRICES!VU179/PRICES!VU178),0)</f>
        <v>-3.8178171419150858E-3</v>
      </c>
      <c r="VV179">
        <f>IFERROR(LN(PRICES!VV179/PRICES!VV178),0)</f>
        <v>-2.4278089708979107E-3</v>
      </c>
      <c r="VW179">
        <f>IFERROR(LN(PRICES!VW179/PRICES!VW178),0)</f>
        <v>-7.5396546055569709E-4</v>
      </c>
      <c r="VX179">
        <f>IFERROR(LN(PRICES!VX179/PRICES!VX178),0)</f>
        <v>1.3047883328173542E-2</v>
      </c>
      <c r="VY179">
        <f>IFERROR(LN(PRICES!VY179/PRICES!VY178),0)</f>
        <v>2.1030781932381425E-3</v>
      </c>
      <c r="VZ179">
        <f>IFERROR(LN(PRICES!VZ179/PRICES!VZ178),0)</f>
        <v>6.9015215441261768E-2</v>
      </c>
      <c r="WA179">
        <f>IFERROR(LN(PRICES!WA179/PRICES!WA178),0)</f>
        <v>6.1429292212876905E-3</v>
      </c>
      <c r="WB179">
        <f>IFERROR(LN(PRICES!WB179/PRICES!WB178),0)</f>
        <v>-2.6497067139689044E-2</v>
      </c>
      <c r="WC179">
        <f>IFERROR(LN(PRICES!WC179/PRICES!WC178),0)</f>
        <v>0</v>
      </c>
      <c r="WD179">
        <v>1</v>
      </c>
    </row>
    <row r="180" spans="1:602" x14ac:dyDescent="0.25">
      <c r="A180" s="2">
        <v>43721</v>
      </c>
      <c r="B180">
        <f>LN(PRICES!B180/PRICES!B179)</f>
        <v>8.9541118080960162E-3</v>
      </c>
      <c r="C180">
        <f>LN(PRICES!C180/PRICES!C179)</f>
        <v>3.4900242619325263E-2</v>
      </c>
      <c r="D180">
        <f>LN(PRICES!D180/PRICES!D179)</f>
        <v>3.9450325132831102E-2</v>
      </c>
      <c r="E180">
        <f>LN(PRICES!E180/PRICES!E179)</f>
        <v>5.7339360608855944E-2</v>
      </c>
      <c r="F180">
        <f>LN(PRICES!F180/PRICES!F179)</f>
        <v>-5.6429926091187167E-3</v>
      </c>
      <c r="G180">
        <f>LN(PRICES!G180/PRICES!G179)</f>
        <v>7.7492493791839027E-3</v>
      </c>
      <c r="H180">
        <f>LN(PRICES!H180/PRICES!H179)</f>
        <v>1.5731501195475634E-2</v>
      </c>
      <c r="I180">
        <f>LN(PRICES!I180/PRICES!I179)</f>
        <v>-6.6572898401154237E-3</v>
      </c>
      <c r="J180">
        <f>LN(PRICES!J180/PRICES!J179)</f>
        <v>3.7134537776526574E-2</v>
      </c>
      <c r="K180">
        <f>LN(PRICES!K180/PRICES!K179)</f>
        <v>5.5366981543183626E-2</v>
      </c>
      <c r="L180">
        <f>LN(PRICES!L180/PRICES!L179)</f>
        <v>2.020851855609956E-2</v>
      </c>
      <c r="M180">
        <f>LN(PRICES!M180/PRICES!M179)</f>
        <v>5.4330729875940419E-3</v>
      </c>
      <c r="N180">
        <f>LN(PRICES!N180/PRICES!N179)</f>
        <v>-6.4457698972442273E-3</v>
      </c>
      <c r="O180">
        <f>LN(PRICES!O180/PRICES!O179)</f>
        <v>-1.2035343283239928E-2</v>
      </c>
      <c r="P180">
        <f>LN(PRICES!P180/PRICES!P179)</f>
        <v>-1.4295337667503932E-3</v>
      </c>
      <c r="Q180">
        <f>LN(PRICES!Q180/PRICES!Q179)</f>
        <v>-2.1854349178480503E-2</v>
      </c>
      <c r="R180">
        <f>LN(PRICES!R180/PRICES!R179)</f>
        <v>2.0654757083578629E-2</v>
      </c>
      <c r="S180">
        <f>LN(PRICES!S180/PRICES!S179)</f>
        <v>3.4527470939359215E-3</v>
      </c>
      <c r="T180">
        <f>LN(PRICES!T180/PRICES!T179)</f>
        <v>6.0389700606361518E-3</v>
      </c>
      <c r="U180">
        <f>LN(PRICES!U180/PRICES!U179)</f>
        <v>7.3492431515679907E-4</v>
      </c>
      <c r="V180">
        <f>LN(PRICES!V180/PRICES!V179)</f>
        <v>2.7647343111062136E-2</v>
      </c>
      <c r="W180">
        <f>LN(PRICES!W180/PRICES!W179)</f>
        <v>-1.9136561551110955E-2</v>
      </c>
      <c r="X180">
        <f>LN(PRICES!X180/PRICES!X179)</f>
        <v>7.3435136482718653E-4</v>
      </c>
      <c r="Y180">
        <f>LN(PRICES!Y180/PRICES!Y179)</f>
        <v>-1.8579087619004923E-3</v>
      </c>
      <c r="Z180">
        <f>LN(PRICES!Z180/PRICES!Z179)</f>
        <v>-7.8395137798661519E-3</v>
      </c>
      <c r="AA180">
        <f>LN(PRICES!AA180/PRICES!AA179)</f>
        <v>-2.3557548451930764E-3</v>
      </c>
      <c r="AB180">
        <f>LN(PRICES!AB180/PRICES!AB179)</f>
        <v>4.7207272842812523E-3</v>
      </c>
      <c r="AC180">
        <f>LN(PRICES!AC180/PRICES!AC179)</f>
        <v>1.7067422879571675E-2</v>
      </c>
      <c r="AD180">
        <f>LN(PRICES!AD180/PRICES!AD179)</f>
        <v>-2.0633350658928976E-2</v>
      </c>
      <c r="AE180">
        <f>LN(PRICES!AE180/PRICES!AE179)</f>
        <v>4.1290963410103583E-2</v>
      </c>
      <c r="AF180">
        <f>LN(PRICES!AF180/PRICES!AF179)</f>
        <v>9.4148380588083714E-3</v>
      </c>
      <c r="AG180">
        <f>LN(PRICES!AG180/PRICES!AG179)</f>
        <v>2.3719077866866344E-2</v>
      </c>
      <c r="AH180">
        <f>LN(PRICES!AH180/PRICES!AH179)</f>
        <v>1.1556882694236928E-2</v>
      </c>
      <c r="AI180">
        <f>LN(PRICES!AI180/PRICES!AI179)</f>
        <v>1.4300378222228472E-2</v>
      </c>
      <c r="AJ180">
        <f>LN(PRICES!AJ180/PRICES!AJ179)</f>
        <v>7.4053534720957947E-3</v>
      </c>
      <c r="AK180">
        <f>LN(PRICES!AK180/PRICES!AK179)</f>
        <v>4.7961884737747216E-3</v>
      </c>
      <c r="AL180">
        <f>LN(PRICES!AL180/PRICES!AL179)</f>
        <v>2.4938976267355542E-2</v>
      </c>
      <c r="AM180">
        <f>LN(PRICES!AM180/PRICES!AM179)</f>
        <v>3.2409070810150375E-2</v>
      </c>
      <c r="AN180">
        <f>LN(PRICES!AN180/PRICES!AN179)</f>
        <v>-3.222623894919175E-2</v>
      </c>
      <c r="AO180">
        <f>LN(PRICES!AO180/PRICES!AO179)</f>
        <v>3.0015842227739942E-2</v>
      </c>
      <c r="AP180">
        <f>LN(PRICES!AP180/PRICES!AP179)</f>
        <v>3.504445437244922E-2</v>
      </c>
      <c r="AQ180">
        <f>LN(PRICES!AQ180/PRICES!AQ179)</f>
        <v>2.5375267380923223E-2</v>
      </c>
      <c r="AR180">
        <f>LN(PRICES!AR180/PRICES!AR179)</f>
        <v>1.3236259405172183E-3</v>
      </c>
      <c r="AS180">
        <f>LN(PRICES!AS180/PRICES!AS179)</f>
        <v>-2.7244548391682454E-2</v>
      </c>
      <c r="AT180">
        <f>LN(PRICES!AT180/PRICES!AT179)</f>
        <v>1.258433377582395E-2</v>
      </c>
      <c r="AU180">
        <f>LN(PRICES!AU180/PRICES!AU179)</f>
        <v>7.7261483726213274E-3</v>
      </c>
      <c r="AV180">
        <f>LN(PRICES!AV180/PRICES!AV179)</f>
        <v>6.7672846151316289E-3</v>
      </c>
      <c r="AW180">
        <f>LN(PRICES!AW180/PRICES!AW179)</f>
        <v>-7.0203223371089925E-3</v>
      </c>
      <c r="AX180">
        <f>LN(PRICES!AX180/PRICES!AX179)</f>
        <v>2.3408109416891244E-2</v>
      </c>
      <c r="AY180">
        <f>LN(PRICES!AY180/PRICES!AY179)</f>
        <v>9.3701608636471458E-3</v>
      </c>
      <c r="AZ180">
        <f>LN(PRICES!AZ180/PRICES!AZ179)</f>
        <v>1.1081797784088344E-2</v>
      </c>
      <c r="BA180">
        <f>LN(PRICES!BA180/PRICES!BA179)</f>
        <v>3.4948002201828539E-2</v>
      </c>
      <c r="BB180">
        <f>LN(PRICES!BB180/PRICES!BB179)</f>
        <v>-7.4686952493795821E-3</v>
      </c>
      <c r="BC180">
        <f>LN(PRICES!BC180/PRICES!BC179)</f>
        <v>1.4021907315340087E-2</v>
      </c>
      <c r="BD180">
        <f>LN(PRICES!BD180/PRICES!BD179)</f>
        <v>3.7039856298574816E-3</v>
      </c>
      <c r="BE180">
        <f>LN(PRICES!BE180/PRICES!BE179)</f>
        <v>-1.3472623918948236E-2</v>
      </c>
      <c r="BF180">
        <f>LN(PRICES!BF180/PRICES!BF179)</f>
        <v>-3.4099770990198668E-2</v>
      </c>
      <c r="BG180">
        <f>LN(PRICES!BG180/PRICES!BG179)</f>
        <v>-2.4922535658295865E-2</v>
      </c>
      <c r="BH180">
        <f>LN(PRICES!BH180/PRICES!BH179)</f>
        <v>2.9038284781767766E-2</v>
      </c>
      <c r="BI180">
        <f>LN(PRICES!BI180/PRICES!BI179)</f>
        <v>1.982304059067894E-2</v>
      </c>
      <c r="BJ180">
        <f>LN(PRICES!BJ180/PRICES!BJ179)</f>
        <v>-9.3678821527101875E-3</v>
      </c>
      <c r="BK180">
        <f>LN(PRICES!BK180/PRICES!BK179)</f>
        <v>-5.7022400313788473E-3</v>
      </c>
      <c r="BL180">
        <f>LN(PRICES!BL180/PRICES!BL179)</f>
        <v>-3.6257684450087223E-2</v>
      </c>
      <c r="BM180">
        <f>LN(PRICES!BM180/PRICES!BM179)</f>
        <v>1.6906388466335614E-2</v>
      </c>
      <c r="BN180">
        <f>LN(PRICES!BN180/PRICES!BN179)</f>
        <v>-1.7470977686960387E-2</v>
      </c>
      <c r="BO180">
        <f>LN(PRICES!BO180/PRICES!BO179)</f>
        <v>-5.4536803465333062E-3</v>
      </c>
      <c r="BP180">
        <f>LN(PRICES!BP180/PRICES!BP179)</f>
        <v>2.4897390066517047E-2</v>
      </c>
      <c r="BQ180">
        <f>LN(PRICES!BQ180/PRICES!BQ179)</f>
        <v>1.0004774368911172E-2</v>
      </c>
      <c r="BR180">
        <f>LN(PRICES!BR180/PRICES!BR179)</f>
        <v>1.7410571040961175E-2</v>
      </c>
      <c r="BS180">
        <f>LN(PRICES!BS180/PRICES!BS179)</f>
        <v>1.868078926201542E-2</v>
      </c>
      <c r="BT180">
        <f>LN(PRICES!BT180/PRICES!BT179)</f>
        <v>-1.0718222481561762E-2</v>
      </c>
      <c r="BU180">
        <f>LN(PRICES!BU180/PRICES!BU179)</f>
        <v>1.8949768300786356E-2</v>
      </c>
      <c r="BV180">
        <f>LN(PRICES!BV180/PRICES!BV179)</f>
        <v>-3.1872784798371982E-3</v>
      </c>
      <c r="BW180">
        <f>LN(PRICES!BW180/PRICES!BW179)</f>
        <v>-1.3442754407860656E-2</v>
      </c>
      <c r="BX180">
        <f>LN(PRICES!BX180/PRICES!BX179)</f>
        <v>2.6303654720139291E-2</v>
      </c>
      <c r="BY180">
        <f>LN(PRICES!BY180/PRICES!BY179)</f>
        <v>1.0105754661766298E-2</v>
      </c>
      <c r="BZ180">
        <f>LN(PRICES!BZ180/PRICES!BZ179)</f>
        <v>1.526816574097388E-2</v>
      </c>
      <c r="CA180">
        <f>LN(PRICES!CA180/PRICES!CA179)</f>
        <v>6.8182008925256046E-3</v>
      </c>
      <c r="CB180">
        <f>LN(PRICES!CB180/PRICES!CB179)</f>
        <v>2.1698336168596243E-2</v>
      </c>
      <c r="CC180">
        <f>LN(PRICES!CC180/PRICES!CC179)</f>
        <v>-2.3713917916914063E-2</v>
      </c>
      <c r="CD180">
        <f>LN(PRICES!CD180/PRICES!CD179)</f>
        <v>2.0309204805848136E-2</v>
      </c>
      <c r="CE180">
        <f>LN(PRICES!CE180/PRICES!CE179)</f>
        <v>-7.4405161532533071E-3</v>
      </c>
      <c r="CF180">
        <f>LN(PRICES!CF180/PRICES!CF179)</f>
        <v>7.3478068479868118E-4</v>
      </c>
      <c r="CG180">
        <f>LN(PRICES!CG180/PRICES!CG179)</f>
        <v>2.478935977298629E-2</v>
      </c>
      <c r="CH180">
        <f>LN(PRICES!CH180/PRICES!CH179)</f>
        <v>-5.2892906198423661E-3</v>
      </c>
      <c r="CI180">
        <f>LN(PRICES!CI180/PRICES!CI179)</f>
        <v>2.0590841293933095E-2</v>
      </c>
      <c r="CJ180">
        <f>LN(PRICES!CJ180/PRICES!CJ179)</f>
        <v>-9.078522017631898E-3</v>
      </c>
      <c r="CK180">
        <f>LN(PRICES!CK180/PRICES!CK179)</f>
        <v>1.6229457520456434E-2</v>
      </c>
      <c r="CL180">
        <f>LN(PRICES!CL180/PRICES!CL179)</f>
        <v>3.2035287583990581E-2</v>
      </c>
      <c r="CM180">
        <f>LN(PRICES!CM180/PRICES!CM179)</f>
        <v>9.5693413527477358E-3</v>
      </c>
      <c r="CN180">
        <f>LN(PRICES!CN180/PRICES!CN179)</f>
        <v>1.2500031241619518E-2</v>
      </c>
      <c r="CO180">
        <f>LN(PRICES!CO180/PRICES!CO179)</f>
        <v>2.9182735673289046E-3</v>
      </c>
      <c r="CP180">
        <f>LN(PRICES!CP180/PRICES!CP179)</f>
        <v>3.6049248782408919E-4</v>
      </c>
      <c r="CQ180">
        <f>LN(PRICES!CQ180/PRICES!CQ179)</f>
        <v>5.2492800335426576E-3</v>
      </c>
      <c r="CR180">
        <f>LN(PRICES!CR180/PRICES!CR179)</f>
        <v>2.5615089804040179E-2</v>
      </c>
      <c r="CS180">
        <f>LN(PRICES!CS180/PRICES!CS179)</f>
        <v>8.7646075957562818E-3</v>
      </c>
      <c r="CT180">
        <f>LN(PRICES!CT180/PRICES!CT179)</f>
        <v>-3.1055025446791282E-3</v>
      </c>
      <c r="CU180">
        <f>LN(PRICES!CU180/PRICES!CU179)</f>
        <v>3.4547864042082342E-2</v>
      </c>
      <c r="CV180">
        <f>LN(PRICES!CV180/PRICES!CV179)</f>
        <v>-7.2417301248674844E-3</v>
      </c>
      <c r="CW180">
        <f>LN(PRICES!CW180/PRICES!CW179)</f>
        <v>2.0277808928872529E-2</v>
      </c>
      <c r="CX180">
        <f>LN(PRICES!CX180/PRICES!CX179)</f>
        <v>2.2836358407004851E-2</v>
      </c>
      <c r="CY180">
        <f>LN(PRICES!CY180/PRICES!CY179)</f>
        <v>-8.6879627687549944E-4</v>
      </c>
      <c r="CZ180">
        <f>LN(PRICES!CZ180/PRICES!CZ179)</f>
        <v>1.1893541968484028E-2</v>
      </c>
      <c r="DA180">
        <f>LN(PRICES!DA180/PRICES!DA179)</f>
        <v>1.4712582822190354E-2</v>
      </c>
      <c r="DB180">
        <f>LN(PRICES!DB180/PRICES!DB179)</f>
        <v>1.3781197806528115E-2</v>
      </c>
      <c r="DC180">
        <f>LN(PRICES!DC180/PRICES!DC179)</f>
        <v>3.2288366708717775E-3</v>
      </c>
      <c r="DD180">
        <f>LN(PRICES!DD180/PRICES!DD179)</f>
        <v>3.541964602870333E-2</v>
      </c>
      <c r="DE180">
        <f>LN(PRICES!DE180/PRICES!DE179)</f>
        <v>-1.4277111234401344E-2</v>
      </c>
      <c r="DF180">
        <f>LN(PRICES!DF180/PRICES!DF179)</f>
        <v>8.2588293029770745E-3</v>
      </c>
      <c r="DG180">
        <f>LN(PRICES!DG180/PRICES!DG179)</f>
        <v>-3.0722171813317234E-3</v>
      </c>
      <c r="DH180">
        <f>LN(PRICES!DH180/PRICES!DH179)</f>
        <v>2.8455663300969509E-2</v>
      </c>
      <c r="DI180">
        <f>LN(PRICES!DI180/PRICES!DI179)</f>
        <v>-7.5471830281997488E-3</v>
      </c>
      <c r="DJ180">
        <f>LN(PRICES!DJ180/PRICES!DJ179)</f>
        <v>1.6199824610784504E-2</v>
      </c>
      <c r="DK180">
        <f>LN(PRICES!DK180/PRICES!DK179)</f>
        <v>-3.7771458433362255E-3</v>
      </c>
      <c r="DL180">
        <f>LN(PRICES!DL180/PRICES!DL179)</f>
        <v>-4.966633196893333E-3</v>
      </c>
      <c r="DM180">
        <f>LN(PRICES!DM180/PRICES!DM179)</f>
        <v>-1.1512917274174078E-3</v>
      </c>
      <c r="DN180">
        <f>LN(PRICES!DN180/PRICES!DN179)</f>
        <v>1.1317655109864723E-2</v>
      </c>
      <c r="DO180">
        <f>LN(PRICES!DO180/PRICES!DO179)</f>
        <v>-5.1177121220752171E-3</v>
      </c>
      <c r="DP180">
        <f>LN(PRICES!DP180/PRICES!DP179)</f>
        <v>-1.8104375898499076E-2</v>
      </c>
      <c r="DQ180">
        <f>LN(PRICES!DQ180/PRICES!DQ179)</f>
        <v>-5.7795863968339153E-3</v>
      </c>
      <c r="DR180">
        <f>LN(PRICES!DR180/PRICES!DR179)</f>
        <v>-1.3592353049829944E-2</v>
      </c>
      <c r="DS180">
        <f>LN(PRICES!DS180/PRICES!DS179)</f>
        <v>-1.7406879045914888E-3</v>
      </c>
      <c r="DT180">
        <f>LN(PRICES!DT180/PRICES!DT179)</f>
        <v>8.6843196980858472E-3</v>
      </c>
      <c r="DU180">
        <f>LN(PRICES!DU180/PRICES!DU179)</f>
        <v>2.0420570710903811E-2</v>
      </c>
      <c r="DV180">
        <f>LN(PRICES!DV180/PRICES!DV179)</f>
        <v>2.2900404581144549E-3</v>
      </c>
      <c r="DW180">
        <f>LN(PRICES!DW180/PRICES!DW179)</f>
        <v>1.4980298679761419E-2</v>
      </c>
      <c r="DX180">
        <f>LN(PRICES!DX180/PRICES!DX179)</f>
        <v>-2.0654662594673915E-2</v>
      </c>
      <c r="DY180">
        <f>LN(PRICES!DY180/PRICES!DY179)</f>
        <v>-1.2277500597315001E-2</v>
      </c>
      <c r="DZ180">
        <f>LN(PRICES!DZ180/PRICES!DZ179)</f>
        <v>1.0783603657322905E-2</v>
      </c>
      <c r="EA180">
        <f>LN(PRICES!EA180/PRICES!EA179)</f>
        <v>-2.8259279931053035E-2</v>
      </c>
      <c r="EB180">
        <f>LN(PRICES!EB180/PRICES!EB179)</f>
        <v>-3.0131888002248352E-3</v>
      </c>
      <c r="EC180">
        <f>LN(PRICES!EC180/PRICES!EC179)</f>
        <v>1.1593568212946756E-2</v>
      </c>
      <c r="ED180">
        <f>LN(PRICES!ED180/PRICES!ED179)</f>
        <v>4.6646320657451196E-3</v>
      </c>
      <c r="EE180">
        <f>LN(PRICES!EE180/PRICES!EE179)</f>
        <v>1.8945004769731735E-2</v>
      </c>
      <c r="EF180">
        <f>LN(PRICES!EF180/PRICES!EF179)</f>
        <v>-1.4184561272050035E-2</v>
      </c>
      <c r="EG180">
        <f>LN(PRICES!EG180/PRICES!EG179)</f>
        <v>2.4640343987580221E-2</v>
      </c>
      <c r="EH180">
        <f>LN(PRICES!EH180/PRICES!EH179)</f>
        <v>1.4524702273285593E-2</v>
      </c>
      <c r="EI180">
        <f>LN(PRICES!EI180/PRICES!EI179)</f>
        <v>2.1691270001165603E-3</v>
      </c>
      <c r="EJ180">
        <f>LN(PRICES!EJ180/PRICES!EJ179)</f>
        <v>9.9178105906615605E-3</v>
      </c>
      <c r="EK180">
        <f>LN(PRICES!EK180/PRICES!EK179)</f>
        <v>9.8472457042622879E-4</v>
      </c>
      <c r="EL180">
        <f>LN(PRICES!EL180/PRICES!EL179)</f>
        <v>3.1449445101553883E-2</v>
      </c>
      <c r="EM180">
        <f>LN(PRICES!EM180/PRICES!EM179)</f>
        <v>6.4764404746318199E-3</v>
      </c>
      <c r="EN180">
        <f>LN(PRICES!EN180/PRICES!EN179)</f>
        <v>-2.127733076078556E-2</v>
      </c>
      <c r="EO180">
        <f>LN(PRICES!EO180/PRICES!EO179)</f>
        <v>1.0205226790891832E-3</v>
      </c>
      <c r="EP180">
        <f>LN(PRICES!EP180/PRICES!EP179)</f>
        <v>-2.6941416754167266E-3</v>
      </c>
      <c r="EQ180">
        <f>LN(PRICES!EQ180/PRICES!EQ179)</f>
        <v>1.2490080750917407E-2</v>
      </c>
      <c r="ER180">
        <f>LN(PRICES!ER180/PRICES!ER179)</f>
        <v>1.7383212864272381E-2</v>
      </c>
      <c r="ES180">
        <f>LN(PRICES!ES180/PRICES!ES179)</f>
        <v>-2.6392607841591079E-3</v>
      </c>
      <c r="ET180">
        <f>LN(PRICES!ET180/PRICES!ET179)</f>
        <v>-1.1771739667131152E-2</v>
      </c>
      <c r="EU180">
        <f>LN(PRICES!EU180/PRICES!EU179)</f>
        <v>9.5941843246795354E-3</v>
      </c>
      <c r="EV180">
        <f>LN(PRICES!EV180/PRICES!EV179)</f>
        <v>7.3770367275368138E-3</v>
      </c>
      <c r="EW180">
        <f>LN(PRICES!EW180/PRICES!EW179)</f>
        <v>2.7449968978252755E-2</v>
      </c>
      <c r="EX180">
        <f>LN(PRICES!EX180/PRICES!EX179)</f>
        <v>7.4735981593109435E-4</v>
      </c>
      <c r="EY180">
        <f>LN(PRICES!EY180/PRICES!EY179)</f>
        <v>1.5037853085257801E-2</v>
      </c>
      <c r="EZ180">
        <f>LN(PRICES!EZ180/PRICES!EZ179)</f>
        <v>-2.1587744825870554E-3</v>
      </c>
      <c r="FA180">
        <f>LN(PRICES!FA180/PRICES!FA179)</f>
        <v>-2.9882578182054309E-2</v>
      </c>
      <c r="FB180">
        <f>LN(PRICES!FB180/PRICES!FB179)</f>
        <v>2.3512114640742279E-2</v>
      </c>
      <c r="FC180">
        <f>LN(PRICES!FC180/PRICES!FC179)</f>
        <v>3.8963860967874638E-3</v>
      </c>
      <c r="FD180">
        <f>LN(PRICES!FD180/PRICES!FD179)</f>
        <v>-1.4922932075970331E-2</v>
      </c>
      <c r="FE180">
        <f>LN(PRICES!FE180/PRICES!FE179)</f>
        <v>1.9148771142197178E-3</v>
      </c>
      <c r="FF180">
        <f>LN(PRICES!FF180/PRICES!FF179)</f>
        <v>-9.6721401398462189E-3</v>
      </c>
      <c r="FG180">
        <f>LN(PRICES!FG180/PRICES!FG179)</f>
        <v>4.9396818768614025E-3</v>
      </c>
      <c r="FH180">
        <f>LN(PRICES!FH180/PRICES!FH179)</f>
        <v>-1.745088543105988E-4</v>
      </c>
      <c r="FI180">
        <f>LN(PRICES!FI180/PRICES!FI179)</f>
        <v>1.6683151440760643E-2</v>
      </c>
      <c r="FJ180">
        <f>LN(PRICES!FJ180/PRICES!FJ179)</f>
        <v>-6.2500061208146454E-3</v>
      </c>
      <c r="FK180">
        <f>LN(PRICES!FK180/PRICES!FK179)</f>
        <v>-2.7829135786872007E-3</v>
      </c>
      <c r="FL180">
        <f>LN(PRICES!FL180/PRICES!FL179)</f>
        <v>-1.5095127369738271E-2</v>
      </c>
      <c r="FM180">
        <f>LN(PRICES!FM180/PRICES!FM179)</f>
        <v>4.7488696233149443E-4</v>
      </c>
      <c r="FN180">
        <f>LN(PRICES!FN180/PRICES!FN179)</f>
        <v>-5.0334155780616466E-3</v>
      </c>
      <c r="FO180">
        <f>LN(PRICES!FO180/PRICES!FO179)</f>
        <v>3.2468478877620039E-3</v>
      </c>
      <c r="FP180">
        <f>LN(PRICES!FP180/PRICES!FP179)</f>
        <v>-1.3513633888100098E-2</v>
      </c>
      <c r="FQ180">
        <f>LN(PRICES!FQ180/PRICES!FQ179)</f>
        <v>1.0863287599226299E-3</v>
      </c>
      <c r="FR180">
        <f>LN(PRICES!FR180/PRICES!FR179)</f>
        <v>9.3167770886081469E-3</v>
      </c>
      <c r="FS180">
        <f>LN(PRICES!FS180/PRICES!FS179)</f>
        <v>-1.0907310932858526E-2</v>
      </c>
      <c r="FT180">
        <f>LN(PRICES!FT180/PRICES!FT179)</f>
        <v>-2.3525222421243577E-2</v>
      </c>
      <c r="FU180">
        <f>LN(PRICES!FU180/PRICES!FU179)</f>
        <v>1.372931011068748E-2</v>
      </c>
      <c r="FV180">
        <f>LN(PRICES!FV180/PRICES!FV179)</f>
        <v>4.1408057434344173E-3</v>
      </c>
      <c r="FW180">
        <f>LN(PRICES!FW180/PRICES!FW179)</f>
        <v>2.3561151856378429E-2</v>
      </c>
      <c r="FX180">
        <f>LN(PRICES!FX180/PRICES!FX179)</f>
        <v>-1.6443183518406703E-2</v>
      </c>
      <c r="FY180">
        <f>LN(PRICES!FY180/PRICES!FY179)</f>
        <v>1.5919906100680697E-2</v>
      </c>
      <c r="FZ180">
        <f>LN(PRICES!FZ180/PRICES!FZ179)</f>
        <v>-7.5847908124967731E-3</v>
      </c>
      <c r="GA180">
        <f>LN(PRICES!GA180/PRICES!GA179)</f>
        <v>5.8386153398121326E-3</v>
      </c>
      <c r="GB180">
        <f>LN(PRICES!GB180/PRICES!GB179)</f>
        <v>1.4759685545986051E-2</v>
      </c>
      <c r="GC180">
        <f>LN(PRICES!GC180/PRICES!GC179)</f>
        <v>7.2838945764973654E-3</v>
      </c>
      <c r="GD180">
        <f>LN(PRICES!GD180/PRICES!GD179)</f>
        <v>9.0431973628492934E-3</v>
      </c>
      <c r="GE180">
        <f>LN(PRICES!GE180/PRICES!GE179)</f>
        <v>-6.1282354511221077E-3</v>
      </c>
      <c r="GF180">
        <f>LN(PRICES!GF180/PRICES!GF179)</f>
        <v>2.1495367722104152E-2</v>
      </c>
      <c r="GG180">
        <f>LN(PRICES!GG180/PRICES!GG179)</f>
        <v>-3.550853761504643E-2</v>
      </c>
      <c r="GH180">
        <f>LN(PRICES!GH180/PRICES!GH179)</f>
        <v>3.8175781838176665E-5</v>
      </c>
      <c r="GI180">
        <f>LN(PRICES!GI180/PRICES!GI179)</f>
        <v>2.8623888606454536E-2</v>
      </c>
      <c r="GJ180">
        <f>LN(PRICES!GJ180/PRICES!GJ179)</f>
        <v>1.7061374213307699E-2</v>
      </c>
      <c r="GK180">
        <f>LN(PRICES!GK180/PRICES!GK179)</f>
        <v>-4.4136955325647983E-3</v>
      </c>
      <c r="GL180">
        <f>LN(PRICES!GL180/PRICES!GL179)</f>
        <v>-3.1805570811254914E-3</v>
      </c>
      <c r="GM180">
        <f>LN(PRICES!GM180/PRICES!GM179)</f>
        <v>1.0306566877607613E-2</v>
      </c>
      <c r="GN180">
        <f>LN(PRICES!GN180/PRICES!GN179)</f>
        <v>-4.9806321208972759E-4</v>
      </c>
      <c r="GO180">
        <f>LN(PRICES!GO180/PRICES!GO179)</f>
        <v>-1.2954956443519627E-2</v>
      </c>
      <c r="GP180">
        <f>LN(PRICES!GP180/PRICES!GP179)</f>
        <v>-1.4632252678888406E-2</v>
      </c>
      <c r="GQ180">
        <f>LN(PRICES!GQ180/PRICES!GQ179)</f>
        <v>1.9727203279132837E-2</v>
      </c>
      <c r="GR180">
        <f>LN(PRICES!GR180/PRICES!GR179)</f>
        <v>4.1818590809149236E-3</v>
      </c>
      <c r="GS180">
        <f>LN(PRICES!GS180/PRICES!GS179)</f>
        <v>-9.2958793271849896E-4</v>
      </c>
      <c r="GT180">
        <f>LN(PRICES!GT180/PRICES!GT179)</f>
        <v>7.3148148600793985E-3</v>
      </c>
      <c r="GU180">
        <f>LN(PRICES!GU180/PRICES!GU179)</f>
        <v>2.5877072348912254E-2</v>
      </c>
      <c r="GV180">
        <f>LN(PRICES!GV180/PRICES!GV179)</f>
        <v>-1.0170371485772756E-2</v>
      </c>
      <c r="GW180">
        <f>LN(PRICES!GW180/PRICES!GW179)</f>
        <v>2.9154110832590556E-2</v>
      </c>
      <c r="GX180">
        <f>LN(PRICES!GX180/PRICES!GX179)</f>
        <v>-5.5110227620793354E-3</v>
      </c>
      <c r="GY180">
        <f>LN(PRICES!GY180/PRICES!GY179)</f>
        <v>2.500407631765765E-2</v>
      </c>
      <c r="GZ180">
        <f>LN(PRICES!GZ180/PRICES!GZ179)</f>
        <v>1.2866790136325182E-2</v>
      </c>
      <c r="HA180">
        <f>LN(PRICES!HA180/PRICES!HA179)</f>
        <v>-9.9302960652261942E-3</v>
      </c>
      <c r="HB180">
        <f>LN(PRICES!HB180/PRICES!HB179)</f>
        <v>-1.9011510643486052E-3</v>
      </c>
      <c r="HC180">
        <f>LN(PRICES!HC180/PRICES!HC179)</f>
        <v>2.3907710345479546E-2</v>
      </c>
      <c r="HD180">
        <f>LN(PRICES!HD180/PRICES!HD179)</f>
        <v>2.4721497972252562E-3</v>
      </c>
      <c r="HE180">
        <f>LN(PRICES!HE180/PRICES!HE179)</f>
        <v>-1.6128473997459732E-3</v>
      </c>
      <c r="HF180">
        <f>LN(PRICES!HF180/PRICES!HF179)</f>
        <v>-6.9144361582739345E-4</v>
      </c>
      <c r="HG180">
        <f>LN(PRICES!HG180/PRICES!HG179)</f>
        <v>6.8626828948053515E-3</v>
      </c>
      <c r="HH180">
        <f>LN(PRICES!HH180/PRICES!HH179)</f>
        <v>2.0027341108676402E-2</v>
      </c>
      <c r="HI180">
        <f>LN(PRICES!HI180/PRICES!HI179)</f>
        <v>-9.5693890365592289E-3</v>
      </c>
      <c r="HJ180">
        <f>LN(PRICES!HJ180/PRICES!HJ179)</f>
        <v>3.14077934129448E-2</v>
      </c>
      <c r="HK180">
        <f>LN(PRICES!HK180/PRICES!HK179)</f>
        <v>1.3526816002601468E-2</v>
      </c>
      <c r="HL180">
        <f>LN(PRICES!HL180/PRICES!HL179)</f>
        <v>7.0115359821437944E-3</v>
      </c>
      <c r="HM180">
        <f>LN(PRICES!HM180/PRICES!HM179)</f>
        <v>-8.4264926348964625E-2</v>
      </c>
      <c r="HN180">
        <f>LN(PRICES!HN180/PRICES!HN179)</f>
        <v>3.3196390487376604E-2</v>
      </c>
      <c r="HO180">
        <f>LN(PRICES!HO180/PRICES!HO179)</f>
        <v>8.553090510882903E-3</v>
      </c>
      <c r="HP180">
        <f>LN(PRICES!HP180/PRICES!HP179)</f>
        <v>-1.0416678050308315E-3</v>
      </c>
      <c r="HQ180">
        <f>LN(PRICES!HQ180/PRICES!HQ179)</f>
        <v>-6.6235631748828806E-3</v>
      </c>
      <c r="HR180">
        <f>LN(PRICES!HR180/PRICES!HR179)</f>
        <v>6.6973230968377217E-3</v>
      </c>
      <c r="HS180">
        <f>LN(PRICES!HS180/PRICES!HS179)</f>
        <v>-1.0254413630919621E-2</v>
      </c>
      <c r="HT180">
        <f>LN(PRICES!HT180/PRICES!HT179)</f>
        <v>7.9933672166495363E-3</v>
      </c>
      <c r="HU180">
        <f>LN(PRICES!HU180/PRICES!HU179)</f>
        <v>6.9204834570756445E-3</v>
      </c>
      <c r="HV180">
        <f>LN(PRICES!HV180/PRICES!HV179)</f>
        <v>1.6854385208663249E-2</v>
      </c>
      <c r="HW180">
        <f>LN(PRICES!HW180/PRICES!HW179)</f>
        <v>3.1635456536664983E-3</v>
      </c>
      <c r="HX180">
        <f>LN(PRICES!HX180/PRICES!HX179)</f>
        <v>7.5120528789826613E-2</v>
      </c>
      <c r="HY180">
        <f>LN(PRICES!HY180/PRICES!HY179)</f>
        <v>4.8052274388944542E-3</v>
      </c>
      <c r="HZ180">
        <f>LN(PRICES!HZ180/PRICES!HZ179)</f>
        <v>0</v>
      </c>
      <c r="IA180">
        <f>LN(PRICES!IA180/PRICES!IA179)</f>
        <v>-9.7760662938334766E-3</v>
      </c>
      <c r="IB180">
        <f>LN(PRICES!IB180/PRICES!IB179)</f>
        <v>2.0427353851257473E-2</v>
      </c>
      <c r="IC180">
        <f>LN(PRICES!IC180/PRICES!IC179)</f>
        <v>-9.0049264337518763E-3</v>
      </c>
      <c r="ID180">
        <f>LN(PRICES!ID180/PRICES!ID179)</f>
        <v>9.8059576144784964E-3</v>
      </c>
      <c r="IE180">
        <f>LN(PRICES!IE180/PRICES!IE179)</f>
        <v>1.4018778483387774E-3</v>
      </c>
      <c r="IF180">
        <f>LN(PRICES!IF180/PRICES!IF179)</f>
        <v>2.3053045871549188E-2</v>
      </c>
      <c r="IG180">
        <f>LN(PRICES!IG180/PRICES!IG179)</f>
        <v>4.0162070926177146E-3</v>
      </c>
      <c r="IH180">
        <f>LN(PRICES!IH180/PRICES!IH179)</f>
        <v>-1.7385142339379399E-2</v>
      </c>
      <c r="II180">
        <f>LN(PRICES!II180/PRICES!II179)</f>
        <v>1.4338081950071423E-3</v>
      </c>
      <c r="IJ180">
        <f>LN(PRICES!IJ180/PRICES!IJ179)</f>
        <v>5.6963074869120396E-3</v>
      </c>
      <c r="IK180">
        <f>LN(PRICES!IK180/PRICES!IK179)</f>
        <v>2.2955217097798453E-2</v>
      </c>
      <c r="IL180">
        <f>LN(PRICES!IL180/PRICES!IL179)</f>
        <v>-1.2428009314472447E-2</v>
      </c>
      <c r="IM180">
        <f>LN(PRICES!IM180/PRICES!IM179)</f>
        <v>-1.2371069450487868E-2</v>
      </c>
      <c r="IN180">
        <f>LN(PRICES!IN180/PRICES!IN179)</f>
        <v>2.0689744622379547E-2</v>
      </c>
      <c r="IO180">
        <f>LN(PRICES!IO180/PRICES!IO179)</f>
        <v>3.5903174392398964E-2</v>
      </c>
      <c r="IP180">
        <f>LN(PRICES!IP180/PRICES!IP179)</f>
        <v>1.9026953391025132E-2</v>
      </c>
      <c r="IQ180">
        <f>LN(PRICES!IQ180/PRICES!IQ179)</f>
        <v>-2.6075649877228854E-3</v>
      </c>
      <c r="IR180">
        <f>LN(PRICES!IR180/PRICES!IR179)</f>
        <v>4.1611689743988753E-2</v>
      </c>
      <c r="IS180">
        <f>LN(PRICES!IS180/PRICES!IS179)</f>
        <v>1.7949208330725719E-2</v>
      </c>
      <c r="IT180">
        <f>LN(PRICES!IT180/PRICES!IT179)</f>
        <v>9.5825773496738438E-3</v>
      </c>
      <c r="IU180">
        <f>LN(PRICES!IU180/PRICES!IU179)</f>
        <v>-2.3557979186262654E-2</v>
      </c>
      <c r="IV180">
        <f>LN(PRICES!IV180/PRICES!IV179)</f>
        <v>-2.5600364427059699E-3</v>
      </c>
      <c r="IW180">
        <f>LN(PRICES!IW180/PRICES!IW179)</f>
        <v>2.4005578370108565E-2</v>
      </c>
      <c r="IX180">
        <f>LN(PRICES!IX180/PRICES!IX179)</f>
        <v>5.4923390312323642E-2</v>
      </c>
      <c r="IY180">
        <f>LN(PRICES!IY180/PRICES!IY179)</f>
        <v>2.8847534019512595E-3</v>
      </c>
      <c r="IZ180">
        <f>LN(PRICES!IZ180/PRICES!IZ179)</f>
        <v>6.9166683491784092E-3</v>
      </c>
      <c r="JA180">
        <f>LN(PRICES!JA180/PRICES!JA179)</f>
        <v>2.3359294544032794E-2</v>
      </c>
      <c r="JB180">
        <f>LN(PRICES!JB180/PRICES!JB179)</f>
        <v>3.2459068823924776E-2</v>
      </c>
      <c r="JC180">
        <f>LN(PRICES!JC180/PRICES!JC179)</f>
        <v>6.0324370353848897E-2</v>
      </c>
      <c r="JD180">
        <f>LN(PRICES!JD180/PRICES!JD179)</f>
        <v>5.0367735979967999E-2</v>
      </c>
      <c r="JE180">
        <f>LN(PRICES!JE180/PRICES!JE179)</f>
        <v>3.5929094205162507E-2</v>
      </c>
      <c r="JF180">
        <f>LN(PRICES!JF180/PRICES!JF179)</f>
        <v>1.7770255219861222E-2</v>
      </c>
      <c r="JG180">
        <f>LN(PRICES!JG180/PRICES!JG179)</f>
        <v>6.0043477466326413E-3</v>
      </c>
      <c r="JH180">
        <f>LN(PRICES!JH180/PRICES!JH179)</f>
        <v>5.2012928176951988E-2</v>
      </c>
      <c r="JI180">
        <f>LN(PRICES!JI180/PRICES!JI179)</f>
        <v>2.6243579607015816E-2</v>
      </c>
      <c r="JJ180">
        <f>LN(PRICES!JJ180/PRICES!JJ179)</f>
        <v>8.3290346886183891E-2</v>
      </c>
      <c r="JK180">
        <f>LN(PRICES!JK180/PRICES!JK179)</f>
        <v>1.3057699379108433E-2</v>
      </c>
      <c r="JL180">
        <f>LN(PRICES!JL180/PRICES!JL179)</f>
        <v>3.1725207113895093E-2</v>
      </c>
      <c r="JM180">
        <f>LN(PRICES!JM180/PRICES!JM179)</f>
        <v>6.7937940490156194E-3</v>
      </c>
      <c r="JN180">
        <f>LN(PRICES!JN180/PRICES!JN179)</f>
        <v>-3.8923698300047508E-3</v>
      </c>
      <c r="JO180">
        <f>LN(PRICES!JO180/PRICES!JO179)</f>
        <v>-2.4875765480341663E-2</v>
      </c>
      <c r="JP180">
        <f>LN(PRICES!JP180/PRICES!JP179)</f>
        <v>3.4565277336318159E-2</v>
      </c>
      <c r="JQ180">
        <f>LN(PRICES!JQ180/PRICES!JQ179)</f>
        <v>2.1726453899758323E-2</v>
      </c>
      <c r="JR180">
        <f>LN(PRICES!JR180/PRICES!JR179)</f>
        <v>3.6962367649055394E-3</v>
      </c>
      <c r="JS180">
        <f>LN(PRICES!JS180/PRICES!JS179)</f>
        <v>2.0167895594076991E-2</v>
      </c>
      <c r="JT180">
        <f>LN(PRICES!JT180/PRICES!JT179)</f>
        <v>-2.8644537534482404E-2</v>
      </c>
      <c r="JU180">
        <f>LN(PRICES!JU180/PRICES!JU179)</f>
        <v>-5.9740116736699076E-3</v>
      </c>
      <c r="JV180">
        <f>LN(PRICES!JV180/PRICES!JV179)</f>
        <v>3.229919507924197E-2</v>
      </c>
      <c r="JW180">
        <f>LN(PRICES!JW180/PRICES!JW179)</f>
        <v>2.1113816308393124E-2</v>
      </c>
      <c r="JX180">
        <f>LN(PRICES!JX180/PRICES!JX179)</f>
        <v>5.8867655689062741E-3</v>
      </c>
      <c r="JY180">
        <f>LN(PRICES!JY180/PRICES!JY179)</f>
        <v>1.1011725039335748E-2</v>
      </c>
      <c r="JZ180">
        <f>LN(PRICES!JZ180/PRICES!JZ179)</f>
        <v>5.8947799035018438E-4</v>
      </c>
      <c r="KA180">
        <f>LN(PRICES!KA180/PRICES!KA179)</f>
        <v>2.3182136029574002E-2</v>
      </c>
      <c r="KB180">
        <f>LN(PRICES!KB180/PRICES!KB179)</f>
        <v>-1.034012547908492E-2</v>
      </c>
      <c r="KC180">
        <f>LN(PRICES!KC180/PRICES!KC179)</f>
        <v>3.3789787072079941E-2</v>
      </c>
      <c r="KD180">
        <f>LN(PRICES!KD180/PRICES!KD179)</f>
        <v>5.1569011635261425E-2</v>
      </c>
      <c r="KE180">
        <f>LN(PRICES!KE180/PRICES!KE179)</f>
        <v>2.7480551899187043E-2</v>
      </c>
      <c r="KF180">
        <f>LN(PRICES!KF180/PRICES!KF179)</f>
        <v>-5.9731184289506687E-3</v>
      </c>
      <c r="KG180">
        <f>LN(PRICES!KG180/PRICES!KG179)</f>
        <v>1.7257598652854617E-2</v>
      </c>
      <c r="KH180">
        <f>LN(PRICES!KH180/PRICES!KH179)</f>
        <v>-4.0302816822244633E-4</v>
      </c>
      <c r="KI180">
        <f>LN(PRICES!KI180/PRICES!KI179)</f>
        <v>2.6060533144647343E-2</v>
      </c>
      <c r="KJ180">
        <f>LN(PRICES!KJ180/PRICES!KJ179)</f>
        <v>3.1582161918791291E-2</v>
      </c>
      <c r="KK180">
        <f>LN(PRICES!KK180/PRICES!KK179)</f>
        <v>3.2399363345300733E-2</v>
      </c>
      <c r="KL180">
        <f>LN(PRICES!KL180/PRICES!KL179)</f>
        <v>-1.5161186919963598E-2</v>
      </c>
      <c r="KM180">
        <f>LN(PRICES!KM180/PRICES!KM179)</f>
        <v>1.2608206923042589E-2</v>
      </c>
      <c r="KN180">
        <f>LN(PRICES!KN180/PRICES!KN179)</f>
        <v>3.513855310026022E-2</v>
      </c>
      <c r="KO180">
        <f>LN(PRICES!KO180/PRICES!KO179)</f>
        <v>3.9254766179086818E-2</v>
      </c>
      <c r="KP180">
        <f>LN(PRICES!KP180/PRICES!KP179)</f>
        <v>1.9523083867851589E-2</v>
      </c>
      <c r="KQ180">
        <f>LN(PRICES!KQ180/PRICES!KQ179)</f>
        <v>-1.3214192585026666E-2</v>
      </c>
      <c r="KR180">
        <f>LN(PRICES!KR180/PRICES!KR179)</f>
        <v>5.4478120155621685E-3</v>
      </c>
      <c r="KS180">
        <f>LN(PRICES!KS180/PRICES!KS179)</f>
        <v>3.2167990776669611E-2</v>
      </c>
      <c r="KT180">
        <f>LN(PRICES!KT180/PRICES!KT179)</f>
        <v>5.7025605580312841E-3</v>
      </c>
      <c r="KU180">
        <f>LN(PRICES!KU180/PRICES!KU179)</f>
        <v>2.1909096001629474E-2</v>
      </c>
      <c r="KV180">
        <f>LN(PRICES!KV180/PRICES!KV179)</f>
        <v>1.8101407251402163E-2</v>
      </c>
      <c r="KW180">
        <f>LN(PRICES!KW180/PRICES!KW179)</f>
        <v>2.3970810216436385E-2</v>
      </c>
      <c r="KX180">
        <f>LN(PRICES!KX180/PRICES!KX179)</f>
        <v>1.833038519201698E-2</v>
      </c>
      <c r="KY180">
        <f>LN(PRICES!KY180/PRICES!KY179)</f>
        <v>2.3298398414242895E-2</v>
      </c>
      <c r="KZ180">
        <f>LN(PRICES!KZ180/PRICES!KZ179)</f>
        <v>4.2220093388488054E-2</v>
      </c>
      <c r="LA180">
        <f>LN(PRICES!LA180/PRICES!LA179)</f>
        <v>1.6920204784722417E-2</v>
      </c>
      <c r="LB180">
        <f>LN(PRICES!LB180/PRICES!LB179)</f>
        <v>1.5704212838631503E-2</v>
      </c>
      <c r="LC180">
        <f>LN(PRICES!LC180/PRICES!LC179)</f>
        <v>2.9211353145174729E-2</v>
      </c>
      <c r="LD180">
        <f>LN(PRICES!LD180/PRICES!LD179)</f>
        <v>2.6801759485195153E-2</v>
      </c>
      <c r="LE180">
        <f>LN(PRICES!LE180/PRICES!LE179)</f>
        <v>-4.1175415827184548E-3</v>
      </c>
      <c r="LF180">
        <f>LN(PRICES!LF180/PRICES!LF179)</f>
        <v>8.1773555155022527E-3</v>
      </c>
      <c r="LG180">
        <f>LN(PRICES!LG180/PRICES!LG179)</f>
        <v>-1.8045572872199885E-2</v>
      </c>
      <c r="LH180">
        <f>LN(PRICES!LH180/PRICES!LH179)</f>
        <v>2.0938613494338239E-2</v>
      </c>
      <c r="LI180">
        <f>LN(PRICES!LI180/PRICES!LI179)</f>
        <v>5.3227556465949968E-2</v>
      </c>
      <c r="LJ180">
        <f>LN(PRICES!LJ180/PRICES!LJ179)</f>
        <v>-1.6161713876030281E-2</v>
      </c>
      <c r="LK180">
        <f>LN(PRICES!LK180/PRICES!LK179)</f>
        <v>1.8266574628416767E-2</v>
      </c>
      <c r="LL180">
        <f>LN(PRICES!LL180/PRICES!LL179)</f>
        <v>5.906283050900351E-2</v>
      </c>
      <c r="LM180">
        <f>LN(PRICES!LM180/PRICES!LM179)</f>
        <v>3.937382963023435E-2</v>
      </c>
      <c r="LN180">
        <f>LN(PRICES!LN180/PRICES!LN179)</f>
        <v>3.7694405299070186E-2</v>
      </c>
      <c r="LO180">
        <f>LN(PRICES!LO180/PRICES!LO179)</f>
        <v>3.2922018760928075E-2</v>
      </c>
      <c r="LP180">
        <f>LN(PRICES!LP180/PRICES!LP179)</f>
        <v>5.1865733615984067E-2</v>
      </c>
      <c r="LQ180">
        <f>LN(PRICES!LQ180/PRICES!LQ179)</f>
        <v>2.0344849221842216E-2</v>
      </c>
      <c r="LR180">
        <f>LN(PRICES!LR180/PRICES!LR179)</f>
        <v>6.2411310641601282E-3</v>
      </c>
      <c r="LS180">
        <f>LN(PRICES!LS180/PRICES!LS179)</f>
        <v>9.641569775212705E-4</v>
      </c>
      <c r="LT180">
        <f>LN(PRICES!LT180/PRICES!LT179)</f>
        <v>5.6155550738107708E-4</v>
      </c>
      <c r="LU180">
        <f>LN(PRICES!LU180/PRICES!LU179)</f>
        <v>9.5933616447016687E-3</v>
      </c>
      <c r="LV180">
        <f>LN(PRICES!LV180/PRICES!LV179)</f>
        <v>3.0668343212934112E-2</v>
      </c>
      <c r="LW180">
        <f>LN(PRICES!LW180/PRICES!LW179)</f>
        <v>-6.834337771990434E-4</v>
      </c>
      <c r="LX180">
        <f>LN(PRICES!LX180/PRICES!LX179)</f>
        <v>5.5941609137118681E-2</v>
      </c>
      <c r="LY180">
        <f>LN(PRICES!LY180/PRICES!LY179)</f>
        <v>-2.571410327429427E-3</v>
      </c>
      <c r="LZ180">
        <f>LN(PRICES!LZ180/PRICES!LZ179)</f>
        <v>5.0577570837890454E-2</v>
      </c>
      <c r="MA180">
        <f>LN(PRICES!MA180/PRICES!MA179)</f>
        <v>2.4344077655319315E-2</v>
      </c>
      <c r="MB180">
        <f>LN(PRICES!MB180/PRICES!MB179)</f>
        <v>1.853748462660117E-2</v>
      </c>
      <c r="MC180">
        <f>LN(PRICES!MC180/PRICES!MC179)</f>
        <v>-2.4574392593770186E-3</v>
      </c>
      <c r="MD180">
        <f>LN(PRICES!MD180/PRICES!MD179)</f>
        <v>-7.8777576468056325E-3</v>
      </c>
      <c r="ME180">
        <f>LN(PRICES!ME180/PRICES!ME179)</f>
        <v>2.7562868152308358E-2</v>
      </c>
      <c r="MF180">
        <f>LN(PRICES!MF180/PRICES!MF179)</f>
        <v>2.1035743862196466E-2</v>
      </c>
      <c r="MG180">
        <f>LN(PRICES!MG180/PRICES!MG179)</f>
        <v>4.0938438942333864E-2</v>
      </c>
      <c r="MH180">
        <f>LN(PRICES!MH180/PRICES!MH179)</f>
        <v>1.9946850479768075E-2</v>
      </c>
      <c r="MI180">
        <f>LN(PRICES!MI180/PRICES!MI179)</f>
        <v>8.9139620846373658E-3</v>
      </c>
      <c r="MJ180">
        <f>LN(PRICES!MJ180/PRICES!MJ179)</f>
        <v>-2.1718766169211823E-4</v>
      </c>
      <c r="MK180">
        <f>LN(PRICES!MK180/PRICES!MK179)</f>
        <v>-1.3171526402579143E-2</v>
      </c>
      <c r="ML180">
        <f>LN(PRICES!ML180/PRICES!ML179)</f>
        <v>-9.6806876218286497E-3</v>
      </c>
      <c r="MM180">
        <f>LN(PRICES!MM180/PRICES!MM179)</f>
        <v>-1.0483273086357988E-2</v>
      </c>
      <c r="MN180">
        <f>LN(PRICES!MN180/PRICES!MN179)</f>
        <v>2.6195339220469523E-2</v>
      </c>
      <c r="MO180">
        <f>LN(PRICES!MO180/PRICES!MO179)</f>
        <v>2.185748663061772E-2</v>
      </c>
      <c r="MP180">
        <f>LN(PRICES!MP180/PRICES!MP179)</f>
        <v>-9.4792061353406577E-4</v>
      </c>
      <c r="MQ180">
        <f>LN(PRICES!MQ180/PRICES!MQ179)</f>
        <v>3.8982190539576134E-2</v>
      </c>
      <c r="MR180">
        <f>LN(PRICES!MR180/PRICES!MR179)</f>
        <v>2.0017039052193625E-2</v>
      </c>
      <c r="MS180">
        <f>LN(PRICES!MS180/PRICES!MS179)</f>
        <v>3.8805579706775201E-2</v>
      </c>
      <c r="MT180">
        <f>LN(PRICES!MT180/PRICES!MT179)</f>
        <v>3.8663887119354361E-2</v>
      </c>
      <c r="MU180">
        <f>LN(PRICES!MU180/PRICES!MU179)</f>
        <v>1.3523411296986222E-3</v>
      </c>
      <c r="MV180">
        <f>LN(PRICES!MV180/PRICES!MV179)</f>
        <v>3.8609156900640271E-3</v>
      </c>
      <c r="MW180">
        <f>LN(PRICES!MW180/PRICES!MW179)</f>
        <v>3.7181071480802394E-2</v>
      </c>
      <c r="MX180">
        <f>LN(PRICES!MX180/PRICES!MX179)</f>
        <v>3.4206876546102952E-2</v>
      </c>
      <c r="MY180">
        <f>LN(PRICES!MY180/PRICES!MY179)</f>
        <v>-9.8097774951764645E-3</v>
      </c>
      <c r="MZ180">
        <f>LN(PRICES!MZ180/PRICES!MZ179)</f>
        <v>-2.2261784643883863E-2</v>
      </c>
      <c r="NA180">
        <f>LN(PRICES!NA180/PRICES!NA179)</f>
        <v>2.0824527104792712E-2</v>
      </c>
      <c r="NB180">
        <f>LN(PRICES!NB180/PRICES!NB179)</f>
        <v>1.2596398772541794E-2</v>
      </c>
      <c r="NC180">
        <f>LN(PRICES!NC180/PRICES!NC179)</f>
        <v>-2.3598721571119929E-2</v>
      </c>
      <c r="ND180">
        <f>LN(PRICES!ND180/PRICES!ND179)</f>
        <v>1.9802611005497722E-2</v>
      </c>
      <c r="NE180">
        <f>LN(PRICES!NE180/PRICES!NE179)</f>
        <v>4.4444672185734151E-3</v>
      </c>
      <c r="NF180">
        <f>LN(PRICES!NF180/PRICES!NF179)</f>
        <v>5.7313441641107125E-2</v>
      </c>
      <c r="NG180">
        <f>LN(PRICES!NG180/PRICES!NG179)</f>
        <v>-9.6189566858103422E-4</v>
      </c>
      <c r="NH180">
        <f>LN(PRICES!NH180/PRICES!NH179)</f>
        <v>-2.1009139858670534E-2</v>
      </c>
      <c r="NI180">
        <f>LN(PRICES!NI180/PRICES!NI179)</f>
        <v>-1.5820398615149953E-3</v>
      </c>
      <c r="NJ180">
        <f>LN(PRICES!NJ180/PRICES!NJ179)</f>
        <v>8.7153762110566326E-3</v>
      </c>
      <c r="NK180">
        <f>LN(PRICES!NK180/PRICES!NK179)</f>
        <v>1.0667765011140579E-2</v>
      </c>
      <c r="NL180">
        <f>LN(PRICES!NL180/PRICES!NL179)</f>
        <v>2.7154257269121615E-2</v>
      </c>
      <c r="NM180">
        <f>LN(PRICES!NM180/PRICES!NM179)</f>
        <v>1.4489451598879828E-2</v>
      </c>
      <c r="NN180">
        <f>LN(PRICES!NN180/PRICES!NN179)</f>
        <v>-1.7127043597185667E-2</v>
      </c>
      <c r="NO180">
        <f>LN(PRICES!NO180/PRICES!NO179)</f>
        <v>-8.1102017422576642E-3</v>
      </c>
      <c r="NP180">
        <f>LN(PRICES!NP180/PRICES!NP179)</f>
        <v>-1.3921410885349678E-2</v>
      </c>
      <c r="NQ180">
        <f>LN(PRICES!NQ180/PRICES!NQ179)</f>
        <v>1.1295556252511571E-2</v>
      </c>
      <c r="NR180">
        <f>LN(PRICES!NR180/PRICES!NR179)</f>
        <v>7.1917394248555448E-3</v>
      </c>
      <c r="NS180">
        <f>LN(PRICES!NS180/PRICES!NS179)</f>
        <v>-6.4909327312992872E-3</v>
      </c>
      <c r="NT180">
        <f>LN(PRICES!NT180/PRICES!NT179)</f>
        <v>3.1006680749891744E-2</v>
      </c>
      <c r="NU180">
        <f>LN(PRICES!NU180/PRICES!NU179)</f>
        <v>1.3012760496849556E-2</v>
      </c>
      <c r="NV180">
        <f>LN(PRICES!NV180/PRICES!NV179)</f>
        <v>1.5016844862190187E-3</v>
      </c>
      <c r="NW180">
        <f>LN(PRICES!NW180/PRICES!NW179)</f>
        <v>2.5095019083189046E-2</v>
      </c>
      <c r="NX180">
        <f>LN(PRICES!NX180/PRICES!NX179)</f>
        <v>2.1833935155556653E-2</v>
      </c>
      <c r="NY180">
        <f>LN(PRICES!NY180/PRICES!NY179)</f>
        <v>1.4002998774120883E-3</v>
      </c>
      <c r="NZ180">
        <f>LN(PRICES!NZ180/PRICES!NZ179)</f>
        <v>-8.1950494776140222E-4</v>
      </c>
      <c r="OA180">
        <f>LN(PRICES!OA180/PRICES!OA179)</f>
        <v>-4.0004252780734073E-3</v>
      </c>
      <c r="OB180">
        <f>LN(PRICES!OB180/PRICES!OB179)</f>
        <v>1.1862986310584162E-2</v>
      </c>
      <c r="OC180">
        <f>LN(PRICES!OC180/PRICES!OC179)</f>
        <v>2.1124800895157132E-2</v>
      </c>
      <c r="OD180">
        <f>LN(PRICES!OD180/PRICES!OD179)</f>
        <v>2.2182027434314199E-2</v>
      </c>
      <c r="OE180">
        <f>LN(PRICES!OE180/PRICES!OE179)</f>
        <v>-1.1299453226989156E-2</v>
      </c>
      <c r="OF180">
        <f>LN(PRICES!OF180/PRICES!OF179)</f>
        <v>-5.1780133408946116E-3</v>
      </c>
      <c r="OG180">
        <f>LN(PRICES!OG180/PRICES!OG179)</f>
        <v>-6.392210836066569E-3</v>
      </c>
      <c r="OH180">
        <f>LN(PRICES!OH180/PRICES!OH179)</f>
        <v>8.3906712248116126E-3</v>
      </c>
      <c r="OI180">
        <f>LN(PRICES!OI180/PRICES!OI179)</f>
        <v>-1.2046123137250455E-2</v>
      </c>
      <c r="OJ180">
        <f>LN(PRICES!OJ180/PRICES!OJ179)</f>
        <v>1.1243755481755645E-2</v>
      </c>
      <c r="OK180">
        <f>LN(PRICES!OK180/PRICES!OK179)</f>
        <v>2.6230340593602155E-2</v>
      </c>
      <c r="OL180">
        <f>LN(PRICES!OL180/PRICES!OL179)</f>
        <v>7.2653281579814375E-3</v>
      </c>
      <c r="OM180">
        <f>LN(PRICES!OM180/PRICES!OM179)</f>
        <v>8.7694258582401256E-3</v>
      </c>
      <c r="ON180">
        <f>LN(PRICES!ON180/PRICES!ON179)</f>
        <v>-1.041780175052372E-2</v>
      </c>
      <c r="OO180">
        <f>LN(PRICES!OO180/PRICES!OO179)</f>
        <v>-2.3541951813440352E-3</v>
      </c>
      <c r="OP180">
        <f>LN(PRICES!OP180/PRICES!OP179)</f>
        <v>7.4007979678826028E-3</v>
      </c>
      <c r="OQ180">
        <f>LN(PRICES!OQ180/PRICES!OQ179)</f>
        <v>9.8389929057471348E-3</v>
      </c>
      <c r="OR180">
        <f>LN(PRICES!OR180/PRICES!OR179)</f>
        <v>-1.5825059633282165E-2</v>
      </c>
      <c r="OS180">
        <f>LN(PRICES!OS180/PRICES!OS179)</f>
        <v>1.4411476122500879E-2</v>
      </c>
      <c r="OT180">
        <f>LN(PRICES!OT180/PRICES!OT179)</f>
        <v>-1.5112217390088431E-2</v>
      </c>
      <c r="OU180">
        <f>LN(PRICES!OU180/PRICES!OU179)</f>
        <v>3.2753995009056026E-3</v>
      </c>
      <c r="OV180">
        <f>LN(PRICES!OV180/PRICES!OV179)</f>
        <v>-7.9581458508683472E-4</v>
      </c>
      <c r="OW180">
        <f>LN(PRICES!OW180/PRICES!OW179)</f>
        <v>-2.0339610404351002E-2</v>
      </c>
      <c r="OX180">
        <f>LN(PRICES!OX180/PRICES!OX179)</f>
        <v>5.4703345223379961E-3</v>
      </c>
      <c r="OY180">
        <f>LN(PRICES!OY180/PRICES!OY179)</f>
        <v>9.735415987794642E-3</v>
      </c>
      <c r="OZ180">
        <f>LN(PRICES!OZ180/PRICES!OZ179)</f>
        <v>-1.3494794185047424E-2</v>
      </c>
      <c r="PA180">
        <f>LN(PRICES!PA180/PRICES!PA179)</f>
        <v>-2.2014827340789528E-3</v>
      </c>
      <c r="PB180">
        <f>LN(PRICES!PB180/PRICES!PB179)</f>
        <v>-8.1541544268499584E-3</v>
      </c>
      <c r="PC180">
        <f>LN(PRICES!PC180/PRICES!PC179)</f>
        <v>-9.19607904450713E-3</v>
      </c>
      <c r="PD180">
        <f>LN(PRICES!PD180/PRICES!PD179)</f>
        <v>7.314488777287468E-3</v>
      </c>
      <c r="PE180">
        <f>LN(PRICES!PE180/PRICES!PE179)</f>
        <v>3.9220646389710713E-2</v>
      </c>
      <c r="PF180">
        <f>LN(PRICES!PF180/PRICES!PF179)</f>
        <v>-9.8959066535715731E-3</v>
      </c>
      <c r="PG180">
        <f>LN(PRICES!PG180/PRICES!PG179)</f>
        <v>-8.7122319924539636E-3</v>
      </c>
      <c r="PH180">
        <f>LN(PRICES!PH180/PRICES!PH179)</f>
        <v>1.2433571970529514E-2</v>
      </c>
      <c r="PI180">
        <f>LN(PRICES!PI180/PRICES!PI179)</f>
        <v>-1.3324810459986586E-2</v>
      </c>
      <c r="PJ180">
        <f>LN(PRICES!PJ180/PRICES!PJ179)</f>
        <v>2.6670657091240745E-2</v>
      </c>
      <c r="PK180">
        <f>LN(PRICES!PK180/PRICES!PK179)</f>
        <v>7.0360693626502955E-4</v>
      </c>
      <c r="PL180">
        <f>LN(PRICES!PL180/PRICES!PL179)</f>
        <v>-1.6714763653443605E-2</v>
      </c>
      <c r="PM180">
        <f>LN(PRICES!PM180/PRICES!PM179)</f>
        <v>-9.0978740874763792E-3</v>
      </c>
      <c r="PN180">
        <f>LN(PRICES!PN180/PRICES!PN179)</f>
        <v>-1.5770364916130826E-2</v>
      </c>
      <c r="PO180">
        <f>LN(PRICES!PO180/PRICES!PO179)</f>
        <v>3.682863902062071E-2</v>
      </c>
      <c r="PP180">
        <f>LN(PRICES!PP180/PRICES!PP179)</f>
        <v>-3.6020706273248056E-2</v>
      </c>
      <c r="PQ180">
        <f>LN(PRICES!PQ180/PRICES!PQ179)</f>
        <v>-3.271388887651689E-2</v>
      </c>
      <c r="PR180">
        <f>LN(PRICES!PR180/PRICES!PR179)</f>
        <v>-1.7033246996658837E-2</v>
      </c>
      <c r="PS180">
        <f>LN(PRICES!PS180/PRICES!PS179)</f>
        <v>-1.1560807649902E-2</v>
      </c>
      <c r="PT180">
        <f>LN(PRICES!PT180/PRICES!PT179)</f>
        <v>-1.640881320856484E-2</v>
      </c>
      <c r="PU180">
        <f>LN(PRICES!PU180/PRICES!PU179)</f>
        <v>-3.5045127640640564E-3</v>
      </c>
      <c r="PV180">
        <f>LN(PRICES!PV180/PRICES!PV179)</f>
        <v>2.7833973603310684E-2</v>
      </c>
      <c r="PW180">
        <f>LN(PRICES!PW180/PRICES!PW179)</f>
        <v>-2.134044985004438E-2</v>
      </c>
      <c r="PX180">
        <f>LN(PRICES!PX180/PRICES!PX179)</f>
        <v>1.5403085873875734E-2</v>
      </c>
      <c r="PY180">
        <f>LN(PRICES!PY180/PRICES!PY179)</f>
        <v>1.6037986401660247E-2</v>
      </c>
      <c r="PZ180">
        <f>LN(PRICES!PZ180/PRICES!PZ179)</f>
        <v>3.0387790329668232E-2</v>
      </c>
      <c r="QA180">
        <f>LN(PRICES!QA180/PRICES!QA179)</f>
        <v>4.2826117631248337E-3</v>
      </c>
      <c r="QB180">
        <f>LN(PRICES!QB180/PRICES!QB179)</f>
        <v>7.9402654590220601E-4</v>
      </c>
      <c r="QC180">
        <f>LN(PRICES!QC180/PRICES!QC179)</f>
        <v>3.0660846824533228E-2</v>
      </c>
      <c r="QD180">
        <f>LN(PRICES!QD180/PRICES!QD179)</f>
        <v>-8.0400977868022149E-3</v>
      </c>
      <c r="QE180">
        <f>LN(PRICES!QE180/PRICES!QE179)</f>
        <v>6.5872793218090648E-4</v>
      </c>
      <c r="QF180">
        <f>LN(PRICES!QF180/PRICES!QF179)</f>
        <v>2.2376951433781562E-2</v>
      </c>
      <c r="QG180">
        <f>LN(PRICES!QG180/PRICES!QG179)</f>
        <v>4.2926142832765716E-3</v>
      </c>
      <c r="QH180">
        <f>LN(PRICES!QH180/PRICES!QH179)</f>
        <v>-3.5068543277836672E-3</v>
      </c>
      <c r="QI180">
        <f>LN(PRICES!QI180/PRICES!QI179)</f>
        <v>1.1407829032021463E-2</v>
      </c>
      <c r="QJ180">
        <f>LN(PRICES!QJ180/PRICES!QJ179)</f>
        <v>3.5253416121072724E-2</v>
      </c>
      <c r="QK180">
        <f>LN(PRICES!QK180/PRICES!QK179)</f>
        <v>-1.0713804933402609E-2</v>
      </c>
      <c r="QL180">
        <f>LN(PRICES!QL180/PRICES!QL179)</f>
        <v>-2.0548818456647407E-2</v>
      </c>
      <c r="QM180">
        <f>LN(PRICES!QM180/PRICES!QM179)</f>
        <v>2.6890098632107499E-3</v>
      </c>
      <c r="QN180">
        <f>LN(PRICES!QN180/PRICES!QN179)</f>
        <v>1.6019291677154587E-2</v>
      </c>
      <c r="QO180">
        <f>LN(PRICES!QO180/PRICES!QO179)</f>
        <v>3.3341351462863543E-3</v>
      </c>
      <c r="QP180">
        <f>LN(PRICES!QP180/PRICES!QP179)</f>
        <v>-4.9356881335139418E-3</v>
      </c>
      <c r="QQ180">
        <f>LN(PRICES!QQ180/PRICES!QQ179)</f>
        <v>-1.1981465246998363E-2</v>
      </c>
      <c r="QR180">
        <f>LN(PRICES!QR180/PRICES!QR179)</f>
        <v>4.1591970135151195E-3</v>
      </c>
      <c r="QS180">
        <f>LN(PRICES!QS180/PRICES!QS179)</f>
        <v>-1.8044144607668226E-2</v>
      </c>
      <c r="QT180">
        <f>LN(PRICES!QT180/PRICES!QT179)</f>
        <v>-1.8282068907923544E-2</v>
      </c>
      <c r="QU180">
        <f>LN(PRICES!QU180/PRICES!QU179)</f>
        <v>1.6253399891148875E-2</v>
      </c>
      <c r="QV180">
        <f>LN(PRICES!QV180/PRICES!QV179)</f>
        <v>-2.6400656944693856E-2</v>
      </c>
      <c r="QW180">
        <f>LN(PRICES!QW180/PRICES!QW179)</f>
        <v>8.300909538586948E-3</v>
      </c>
      <c r="QX180">
        <f>LN(PRICES!QX180/PRICES!QX179)</f>
        <v>1.453726165245531E-2</v>
      </c>
      <c r="QY180">
        <f>LN(PRICES!QY180/PRICES!QY179)</f>
        <v>3.3402383083083242E-2</v>
      </c>
      <c r="QZ180">
        <f>LN(PRICES!QZ180/PRICES!QZ179)</f>
        <v>1.100852808536467E-2</v>
      </c>
      <c r="RA180">
        <f>LN(PRICES!RA180/PRICES!RA179)</f>
        <v>2.4650939564658136E-2</v>
      </c>
      <c r="RB180">
        <f>LN(PRICES!RB180/PRICES!RB179)</f>
        <v>1.2605617448666342E-3</v>
      </c>
      <c r="RC180">
        <f>LN(PRICES!RC180/PRICES!RC179)</f>
        <v>-2.9579644123766922E-2</v>
      </c>
      <c r="RD180">
        <f>LN(PRICES!RD180/PRICES!RD179)</f>
        <v>-5.0357911699795768E-3</v>
      </c>
      <c r="RE180">
        <f>LN(PRICES!RE180/PRICES!RE179)</f>
        <v>-2.4062107816137357E-3</v>
      </c>
      <c r="RF180">
        <f>LN(PRICES!RF180/PRICES!RF179)</f>
        <v>1.1110865906983257E-2</v>
      </c>
      <c r="RG180">
        <f>LN(PRICES!RG180/PRICES!RG179)</f>
        <v>1.0025259796017075E-2</v>
      </c>
      <c r="RH180">
        <f>LN(PRICES!RH180/PRICES!RH179)</f>
        <v>-2.6115036769704066E-2</v>
      </c>
      <c r="RI180">
        <f>LN(PRICES!RI180/PRICES!RI179)</f>
        <v>5.7065652028518727E-3</v>
      </c>
      <c r="RJ180">
        <f>LN(PRICES!RJ180/PRICES!RJ179)</f>
        <v>2.8263875525919687E-2</v>
      </c>
      <c r="RK180">
        <f>LN(PRICES!RK180/PRICES!RK179)</f>
        <v>-1.9558718455064582E-2</v>
      </c>
      <c r="RL180">
        <f>LN(PRICES!RL180/PRICES!RL179)</f>
        <v>2.5445475354968567E-2</v>
      </c>
      <c r="RM180">
        <f>LN(PRICES!RM180/PRICES!RM179)</f>
        <v>4.2074040918886696E-2</v>
      </c>
      <c r="RN180">
        <f>LN(PRICES!RN180/PRICES!RN179)</f>
        <v>2.7034823353412368E-2</v>
      </c>
      <c r="RO180">
        <f>LN(PRICES!RO180/PRICES!RO179)</f>
        <v>2.2104992351726201E-2</v>
      </c>
      <c r="RP180">
        <f>LN(PRICES!RP180/PRICES!RP179)</f>
        <v>1.8570719495699672E-3</v>
      </c>
      <c r="RQ180">
        <f>LN(PRICES!RQ180/PRICES!RQ179)</f>
        <v>7.3555573874048144E-3</v>
      </c>
      <c r="RR180">
        <f>LN(PRICES!RR180/PRICES!RR179)</f>
        <v>1.8129195804416329E-2</v>
      </c>
      <c r="RS180">
        <f>LN(PRICES!RS180/PRICES!RS179)</f>
        <v>2.9880281142395649E-2</v>
      </c>
      <c r="RT180">
        <f>LN(PRICES!RT180/PRICES!RT179)</f>
        <v>3.6952859664663978E-3</v>
      </c>
      <c r="RU180">
        <f>LN(PRICES!RU180/PRICES!RU179)</f>
        <v>-9.983436657309221E-3</v>
      </c>
      <c r="RV180">
        <f>LN(PRICES!RV180/PRICES!RV179)</f>
        <v>1.7920735519956602E-2</v>
      </c>
      <c r="RW180">
        <f>LN(PRICES!RW180/PRICES!RW179)</f>
        <v>3.350110577230038E-3</v>
      </c>
      <c r="RX180">
        <f>LN(PRICES!RX180/PRICES!RX179)</f>
        <v>3.8394883735819785E-2</v>
      </c>
      <c r="RY180">
        <f>LN(PRICES!RY180/PRICES!RY179)</f>
        <v>-3.1717447238195882E-3</v>
      </c>
      <c r="RZ180">
        <f>LN(PRICES!RZ180/PRICES!RZ179)</f>
        <v>3.7208197761401704E-2</v>
      </c>
      <c r="SA180">
        <f>LN(PRICES!SA180/PRICES!SA179)</f>
        <v>-2.7234515691524309E-3</v>
      </c>
      <c r="SB180">
        <f>LN(PRICES!SB180/PRICES!SB179)</f>
        <v>4.2244938266375348E-2</v>
      </c>
      <c r="SC180">
        <f>LN(PRICES!SC180/PRICES!SC179)</f>
        <v>1.894507360169382E-2</v>
      </c>
      <c r="SD180">
        <f>LN(PRICES!SD180/PRICES!SD179)</f>
        <v>8.474597482067428E-3</v>
      </c>
      <c r="SE180">
        <f>LN(PRICES!SE180/PRICES!SE179)</f>
        <v>-8.7813453279909897E-3</v>
      </c>
      <c r="SF180">
        <f>LN(PRICES!SF180/PRICES!SF179)</f>
        <v>2.8157749474211898E-2</v>
      </c>
      <c r="SG180">
        <f>LN(PRICES!SG180/PRICES!SG179)</f>
        <v>6.4080201497459296E-3</v>
      </c>
      <c r="SH180">
        <f>LN(PRICES!SH180/PRICES!SH179)</f>
        <v>1.5831406023542313E-2</v>
      </c>
      <c r="SI180">
        <f>LN(PRICES!SI180/PRICES!SI179)</f>
        <v>9.2052681087707814E-3</v>
      </c>
      <c r="SJ180">
        <f>LN(PRICES!SJ180/PRICES!SJ179)</f>
        <v>3.9698978595955899E-2</v>
      </c>
      <c r="SK180">
        <f>LN(PRICES!SK180/PRICES!SK179)</f>
        <v>2.2088800755030169E-2</v>
      </c>
      <c r="SL180">
        <f>LN(PRICES!SL180/PRICES!SL179)</f>
        <v>1.1339641632423052E-2</v>
      </c>
      <c r="SM180">
        <f>LN(PRICES!SM180/PRICES!SM179)</f>
        <v>7.0211778422402824E-2</v>
      </c>
      <c r="SN180">
        <f>LN(PRICES!SN180/PRICES!SN179)</f>
        <v>-1.0584393309218076E-2</v>
      </c>
      <c r="SO180">
        <f>LN(PRICES!SO180/PRICES!SO179)</f>
        <v>-1.8108956563493626E-2</v>
      </c>
      <c r="SP180">
        <f>LN(PRICES!SP180/PRICES!SP179)</f>
        <v>-1.149448318993419E-2</v>
      </c>
      <c r="SQ180">
        <f>LN(PRICES!SQ180/PRICES!SQ179)</f>
        <v>2.2161177137151912E-2</v>
      </c>
      <c r="SR180">
        <f>LN(PRICES!SR180/PRICES!SR179)</f>
        <v>-1.3579319153395728E-2</v>
      </c>
      <c r="SS180">
        <f>LN(PRICES!SS180/PRICES!SS179)</f>
        <v>-8.2282713921107871E-3</v>
      </c>
      <c r="ST180">
        <f>LN(PRICES!ST180/PRICES!ST179)</f>
        <v>1.8780631914995589E-2</v>
      </c>
      <c r="SU180">
        <f>LN(PRICES!SU180/PRICES!SU179)</f>
        <v>2.8050589726950565E-3</v>
      </c>
      <c r="SV180">
        <f>LN(PRICES!SV180/PRICES!SV179)</f>
        <v>8.8970184555865629E-3</v>
      </c>
      <c r="SW180">
        <f>LN(PRICES!SW180/PRICES!SW179)</f>
        <v>1.7630352543878389E-2</v>
      </c>
      <c r="SX180">
        <f>LN(PRICES!SX180/PRICES!SX179)</f>
        <v>2.1333834741774469E-3</v>
      </c>
      <c r="SY180">
        <f>LN(PRICES!SY180/PRICES!SY179)</f>
        <v>7.8560594409231039E-3</v>
      </c>
      <c r="SZ180">
        <f>LN(PRICES!SZ180/PRICES!SZ179)</f>
        <v>2.5322411391640678E-2</v>
      </c>
      <c r="TA180">
        <f>LN(PRICES!TA180/PRICES!TA179)</f>
        <v>1.0145938737450972E-3</v>
      </c>
      <c r="TB180">
        <f>LN(PRICES!TB180/PRICES!TB179)</f>
        <v>1.2562731172634045E-3</v>
      </c>
      <c r="TC180">
        <f>LN(PRICES!TC180/PRICES!TC179)</f>
        <v>6.3582665949336861E-3</v>
      </c>
      <c r="TD180">
        <f>LN(PRICES!TD180/PRICES!TD179)</f>
        <v>1.9018892869926283E-2</v>
      </c>
      <c r="TE180">
        <f>LN(PRICES!TE180/PRICES!TE179)</f>
        <v>-6.299564809476188E-2</v>
      </c>
      <c r="TF180">
        <f>LN(PRICES!TF180/PRICES!TF179)</f>
        <v>1.4713191076996259E-2</v>
      </c>
      <c r="TG180">
        <f>LN(PRICES!TG180/PRICES!TG179)</f>
        <v>1.4436416852470987E-3</v>
      </c>
      <c r="TH180">
        <f>LN(PRICES!TH180/PRICES!TH179)</f>
        <v>-1.0242040775768766E-2</v>
      </c>
      <c r="TI180">
        <f>IFERROR(LN(PRICES!TI180/PRICES!TI179),0)</f>
        <v>-3.684783379300539E-3</v>
      </c>
      <c r="TJ180">
        <f>IFERROR(LN(PRICES!TJ180/PRICES!TJ179),0)</f>
        <v>-4.4543055229061919E-3</v>
      </c>
      <c r="TK180">
        <f>IFERROR(LN(PRICES!TK180/PRICES!TK179),0)</f>
        <v>9.5207945143051149E-3</v>
      </c>
      <c r="TL180">
        <f>IFERROR(LN(PRICES!TL180/PRICES!TL179),0)</f>
        <v>-2.2142938393148109E-2</v>
      </c>
      <c r="TM180">
        <f>IFERROR(LN(PRICES!TM180/PRICES!TM179),0)</f>
        <v>1.4056084745007047E-2</v>
      </c>
      <c r="TN180">
        <f>IFERROR(LN(PRICES!TN180/PRICES!TN179),0)</f>
        <v>-6.3446395357488186E-3</v>
      </c>
      <c r="TO180">
        <f>IFERROR(LN(PRICES!TO180/PRICES!TO179),0)</f>
        <v>1.4002833704585192E-2</v>
      </c>
      <c r="TP180">
        <f>IFERROR(LN(PRICES!TP180/PRICES!TP179),0)</f>
        <v>-2.5175807899772444E-3</v>
      </c>
      <c r="TQ180">
        <f>IFERROR(LN(PRICES!TQ180/PRICES!TQ179),0)</f>
        <v>1.7762615603800786E-3</v>
      </c>
      <c r="TR180">
        <f>IFERROR(LN(PRICES!TR180/PRICES!TR179),0)</f>
        <v>4.4211932705691501E-2</v>
      </c>
      <c r="TS180">
        <f>IFERROR(LN(PRICES!TS180/PRICES!TS179),0)</f>
        <v>-3.0562702728240222E-2</v>
      </c>
      <c r="TT180">
        <f>IFERROR(LN(PRICES!TT180/PRICES!TT179),0)</f>
        <v>1.0790379596941809E-2</v>
      </c>
      <c r="TU180">
        <f>IFERROR(LN(PRICES!TU180/PRICES!TU179),0)</f>
        <v>1.8934361112209728E-2</v>
      </c>
      <c r="TV180">
        <f>IFERROR(LN(PRICES!TV180/PRICES!TV179),0)</f>
        <v>1.6156308506827585E-2</v>
      </c>
      <c r="TW180">
        <f>IFERROR(LN(PRICES!TW180/PRICES!TW179),0)</f>
        <v>8.5783976168448545E-3</v>
      </c>
      <c r="TX180">
        <f>IFERROR(LN(PRICES!TX180/PRICES!TX179),0)</f>
        <v>-3.0378426347639959E-3</v>
      </c>
      <c r="TY180">
        <f>IFERROR(LN(PRICES!TY180/PRICES!TY179),0)</f>
        <v>6.3094948001333967E-3</v>
      </c>
      <c r="TZ180">
        <f>IFERROR(LN(PRICES!TZ180/PRICES!TZ179),0)</f>
        <v>4.082196600692059E-2</v>
      </c>
      <c r="UA180">
        <f>IFERROR(LN(PRICES!UA180/PRICES!UA179),0)</f>
        <v>2.147486159464777E-2</v>
      </c>
      <c r="UB180">
        <f>IFERROR(LN(PRICES!UB180/PRICES!UB179),0)</f>
        <v>1.5663013573803883E-2</v>
      </c>
      <c r="UC180">
        <f>IFERROR(LN(PRICES!UC180/PRICES!UC179),0)</f>
        <v>1.5584882009857975E-2</v>
      </c>
      <c r="UD180">
        <f>IFERROR(LN(PRICES!UD180/PRICES!UD179),0)</f>
        <v>2.4721997637329182E-2</v>
      </c>
      <c r="UE180">
        <f>IFERROR(LN(PRICES!UE180/PRICES!UE179),0)</f>
        <v>-2.8821519793969928E-2</v>
      </c>
      <c r="UF180">
        <f>IFERROR(LN(PRICES!UF180/PRICES!UF179),0)</f>
        <v>2.7612517471554087E-2</v>
      </c>
      <c r="UG180">
        <f>IFERROR(LN(PRICES!UG180/PRICES!UG179),0)</f>
        <v>3.2906913978289286E-2</v>
      </c>
      <c r="UH180">
        <f>IFERROR(LN(PRICES!UH180/PRICES!UH179),0)</f>
        <v>4.3860920563673017E-3</v>
      </c>
      <c r="UI180">
        <f>IFERROR(LN(PRICES!UI180/PRICES!UI179),0)</f>
        <v>-1.6950966551275898E-2</v>
      </c>
      <c r="UJ180">
        <f>IFERROR(LN(PRICES!UJ180/PRICES!UJ179),0)</f>
        <v>6.8712673824364065E-2</v>
      </c>
      <c r="UK180">
        <f>IFERROR(LN(PRICES!UK180/PRICES!UK179),0)</f>
        <v>-1.6260594255172976E-2</v>
      </c>
      <c r="UL180">
        <f>IFERROR(LN(PRICES!UL180/PRICES!UL179),0)</f>
        <v>5.7481382467710323E-3</v>
      </c>
      <c r="UM180">
        <f>IFERROR(LN(PRICES!UM180/PRICES!UM179),0)</f>
        <v>9.8942949470670599E-3</v>
      </c>
      <c r="UN180">
        <f>IFERROR(LN(PRICES!UN180/PRICES!UN179),0)</f>
        <v>-1.1848435292575175E-3</v>
      </c>
      <c r="UO180">
        <f>IFERROR(LN(PRICES!UO180/PRICES!UO179),0)</f>
        <v>-1.1130045083043336E-2</v>
      </c>
      <c r="UP180">
        <f>IFERROR(LN(PRICES!UP180/PRICES!UP179),0)</f>
        <v>-3.7080820234060463E-3</v>
      </c>
      <c r="UQ180">
        <f>IFERROR(LN(PRICES!UQ180/PRICES!UQ179),0)</f>
        <v>2.1863445060264521E-2</v>
      </c>
      <c r="UR180">
        <f>IFERROR(LN(PRICES!UR180/PRICES!UR179),0)</f>
        <v>0</v>
      </c>
      <c r="US180">
        <f>IFERROR(LN(PRICES!US180/PRICES!US179),0)</f>
        <v>-3.9920083060769954E-3</v>
      </c>
      <c r="UT180">
        <f>IFERROR(LN(PRICES!UT180/PRICES!UT179),0)</f>
        <v>2.1960694712682385E-2</v>
      </c>
      <c r="UU180">
        <f>IFERROR(LN(PRICES!UU180/PRICES!UU179),0)</f>
        <v>5.9085286981797012E-3</v>
      </c>
      <c r="UV180">
        <f>IFERROR(LN(PRICES!UV180/PRICES!UV179),0)</f>
        <v>1.1743838153300575E-2</v>
      </c>
      <c r="UW180">
        <f>IFERROR(LN(PRICES!UW180/PRICES!UW179),0)</f>
        <v>4.0450884619262037E-2</v>
      </c>
      <c r="UX180">
        <f>IFERROR(LN(PRICES!UX180/PRICES!UX179),0)</f>
        <v>1.2924343189536485E-2</v>
      </c>
      <c r="UY180">
        <f>IFERROR(LN(PRICES!UY180/PRICES!UY179),0)</f>
        <v>1.5430359880588209E-2</v>
      </c>
      <c r="UZ180">
        <f>IFERROR(LN(PRICES!UZ180/PRICES!UZ179),0)</f>
        <v>-1.5273404654420801E-2</v>
      </c>
      <c r="VA180">
        <f>IFERROR(LN(PRICES!VA180/PRICES!VA179),0)</f>
        <v>-4.4271150551946359E-3</v>
      </c>
      <c r="VB180">
        <f>IFERROR(LN(PRICES!VB180/PRICES!VB179),0)</f>
        <v>0</v>
      </c>
      <c r="VC180">
        <f>IFERROR(LN(PRICES!VC180/PRICES!VC179),0)</f>
        <v>2.7389117086466748E-2</v>
      </c>
      <c r="VD180">
        <f>IFERROR(LN(PRICES!VD180/PRICES!VD179),0)</f>
        <v>7.0578842660334257E-3</v>
      </c>
      <c r="VE180">
        <f>IFERROR(LN(PRICES!VE180/PRICES!VE179),0)</f>
        <v>-1.199814523758436E-2</v>
      </c>
      <c r="VF180">
        <f>IFERROR(LN(PRICES!VF180/PRICES!VF179),0)</f>
        <v>0</v>
      </c>
      <c r="VG180">
        <f>IFERROR(LN(PRICES!VG180/PRICES!VG179),0)</f>
        <v>-8.9716860398195777E-3</v>
      </c>
      <c r="VH180">
        <f>IFERROR(LN(PRICES!VH180/PRICES!VH179),0)</f>
        <v>-2.5623642661900505E-2</v>
      </c>
      <c r="VI180">
        <f>IFERROR(LN(PRICES!VI180/PRICES!VI179),0)</f>
        <v>-1.1818556167833102E-2</v>
      </c>
      <c r="VJ180">
        <f>IFERROR(LN(PRICES!VJ180/PRICES!VJ179),0)</f>
        <v>9.8684563673546825E-3</v>
      </c>
      <c r="VK180">
        <f>IFERROR(LN(PRICES!VK180/PRICES!VK179),0)</f>
        <v>-1.5818847139376056E-2</v>
      </c>
      <c r="VL180">
        <f>IFERROR(LN(PRICES!VL180/PRICES!VL179),0)</f>
        <v>-1.2364440670957946E-2</v>
      </c>
      <c r="VM180">
        <f>IFERROR(LN(PRICES!VM180/PRICES!VM179),0)</f>
        <v>8.618277407036988E-3</v>
      </c>
      <c r="VN180">
        <f>IFERROR(LN(PRICES!VN180/PRICES!VN179),0)</f>
        <v>6.5293711152897551E-3</v>
      </c>
      <c r="VO180">
        <f>IFERROR(LN(PRICES!VO180/PRICES!VO179),0)</f>
        <v>1.6438663405074105E-2</v>
      </c>
      <c r="VP180">
        <f>IFERROR(LN(PRICES!VP180/PRICES!VP179),0)</f>
        <v>-9.752252611497628E-3</v>
      </c>
      <c r="VQ180">
        <f>IFERROR(LN(PRICES!VQ180/PRICES!VQ179),0)</f>
        <v>-1.9633372482505212E-2</v>
      </c>
      <c r="VR180">
        <f>IFERROR(LN(PRICES!VR180/PRICES!VR179),0)</f>
        <v>-1.0455757203736659E-2</v>
      </c>
      <c r="VS180">
        <f>IFERROR(LN(PRICES!VS180/PRICES!VS179),0)</f>
        <v>6.7564859178921889E-3</v>
      </c>
      <c r="VT180">
        <f>IFERROR(LN(PRICES!VT180/PRICES!VT179),0)</f>
        <v>1.9600622171940075E-2</v>
      </c>
      <c r="VU180">
        <f>IFERROR(LN(PRICES!VU180/PRICES!VU179),0)</f>
        <v>-1.9979648185932477E-2</v>
      </c>
      <c r="VV180">
        <f>IFERROR(LN(PRICES!VV180/PRICES!VV179),0)</f>
        <v>-4.6495349227134494E-3</v>
      </c>
      <c r="VW180">
        <f>IFERROR(LN(PRICES!VW180/PRICES!VW179),0)</f>
        <v>3.6944103347218496E-2</v>
      </c>
      <c r="VX180">
        <f>IFERROR(LN(PRICES!VX180/PRICES!VX179),0)</f>
        <v>-2.5928111640274056E-2</v>
      </c>
      <c r="VY180">
        <f>IFERROR(LN(PRICES!VY180/PRICES!VY179),0)</f>
        <v>-1.2685239505855473E-2</v>
      </c>
      <c r="VZ180">
        <f>IFERROR(LN(PRICES!VZ180/PRICES!VZ179),0)</f>
        <v>1.986605242863217E-2</v>
      </c>
      <c r="WA180">
        <f>IFERROR(LN(PRICES!WA180/PRICES!WA179),0)</f>
        <v>1.5749335317452008E-3</v>
      </c>
      <c r="WB180">
        <f>IFERROR(LN(PRICES!WB180/PRICES!WB179),0)</f>
        <v>2.2580507422857041E-2</v>
      </c>
      <c r="WC180">
        <f>IFERROR(LN(PRICES!WC180/PRICES!WC179),0)</f>
        <v>0</v>
      </c>
      <c r="WD180">
        <v>1</v>
      </c>
    </row>
    <row r="181" spans="1:602" x14ac:dyDescent="0.25">
      <c r="A181" s="2">
        <v>43724</v>
      </c>
      <c r="B181">
        <f>LN(PRICES!B181/PRICES!B180)</f>
        <v>3.793449484630719E-2</v>
      </c>
      <c r="C181">
        <f>LN(PRICES!C181/PRICES!C180)</f>
        <v>-1.7348388000912818E-2</v>
      </c>
      <c r="D181">
        <f>LN(PRICES!D181/PRICES!D180)</f>
        <v>7.5832509600302833E-3</v>
      </c>
      <c r="E181">
        <f>LN(PRICES!E181/PRICES!E180)</f>
        <v>-1.5592963490136759E-2</v>
      </c>
      <c r="F181">
        <f>LN(PRICES!F181/PRICES!F180)</f>
        <v>1.307941518639299E-3</v>
      </c>
      <c r="G181">
        <f>LN(PRICES!G181/PRICES!G180)</f>
        <v>-1.2498707119409026E-2</v>
      </c>
      <c r="H181">
        <f>LN(PRICES!H181/PRICES!H180)</f>
        <v>1.9401567607700863E-2</v>
      </c>
      <c r="I181">
        <f>LN(PRICES!I181/PRICES!I180)</f>
        <v>1.0730024214304692E-2</v>
      </c>
      <c r="J181">
        <f>LN(PRICES!J181/PRICES!J180)</f>
        <v>-1.4232080760087929E-2</v>
      </c>
      <c r="K181">
        <f>LN(PRICES!K181/PRICES!K180)</f>
        <v>-4.0883183397126665E-3</v>
      </c>
      <c r="L181">
        <f>LN(PRICES!L181/PRICES!L180)</f>
        <v>-8.457822696957037E-4</v>
      </c>
      <c r="M181">
        <f>LN(PRICES!M181/PRICES!M180)</f>
        <v>-3.4533689720569527E-2</v>
      </c>
      <c r="N181">
        <f>LN(PRICES!N181/PRICES!N180)</f>
        <v>1.056748955158348E-2</v>
      </c>
      <c r="O181">
        <f>LN(PRICES!O181/PRICES!O180)</f>
        <v>-1.4971024519511668E-2</v>
      </c>
      <c r="P181">
        <f>LN(PRICES!P181/PRICES!P180)</f>
        <v>-5.7389773262407394E-3</v>
      </c>
      <c r="Q181">
        <f>LN(PRICES!Q181/PRICES!Q180)</f>
        <v>-9.455404021220663E-3</v>
      </c>
      <c r="R181">
        <f>LN(PRICES!R181/PRICES!R180)</f>
        <v>-1.8917064494575472E-2</v>
      </c>
      <c r="S181">
        <f>LN(PRICES!S181/PRICES!S180)</f>
        <v>-4.6294297548207491E-2</v>
      </c>
      <c r="T181">
        <f>LN(PRICES!T181/PRICES!T180)</f>
        <v>-3.9786261638076206E-2</v>
      </c>
      <c r="U181">
        <f>LN(PRICES!U181/PRICES!U180)</f>
        <v>-1.5549939609606354E-2</v>
      </c>
      <c r="V181">
        <f>LN(PRICES!V181/PRICES!V180)</f>
        <v>-1.7801863702598966E-2</v>
      </c>
      <c r="W181">
        <f>LN(PRICES!W181/PRICES!W180)</f>
        <v>6.4196854955499748E-3</v>
      </c>
      <c r="X181">
        <f>LN(PRICES!X181/PRICES!X180)</f>
        <v>-6.9693065442544659E-3</v>
      </c>
      <c r="Y181">
        <f>LN(PRICES!Y181/PRICES!Y180)</f>
        <v>-8.4034308925370893E-3</v>
      </c>
      <c r="Z181">
        <f>LN(PRICES!Z181/PRICES!Z180)</f>
        <v>-5.5710816812353167E-3</v>
      </c>
      <c r="AA181">
        <f>LN(PRICES!AA181/PRICES!AA180)</f>
        <v>-8.1612203972502868E-3</v>
      </c>
      <c r="AB181">
        <f>LN(PRICES!AB181/PRICES!AB180)</f>
        <v>-6.2992683488594181E-3</v>
      </c>
      <c r="AC181">
        <f>LN(PRICES!AC181/PRICES!AC180)</f>
        <v>-2.3463441426332513E-2</v>
      </c>
      <c r="AD181">
        <f>LN(PRICES!AD181/PRICES!AD180)</f>
        <v>8.4407945495694452E-3</v>
      </c>
      <c r="AE181">
        <f>LN(PRICES!AE181/PRICES!AE180)</f>
        <v>-3.3600329413825319E-2</v>
      </c>
      <c r="AF181">
        <f>LN(PRICES!AF181/PRICES!AF180)</f>
        <v>1.3028795730208353E-2</v>
      </c>
      <c r="AG181">
        <f>LN(PRICES!AG181/PRICES!AG180)</f>
        <v>2.2305168296678267E-3</v>
      </c>
      <c r="AH181">
        <f>LN(PRICES!AH181/PRICES!AH180)</f>
        <v>-5.926780347832979E-3</v>
      </c>
      <c r="AI181">
        <f>LN(PRICES!AI181/PRICES!AI180)</f>
        <v>-1.159584661170293E-3</v>
      </c>
      <c r="AJ181">
        <f>LN(PRICES!AJ181/PRICES!AJ180)</f>
        <v>-7.9773202258698918E-3</v>
      </c>
      <c r="AK181">
        <f>LN(PRICES!AK181/PRICES!AK180)</f>
        <v>-7.6410263278308766E-3</v>
      </c>
      <c r="AL181">
        <f>LN(PRICES!AL181/PRICES!AL180)</f>
        <v>-5.3690102548604292E-3</v>
      </c>
      <c r="AM181">
        <f>LN(PRICES!AM181/PRICES!AM180)</f>
        <v>1.8584328513239865E-3</v>
      </c>
      <c r="AN181">
        <f>LN(PRICES!AN181/PRICES!AN180)</f>
        <v>-5.4734312383657507E-3</v>
      </c>
      <c r="AO181">
        <f>LN(PRICES!AO181/PRICES!AO180)</f>
        <v>-1.4440597373383737E-2</v>
      </c>
      <c r="AP181">
        <f>LN(PRICES!AP181/PRICES!AP180)</f>
        <v>-1.0550676204723539E-2</v>
      </c>
      <c r="AQ181">
        <f>LN(PRICES!AQ181/PRICES!AQ180)</f>
        <v>4.1646598068202185E-3</v>
      </c>
      <c r="AR181">
        <f>LN(PRICES!AR181/PRICES!AR180)</f>
        <v>-2.0040735753015931E-2</v>
      </c>
      <c r="AS181">
        <f>LN(PRICES!AS181/PRICES!AS180)</f>
        <v>8.5350004423710869E-3</v>
      </c>
      <c r="AT181">
        <f>LN(PRICES!AT181/PRICES!AT180)</f>
        <v>4.7321781181050033E-3</v>
      </c>
      <c r="AU181">
        <f>LN(PRICES!AU181/PRICES!AU180)</f>
        <v>-3.2964837714975256E-2</v>
      </c>
      <c r="AV181">
        <f>LN(PRICES!AV181/PRICES!AV180)</f>
        <v>-2.9240101773750853E-2</v>
      </c>
      <c r="AW181">
        <f>LN(PRICES!AW181/PRICES!AW180)</f>
        <v>-7.4431990689472673E-3</v>
      </c>
      <c r="AX181">
        <f>LN(PRICES!AX181/PRICES!AX180)</f>
        <v>-1.5544336529140879E-2</v>
      </c>
      <c r="AY181">
        <f>LN(PRICES!AY181/PRICES!AY180)</f>
        <v>-9.5794265986362936E-3</v>
      </c>
      <c r="AZ181">
        <f>LN(PRICES!AZ181/PRICES!AZ180)</f>
        <v>-1.3021630289865345E-2</v>
      </c>
      <c r="BA181">
        <f>LN(PRICES!BA181/PRICES!BA180)</f>
        <v>-3.3043789443200869E-2</v>
      </c>
      <c r="BB181">
        <f>LN(PRICES!BB181/PRICES!BB180)</f>
        <v>8.718469904795776E-3</v>
      </c>
      <c r="BC181">
        <f>LN(PRICES!BC181/PRICES!BC180)</f>
        <v>-1.2418728797181597E-2</v>
      </c>
      <c r="BD181">
        <f>LN(PRICES!BD181/PRICES!BD180)</f>
        <v>-7.421741790912993E-3</v>
      </c>
      <c r="BE181">
        <f>LN(PRICES!BE181/PRICES!BE180)</f>
        <v>1.971253908862752E-2</v>
      </c>
      <c r="BF181">
        <f>LN(PRICES!BF181/PRICES!BF180)</f>
        <v>2.1569425084287355E-2</v>
      </c>
      <c r="BG181">
        <f>LN(PRICES!BG181/PRICES!BG180)</f>
        <v>-1.3160088573647819E-2</v>
      </c>
      <c r="BH181">
        <f>LN(PRICES!BH181/PRICES!BH180)</f>
        <v>-1.5463793489677257E-2</v>
      </c>
      <c r="BI181">
        <f>LN(PRICES!BI181/PRICES!BI180)</f>
        <v>-4.2093675697172745E-3</v>
      </c>
      <c r="BJ181">
        <f>LN(PRICES!BJ181/PRICES!BJ180)</f>
        <v>-3.1852231242223077E-2</v>
      </c>
      <c r="BK181">
        <f>LN(PRICES!BK181/PRICES!BK180)</f>
        <v>2.0879241271619026E-2</v>
      </c>
      <c r="BL181">
        <f>LN(PRICES!BL181/PRICES!BL180)</f>
        <v>-2.1773868328907806E-2</v>
      </c>
      <c r="BM181">
        <f>LN(PRICES!BM181/PRICES!BM180)</f>
        <v>4.8358347080318448E-3</v>
      </c>
      <c r="BN181">
        <f>LN(PRICES!BN181/PRICES!BN180)</f>
        <v>-7.6923619271411555E-3</v>
      </c>
      <c r="BO181">
        <f>LN(PRICES!BO181/PRICES!BO180)</f>
        <v>1.8372012453726581E-2</v>
      </c>
      <c r="BP181">
        <f>LN(PRICES!BP181/PRICES!BP180)</f>
        <v>-2.2100264219982679E-2</v>
      </c>
      <c r="BQ181">
        <f>LN(PRICES!BQ181/PRICES!BQ180)</f>
        <v>-1.2779293040975663E-3</v>
      </c>
      <c r="BR181">
        <f>LN(PRICES!BR181/PRICES!BR180)</f>
        <v>2.1553157473832877E-3</v>
      </c>
      <c r="BS181">
        <f>LN(PRICES!BS181/PRICES!BS180)</f>
        <v>-1.3826412253981086E-2</v>
      </c>
      <c r="BT181">
        <f>LN(PRICES!BT181/PRICES!BT180)</f>
        <v>-1.1148990241436793E-2</v>
      </c>
      <c r="BU181">
        <f>LN(PRICES!BU181/PRICES!BU180)</f>
        <v>-1.8204759560355208E-2</v>
      </c>
      <c r="BV181">
        <f>LN(PRICES!BV181/PRICES!BV180)</f>
        <v>7.9781412665516584E-4</v>
      </c>
      <c r="BW181">
        <f>LN(PRICES!BW181/PRICES!BW180)</f>
        <v>-1.3062225506372668E-2</v>
      </c>
      <c r="BX181">
        <f>LN(PRICES!BX181/PRICES!BX180)</f>
        <v>-6.3508899181969388E-3</v>
      </c>
      <c r="BY181">
        <f>LN(PRICES!BY181/PRICES!BY180)</f>
        <v>6.0850188551448267E-3</v>
      </c>
      <c r="BZ181">
        <f>LN(PRICES!BZ181/PRICES!BZ180)</f>
        <v>-1.0445625677179996E-2</v>
      </c>
      <c r="CA181">
        <f>LN(PRICES!CA181/PRICES!CA180)</f>
        <v>9.580295766225648E-3</v>
      </c>
      <c r="CB181">
        <f>LN(PRICES!CB181/PRICES!CB180)</f>
        <v>-1.4840260497148013E-2</v>
      </c>
      <c r="CC181">
        <f>LN(PRICES!CC181/PRICES!CC180)</f>
        <v>-1.1971195368048703E-2</v>
      </c>
      <c r="CD181">
        <f>LN(PRICES!CD181/PRICES!CD180)</f>
        <v>8.1572987488128801E-3</v>
      </c>
      <c r="CE181">
        <f>LN(PRICES!CE181/PRICES!CE180)</f>
        <v>-7.4962926994231035E-3</v>
      </c>
      <c r="CF181">
        <f>LN(PRICES!CF181/PRICES!CF180)</f>
        <v>-2.7954525502738546E-3</v>
      </c>
      <c r="CG181">
        <f>LN(PRICES!CG181/PRICES!CG180)</f>
        <v>-8.5962915126880021E-4</v>
      </c>
      <c r="CH181">
        <f>LN(PRICES!CH181/PRICES!CH180)</f>
        <v>-1.4099845139686411E-2</v>
      </c>
      <c r="CI181">
        <f>LN(PRICES!CI181/PRICES!CI180)</f>
        <v>-1.2176206234677306E-3</v>
      </c>
      <c r="CJ181">
        <f>LN(PRICES!CJ181/PRICES!CJ180)</f>
        <v>-1.6088582486777719E-2</v>
      </c>
      <c r="CK181">
        <f>LN(PRICES!CK181/PRICES!CK180)</f>
        <v>9.4647481622822248E-4</v>
      </c>
      <c r="CL181">
        <f>LN(PRICES!CL181/PRICES!CL180)</f>
        <v>-2.7606024588495082E-2</v>
      </c>
      <c r="CM181">
        <f>LN(PRICES!CM181/PRICES!CM180)</f>
        <v>1.9028225723039796E-3</v>
      </c>
      <c r="CN181">
        <f>LN(PRICES!CN181/PRICES!CN180)</f>
        <v>-5.5362683875003421E-3</v>
      </c>
      <c r="CO181">
        <f>LN(PRICES!CO181/PRICES!CO180)</f>
        <v>3.8778165480205028E-3</v>
      </c>
      <c r="CP181">
        <f>LN(PRICES!CP181/PRICES!CP180)</f>
        <v>2.8798644447038052E-3</v>
      </c>
      <c r="CQ181">
        <f>LN(PRICES!CQ181/PRICES!CQ180)</f>
        <v>-1.8340366141088563E-3</v>
      </c>
      <c r="CR181">
        <f>LN(PRICES!CR181/PRICES!CR180)</f>
        <v>-2.2161509108196833E-2</v>
      </c>
      <c r="CS181">
        <f>LN(PRICES!CS181/PRICES!CS180)</f>
        <v>-8.0510282174342616E-3</v>
      </c>
      <c r="CT181">
        <f>LN(PRICES!CT181/PRICES!CT180)</f>
        <v>-2.8393162127942673E-2</v>
      </c>
      <c r="CU181">
        <f>LN(PRICES!CU181/PRICES!CU180)</f>
        <v>-1.411790226199525E-2</v>
      </c>
      <c r="CV181">
        <f>LN(PRICES!CV181/PRICES!CV180)</f>
        <v>-4.7139560034106685E-3</v>
      </c>
      <c r="CW181">
        <f>LN(PRICES!CW181/PRICES!CW180)</f>
        <v>-2.8849740088902114E-2</v>
      </c>
      <c r="CX181">
        <f>LN(PRICES!CX181/PRICES!CX180)</f>
        <v>-3.137152971633053E-4</v>
      </c>
      <c r="CY181">
        <f>LN(PRICES!CY181/PRICES!CY180)</f>
        <v>-1.2683352774609895E-2</v>
      </c>
      <c r="CZ181">
        <f>LN(PRICES!CZ181/PRICES!CZ180)</f>
        <v>-1.8476488454300912E-2</v>
      </c>
      <c r="DA181">
        <f>LN(PRICES!DA181/PRICES!DA180)</f>
        <v>3.0023567230544903E-3</v>
      </c>
      <c r="DB181">
        <f>LN(PRICES!DB181/PRICES!DB180)</f>
        <v>-1.6404701118661952E-2</v>
      </c>
      <c r="DC181">
        <f>LN(PRICES!DC181/PRICES!DC180)</f>
        <v>-4.0021348413344657E-3</v>
      </c>
      <c r="DD181">
        <f>LN(PRICES!DD181/PRICES!DD180)</f>
        <v>-2.8302212250365232E-2</v>
      </c>
      <c r="DE181">
        <f>LN(PRICES!DE181/PRICES!DE180)</f>
        <v>6.3039027745822474E-3</v>
      </c>
      <c r="DF181">
        <f>LN(PRICES!DF181/PRICES!DF180)</f>
        <v>-3.1683731315141116E-3</v>
      </c>
      <c r="DG181">
        <f>LN(PRICES!DG181/PRICES!DG180)</f>
        <v>-1.2384039333129329E-2</v>
      </c>
      <c r="DH181">
        <f>LN(PRICES!DH181/PRICES!DH180)</f>
        <v>-1.4595766944934807E-2</v>
      </c>
      <c r="DI181">
        <f>LN(PRICES!DI181/PRICES!DI180)</f>
        <v>-1.148275469692849E-2</v>
      </c>
      <c r="DJ181">
        <f>LN(PRICES!DJ181/PRICES!DJ180)</f>
        <v>-1.0146028062086863E-2</v>
      </c>
      <c r="DK181">
        <f>LN(PRICES!DK181/PRICES!DK180)</f>
        <v>-8.5509991757979804E-3</v>
      </c>
      <c r="DL181">
        <f>LN(PRICES!DL181/PRICES!DL180)</f>
        <v>-4.2447905754072139E-4</v>
      </c>
      <c r="DM181">
        <f>LN(PRICES!DM181/PRICES!DM180)</f>
        <v>1.6000301581983838E-2</v>
      </c>
      <c r="DN181">
        <f>LN(PRICES!DN181/PRICES!DN180)</f>
        <v>-1.7221472706177163E-2</v>
      </c>
      <c r="DO181">
        <f>LN(PRICES!DO181/PRICES!DO180)</f>
        <v>-2.0736849860602403E-2</v>
      </c>
      <c r="DP181">
        <f>LN(PRICES!DP181/PRICES!DP180)</f>
        <v>1.147251918085997E-2</v>
      </c>
      <c r="DQ181">
        <f>LN(PRICES!DQ181/PRICES!DQ180)</f>
        <v>-1.0734637133085459E-2</v>
      </c>
      <c r="DR181">
        <f>LN(PRICES!DR181/PRICES!DR180)</f>
        <v>6.8192354115978113E-3</v>
      </c>
      <c r="DS181">
        <f>LN(PRICES!DS181/PRICES!DS180)</f>
        <v>6.9444396534006757E-3</v>
      </c>
      <c r="DT181">
        <f>LN(PRICES!DT181/PRICES!DT180)</f>
        <v>1.2961847241566005E-3</v>
      </c>
      <c r="DU181">
        <f>LN(PRICES!DU181/PRICES!DU180)</f>
        <v>-1.6923388609496826E-2</v>
      </c>
      <c r="DV181">
        <f>LN(PRICES!DV181/PRICES!DV180)</f>
        <v>-1.6605573487103377E-2</v>
      </c>
      <c r="DW181">
        <f>LN(PRICES!DW181/PRICES!DW180)</f>
        <v>-1.6164840574138233E-2</v>
      </c>
      <c r="DX181">
        <f>LN(PRICES!DX181/PRICES!DX180)</f>
        <v>9.0888072564727657E-3</v>
      </c>
      <c r="DY181">
        <f>LN(PRICES!DY181/PRICES!DY180)</f>
        <v>-1.3650857875812215E-2</v>
      </c>
      <c r="DZ181">
        <f>LN(PRICES!DZ181/PRICES!DZ180)</f>
        <v>1.0668653773010966E-2</v>
      </c>
      <c r="EA181">
        <f>LN(PRICES!EA181/PRICES!EA180)</f>
        <v>-6.7102968226193365E-3</v>
      </c>
      <c r="EB181">
        <f>LN(PRICES!EB181/PRICES!EB180)</f>
        <v>-5.5478715497675329E-3</v>
      </c>
      <c r="EC181">
        <f>LN(PRICES!EC181/PRICES!EC180)</f>
        <v>-1.2056736954704873E-2</v>
      </c>
      <c r="ED181">
        <f>LN(PRICES!ED181/PRICES!ED180)</f>
        <v>-2.777005804635025E-2</v>
      </c>
      <c r="EE181">
        <f>LN(PRICES!EE181/PRICES!EE180)</f>
        <v>5.347683960661544E-3</v>
      </c>
      <c r="EF181">
        <f>LN(PRICES!EF181/PRICES!EF180)</f>
        <v>1.3534215033096583E-2</v>
      </c>
      <c r="EG181">
        <f>LN(PRICES!EG181/PRICES!EG180)</f>
        <v>-1.4498786452792747E-2</v>
      </c>
      <c r="EH181">
        <f>LN(PRICES!EH181/PRICES!EH180)</f>
        <v>-7.962447742160603E-3</v>
      </c>
      <c r="EI181">
        <f>LN(PRICES!EI181/PRICES!EI180)</f>
        <v>-2.2724716425323384E-3</v>
      </c>
      <c r="EJ181">
        <f>LN(PRICES!EJ181/PRICES!EJ180)</f>
        <v>5.8914517999264591E-4</v>
      </c>
      <c r="EK181">
        <f>LN(PRICES!EK181/PRICES!EK180)</f>
        <v>-1.3875175007673652E-2</v>
      </c>
      <c r="EL181">
        <f>LN(PRICES!EL181/PRICES!EL180)</f>
        <v>-2.0989433007049592E-2</v>
      </c>
      <c r="EM181">
        <f>LN(PRICES!EM181/PRICES!EM180)</f>
        <v>6.1462680588192993E-4</v>
      </c>
      <c r="EN181">
        <f>LN(PRICES!EN181/PRICES!EN180)</f>
        <v>4.9581100613648649E-2</v>
      </c>
      <c r="EO181">
        <f>LN(PRICES!EO181/PRICES!EO180)</f>
        <v>-1.7492006141868924E-2</v>
      </c>
      <c r="EP181">
        <f>LN(PRICES!EP181/PRICES!EP180)</f>
        <v>-2.0441246455341049E-2</v>
      </c>
      <c r="EQ181">
        <f>LN(PRICES!EQ181/PRICES!EQ180)</f>
        <v>3.100622513097076E-3</v>
      </c>
      <c r="ER181">
        <f>LN(PRICES!ER181/PRICES!ER180)</f>
        <v>-1.5436895786645659E-2</v>
      </c>
      <c r="ES181">
        <f>LN(PRICES!ES181/PRICES!ES180)</f>
        <v>-2.6432829934199768E-4</v>
      </c>
      <c r="ET181">
        <f>LN(PRICES!ET181/PRICES!ET180)</f>
        <v>-4.1529604042483924E-3</v>
      </c>
      <c r="EU181">
        <f>LN(PRICES!EU181/PRICES!EU180)</f>
        <v>2.5772768556019537E-3</v>
      </c>
      <c r="EV181">
        <f>LN(PRICES!EV181/PRICES!EV180)</f>
        <v>1.6320426995105218E-3</v>
      </c>
      <c r="EW181">
        <f>LN(PRICES!EW181/PRICES!EW180)</f>
        <v>-1.4034246543626458E-3</v>
      </c>
      <c r="EX181">
        <f>LN(PRICES!EX181/PRICES!EX180)</f>
        <v>-9.2205120764938982E-3</v>
      </c>
      <c r="EY181">
        <f>LN(PRICES!EY181/PRICES!EY180)</f>
        <v>-8.2428503448249407E-3</v>
      </c>
      <c r="EZ181">
        <f>LN(PRICES!EZ181/PRICES!EZ180)</f>
        <v>-6.2891918701934793E-3</v>
      </c>
      <c r="FA181">
        <f>LN(PRICES!FA181/PRICES!FA180)</f>
        <v>4.5396362926514999E-3</v>
      </c>
      <c r="FB181">
        <f>LN(PRICES!FB181/PRICES!FB180)</f>
        <v>-8.5571112357628373E-3</v>
      </c>
      <c r="FC181">
        <f>LN(PRICES!FC181/PRICES!FC180)</f>
        <v>2.2197408486450535E-3</v>
      </c>
      <c r="FD181">
        <f>LN(PRICES!FD181/PRICES!FD180)</f>
        <v>1.4561618903430511E-2</v>
      </c>
      <c r="FE181">
        <f>LN(PRICES!FE181/PRICES!FE180)</f>
        <v>-7.8247569042524095E-3</v>
      </c>
      <c r="FF181">
        <f>LN(PRICES!FF181/PRICES!FF180)</f>
        <v>-1.4663609532648166E-3</v>
      </c>
      <c r="FG181">
        <f>LN(PRICES!FG181/PRICES!FG180)</f>
        <v>-8.5468346765066611E-3</v>
      </c>
      <c r="FH181">
        <f>LN(PRICES!FH181/PRICES!FH180)</f>
        <v>-1.4215605567716406E-2</v>
      </c>
      <c r="FI181">
        <f>LN(PRICES!FI181/PRICES!FI180)</f>
        <v>-1.0442985109533403E-2</v>
      </c>
      <c r="FJ181">
        <f>LN(PRICES!FJ181/PRICES!FJ180)</f>
        <v>-2.2187900805280471E-2</v>
      </c>
      <c r="FK181">
        <f>LN(PRICES!FK181/PRICES!FK180)</f>
        <v>4.6525238584395282E-3</v>
      </c>
      <c r="FL181">
        <f>LN(PRICES!FL181/PRICES!FL180)</f>
        <v>-3.93231714306799E-3</v>
      </c>
      <c r="FM181">
        <f>LN(PRICES!FM181/PRICES!FM180)</f>
        <v>4.5009064886533069E-3</v>
      </c>
      <c r="FN181">
        <f>LN(PRICES!FN181/PRICES!FN180)</f>
        <v>1.1787018173737192E-3</v>
      </c>
      <c r="FO181">
        <f>LN(PRICES!FO181/PRICES!FO180)</f>
        <v>-1.6220711597102881E-3</v>
      </c>
      <c r="FP181">
        <f>LN(PRICES!FP181/PRICES!FP180)</f>
        <v>-1.0471750114286352E-3</v>
      </c>
      <c r="FQ181">
        <f>LN(PRICES!FQ181/PRICES!FQ180)</f>
        <v>0</v>
      </c>
      <c r="FR181">
        <f>LN(PRICES!FR181/PRICES!FR180)</f>
        <v>-1.0097047413497222E-2</v>
      </c>
      <c r="FS181">
        <f>LN(PRICES!FS181/PRICES!FS180)</f>
        <v>-1.9960560687887581E-3</v>
      </c>
      <c r="FT181">
        <f>LN(PRICES!FT181/PRICES!FT180)</f>
        <v>-5.9683079018814185E-3</v>
      </c>
      <c r="FU181">
        <f>LN(PRICES!FU181/PRICES!FU180)</f>
        <v>-6.3983048091672701E-3</v>
      </c>
      <c r="FV181">
        <f>LN(PRICES!FV181/PRICES!FV180)</f>
        <v>-7.6046520536716547E-3</v>
      </c>
      <c r="FW181">
        <f>LN(PRICES!FW181/PRICES!FW180)</f>
        <v>-6.1638104527127141E-3</v>
      </c>
      <c r="FX181">
        <f>LN(PRICES!FX181/PRICES!FX180)</f>
        <v>-7.1604430473741635E-3</v>
      </c>
      <c r="FY181">
        <f>LN(PRICES!FY181/PRICES!FY180)</f>
        <v>-4.582419982894442E-3</v>
      </c>
      <c r="FZ181">
        <f>LN(PRICES!FZ181/PRICES!FZ180)</f>
        <v>-1.7479203555959194E-2</v>
      </c>
      <c r="GA181">
        <f>LN(PRICES!GA181/PRICES!GA180)</f>
        <v>-1.2322702938691054E-3</v>
      </c>
      <c r="GB181">
        <f>LN(PRICES!GB181/PRICES!GB180)</f>
        <v>9.4913933447781794E-4</v>
      </c>
      <c r="GC181">
        <f>LN(PRICES!GC181/PRICES!GC180)</f>
        <v>-1.1780213876643589E-2</v>
      </c>
      <c r="GD181">
        <f>LN(PRICES!GD181/PRICES!GD180)</f>
        <v>-8.0127642234770701E-4</v>
      </c>
      <c r="GE181">
        <f>LN(PRICES!GE181/PRICES!GE180)</f>
        <v>-7.0563054993737027E-3</v>
      </c>
      <c r="GF181">
        <f>LN(PRICES!GF181/PRICES!GF180)</f>
        <v>-1.0477312737203556E-2</v>
      </c>
      <c r="GG181">
        <f>LN(PRICES!GG181/PRICES!GG180)</f>
        <v>-7.2249972759065783E-3</v>
      </c>
      <c r="GH181">
        <f>LN(PRICES!GH181/PRICES!GH180)</f>
        <v>-9.1983315954043254E-3</v>
      </c>
      <c r="GI181">
        <f>LN(PRICES!GI181/PRICES!GI180)</f>
        <v>4.2506831075475711E-2</v>
      </c>
      <c r="GJ181">
        <f>LN(PRICES!GJ181/PRICES!GJ180)</f>
        <v>4.83132588770546E-2</v>
      </c>
      <c r="GK181">
        <f>LN(PRICES!GK181/PRICES!GK180)</f>
        <v>-6.747536713000277E-3</v>
      </c>
      <c r="GL181">
        <f>LN(PRICES!GL181/PRICES!GL180)</f>
        <v>-1.6827714916737038E-2</v>
      </c>
      <c r="GM181">
        <f>LN(PRICES!GM181/PRICES!GM180)</f>
        <v>1.9042753235476374E-2</v>
      </c>
      <c r="GN181">
        <f>LN(PRICES!GN181/PRICES!GN180)</f>
        <v>-1.2898431719770228E-2</v>
      </c>
      <c r="GO181">
        <f>LN(PRICES!GO181/PRICES!GO180)</f>
        <v>3.9388438418126357E-4</v>
      </c>
      <c r="GP181">
        <f>LN(PRICES!GP181/PRICES!GP180)</f>
        <v>-1.5690694994070081E-2</v>
      </c>
      <c r="GQ181">
        <f>LN(PRICES!GQ181/PRICES!GQ180)</f>
        <v>-1.5094321332246126E-2</v>
      </c>
      <c r="GR181">
        <f>LN(PRICES!GR181/PRICES!GR180)</f>
        <v>-1.9062056022438396E-2</v>
      </c>
      <c r="GS181">
        <f>LN(PRICES!GS181/PRICES!GS180)</f>
        <v>8.5627804564983298E-2</v>
      </c>
      <c r="GT181">
        <f>LN(PRICES!GT181/PRICES!GT180)</f>
        <v>1.9161086787984937E-3</v>
      </c>
      <c r="GU181">
        <f>LN(PRICES!GU181/PRICES!GU180)</f>
        <v>-7.0421906937436052E-2</v>
      </c>
      <c r="GV181">
        <f>LN(PRICES!GV181/PRICES!GV180)</f>
        <v>-1.2972662624297171E-2</v>
      </c>
      <c r="GW181">
        <f>LN(PRICES!GW181/PRICES!GW180)</f>
        <v>-1.0943432731015654E-2</v>
      </c>
      <c r="GX181">
        <f>LN(PRICES!GX181/PRICES!GX180)</f>
        <v>6.8741476844202138E-3</v>
      </c>
      <c r="GY181">
        <f>LN(PRICES!GY181/PRICES!GY180)</f>
        <v>-1.701081981564664E-2</v>
      </c>
      <c r="GZ181">
        <f>LN(PRICES!GZ181/PRICES!GZ180)</f>
        <v>3.9895742343032834E-3</v>
      </c>
      <c r="HA181">
        <f>LN(PRICES!HA181/PRICES!HA180)</f>
        <v>-1.2364000391158462E-2</v>
      </c>
      <c r="HB181">
        <f>LN(PRICES!HB181/PRICES!HB180)</f>
        <v>2.8503310607409533E-3</v>
      </c>
      <c r="HC181">
        <f>LN(PRICES!HC181/PRICES!HC180)</f>
        <v>-1.4276023698039108E-2</v>
      </c>
      <c r="HD181">
        <f>LN(PRICES!HD181/PRICES!HD180)</f>
        <v>2.9585508373223724E-3</v>
      </c>
      <c r="HE181">
        <f>LN(PRICES!HE181/PRICES!HE180)</f>
        <v>-8.917752027856201E-3</v>
      </c>
      <c r="HF181">
        <f>LN(PRICES!HF181/PRICES!HF180)</f>
        <v>-1.2542155063712286E-2</v>
      </c>
      <c r="HG181">
        <f>LN(PRICES!HG181/PRICES!HG180)</f>
        <v>2.7465171410809116E-2</v>
      </c>
      <c r="HH181">
        <f>LN(PRICES!HH181/PRICES!HH180)</f>
        <v>-1.2302762454509515E-2</v>
      </c>
      <c r="HI181">
        <f>LN(PRICES!HI181/PRICES!HI180)</f>
        <v>1.130557831042447E-3</v>
      </c>
      <c r="HJ181">
        <f>LN(PRICES!HJ181/PRICES!HJ180)</f>
        <v>-8.6478719250425162E-3</v>
      </c>
      <c r="HK181">
        <f>LN(PRICES!HK181/PRICES!HK180)</f>
        <v>-8.2876387399878695E-3</v>
      </c>
      <c r="HL181">
        <f>LN(PRICES!HL181/PRICES!HL180)</f>
        <v>3.8446502646264703E-3</v>
      </c>
      <c r="HM181">
        <f>LN(PRICES!HM181/PRICES!HM180)</f>
        <v>-8.1697099135694298E-2</v>
      </c>
      <c r="HN181">
        <f>LN(PRICES!HN181/PRICES!HN180)</f>
        <v>-7.0607541847510519E-3</v>
      </c>
      <c r="HO181">
        <f>LN(PRICES!HO181/PRICES!HO180)</f>
        <v>-7.8374224230407883E-3</v>
      </c>
      <c r="HP181">
        <f>LN(PRICES!HP181/PRICES!HP180)</f>
        <v>-2.0532546300370789E-2</v>
      </c>
      <c r="HQ181">
        <f>LN(PRICES!HQ181/PRICES!HQ180)</f>
        <v>-2.6090541043228253E-2</v>
      </c>
      <c r="HR181">
        <f>LN(PRICES!HR181/PRICES!HR180)</f>
        <v>2.2225004027438145E-3</v>
      </c>
      <c r="HS181">
        <f>LN(PRICES!HS181/PRICES!HS180)</f>
        <v>-9.5277669469558783E-3</v>
      </c>
      <c r="HT181">
        <f>LN(PRICES!HT181/PRICES!HT180)</f>
        <v>-8.8384582745563156E-3</v>
      </c>
      <c r="HU181">
        <f>LN(PRICES!HU181/PRICES!HU180)</f>
        <v>-1.2142406644903117E-2</v>
      </c>
      <c r="HV181">
        <f>LN(PRICES!HV181/PRICES!HV180)</f>
        <v>1.0293052077124923E-2</v>
      </c>
      <c r="HW181">
        <f>LN(PRICES!HW181/PRICES!HW180)</f>
        <v>-9.480355518228633E-4</v>
      </c>
      <c r="HX181">
        <f>LN(PRICES!HX181/PRICES!HX180)</f>
        <v>-1.658408108554826E-2</v>
      </c>
      <c r="HY181">
        <f>LN(PRICES!HY181/PRICES!HY180)</f>
        <v>-1.2326001283392101E-2</v>
      </c>
      <c r="HZ181">
        <f>LN(PRICES!HZ181/PRICES!HZ180)</f>
        <v>-4.4118130864670754E-3</v>
      </c>
      <c r="IA181">
        <f>LN(PRICES!IA181/PRICES!IA180)</f>
        <v>-2.5286341155092963E-2</v>
      </c>
      <c r="IB181">
        <f>LN(PRICES!IB181/PRICES!IB180)</f>
        <v>-1.2880185324319478E-2</v>
      </c>
      <c r="IC181">
        <f>LN(PRICES!IC181/PRICES!IC180)</f>
        <v>2.2819321110549979E-2</v>
      </c>
      <c r="ID181">
        <f>LN(PRICES!ID181/PRICES!ID180)</f>
        <v>-4.2755070212304206E-3</v>
      </c>
      <c r="IE181">
        <f>LN(PRICES!IE181/PRICES!IE180)</f>
        <v>-9.0461859484035363E-3</v>
      </c>
      <c r="IF181">
        <f>LN(PRICES!IF181/PRICES!IF180)</f>
        <v>-1.1921334885179317E-2</v>
      </c>
      <c r="IG181">
        <f>LN(PRICES!IG181/PRICES!IG180)</f>
        <v>-6.5544218277877623E-3</v>
      </c>
      <c r="IH181">
        <f>LN(PRICES!IH181/PRICES!IH180)</f>
        <v>-5.9313741293854395E-3</v>
      </c>
      <c r="II181">
        <f>LN(PRICES!II181/PRICES!II180)</f>
        <v>0</v>
      </c>
      <c r="IJ181">
        <f>LN(PRICES!IJ181/PRICES!IJ180)</f>
        <v>-6.5894450896172244E-3</v>
      </c>
      <c r="IK181">
        <f>LN(PRICES!IK181/PRICES!IK180)</f>
        <v>-7.1425323061931048E-3</v>
      </c>
      <c r="IL181">
        <f>LN(PRICES!IL181/PRICES!IL180)</f>
        <v>-1.3135645665469086E-2</v>
      </c>
      <c r="IM181">
        <f>LN(PRICES!IM181/PRICES!IM180)</f>
        <v>-8.3335980958863989E-3</v>
      </c>
      <c r="IN181">
        <f>LN(PRICES!IN181/PRICES!IN180)</f>
        <v>-4.9794229072481133E-3</v>
      </c>
      <c r="IO181">
        <f>LN(PRICES!IO181/PRICES!IO180)</f>
        <v>-9.1690661199745754E-3</v>
      </c>
      <c r="IP181">
        <f>LN(PRICES!IP181/PRICES!IP180)</f>
        <v>-1.6271152673145745E-2</v>
      </c>
      <c r="IQ181">
        <f>LN(PRICES!IQ181/PRICES!IQ180)</f>
        <v>-4.6524813187720487E-3</v>
      </c>
      <c r="IR181">
        <f>LN(PRICES!IR181/PRICES!IR180)</f>
        <v>-1.0208061569823648E-2</v>
      </c>
      <c r="IS181">
        <f>LN(PRICES!IS181/PRICES!IS180)</f>
        <v>-5.1777412653568229E-3</v>
      </c>
      <c r="IT181">
        <f>LN(PRICES!IT181/PRICES!IT180)</f>
        <v>-1.6483966945264172E-2</v>
      </c>
      <c r="IU181">
        <f>LN(PRICES!IU181/PRICES!IU180)</f>
        <v>2.4678457520843734E-2</v>
      </c>
      <c r="IV181">
        <f>LN(PRICES!IV181/PRICES!IV180)</f>
        <v>3.2033507142081337E-4</v>
      </c>
      <c r="IW181">
        <f>LN(PRICES!IW181/PRICES!IW180)</f>
        <v>-8.0835418784667035E-3</v>
      </c>
      <c r="IX181">
        <f>LN(PRICES!IX181/PRICES!IX180)</f>
        <v>4.8699690526230761E-3</v>
      </c>
      <c r="IY181">
        <f>LN(PRICES!IY181/PRICES!IY180)</f>
        <v>-1.60849005040926E-2</v>
      </c>
      <c r="IZ181">
        <f>LN(PRICES!IZ181/PRICES!IZ180)</f>
        <v>6.6141959426109552E-3</v>
      </c>
      <c r="JA181">
        <f>LN(PRICES!JA181/PRICES!JA180)</f>
        <v>-2.0062018111984725E-3</v>
      </c>
      <c r="JB181">
        <f>LN(PRICES!JB181/PRICES!JB180)</f>
        <v>-2.3448898527595424E-3</v>
      </c>
      <c r="JC181">
        <f>LN(PRICES!JC181/PRICES!JC180)</f>
        <v>-6.6298834546018497E-3</v>
      </c>
      <c r="JD181">
        <f>LN(PRICES!JD181/PRICES!JD180)</f>
        <v>-9.9884073617403091E-3</v>
      </c>
      <c r="JE181">
        <f>LN(PRICES!JE181/PRICES!JE180)</f>
        <v>-3.955325588582516E-3</v>
      </c>
      <c r="JF181">
        <f>LN(PRICES!JF181/PRICES!JF180)</f>
        <v>7.011692736366041E-3</v>
      </c>
      <c r="JG181">
        <f>LN(PRICES!JG181/PRICES!JG180)</f>
        <v>-3.6164950510234257E-4</v>
      </c>
      <c r="JH181">
        <f>LN(PRICES!JH181/PRICES!JH180)</f>
        <v>-1.3514396572120661E-2</v>
      </c>
      <c r="JI181">
        <f>LN(PRICES!JI181/PRICES!JI180)</f>
        <v>6.4734821201959392E-3</v>
      </c>
      <c r="JJ181">
        <f>LN(PRICES!JJ181/PRICES!JJ180)</f>
        <v>-1.8514647471446384E-2</v>
      </c>
      <c r="JK181">
        <f>LN(PRICES!JK181/PRICES!JK180)</f>
        <v>-1.3421925161242052E-2</v>
      </c>
      <c r="JL181">
        <f>LN(PRICES!JL181/PRICES!JL180)</f>
        <v>-1.1683154178416977E-2</v>
      </c>
      <c r="JM181">
        <f>LN(PRICES!JM181/PRICES!JM180)</f>
        <v>1.06934366247499E-2</v>
      </c>
      <c r="JN181">
        <f>LN(PRICES!JN181/PRICES!JN180)</f>
        <v>-1.5951533900568002E-2</v>
      </c>
      <c r="JO181">
        <f>LN(PRICES!JO181/PRICES!JO180)</f>
        <v>-8.8440433619654223E-3</v>
      </c>
      <c r="JP181">
        <f>LN(PRICES!JP181/PRICES!JP180)</f>
        <v>-2.9381767340996429E-3</v>
      </c>
      <c r="JQ181">
        <f>LN(PRICES!JQ181/PRICES!JQ180)</f>
        <v>-4.289333707786609E-3</v>
      </c>
      <c r="JR181">
        <f>LN(PRICES!JR181/PRICES!JR180)</f>
        <v>1.5470092524929481E-2</v>
      </c>
      <c r="JS181">
        <f>LN(PRICES!JS181/PRICES!JS180)</f>
        <v>-1.8477847681858853E-2</v>
      </c>
      <c r="JT181">
        <f>LN(PRICES!JT181/PRICES!JT180)</f>
        <v>-1.7813527054044861E-2</v>
      </c>
      <c r="JU181">
        <f>LN(PRICES!JU181/PRICES!JU180)</f>
        <v>-8.4247934360295196E-3</v>
      </c>
      <c r="JV181">
        <f>LN(PRICES!JV181/PRICES!JV180)</f>
        <v>4.3510669697873795E-3</v>
      </c>
      <c r="JW181">
        <f>LN(PRICES!JW181/PRICES!JW180)</f>
        <v>5.0577337370976208E-3</v>
      </c>
      <c r="JX181">
        <f>LN(PRICES!JX181/PRICES!JX180)</f>
        <v>-1.4037922713617838E-2</v>
      </c>
      <c r="JY181">
        <f>LN(PRICES!JY181/PRICES!JY180)</f>
        <v>-2.2159033336463078E-2</v>
      </c>
      <c r="JZ181">
        <f>LN(PRICES!JZ181/PRICES!JZ180)</f>
        <v>2.2212308430528569E-3</v>
      </c>
      <c r="KA181">
        <f>LN(PRICES!KA181/PRICES!KA180)</f>
        <v>-2.2563312196968301E-2</v>
      </c>
      <c r="KB181">
        <f>LN(PRICES!KB181/PRICES!KB180)</f>
        <v>-1.2152093217884808E-2</v>
      </c>
      <c r="KC181">
        <f>LN(PRICES!KC181/PRICES!KC180)</f>
        <v>-1.0568841504403485E-2</v>
      </c>
      <c r="KD181">
        <f>LN(PRICES!KD181/PRICES!KD180)</f>
        <v>-5.696728587665012E-3</v>
      </c>
      <c r="KE181">
        <f>LN(PRICES!KE181/PRICES!KE180)</f>
        <v>1.0206341546583821E-3</v>
      </c>
      <c r="KF181">
        <f>LN(PRICES!KF181/PRICES!KF180)</f>
        <v>-4.1085589655149345E-3</v>
      </c>
      <c r="KG181">
        <f>LN(PRICES!KG181/PRICES!KG180)</f>
        <v>-4.4165472010265758E-2</v>
      </c>
      <c r="KH181">
        <f>LN(PRICES!KH181/PRICES!KH180)</f>
        <v>1.8258287456218731E-2</v>
      </c>
      <c r="KI181">
        <f>LN(PRICES!KI181/PRICES!KI180)</f>
        <v>-1.8797642006567021E-2</v>
      </c>
      <c r="KJ181">
        <f>LN(PRICES!KJ181/PRICES!KJ180)</f>
        <v>-1.361870691763589E-2</v>
      </c>
      <c r="KK181">
        <f>LN(PRICES!KK181/PRICES!KK180)</f>
        <v>-2.0431380609275376E-2</v>
      </c>
      <c r="KL181">
        <f>LN(PRICES!KL181/PRICES!KL180)</f>
        <v>-2.2206006760292999E-3</v>
      </c>
      <c r="KM181">
        <f>LN(PRICES!KM181/PRICES!KM180)</f>
        <v>-1.4712288697702313E-2</v>
      </c>
      <c r="KN181">
        <f>LN(PRICES!KN181/PRICES!KN180)</f>
        <v>-4.2997214022225125E-3</v>
      </c>
      <c r="KO181">
        <f>LN(PRICES!KO181/PRICES!KO180)</f>
        <v>-6.7469421479378596E-3</v>
      </c>
      <c r="KP181">
        <f>LN(PRICES!KP181/PRICES!KP180)</f>
        <v>-7.0119197285525639E-3</v>
      </c>
      <c r="KQ181">
        <f>LN(PRICES!KQ181/PRICES!KQ180)</f>
        <v>-7.8409078886101033E-3</v>
      </c>
      <c r="KR181">
        <f>LN(PRICES!KR181/PRICES!KR180)</f>
        <v>-5.9568736291304913E-3</v>
      </c>
      <c r="KS181">
        <f>LN(PRICES!KS181/PRICES!KS180)</f>
        <v>3.7001409139525475E-3</v>
      </c>
      <c r="KT181">
        <f>LN(PRICES!KT181/PRICES!KT180)</f>
        <v>4.9139822082656347E-3</v>
      </c>
      <c r="KU181">
        <f>LN(PRICES!KU181/PRICES!KU180)</f>
        <v>-2.181045584174934E-2</v>
      </c>
      <c r="KV181">
        <f>LN(PRICES!KV181/PRICES!KV180)</f>
        <v>-1.6475404146610996E-3</v>
      </c>
      <c r="KW181">
        <f>LN(PRICES!KW181/PRICES!KW180)</f>
        <v>3.8208214938548099E-4</v>
      </c>
      <c r="KX181">
        <f>LN(PRICES!KX181/PRICES!KX180)</f>
        <v>5.3643911514596827E-4</v>
      </c>
      <c r="KY181">
        <f>LN(PRICES!KY181/PRICES!KY180)</f>
        <v>-1.1626500205061308E-2</v>
      </c>
      <c r="KZ181">
        <f>LN(PRICES!KZ181/PRICES!KZ180)</f>
        <v>2.7571575606167025E-3</v>
      </c>
      <c r="LA181">
        <f>LN(PRICES!LA181/PRICES!LA180)</f>
        <v>-7.7750751192591271E-3</v>
      </c>
      <c r="LB181">
        <f>LN(PRICES!LB181/PRICES!LB180)</f>
        <v>-1.4473114301703487E-2</v>
      </c>
      <c r="LC181">
        <f>LN(PRICES!LC181/PRICES!LC180)</f>
        <v>-3.0525357118941596E-2</v>
      </c>
      <c r="LD181">
        <f>LN(PRICES!LD181/PRICES!LD180)</f>
        <v>-1.6579301371944282E-2</v>
      </c>
      <c r="LE181">
        <f>LN(PRICES!LE181/PRICES!LE180)</f>
        <v>-1.740489886051344E-2</v>
      </c>
      <c r="LF181">
        <f>LN(PRICES!LF181/PRICES!LF180)</f>
        <v>-1.0068924624012324E-2</v>
      </c>
      <c r="LG181">
        <f>LN(PRICES!LG181/PRICES!LG180)</f>
        <v>-3.0281303792902199E-3</v>
      </c>
      <c r="LH181">
        <f>LN(PRICES!LH181/PRICES!LH180)</f>
        <v>-3.0561791611983021E-3</v>
      </c>
      <c r="LI181">
        <f>LN(PRICES!LI181/PRICES!LI180)</f>
        <v>-9.4364941568942564E-3</v>
      </c>
      <c r="LJ181">
        <f>LN(PRICES!LJ181/PRICES!LJ180)</f>
        <v>-6.7322510269586452E-3</v>
      </c>
      <c r="LK181">
        <f>LN(PRICES!LK181/PRICES!LK180)</f>
        <v>1.1778869921588072E-2</v>
      </c>
      <c r="LL181">
        <f>LN(PRICES!LL181/PRICES!LL180)</f>
        <v>-2.5506639910836881E-3</v>
      </c>
      <c r="LM181">
        <f>LN(PRICES!LM181/PRICES!LM180)</f>
        <v>-3.2118464426834356E-4</v>
      </c>
      <c r="LN181">
        <f>LN(PRICES!LN181/PRICES!LN180)</f>
        <v>-2.288812516406603E-2</v>
      </c>
      <c r="LO181">
        <f>LN(PRICES!LO181/PRICES!LO180)</f>
        <v>-1.2298124303579785E-3</v>
      </c>
      <c r="LP181">
        <f>LN(PRICES!LP181/PRICES!LP180)</f>
        <v>2.5141400723766119E-3</v>
      </c>
      <c r="LQ181">
        <f>LN(PRICES!LQ181/PRICES!LQ180)</f>
        <v>1.8504678001509692E-2</v>
      </c>
      <c r="LR181">
        <f>LN(PRICES!LR181/PRICES!LR180)</f>
        <v>4.3925727209374377E-2</v>
      </c>
      <c r="LS181">
        <f>LN(PRICES!LS181/PRICES!LS180)</f>
        <v>-5.881385489185602E-3</v>
      </c>
      <c r="LT181">
        <f>LN(PRICES!LT181/PRICES!LT180)</f>
        <v>-1.040596169709272E-2</v>
      </c>
      <c r="LU181">
        <f>LN(PRICES!LU181/PRICES!LU180)</f>
        <v>-1.4434332092927485E-2</v>
      </c>
      <c r="LV181">
        <f>LN(PRICES!LV181/PRICES!LV180)</f>
        <v>4.659834643165252E-5</v>
      </c>
      <c r="LW181">
        <f>LN(PRICES!LW181/PRICES!LW180)</f>
        <v>-1.2710981179234039E-2</v>
      </c>
      <c r="LX181">
        <f>LN(PRICES!LX181/PRICES!LX180)</f>
        <v>-4.7200904759410285E-3</v>
      </c>
      <c r="LY181">
        <f>LN(PRICES!LY181/PRICES!LY180)</f>
        <v>8.623008069133963E-5</v>
      </c>
      <c r="LZ181">
        <f>LN(PRICES!LZ181/PRICES!LZ180)</f>
        <v>-3.5914307212339051E-3</v>
      </c>
      <c r="MA181">
        <f>LN(PRICES!MA181/PRICES!MA180)</f>
        <v>-7.4773393037763786E-3</v>
      </c>
      <c r="MB181">
        <f>LN(PRICES!MB181/PRICES!MB180)</f>
        <v>1.3588011735465392E-2</v>
      </c>
      <c r="MC181">
        <f>LN(PRICES!MC181/PRICES!MC180)</f>
        <v>4.1753075683346005E-4</v>
      </c>
      <c r="MD181">
        <f>LN(PRICES!MD181/PRICES!MD180)</f>
        <v>-3.1761143351156161E-3</v>
      </c>
      <c r="ME181">
        <f>LN(PRICES!ME181/PRICES!ME180)</f>
        <v>-1.4776103297193654E-2</v>
      </c>
      <c r="MF181">
        <f>LN(PRICES!MF181/PRICES!MF180)</f>
        <v>1.2519746205696567E-2</v>
      </c>
      <c r="MG181">
        <f>LN(PRICES!MG181/PRICES!MG180)</f>
        <v>-1.0088222518102605E-2</v>
      </c>
      <c r="MH181">
        <f>LN(PRICES!MH181/PRICES!MH180)</f>
        <v>-8.1231156181448931E-3</v>
      </c>
      <c r="MI181">
        <f>LN(PRICES!MI181/PRICES!MI180)</f>
        <v>1.0868338646742163E-2</v>
      </c>
      <c r="MJ181">
        <f>LN(PRICES!MJ181/PRICES!MJ180)</f>
        <v>-5.8840306551859577E-3</v>
      </c>
      <c r="MK181">
        <f>LN(PRICES!MK181/PRICES!MK180)</f>
        <v>1.1097952618042316E-2</v>
      </c>
      <c r="ML181">
        <f>LN(PRICES!ML181/PRICES!ML180)</f>
        <v>-3.8986259926436172E-3</v>
      </c>
      <c r="MM181">
        <f>LN(PRICES!MM181/PRICES!MM180)</f>
        <v>-5.0229282777583886E-3</v>
      </c>
      <c r="MN181">
        <f>LN(PRICES!MN181/PRICES!MN180)</f>
        <v>4.83614222631758E-3</v>
      </c>
      <c r="MO181">
        <f>LN(PRICES!MO181/PRICES!MO180)</f>
        <v>-8.7321890824515491E-4</v>
      </c>
      <c r="MP181">
        <f>LN(PRICES!MP181/PRICES!MP180)</f>
        <v>-3.8005107611178948E-3</v>
      </c>
      <c r="MQ181">
        <f>LN(PRICES!MQ181/PRICES!MQ180)</f>
        <v>-2.0195568407286747E-2</v>
      </c>
      <c r="MR181">
        <f>LN(PRICES!MR181/PRICES!MR180)</f>
        <v>-1.1039560379570568E-2</v>
      </c>
      <c r="MS181">
        <f>LN(PRICES!MS181/PRICES!MS180)</f>
        <v>-3.9319571193272507E-2</v>
      </c>
      <c r="MT181">
        <f>LN(PRICES!MT181/PRICES!MT180)</f>
        <v>-1.3046836212785113E-2</v>
      </c>
      <c r="MU181">
        <f>LN(PRICES!MU181/PRICES!MU180)</f>
        <v>9.9561595540149841E-3</v>
      </c>
      <c r="MV181">
        <f>LN(PRICES!MV181/PRICES!MV180)</f>
        <v>8.8853780011044613E-3</v>
      </c>
      <c r="MW181">
        <f>LN(PRICES!MW181/PRICES!MW180)</f>
        <v>-9.6180844685663965E-3</v>
      </c>
      <c r="MX181">
        <f>LN(PRICES!MX181/PRICES!MX180)</f>
        <v>-5.6205640019115653E-3</v>
      </c>
      <c r="MY181">
        <f>LN(PRICES!MY181/PRICES!MY180)</f>
        <v>-5.9323925460960242E-3</v>
      </c>
      <c r="MZ181">
        <f>LN(PRICES!MZ181/PRICES!MZ180)</f>
        <v>-1.5656495623744014E-2</v>
      </c>
      <c r="NA181">
        <f>LN(PRICES!NA181/PRICES!NA180)</f>
        <v>-2.457219607525981E-3</v>
      </c>
      <c r="NB181">
        <f>LN(PRICES!NB181/PRICES!NB180)</f>
        <v>-2.5353493144852926E-2</v>
      </c>
      <c r="NC181">
        <f>LN(PRICES!NC181/PRICES!NC180)</f>
        <v>1.7517829233527554E-2</v>
      </c>
      <c r="ND181">
        <f>LN(PRICES!ND181/PRICES!ND180)</f>
        <v>-2.0603015507831158E-2</v>
      </c>
      <c r="NE181">
        <f>LN(PRICES!NE181/PRICES!NE180)</f>
        <v>9.1758805203381796E-3</v>
      </c>
      <c r="NF181">
        <f>LN(PRICES!NF181/PRICES!NF180)</f>
        <v>-3.3344667410799382E-2</v>
      </c>
      <c r="NG181">
        <f>LN(PRICES!NG181/PRICES!NG180)</f>
        <v>-9.6713534008431266E-3</v>
      </c>
      <c r="NH181">
        <f>LN(PRICES!NH181/PRICES!NH180)</f>
        <v>-1.0620991543356117E-3</v>
      </c>
      <c r="NI181">
        <f>LN(PRICES!NI181/PRICES!NI180)</f>
        <v>-4.7609994336468113E-3</v>
      </c>
      <c r="NJ181">
        <f>LN(PRICES!NJ181/PRICES!NJ180)</f>
        <v>-1.0660441912563767E-2</v>
      </c>
      <c r="NK181">
        <f>LN(PRICES!NK181/PRICES!NK180)</f>
        <v>1.0555087011874069E-2</v>
      </c>
      <c r="NL181">
        <f>LN(PRICES!NL181/PRICES!NL180)</f>
        <v>6.2191983322496215E-3</v>
      </c>
      <c r="NM181">
        <f>LN(PRICES!NM181/PRICES!NM180)</f>
        <v>-3.4996938841007088E-3</v>
      </c>
      <c r="NN181">
        <f>LN(PRICES!NN181/PRICES!NN180)</f>
        <v>9.5920816025520138E-4</v>
      </c>
      <c r="NO181">
        <f>LN(PRICES!NO181/PRICES!NO180)</f>
        <v>-2.4113417299864741E-3</v>
      </c>
      <c r="NP181">
        <f>LN(PRICES!NP181/PRICES!NP180)</f>
        <v>-4.6837152078490971E-3</v>
      </c>
      <c r="NQ181">
        <f>LN(PRICES!NQ181/PRICES!NQ180)</f>
        <v>-1.1829800260061966E-2</v>
      </c>
      <c r="NR181">
        <f>LN(PRICES!NR181/PRICES!NR180)</f>
        <v>-1.0732909251227673E-2</v>
      </c>
      <c r="NS181">
        <f>LN(PRICES!NS181/PRICES!NS180)</f>
        <v>-1.2285139045939789E-2</v>
      </c>
      <c r="NT181">
        <f>LN(PRICES!NT181/PRICES!NT180)</f>
        <v>-9.2015163028961039E-3</v>
      </c>
      <c r="NU181">
        <f>LN(PRICES!NU181/PRICES!NU180)</f>
        <v>-1.2259894303116456E-2</v>
      </c>
      <c r="NV181">
        <f>LN(PRICES!NV181/PRICES!NV180)</f>
        <v>2.466631041667644E-2</v>
      </c>
      <c r="NW181">
        <f>LN(PRICES!NW181/PRICES!NW180)</f>
        <v>-3.2237324952797942E-3</v>
      </c>
      <c r="NX181">
        <f>LN(PRICES!NX181/PRICES!NX180)</f>
        <v>-3.4210975899798546E-3</v>
      </c>
      <c r="NY181">
        <f>LN(PRICES!NY181/PRICES!NY180)</f>
        <v>-1.8749729620333832E-3</v>
      </c>
      <c r="NZ181">
        <f>LN(PRICES!NZ181/PRICES!NZ180)</f>
        <v>1.7230492058927464E-2</v>
      </c>
      <c r="OA181">
        <f>LN(PRICES!OA181/PRICES!OA180)</f>
        <v>-6.0257122252799665E-3</v>
      </c>
      <c r="OB181">
        <f>LN(PRICES!OB181/PRICES!OB180)</f>
        <v>-1.2526154573138718E-2</v>
      </c>
      <c r="OC181">
        <f>LN(PRICES!OC181/PRICES!OC180)</f>
        <v>-2.0618124398593139E-2</v>
      </c>
      <c r="OD181">
        <f>LN(PRICES!OD181/PRICES!OD180)</f>
        <v>-1.4998297539303708E-2</v>
      </c>
      <c r="OE181">
        <f>LN(PRICES!OE181/PRICES!OE180)</f>
        <v>-5.8375401743933943E-3</v>
      </c>
      <c r="OF181">
        <f>LN(PRICES!OF181/PRICES!OF180)</f>
        <v>1.859198800999301E-2</v>
      </c>
      <c r="OG181">
        <f>LN(PRICES!OG181/PRICES!OG180)</f>
        <v>-1.4451667223200135E-2</v>
      </c>
      <c r="OH181">
        <f>LN(PRICES!OH181/PRICES!OH180)</f>
        <v>-2.2038083517892708E-2</v>
      </c>
      <c r="OI181">
        <f>LN(PRICES!OI181/PRICES!OI180)</f>
        <v>1.945688237435397E-3</v>
      </c>
      <c r="OJ181">
        <f>LN(PRICES!OJ181/PRICES!OJ180)</f>
        <v>-7.34530588372302E-3</v>
      </c>
      <c r="OK181">
        <f>LN(PRICES!OK181/PRICES!OK180)</f>
        <v>-1.0780812916165729E-2</v>
      </c>
      <c r="OL181">
        <f>LN(PRICES!OL181/PRICES!OL180)</f>
        <v>1.5215381048110033E-2</v>
      </c>
      <c r="OM181">
        <f>LN(PRICES!OM181/PRICES!OM180)</f>
        <v>-2.0820811566604456E-2</v>
      </c>
      <c r="ON181">
        <f>LN(PRICES!ON181/PRICES!ON180)</f>
        <v>-8.6723789096805302E-3</v>
      </c>
      <c r="OO181">
        <f>LN(PRICES!OO181/PRICES!OO180)</f>
        <v>-1.7548407266662139E-3</v>
      </c>
      <c r="OP181">
        <f>LN(PRICES!OP181/PRICES!OP180)</f>
        <v>-8.5452028042727682E-3</v>
      </c>
      <c r="OQ181">
        <f>LN(PRICES!OQ181/PRICES!OQ180)</f>
        <v>-1.394046935205539E-4</v>
      </c>
      <c r="OR181">
        <f>LN(PRICES!OR181/PRICES!OR180)</f>
        <v>-4.9200702642530712E-3</v>
      </c>
      <c r="OS181">
        <f>LN(PRICES!OS181/PRICES!OS180)</f>
        <v>5.202144926927132E-4</v>
      </c>
      <c r="OT181">
        <f>LN(PRICES!OT181/PRICES!OT180)</f>
        <v>-3.3277631702090631E-3</v>
      </c>
      <c r="OU181">
        <f>LN(PRICES!OU181/PRICES!OU180)</f>
        <v>4.5677262294770435E-3</v>
      </c>
      <c r="OV181">
        <f>LN(PRICES!OV181/PRICES!OV180)</f>
        <v>1.5907354845627428E-3</v>
      </c>
      <c r="OW181">
        <f>LN(PRICES!OW181/PRICES!OW180)</f>
        <v>-9.1148360576143519E-3</v>
      </c>
      <c r="OX181">
        <f>LN(PRICES!OX181/PRICES!OX180)</f>
        <v>-8.449650774213972E-3</v>
      </c>
      <c r="OY181">
        <f>LN(PRICES!OY181/PRICES!OY180)</f>
        <v>-1.6992726467475298E-2</v>
      </c>
      <c r="OZ181">
        <f>LN(PRICES!OZ181/PRICES!OZ180)</f>
        <v>3.7978322350155956E-3</v>
      </c>
      <c r="PA181">
        <f>LN(PRICES!PA181/PRICES!PA180)</f>
        <v>2.7547479536171849E-4</v>
      </c>
      <c r="PB181">
        <f>LN(PRICES!PB181/PRICES!PB180)</f>
        <v>2.7469840876405627E-4</v>
      </c>
      <c r="PC181">
        <f>LN(PRICES!PC181/PRICES!PC180)</f>
        <v>-8.3948610588504679E-3</v>
      </c>
      <c r="PD181">
        <f>LN(PRICES!PD181/PRICES!PD180)</f>
        <v>-1.614739997158025E-2</v>
      </c>
      <c r="PE181">
        <f>LN(PRICES!PE181/PRICES!PE180)</f>
        <v>-6.3251318946429009E-3</v>
      </c>
      <c r="PF181">
        <f>LN(PRICES!PF181/PRICES!PF180)</f>
        <v>-8.2189398630631658E-3</v>
      </c>
      <c r="PG181">
        <f>LN(PRICES!PG181/PRICES!PG180)</f>
        <v>1.6095827813088696E-3</v>
      </c>
      <c r="PH181">
        <f>LN(PRICES!PH181/PRICES!PH180)</f>
        <v>-1.2210171994666999E-2</v>
      </c>
      <c r="PI181">
        <f>LN(PRICES!PI181/PRICES!PI180)</f>
        <v>-5.0803439986187957E-2</v>
      </c>
      <c r="PJ181">
        <f>LN(PRICES!PJ181/PRICES!PJ180)</f>
        <v>-7.3407265977152329E-3</v>
      </c>
      <c r="PK181">
        <f>LN(PRICES!PK181/PRICES!PK180)</f>
        <v>2.9595054142485719E-3</v>
      </c>
      <c r="PL181">
        <f>LN(PRICES!PL181/PRICES!PL180)</f>
        <v>5.0297331437171723E-4</v>
      </c>
      <c r="PM181">
        <f>LN(PRICES!PM181/PRICES!PM180)</f>
        <v>-9.950412557777101E-3</v>
      </c>
      <c r="PN181">
        <f>LN(PRICES!PN181/PRICES!PN180)</f>
        <v>-1.2440213003395163E-2</v>
      </c>
      <c r="PO181">
        <f>LN(PRICES!PO181/PRICES!PO180)</f>
        <v>-8.7380835914245888E-3</v>
      </c>
      <c r="PP181">
        <f>LN(PRICES!PP181/PRICES!PP180)</f>
        <v>1.1945888064467058E-2</v>
      </c>
      <c r="PQ181">
        <f>LN(PRICES!PQ181/PRICES!PQ180)</f>
        <v>1.5699661847677375E-3</v>
      </c>
      <c r="PR181">
        <f>LN(PRICES!PR181/PRICES!PR180)</f>
        <v>-7.9340307329937836E-3</v>
      </c>
      <c r="PS181">
        <f>LN(PRICES!PS181/PRICES!PS180)</f>
        <v>-1.337803898503062E-2</v>
      </c>
      <c r="PT181">
        <f>LN(PRICES!PT181/PRICES!PT180)</f>
        <v>4.5851445742805747E-3</v>
      </c>
      <c r="PU181">
        <f>LN(PRICES!PU181/PRICES!PU180)</f>
        <v>5.4316296955345871E-4</v>
      </c>
      <c r="PV181">
        <f>LN(PRICES!PV181/PRICES!PV180)</f>
        <v>-1.6090541829375589E-2</v>
      </c>
      <c r="PW181">
        <f>LN(PRICES!PW181/PRICES!PW180)</f>
        <v>-2.3644626513935289E-2</v>
      </c>
      <c r="PX181">
        <f>LN(PRICES!PX181/PRICES!PX180)</f>
        <v>-8.6301389913829955E-3</v>
      </c>
      <c r="PY181">
        <f>LN(PRICES!PY181/PRICES!PY180)</f>
        <v>-2.3558251583526139E-2</v>
      </c>
      <c r="PZ181">
        <f>LN(PRICES!PZ181/PRICES!PZ180)</f>
        <v>4.2663097613823342E-3</v>
      </c>
      <c r="QA181">
        <f>LN(PRICES!QA181/PRICES!QA180)</f>
        <v>-2.8530356774686036E-3</v>
      </c>
      <c r="QB181">
        <f>LN(PRICES!QB181/PRICES!QB180)</f>
        <v>-6.7689148848380483E-3</v>
      </c>
      <c r="QC181">
        <f>LN(PRICES!QC181/PRICES!QC180)</f>
        <v>1.2936421580643507E-3</v>
      </c>
      <c r="QD181">
        <f>LN(PRICES!QD181/PRICES!QD180)</f>
        <v>2.3434379994094658E-5</v>
      </c>
      <c r="QE181">
        <f>LN(PRICES!QE181/PRICES!QE180)</f>
        <v>-7.0309557839787944E-3</v>
      </c>
      <c r="QF181">
        <f>LN(PRICES!QF181/PRICES!QF180)</f>
        <v>-6.4332250510748213E-3</v>
      </c>
      <c r="QG181">
        <f>LN(PRICES!QG181/PRICES!QG180)</f>
        <v>2.4996502691956999E-2</v>
      </c>
      <c r="QH181">
        <f>LN(PRICES!QH181/PRICES!QH180)</f>
        <v>-1.6308397763723708E-2</v>
      </c>
      <c r="QI181">
        <f>LN(PRICES!QI181/PRICES!QI180)</f>
        <v>2.9941277579244156E-3</v>
      </c>
      <c r="QJ181">
        <f>LN(PRICES!QJ181/PRICES!QJ180)</f>
        <v>-2.1927849662948244E-2</v>
      </c>
      <c r="QK181">
        <f>LN(PRICES!QK181/PRICES!QK180)</f>
        <v>9.9128155491035887E-4</v>
      </c>
      <c r="QL181">
        <f>LN(PRICES!QL181/PRICES!QL180)</f>
        <v>-1.4203813556057571E-2</v>
      </c>
      <c r="QM181">
        <f>LN(PRICES!QM181/PRICES!QM180)</f>
        <v>-1.3245352456339997E-2</v>
      </c>
      <c r="QN181">
        <f>LN(PRICES!QN181/PRICES!QN180)</f>
        <v>6.9018554877160734E-3</v>
      </c>
      <c r="QO181">
        <f>LN(PRICES!QO181/PRICES!QO180)</f>
        <v>-1.0176860803544836E-2</v>
      </c>
      <c r="QP181">
        <f>LN(PRICES!QP181/PRICES!QP180)</f>
        <v>1.3107795219876903E-2</v>
      </c>
      <c r="QQ181">
        <f>LN(PRICES!QQ181/PRICES!QQ180)</f>
        <v>-3.313211018813722E-2</v>
      </c>
      <c r="QR181">
        <f>LN(PRICES!QR181/PRICES!QR180)</f>
        <v>3.6273310582340939E-3</v>
      </c>
      <c r="QS181">
        <f>LN(PRICES!QS181/PRICES!QS180)</f>
        <v>1.9147569444954858E-3</v>
      </c>
      <c r="QT181">
        <f>LN(PRICES!QT181/PRICES!QT180)</f>
        <v>-1.4495786715674447E-2</v>
      </c>
      <c r="QU181">
        <f>LN(PRICES!QU181/PRICES!QU180)</f>
        <v>-1.1593264030557687E-2</v>
      </c>
      <c r="QV181">
        <f>LN(PRICES!QV181/PRICES!QV180)</f>
        <v>1.8105948497988411E-3</v>
      </c>
      <c r="QW181">
        <f>LN(PRICES!QW181/PRICES!QW180)</f>
        <v>-9.6881427896969609E-3</v>
      </c>
      <c r="QX181">
        <f>LN(PRICES!QX181/PRICES!QX180)</f>
        <v>3.2140369432376456E-2</v>
      </c>
      <c r="QY181">
        <f>LN(PRICES!QY181/PRICES!QY180)</f>
        <v>6.8191741924942305E-3</v>
      </c>
      <c r="QZ181">
        <f>LN(PRICES!QZ181/PRICES!QZ180)</f>
        <v>3.5009390090646998E-2</v>
      </c>
      <c r="RA181">
        <f>LN(PRICES!RA181/PRICES!RA180)</f>
        <v>8.6349974668005532E-3</v>
      </c>
      <c r="RB181">
        <f>LN(PRICES!RB181/PRICES!RB180)</f>
        <v>2.0882812767187439E-2</v>
      </c>
      <c r="RC181">
        <f>LN(PRICES!RC181/PRICES!RC180)</f>
        <v>8.5410063082795636E-3</v>
      </c>
      <c r="RD181">
        <f>LN(PRICES!RD181/PRICES!RD180)</f>
        <v>-9.3641199938358059E-3</v>
      </c>
      <c r="RE181">
        <f>LN(PRICES!RE181/PRICES!RE180)</f>
        <v>-1.8656049486370955E-2</v>
      </c>
      <c r="RF181">
        <f>LN(PRICES!RF181/PRICES!RF180)</f>
        <v>-5.2721220576235394E-3</v>
      </c>
      <c r="RG181">
        <f>LN(PRICES!RG181/PRICES!RG180)</f>
        <v>1.2524558732209279E-2</v>
      </c>
      <c r="RH181">
        <f>LN(PRICES!RH181/PRICES!RH180)</f>
        <v>-1.947421852891891E-3</v>
      </c>
      <c r="RI181">
        <f>LN(PRICES!RI181/PRICES!RI180)</f>
        <v>-1.1748850614566861E-2</v>
      </c>
      <c r="RJ181">
        <f>LN(PRICES!RJ181/PRICES!RJ180)</f>
        <v>-4.1296559855570946E-3</v>
      </c>
      <c r="RK181">
        <f>LN(PRICES!RK181/PRICES!RK180)</f>
        <v>-4.0315991589316789E-3</v>
      </c>
      <c r="RL181">
        <f>LN(PRICES!RL181/PRICES!RL180)</f>
        <v>-4.8419384503398562E-3</v>
      </c>
      <c r="RM181">
        <f>LN(PRICES!RM181/PRICES!RM180)</f>
        <v>-1.7257132610071294E-2</v>
      </c>
      <c r="RN181">
        <f>LN(PRICES!RN181/PRICES!RN180)</f>
        <v>-1.9169794344860928E-2</v>
      </c>
      <c r="RO181">
        <f>LN(PRICES!RO181/PRICES!RO180)</f>
        <v>7.0129178625608177E-4</v>
      </c>
      <c r="RP181">
        <f>LN(PRICES!RP181/PRICES!RP180)</f>
        <v>-9.9440633239432242E-3</v>
      </c>
      <c r="RQ181">
        <f>LN(PRICES!RQ181/PRICES!RQ180)</f>
        <v>-4.005463640737201E-3</v>
      </c>
      <c r="RR181">
        <f>LN(PRICES!RR181/PRICES!RR180)</f>
        <v>-1.8843233572944915E-2</v>
      </c>
      <c r="RS181">
        <f>LN(PRICES!RS181/PRICES!RS180)</f>
        <v>-1.128057193654688E-2</v>
      </c>
      <c r="RT181">
        <f>LN(PRICES!RT181/PRICES!RT180)</f>
        <v>-1.8614687560442506E-2</v>
      </c>
      <c r="RU181">
        <f>LN(PRICES!RU181/PRICES!RU180)</f>
        <v>-1.3091667314354691E-2</v>
      </c>
      <c r="RV181">
        <f>LN(PRICES!RV181/PRICES!RV180)</f>
        <v>6.437760229408963E-3</v>
      </c>
      <c r="RW181">
        <f>LN(PRICES!RW181/PRICES!RW180)</f>
        <v>-2.5115522853362392E-3</v>
      </c>
      <c r="RX181">
        <f>LN(PRICES!RX181/PRICES!RX180)</f>
        <v>1.3459510744594495E-2</v>
      </c>
      <c r="RY181">
        <f>LN(PRICES!RY181/PRICES!RY180)</f>
        <v>-7.2876190467845558E-3</v>
      </c>
      <c r="RZ181">
        <f>LN(PRICES!RZ181/PRICES!RZ180)</f>
        <v>-2.3994425672882666E-2</v>
      </c>
      <c r="SA181">
        <f>LN(PRICES!SA181/PRICES!SA180)</f>
        <v>-5.0125782607226251E-3</v>
      </c>
      <c r="SB181">
        <f>LN(PRICES!SB181/PRICES!SB180)</f>
        <v>-2.6724115876234768E-2</v>
      </c>
      <c r="SC181">
        <f>LN(PRICES!SC181/PRICES!SC180)</f>
        <v>-1.5535685029438567E-2</v>
      </c>
      <c r="SD181">
        <f>LN(PRICES!SD181/PRICES!SD180)</f>
        <v>3.2177284019564052E-2</v>
      </c>
      <c r="SE181">
        <f>LN(PRICES!SE181/PRICES!SE180)</f>
        <v>-1.9036458433196578E-2</v>
      </c>
      <c r="SF181">
        <f>LN(PRICES!SF181/PRICES!SF180)</f>
        <v>1.8189533856587555E-3</v>
      </c>
      <c r="SG181">
        <f>LN(PRICES!SG181/PRICES!SG180)</f>
        <v>9.6279280968265865E-2</v>
      </c>
      <c r="SH181">
        <f>LN(PRICES!SH181/PRICES!SH180)</f>
        <v>-4.7596607429829454E-4</v>
      </c>
      <c r="SI181">
        <f>LN(PRICES!SI181/PRICES!SI180)</f>
        <v>-1.4270460751369878E-2</v>
      </c>
      <c r="SJ181">
        <f>LN(PRICES!SJ181/PRICES!SJ180)</f>
        <v>-1.5047748607946771E-2</v>
      </c>
      <c r="SK181">
        <f>LN(PRICES!SK181/PRICES!SK180)</f>
        <v>1.5591359774910427E-3</v>
      </c>
      <c r="SL181">
        <f>LN(PRICES!SL181/PRICES!SL180)</f>
        <v>-2.569738715815038E-2</v>
      </c>
      <c r="SM181">
        <f>LN(PRICES!SM181/PRICES!SM180)</f>
        <v>-7.9348571890793685E-3</v>
      </c>
      <c r="SN181">
        <f>LN(PRICES!SN181/PRICES!SN180)</f>
        <v>-5.880297752867936E-3</v>
      </c>
      <c r="SO181">
        <f>LN(PRICES!SO181/PRICES!SO180)</f>
        <v>-1.732856872328916E-2</v>
      </c>
      <c r="SP181">
        <f>LN(PRICES!SP181/PRICES!SP180)</f>
        <v>4.3259094860811391E-3</v>
      </c>
      <c r="SQ181">
        <f>LN(PRICES!SQ181/PRICES!SQ180)</f>
        <v>-1.5754803781361135E-3</v>
      </c>
      <c r="SR181">
        <f>LN(PRICES!SR181/PRICES!SR180)</f>
        <v>-8.8278753701215591E-3</v>
      </c>
      <c r="SS181">
        <f>LN(PRICES!SS181/PRICES!SS180)</f>
        <v>-2.3055685566378673E-2</v>
      </c>
      <c r="ST181">
        <f>LN(PRICES!ST181/PRICES!ST180)</f>
        <v>-2.5315545319786439E-2</v>
      </c>
      <c r="SU181">
        <f>LN(PRICES!SU181/PRICES!SU180)</f>
        <v>-1.1672472119149237E-2</v>
      </c>
      <c r="SV181">
        <f>LN(PRICES!SV181/PRICES!SV180)</f>
        <v>-1.4546144927897909E-3</v>
      </c>
      <c r="SW181">
        <f>LN(PRICES!SW181/PRICES!SW180)</f>
        <v>-9.2553671630409475E-3</v>
      </c>
      <c r="SX181">
        <f>LN(PRICES!SX181/PRICES!SX180)</f>
        <v>-3.3589295729481917E-2</v>
      </c>
      <c r="SY181">
        <f>LN(PRICES!SY181/PRICES!SY180)</f>
        <v>-2.2381259736992482E-2</v>
      </c>
      <c r="SZ181">
        <f>LN(PRICES!SZ181/PRICES!SZ180)</f>
        <v>-6.5190684755216163E-3</v>
      </c>
      <c r="TA181">
        <f>LN(PRICES!TA181/PRICES!TA180)</f>
        <v>-1.8424056314713132E-2</v>
      </c>
      <c r="TB181">
        <f>LN(PRICES!TB181/PRICES!TB180)</f>
        <v>-8.6763584664345233E-3</v>
      </c>
      <c r="TC181">
        <f>LN(PRICES!TC181/PRICES!TC180)</f>
        <v>-1.576100338036027E-2</v>
      </c>
      <c r="TD181">
        <f>LN(PRICES!TD181/PRICES!TD180)</f>
        <v>3.040474916812913E-3</v>
      </c>
      <c r="TE181">
        <f>LN(PRICES!TE181/PRICES!TE180)</f>
        <v>2.0188776671739173E-2</v>
      </c>
      <c r="TF181">
        <f>LN(PRICES!TF181/PRICES!TF180)</f>
        <v>9.0414071854819419E-3</v>
      </c>
      <c r="TG181">
        <f>LN(PRICES!TG181/PRICES!TG180)</f>
        <v>-9.0054955643255798E-3</v>
      </c>
      <c r="TH181">
        <f>LN(PRICES!TH181/PRICES!TH180)</f>
        <v>-3.5562049498859306E-3</v>
      </c>
      <c r="TI181">
        <f>IFERROR(LN(PRICES!TI181/PRICES!TI180),0)</f>
        <v>1.3791893580954208E-2</v>
      </c>
      <c r="TJ181">
        <f>IFERROR(LN(PRICES!TJ181/PRICES!TJ180),0)</f>
        <v>-1.5294934596783332E-2</v>
      </c>
      <c r="TK181">
        <f>IFERROR(LN(PRICES!TK181/PRICES!TK180),0)</f>
        <v>8.4631771308582519E-3</v>
      </c>
      <c r="TL181">
        <f>IFERROR(LN(PRICES!TL181/PRICES!TL180),0)</f>
        <v>-1.3763835223206447E-2</v>
      </c>
      <c r="TM181">
        <f>IFERROR(LN(PRICES!TM181/PRICES!TM180),0)</f>
        <v>-1.6604132990191037E-2</v>
      </c>
      <c r="TN181">
        <f>IFERROR(LN(PRICES!TN181/PRICES!TN180),0)</f>
        <v>5.0961738178859056E-3</v>
      </c>
      <c r="TO181">
        <f>IFERROR(LN(PRICES!TO181/PRICES!TO180),0)</f>
        <v>4.2887323111426342E-3</v>
      </c>
      <c r="TP181">
        <f>IFERROR(LN(PRICES!TP181/PRICES!TP180),0)</f>
        <v>-1.1954389992245506E-2</v>
      </c>
      <c r="TQ181">
        <f>IFERROR(LN(PRICES!TQ181/PRICES!TQ180),0)</f>
        <v>2.7135160414177267E-2</v>
      </c>
      <c r="TR181">
        <f>IFERROR(LN(PRICES!TR181/PRICES!TR180),0)</f>
        <v>-8.7692534135947516E-3</v>
      </c>
      <c r="TS181">
        <f>IFERROR(LN(PRICES!TS181/PRICES!TS180),0)</f>
        <v>6.8728992216316957E-3</v>
      </c>
      <c r="TT181">
        <f>IFERROR(LN(PRICES!TT181/PRICES!TT180),0)</f>
        <v>7.3366301738261213E-3</v>
      </c>
      <c r="TU181">
        <f>IFERROR(LN(PRICES!TU181/PRICES!TU180),0)</f>
        <v>2.4648569955280876E-3</v>
      </c>
      <c r="TV181">
        <f>IFERROR(LN(PRICES!TV181/PRICES!TV180),0)</f>
        <v>-1.1863184743230623E-2</v>
      </c>
      <c r="TW181">
        <f>IFERROR(LN(PRICES!TW181/PRICES!TW180),0)</f>
        <v>-2.7345443007683549E-2</v>
      </c>
      <c r="TX181">
        <f>IFERROR(LN(PRICES!TX181/PRICES!TX180),0)</f>
        <v>-6.0521130966180716E-3</v>
      </c>
      <c r="TY181">
        <f>IFERROR(LN(PRICES!TY181/PRICES!TY180),0)</f>
        <v>-3.359648658448149E-5</v>
      </c>
      <c r="TZ181">
        <f>IFERROR(LN(PRICES!TZ181/PRICES!TZ180),0)</f>
        <v>-1.6129370802728499E-2</v>
      </c>
      <c r="UA181">
        <f>IFERROR(LN(PRICES!UA181/PRICES!UA180),0)</f>
        <v>-2.3209682318465394E-3</v>
      </c>
      <c r="UB181">
        <f>IFERROR(LN(PRICES!UB181/PRICES!UB180),0)</f>
        <v>-4.192942082887458E-3</v>
      </c>
      <c r="UC181">
        <f>IFERROR(LN(PRICES!UC181/PRICES!UC180),0)</f>
        <v>-2.8379569372388544E-2</v>
      </c>
      <c r="UD181">
        <f>IFERROR(LN(PRICES!UD181/PRICES!UD180),0)</f>
        <v>-2.0617233273006997E-3</v>
      </c>
      <c r="UE181">
        <f>IFERROR(LN(PRICES!UE181/PRICES!UE180),0)</f>
        <v>5.1004829560084217E-3</v>
      </c>
      <c r="UF181">
        <f>IFERROR(LN(PRICES!UF181/PRICES!UF180),0)</f>
        <v>1.7170635568021148E-3</v>
      </c>
      <c r="UG181">
        <f>IFERROR(LN(PRICES!UG181/PRICES!UG180),0)</f>
        <v>-4.4103240693055216E-3</v>
      </c>
      <c r="UH181">
        <f>IFERROR(LN(PRICES!UH181/PRICES!UH180),0)</f>
        <v>-5.0456016603046628E-3</v>
      </c>
      <c r="UI181">
        <f>IFERROR(LN(PRICES!UI181/PRICES!UI180),0)</f>
        <v>2.6583523920576502E-2</v>
      </c>
      <c r="UJ181">
        <f>IFERROR(LN(PRICES!UJ181/PRICES!UJ180),0)</f>
        <v>-1.4651461171194976E-2</v>
      </c>
      <c r="UK181">
        <f>IFERROR(LN(PRICES!UK181/PRICES!UK180),0)</f>
        <v>-2.9952317593940514E-2</v>
      </c>
      <c r="UL181">
        <f>IFERROR(LN(PRICES!UL181/PRICES!UL180),0)</f>
        <v>9.3405947399701015E-3</v>
      </c>
      <c r="UM181">
        <f>IFERROR(LN(PRICES!UM181/PRICES!UM180),0)</f>
        <v>2.2772686409918912E-2</v>
      </c>
      <c r="UN181">
        <f>IFERROR(LN(PRICES!UN181/PRICES!UN180),0)</f>
        <v>-1.407520574985573E-2</v>
      </c>
      <c r="UO181">
        <f>IFERROR(LN(PRICES!UO181/PRICES!UO180),0)</f>
        <v>-1.297082640204681E-2</v>
      </c>
      <c r="UP181">
        <f>IFERROR(LN(PRICES!UP181/PRICES!UP180),0)</f>
        <v>1.3273110724905024E-2</v>
      </c>
      <c r="UQ181">
        <f>IFERROR(LN(PRICES!UQ181/PRICES!UQ180),0)</f>
        <v>-2.0260641505645362E-2</v>
      </c>
      <c r="UR181">
        <f>IFERROR(LN(PRICES!UR181/PRICES!UR180),0)</f>
        <v>0</v>
      </c>
      <c r="US181">
        <f>IFERROR(LN(PRICES!US181/PRICES!US180),0)</f>
        <v>-1.4910692741860234E-2</v>
      </c>
      <c r="UT181">
        <f>IFERROR(LN(PRICES!UT181/PRICES!UT180),0)</f>
        <v>-7.2769749975448213E-3</v>
      </c>
      <c r="UU181">
        <f>IFERROR(LN(PRICES!UU181/PRICES!UU180),0)</f>
        <v>-1.2348862595552654E-2</v>
      </c>
      <c r="UV181">
        <f>IFERROR(LN(PRICES!UV181/PRICES!UV180),0)</f>
        <v>5.4093915594521418E-2</v>
      </c>
      <c r="UW181">
        <f>IFERROR(LN(PRICES!UW181/PRICES!UW180),0)</f>
        <v>2.6690325150866647E-3</v>
      </c>
      <c r="UX181">
        <f>IFERROR(LN(PRICES!UX181/PRICES!UX180),0)</f>
        <v>-3.2154596833978252E-3</v>
      </c>
      <c r="UY181">
        <f>IFERROR(LN(PRICES!UY181/PRICES!UY180),0)</f>
        <v>-4.4985007561386915E-3</v>
      </c>
      <c r="UZ181">
        <f>IFERROR(LN(PRICES!UZ181/PRICES!UZ180),0)</f>
        <v>-4.9923229225265495E-3</v>
      </c>
      <c r="VA181">
        <f>IFERROR(LN(PRICES!VA181/PRICES!VA180),0)</f>
        <v>-1.3661188032342629E-3</v>
      </c>
      <c r="VB181">
        <f>IFERROR(LN(PRICES!VB181/PRICES!VB180),0)</f>
        <v>0</v>
      </c>
      <c r="VC181">
        <f>IFERROR(LN(PRICES!VC181/PRICES!VC180),0)</f>
        <v>-1.5267280961052267E-2</v>
      </c>
      <c r="VD181">
        <f>IFERROR(LN(PRICES!VD181/PRICES!VD180),0)</f>
        <v>4.4700205604692199E-2</v>
      </c>
      <c r="VE181">
        <f>IFERROR(LN(PRICES!VE181/PRICES!VE180),0)</f>
        <v>-6.9439009907409253E-3</v>
      </c>
      <c r="VF181">
        <f>IFERROR(LN(PRICES!VF181/PRICES!VF180),0)</f>
        <v>0</v>
      </c>
      <c r="VG181">
        <f>IFERROR(LN(PRICES!VG181/PRICES!VG180),0)</f>
        <v>-3.7945026668887859E-3</v>
      </c>
      <c r="VH181">
        <f>IFERROR(LN(PRICES!VH181/PRICES!VH180),0)</f>
        <v>-6.0807413466901295E-3</v>
      </c>
      <c r="VI181">
        <f>IFERROR(LN(PRICES!VI181/PRICES!VI180),0)</f>
        <v>-3.0056992064591011E-2</v>
      </c>
      <c r="VJ181">
        <f>IFERROR(LN(PRICES!VJ181/PRICES!VJ180),0)</f>
        <v>-2.1844449558557997E-3</v>
      </c>
      <c r="VK181">
        <f>IFERROR(LN(PRICES!VK181/PRICES!VK180),0)</f>
        <v>-3.2506845838412152E-3</v>
      </c>
      <c r="VL181">
        <f>IFERROR(LN(PRICES!VL181/PRICES!VL180),0)</f>
        <v>-3.2464817930442695E-2</v>
      </c>
      <c r="VM181">
        <f>IFERROR(LN(PRICES!VM181/PRICES!VM180),0)</f>
        <v>-1.760262339266818E-2</v>
      </c>
      <c r="VN181">
        <f>IFERROR(LN(PRICES!VN181/PRICES!VN180),0)</f>
        <v>1.0050144837869316E-2</v>
      </c>
      <c r="VO181">
        <f>IFERROR(LN(PRICES!VO181/PRICES!VO180),0)</f>
        <v>4.2611757674585124E-3</v>
      </c>
      <c r="VP181">
        <f>IFERROR(LN(PRICES!VP181/PRICES!VP180),0)</f>
        <v>4.5877563758092163E-3</v>
      </c>
      <c r="VQ181">
        <f>IFERROR(LN(PRICES!VQ181/PRICES!VQ180),0)</f>
        <v>-8.0269311259354194E-3</v>
      </c>
      <c r="VR181">
        <f>IFERROR(LN(PRICES!VR181/PRICES!VR180),0)</f>
        <v>1.4903536711335303E-2</v>
      </c>
      <c r="VS181">
        <f>IFERROR(LN(PRICES!VS181/PRICES!VS180),0)</f>
        <v>-1.0367985308059133E-2</v>
      </c>
      <c r="VT181">
        <f>IFERROR(LN(PRICES!VT181/PRICES!VT180),0)</f>
        <v>-7.3625866982717806E-3</v>
      </c>
      <c r="VU181">
        <f>IFERROR(LN(PRICES!VU181/PRICES!VU180),0)</f>
        <v>4.0056944761956243E-3</v>
      </c>
      <c r="VV181">
        <f>IFERROR(LN(PRICES!VV181/PRICES!VV180),0)</f>
        <v>-2.6934795326381904E-3</v>
      </c>
      <c r="VW181">
        <f>IFERROR(LN(PRICES!VW181/PRICES!VW180),0)</f>
        <v>-9.6656379967808518E-3</v>
      </c>
      <c r="VX181">
        <f>IFERROR(LN(PRICES!VX181/PRICES!VX180),0)</f>
        <v>2.7634669108116055E-2</v>
      </c>
      <c r="VY181">
        <f>IFERROR(LN(PRICES!VY181/PRICES!VY180),0)</f>
        <v>-6.7247283260345571E-3</v>
      </c>
      <c r="VZ181">
        <f>IFERROR(LN(PRICES!VZ181/PRICES!VZ180),0)</f>
        <v>-2.3336263465044488E-2</v>
      </c>
      <c r="WA181">
        <f>IFERROR(LN(PRICES!WA181/PRICES!WA180),0)</f>
        <v>-3.1242965162089783E-3</v>
      </c>
      <c r="WB181">
        <f>IFERROR(LN(PRICES!WB181/PRICES!WB180),0)</f>
        <v>-4.7242006904806289E-2</v>
      </c>
      <c r="WC181">
        <f>IFERROR(LN(PRICES!WC181/PRICES!WC180),0)</f>
        <v>0</v>
      </c>
      <c r="WD181">
        <v>1</v>
      </c>
    </row>
    <row r="182" spans="1:602" x14ac:dyDescent="0.25">
      <c r="A182" s="2">
        <v>43725</v>
      </c>
      <c r="B182">
        <f>LN(PRICES!B182/PRICES!B181)</f>
        <v>-1.7339341011915088E-2</v>
      </c>
      <c r="C182">
        <f>LN(PRICES!C182/PRICES!C181)</f>
        <v>-1.4791768907993184E-2</v>
      </c>
      <c r="D182">
        <f>LN(PRICES!D182/PRICES!D181)</f>
        <v>-6.4133914656062897E-3</v>
      </c>
      <c r="E182">
        <f>LN(PRICES!E182/PRICES!E181)</f>
        <v>-2.7859883635555954E-2</v>
      </c>
      <c r="F182">
        <f>LN(PRICES!F182/PRICES!F181)</f>
        <v>1.9998601423317327E-2</v>
      </c>
      <c r="G182">
        <f>LN(PRICES!G182/PRICES!G181)</f>
        <v>1.7580729800750192E-2</v>
      </c>
      <c r="H182">
        <f>LN(PRICES!H182/PRICES!H181)</f>
        <v>-1.2046199643777164E-3</v>
      </c>
      <c r="I182">
        <f>LN(PRICES!I182/PRICES!I181)</f>
        <v>1.7756481957304029E-2</v>
      </c>
      <c r="J182">
        <f>LN(PRICES!J182/PRICES!J181)</f>
        <v>-1.4355912165946599E-2</v>
      </c>
      <c r="K182">
        <f>LN(PRICES!K182/PRICES!K181)</f>
        <v>-9.2081473899585532E-3</v>
      </c>
      <c r="L182">
        <f>LN(PRICES!L182/PRICES!L181)</f>
        <v>-8.2118008481518352E-3</v>
      </c>
      <c r="M182">
        <f>LN(PRICES!M182/PRICES!M181)</f>
        <v>5.9210689449616365E-3</v>
      </c>
      <c r="N182">
        <f>LN(PRICES!N182/PRICES!N181)</f>
        <v>8.1930544791364631E-3</v>
      </c>
      <c r="O182">
        <f>LN(PRICES!O182/PRICES!O181)</f>
        <v>8.5295753720008843E-3</v>
      </c>
      <c r="P182">
        <f>LN(PRICES!P182/PRICES!P181)</f>
        <v>-2.8818071909280409E-3</v>
      </c>
      <c r="Q182">
        <f>LN(PRICES!Q182/PRICES!Q181)</f>
        <v>1.6793302856981988E-2</v>
      </c>
      <c r="R182">
        <f>LN(PRICES!R182/PRICES!R181)</f>
        <v>-1.9282030742096758E-2</v>
      </c>
      <c r="S182">
        <f>LN(PRICES!S182/PRICES!S181)</f>
        <v>-9.0662903864218072E-3</v>
      </c>
      <c r="T182">
        <f>LN(PRICES!T182/PRICES!T181)</f>
        <v>2.7247235736984195E-4</v>
      </c>
      <c r="U182">
        <f>LN(PRICES!U182/PRICES!U181)</f>
        <v>-7.4908145557485567E-3</v>
      </c>
      <c r="V182">
        <f>LN(PRICES!V182/PRICES!V181)</f>
        <v>-8.6682751671525518E-3</v>
      </c>
      <c r="W182">
        <f>LN(PRICES!W182/PRICES!W181)</f>
        <v>1.1854968627044665E-2</v>
      </c>
      <c r="X182">
        <f>LN(PRICES!X182/PRICES!X181)</f>
        <v>-4.4504227804263512E-4</v>
      </c>
      <c r="Y182">
        <f>LN(PRICES!Y182/PRICES!Y181)</f>
        <v>-2.3468893853147736E-3</v>
      </c>
      <c r="Z182">
        <f>LN(PRICES!Z182/PRICES!Z181)</f>
        <v>2.2100413419732807E-2</v>
      </c>
      <c r="AA182">
        <f>LN(PRICES!AA182/PRICES!AA181)</f>
        <v>1.2580367468035843E-2</v>
      </c>
      <c r="AB182">
        <f>LN(PRICES!AB182/PRICES!AB181)</f>
        <v>1.2559020974181016E-2</v>
      </c>
      <c r="AC182">
        <f>LN(PRICES!AC182/PRICES!AC181)</f>
        <v>-1.2590884737806842E-2</v>
      </c>
      <c r="AD182">
        <f>LN(PRICES!AD182/PRICES!AD181)</f>
        <v>5.17929367989821E-2</v>
      </c>
      <c r="AE182">
        <f>LN(PRICES!AE182/PRICES!AE181)</f>
        <v>-7.7481622638831725E-3</v>
      </c>
      <c r="AF182">
        <f>LN(PRICES!AF182/PRICES!AF181)</f>
        <v>-3.2091564783174063E-2</v>
      </c>
      <c r="AG182">
        <f>LN(PRICES!AG182/PRICES!AG181)</f>
        <v>-1.8871419841016843E-2</v>
      </c>
      <c r="AH182">
        <f>LN(PRICES!AH182/PRICES!AH181)</f>
        <v>-6.2947027557736668E-3</v>
      </c>
      <c r="AI182">
        <f>LN(PRICES!AI182/PRICES!AI181)</f>
        <v>-3.093504756921242E-2</v>
      </c>
      <c r="AJ182">
        <f>LN(PRICES!AJ182/PRICES!AJ181)</f>
        <v>-1.1448155692843087E-3</v>
      </c>
      <c r="AK182">
        <f>LN(PRICES!AK182/PRICES!AK181)</f>
        <v>-1.2792487793155278E-2</v>
      </c>
      <c r="AL182">
        <f>LN(PRICES!AL182/PRICES!AL181)</f>
        <v>-3.6399467511599171E-2</v>
      </c>
      <c r="AM182">
        <f>LN(PRICES!AM182/PRICES!AM181)</f>
        <v>-1.3889181294731845E-2</v>
      </c>
      <c r="AN182">
        <f>LN(PRICES!AN182/PRICES!AN181)</f>
        <v>5.109505538766948E-3</v>
      </c>
      <c r="AO182">
        <f>LN(PRICES!AO182/PRICES!AO181)</f>
        <v>-2.2989592518667456E-2</v>
      </c>
      <c r="AP182">
        <f>LN(PRICES!AP182/PRICES!AP181)</f>
        <v>-1.5027880389517743E-2</v>
      </c>
      <c r="AQ182">
        <f>LN(PRICES!AQ182/PRICES!AQ181)</f>
        <v>-8.0507652800342611E-3</v>
      </c>
      <c r="AR182">
        <f>LN(PRICES!AR182/PRICES!AR181)</f>
        <v>6.7457387066252898E-4</v>
      </c>
      <c r="AS182">
        <f>LN(PRICES!AS182/PRICES!AS181)</f>
        <v>-1.8904989801584327E-3</v>
      </c>
      <c r="AT182">
        <f>LN(PRICES!AT182/PRICES!AT181)</f>
        <v>-1.3394003340190395E-2</v>
      </c>
      <c r="AU182">
        <f>LN(PRICES!AU182/PRICES!AU181)</f>
        <v>-1.8209937711340309E-3</v>
      </c>
      <c r="AV182">
        <f>LN(PRICES!AV182/PRICES!AV181)</f>
        <v>1.317049899021583E-2</v>
      </c>
      <c r="AW182">
        <f>LN(PRICES!AW182/PRICES!AW181)</f>
        <v>-2.618239211435208E-3</v>
      </c>
      <c r="AX182">
        <f>LN(PRICES!AX182/PRICES!AX181)</f>
        <v>5.2082790731455397E-3</v>
      </c>
      <c r="AY182">
        <f>LN(PRICES!AY182/PRICES!AY181)</f>
        <v>-4.1938399792185478E-3</v>
      </c>
      <c r="AZ182">
        <f>LN(PRICES!AZ182/PRICES!AZ181)</f>
        <v>-1.1227862925171285E-2</v>
      </c>
      <c r="BA182">
        <f>LN(PRICES!BA182/PRICES!BA181)</f>
        <v>-3.699737326540492E-2</v>
      </c>
      <c r="BB182">
        <f>LN(PRICES!BB182/PRICES!BB181)</f>
        <v>-1.0208638690540535E-2</v>
      </c>
      <c r="BC182">
        <f>LN(PRICES!BC182/PRICES!BC181)</f>
        <v>-1.5987361697469889E-2</v>
      </c>
      <c r="BD182">
        <f>LN(PRICES!BD182/PRICES!BD181)</f>
        <v>-5.0328878073796594E-3</v>
      </c>
      <c r="BE182">
        <f>LN(PRICES!BE182/PRICES!BE181)</f>
        <v>2.4577434560092839E-2</v>
      </c>
      <c r="BF182">
        <f>LN(PRICES!BF182/PRICES!BF181)</f>
        <v>1.7308279427945019E-2</v>
      </c>
      <c r="BG182">
        <f>LN(PRICES!BG182/PRICES!BG181)</f>
        <v>2.4948002085715883E-2</v>
      </c>
      <c r="BH182">
        <f>LN(PRICES!BH182/PRICES!BH181)</f>
        <v>-4.3871086592161398E-3</v>
      </c>
      <c r="BI182">
        <f>LN(PRICES!BI182/PRICES!BI181)</f>
        <v>-2.3291281720296209E-2</v>
      </c>
      <c r="BJ182">
        <f>LN(PRICES!BJ182/PRICES!BJ181)</f>
        <v>1.9236700629553932E-2</v>
      </c>
      <c r="BK182">
        <f>LN(PRICES!BK182/PRICES!BK181)</f>
        <v>-1.6501857364814509E-3</v>
      </c>
      <c r="BL182">
        <f>LN(PRICES!BL182/PRICES!BL181)</f>
        <v>1.7147705101534967E-2</v>
      </c>
      <c r="BM182">
        <f>LN(PRICES!BM182/PRICES!BM181)</f>
        <v>-8.8835628254810995E-3</v>
      </c>
      <c r="BN182">
        <f>LN(PRICES!BN182/PRICES!BN181)</f>
        <v>1.7225342617801058E-2</v>
      </c>
      <c r="BO182">
        <f>LN(PRICES!BO182/PRICES!BO181)</f>
        <v>-9.3614433911347345E-3</v>
      </c>
      <c r="BP182">
        <f>LN(PRICES!BP182/PRICES!BP181)</f>
        <v>2.0927800234874223E-3</v>
      </c>
      <c r="BQ182">
        <f>LN(PRICES!BQ182/PRICES!BQ181)</f>
        <v>-2.1781472184951405E-2</v>
      </c>
      <c r="BR182">
        <f>LN(PRICES!BR182/PRICES!BR181)</f>
        <v>4.2964816111138362E-3</v>
      </c>
      <c r="BS182">
        <f>LN(PRICES!BS182/PRICES!BS181)</f>
        <v>-2.3684162877816869E-2</v>
      </c>
      <c r="BT182">
        <f>LN(PRICES!BT182/PRICES!BT181)</f>
        <v>-3.9364138547061103E-3</v>
      </c>
      <c r="BU182">
        <f>LN(PRICES!BU182/PRICES!BU181)</f>
        <v>-3.730678679685474E-3</v>
      </c>
      <c r="BV182">
        <f>LN(PRICES!BV182/PRICES!BV181)</f>
        <v>-2.7949299388476557E-3</v>
      </c>
      <c r="BW182">
        <f>LN(PRICES!BW182/PRICES!BW181)</f>
        <v>1.6578531725245184E-2</v>
      </c>
      <c r="BX182">
        <f>LN(PRICES!BX182/PRICES!BX181)</f>
        <v>-3.6510437659533934E-2</v>
      </c>
      <c r="BY182">
        <f>LN(PRICES!BY182/PRICES!BY181)</f>
        <v>-2.3771597111767826E-2</v>
      </c>
      <c r="BZ182">
        <f>LN(PRICES!BZ182/PRICES!BZ181)</f>
        <v>-2.0380426629224284E-2</v>
      </c>
      <c r="CA182">
        <f>LN(PRICES!CA182/PRICES!CA181)</f>
        <v>1.6810724933918992E-3</v>
      </c>
      <c r="CB182">
        <f>LN(PRICES!CB182/PRICES!CB181)</f>
        <v>-2.0717166938381975E-2</v>
      </c>
      <c r="CC182">
        <f>LN(PRICES!CC182/PRICES!CC181)</f>
        <v>5.7252873243129228E-3</v>
      </c>
      <c r="CD182">
        <f>LN(PRICES!CD182/PRICES!CD181)</f>
        <v>-2.0519345846164938E-2</v>
      </c>
      <c r="CE182">
        <f>LN(PRICES!CE182/PRICES!CE181)</f>
        <v>2.6727731269468057E-2</v>
      </c>
      <c r="CF182">
        <f>LN(PRICES!CF182/PRICES!CF181)</f>
        <v>-1.5142802578920722E-2</v>
      </c>
      <c r="CG182">
        <f>LN(PRICES!CG182/PRICES!CG181)</f>
        <v>-2.4370113124703205E-2</v>
      </c>
      <c r="CH182">
        <f>LN(PRICES!CH182/PRICES!CH181)</f>
        <v>1.0486925325823336E-2</v>
      </c>
      <c r="CI182">
        <f>LN(PRICES!CI182/PRICES!CI181)</f>
        <v>-2.1393548516821285E-2</v>
      </c>
      <c r="CJ182">
        <f>LN(PRICES!CJ182/PRICES!CJ181)</f>
        <v>1.9729936927540586E-2</v>
      </c>
      <c r="CK182">
        <f>LN(PRICES!CK182/PRICES!CK181)</f>
        <v>-1.429272432352144E-2</v>
      </c>
      <c r="CL182">
        <f>LN(PRICES!CL182/PRICES!CL181)</f>
        <v>-2.4758861027115411E-2</v>
      </c>
      <c r="CM182">
        <f>LN(PRICES!CM182/PRICES!CM181)</f>
        <v>1.5830564630550388E-3</v>
      </c>
      <c r="CN182">
        <f>LN(PRICES!CN182/PRICES!CN181)</f>
        <v>-7.6628768754923426E-3</v>
      </c>
      <c r="CO182">
        <f>LN(PRICES!CO182/PRICES!CO181)</f>
        <v>1.3216684118267279E-2</v>
      </c>
      <c r="CP182">
        <f>LN(PRICES!CP182/PRICES!CP181)</f>
        <v>-8.6642949818817195E-3</v>
      </c>
      <c r="CQ182">
        <f>LN(PRICES!CQ182/PRICES!CQ181)</f>
        <v>-4.7319034644013385E-3</v>
      </c>
      <c r="CR182">
        <f>LN(PRICES!CR182/PRICES!CR181)</f>
        <v>-7.7871904449023192E-3</v>
      </c>
      <c r="CS182">
        <f>LN(PRICES!CS182/PRICES!CS181)</f>
        <v>-2.8572179781221748E-3</v>
      </c>
      <c r="CT182">
        <f>LN(PRICES!CT182/PRICES!CT181)</f>
        <v>8.9200234534614221E-3</v>
      </c>
      <c r="CU182">
        <f>LN(PRICES!CU182/PRICES!CU181)</f>
        <v>-2.833832962277338E-2</v>
      </c>
      <c r="CV182">
        <f>LN(PRICES!CV182/PRICES!CV181)</f>
        <v>1.0681636607985523E-2</v>
      </c>
      <c r="CW182">
        <f>LN(PRICES!CW182/PRICES!CW181)</f>
        <v>-1.0336110139876132E-3</v>
      </c>
      <c r="CX182">
        <f>LN(PRICES!CX182/PRICES!CX181)</f>
        <v>-2.9282795717903026E-2</v>
      </c>
      <c r="CY182">
        <f>LN(PRICES!CY182/PRICES!CY181)</f>
        <v>3.9535413529817442E-3</v>
      </c>
      <c r="CZ182">
        <f>LN(PRICES!CZ182/PRICES!CZ181)</f>
        <v>2.2283117353424194E-2</v>
      </c>
      <c r="DA182">
        <f>LN(PRICES!DA182/PRICES!DA181)</f>
        <v>6.8288773641384647E-3</v>
      </c>
      <c r="DB182">
        <f>LN(PRICES!DB182/PRICES!DB181)</f>
        <v>-1.9752713574699822E-3</v>
      </c>
      <c r="DC182">
        <f>LN(PRICES!DC182/PRICES!DC181)</f>
        <v>-2.3316812382773885E-2</v>
      </c>
      <c r="DD182">
        <f>LN(PRICES!DD182/PRICES!DD181)</f>
        <v>-3.1912061089329827E-2</v>
      </c>
      <c r="DE182">
        <f>LN(PRICES!DE182/PRICES!DE181)</f>
        <v>6.1462451692884086E-3</v>
      </c>
      <c r="DF182">
        <f>LN(PRICES!DF182/PRICES!DF181)</f>
        <v>-1.0976544802984088E-2</v>
      </c>
      <c r="DG182">
        <f>LN(PRICES!DG182/PRICES!DG181)</f>
        <v>-4.6836889617235646E-3</v>
      </c>
      <c r="DH182">
        <f>LN(PRICES!DH182/PRICES!DH181)</f>
        <v>-2.0543186362485293E-2</v>
      </c>
      <c r="DI182">
        <f>LN(PRICES!DI182/PRICES!DI181)</f>
        <v>-4.5435018907255161E-3</v>
      </c>
      <c r="DJ182">
        <f>LN(PRICES!DJ182/PRICES!DJ181)</f>
        <v>-1.7424632482023941E-2</v>
      </c>
      <c r="DK182">
        <f>LN(PRICES!DK182/PRICES!DK181)</f>
        <v>1.9065321950665773E-3</v>
      </c>
      <c r="DL182">
        <f>LN(PRICES!DL182/PRICES!DL181)</f>
        <v>-5.9751322962140153E-3</v>
      </c>
      <c r="DM182">
        <f>LN(PRICES!DM182/PRICES!DM181)</f>
        <v>5.0890208789115526E-3</v>
      </c>
      <c r="DN182">
        <f>LN(PRICES!DN182/PRICES!DN181)</f>
        <v>-6.3654602460785905E-3</v>
      </c>
      <c r="DO182">
        <f>LN(PRICES!DO182/PRICES!DO181)</f>
        <v>5.2245909128761639E-3</v>
      </c>
      <c r="DP182">
        <f>LN(PRICES!DP182/PRICES!DP181)</f>
        <v>1.696541127794424E-2</v>
      </c>
      <c r="DQ182">
        <f>LN(PRICES!DQ182/PRICES!DQ181)</f>
        <v>6.1481595916589504E-3</v>
      </c>
      <c r="DR182">
        <f>LN(PRICES!DR182/PRICES!DR181)</f>
        <v>1.0623002362158252E-2</v>
      </c>
      <c r="DS182">
        <f>LN(PRICES!DS182/PRICES!DS181)</f>
        <v>4.3160060414500533E-3</v>
      </c>
      <c r="DT182">
        <f>LN(PRICES!DT182/PRICES!DT181)</f>
        <v>2.3470239023024191E-2</v>
      </c>
      <c r="DU182">
        <f>LN(PRICES!DU182/PRICES!DU181)</f>
        <v>0</v>
      </c>
      <c r="DV182">
        <f>LN(PRICES!DV182/PRICES!DV181)</f>
        <v>7.4142573663820736E-3</v>
      </c>
      <c r="DW182">
        <f>LN(PRICES!DW182/PRICES!DW181)</f>
        <v>-2.0958931425732831E-2</v>
      </c>
      <c r="DX182">
        <f>LN(PRICES!DX182/PRICES!DX181)</f>
        <v>2.0892020195275061E-2</v>
      </c>
      <c r="DY182">
        <f>LN(PRICES!DY182/PRICES!DY181)</f>
        <v>1.7560124721806007E-2</v>
      </c>
      <c r="DZ182">
        <f>LN(PRICES!DZ182/PRICES!DZ181)</f>
        <v>-8.5257979722614119E-3</v>
      </c>
      <c r="EA182">
        <f>LN(PRICES!EA182/PRICES!EA181)</f>
        <v>1.6849794142855208E-2</v>
      </c>
      <c r="EB182">
        <f>LN(PRICES!EB182/PRICES!EB181)</f>
        <v>1.1440204765151726E-2</v>
      </c>
      <c r="EC182">
        <f>LN(PRICES!EC182/PRICES!EC181)</f>
        <v>-5.2032155565111746E-3</v>
      </c>
      <c r="ED182">
        <f>LN(PRICES!ED182/PRICES!ED181)</f>
        <v>-1.3065192346496078E-3</v>
      </c>
      <c r="EE182">
        <f>LN(PRICES!EE182/PRICES!EE181)</f>
        <v>-7.1364620435620486E-3</v>
      </c>
      <c r="EF182">
        <f>LN(PRICES!EF182/PRICES!EF181)</f>
        <v>2.1659788743913669E-3</v>
      </c>
      <c r="EG182">
        <f>LN(PRICES!EG182/PRICES!EG181)</f>
        <v>-2.9507053087923868E-2</v>
      </c>
      <c r="EH182">
        <f>LN(PRICES!EH182/PRICES!EH181)</f>
        <v>-1.0226443537689941E-2</v>
      </c>
      <c r="EI182">
        <f>LN(PRICES!EI182/PRICES!EI181)</f>
        <v>3.2006590907779769E-3</v>
      </c>
      <c r="EJ182">
        <f>LN(PRICES!EJ182/PRICES!EJ181)</f>
        <v>-1.7973089794812148E-2</v>
      </c>
      <c r="EK182">
        <f>LN(PRICES!EK182/PRICES!EK181)</f>
        <v>6.9616523709835803E-3</v>
      </c>
      <c r="EL182">
        <f>LN(PRICES!EL182/PRICES!EL181)</f>
        <v>-2.4989565991154719E-2</v>
      </c>
      <c r="EM182">
        <f>LN(PRICES!EM182/PRICES!EM181)</f>
        <v>-8.7942716640774157E-3</v>
      </c>
      <c r="EN182">
        <f>LN(PRICES!EN182/PRICES!EN181)</f>
        <v>-1.2166734289412461E-2</v>
      </c>
      <c r="EO182">
        <f>LN(PRICES!EO182/PRICES!EO181)</f>
        <v>-3.9521774010283298E-3</v>
      </c>
      <c r="EP182">
        <f>LN(PRICES!EP182/PRICES!EP181)</f>
        <v>9.5913280645196861E-3</v>
      </c>
      <c r="EQ182">
        <f>LN(PRICES!EQ182/PRICES!EQ181)</f>
        <v>-2.8267798697596921E-2</v>
      </c>
      <c r="ER182">
        <f>LN(PRICES!ER182/PRICES!ER181)</f>
        <v>9.6760014901465484E-3</v>
      </c>
      <c r="ES182">
        <f>LN(PRICES!ES182/PRICES!ES181)</f>
        <v>1.3212613267923586E-4</v>
      </c>
      <c r="ET182">
        <f>LN(PRICES!ET182/PRICES!ET181)</f>
        <v>3.619756072621165E-2</v>
      </c>
      <c r="EU182">
        <f>LN(PRICES!EU182/PRICES!EU181)</f>
        <v>3.0841192891743921E-3</v>
      </c>
      <c r="EV182">
        <f>LN(PRICES!EV182/PRICES!EV181)</f>
        <v>9.3326287793610487E-3</v>
      </c>
      <c r="EW182">
        <f>LN(PRICES!EW182/PRICES!EW181)</f>
        <v>-1.7545258628429317E-2</v>
      </c>
      <c r="EX182">
        <f>LN(PRICES!EX182/PRICES!EX181)</f>
        <v>-6.1585879844274476E-3</v>
      </c>
      <c r="EY182">
        <f>LN(PRICES!EY182/PRICES!EY181)</f>
        <v>-7.5268338473568502E-4</v>
      </c>
      <c r="EZ182">
        <f>LN(PRICES!EZ182/PRICES!EZ181)</f>
        <v>2.5446820277147367E-3</v>
      </c>
      <c r="FA182">
        <f>LN(PRICES!FA182/PRICES!FA181)</f>
        <v>2.6323802090902924E-2</v>
      </c>
      <c r="FB182">
        <f>LN(PRICES!FB182/PRICES!FB181)</f>
        <v>-9.9450115902454516E-3</v>
      </c>
      <c r="FC182">
        <f>LN(PRICES!FC182/PRICES!FC181)</f>
        <v>1.7582965486945601E-2</v>
      </c>
      <c r="FD182">
        <f>LN(PRICES!FD182/PRICES!FD181)</f>
        <v>4.6870952189405381E-3</v>
      </c>
      <c r="FE182">
        <f>LN(PRICES!FE182/PRICES!FE181)</f>
        <v>4.3952171740337942E-3</v>
      </c>
      <c r="FF182">
        <f>LN(PRICES!FF182/PRICES!FF181)</f>
        <v>-5.9751104579134559E-3</v>
      </c>
      <c r="FG182">
        <f>LN(PRICES!FG182/PRICES!FG181)</f>
        <v>-1.3943336795003125E-2</v>
      </c>
      <c r="FH182">
        <f>LN(PRICES!FH182/PRICES!FH181)</f>
        <v>-3.5989534315094922E-4</v>
      </c>
      <c r="FI182">
        <f>LN(PRICES!FI182/PRICES!FI181)</f>
        <v>-1.8244784598682617E-2</v>
      </c>
      <c r="FJ182">
        <f>LN(PRICES!FJ182/PRICES!FJ181)</f>
        <v>2.286855749009338E-3</v>
      </c>
      <c r="FK182">
        <f>LN(PRICES!FK182/PRICES!FK181)</f>
        <v>3.4543589397600933E-3</v>
      </c>
      <c r="FL182">
        <f>LN(PRICES!FL182/PRICES!FL181)</f>
        <v>2.7142737261456693E-3</v>
      </c>
      <c r="FM182">
        <f>LN(PRICES!FM182/PRICES!FM181)</f>
        <v>1.5711356203070025E-2</v>
      </c>
      <c r="FN182">
        <f>LN(PRICES!FN182/PRICES!FN181)</f>
        <v>-1.7086406840710049E-2</v>
      </c>
      <c r="FO182">
        <f>LN(PRICES!FO182/PRICES!FO181)</f>
        <v>1.2101743209103727E-2</v>
      </c>
      <c r="FP182">
        <f>LN(PRICES!FP182/PRICES!FP181)</f>
        <v>1.9196471962153967E-2</v>
      </c>
      <c r="FQ182">
        <f>LN(PRICES!FQ182/PRICES!FQ181)</f>
        <v>6.4935276283083912E-3</v>
      </c>
      <c r="FR182">
        <f>LN(PRICES!FR182/PRICES!FR181)</f>
        <v>-1.3359699557918599E-2</v>
      </c>
      <c r="FS182">
        <f>LN(PRICES!FS182/PRICES!FS181)</f>
        <v>9.4458091509594527E-3</v>
      </c>
      <c r="FT182">
        <f>LN(PRICES!FT182/PRICES!FT181)</f>
        <v>-2.4101333165913705E-2</v>
      </c>
      <c r="FU182">
        <f>LN(PRICES!FU182/PRICES!FU181)</f>
        <v>-1.7722533821175838E-3</v>
      </c>
      <c r="FV182">
        <f>LN(PRICES!FV182/PRICES!FV181)</f>
        <v>-3.0115868841395677E-3</v>
      </c>
      <c r="FW182">
        <f>LN(PRICES!FW182/PRICES!FW181)</f>
        <v>-9.1532748724482381E-3</v>
      </c>
      <c r="FX182">
        <f>LN(PRICES!FX182/PRICES!FX181)</f>
        <v>-5.3928106283281626E-3</v>
      </c>
      <c r="FY182">
        <f>LN(PRICES!FY182/PRICES!FY181)</f>
        <v>-1.5993613041592941E-2</v>
      </c>
      <c r="FZ182">
        <f>LN(PRICES!FZ182/PRICES!FZ181)</f>
        <v>-3.7473676280997967E-3</v>
      </c>
      <c r="GA182">
        <f>LN(PRICES!GA182/PRICES!GA181)</f>
        <v>-6.9665824190815965E-3</v>
      </c>
      <c r="GB182">
        <f>LN(PRICES!GB182/PRICES!GB181)</f>
        <v>1.6127177849894415E-2</v>
      </c>
      <c r="GC182">
        <f>LN(PRICES!GC182/PRICES!GC181)</f>
        <v>-1.4121164690407044E-2</v>
      </c>
      <c r="GD182">
        <f>LN(PRICES!GD182/PRICES!GD181)</f>
        <v>-1.6352795357255825E-2</v>
      </c>
      <c r="GE182">
        <f>LN(PRICES!GE182/PRICES!GE181)</f>
        <v>7.504514425817805E-3</v>
      </c>
      <c r="GF182">
        <f>LN(PRICES!GF182/PRICES!GF181)</f>
        <v>-1.8846662842867939E-2</v>
      </c>
      <c r="GG182">
        <f>LN(PRICES!GG182/PRICES!GG181)</f>
        <v>9.4852761994809118E-3</v>
      </c>
      <c r="GH182">
        <f>LN(PRICES!GH182/PRICES!GH181)</f>
        <v>-4.826291871158875E-3</v>
      </c>
      <c r="GI182">
        <f>LN(PRICES!GI182/PRICES!GI181)</f>
        <v>-8.9516692027854436E-3</v>
      </c>
      <c r="GJ182">
        <f>LN(PRICES!GJ182/PRICES!GJ181)</f>
        <v>-2.3011276556287517E-2</v>
      </c>
      <c r="GK182">
        <f>LN(PRICES!GK182/PRICES!GK181)</f>
        <v>3.3954455359259824E-3</v>
      </c>
      <c r="GL182">
        <f>LN(PRICES!GL182/PRICES!GL181)</f>
        <v>5.3851149954025086E-3</v>
      </c>
      <c r="GM182">
        <f>LN(PRICES!GM182/PRICES!GM181)</f>
        <v>-1.1382063212643683E-2</v>
      </c>
      <c r="GN182">
        <f>LN(PRICES!GN182/PRICES!GN181)</f>
        <v>4.3373754187591177E-3</v>
      </c>
      <c r="GO182">
        <f>LN(PRICES!GO182/PRICES!GO181)</f>
        <v>1.8071333314691092E-3</v>
      </c>
      <c r="GP182">
        <f>LN(PRICES!GP182/PRICES!GP181)</f>
        <v>-1.0692744875517773E-2</v>
      </c>
      <c r="GQ182">
        <f>LN(PRICES!GQ182/PRICES!GQ181)</f>
        <v>-2.2420304496570835E-2</v>
      </c>
      <c r="GR182">
        <f>LN(PRICES!GR182/PRICES!GR181)</f>
        <v>-2.2247385441815256E-2</v>
      </c>
      <c r="GS182">
        <f>LN(PRICES!GS182/PRICES!GS181)</f>
        <v>-6.1754195920270087E-2</v>
      </c>
      <c r="GT182">
        <f>LN(PRICES!GT182/PRICES!GT181)</f>
        <v>3.0580252682177104E-3</v>
      </c>
      <c r="GU182">
        <f>LN(PRICES!GU182/PRICES!GU181)</f>
        <v>-4.2570099572732188E-2</v>
      </c>
      <c r="GV182">
        <f>LN(PRICES!GV182/PRICES!GV181)</f>
        <v>4.0440434545039473E-3</v>
      </c>
      <c r="GW182">
        <f>LN(PRICES!GW182/PRICES!GW181)</f>
        <v>-2.5859728655048288E-2</v>
      </c>
      <c r="GX182">
        <f>LN(PRICES!GX182/PRICES!GX181)</f>
        <v>-5.8925824508936917E-3</v>
      </c>
      <c r="GY182">
        <f>LN(PRICES!GY182/PRICES!GY181)</f>
        <v>-1.6164858142441361E-2</v>
      </c>
      <c r="GZ182">
        <f>LN(PRICES!GZ182/PRICES!GZ181)</f>
        <v>-4.934164562085161E-3</v>
      </c>
      <c r="HA182">
        <f>LN(PRICES!HA182/PRICES!HA181)</f>
        <v>1.009679797924788E-2</v>
      </c>
      <c r="HB182">
        <f>LN(PRICES!HB182/PRICES!HB181)</f>
        <v>2.7142534674862974E-2</v>
      </c>
      <c r="HC182">
        <f>LN(PRICES!HC182/PRICES!HC181)</f>
        <v>-2.6714047842843307E-2</v>
      </c>
      <c r="HD182">
        <f>LN(PRICES!HD182/PRICES!HD181)</f>
        <v>9.8431291156169222E-4</v>
      </c>
      <c r="HE182">
        <f>LN(PRICES!HE182/PRICES!HE181)</f>
        <v>2.4399739973635531E-3</v>
      </c>
      <c r="HF182">
        <f>LN(PRICES!HF182/PRICES!HF181)</f>
        <v>-5.1485632003815595E-3</v>
      </c>
      <c r="HG182">
        <f>LN(PRICES!HG182/PRICES!HG181)</f>
        <v>-1.919453859881939E-2</v>
      </c>
      <c r="HH182">
        <f>LN(PRICES!HH182/PRICES!HH181)</f>
        <v>2.0053872855852208E-3</v>
      </c>
      <c r="HI182">
        <f>LN(PRICES!HI182/PRICES!HI181)</f>
        <v>8.998958688259168E-3</v>
      </c>
      <c r="HJ182">
        <f>LN(PRICES!HJ182/PRICES!HJ181)</f>
        <v>-3.0056379111391741E-2</v>
      </c>
      <c r="HK182">
        <f>LN(PRICES!HK182/PRICES!HK181)</f>
        <v>-1.6980948495864227E-2</v>
      </c>
      <c r="HL182">
        <f>LN(PRICES!HL182/PRICES!HL181)</f>
        <v>-2.0597682944157709E-2</v>
      </c>
      <c r="HM182">
        <f>LN(PRICES!HM182/PRICES!HM181)</f>
        <v>1.5534231446838961E-2</v>
      </c>
      <c r="HN182">
        <f>LN(PRICES!HN182/PRICES!HN181)</f>
        <v>1.7494461084367165E-2</v>
      </c>
      <c r="HO182">
        <f>LN(PRICES!HO182/PRICES!HO181)</f>
        <v>1.7021638855704152E-2</v>
      </c>
      <c r="HP182">
        <f>LN(PRICES!HP182/PRICES!HP181)</f>
        <v>1.3210330482864239E-2</v>
      </c>
      <c r="HQ182">
        <f>LN(PRICES!HQ182/PRICES!HQ181)</f>
        <v>-1.4479528203445929E-2</v>
      </c>
      <c r="HR182">
        <f>LN(PRICES!HR182/PRICES!HR181)</f>
        <v>-2.0434265696909044E-2</v>
      </c>
      <c r="HS182">
        <f>LN(PRICES!HS182/PRICES!HS181)</f>
        <v>1.5283321836674312E-2</v>
      </c>
      <c r="HT182">
        <f>LN(PRICES!HT182/PRICES!HT181)</f>
        <v>-6.78687474742722E-3</v>
      </c>
      <c r="HU182">
        <f>LN(PRICES!HU182/PRICES!HU181)</f>
        <v>-1.7961403215754672E-2</v>
      </c>
      <c r="HV182">
        <f>LN(PRICES!HV182/PRICES!HV181)</f>
        <v>-1.9487679097395412E-2</v>
      </c>
      <c r="HW182">
        <f>LN(PRICES!HW182/PRICES!HW181)</f>
        <v>-1.1127114075258815E-2</v>
      </c>
      <c r="HX182">
        <f>LN(PRICES!HX182/PRICES!HX181)</f>
        <v>-4.282149366851902E-2</v>
      </c>
      <c r="HY182">
        <f>LN(PRICES!HY182/PRICES!HY181)</f>
        <v>-2.5670368828639559E-2</v>
      </c>
      <c r="HZ182">
        <f>LN(PRICES!HZ182/PRICES!HZ181)</f>
        <v>9.5343657625029561E-3</v>
      </c>
      <c r="IA182">
        <f>LN(PRICES!IA182/PRICES!IA181)</f>
        <v>1.2101270590216857E-2</v>
      </c>
      <c r="IB182">
        <f>LN(PRICES!IB182/PRICES!IB181)</f>
        <v>-4.0206382537034395E-2</v>
      </c>
      <c r="IC182">
        <f>LN(PRICES!IC182/PRICES!IC181)</f>
        <v>-2.7475832700605074E-3</v>
      </c>
      <c r="ID182">
        <f>LN(PRICES!ID182/PRICES!ID181)</f>
        <v>5.5947860258677047E-3</v>
      </c>
      <c r="IE182">
        <f>LN(PRICES!IE182/PRICES!IE181)</f>
        <v>2.2068848051470014E-2</v>
      </c>
      <c r="IF182">
        <f>LN(PRICES!IF182/PRICES!IF181)</f>
        <v>-2.3805113911200847E-2</v>
      </c>
      <c r="IG182">
        <f>LN(PRICES!IG182/PRICES!IG181)</f>
        <v>-4.5055132993575241E-3</v>
      </c>
      <c r="IH182">
        <f>LN(PRICES!IH182/PRICES!IH181)</f>
        <v>2.1493107339325936E-2</v>
      </c>
      <c r="II182">
        <f>LN(PRICES!II182/PRICES!II181)</f>
        <v>2.4063373505997611E-2</v>
      </c>
      <c r="IJ182">
        <f>LN(PRICES!IJ182/PRICES!IJ181)</f>
        <v>1.5640759257711426E-2</v>
      </c>
      <c r="IK182">
        <f>LN(PRICES!IK182/PRICES!IK181)</f>
        <v>-2.4075184989572101E-2</v>
      </c>
      <c r="IL182">
        <f>LN(PRICES!IL182/PRICES!IL181)</f>
        <v>2.7434467405701948E-2</v>
      </c>
      <c r="IM182">
        <f>LN(PRICES!IM182/PRICES!IM181)</f>
        <v>2.0704667546374289E-2</v>
      </c>
      <c r="IN182">
        <f>LN(PRICES!IN182/PRICES!IN181)</f>
        <v>1.3008395155186288E-2</v>
      </c>
      <c r="IO182">
        <f>LN(PRICES!IO182/PRICES!IO181)</f>
        <v>-1.3971343613607958E-2</v>
      </c>
      <c r="IP182">
        <f>LN(PRICES!IP182/PRICES!IP181)</f>
        <v>-1.7343526873124914E-2</v>
      </c>
      <c r="IQ182">
        <f>LN(PRICES!IQ182/PRICES!IQ181)</f>
        <v>5.2324719226985918E-3</v>
      </c>
      <c r="IR182">
        <f>LN(PRICES!IR182/PRICES!IR181)</f>
        <v>6.764982536810204E-4</v>
      </c>
      <c r="IS182">
        <f>LN(PRICES!IS182/PRICES!IS181)</f>
        <v>-2.3544335574548421E-4</v>
      </c>
      <c r="IT182">
        <f>LN(PRICES!IT182/PRICES!IT181)</f>
        <v>-6.2521366747852062E-3</v>
      </c>
      <c r="IU182">
        <f>LN(PRICES!IU182/PRICES!IU181)</f>
        <v>1.4030000998436762E-3</v>
      </c>
      <c r="IV182">
        <f>LN(PRICES!IV182/PRICES!IV181)</f>
        <v>1.2731041023595235E-2</v>
      </c>
      <c r="IW182">
        <f>LN(PRICES!IW182/PRICES!IW181)</f>
        <v>-7.681053284598274E-3</v>
      </c>
      <c r="IX182">
        <f>LN(PRICES!IX182/PRICES!IX181)</f>
        <v>-1.6869996125708189E-3</v>
      </c>
      <c r="IY182">
        <f>LN(PRICES!IY182/PRICES!IY181)</f>
        <v>-1.2764169902226501E-2</v>
      </c>
      <c r="IZ182">
        <f>LN(PRICES!IZ182/PRICES!IZ181)</f>
        <v>1.4964991605369442E-2</v>
      </c>
      <c r="JA182">
        <f>LN(PRICES!JA182/PRICES!JA181)</f>
        <v>-1.593681581978271E-2</v>
      </c>
      <c r="JB182">
        <f>LN(PRICES!JB182/PRICES!JB181)</f>
        <v>9.9617982235401213E-3</v>
      </c>
      <c r="JC182">
        <f>LN(PRICES!JC182/PRICES!JC181)</f>
        <v>-1.5350043433678321E-2</v>
      </c>
      <c r="JD182">
        <f>LN(PRICES!JD182/PRICES!JD181)</f>
        <v>-4.1989985120113333E-3</v>
      </c>
      <c r="JE182">
        <f>LN(PRICES!JE182/PRICES!JE181)</f>
        <v>1.3672613779806209E-2</v>
      </c>
      <c r="JF182">
        <f>LN(PRICES!JF182/PRICES!JF181)</f>
        <v>8.925642094706266E-4</v>
      </c>
      <c r="JG182">
        <f>LN(PRICES!JG182/PRICES!JG181)</f>
        <v>3.1804341729504131E-2</v>
      </c>
      <c r="JH182">
        <f>LN(PRICES!JH182/PRICES!JH181)</f>
        <v>-4.9002079217182063E-3</v>
      </c>
      <c r="JI182">
        <f>LN(PRICES!JI182/PRICES!JI181)</f>
        <v>1.0044023236464087E-2</v>
      </c>
      <c r="JJ182">
        <f>LN(PRICES!JJ182/PRICES!JJ181)</f>
        <v>3.1241197224681923E-3</v>
      </c>
      <c r="JK182">
        <f>LN(PRICES!JK182/PRICES!JK181)</f>
        <v>1.1588242109105902E-2</v>
      </c>
      <c r="JL182">
        <f>LN(PRICES!JL182/PRICES!JL181)</f>
        <v>-1.438841796573607E-2</v>
      </c>
      <c r="JM182">
        <f>LN(PRICES!JM182/PRICES!JM181)</f>
        <v>1.3703181916498339E-2</v>
      </c>
      <c r="JN182">
        <f>LN(PRICES!JN182/PRICES!JN181)</f>
        <v>-1.2447388853956513E-3</v>
      </c>
      <c r="JO182">
        <f>LN(PRICES!JO182/PRICES!JO181)</f>
        <v>1.3316066287671902E-2</v>
      </c>
      <c r="JP182">
        <f>LN(PRICES!JP182/PRICES!JP181)</f>
        <v>-6.5925758508775384E-3</v>
      </c>
      <c r="JQ182">
        <f>LN(PRICES!JQ182/PRICES!JQ181)</f>
        <v>-1.0308712223892612E-2</v>
      </c>
      <c r="JR182">
        <f>LN(PRICES!JR182/PRICES!JR181)</f>
        <v>1.6593850906676942E-2</v>
      </c>
      <c r="JS182">
        <f>LN(PRICES!JS182/PRICES!JS181)</f>
        <v>2.1015349495699494E-2</v>
      </c>
      <c r="JT182">
        <f>LN(PRICES!JT182/PRICES!JT181)</f>
        <v>1.6138683359322833E-2</v>
      </c>
      <c r="JU182">
        <f>LN(PRICES!JU182/PRICES!JU181)</f>
        <v>2.9104007942354088E-2</v>
      </c>
      <c r="JV182">
        <f>LN(PRICES!JV182/PRICES!JV181)</f>
        <v>-4.5199606219243193E-3</v>
      </c>
      <c r="JW182">
        <f>LN(PRICES!JW182/PRICES!JW181)</f>
        <v>-8.3807727514661635E-3</v>
      </c>
      <c r="JX182">
        <f>LN(PRICES!JX182/PRICES!JX181)</f>
        <v>-8.9686868322081913E-3</v>
      </c>
      <c r="JY182">
        <f>LN(PRICES!JY182/PRICES!JY181)</f>
        <v>2.4676869012863752E-2</v>
      </c>
      <c r="JZ182">
        <f>LN(PRICES!JZ182/PRICES!JZ181)</f>
        <v>2.8607054170686637E-3</v>
      </c>
      <c r="KA182">
        <f>LN(PRICES!KA182/PRICES!KA181)</f>
        <v>3.4287395171466008E-3</v>
      </c>
      <c r="KB182">
        <f>LN(PRICES!KB182/PRICES!KB181)</f>
        <v>2.2524439841382273E-2</v>
      </c>
      <c r="KC182">
        <f>LN(PRICES!KC182/PRICES!KC181)</f>
        <v>-7.3597611069526844E-4</v>
      </c>
      <c r="KD182">
        <f>LN(PRICES!KD182/PRICES!KD181)</f>
        <v>-1.2016095425528135E-2</v>
      </c>
      <c r="KE182">
        <f>LN(PRICES!KE182/PRICES!KE181)</f>
        <v>2.8499326699602968E-3</v>
      </c>
      <c r="KF182">
        <f>LN(PRICES!KF182/PRICES!KF181)</f>
        <v>-5.6210835855435709E-3</v>
      </c>
      <c r="KG182">
        <f>LN(PRICES!KG182/PRICES!KG181)</f>
        <v>3.4638588800070334E-2</v>
      </c>
      <c r="KH182">
        <f>LN(PRICES!KH182/PRICES!KH181)</f>
        <v>-1.9553448531858354E-2</v>
      </c>
      <c r="KI182">
        <f>LN(PRICES!KI182/PRICES!KI181)</f>
        <v>-1.2316235619519984E-2</v>
      </c>
      <c r="KJ182">
        <f>LN(PRICES!KJ182/PRICES!KJ181)</f>
        <v>-7.7154270115048279E-3</v>
      </c>
      <c r="KK182">
        <f>LN(PRICES!KK182/PRICES!KK181)</f>
        <v>-4.9625730977338857E-3</v>
      </c>
      <c r="KL182">
        <f>LN(PRICES!KL182/PRICES!KL181)</f>
        <v>2.1923490447091139E-2</v>
      </c>
      <c r="KM182">
        <f>LN(PRICES!KM182/PRICES!KM181)</f>
        <v>-1.030367011002343E-2</v>
      </c>
      <c r="KN182">
        <f>LN(PRICES!KN182/PRICES!KN181)</f>
        <v>7.8266673873278686E-4</v>
      </c>
      <c r="KO182">
        <f>LN(PRICES!KO182/PRICES!KO181)</f>
        <v>-2.7657713526577681E-2</v>
      </c>
      <c r="KP182">
        <f>LN(PRICES!KP182/PRICES!KP181)</f>
        <v>-2.744330032516715E-2</v>
      </c>
      <c r="KQ182">
        <f>LN(PRICES!KQ182/PRICES!KQ181)</f>
        <v>1.840619708995523E-2</v>
      </c>
      <c r="KR182">
        <f>LN(PRICES!KR182/PRICES!KR181)</f>
        <v>2.0276073058679605E-2</v>
      </c>
      <c r="KS182">
        <f>LN(PRICES!KS182/PRICES!KS181)</f>
        <v>-2.730973933026918E-2</v>
      </c>
      <c r="KT182">
        <f>LN(PRICES!KT182/PRICES!KT181)</f>
        <v>1.3584304906520966E-2</v>
      </c>
      <c r="KU182">
        <f>LN(PRICES!KU182/PRICES!KU181)</f>
        <v>-3.7771938491766052E-3</v>
      </c>
      <c r="KV182">
        <f>LN(PRICES!KV182/PRICES!KV181)</f>
        <v>-4.8010430059984618E-3</v>
      </c>
      <c r="KW182">
        <f>LN(PRICES!KW182/PRICES!KW181)</f>
        <v>-7.322578138424486E-3</v>
      </c>
      <c r="KX182">
        <f>LN(PRICES!KX182/PRICES!KX181)</f>
        <v>-1.185131016656005E-3</v>
      </c>
      <c r="KY182">
        <f>LN(PRICES!KY182/PRICES!KY181)</f>
        <v>8.2110018172217112E-3</v>
      </c>
      <c r="KZ182">
        <f>LN(PRICES!KZ182/PRICES!KZ181)</f>
        <v>-2.5127029291572626E-2</v>
      </c>
      <c r="LA182">
        <f>LN(PRICES!LA182/PRICES!LA181)</f>
        <v>1.6652164080177077E-2</v>
      </c>
      <c r="LB182">
        <f>LN(PRICES!LB182/PRICES!LB181)</f>
        <v>1.8096307372486228E-2</v>
      </c>
      <c r="LC182">
        <f>LN(PRICES!LC182/PRICES!LC181)</f>
        <v>-1.1130239129586153E-2</v>
      </c>
      <c r="LD182">
        <f>LN(PRICES!LD182/PRICES!LD181)</f>
        <v>-1.5748910929754958E-2</v>
      </c>
      <c r="LE182">
        <f>LN(PRICES!LE182/PRICES!LE181)</f>
        <v>-6.8939356287331423E-3</v>
      </c>
      <c r="LF182">
        <f>LN(PRICES!LF182/PRICES!LF181)</f>
        <v>-1.197629763240715E-2</v>
      </c>
      <c r="LG182">
        <f>LN(PRICES!LG182/PRICES!LG181)</f>
        <v>1.0977686548632163E-2</v>
      </c>
      <c r="LH182">
        <f>LN(PRICES!LH182/PRICES!LH181)</f>
        <v>4.7163911745669368E-3</v>
      </c>
      <c r="LI182">
        <f>LN(PRICES!LI182/PRICES!LI181)</f>
        <v>-1.2275882014855887E-2</v>
      </c>
      <c r="LJ182">
        <f>LN(PRICES!LJ182/PRICES!LJ181)</f>
        <v>2.8926992960685648E-2</v>
      </c>
      <c r="LK182">
        <f>LN(PRICES!LK182/PRICES!LK181)</f>
        <v>-2.3571443633534808E-3</v>
      </c>
      <c r="LL182">
        <f>LN(PRICES!LL182/PRICES!LL181)</f>
        <v>-1.4644311419138009E-2</v>
      </c>
      <c r="LM182">
        <f>LN(PRICES!LM182/PRICES!LM181)</f>
        <v>-3.149957394225896E-3</v>
      </c>
      <c r="LN182">
        <f>LN(PRICES!LN182/PRICES!LN181)</f>
        <v>-4.2764903678225849E-3</v>
      </c>
      <c r="LO182">
        <f>LN(PRICES!LO182/PRICES!LO181)</f>
        <v>-2.162686137109554E-2</v>
      </c>
      <c r="LP182">
        <f>LN(PRICES!LP182/PRICES!LP181)</f>
        <v>1.8533897044409854E-3</v>
      </c>
      <c r="LQ182">
        <f>LN(PRICES!LQ182/PRICES!LQ181)</f>
        <v>1.0785434300328739E-2</v>
      </c>
      <c r="LR182">
        <f>LN(PRICES!LR182/PRICES!LR181)</f>
        <v>-1.4170525591337873E-2</v>
      </c>
      <c r="LS182">
        <f>LN(PRICES!LS182/PRICES!LS181)</f>
        <v>2.6126371376759879E-2</v>
      </c>
      <c r="LT182">
        <f>LN(PRICES!LT182/PRICES!LT181)</f>
        <v>1.909064587000555E-2</v>
      </c>
      <c r="LU182">
        <f>LN(PRICES!LU182/PRICES!LU181)</f>
        <v>2.2282271608819819E-3</v>
      </c>
      <c r="LV182">
        <f>LN(PRICES!LV182/PRICES!LV181)</f>
        <v>-2.4916021568701149E-2</v>
      </c>
      <c r="LW182">
        <f>LN(PRICES!LW182/PRICES!LW181)</f>
        <v>9.765709440524243E-3</v>
      </c>
      <c r="LX182">
        <f>LN(PRICES!LX182/PRICES!LX181)</f>
        <v>-1.7474708159395363E-2</v>
      </c>
      <c r="LY182">
        <f>LN(PRICES!LY182/PRICES!LY181)</f>
        <v>4.2276129302221604E-4</v>
      </c>
      <c r="LZ182">
        <f>LN(PRICES!LZ182/PRICES!LZ181)</f>
        <v>4.0979901332457037E-3</v>
      </c>
      <c r="MA182">
        <f>LN(PRICES!MA182/PRICES!MA181)</f>
        <v>-1.2289406483793468E-2</v>
      </c>
      <c r="MB182">
        <f>LN(PRICES!MB182/PRICES!MB181)</f>
        <v>1.2351302005522254E-2</v>
      </c>
      <c r="MC182">
        <f>LN(PRICES!MC182/PRICES!MC181)</f>
        <v>1.4405192445523071E-2</v>
      </c>
      <c r="MD182">
        <f>LN(PRICES!MD182/PRICES!MD181)</f>
        <v>1.1788562764225796E-2</v>
      </c>
      <c r="ME182">
        <f>LN(PRICES!ME182/PRICES!ME181)</f>
        <v>-1.3952982115464401E-2</v>
      </c>
      <c r="MF182">
        <f>LN(PRICES!MF182/PRICES!MF181)</f>
        <v>-2.3025754461033426E-2</v>
      </c>
      <c r="MG182">
        <f>LN(PRICES!MG182/PRICES!MG181)</f>
        <v>-6.8974126692939721E-3</v>
      </c>
      <c r="MH182">
        <f>LN(PRICES!MH182/PRICES!MH181)</f>
        <v>8.3954206941326305E-3</v>
      </c>
      <c r="MI182">
        <f>LN(PRICES!MI182/PRICES!MI181)</f>
        <v>3.1700314127269158E-3</v>
      </c>
      <c r="MJ182">
        <f>LN(PRICES!MJ182/PRICES!MJ181)</f>
        <v>1.4746369182633315E-2</v>
      </c>
      <c r="MK182">
        <f>LN(PRICES!MK182/PRICES!MK181)</f>
        <v>2.0184872002617271E-3</v>
      </c>
      <c r="ML182">
        <f>LN(PRICES!ML182/PRICES!ML181)</f>
        <v>2.3167113696014464E-2</v>
      </c>
      <c r="MM182">
        <f>LN(PRICES!MM182/PRICES!MM181)</f>
        <v>2.829127111578927E-2</v>
      </c>
      <c r="MN182">
        <f>LN(PRICES!MN182/PRICES!MN181)</f>
        <v>-2.7443694996960834E-2</v>
      </c>
      <c r="MO182">
        <f>LN(PRICES!MO182/PRICES!MO181)</f>
        <v>-7.9339134084133872E-3</v>
      </c>
      <c r="MP182">
        <f>LN(PRICES!MP182/PRICES!MP181)</f>
        <v>2.5377284467303009E-2</v>
      </c>
      <c r="MQ182">
        <f>LN(PRICES!MQ182/PRICES!MQ181)</f>
        <v>-3.089468423079083E-2</v>
      </c>
      <c r="MR182">
        <f>LN(PRICES!MR182/PRICES!MR181)</f>
        <v>-4.8192706531924117E-4</v>
      </c>
      <c r="MS182">
        <f>LN(PRICES!MS182/PRICES!MS181)</f>
        <v>-7.1935140168456368E-2</v>
      </c>
      <c r="MT182">
        <f>LN(PRICES!MT182/PRICES!MT181)</f>
        <v>-2.0143123547256891E-2</v>
      </c>
      <c r="MU182">
        <f>LN(PRICES!MU182/PRICES!MU181)</f>
        <v>1.3068970270002945E-2</v>
      </c>
      <c r="MV182">
        <f>LN(PRICES!MV182/PRICES!MV181)</f>
        <v>1.3775461591281955E-2</v>
      </c>
      <c r="MW182">
        <f>LN(PRICES!MW182/PRICES!MW181)</f>
        <v>1.4459644432191193E-2</v>
      </c>
      <c r="MX182">
        <f>LN(PRICES!MX182/PRICES!MX181)</f>
        <v>-1.4943501703959309E-2</v>
      </c>
      <c r="MY182">
        <f>LN(PRICES!MY182/PRICES!MY181)</f>
        <v>1.4960820074228977E-2</v>
      </c>
      <c r="MZ182">
        <f>LN(PRICES!MZ182/PRICES!MZ181)</f>
        <v>-2.7039925862913122E-2</v>
      </c>
      <c r="NA182">
        <f>LN(PRICES!NA182/PRICES!NA181)</f>
        <v>-2.0717669785521552E-2</v>
      </c>
      <c r="NB182">
        <f>LN(PRICES!NB182/PRICES!NB181)</f>
        <v>1.3461113098020776E-2</v>
      </c>
      <c r="NC182">
        <f>LN(PRICES!NC182/PRICES!NC181)</f>
        <v>1.9537504359110773E-2</v>
      </c>
      <c r="ND182">
        <f>LN(PRICES!ND182/PRICES!ND181)</f>
        <v>-4.5473025528000042E-3</v>
      </c>
      <c r="NE182">
        <f>LN(PRICES!NE182/PRICES!NE181)</f>
        <v>-2.3721986212446842E-2</v>
      </c>
      <c r="NF182">
        <f>LN(PRICES!NF182/PRICES!NF181)</f>
        <v>-3.7674886863489063E-2</v>
      </c>
      <c r="NG182">
        <f>LN(PRICES!NG182/PRICES!NG181)</f>
        <v>7.7445510554256724E-3</v>
      </c>
      <c r="NH182">
        <f>LN(PRICES!NH182/PRICES!NH181)</f>
        <v>6.374250389254107E-4</v>
      </c>
      <c r="NI182">
        <f>LN(PRICES!NI182/PRICES!NI181)</f>
        <v>2.5134768801263061E-2</v>
      </c>
      <c r="NJ182">
        <f>LN(PRICES!NJ182/PRICES!NJ181)</f>
        <v>-2.6053172499180061E-2</v>
      </c>
      <c r="NK182">
        <f>LN(PRICES!NK182/PRICES!NK181)</f>
        <v>4.6956309412773877E-3</v>
      </c>
      <c r="NL182">
        <f>LN(PRICES!NL182/PRICES!NL181)</f>
        <v>-2.1379256384400531E-2</v>
      </c>
      <c r="NM182">
        <f>LN(PRICES!NM182/PRICES!NM181)</f>
        <v>-3.4208578531560375E-2</v>
      </c>
      <c r="NN182">
        <f>LN(PRICES!NN182/PRICES!NN181)</f>
        <v>1.8052716432995448E-2</v>
      </c>
      <c r="NO182">
        <f>LN(PRICES!NO182/PRICES!NO181)</f>
        <v>5.0458050923154647E-3</v>
      </c>
      <c r="NP182">
        <f>LN(PRICES!NP182/PRICES!NP181)</f>
        <v>2.5493855673468846E-2</v>
      </c>
      <c r="NQ182">
        <f>LN(PRICES!NQ182/PRICES!NQ181)</f>
        <v>-8.7552122822274724E-3</v>
      </c>
      <c r="NR182">
        <f>LN(PRICES!NR182/PRICES!NR181)</f>
        <v>-1.4711803386969416E-2</v>
      </c>
      <c r="NS182">
        <f>LN(PRICES!NS182/PRICES!NS181)</f>
        <v>1.0655819233044667E-2</v>
      </c>
      <c r="NT182">
        <f>LN(PRICES!NT182/PRICES!NT181)</f>
        <v>-5.4663246067615237E-3</v>
      </c>
      <c r="NU182">
        <f>LN(PRICES!NU182/PRICES!NU181)</f>
        <v>-2.3027126393385389E-2</v>
      </c>
      <c r="NV182">
        <f>LN(PRICES!NV182/PRICES!NV181)</f>
        <v>8.3624689833801792E-4</v>
      </c>
      <c r="NW182">
        <f>LN(PRICES!NW182/PRICES!NW181)</f>
        <v>-4.0526108785068272E-2</v>
      </c>
      <c r="NX182">
        <f>LN(PRICES!NX182/PRICES!NX181)</f>
        <v>-6.3560302283148405E-3</v>
      </c>
      <c r="NY182">
        <f>LN(PRICES!NY182/PRICES!NY181)</f>
        <v>-2.3172262404072195E-2</v>
      </c>
      <c r="NZ182">
        <f>LN(PRICES!NZ182/PRICES!NZ181)</f>
        <v>1.6436087375776142E-3</v>
      </c>
      <c r="OA182">
        <f>LN(PRICES!OA182/PRICES!OA181)</f>
        <v>1.0798926420350408E-2</v>
      </c>
      <c r="OB182">
        <f>LN(PRICES!OB182/PRICES!OB181)</f>
        <v>-8.8497124861437227E-4</v>
      </c>
      <c r="OC182">
        <f>LN(PRICES!OC182/PRICES!OC181)</f>
        <v>-3.5129492215208395E-3</v>
      </c>
      <c r="OD182">
        <f>LN(PRICES!OD182/PRICES!OD181)</f>
        <v>3.7046968940169754E-3</v>
      </c>
      <c r="OE182">
        <f>LN(PRICES!OE182/PRICES!OE181)</f>
        <v>6.3915606432797412E-3</v>
      </c>
      <c r="OF182">
        <f>LN(PRICES!OF182/PRICES!OF181)</f>
        <v>6.71553260951133E-3</v>
      </c>
      <c r="OG182">
        <f>LN(PRICES!OG182/PRICES!OG181)</f>
        <v>1.1117832428016257E-2</v>
      </c>
      <c r="OH182">
        <f>LN(PRICES!OH182/PRICES!OH181)</f>
        <v>-1.3627677585529457E-3</v>
      </c>
      <c r="OI182">
        <f>LN(PRICES!OI182/PRICES!OI181)</f>
        <v>1.2168396771319631E-2</v>
      </c>
      <c r="OJ182">
        <f>LN(PRICES!OJ182/PRICES!OJ181)</f>
        <v>-9.3968736555377352E-3</v>
      </c>
      <c r="OK182">
        <f>LN(PRICES!OK182/PRICES!OK181)</f>
        <v>-1.5723049049321727E-2</v>
      </c>
      <c r="OL182">
        <f>LN(PRICES!OL182/PRICES!OL181)</f>
        <v>3.3355957545731707E-3</v>
      </c>
      <c r="OM182">
        <f>LN(PRICES!OM182/PRICES!OM181)</f>
        <v>-1.1211576171962294E-2</v>
      </c>
      <c r="ON182">
        <f>LN(PRICES!ON182/PRICES!ON181)</f>
        <v>1.3803464410648718E-2</v>
      </c>
      <c r="OO182">
        <f>LN(PRICES!OO182/PRICES!OO181)</f>
        <v>-6.3954832889161154E-3</v>
      </c>
      <c r="OP182">
        <f>LN(PRICES!OP182/PRICES!OP181)</f>
        <v>8.9681879066927216E-3</v>
      </c>
      <c r="OQ182">
        <f>LN(PRICES!OQ182/PRICES!OQ181)</f>
        <v>-2.7306339715178499E-2</v>
      </c>
      <c r="OR182">
        <f>LN(PRICES!OR182/PRICES!OR181)</f>
        <v>2.9163601353785321E-2</v>
      </c>
      <c r="OS182">
        <f>LN(PRICES!OS182/PRICES!OS181)</f>
        <v>-1.0980559686775741E-2</v>
      </c>
      <c r="OT182">
        <f>LN(PRICES!OT182/PRICES!OT181)</f>
        <v>2.6858241315668746E-2</v>
      </c>
      <c r="OU182">
        <f>LN(PRICES!OU182/PRICES!OU181)</f>
        <v>5.8423814312646141E-3</v>
      </c>
      <c r="OV182">
        <f>LN(PRICES!OV182/PRICES!OV181)</f>
        <v>-1.5377472322487627E-2</v>
      </c>
      <c r="OW182">
        <f>LN(PRICES!OW182/PRICES!OW181)</f>
        <v>2.8433536237731101E-2</v>
      </c>
      <c r="OX182">
        <f>LN(PRICES!OX182/PRICES!OX181)</f>
        <v>9.6220442546237003E-3</v>
      </c>
      <c r="OY182">
        <f>LN(PRICES!OY182/PRICES!OY181)</f>
        <v>-3.0008763586279099E-2</v>
      </c>
      <c r="OZ182">
        <f>LN(PRICES!OZ182/PRICES!OZ181)</f>
        <v>1.6431598444080445E-2</v>
      </c>
      <c r="PA182">
        <f>LN(PRICES!PA182/PRICES!PA181)</f>
        <v>-3.0763124091300446E-2</v>
      </c>
      <c r="PB182">
        <f>LN(PRICES!PB182/PRICES!PB181)</f>
        <v>2.4502476508698897E-3</v>
      </c>
      <c r="PC182">
        <f>LN(PRICES!PC182/PRICES!PC181)</f>
        <v>-4.3331728870693231E-3</v>
      </c>
      <c r="PD182">
        <f>LN(PRICES!PD182/PRICES!PD181)</f>
        <v>1.1130780155312953E-2</v>
      </c>
      <c r="PE182">
        <f>LN(PRICES!PE182/PRICES!PE181)</f>
        <v>-1.9053580457880749E-3</v>
      </c>
      <c r="PF182">
        <f>LN(PRICES!PF182/PRICES!PF181)</f>
        <v>3.95441875605474E-3</v>
      </c>
      <c r="PG182">
        <f>LN(PRICES!PG182/PRICES!PG181)</f>
        <v>1.1416673838898722E-2</v>
      </c>
      <c r="PH182">
        <f>LN(PRICES!PH182/PRICES!PH181)</f>
        <v>-2.4600274823141201E-3</v>
      </c>
      <c r="PI182">
        <f>LN(PRICES!PI182/PRICES!PI181)</f>
        <v>-3.1742053495244976E-2</v>
      </c>
      <c r="PJ182">
        <f>LN(PRICES!PJ182/PRICES!PJ181)</f>
        <v>-2.2350169738123409E-2</v>
      </c>
      <c r="PK182">
        <f>LN(PRICES!PK182/PRICES!PK181)</f>
        <v>-1.0869176825822204E-2</v>
      </c>
      <c r="PL182">
        <f>LN(PRICES!PL182/PRICES!PL181)</f>
        <v>1.1997123520940331E-2</v>
      </c>
      <c r="PM182">
        <f>LN(PRICES!PM182/PRICES!PM181)</f>
        <v>1.921216411208447E-3</v>
      </c>
      <c r="PN182">
        <f>LN(PRICES!PN182/PRICES!PN181)</f>
        <v>4.6386863620362095E-3</v>
      </c>
      <c r="PO182">
        <f>LN(PRICES!PO182/PRICES!PO181)</f>
        <v>-9.0147461975532608E-3</v>
      </c>
      <c r="PP182">
        <f>LN(PRICES!PP182/PRICES!PP181)</f>
        <v>1.3708223842175177E-2</v>
      </c>
      <c r="PQ182">
        <f>LN(PRICES!PQ182/PRICES!PQ181)</f>
        <v>1.5564415437013193E-2</v>
      </c>
      <c r="PR182">
        <f>LN(PRICES!PR182/PRICES!PR181)</f>
        <v>3.0379109434367595E-2</v>
      </c>
      <c r="PS182">
        <f>LN(PRICES!PS182/PRICES!PS181)</f>
        <v>1.448487887806086E-2</v>
      </c>
      <c r="PT182">
        <f>LN(PRICES!PT182/PRICES!PT181)</f>
        <v>1.0013692939186501E-2</v>
      </c>
      <c r="PU182">
        <f>LN(PRICES!PU182/PRICES!PU181)</f>
        <v>-2.3628292506001369E-3</v>
      </c>
      <c r="PV182">
        <f>LN(PRICES!PV182/PRICES!PV181)</f>
        <v>-1.9403893346326355E-2</v>
      </c>
      <c r="PW182">
        <f>LN(PRICES!PW182/PRICES!PW181)</f>
        <v>1.3406669770230469E-2</v>
      </c>
      <c r="PX182">
        <f>LN(PRICES!PX182/PRICES!PX181)</f>
        <v>-5.3134999657020671E-3</v>
      </c>
      <c r="PY182">
        <f>LN(PRICES!PY182/PRICES!PY181)</f>
        <v>-1.1990524575971134E-2</v>
      </c>
      <c r="PZ182">
        <f>LN(PRICES!PZ182/PRICES!PZ181)</f>
        <v>-4.9225271686542801E-3</v>
      </c>
      <c r="QA182">
        <f>LN(PRICES!QA182/PRICES!QA181)</f>
        <v>2.1202122472110837E-2</v>
      </c>
      <c r="QB182">
        <f>LN(PRICES!QB182/PRICES!QB181)</f>
        <v>1.3886251283513659E-2</v>
      </c>
      <c r="QC182">
        <f>LN(PRICES!QC182/PRICES!QC181)</f>
        <v>-3.4724516176692415E-2</v>
      </c>
      <c r="QD182">
        <f>LN(PRICES!QD182/PRICES!QD181)</f>
        <v>2.8928638350426528E-2</v>
      </c>
      <c r="QE182">
        <f>LN(PRICES!QE182/PRICES!QE181)</f>
        <v>-6.4182976222956047E-3</v>
      </c>
      <c r="QF182">
        <f>LN(PRICES!QF182/PRICES!QF181)</f>
        <v>-5.4139008209880832E-3</v>
      </c>
      <c r="QG182">
        <f>LN(PRICES!QG182/PRICES!QG181)</f>
        <v>5.6951173906719024E-4</v>
      </c>
      <c r="QH182">
        <f>LN(PRICES!QH182/PRICES!QH181)</f>
        <v>2.009967566538208E-2</v>
      </c>
      <c r="QI182">
        <f>LN(PRICES!QI182/PRICES!QI181)</f>
        <v>6.8306821958048769E-3</v>
      </c>
      <c r="QJ182">
        <f>LN(PRICES!QJ182/PRICES!QJ181)</f>
        <v>-5.7624487397799672E-3</v>
      </c>
      <c r="QK182">
        <f>LN(PRICES!QK182/PRICES!QK181)</f>
        <v>2.7723282143478613E-2</v>
      </c>
      <c r="QL182">
        <f>LN(PRICES!QL182/PRICES!QL181)</f>
        <v>1.3669308955765425E-2</v>
      </c>
      <c r="QM182">
        <f>LN(PRICES!QM182/PRICES!QM181)</f>
        <v>3.8023585993089775E-3</v>
      </c>
      <c r="QN182">
        <f>LN(PRICES!QN182/PRICES!QN181)</f>
        <v>-2.5879361909008271E-3</v>
      </c>
      <c r="QO182">
        <f>LN(PRICES!QO182/PRICES!QO181)</f>
        <v>-7.4817920775369353E-3</v>
      </c>
      <c r="QP182">
        <f>LN(PRICES!QP182/PRICES!QP181)</f>
        <v>8.644028504830455E-3</v>
      </c>
      <c r="QQ182">
        <f>LN(PRICES!QQ182/PRICES!QQ181)</f>
        <v>-4.1618630071721795E-3</v>
      </c>
      <c r="QR182">
        <f>LN(PRICES!QR182/PRICES!QR181)</f>
        <v>2.0862912563764768E-2</v>
      </c>
      <c r="QS182">
        <f>LN(PRICES!QS182/PRICES!QS181)</f>
        <v>-8.6456303074361092E-3</v>
      </c>
      <c r="QT182">
        <f>LN(PRICES!QT182/PRICES!QT181)</f>
        <v>9.6871676072308056E-3</v>
      </c>
      <c r="QU182">
        <f>LN(PRICES!QU182/PRICES!QU181)</f>
        <v>-2.0629886779801477E-3</v>
      </c>
      <c r="QV182">
        <f>LN(PRICES!QV182/PRICES!QV181)</f>
        <v>1.653105620702364E-2</v>
      </c>
      <c r="QW182">
        <f>LN(PRICES!QW182/PRICES!QW181)</f>
        <v>1.1916965847124598E-2</v>
      </c>
      <c r="QX182">
        <f>LN(PRICES!QX182/PRICES!QX181)</f>
        <v>2.5711215791394933E-3</v>
      </c>
      <c r="QY182">
        <f>LN(PRICES!QY182/PRICES!QY181)</f>
        <v>9.015676824988517E-3</v>
      </c>
      <c r="QZ182">
        <f>LN(PRICES!QZ182/PRICES!QZ181)</f>
        <v>-2.9591810795926182E-2</v>
      </c>
      <c r="RA182">
        <f>LN(PRICES!RA182/PRICES!RA181)</f>
        <v>-5.6375471000210606E-3</v>
      </c>
      <c r="RB182">
        <f>LN(PRICES!RB182/PRICES!RB181)</f>
        <v>-1.9309182403020059E-2</v>
      </c>
      <c r="RC182">
        <f>LN(PRICES!RC182/PRICES!RC181)</f>
        <v>1.9302289612996629E-2</v>
      </c>
      <c r="RD182">
        <f>LN(PRICES!RD182/PRICES!RD181)</f>
        <v>1.0528468068144633E-2</v>
      </c>
      <c r="RE182">
        <f>LN(PRICES!RE182/PRICES!RE181)</f>
        <v>1.7785158528933542E-2</v>
      </c>
      <c r="RF182">
        <f>LN(PRICES!RF182/PRICES!RF181)</f>
        <v>8.9413545039118969E-3</v>
      </c>
      <c r="RG182">
        <f>LN(PRICES!RG182/PRICES!RG181)</f>
        <v>-1.9186740405549962E-2</v>
      </c>
      <c r="RH182">
        <f>LN(PRICES!RH182/PRICES!RH181)</f>
        <v>1.2783396801737536E-2</v>
      </c>
      <c r="RI182">
        <f>LN(PRICES!RI182/PRICES!RI181)</f>
        <v>-2.7310732267002403E-3</v>
      </c>
      <c r="RJ182">
        <f>LN(PRICES!RJ182/PRICES!RJ181)</f>
        <v>-5.0502906507366149E-2</v>
      </c>
      <c r="RK182">
        <f>LN(PRICES!RK182/PRICES!RK181)</f>
        <v>2.4307372110564947E-2</v>
      </c>
      <c r="RL182">
        <f>LN(PRICES!RL182/PRICES!RL181)</f>
        <v>-3.0479554424718332E-2</v>
      </c>
      <c r="RM182">
        <f>LN(PRICES!RM182/PRICES!RM181)</f>
        <v>-3.3962773444170542E-2</v>
      </c>
      <c r="RN182">
        <f>LN(PRICES!RN182/PRICES!RN181)</f>
        <v>-1.6494906001790054E-2</v>
      </c>
      <c r="RO182">
        <f>LN(PRICES!RO182/PRICES!RO181)</f>
        <v>-1.1264458253556462E-2</v>
      </c>
      <c r="RP182">
        <f>LN(PRICES!RP182/PRICES!RP181)</f>
        <v>-1.25017998264242E-3</v>
      </c>
      <c r="RQ182">
        <f>LN(PRICES!RQ182/PRICES!RQ181)</f>
        <v>1.52675960515622E-2</v>
      </c>
      <c r="RR182">
        <f>LN(PRICES!RR182/PRICES!RR181)</f>
        <v>-2.1534129081148049E-2</v>
      </c>
      <c r="RS182">
        <f>LN(PRICES!RS182/PRICES!RS181)</f>
        <v>2.6300551869245691E-2</v>
      </c>
      <c r="RT182">
        <f>LN(PRICES!RT182/PRICES!RT181)</f>
        <v>-2.2805121915503879E-2</v>
      </c>
      <c r="RU182">
        <f>LN(PRICES!RU182/PRICES!RU181)</f>
        <v>3.758033433784494E-3</v>
      </c>
      <c r="RV182">
        <f>LN(PRICES!RV182/PRICES!RV181)</f>
        <v>-2.6552639912148328E-2</v>
      </c>
      <c r="RW182">
        <f>LN(PRICES!RW182/PRICES!RW181)</f>
        <v>2.2379721358468344E-2</v>
      </c>
      <c r="RX182">
        <f>LN(PRICES!RX182/PRICES!RX181)</f>
        <v>-1.1032783221187297E-2</v>
      </c>
      <c r="RY182">
        <f>LN(PRICES!RY182/PRICES!RY181)</f>
        <v>2.0550347441557434E-3</v>
      </c>
      <c r="RZ182">
        <f>LN(PRICES!RZ182/PRICES!RZ181)</f>
        <v>-3.4861670370181515E-2</v>
      </c>
      <c r="SA182">
        <f>LN(PRICES!SA182/PRICES!SA181)</f>
        <v>5.0125782607224915E-3</v>
      </c>
      <c r="SB182">
        <f>LN(PRICES!SB182/PRICES!SB181)</f>
        <v>1.0039655948094839E-2</v>
      </c>
      <c r="SC182">
        <f>LN(PRICES!SC182/PRICES!SC181)</f>
        <v>-3.1814587719795305E-2</v>
      </c>
      <c r="SD182">
        <f>LN(PRICES!SD182/PRICES!SD181)</f>
        <v>1.2182838346635442E-2</v>
      </c>
      <c r="SE182">
        <f>LN(PRICES!SE182/PRICES!SE181)</f>
        <v>5.2557650392720161E-3</v>
      </c>
      <c r="SF182">
        <f>LN(PRICES!SF182/PRICES!SF181)</f>
        <v>-2.8106019592080856E-2</v>
      </c>
      <c r="SG182">
        <f>LN(PRICES!SG182/PRICES!SG181)</f>
        <v>-6.7730311368058488E-2</v>
      </c>
      <c r="SH182">
        <f>LN(PRICES!SH182/PRICES!SH181)</f>
        <v>-3.8839884551668188E-2</v>
      </c>
      <c r="SI182">
        <f>LN(PRICES!SI182/PRICES!SI181)</f>
        <v>1.2363171291143331E-2</v>
      </c>
      <c r="SJ182">
        <f>LN(PRICES!SJ182/PRICES!SJ181)</f>
        <v>-1.0564126801049251E-2</v>
      </c>
      <c r="SK182">
        <f>LN(PRICES!SK182/PRICES!SK181)</f>
        <v>-2.1257765914919891E-2</v>
      </c>
      <c r="SL182">
        <f>LN(PRICES!SL182/PRICES!SL181)</f>
        <v>-9.444314947611946E-3</v>
      </c>
      <c r="SM182">
        <f>LN(PRICES!SM182/PRICES!SM181)</f>
        <v>-3.9338204729473865E-2</v>
      </c>
      <c r="SN182">
        <f>LN(PRICES!SN182/PRICES!SN181)</f>
        <v>1.2373954086468344E-2</v>
      </c>
      <c r="SO182">
        <f>LN(PRICES!SO182/PRICES!SO181)</f>
        <v>-3.1574242978145784E-3</v>
      </c>
      <c r="SP182">
        <f>LN(PRICES!SP182/PRICES!SP181)</f>
        <v>1.1089381532319004E-2</v>
      </c>
      <c r="SQ182">
        <f>LN(PRICES!SQ182/PRICES!SQ181)</f>
        <v>9.4161203940998032E-3</v>
      </c>
      <c r="SR182">
        <f>LN(PRICES!SR182/PRICES!SR181)</f>
        <v>1.0779094567937556E-2</v>
      </c>
      <c r="SS182">
        <f>LN(PRICES!SS182/PRICES!SS181)</f>
        <v>-4.9686908189282572E-3</v>
      </c>
      <c r="ST182">
        <f>LN(PRICES!ST182/PRICES!ST181)</f>
        <v>2.6634793674528341E-3</v>
      </c>
      <c r="SU182">
        <f>LN(PRICES!SU182/PRICES!SU181)</f>
        <v>-1.3860814922322781E-2</v>
      </c>
      <c r="SV182">
        <f>LN(PRICES!SV182/PRICES!SV181)</f>
        <v>-7.4283433525454204E-3</v>
      </c>
      <c r="SW182">
        <f>LN(PRICES!SW182/PRICES!SW181)</f>
        <v>-2.3729910584786587E-2</v>
      </c>
      <c r="SX182">
        <f>LN(PRICES!SX182/PRICES!SX181)</f>
        <v>-1.1025904734346418E-3</v>
      </c>
      <c r="SY182">
        <f>LN(PRICES!SY182/PRICES!SY181)</f>
        <v>-7.4718144198267188E-3</v>
      </c>
      <c r="SZ182">
        <f>LN(PRICES!SZ182/PRICES!SZ181)</f>
        <v>-5.6656227046550508E-3</v>
      </c>
      <c r="TA182">
        <f>LN(PRICES!TA182/PRICES!TA181)</f>
        <v>1.7409462440967981E-2</v>
      </c>
      <c r="TB182">
        <f>LN(PRICES!TB182/PRICES!TB181)</f>
        <v>-5.8181344552482358E-3</v>
      </c>
      <c r="TC182">
        <f>LN(PRICES!TC182/PRICES!TC181)</f>
        <v>-1.0524120093812638E-2</v>
      </c>
      <c r="TD182">
        <f>LN(PRICES!TD182/PRICES!TD181)</f>
        <v>-7.7111587218476945E-3</v>
      </c>
      <c r="TE182">
        <f>LN(PRICES!TE182/PRICES!TE181)</f>
        <v>1.9700392087435476E-2</v>
      </c>
      <c r="TF182">
        <f>LN(PRICES!TF182/PRICES!TF181)</f>
        <v>-9.6850931752762576E-3</v>
      </c>
      <c r="TG182">
        <f>LN(PRICES!TG182/PRICES!TG181)</f>
        <v>3.4785203898809222E-2</v>
      </c>
      <c r="TH182">
        <f>LN(PRICES!TH182/PRICES!TH181)</f>
        <v>1.6254718194697381E-2</v>
      </c>
      <c r="TI182">
        <f>IFERROR(LN(PRICES!TI182/PRICES!TI181),0)</f>
        <v>4.0523324817678041E-3</v>
      </c>
      <c r="TJ182">
        <f>IFERROR(LN(PRICES!TJ182/PRICES!TJ181),0)</f>
        <v>4.8235605058652917E-3</v>
      </c>
      <c r="TK182">
        <f>IFERROR(LN(PRICES!TK182/PRICES!TK181),0)</f>
        <v>-1.8521284235206891E-2</v>
      </c>
      <c r="TL182">
        <f>IFERROR(LN(PRICES!TL182/PRICES!TL181),0)</f>
        <v>3.1285582252719935E-2</v>
      </c>
      <c r="TM182">
        <f>IFERROR(LN(PRICES!TM182/PRICES!TM181),0)</f>
        <v>-8.9069828966852251E-3</v>
      </c>
      <c r="TN182">
        <f>IFERROR(LN(PRICES!TN182/PRICES!TN181),0)</f>
        <v>1.1532295434005932E-2</v>
      </c>
      <c r="TO182">
        <f>IFERROR(LN(PRICES!TO182/PRICES!TO181),0)</f>
        <v>1.163563831541256E-3</v>
      </c>
      <c r="TP182">
        <f>IFERROR(LN(PRICES!TP182/PRICES!TP181),0)</f>
        <v>1.1954389992245565E-2</v>
      </c>
      <c r="TQ182">
        <f>IFERROR(LN(PRICES!TQ182/PRICES!TQ181),0)</f>
        <v>7.7419151422018599E-3</v>
      </c>
      <c r="TR182">
        <f>IFERROR(LN(PRICES!TR182/PRICES!TR181),0)</f>
        <v>-4.2256988839258269E-2</v>
      </c>
      <c r="TS182">
        <f>IFERROR(LN(PRICES!TS182/PRICES!TS181),0)</f>
        <v>2.7861711758890694E-2</v>
      </c>
      <c r="TT182">
        <f>IFERROR(LN(PRICES!TT182/PRICES!TT181),0)</f>
        <v>-5.2568503100716669E-4</v>
      </c>
      <c r="TU182">
        <f>IFERROR(LN(PRICES!TU182/PRICES!TU181),0)</f>
        <v>-2.1399218107737979E-2</v>
      </c>
      <c r="TV182">
        <f>IFERROR(LN(PRICES!TV182/PRICES!TV181),0)</f>
        <v>-7.3711663686928568E-3</v>
      </c>
      <c r="TW182">
        <f>IFERROR(LN(PRICES!TW182/PRICES!TW181),0)</f>
        <v>5.8696233718126597E-3</v>
      </c>
      <c r="TX182">
        <f>IFERROR(LN(PRICES!TX182/PRICES!TX181),0)</f>
        <v>-1.1863217026952031E-2</v>
      </c>
      <c r="TY182">
        <f>IFERROR(LN(PRICES!TY182/PRICES!TY181),0)</f>
        <v>-2.6747925621472157E-2</v>
      </c>
      <c r="TZ182">
        <f>IFERROR(LN(PRICES!TZ182/PRICES!TZ181),0)</f>
        <v>-8.1633049387742664E-3</v>
      </c>
      <c r="UA182">
        <f>IFERROR(LN(PRICES!UA182/PRICES!UA181),0)</f>
        <v>8.7269524868545979E-3</v>
      </c>
      <c r="UB182">
        <f>IFERROR(LN(PRICES!UB182/PRICES!UB181),0)</f>
        <v>3.5948437054655132E-3</v>
      </c>
      <c r="UC182">
        <f>IFERROR(LN(PRICES!UC182/PRICES!UC181),0)</f>
        <v>-3.9153347549492686E-2</v>
      </c>
      <c r="UD182">
        <f>IFERROR(LN(PRICES!UD182/PRICES!UD181),0)</f>
        <v>-1.4850181452941541E-2</v>
      </c>
      <c r="UE182">
        <f>IFERROR(LN(PRICES!UE182/PRICES!UE181),0)</f>
        <v>8.3313942272441859E-3</v>
      </c>
      <c r="UF182">
        <f>IFERROR(LN(PRICES!UF182/PRICES!UF181),0)</f>
        <v>-4.6917864608694133E-2</v>
      </c>
      <c r="UG182">
        <f>IFERROR(LN(PRICES!UG182/PRICES!UG181),0)</f>
        <v>7.8702281471582384E-4</v>
      </c>
      <c r="UH182">
        <f>IFERROR(LN(PRICES!UH182/PRICES!UH181),0)</f>
        <v>-0.10348072438787018</v>
      </c>
      <c r="UI182">
        <f>IFERROR(LN(PRICES!UI182/PRICES!UI181),0)</f>
        <v>1.7874519884023849E-2</v>
      </c>
      <c r="UJ182">
        <f>IFERROR(LN(PRICES!UJ182/PRICES!UJ181),0)</f>
        <v>-2.22922876609833E-2</v>
      </c>
      <c r="UK182">
        <f>IFERROR(LN(PRICES!UK182/PRICES!UK181),0)</f>
        <v>1.1421031568199834E-2</v>
      </c>
      <c r="UL182">
        <f>IFERROR(LN(PRICES!UL182/PRICES!UL181),0)</f>
        <v>3.5411227817251305E-2</v>
      </c>
      <c r="UM182">
        <f>IFERROR(LN(PRICES!UM182/PRICES!UM181),0)</f>
        <v>1.4784177480899989E-2</v>
      </c>
      <c r="UN182">
        <f>IFERROR(LN(PRICES!UN182/PRICES!UN181),0)</f>
        <v>1.2810452209984165E-2</v>
      </c>
      <c r="UO182">
        <f>IFERROR(LN(PRICES!UO182/PRICES!UO181),0)</f>
        <v>1.5663310577666477E-2</v>
      </c>
      <c r="UP182">
        <f>IFERROR(LN(PRICES!UP182/PRICES!UP181),0)</f>
        <v>-8.5626392129581237E-3</v>
      </c>
      <c r="UQ182">
        <f>IFERROR(LN(PRICES!UQ182/PRICES!UQ181),0)</f>
        <v>1.3918264917078692E-2</v>
      </c>
      <c r="UR182">
        <f>IFERROR(LN(PRICES!UR182/PRICES!UR181),0)</f>
        <v>0</v>
      </c>
      <c r="US182">
        <f>IFERROR(LN(PRICES!US182/PRICES!US181),0)</f>
        <v>1.4910692741860312E-2</v>
      </c>
      <c r="UT182">
        <f>IFERROR(LN(PRICES!UT182/PRICES!UT181),0)</f>
        <v>-2.482289719379414E-2</v>
      </c>
      <c r="UU182">
        <f>IFERROR(LN(PRICES!UU182/PRICES!UU181),0)</f>
        <v>-8.5855578197647948E-3</v>
      </c>
      <c r="UV182">
        <f>IFERROR(LN(PRICES!UV182/PRICES!UV181),0)</f>
        <v>-6.9972275461519266E-3</v>
      </c>
      <c r="UW182">
        <f>IFERROR(LN(PRICES!UW182/PRICES!UW181),0)</f>
        <v>-2.3371871591055506E-2</v>
      </c>
      <c r="UX182">
        <f>IFERROR(LN(PRICES!UX182/PRICES!UX181),0)</f>
        <v>4.8192854153739986E-3</v>
      </c>
      <c r="UY182">
        <f>IFERROR(LN(PRICES!UY182/PRICES!UY181),0)</f>
        <v>-2.6049917040248663E-3</v>
      </c>
      <c r="UZ182">
        <f>IFERROR(LN(PRICES!UZ182/PRICES!UZ181),0)</f>
        <v>1.0212323226448652E-2</v>
      </c>
      <c r="VA182">
        <f>IFERROR(LN(PRICES!VA182/PRICES!VA181),0)</f>
        <v>1.3915169220417956E-2</v>
      </c>
      <c r="VB182">
        <f>IFERROR(LN(PRICES!VB182/PRICES!VB181),0)</f>
        <v>0</v>
      </c>
      <c r="VC182">
        <f>IFERROR(LN(PRICES!VC182/PRICES!VC181),0)</f>
        <v>5.298620410059067E-3</v>
      </c>
      <c r="VD182">
        <f>IFERROR(LN(PRICES!VD182/PRICES!VD181),0)</f>
        <v>-6.333436241394981E-2</v>
      </c>
      <c r="VE182">
        <f>IFERROR(LN(PRICES!VE182/PRICES!VE181),0)</f>
        <v>9.5715036031603553E-3</v>
      </c>
      <c r="VF182">
        <f>IFERROR(LN(PRICES!VF182/PRICES!VF181),0)</f>
        <v>0</v>
      </c>
      <c r="VG182">
        <f>IFERROR(LN(PRICES!VG182/PRICES!VG181),0)</f>
        <v>7.2951535912192935E-3</v>
      </c>
      <c r="VH182">
        <f>IFERROR(LN(PRICES!VH182/PRICES!VH181),0)</f>
        <v>1.069749697780303E-2</v>
      </c>
      <c r="VI182">
        <f>IFERROR(LN(PRICES!VI182/PRICES!VI181),0)</f>
        <v>-5.3308563373722744E-3</v>
      </c>
      <c r="VJ182">
        <f>IFERROR(LN(PRICES!VJ182/PRICES!VJ181),0)</f>
        <v>-1.7650920281765643E-2</v>
      </c>
      <c r="VK182">
        <f>IFERROR(LN(PRICES!VK182/PRICES!VK181),0)</f>
        <v>1.9763704416817802E-2</v>
      </c>
      <c r="VL182">
        <f>IFERROR(LN(PRICES!VL182/PRICES!VL181),0)</f>
        <v>1.3112683614024222E-2</v>
      </c>
      <c r="VM182">
        <f>IFERROR(LN(PRICES!VM182/PRICES!VM181),0)</f>
        <v>1.4451164045341662E-2</v>
      </c>
      <c r="VN182">
        <f>IFERROR(LN(PRICES!VN182/PRICES!VN181),0)</f>
        <v>2.4328156156589259E-2</v>
      </c>
      <c r="VO182">
        <f>IFERROR(LN(PRICES!VO182/PRICES!VO181),0)</f>
        <v>-1.1273156081632431E-2</v>
      </c>
      <c r="VP182">
        <f>IFERROR(LN(PRICES!VP182/PRICES!VP181),0)</f>
        <v>6.6743224242486328E-6</v>
      </c>
      <c r="VQ182">
        <f>IFERROR(LN(PRICES!VQ182/PRICES!VQ181),0)</f>
        <v>1.8524899503313853E-2</v>
      </c>
      <c r="VR182">
        <f>IFERROR(LN(PRICES!VR182/PRICES!VR181),0)</f>
        <v>1.4684507073279037E-2</v>
      </c>
      <c r="VS182">
        <f>IFERROR(LN(PRICES!VS182/PRICES!VS181),0)</f>
        <v>1.1307289229458605E-2</v>
      </c>
      <c r="VT182">
        <f>IFERROR(LN(PRICES!VT182/PRICES!VT181),0)</f>
        <v>-2.8963473553532525E-2</v>
      </c>
      <c r="VU182">
        <f>IFERROR(LN(PRICES!VU182/PRICES!VU181),0)</f>
        <v>1.2209256577676404E-3</v>
      </c>
      <c r="VV182">
        <f>IFERROR(LN(PRICES!VV182/PRICES!VV181),0)</f>
        <v>-2.7464313510507901E-3</v>
      </c>
      <c r="VW182">
        <f>IFERROR(LN(PRICES!VW182/PRICES!VW181),0)</f>
        <v>-4.4948736778724708E-3</v>
      </c>
      <c r="VX182">
        <f>IFERROR(LN(PRICES!VX182/PRICES!VX181),0)</f>
        <v>-2.7714320447694576E-2</v>
      </c>
      <c r="VY182">
        <f>IFERROR(LN(PRICES!VY182/PRICES!VY181),0)</f>
        <v>1.3087506965641389E-2</v>
      </c>
      <c r="VZ182">
        <f>IFERROR(LN(PRICES!VZ182/PRICES!VZ181),0)</f>
        <v>1.1923074005579881E-2</v>
      </c>
      <c r="WA182">
        <f>IFERROR(LN(PRICES!WA182/PRICES!WA181),0)</f>
        <v>-3.2941618852350123E-3</v>
      </c>
      <c r="WB182">
        <f>IFERROR(LN(PRICES!WB182/PRICES!WB181),0)</f>
        <v>-1.7025846041948567E-2</v>
      </c>
      <c r="WC182">
        <f>IFERROR(LN(PRICES!WC182/PRICES!WC181),0)</f>
        <v>0</v>
      </c>
      <c r="WD182">
        <v>1</v>
      </c>
    </row>
    <row r="183" spans="1:602" x14ac:dyDescent="0.25">
      <c r="A183" s="2">
        <v>43726</v>
      </c>
      <c r="B183">
        <f>LN(PRICES!B183/PRICES!B182)</f>
        <v>-2.3991313540171026E-3</v>
      </c>
      <c r="C183">
        <f>LN(PRICES!C183/PRICES!C182)</f>
        <v>-7.3806717242460131E-3</v>
      </c>
      <c r="D183">
        <f>LN(PRICES!D183/PRICES!D182)</f>
        <v>-1.1742050955373923E-2</v>
      </c>
      <c r="E183">
        <f>LN(PRICES!E183/PRICES!E182)</f>
        <v>-8.9799027046371313E-3</v>
      </c>
      <c r="F183">
        <f>LN(PRICES!F183/PRICES!F182)</f>
        <v>-1.1198756947348109E-2</v>
      </c>
      <c r="G183">
        <f>LN(PRICES!G183/PRICES!G182)</f>
        <v>-2.6517277883611627E-2</v>
      </c>
      <c r="H183">
        <f>LN(PRICES!H183/PRICES!H182)</f>
        <v>3.9694759721687588E-3</v>
      </c>
      <c r="I183">
        <f>LN(PRICES!I183/PRICES!I182)</f>
        <v>-7.5358990367933925E-3</v>
      </c>
      <c r="J183">
        <f>LN(PRICES!J183/PRICES!J182)</f>
        <v>-3.2925576269202644E-2</v>
      </c>
      <c r="K183">
        <f>LN(PRICES!K183/PRICES!K182)</f>
        <v>9.52464443732127E-3</v>
      </c>
      <c r="L183">
        <f>LN(PRICES!L183/PRICES!L182)</f>
        <v>0</v>
      </c>
      <c r="M183">
        <f>LN(PRICES!M183/PRICES!M182)</f>
        <v>7.0267268938196594E-3</v>
      </c>
      <c r="N183">
        <f>LN(PRICES!N183/PRICES!N182)</f>
        <v>1.3507638567734801E-2</v>
      </c>
      <c r="O183">
        <f>LN(PRICES!O183/PRICES!O182)</f>
        <v>9.7382846951733944E-3</v>
      </c>
      <c r="P183">
        <f>LN(PRICES!P183/PRICES!P182)</f>
        <v>1.0050318283919162E-2</v>
      </c>
      <c r="Q183">
        <f>LN(PRICES!Q183/PRICES!Q182)</f>
        <v>3.2441823460038943E-3</v>
      </c>
      <c r="R183">
        <f>LN(PRICES!R183/PRICES!R182)</f>
        <v>-6.2140747329868413E-3</v>
      </c>
      <c r="S183">
        <f>LN(PRICES!S183/PRICES!S182)</f>
        <v>-1.6529354688122104E-2</v>
      </c>
      <c r="T183">
        <f>LN(PRICES!T183/PRICES!T182)</f>
        <v>-6.831591162905013E-3</v>
      </c>
      <c r="U183">
        <f>LN(PRICES!U183/PRICES!U182)</f>
        <v>-4.5214097406297881E-3</v>
      </c>
      <c r="V183">
        <f>LN(PRICES!V183/PRICES!V182)</f>
        <v>4.7042756158739219E-4</v>
      </c>
      <c r="W183">
        <f>LN(PRICES!W183/PRICES!W182)</f>
        <v>4.5883612304568958E-3</v>
      </c>
      <c r="X183">
        <f>LN(PRICES!X183/PRICES!X182)</f>
        <v>-3.8000648019938317E-3</v>
      </c>
      <c r="Y183">
        <f>LN(PRICES!Y183/PRICES!Y182)</f>
        <v>-8.968675935749142E-3</v>
      </c>
      <c r="Z183">
        <f>LN(PRICES!Z183/PRICES!Z182)</f>
        <v>-1.6529331738497334E-2</v>
      </c>
      <c r="AA183">
        <f>LN(PRICES!AA183/PRICES!AA182)</f>
        <v>-2.6546351266656574E-3</v>
      </c>
      <c r="AB183">
        <f>LN(PRICES!AB183/PRICES!AB182)</f>
        <v>6.2208117562335364E-3</v>
      </c>
      <c r="AC183">
        <f>LN(PRICES!AC183/PRICES!AC182)</f>
        <v>-9.7519547505350076E-4</v>
      </c>
      <c r="AD183">
        <f>LN(PRICES!AD183/PRICES!AD182)</f>
        <v>-1.4119975074927306E-2</v>
      </c>
      <c r="AE183">
        <f>LN(PRICES!AE183/PRICES!AE182)</f>
        <v>-2.2121795137011405E-2</v>
      </c>
      <c r="AF183">
        <f>LN(PRICES!AF183/PRICES!AF182)</f>
        <v>2.2896880284069974E-2</v>
      </c>
      <c r="AG183">
        <f>LN(PRICES!AG183/PRICES!AG182)</f>
        <v>-4.2199177064284644E-3</v>
      </c>
      <c r="AH183">
        <f>LN(PRICES!AH183/PRICES!AH182)</f>
        <v>-8.7899527068043617E-3</v>
      </c>
      <c r="AI183">
        <f>LN(PRICES!AI183/PRICES!AI182)</f>
        <v>1.4952265791610274E-3</v>
      </c>
      <c r="AJ183">
        <f>LN(PRICES!AJ183/PRICES!AJ182)</f>
        <v>-9.2060145810533567E-3</v>
      </c>
      <c r="AK183">
        <f>LN(PRICES!AK183/PRICES!AK182)</f>
        <v>1.3668611478275845E-2</v>
      </c>
      <c r="AL183">
        <f>LN(PRICES!AL183/PRICES!AL182)</f>
        <v>3.7892072450739916E-3</v>
      </c>
      <c r="AM183">
        <f>LN(PRICES!AM183/PRICES!AM182)</f>
        <v>-1.3812007538677911E-2</v>
      </c>
      <c r="AN183">
        <f>LN(PRICES!AN183/PRICES!AN182)</f>
        <v>1.6248835956047088E-2</v>
      </c>
      <c r="AO183">
        <f>LN(PRICES!AO183/PRICES!AO182)</f>
        <v>2.322889000675025E-3</v>
      </c>
      <c r="AP183">
        <f>LN(PRICES!AP183/PRICES!AP182)</f>
        <v>-1.4574015464511272E-2</v>
      </c>
      <c r="AQ183">
        <f>LN(PRICES!AQ183/PRICES!AQ182)</f>
        <v>1.4980469667515846E-2</v>
      </c>
      <c r="AR183">
        <f>LN(PRICES!AR183/PRICES!AR182)</f>
        <v>4.7089392705194997E-3</v>
      </c>
      <c r="AS183">
        <f>LN(PRICES!AS183/PRICES!AS182)</f>
        <v>-6.6445014622127574E-3</v>
      </c>
      <c r="AT183">
        <f>LN(PRICES!AT183/PRICES!AT182)</f>
        <v>-0.13334490206879551</v>
      </c>
      <c r="AU183">
        <f>LN(PRICES!AU183/PRICES!AU182)</f>
        <v>1.5202157693386559E-2</v>
      </c>
      <c r="AV183">
        <f>LN(PRICES!AV183/PRICES!AV182)</f>
        <v>7.4487332951148275E-3</v>
      </c>
      <c r="AW183">
        <f>LN(PRICES!AW183/PRICES!AW182)</f>
        <v>-9.7855746993958086E-3</v>
      </c>
      <c r="AX183">
        <f>LN(PRICES!AX183/PRICES!AX182)</f>
        <v>-1.9937667059424014E-2</v>
      </c>
      <c r="AY183">
        <f>LN(PRICES!AY183/PRICES!AY182)</f>
        <v>7.1191210000993736E-3</v>
      </c>
      <c r="AZ183">
        <f>LN(PRICES!AZ183/PRICES!AZ182)</f>
        <v>5.873798004867271E-3</v>
      </c>
      <c r="BA183">
        <f>LN(PRICES!BA183/PRICES!BA182)</f>
        <v>-2.114998414715178E-2</v>
      </c>
      <c r="BB183">
        <f>LN(PRICES!BB183/PRICES!BB182)</f>
        <v>1.9217543911642924E-2</v>
      </c>
      <c r="BC183">
        <f>LN(PRICES!BC183/PRICES!BC182)</f>
        <v>4.8822237131993315E-4</v>
      </c>
      <c r="BD183">
        <f>LN(PRICES!BD183/PRICES!BD182)</f>
        <v>-1.2117312938843102E-2</v>
      </c>
      <c r="BE183">
        <f>LN(PRICES!BE183/PRICES!BE182)</f>
        <v>5.6350639966934674E-3</v>
      </c>
      <c r="BF183">
        <f>LN(PRICES!BF183/PRICES!BF182)</f>
        <v>-7.6555765328433041E-3</v>
      </c>
      <c r="BG183">
        <f>LN(PRICES!BG183/PRICES!BG182)</f>
        <v>-4.2155052524436272E-3</v>
      </c>
      <c r="BH183">
        <f>LN(PRICES!BH183/PRICES!BH182)</f>
        <v>-7.4140070772160706E-3</v>
      </c>
      <c r="BI183">
        <f>LN(PRICES!BI183/PRICES!BI182)</f>
        <v>8.5037046769997678E-3</v>
      </c>
      <c r="BJ183">
        <f>LN(PRICES!BJ183/PRICES!BJ182)</f>
        <v>-8.7848654742667196E-4</v>
      </c>
      <c r="BK183">
        <f>LN(PRICES!BK183/PRICES!BK182)</f>
        <v>2.1815707833126322E-2</v>
      </c>
      <c r="BL183">
        <f>LN(PRICES!BL183/PRICES!BL182)</f>
        <v>-1.6361834322984374E-2</v>
      </c>
      <c r="BM183">
        <f>LN(PRICES!BM183/PRICES!BM182)</f>
        <v>5.0571277036904807E-3</v>
      </c>
      <c r="BN183">
        <f>LN(PRICES!BN183/PRICES!BN182)</f>
        <v>1.9169955816595401E-2</v>
      </c>
      <c r="BO183">
        <f>LN(PRICES!BO183/PRICES!BO182)</f>
        <v>2.4835314299672052E-2</v>
      </c>
      <c r="BP183">
        <f>LN(PRICES!BP183/PRICES!BP182)</f>
        <v>-1.4035392353219702E-2</v>
      </c>
      <c r="BQ183">
        <f>LN(PRICES!BQ183/PRICES!BQ182)</f>
        <v>4.9858022380814312E-4</v>
      </c>
      <c r="BR183">
        <f>LN(PRICES!BR183/PRICES!BR182)</f>
        <v>1.4893743148258974E-2</v>
      </c>
      <c r="BS183">
        <f>LN(PRICES!BS183/PRICES!BS182)</f>
        <v>-8.7156634256563299E-3</v>
      </c>
      <c r="BT183">
        <f>LN(PRICES!BT183/PRICES!BT182)</f>
        <v>4.9408168943489029E-3</v>
      </c>
      <c r="BU183">
        <f>LN(PRICES!BU183/PRICES!BU182)</f>
        <v>3.4824760087084129E-3</v>
      </c>
      <c r="BV183">
        <f>LN(PRICES!BV183/PRICES!BV182)</f>
        <v>1.9971158121925379E-3</v>
      </c>
      <c r="BW183">
        <f>LN(PRICES!BW183/PRICES!BW182)</f>
        <v>2.2143380329510149E-3</v>
      </c>
      <c r="BX183">
        <f>LN(PRICES!BX183/PRICES!BX182)</f>
        <v>-1.227707074387154E-3</v>
      </c>
      <c r="BY183">
        <f>LN(PRICES!BY183/PRICES!BY182)</f>
        <v>1.7086191451555911E-2</v>
      </c>
      <c r="BZ183">
        <f>LN(PRICES!BZ183/PRICES!BZ182)</f>
        <v>-1.3733594762335297E-2</v>
      </c>
      <c r="CA183">
        <f>LN(PRICES!CA183/PRICES!CA182)</f>
        <v>2.2372270602083921E-3</v>
      </c>
      <c r="CB183">
        <f>LN(PRICES!CB183/PRICES!CB182)</f>
        <v>-4.361697131920198E-4</v>
      </c>
      <c r="CC183">
        <f>LN(PRICES!CC183/PRICES!CC182)</f>
        <v>8.8515891325659339E-3</v>
      </c>
      <c r="CD183">
        <f>LN(PRICES!CD183/PRICES!CD182)</f>
        <v>-9.4679395982842085E-3</v>
      </c>
      <c r="CE183">
        <f>LN(PRICES!CE183/PRICES!CE182)</f>
        <v>-3.6697314027293467E-3</v>
      </c>
      <c r="CF183">
        <f>LN(PRICES!CF183/PRICES!CF182)</f>
        <v>-9.7709558012193647E-3</v>
      </c>
      <c r="CG183">
        <f>LN(PRICES!CG183/PRICES!CG182)</f>
        <v>-2.0472494547946456E-2</v>
      </c>
      <c r="CH183">
        <f>LN(PRICES!CH183/PRICES!CH182)</f>
        <v>-5.122729362727679E-3</v>
      </c>
      <c r="CI183">
        <f>LN(PRICES!CI183/PRICES!CI182)</f>
        <v>-4.0530324173643833E-3</v>
      </c>
      <c r="CJ183">
        <f>LN(PRICES!CJ183/PRICES!CJ182)</f>
        <v>-7.2960168173587985E-3</v>
      </c>
      <c r="CK183">
        <f>LN(PRICES!CK183/PRICES!CK182)</f>
        <v>1.7127062752090017E-2</v>
      </c>
      <c r="CL183">
        <f>LN(PRICES!CL183/PRICES!CL182)</f>
        <v>9.0564080272359895E-4</v>
      </c>
      <c r="CM183">
        <f>LN(PRICES!CM183/PRICES!CM182)</f>
        <v>-9.4940965640272505E-4</v>
      </c>
      <c r="CN183">
        <f>LN(PRICES!CN183/PRICES!CN182)</f>
        <v>6.9911402137313929E-4</v>
      </c>
      <c r="CO183">
        <f>LN(PRICES!CO183/PRICES!CO182)</f>
        <v>1.6695614082490816E-3</v>
      </c>
      <c r="CP183">
        <f>LN(PRICES!CP183/PRICES!CP182)</f>
        <v>1.2252353863823121E-2</v>
      </c>
      <c r="CQ183">
        <f>LN(PRICES!CQ183/PRICES!CQ182)</f>
        <v>-3.9604137627943566E-3</v>
      </c>
      <c r="CR183">
        <f>LN(PRICES!CR183/PRICES!CR182)</f>
        <v>5.4140841293228246E-3</v>
      </c>
      <c r="CS183">
        <f>LN(PRICES!CS183/PRICES!CS182)</f>
        <v>1.9056921910021E-3</v>
      </c>
      <c r="CT183">
        <f>LN(PRICES!CT183/PRICES!CT182)</f>
        <v>-1.4696539528275349E-2</v>
      </c>
      <c r="CU183">
        <f>LN(PRICES!CU183/PRICES!CU182)</f>
        <v>8.2015476204470392E-3</v>
      </c>
      <c r="CV183">
        <f>LN(PRICES!CV183/PRICES!CV182)</f>
        <v>3.3940864862242091E-3</v>
      </c>
      <c r="CW183">
        <f>LN(PRICES!CW183/PRICES!CW182)</f>
        <v>-5.530612007108391E-3</v>
      </c>
      <c r="CX183">
        <f>LN(PRICES!CX183/PRICES!CX182)</f>
        <v>2.5808330296108266E-3</v>
      </c>
      <c r="CY183">
        <f>LN(PRICES!CY183/PRICES!CY182)</f>
        <v>1.0466570599175348E-2</v>
      </c>
      <c r="CZ183">
        <f>LN(PRICES!CZ183/PRICES!CZ182)</f>
        <v>3.7921934087371757E-3</v>
      </c>
      <c r="DA183">
        <f>LN(PRICES!DA183/PRICES!DA182)</f>
        <v>-4.2547748473658562E-4</v>
      </c>
      <c r="DB183">
        <f>LN(PRICES!DB183/PRICES!DB182)</f>
        <v>-1.956584174404038E-3</v>
      </c>
      <c r="DC183">
        <f>LN(PRICES!DC183/PRICES!DC182)</f>
        <v>8.8505480106721227E-3</v>
      </c>
      <c r="DD183">
        <f>LN(PRICES!DD183/PRICES!DD182)</f>
        <v>-1.7449590763660746E-3</v>
      </c>
      <c r="DE183">
        <f>LN(PRICES!DE183/PRICES!DE182)</f>
        <v>1.1007659865183215E-2</v>
      </c>
      <c r="DF183">
        <f>LN(PRICES!DF183/PRICES!DF182)</f>
        <v>6.415649917644895E-4</v>
      </c>
      <c r="DG183">
        <f>LN(PRICES!DG183/PRICES!DG182)</f>
        <v>1.2441725330584685E-2</v>
      </c>
      <c r="DH183">
        <f>LN(PRICES!DH183/PRICES!DH182)</f>
        <v>-1.0650160520497163E-3</v>
      </c>
      <c r="DI183">
        <f>LN(PRICES!DI183/PRICES!DI182)</f>
        <v>2.5988886403968039E-3</v>
      </c>
      <c r="DJ183">
        <f>LN(PRICES!DJ183/PRICES!DJ182)</f>
        <v>2.9604223041304941E-3</v>
      </c>
      <c r="DK183">
        <f>LN(PRICES!DK183/PRICES!DK182)</f>
        <v>9.5190475338340519E-4</v>
      </c>
      <c r="DL183">
        <f>LN(PRICES!DL183/PRICES!DL182)</f>
        <v>-4.6219879806696004E-3</v>
      </c>
      <c r="DM183">
        <f>LN(PRICES!DM183/PRICES!DM182)</f>
        <v>1.0101109218129612E-2</v>
      </c>
      <c r="DN183">
        <f>LN(PRICES!DN183/PRICES!DN182)</f>
        <v>2.7194356937813146E-3</v>
      </c>
      <c r="DO183">
        <f>LN(PRICES!DO183/PRICES!DO182)</f>
        <v>5.7158683899437897E-3</v>
      </c>
      <c r="DP183">
        <f>LN(PRICES!DP183/PRICES!DP182)</f>
        <v>0</v>
      </c>
      <c r="DQ183">
        <f>LN(PRICES!DQ183/PRICES!DQ182)</f>
        <v>-1.6064537259438485E-2</v>
      </c>
      <c r="DR183">
        <f>LN(PRICES!DR183/PRICES!DR182)</f>
        <v>0</v>
      </c>
      <c r="DS183">
        <f>LN(PRICES!DS183/PRICES!DS182)</f>
        <v>-1.2131892695595479E-2</v>
      </c>
      <c r="DT183">
        <f>LN(PRICES!DT183/PRICES!DT182)</f>
        <v>-1.744353827081133E-2</v>
      </c>
      <c r="DU183">
        <f>LN(PRICES!DU183/PRICES!DU182)</f>
        <v>2.3246670777048182E-3</v>
      </c>
      <c r="DV183">
        <f>LN(PRICES!DV183/PRICES!DV182)</f>
        <v>2.305641317682898E-3</v>
      </c>
      <c r="DW183">
        <f>LN(PRICES!DW183/PRICES!DW182)</f>
        <v>3.0258496120215097E-4</v>
      </c>
      <c r="DX183">
        <f>LN(PRICES!DX183/PRICES!DX182)</f>
        <v>2.0877441379918624E-2</v>
      </c>
      <c r="DY183">
        <f>LN(PRICES!DY183/PRICES!DY182)</f>
        <v>-4.9525778122492224E-2</v>
      </c>
      <c r="DZ183">
        <f>LN(PRICES!DZ183/PRICES!DZ182)</f>
        <v>3.5611889481487469E-3</v>
      </c>
      <c r="EA183">
        <f>LN(PRICES!EA183/PRICES!EA182)</f>
        <v>1.1597149961846773E-2</v>
      </c>
      <c r="EB183">
        <f>LN(PRICES!EB183/PRICES!EB182)</f>
        <v>2.7463196815714587E-3</v>
      </c>
      <c r="EC183">
        <f>LN(PRICES!EC183/PRICES!EC182)</f>
        <v>5.4941167773033834E-3</v>
      </c>
      <c r="ED183">
        <f>LN(PRICES!ED183/PRICES!ED182)</f>
        <v>5.0120722584800813E-3</v>
      </c>
      <c r="EE183">
        <f>LN(PRICES!EE183/PRICES!EE182)</f>
        <v>4.4662339050764747E-3</v>
      </c>
      <c r="EF183">
        <f>LN(PRICES!EF183/PRICES!EF182)</f>
        <v>0</v>
      </c>
      <c r="EG183">
        <f>LN(PRICES!EG183/PRICES!EG182)</f>
        <v>-9.8941834414356979E-3</v>
      </c>
      <c r="EH183">
        <f>LN(PRICES!EH183/PRICES!EH182)</f>
        <v>-1.4695772977457403E-3</v>
      </c>
      <c r="EI183">
        <f>LN(PRICES!EI183/PRICES!EI182)</f>
        <v>-4.6494796248251801E-3</v>
      </c>
      <c r="EJ183">
        <f>LN(PRICES!EJ183/PRICES!EJ182)</f>
        <v>7.7635418719486527E-3</v>
      </c>
      <c r="EK183">
        <f>LN(PRICES!EK183/PRICES!EK182)</f>
        <v>8.8801617217873687E-3</v>
      </c>
      <c r="EL183">
        <f>LN(PRICES!EL183/PRICES!EL182)</f>
        <v>-1.3217774955089624E-2</v>
      </c>
      <c r="EM183">
        <f>LN(PRICES!EM183/PRICES!EM182)</f>
        <v>3.0993665586131547E-4</v>
      </c>
      <c r="EN183">
        <f>LN(PRICES!EN183/PRICES!EN182)</f>
        <v>3.7594056288316087E-3</v>
      </c>
      <c r="EO183">
        <f>LN(PRICES!EO183/PRICES!EO182)</f>
        <v>2.0851729673072088E-4</v>
      </c>
      <c r="EP183">
        <f>LN(PRICES!EP183/PRICES!EP182)</f>
        <v>1.3992407717746774E-2</v>
      </c>
      <c r="EQ183">
        <f>LN(PRICES!EQ183/PRICES!EQ182)</f>
        <v>1.965725015476261E-2</v>
      </c>
      <c r="ER183">
        <f>LN(PRICES!ER183/PRICES!ER182)</f>
        <v>-4.3425553794134847E-3</v>
      </c>
      <c r="ES183">
        <f>LN(PRICES!ES183/PRICES!ES182)</f>
        <v>4.7462542717699834E-3</v>
      </c>
      <c r="ET183">
        <f>LN(PRICES!ET183/PRICES!ET182)</f>
        <v>0</v>
      </c>
      <c r="EU183">
        <f>LN(PRICES!EU183/PRICES!EU182)</f>
        <v>8.1779026181718877E-3</v>
      </c>
      <c r="EV183">
        <f>LN(PRICES!EV183/PRICES!EV182)</f>
        <v>-5.6702912649823946E-3</v>
      </c>
      <c r="EW183">
        <f>LN(PRICES!EW183/PRICES!EW182)</f>
        <v>1.2085776312728714E-3</v>
      </c>
      <c r="EX183">
        <f>LN(PRICES!EX183/PRICES!EX182)</f>
        <v>2.5977633315300815E-3</v>
      </c>
      <c r="EY183">
        <f>LN(PRICES!EY183/PRICES!EY182)</f>
        <v>-3.7721597550908017E-3</v>
      </c>
      <c r="EZ183">
        <f>LN(PRICES!EZ183/PRICES!EZ182)</f>
        <v>4.3824766791371386E-3</v>
      </c>
      <c r="FA183">
        <f>LN(PRICES!FA183/PRICES!FA182)</f>
        <v>1.2664594959402104E-2</v>
      </c>
      <c r="FB183">
        <f>LN(PRICES!FB183/PRICES!FB182)</f>
        <v>-7.8939500740220409E-4</v>
      </c>
      <c r="FC183">
        <f>LN(PRICES!FC183/PRICES!FC182)</f>
        <v>1.0834336487591663E-2</v>
      </c>
      <c r="FD183">
        <f>LN(PRICES!FD183/PRICES!FD182)</f>
        <v>6.4540508788601715E-3</v>
      </c>
      <c r="FE183">
        <f>LN(PRICES!FE183/PRICES!FE182)</f>
        <v>1.6602496543679818E-2</v>
      </c>
      <c r="FF183">
        <f>LN(PRICES!FF183/PRICES!FF182)</f>
        <v>-8.1519273595394466E-3</v>
      </c>
      <c r="FG183">
        <f>LN(PRICES!FG183/PRICES!FG182)</f>
        <v>1.6432507795327098E-2</v>
      </c>
      <c r="FH183">
        <f>LN(PRICES!FH183/PRICES!FH182)</f>
        <v>1.8124782908507879E-2</v>
      </c>
      <c r="FI183">
        <f>LN(PRICES!FI183/PRICES!FI182)</f>
        <v>2.1754492609284879E-3</v>
      </c>
      <c r="FJ183">
        <f>LN(PRICES!FJ183/PRICES!FJ182)</f>
        <v>3.1926606321154502E-3</v>
      </c>
      <c r="FK183">
        <f>LN(PRICES!FK183/PRICES!FK182)</f>
        <v>8.3233952082780605E-3</v>
      </c>
      <c r="FL183">
        <f>LN(PRICES!FL183/PRICES!FL182)</f>
        <v>3.0741424672322349E-3</v>
      </c>
      <c r="FM183">
        <f>LN(PRICES!FM183/PRICES!FM182)</f>
        <v>1.8213811317158796E-2</v>
      </c>
      <c r="FN183">
        <f>LN(PRICES!FN183/PRICES!FN182)</f>
        <v>3.6110946509054775E-3</v>
      </c>
      <c r="FO183">
        <f>LN(PRICES!FO183/PRICES!FO182)</f>
        <v>6.5087733611710772E-3</v>
      </c>
      <c r="FP183">
        <f>LN(PRICES!FP183/PRICES!FP182)</f>
        <v>2.5661051678360896E-3</v>
      </c>
      <c r="FQ183">
        <f>LN(PRICES!FQ183/PRICES!FQ182)</f>
        <v>1.4373468713829746E-3</v>
      </c>
      <c r="FR183">
        <f>LN(PRICES!FR183/PRICES!FR182)</f>
        <v>-3.9635756062478735E-3</v>
      </c>
      <c r="FS183">
        <f>LN(PRICES!FS183/PRICES!FS182)</f>
        <v>-8.9464214870318675E-3</v>
      </c>
      <c r="FT183">
        <f>LN(PRICES!FT183/PRICES!FT182)</f>
        <v>-1.339142453218945E-3</v>
      </c>
      <c r="FU183">
        <f>LN(PRICES!FU183/PRICES!FU182)</f>
        <v>3.7623404544624398E-3</v>
      </c>
      <c r="FV183">
        <f>LN(PRICES!FV183/PRICES!FV182)</f>
        <v>3.0115868841394961E-3</v>
      </c>
      <c r="FW183">
        <f>LN(PRICES!FW183/PRICES!FW182)</f>
        <v>-9.857657751054052E-4</v>
      </c>
      <c r="FX183">
        <f>LN(PRICES!FX183/PRICES!FX182)</f>
        <v>-3.3579917841460578E-3</v>
      </c>
      <c r="FY183">
        <f>LN(PRICES!FY183/PRICES!FY182)</f>
        <v>4.6561269238064584E-3</v>
      </c>
      <c r="FZ183">
        <f>LN(PRICES!FZ183/PRICES!FZ182)</f>
        <v>1.0138773899420209E-2</v>
      </c>
      <c r="GA183">
        <f>LN(PRICES!GA183/PRICES!GA182)</f>
        <v>-2.4562014805117049E-3</v>
      </c>
      <c r="GB183">
        <f>LN(PRICES!GB183/PRICES!GB182)</f>
        <v>6.9591253734498336E-3</v>
      </c>
      <c r="GC183">
        <f>LN(PRICES!GC183/PRICES!GC182)</f>
        <v>1.5899672754322719E-3</v>
      </c>
      <c r="GD183">
        <f>LN(PRICES!GD183/PRICES!GD182)</f>
        <v>1.1045636667171212E-2</v>
      </c>
      <c r="GE183">
        <f>LN(PRICES!GE183/PRICES!GE182)</f>
        <v>-2.797234028124367E-3</v>
      </c>
      <c r="GF183">
        <f>LN(PRICES!GF183/PRICES!GF182)</f>
        <v>-2.9570405135625486E-3</v>
      </c>
      <c r="GG183">
        <f>LN(PRICES!GG183/PRICES!GG182)</f>
        <v>-1.5858130588684897E-3</v>
      </c>
      <c r="GH183">
        <f>LN(PRICES!GH183/PRICES!GH182)</f>
        <v>-3.6837473094557989E-3</v>
      </c>
      <c r="GI183">
        <f>LN(PRICES!GI183/PRICES!GI182)</f>
        <v>-2.9472857908382608E-5</v>
      </c>
      <c r="GJ183">
        <f>LN(PRICES!GJ183/PRICES!GJ182)</f>
        <v>6.1893495640278403E-3</v>
      </c>
      <c r="GK183">
        <f>LN(PRICES!GK183/PRICES!GK182)</f>
        <v>9.0845362946885659E-3</v>
      </c>
      <c r="GL183">
        <f>LN(PRICES!GL183/PRICES!GL182)</f>
        <v>2.020274417645055E-2</v>
      </c>
      <c r="GM183">
        <f>LN(PRICES!GM183/PRICES!GM182)</f>
        <v>1.2080468135971816E-2</v>
      </c>
      <c r="GN183">
        <f>LN(PRICES!GN183/PRICES!GN182)</f>
        <v>9.4413069784414667E-3</v>
      </c>
      <c r="GO183">
        <f>LN(PRICES!GO183/PRICES!GO182)</f>
        <v>4.4035108001969159E-3</v>
      </c>
      <c r="GP183">
        <f>LN(PRICES!GP183/PRICES!GP182)</f>
        <v>3.5004531475381732E-3</v>
      </c>
      <c r="GQ183">
        <f>LN(PRICES!GQ183/PRICES!GQ182)</f>
        <v>1.199792901061951E-5</v>
      </c>
      <c r="GR183">
        <f>LN(PRICES!GR183/PRICES!GR182)</f>
        <v>-3.9854474083588783E-2</v>
      </c>
      <c r="GS183">
        <f>LN(PRICES!GS183/PRICES!GS182)</f>
        <v>2.1062279884476426E-2</v>
      </c>
      <c r="GT183">
        <f>LN(PRICES!GT183/PRICES!GT182)</f>
        <v>-4.5905518861386529E-3</v>
      </c>
      <c r="GU183">
        <f>LN(PRICES!GU183/PRICES!GU182)</f>
        <v>1.1408770462998527E-2</v>
      </c>
      <c r="GV183">
        <f>LN(PRICES!GV183/PRICES!GV182)</f>
        <v>8.7063765732977236E-3</v>
      </c>
      <c r="GW183">
        <f>LN(PRICES!GW183/PRICES!GW182)</f>
        <v>-3.1666236527783751E-3</v>
      </c>
      <c r="GX183">
        <f>LN(PRICES!GX183/PRICES!GX182)</f>
        <v>-1.9208505389223897E-2</v>
      </c>
      <c r="GY183">
        <f>LN(PRICES!GY183/PRICES!GY182)</f>
        <v>-1.5967459955616426E-3</v>
      </c>
      <c r="GZ183">
        <f>LN(PRICES!GZ183/PRICES!GZ182)</f>
        <v>-4.9713819226775181E-2</v>
      </c>
      <c r="HA183">
        <f>LN(PRICES!HA183/PRICES!HA182)</f>
        <v>1.0363949596312637E-2</v>
      </c>
      <c r="HB183">
        <f>LN(PRICES!HB183/PRICES!HB182)</f>
        <v>1.8450285107946783E-3</v>
      </c>
      <c r="HC183">
        <f>LN(PRICES!HC183/PRICES!HC182)</f>
        <v>4.6223552570289483E-3</v>
      </c>
      <c r="HD183">
        <f>LN(PRICES!HD183/PRICES!HD182)</f>
        <v>3.6701404336467923E-2</v>
      </c>
      <c r="HE183">
        <f>LN(PRICES!HE183/PRICES!HE182)</f>
        <v>-4.0700760645268983E-3</v>
      </c>
      <c r="HF183">
        <f>LN(PRICES!HF183/PRICES!HF182)</f>
        <v>-1.9600342240648134E-3</v>
      </c>
      <c r="HG183">
        <f>LN(PRICES!HG183/PRICES!HG182)</f>
        <v>-1.4641461676532118E-2</v>
      </c>
      <c r="HH183">
        <f>LN(PRICES!HH183/PRICES!HH182)</f>
        <v>7.9814070864557603E-3</v>
      </c>
      <c r="HI183">
        <f>LN(PRICES!HI183/PRICES!HI182)</f>
        <v>2.1053311176424071E-2</v>
      </c>
      <c r="HJ183">
        <f>LN(PRICES!HJ183/PRICES!HJ182)</f>
        <v>4.46525818341685E-3</v>
      </c>
      <c r="HK183">
        <f>LN(PRICES!HK183/PRICES!HK182)</f>
        <v>9.9893554259235674E-3</v>
      </c>
      <c r="HL183">
        <f>LN(PRICES!HL183/PRICES!HL182)</f>
        <v>-1.9600139130290166E-3</v>
      </c>
      <c r="HM183">
        <f>LN(PRICES!HM183/PRICES!HM182)</f>
        <v>1.5296605727763474E-2</v>
      </c>
      <c r="HN183">
        <f>LN(PRICES!HN183/PRICES!HN182)</f>
        <v>2.4845167972391634E-2</v>
      </c>
      <c r="HO183">
        <f>LN(PRICES!HO183/PRICES!HO182)</f>
        <v>1.0493217828057956E-2</v>
      </c>
      <c r="HP183">
        <f>LN(PRICES!HP183/PRICES!HP182)</f>
        <v>4.190686104437528E-3</v>
      </c>
      <c r="HQ183">
        <f>LN(PRICES!HQ183/PRICES!HQ182)</f>
        <v>2.880451172794446E-2</v>
      </c>
      <c r="HR183">
        <f>LN(PRICES!HR183/PRICES!HR182)</f>
        <v>-2.1889476976836214E-2</v>
      </c>
      <c r="HS183">
        <f>LN(PRICES!HS183/PRICES!HS182)</f>
        <v>-1.8463200550105975E-3</v>
      </c>
      <c r="HT183">
        <f>LN(PRICES!HT183/PRICES!HT182)</f>
        <v>-1.0912727258144336E-2</v>
      </c>
      <c r="HU183">
        <f>LN(PRICES!HU183/PRICES!HU182)</f>
        <v>-1.4677218544113583E-2</v>
      </c>
      <c r="HV183">
        <f>LN(PRICES!HV183/PRICES!HV182)</f>
        <v>-8.0644605833223026E-3</v>
      </c>
      <c r="HW183">
        <f>LN(PRICES!HW183/PRICES!HW182)</f>
        <v>8.9116039734154877E-3</v>
      </c>
      <c r="HX183">
        <f>LN(PRICES!HX183/PRICES!HX182)</f>
        <v>-1.1704201615908572E-2</v>
      </c>
      <c r="HY183">
        <f>LN(PRICES!HY183/PRICES!HY182)</f>
        <v>-4.7137385413826942E-3</v>
      </c>
      <c r="HZ183">
        <f>LN(PRICES!HZ183/PRICES!HZ182)</f>
        <v>7.2974959485705502E-4</v>
      </c>
      <c r="IA183">
        <f>LN(PRICES!IA183/PRICES!IA182)</f>
        <v>-4.1497948851546094E-4</v>
      </c>
      <c r="IB183">
        <f>LN(PRICES!IB183/PRICES!IB182)</f>
        <v>9.6697579564226487E-3</v>
      </c>
      <c r="IC183">
        <f>LN(PRICES!IC183/PRICES!IC182)</f>
        <v>-5.5181855271908206E-3</v>
      </c>
      <c r="ID183">
        <f>LN(PRICES!ID183/PRICES!ID182)</f>
        <v>-5.8773048573809066E-3</v>
      </c>
      <c r="IE183">
        <f>LN(PRICES!IE183/PRICES!IE182)</f>
        <v>9.338956057283047E-3</v>
      </c>
      <c r="IF183">
        <f>LN(PRICES!IF183/PRICES!IF182)</f>
        <v>0</v>
      </c>
      <c r="IG183">
        <f>LN(PRICES!IG183/PRICES!IG182)</f>
        <v>-1.9601685627353908E-3</v>
      </c>
      <c r="IH183">
        <f>LN(PRICES!IH183/PRICES!IH182)</f>
        <v>-2.1082903194548663E-3</v>
      </c>
      <c r="II183">
        <f>LN(PRICES!II183/PRICES!II182)</f>
        <v>2.7932500053102602E-3</v>
      </c>
      <c r="IJ183">
        <f>LN(PRICES!IJ183/PRICES!IJ182)</f>
        <v>2.2343691168765074E-2</v>
      </c>
      <c r="IK183">
        <f>LN(PRICES!IK183/PRICES!IK182)</f>
        <v>-6.0780036241390176E-3</v>
      </c>
      <c r="IL183">
        <f>LN(PRICES!IL183/PRICES!IL182)</f>
        <v>-2.4255648958663768E-2</v>
      </c>
      <c r="IM183">
        <f>LN(PRICES!IM183/PRICES!IM182)</f>
        <v>0</v>
      </c>
      <c r="IN183">
        <f>LN(PRICES!IN183/PRICES!IN182)</f>
        <v>-3.6671905485579888E-3</v>
      </c>
      <c r="IO183">
        <f>LN(PRICES!IO183/PRICES!IO182)</f>
        <v>2.0990172914942944E-4</v>
      </c>
      <c r="IP183">
        <f>LN(PRICES!IP183/PRICES!IP182)</f>
        <v>5.9812658695250123E-3</v>
      </c>
      <c r="IQ183">
        <f>LN(PRICES!IQ183/PRICES!IQ182)</f>
        <v>2.6042333614799251E-2</v>
      </c>
      <c r="IR183">
        <f>LN(PRICES!IR183/PRICES!IR182)</f>
        <v>-4.7188840316863155E-3</v>
      </c>
      <c r="IS183">
        <f>LN(PRICES!IS183/PRICES!IS182)</f>
        <v>-2.5424205367137872E-3</v>
      </c>
      <c r="IT183">
        <f>LN(PRICES!IT183/PRICES!IT182)</f>
        <v>3.4782339674986123E-3</v>
      </c>
      <c r="IU183">
        <f>LN(PRICES!IU183/PRICES!IU182)</f>
        <v>-2.8109670923522179E-2</v>
      </c>
      <c r="IV183">
        <f>LN(PRICES!IV183/PRICES!IV182)</f>
        <v>1.0382291102097374E-2</v>
      </c>
      <c r="IW183">
        <f>LN(PRICES!IW183/PRICES!IW182)</f>
        <v>1.1688809062387199E-2</v>
      </c>
      <c r="IX183">
        <f>LN(PRICES!IX183/PRICES!IX182)</f>
        <v>-1.5369815701852335E-2</v>
      </c>
      <c r="IY183">
        <f>LN(PRICES!IY183/PRICES!IY182)</f>
        <v>1.3052598217524649E-3</v>
      </c>
      <c r="IZ183">
        <f>LN(PRICES!IZ183/PRICES!IZ182)</f>
        <v>1.057874397272617E-2</v>
      </c>
      <c r="JA183">
        <f>LN(PRICES!JA183/PRICES!JA182)</f>
        <v>-3.4756975811583198E-4</v>
      </c>
      <c r="JB183">
        <f>LN(PRICES!JB183/PRICES!JB182)</f>
        <v>-1.0443666209026856E-2</v>
      </c>
      <c r="JC183">
        <f>LN(PRICES!JC183/PRICES!JC182)</f>
        <v>-1.5663833761958863E-2</v>
      </c>
      <c r="JD183">
        <f>LN(PRICES!JD183/PRICES!JD182)</f>
        <v>-8.033151539849839E-3</v>
      </c>
      <c r="JE183">
        <f>LN(PRICES!JE183/PRICES!JE182)</f>
        <v>-1.2604055406004043E-3</v>
      </c>
      <c r="JF183">
        <f>LN(PRICES!JF183/PRICES!JF182)</f>
        <v>-1.5096020393127909E-2</v>
      </c>
      <c r="JG183">
        <f>LN(PRICES!JG183/PRICES!JG182)</f>
        <v>8.267273436236771E-3</v>
      </c>
      <c r="JH183">
        <f>LN(PRICES!JH183/PRICES!JH182)</f>
        <v>-4.1956101802354321E-4</v>
      </c>
      <c r="JI183">
        <f>LN(PRICES!JI183/PRICES!JI182)</f>
        <v>3.8716221175998182E-3</v>
      </c>
      <c r="JJ183">
        <f>LN(PRICES!JJ183/PRICES!JJ182)</f>
        <v>-1.4485590327543173E-2</v>
      </c>
      <c r="JK183">
        <f>LN(PRICES!JK183/PRICES!JK182)</f>
        <v>1.0823644115566317E-2</v>
      </c>
      <c r="JL183">
        <f>LN(PRICES!JL183/PRICES!JL182)</f>
        <v>-2.7071466164772218E-3</v>
      </c>
      <c r="JM183">
        <f>LN(PRICES!JM183/PRICES!JM182)</f>
        <v>1.7303955167633797E-3</v>
      </c>
      <c r="JN183">
        <f>LN(PRICES!JN183/PRICES!JN182)</f>
        <v>-9.0454857534319325E-4</v>
      </c>
      <c r="JO183">
        <f>LN(PRICES!JO183/PRICES!JO182)</f>
        <v>-3.6534297448256492E-3</v>
      </c>
      <c r="JP183">
        <f>LN(PRICES!JP183/PRICES!JP182)</f>
        <v>-5.3946681815396592E-3</v>
      </c>
      <c r="JQ183">
        <f>LN(PRICES!JQ183/PRICES!JQ182)</f>
        <v>1.6474681919556391E-3</v>
      </c>
      <c r="JR183">
        <f>LN(PRICES!JR183/PRICES!JR182)</f>
        <v>2.8425807175477742E-3</v>
      </c>
      <c r="JS183">
        <f>LN(PRICES!JS183/PRICES!JS182)</f>
        <v>3.229608471362605E-2</v>
      </c>
      <c r="JT183">
        <f>LN(PRICES!JT183/PRICES!JT182)</f>
        <v>2.8173143783311039E-3</v>
      </c>
      <c r="JU183">
        <f>LN(PRICES!JU183/PRICES!JU182)</f>
        <v>-1.7106646688159581E-2</v>
      </c>
      <c r="JV183">
        <f>LN(PRICES!JV183/PRICES!JV182)</f>
        <v>-1.2144818853382674E-3</v>
      </c>
      <c r="JW183">
        <f>LN(PRICES!JW183/PRICES!JW182)</f>
        <v>1.904857285704958E-3</v>
      </c>
      <c r="JX183">
        <f>LN(PRICES!JX183/PRICES!JX182)</f>
        <v>4.4943980503422774E-3</v>
      </c>
      <c r="JY183">
        <f>LN(PRICES!JY183/PRICES!JY182)</f>
        <v>2.9023853027877494E-2</v>
      </c>
      <c r="JZ183">
        <f>LN(PRICES!JZ183/PRICES!JZ182)</f>
        <v>1.5275433600032188E-3</v>
      </c>
      <c r="KA183">
        <f>LN(PRICES!KA183/PRICES!KA182)</f>
        <v>7.5635862357492272E-3</v>
      </c>
      <c r="KB183">
        <f>LN(PRICES!KB183/PRICES!KB182)</f>
        <v>1.356322784765405E-2</v>
      </c>
      <c r="KC183">
        <f>LN(PRICES!KC183/PRICES!KC182)</f>
        <v>-1.5209327447836455E-2</v>
      </c>
      <c r="KD183">
        <f>LN(PRICES!KD183/PRICES!KD182)</f>
        <v>-2.3557072550434061E-2</v>
      </c>
      <c r="KE183">
        <f>LN(PRICES!KE183/PRICES!KE182)</f>
        <v>-6.9837057497114463E-3</v>
      </c>
      <c r="KF183">
        <f>LN(PRICES!KF183/PRICES!KF182)</f>
        <v>4.4436139873769431E-3</v>
      </c>
      <c r="KG183">
        <f>LN(PRICES!KG183/PRICES!KG182)</f>
        <v>8.164058385046585E-3</v>
      </c>
      <c r="KH183">
        <f>LN(PRICES!KH183/PRICES!KH182)</f>
        <v>-1.5279097671395223E-2</v>
      </c>
      <c r="KI183">
        <f>LN(PRICES!KI183/PRICES!KI182)</f>
        <v>6.9664128528057088E-4</v>
      </c>
      <c r="KJ183">
        <f>LN(PRICES!KJ183/PRICES!KJ182)</f>
        <v>2.7517699147473159E-3</v>
      </c>
      <c r="KK183">
        <f>LN(PRICES!KK183/PRICES!KK182)</f>
        <v>-7.9908760414888168E-3</v>
      </c>
      <c r="KL183">
        <f>LN(PRICES!KL183/PRICES!KL182)</f>
        <v>1.5948622860003196E-3</v>
      </c>
      <c r="KM183">
        <f>LN(PRICES!KM183/PRICES!KM182)</f>
        <v>-4.8338452502663387E-3</v>
      </c>
      <c r="KN183">
        <f>LN(PRICES!KN183/PRICES!KN182)</f>
        <v>-5.9552700458903101E-3</v>
      </c>
      <c r="KO183">
        <f>LN(PRICES!KO183/PRICES!KO182)</f>
        <v>-7.8449783253313685E-3</v>
      </c>
      <c r="KP183">
        <f>LN(PRICES!KP183/PRICES!KP182)</f>
        <v>-2.5520218025079458E-3</v>
      </c>
      <c r="KQ183">
        <f>LN(PRICES!KQ183/PRICES!KQ182)</f>
        <v>-2.6274792638240692E-3</v>
      </c>
      <c r="KR183">
        <f>LN(PRICES!KR183/PRICES!KR182)</f>
        <v>-1.8562560120964479E-3</v>
      </c>
      <c r="KS183">
        <f>LN(PRICES!KS183/PRICES!KS182)</f>
        <v>-1.381443748045557E-2</v>
      </c>
      <c r="KT183">
        <f>LN(PRICES!KT183/PRICES!KT182)</f>
        <v>9.102981792644951E-3</v>
      </c>
      <c r="KU183">
        <f>LN(PRICES!KU183/PRICES!KU182)</f>
        <v>-1.7467756889489115E-3</v>
      </c>
      <c r="KV183">
        <f>LN(PRICES!KV183/PRICES!KV182)</f>
        <v>-7.2849201422268148E-3</v>
      </c>
      <c r="KW183">
        <f>LN(PRICES!KW183/PRICES!KW182)</f>
        <v>-1.7688796051696159E-3</v>
      </c>
      <c r="KX183">
        <f>LN(PRICES!KX183/PRICES!KX182)</f>
        <v>-1.0838790619442221E-2</v>
      </c>
      <c r="KY183">
        <f>LN(PRICES!KY183/PRICES!KY182)</f>
        <v>-4.012647379328561E-3</v>
      </c>
      <c r="KZ183">
        <f>LN(PRICES!KZ183/PRICES!KZ182)</f>
        <v>-1.3681153480063541E-2</v>
      </c>
      <c r="LA183">
        <f>LN(PRICES!LA183/PRICES!LA182)</f>
        <v>3.8190319151626892E-3</v>
      </c>
      <c r="LB183">
        <f>LN(PRICES!LB183/PRICES!LB182)</f>
        <v>4.9179156733337691E-3</v>
      </c>
      <c r="LC183">
        <f>LN(PRICES!LC183/PRICES!LC182)</f>
        <v>1.8257225192991459E-3</v>
      </c>
      <c r="LD183">
        <f>LN(PRICES!LD183/PRICES!LD182)</f>
        <v>-7.8736338978204477E-4</v>
      </c>
      <c r="LE183">
        <f>LN(PRICES!LE183/PRICES!LE182)</f>
        <v>2.1293573902001935E-2</v>
      </c>
      <c r="LF183">
        <f>LN(PRICES!LF183/PRICES!LF182)</f>
        <v>-6.6497592139317359E-3</v>
      </c>
      <c r="LG183">
        <f>LN(PRICES!LG183/PRICES!LG182)</f>
        <v>-7.4557543232815933E-4</v>
      </c>
      <c r="LH183">
        <f>LN(PRICES!LH183/PRICES!LH182)</f>
        <v>-2.6199302091499069E-3</v>
      </c>
      <c r="LI183">
        <f>LN(PRICES!LI183/PRICES!LI182)</f>
        <v>-5.7085014209843788E-3</v>
      </c>
      <c r="LJ183">
        <f>LN(PRICES!LJ183/PRICES!LJ182)</f>
        <v>-4.09114639345392E-3</v>
      </c>
      <c r="LK183">
        <f>LN(PRICES!LK183/PRICES!LK182)</f>
        <v>-7.1100269979559602E-3</v>
      </c>
      <c r="LL183">
        <f>LN(PRICES!LL183/PRICES!LL182)</f>
        <v>5.6354318414539837E-4</v>
      </c>
      <c r="LM183">
        <f>LN(PRICES!LM183/PRICES!LM182)</f>
        <v>-5.2087800439782244E-3</v>
      </c>
      <c r="LN183">
        <f>LN(PRICES!LN183/PRICES!LN182)</f>
        <v>-1.9517457806223736E-2</v>
      </c>
      <c r="LO183">
        <f>LN(PRICES!LO183/PRICES!LO182)</f>
        <v>-6.0268889727562525E-3</v>
      </c>
      <c r="LP183">
        <f>LN(PRICES!LP183/PRICES!LP182)</f>
        <v>-1.6755167045222265E-2</v>
      </c>
      <c r="LQ183">
        <f>LN(PRICES!LQ183/PRICES!LQ182)</f>
        <v>1.1797937321884626E-2</v>
      </c>
      <c r="LR183">
        <f>LN(PRICES!LR183/PRICES!LR182)</f>
        <v>-4.5864149995118427E-3</v>
      </c>
      <c r="LS183">
        <f>LN(PRICES!LS183/PRICES!LS182)</f>
        <v>9.6619273278317399E-3</v>
      </c>
      <c r="LT183">
        <f>LN(PRICES!LT183/PRICES!LT182)</f>
        <v>1.224929357900503E-4</v>
      </c>
      <c r="LU183">
        <f>LN(PRICES!LU183/PRICES!LU182)</f>
        <v>-6.6334961676742382E-3</v>
      </c>
      <c r="LV183">
        <f>LN(PRICES!LV183/PRICES!LV182)</f>
        <v>-4.2574283386034887E-3</v>
      </c>
      <c r="LW183">
        <f>LN(PRICES!LW183/PRICES!LW182)</f>
        <v>-9.0454355572119622E-4</v>
      </c>
      <c r="LX183">
        <f>LN(PRICES!LX183/PRICES!LX182)</f>
        <v>-4.1076960194351923E-3</v>
      </c>
      <c r="LY183">
        <f>LN(PRICES!LY183/PRICES!LY182)</f>
        <v>5.2772583154302791E-3</v>
      </c>
      <c r="LZ183">
        <f>LN(PRICES!LZ183/PRICES!LZ182)</f>
        <v>-1.9417896601187121E-2</v>
      </c>
      <c r="MA183">
        <f>LN(PRICES!MA183/PRICES!MA182)</f>
        <v>3.3507603588954801E-3</v>
      </c>
      <c r="MB183">
        <f>LN(PRICES!MB183/PRICES!MB182)</f>
        <v>-2.3108017058867884E-2</v>
      </c>
      <c r="MC183">
        <f>LN(PRICES!MC183/PRICES!MC182)</f>
        <v>-1.1886384579384833E-4</v>
      </c>
      <c r="MD183">
        <f>LN(PRICES!MD183/PRICES!MD182)</f>
        <v>-1.7577431036638389E-4</v>
      </c>
      <c r="ME183">
        <f>LN(PRICES!ME183/PRICES!ME182)</f>
        <v>-1.8248715008766382E-2</v>
      </c>
      <c r="MF183">
        <f>LN(PRICES!MF183/PRICES!MF182)</f>
        <v>-3.4485708945542905E-2</v>
      </c>
      <c r="MG183">
        <f>LN(PRICES!MG183/PRICES!MG182)</f>
        <v>-1.3776234673294637E-2</v>
      </c>
      <c r="MH183">
        <f>LN(PRICES!MH183/PRICES!MH182)</f>
        <v>1.3735213561504653E-2</v>
      </c>
      <c r="MI183">
        <f>LN(PRICES!MI183/PRICES!MI182)</f>
        <v>7.9721490157280226E-3</v>
      </c>
      <c r="MJ183">
        <f>LN(PRICES!MJ183/PRICES!MJ182)</f>
        <v>7.1888698806606421E-3</v>
      </c>
      <c r="MK183">
        <f>LN(PRICES!MK183/PRICES!MK182)</f>
        <v>1.2196401728153102E-3</v>
      </c>
      <c r="ML183">
        <f>LN(PRICES!ML183/PRICES!ML182)</f>
        <v>0</v>
      </c>
      <c r="MM183">
        <f>LN(PRICES!MM183/PRICES!MM182)</f>
        <v>9.8505483134283759E-3</v>
      </c>
      <c r="MN183">
        <f>LN(PRICES!MN183/PRICES!MN182)</f>
        <v>5.507521439861759E-4</v>
      </c>
      <c r="MO183">
        <f>LN(PRICES!MO183/PRICES!MO182)</f>
        <v>1.0222079217214974E-2</v>
      </c>
      <c r="MP183">
        <f>LN(PRICES!MP183/PRICES!MP182)</f>
        <v>1.2221968838959037E-2</v>
      </c>
      <c r="MQ183">
        <f>LN(PRICES!MQ183/PRICES!MQ182)</f>
        <v>-4.4395653138913204E-3</v>
      </c>
      <c r="MR183">
        <f>LN(PRICES!MR183/PRICES!MR182)</f>
        <v>-4.0769232742954914E-3</v>
      </c>
      <c r="MS183">
        <f>LN(PRICES!MS183/PRICES!MS182)</f>
        <v>-3.5999330235718628E-2</v>
      </c>
      <c r="MT183">
        <f>LN(PRICES!MT183/PRICES!MT182)</f>
        <v>-1.3490098515872491E-2</v>
      </c>
      <c r="MU183">
        <f>LN(PRICES!MU183/PRICES!MU182)</f>
        <v>2.763769283345078E-3</v>
      </c>
      <c r="MV183">
        <f>LN(PRICES!MV183/PRICES!MV182)</f>
        <v>1.6626124090441445E-2</v>
      </c>
      <c r="MW183">
        <f>LN(PRICES!MW183/PRICES!MW182)</f>
        <v>9.6142659513643782E-3</v>
      </c>
      <c r="MX183">
        <f>LN(PRICES!MX183/PRICES!MX182)</f>
        <v>-3.3176914674007112E-3</v>
      </c>
      <c r="MY183">
        <f>LN(PRICES!MY183/PRICES!MY182)</f>
        <v>1.9520660897305755E-3</v>
      </c>
      <c r="MZ183">
        <f>LN(PRICES!MZ183/PRICES!MZ182)</f>
        <v>3.3555639335565761E-2</v>
      </c>
      <c r="NA183">
        <f>LN(PRICES!NA183/PRICES!NA182)</f>
        <v>6.3500256861244234E-3</v>
      </c>
      <c r="NB183">
        <f>LN(PRICES!NB183/PRICES!NB182)</f>
        <v>-1.7608305971693247E-3</v>
      </c>
      <c r="NC183">
        <f>LN(PRICES!NC183/PRICES!NC182)</f>
        <v>-1.351490642378339E-2</v>
      </c>
      <c r="ND183">
        <f>LN(PRICES!ND183/PRICES!ND182)</f>
        <v>-2.4157601973520911E-3</v>
      </c>
      <c r="NE183">
        <f>LN(PRICES!NE183/PRICES!NE182)</f>
        <v>-7.2844407409693637E-3</v>
      </c>
      <c r="NF183">
        <f>LN(PRICES!NF183/PRICES!NF182)</f>
        <v>-2.1821646879677161E-2</v>
      </c>
      <c r="NG183">
        <f>LN(PRICES!NG183/PRICES!NG182)</f>
        <v>1.2458246206603438E-2</v>
      </c>
      <c r="NH183">
        <f>LN(PRICES!NH183/PRICES!NH182)</f>
        <v>0</v>
      </c>
      <c r="NI183">
        <f>LN(PRICES!NI183/PRICES!NI182)</f>
        <v>-2.672701233068147E-2</v>
      </c>
      <c r="NJ183">
        <f>LN(PRICES!NJ183/PRICES!NJ182)</f>
        <v>-3.0933009870996873E-2</v>
      </c>
      <c r="NK183">
        <f>LN(PRICES!NK183/PRICES!NK182)</f>
        <v>7.1814183114826064E-3</v>
      </c>
      <c r="NL183">
        <f>LN(PRICES!NL183/PRICES!NL182)</f>
        <v>-2.9851374645229957E-3</v>
      </c>
      <c r="NM183">
        <f>LN(PRICES!NM183/PRICES!NM182)</f>
        <v>1.1971020587950108E-2</v>
      </c>
      <c r="NN183">
        <f>LN(PRICES!NN183/PRICES!NN182)</f>
        <v>1.8815905447291206E-3</v>
      </c>
      <c r="NO183">
        <f>LN(PRICES!NO183/PRICES!NO182)</f>
        <v>2.5134522306969756E-3</v>
      </c>
      <c r="NP183">
        <f>LN(PRICES!NP183/PRICES!NP182)</f>
        <v>7.6241969915530794E-4</v>
      </c>
      <c r="NQ183">
        <f>LN(PRICES!NQ183/PRICES!NQ182)</f>
        <v>-1.9565156333562692E-3</v>
      </c>
      <c r="NR183">
        <f>LN(PRICES!NR183/PRICES!NR182)</f>
        <v>4.0965991841344926E-3</v>
      </c>
      <c r="NS183">
        <f>LN(PRICES!NS183/PRICES!NS182)</f>
        <v>3.8652998192232682E-3</v>
      </c>
      <c r="NT183">
        <f>LN(PRICES!NT183/PRICES!NT182)</f>
        <v>3.3308959396488292E-3</v>
      </c>
      <c r="NU183">
        <f>LN(PRICES!NU183/PRICES!NU182)</f>
        <v>1.0990903277281847E-2</v>
      </c>
      <c r="NV183">
        <f>LN(PRICES!NV183/PRICES!NV182)</f>
        <v>3.4419814917861441E-3</v>
      </c>
      <c r="NW183">
        <f>LN(PRICES!NW183/PRICES!NW182)</f>
        <v>6.7025257326866119E-3</v>
      </c>
      <c r="NX183">
        <f>LN(PRICES!NX183/PRICES!NX182)</f>
        <v>-5.7490808658472812E-3</v>
      </c>
      <c r="NY183">
        <f>LN(PRICES!NY183/PRICES!NY182)</f>
        <v>8.4783006719807933E-3</v>
      </c>
      <c r="NZ183">
        <f>LN(PRICES!NZ183/PRICES!NZ182)</f>
        <v>1.0251928080442629E-2</v>
      </c>
      <c r="OA183">
        <f>LN(PRICES!OA183/PRICES!OA182)</f>
        <v>2.2735973130726523E-2</v>
      </c>
      <c r="OB183">
        <f>LN(PRICES!OB183/PRICES!OB182)</f>
        <v>-3.7699364984878493E-3</v>
      </c>
      <c r="OC183">
        <f>LN(PRICES!OC183/PRICES!OC182)</f>
        <v>1.734667170938262E-2</v>
      </c>
      <c r="OD183">
        <f>LN(PRICES!OD183/PRICES!OD182)</f>
        <v>1.8471332021129327E-3</v>
      </c>
      <c r="OE183">
        <f>LN(PRICES!OE183/PRICES!OE182)</f>
        <v>-3.6074433840304681E-3</v>
      </c>
      <c r="OF183">
        <f>LN(PRICES!OF183/PRICES!OF182)</f>
        <v>4.2072053422520413E-3</v>
      </c>
      <c r="OG183">
        <f>LN(PRICES!OG183/PRICES!OG182)</f>
        <v>-7.681074417496466E-4</v>
      </c>
      <c r="OH183">
        <f>LN(PRICES!OH183/PRICES!OH182)</f>
        <v>5.8094261612218904E-3</v>
      </c>
      <c r="OI183">
        <f>LN(PRICES!OI183/PRICES!OI182)</f>
        <v>1.5499850176008372E-2</v>
      </c>
      <c r="OJ183">
        <f>LN(PRICES!OJ183/PRICES!OJ182)</f>
        <v>1.7651913395626544E-2</v>
      </c>
      <c r="OK183">
        <f>LN(PRICES!OK183/PRICES!OK182)</f>
        <v>4.0676425341020749E-3</v>
      </c>
      <c r="OL183">
        <f>LN(PRICES!OL183/PRICES!OL182)</f>
        <v>1.0096017276401817E-2</v>
      </c>
      <c r="OM183">
        <f>LN(PRICES!OM183/PRICES!OM182)</f>
        <v>2.260737934394054E-2</v>
      </c>
      <c r="ON183">
        <f>LN(PRICES!ON183/PRICES!ON182)</f>
        <v>-1.2803052331171046E-3</v>
      </c>
      <c r="OO183">
        <f>LN(PRICES!OO183/PRICES!OO182)</f>
        <v>9.1221475766707621E-3</v>
      </c>
      <c r="OP183">
        <f>LN(PRICES!OP183/PRICES!OP182)</f>
        <v>-1.2918940485475474E-4</v>
      </c>
      <c r="OQ183">
        <f>LN(PRICES!OQ183/PRICES!OQ182)</f>
        <v>-1.0362685115808382E-2</v>
      </c>
      <c r="OR183">
        <f>LN(PRICES!OR183/PRICES!OR182)</f>
        <v>1.8980513738760703E-2</v>
      </c>
      <c r="OS183">
        <f>LN(PRICES!OS183/PRICES!OS182)</f>
        <v>-1.7502253006089666E-2</v>
      </c>
      <c r="OT183">
        <f>LN(PRICES!OT183/PRICES!OT182)</f>
        <v>5.662636480020908E-3</v>
      </c>
      <c r="OU183">
        <f>LN(PRICES!OU183/PRICES!OU182)</f>
        <v>-6.4750248054247679E-4</v>
      </c>
      <c r="OV183">
        <f>LN(PRICES!OV183/PRICES!OV182)</f>
        <v>0</v>
      </c>
      <c r="OW183">
        <f>LN(PRICES!OW183/PRICES!OW182)</f>
        <v>2.3316630175981609E-2</v>
      </c>
      <c r="OX183">
        <f>LN(PRICES!OX183/PRICES!OX182)</f>
        <v>8.3072626087672737E-3</v>
      </c>
      <c r="OY183">
        <f>LN(PRICES!OY183/PRICES!OY182)</f>
        <v>-1.557320779010702E-2</v>
      </c>
      <c r="OZ183">
        <f>LN(PRICES!OZ183/PRICES!OZ182)</f>
        <v>9.4474314108322303E-3</v>
      </c>
      <c r="PA183">
        <f>LN(PRICES!PA183/PRICES!PA182)</f>
        <v>-2.182103364652907E-2</v>
      </c>
      <c r="PB183">
        <f>LN(PRICES!PB183/PRICES!PB182)</f>
        <v>-9.4688874883325203E-4</v>
      </c>
      <c r="PC183">
        <f>LN(PRICES!PC183/PRICES!PC182)</f>
        <v>9.4594876266860268E-3</v>
      </c>
      <c r="PD183">
        <f>LN(PRICES!PD183/PRICES!PD182)</f>
        <v>-8.8531447899011621E-3</v>
      </c>
      <c r="PE183">
        <f>LN(PRICES!PE183/PRICES!PE182)</f>
        <v>-9.5817239144256015E-3</v>
      </c>
      <c r="PF183">
        <f>LN(PRICES!PF183/PRICES!PF182)</f>
        <v>5.2938807866569444E-3</v>
      </c>
      <c r="PG183">
        <f>LN(PRICES!PG183/PRICES!PG182)</f>
        <v>1.604636413355931E-2</v>
      </c>
      <c r="PH183">
        <f>LN(PRICES!PH183/PRICES!PH182)</f>
        <v>1.2240063021884863E-2</v>
      </c>
      <c r="PI183">
        <f>LN(PRICES!PI183/PRICES!PI182)</f>
        <v>1.0131943432615594E-2</v>
      </c>
      <c r="PJ183">
        <f>LN(PRICES!PJ183/PRICES!PJ182)</f>
        <v>-1.9564805408860205E-3</v>
      </c>
      <c r="PK183">
        <f>LN(PRICES!PK183/PRICES!PK182)</f>
        <v>-5.388064193498192E-3</v>
      </c>
      <c r="PL183">
        <f>LN(PRICES!PL183/PRICES!PL182)</f>
        <v>-3.9830204636227412E-3</v>
      </c>
      <c r="PM183">
        <f>LN(PRICES!PM183/PRICES!PM182)</f>
        <v>-1.921216411208296E-3</v>
      </c>
      <c r="PN183">
        <f>LN(PRICES!PN183/PRICES!PN182)</f>
        <v>9.2134004198213878E-3</v>
      </c>
      <c r="PO183">
        <f>LN(PRICES!PO183/PRICES!PO182)</f>
        <v>-4.3141534492908739E-3</v>
      </c>
      <c r="PP183">
        <f>LN(PRICES!PP183/PRICES!PP182)</f>
        <v>6.2342851927162136E-3</v>
      </c>
      <c r="PQ183">
        <f>LN(PRICES!PQ183/PRICES!PQ182)</f>
        <v>1.5326099817569298E-2</v>
      </c>
      <c r="PR183">
        <f>LN(PRICES!PR183/PRICES!PR182)</f>
        <v>4.1713596036613764E-3</v>
      </c>
      <c r="PS183">
        <f>LN(PRICES!PS183/PRICES!PS182)</f>
        <v>-1.6605992083437474E-3</v>
      </c>
      <c r="PT183">
        <f>LN(PRICES!PT183/PRICES!PT182)</f>
        <v>3.0332357981491097E-2</v>
      </c>
      <c r="PU183">
        <f>LN(PRICES!PU183/PRICES!PU182)</f>
        <v>9.7499331692905492E-3</v>
      </c>
      <c r="PV183">
        <f>LN(PRICES!PV183/PRICES!PV182)</f>
        <v>-5.8106181231329102E-3</v>
      </c>
      <c r="PW183">
        <f>LN(PRICES!PW183/PRICES!PW182)</f>
        <v>-3.6387781927009607E-3</v>
      </c>
      <c r="PX183">
        <f>LN(PRICES!PX183/PRICES!PX182)</f>
        <v>-2.8092216850357305E-2</v>
      </c>
      <c r="PY183">
        <f>LN(PRICES!PY183/PRICES!PY182)</f>
        <v>-8.0743396153470804E-3</v>
      </c>
      <c r="PZ183">
        <f>LN(PRICES!PZ183/PRICES!PZ182)</f>
        <v>-9.0866795287612313E-3</v>
      </c>
      <c r="QA183">
        <f>LN(PRICES!QA183/PRICES!QA182)</f>
        <v>1.1126788500689858E-2</v>
      </c>
      <c r="QB183">
        <f>LN(PRICES!QB183/PRICES!QB182)</f>
        <v>-6.720672331460717E-3</v>
      </c>
      <c r="QC183">
        <f>LN(PRICES!QC183/PRICES!QC182)</f>
        <v>7.1371906877776984E-3</v>
      </c>
      <c r="QD183">
        <f>LN(PRICES!QD183/PRICES!QD182)</f>
        <v>1.2011444069502861E-2</v>
      </c>
      <c r="QE183">
        <f>LN(PRICES!QE183/PRICES!QE182)</f>
        <v>-5.0676723454278162E-3</v>
      </c>
      <c r="QF183">
        <f>LN(PRICES!QF183/PRICES!QF182)</f>
        <v>-4.3251047918998579E-3</v>
      </c>
      <c r="QG183">
        <f>LN(PRICES!QG183/PRICES!QG182)</f>
        <v>1.1380513698870164E-3</v>
      </c>
      <c r="QH183">
        <f>LN(PRICES!QH183/PRICES!QH182)</f>
        <v>1.734107588332363E-2</v>
      </c>
      <c r="QI183">
        <f>LN(PRICES!QI183/PRICES!QI182)</f>
        <v>9.8622882483231228E-4</v>
      </c>
      <c r="QJ183">
        <f>LN(PRICES!QJ183/PRICES!QJ182)</f>
        <v>1.4485654378233249E-2</v>
      </c>
      <c r="QK183">
        <f>LN(PRICES!QK183/PRICES!QK182)</f>
        <v>2.9464298257430273E-3</v>
      </c>
      <c r="QL183">
        <f>LN(PRICES!QL183/PRICES!QL182)</f>
        <v>4.9266732639747048E-4</v>
      </c>
      <c r="QM183">
        <f>LN(PRICES!QM183/PRICES!QM182)</f>
        <v>1.3730180769220966E-2</v>
      </c>
      <c r="QN183">
        <f>LN(PRICES!QN183/PRICES!QN182)</f>
        <v>6.2178671537349147E-3</v>
      </c>
      <c r="QO183">
        <f>LN(PRICES!QO183/PRICES!QO182)</f>
        <v>-1.1750546982728506E-3</v>
      </c>
      <c r="QP183">
        <f>LN(PRICES!QP183/PRICES!QP182)</f>
        <v>-1.7910861352231834E-2</v>
      </c>
      <c r="QQ183">
        <f>LN(PRICES!QQ183/PRICES!QQ182)</f>
        <v>1.1976048478361452E-2</v>
      </c>
      <c r="QR183">
        <f>LN(PRICES!QR183/PRICES!QR182)</f>
        <v>1.2659965548430482E-2</v>
      </c>
      <c r="QS183">
        <f>LN(PRICES!QS183/PRICES!QS182)</f>
        <v>3.1341594803239656E-2</v>
      </c>
      <c r="QT183">
        <f>LN(PRICES!QT183/PRICES!QT182)</f>
        <v>1.5452853620032814E-2</v>
      </c>
      <c r="QU183">
        <f>LN(PRICES!QU183/PRICES!QU182)</f>
        <v>-1.4025032527956928E-3</v>
      </c>
      <c r="QV183">
        <f>LN(PRICES!QV183/PRICES!QV182)</f>
        <v>-1.3723953591812568E-2</v>
      </c>
      <c r="QW183">
        <f>LN(PRICES!QW183/PRICES!QW182)</f>
        <v>4.7935096893404229E-3</v>
      </c>
      <c r="QX183">
        <f>LN(PRICES!QX183/PRICES!QX182)</f>
        <v>5.4874683289410867E-3</v>
      </c>
      <c r="QY183">
        <f>LN(PRICES!QY183/PRICES!QY182)</f>
        <v>1.3430580570499451E-2</v>
      </c>
      <c r="QZ183">
        <f>LN(PRICES!QZ183/PRICES!QZ182)</f>
        <v>1.257400399865293E-2</v>
      </c>
      <c r="RA183">
        <f>LN(PRICES!RA183/PRICES!RA182)</f>
        <v>-3.0044385824576272E-2</v>
      </c>
      <c r="RB183">
        <f>LN(PRICES!RB183/PRICES!RB182)</f>
        <v>-6.3091131819215515E-3</v>
      </c>
      <c r="RC183">
        <f>LN(PRICES!RC183/PRICES!RC182)</f>
        <v>5.545857585858821E-3</v>
      </c>
      <c r="RD183">
        <f>LN(PRICES!RD183/PRICES!RD182)</f>
        <v>6.5726437134053422E-3</v>
      </c>
      <c r="RE183">
        <f>LN(PRICES!RE183/PRICES!RE182)</f>
        <v>-2.220866107646251E-3</v>
      </c>
      <c r="RF183">
        <f>LN(PRICES!RF183/PRICES!RF182)</f>
        <v>2.3887391258506844E-3</v>
      </c>
      <c r="RG183">
        <f>LN(PRICES!RG183/PRICES!RG182)</f>
        <v>3.490676417905529E-3</v>
      </c>
      <c r="RH183">
        <f>LN(PRICES!RH183/PRICES!RH182)</f>
        <v>-5.0163612264985755E-3</v>
      </c>
      <c r="RI183">
        <f>LN(PRICES!RI183/PRICES!RI182)</f>
        <v>-3.3480904434707976E-3</v>
      </c>
      <c r="RJ183">
        <f>LN(PRICES!RJ183/PRICES!RJ182)</f>
        <v>1.1361936253618464E-2</v>
      </c>
      <c r="RK183">
        <f>LN(PRICES!RK183/PRICES!RK182)</f>
        <v>1.4941665006019436E-2</v>
      </c>
      <c r="RL183">
        <f>LN(PRICES!RL183/PRICES!RL182)</f>
        <v>-7.696895952999043E-3</v>
      </c>
      <c r="RM183">
        <f>LN(PRICES!RM183/PRICES!RM182)</f>
        <v>1.8359125349865992E-3</v>
      </c>
      <c r="RN183">
        <f>LN(PRICES!RN183/PRICES!RN182)</f>
        <v>-4.9312715889059684E-3</v>
      </c>
      <c r="RO183">
        <f>LN(PRICES!RO183/PRICES!RO182)</f>
        <v>-1.2533782457670542E-2</v>
      </c>
      <c r="RP183">
        <f>LN(PRICES!RP183/PRICES!RP182)</f>
        <v>6.2534115942578308E-4</v>
      </c>
      <c r="RQ183">
        <f>LN(PRICES!RQ183/PRICES!RQ182)</f>
        <v>1.3165655937899053E-3</v>
      </c>
      <c r="RR183">
        <f>LN(PRICES!RR183/PRICES!RR182)</f>
        <v>3.8242109948670944E-2</v>
      </c>
      <c r="RS183">
        <f>LN(PRICES!RS183/PRICES!RS182)</f>
        <v>-8.7640376979685325E-3</v>
      </c>
      <c r="RT183">
        <f>LN(PRICES!RT183/PRICES!RT182)</f>
        <v>-1.7669056544165132E-2</v>
      </c>
      <c r="RU183">
        <f>LN(PRICES!RU183/PRICES!RU182)</f>
        <v>-1.1260520992168353E-3</v>
      </c>
      <c r="RV183">
        <f>LN(PRICES!RV183/PRICES!RV182)</f>
        <v>5.4893963933838347E-4</v>
      </c>
      <c r="RW183">
        <f>LN(PRICES!RW183/PRICES!RW182)</f>
        <v>3.0672304072099418E-2</v>
      </c>
      <c r="RX183">
        <f>LN(PRICES!RX183/PRICES!RX182)</f>
        <v>5.2800182187362323E-3</v>
      </c>
      <c r="RY183">
        <f>LN(PRICES!RY183/PRICES!RY182)</f>
        <v>-2.9698057536360328E-3</v>
      </c>
      <c r="RZ183">
        <f>LN(PRICES!RZ183/PRICES!RZ182)</f>
        <v>3.934080438338601E-3</v>
      </c>
      <c r="SA183">
        <f>LN(PRICES!SA183/PRICES!SA182)</f>
        <v>4.5352093731287242E-3</v>
      </c>
      <c r="SB183">
        <f>LN(PRICES!SB183/PRICES!SB182)</f>
        <v>5.2438885832558381E-3</v>
      </c>
      <c r="SC183">
        <f>LN(PRICES!SC183/PRICES!SC182)</f>
        <v>-5.6377619359857948E-3</v>
      </c>
      <c r="SD183">
        <f>LN(PRICES!SD183/PRICES!SD182)</f>
        <v>-3.7003170769685415E-2</v>
      </c>
      <c r="SE183">
        <f>LN(PRICES!SE183/PRICES!SE182)</f>
        <v>8.2911838428374462E-3</v>
      </c>
      <c r="SF183">
        <f>LN(PRICES!SF183/PRICES!SF182)</f>
        <v>0</v>
      </c>
      <c r="SG183">
        <f>LN(PRICES!SG183/PRICES!SG182)</f>
        <v>2.0754559837418265E-2</v>
      </c>
      <c r="SH183">
        <f>LN(PRICES!SH183/PRICES!SH182)</f>
        <v>-3.015295333284429E-2</v>
      </c>
      <c r="SI183">
        <f>LN(PRICES!SI183/PRICES!SI182)</f>
        <v>-1.0391117282517372E-2</v>
      </c>
      <c r="SJ183">
        <f>LN(PRICES!SJ183/PRICES!SJ182)</f>
        <v>-2.6817569808728113E-3</v>
      </c>
      <c r="SK183">
        <f>LN(PRICES!SK183/PRICES!SK182)</f>
        <v>-3.1880899933159901E-3</v>
      </c>
      <c r="SL183">
        <f>LN(PRICES!SL183/PRICES!SL182)</f>
        <v>5.8224154980243579E-3</v>
      </c>
      <c r="SM183">
        <f>LN(PRICES!SM183/PRICES!SM182)</f>
        <v>3.9173463397683961E-3</v>
      </c>
      <c r="SN183">
        <f>LN(PRICES!SN183/PRICES!SN182)</f>
        <v>5.3790873961174933E-3</v>
      </c>
      <c r="SO183">
        <f>LN(PRICES!SO183/PRICES!SO182)</f>
        <v>5.3289848576498341E-3</v>
      </c>
      <c r="SP183">
        <f>LN(PRICES!SP183/PRICES!SP182)</f>
        <v>9.9116555052884865E-3</v>
      </c>
      <c r="SQ183">
        <f>LN(PRICES!SQ183/PRICES!SQ182)</f>
        <v>1.1415845223213471E-2</v>
      </c>
      <c r="SR183">
        <f>LN(PRICES!SR183/PRICES!SR182)</f>
        <v>1.2590925678384232E-2</v>
      </c>
      <c r="SS183">
        <f>LN(PRICES!SS183/PRICES!SS182)</f>
        <v>-7.2599023587460398E-2</v>
      </c>
      <c r="ST183">
        <f>LN(PRICES!ST183/PRICES!ST182)</f>
        <v>-1.0701528448357374E-2</v>
      </c>
      <c r="SU183">
        <f>LN(PRICES!SU183/PRICES!SU182)</f>
        <v>-1.3015450536535708E-2</v>
      </c>
      <c r="SV183">
        <f>LN(PRICES!SV183/PRICES!SV182)</f>
        <v>4.5507185452002344E-3</v>
      </c>
      <c r="SW183">
        <f>LN(PRICES!SW183/PRICES!SW182)</f>
        <v>2.4864225839570956E-3</v>
      </c>
      <c r="SX183">
        <f>LN(PRICES!SX183/PRICES!SX182)</f>
        <v>-2.7575053099286584E-4</v>
      </c>
      <c r="SY183">
        <f>LN(PRICES!SY183/PRICES!SY182)</f>
        <v>1.7938402975174628E-2</v>
      </c>
      <c r="SZ183">
        <f>LN(PRICES!SZ183/PRICES!SZ182)</f>
        <v>3.907227061132014E-2</v>
      </c>
      <c r="TA183">
        <f>LN(PRICES!TA183/PRICES!TA182)</f>
        <v>9.0954157739724529E-3</v>
      </c>
      <c r="TB183">
        <f>LN(PRICES!TB183/PRICES!TB182)</f>
        <v>-1.5638314244603589E-3</v>
      </c>
      <c r="TC183">
        <f>LN(PRICES!TC183/PRICES!TC182)</f>
        <v>-3.8853152351108748E-2</v>
      </c>
      <c r="TD183">
        <f>LN(PRICES!TD183/PRICES!TD182)</f>
        <v>7.9489962371752463E-3</v>
      </c>
      <c r="TE183">
        <f>LN(PRICES!TE183/PRICES!TE182)</f>
        <v>1.6054952252123684E-2</v>
      </c>
      <c r="TF183">
        <f>LN(PRICES!TF183/PRICES!TF182)</f>
        <v>-4.146890034533661E-2</v>
      </c>
      <c r="TG183">
        <f>LN(PRICES!TG183/PRICES!TG182)</f>
        <v>-1.1870854526000075E-2</v>
      </c>
      <c r="TH183">
        <f>LN(PRICES!TH183/PRICES!TH182)</f>
        <v>-2.8079143028002453E-3</v>
      </c>
      <c r="TI183">
        <f>IFERROR(LN(PRICES!TI183/PRICES!TI182),0)</f>
        <v>2.2373213349344862E-2</v>
      </c>
      <c r="TJ183">
        <f>IFERROR(LN(PRICES!TJ183/PRICES!TJ182),0)</f>
        <v>4.501267499361237E-3</v>
      </c>
      <c r="TK183">
        <f>IFERROR(LN(PRICES!TK183/PRICES!TK182),0)</f>
        <v>6.2447436364372983E-3</v>
      </c>
      <c r="TL183">
        <f>IFERROR(LN(PRICES!TL183/PRICES!TL182),0)</f>
        <v>1.0825886057905944E-2</v>
      </c>
      <c r="TM183">
        <f>IFERROR(LN(PRICES!TM183/PRICES!TM182),0)</f>
        <v>2.0369038694749079E-3</v>
      </c>
      <c r="TN183">
        <f>IFERROR(LN(PRICES!TN183/PRICES!TN182),0)</f>
        <v>1.9889182223966221E-3</v>
      </c>
      <c r="TO183">
        <f>IFERROR(LN(PRICES!TO183/PRICES!TO182),0)</f>
        <v>-5.7293479374788559E-3</v>
      </c>
      <c r="TP183">
        <f>IFERROR(LN(PRICES!TP183/PRICES!TP182),0)</f>
        <v>5.3870233950830777E-3</v>
      </c>
      <c r="TQ183">
        <f>IFERROR(LN(PRICES!TQ183/PRICES!TQ182),0)</f>
        <v>0</v>
      </c>
      <c r="TR183">
        <f>IFERROR(LN(PRICES!TR183/PRICES!TR182),0)</f>
        <v>4.2644388867667483E-3</v>
      </c>
      <c r="TS183">
        <f>IFERROR(LN(PRICES!TS183/PRICES!TS182),0)</f>
        <v>-8.3296229334550113E-4</v>
      </c>
      <c r="TT183">
        <f>IFERROR(LN(PRICES!TT183/PRICES!TT182),0)</f>
        <v>6.9692981639140018E-3</v>
      </c>
      <c r="TU183">
        <f>IFERROR(LN(PRICES!TU183/PRICES!TU182),0)</f>
        <v>-4.0322157599257643E-3</v>
      </c>
      <c r="TV183">
        <f>IFERROR(LN(PRICES!TV183/PRICES!TV182),0)</f>
        <v>-1.5423892568479072E-3</v>
      </c>
      <c r="TW183">
        <f>IFERROR(LN(PRICES!TW183/PRICES!TW182),0)</f>
        <v>-9.5841108451192973E-3</v>
      </c>
      <c r="TX183">
        <f>IFERROR(LN(PRICES!TX183/PRICES!TX182),0)</f>
        <v>2.9491148335111647E-3</v>
      </c>
      <c r="TY183">
        <f>IFERROR(LN(PRICES!TY183/PRICES!TY182),0)</f>
        <v>2.0294021320140472E-2</v>
      </c>
      <c r="TZ183">
        <f>IFERROR(LN(PRICES!TZ183/PRICES!TZ182),0)</f>
        <v>-4.930082115367127E-3</v>
      </c>
      <c r="UA183">
        <f>IFERROR(LN(PRICES!UA183/PRICES!UA182),0)</f>
        <v>-1.3219574933816865E-2</v>
      </c>
      <c r="UB183">
        <f>IFERROR(LN(PRICES!UB183/PRICES!UB182),0)</f>
        <v>-1.8714511105614871E-2</v>
      </c>
      <c r="UC183">
        <f>IFERROR(LN(PRICES!UC183/PRICES!UC182),0)</f>
        <v>9.2863724902011013E-3</v>
      </c>
      <c r="UD183">
        <f>IFERROR(LN(PRICES!UD183/PRICES!UD182),0)</f>
        <v>-1.113304673905976E-2</v>
      </c>
      <c r="UE183">
        <f>IFERROR(LN(PRICES!UE183/PRICES!UE182),0)</f>
        <v>5.2036710879282575E-3</v>
      </c>
      <c r="UF183">
        <f>IFERROR(LN(PRICES!UF183/PRICES!UF182),0)</f>
        <v>1.2550003554677471E-2</v>
      </c>
      <c r="UG183">
        <f>IFERROR(LN(PRICES!UG183/PRICES!UG182),0)</f>
        <v>2.6051231051502602E-2</v>
      </c>
      <c r="UH183">
        <f>IFERROR(LN(PRICES!UH183/PRICES!UH182),0)</f>
        <v>-5.6255201781396542E-3</v>
      </c>
      <c r="UI183">
        <f>IFERROR(LN(PRICES!UI183/PRICES!UI182),0)</f>
        <v>2.4185808338397514E-2</v>
      </c>
      <c r="UJ183">
        <f>IFERROR(LN(PRICES!UJ183/PRICES!UJ182),0)</f>
        <v>1.9245613389809475E-2</v>
      </c>
      <c r="UK183">
        <f>IFERROR(LN(PRICES!UK183/PRICES!UK182),0)</f>
        <v>-6.6819432583117161E-4</v>
      </c>
      <c r="UL183">
        <f>IFERROR(LN(PRICES!UL183/PRICES!UL182),0)</f>
        <v>2.3490070418466444E-2</v>
      </c>
      <c r="UM183">
        <f>IFERROR(LN(PRICES!UM183/PRICES!UM182),0)</f>
        <v>6.7962560010979304E-3</v>
      </c>
      <c r="UN183">
        <f>IFERROR(LN(PRICES!UN183/PRICES!UN182),0)</f>
        <v>1.5072409963745287E-2</v>
      </c>
      <c r="UO183">
        <f>IFERROR(LN(PRICES!UO183/PRICES!UO182),0)</f>
        <v>1.6147846800276828E-2</v>
      </c>
      <c r="UP183">
        <f>IFERROR(LN(PRICES!UP183/PRICES!UP182),0)</f>
        <v>-5.2034285744531669E-3</v>
      </c>
      <c r="UQ183">
        <f>IFERROR(LN(PRICES!UQ183/PRICES!UQ182),0)</f>
        <v>2.9180812661495754E-3</v>
      </c>
      <c r="UR183">
        <f>IFERROR(LN(PRICES!UR183/PRICES!UR182),0)</f>
        <v>0</v>
      </c>
      <c r="US183">
        <f>IFERROR(LN(PRICES!US183/PRICES!US182),0)</f>
        <v>1.9979961680052921E-3</v>
      </c>
      <c r="UT183">
        <f>IFERROR(LN(PRICES!UT183/PRICES!UT182),0)</f>
        <v>1.5735510560365778E-3</v>
      </c>
      <c r="UU183">
        <f>IFERROR(LN(PRICES!UU183/PRICES!UU182),0)</f>
        <v>1.8476725475452566E-2</v>
      </c>
      <c r="UV183">
        <f>IFERROR(LN(PRICES!UV183/PRICES!UV182),0)</f>
        <v>1.2033767916653487E-2</v>
      </c>
      <c r="UW183">
        <f>IFERROR(LN(PRICES!UW183/PRICES!UW182),0)</f>
        <v>2.3593900940210522E-2</v>
      </c>
      <c r="UX183">
        <f>IFERROR(LN(PRICES!UX183/PRICES!UX182),0)</f>
        <v>-8.0169704810728549E-4</v>
      </c>
      <c r="UY183">
        <f>IFERROR(LN(PRICES!UY183/PRICES!UY182),0)</f>
        <v>-4.205479785309091E-3</v>
      </c>
      <c r="UZ183">
        <f>IFERROR(LN(PRICES!UZ183/PRICES!UZ182),0)</f>
        <v>-3.5100546948291386E-2</v>
      </c>
      <c r="VA183">
        <f>IFERROR(LN(PRICES!VA183/PRICES!VA182),0)</f>
        <v>9.392805085004138E-3</v>
      </c>
      <c r="VB183">
        <f>IFERROR(LN(PRICES!VB183/PRICES!VB182),0)</f>
        <v>0</v>
      </c>
      <c r="VC183">
        <f>IFERROR(LN(PRICES!VC183/PRICES!VC182),0)</f>
        <v>-2.3362878364435549E-3</v>
      </c>
      <c r="VD183">
        <f>IFERROR(LN(PRICES!VD183/PRICES!VD182),0)</f>
        <v>-1.7163889566872887E-2</v>
      </c>
      <c r="VE183">
        <f>IFERROR(LN(PRICES!VE183/PRICES!VE182),0)</f>
        <v>-1.0528411484221505E-3</v>
      </c>
      <c r="VF183">
        <f>IFERROR(LN(PRICES!VF183/PRICES!VF182),0)</f>
        <v>0</v>
      </c>
      <c r="VG183">
        <f>IFERROR(LN(PRICES!VG183/PRICES!VG182),0)</f>
        <v>2.7370378343916811E-3</v>
      </c>
      <c r="VH183">
        <f>IFERROR(LN(PRICES!VH183/PRICES!VH182),0)</f>
        <v>7.8508990686012078E-3</v>
      </c>
      <c r="VI183">
        <f>IFERROR(LN(PRICES!VI183/PRICES!VI182),0)</f>
        <v>-8.870267051155397E-3</v>
      </c>
      <c r="VJ183">
        <f>IFERROR(LN(PRICES!VJ183/PRICES!VJ182),0)</f>
        <v>5.5643082007646486E-4</v>
      </c>
      <c r="VK183">
        <f>IFERROR(LN(PRICES!VK183/PRICES!VK182),0)</f>
        <v>2.7765352717792387E-4</v>
      </c>
      <c r="VL183">
        <f>IFERROR(LN(PRICES!VL183/PRICES!VL182),0)</f>
        <v>-2.059048757681954E-3</v>
      </c>
      <c r="VM183">
        <f>IFERROR(LN(PRICES!VM183/PRICES!VM182),0)</f>
        <v>3.7232799908273498E-3</v>
      </c>
      <c r="VN183">
        <f>IFERROR(LN(PRICES!VN183/PRICES!VN182),0)</f>
        <v>1.2133514814057937E-2</v>
      </c>
      <c r="VO183">
        <f>IFERROR(LN(PRICES!VO183/PRICES!VO182),0)</f>
        <v>5.4581793873308936E-3</v>
      </c>
      <c r="VP183">
        <f>IFERROR(LN(PRICES!VP183/PRICES!VP182),0)</f>
        <v>5.3306141462462313E-3</v>
      </c>
      <c r="VQ183">
        <f>IFERROR(LN(PRICES!VQ183/PRICES!VQ182),0)</f>
        <v>9.4488522039390191E-3</v>
      </c>
      <c r="VR183">
        <f>IFERROR(LN(PRICES!VR183/PRICES!VR182),0)</f>
        <v>1.8773047170625428E-2</v>
      </c>
      <c r="VS183">
        <f>IFERROR(LN(PRICES!VS183/PRICES!VS182),0)</f>
        <v>1.5028834461798653E-2</v>
      </c>
      <c r="VT183">
        <f>IFERROR(LN(PRICES!VT183/PRICES!VT182),0)</f>
        <v>-2.8283337235255703E-3</v>
      </c>
      <c r="VU183">
        <f>IFERROR(LN(PRICES!VU183/PRICES!VU182),0)</f>
        <v>-4.2237342466530737E-3</v>
      </c>
      <c r="VV183">
        <f>IFERROR(LN(PRICES!VV183/PRICES!VV182),0)</f>
        <v>4.1293908374799501E-3</v>
      </c>
      <c r="VW183">
        <f>IFERROR(LN(PRICES!VW183/PRICES!VW182),0)</f>
        <v>-4.6814280896338486E-3</v>
      </c>
      <c r="VX183">
        <f>IFERROR(LN(PRICES!VX183/PRICES!VX182),0)</f>
        <v>3.0709148035993512E-2</v>
      </c>
      <c r="VY183">
        <f>IFERROR(LN(PRICES!VY183/PRICES!VY182),0)</f>
        <v>2.112815043296546E-2</v>
      </c>
      <c r="VZ183">
        <f>IFERROR(LN(PRICES!VZ183/PRICES!VZ182),0)</f>
        <v>-2.4039198605298375E-2</v>
      </c>
      <c r="WA183">
        <f>IFERROR(LN(PRICES!WA183/PRICES!WA182),0)</f>
        <v>-3.2996613378941712E-3</v>
      </c>
      <c r="WB183">
        <f>IFERROR(LN(PRICES!WB183/PRICES!WB182),0)</f>
        <v>-2.3358846901747762E-2</v>
      </c>
      <c r="WC183">
        <f>IFERROR(LN(PRICES!WC183/PRICES!WC182),0)</f>
        <v>0</v>
      </c>
      <c r="WD183">
        <v>1</v>
      </c>
    </row>
    <row r="184" spans="1:602" x14ac:dyDescent="0.25">
      <c r="A184" s="2">
        <v>43727</v>
      </c>
      <c r="B184">
        <f>LN(PRICES!B184/PRICES!B183)</f>
        <v>2.0572477320854644E-2</v>
      </c>
      <c r="C184">
        <f>LN(PRICES!C184/PRICES!C183)</f>
        <v>-1.1449656194802273E-3</v>
      </c>
      <c r="D184">
        <f>LN(PRICES!D184/PRICES!D183)</f>
        <v>-1.4469921236753905E-2</v>
      </c>
      <c r="E184">
        <f>LN(PRICES!E184/PRICES!E183)</f>
        <v>1.7369672454384897E-2</v>
      </c>
      <c r="F184">
        <f>LN(PRICES!F184/PRICES!F183)</f>
        <v>1.3603028392665155E-2</v>
      </c>
      <c r="G184">
        <f>LN(PRICES!G184/PRICES!G183)</f>
        <v>6.3961437507167648E-3</v>
      </c>
      <c r="H184">
        <f>LN(PRICES!H184/PRICES!H183)</f>
        <v>-5.7646853378174344E-2</v>
      </c>
      <c r="I184">
        <f>LN(PRICES!I184/PRICES!I183)</f>
        <v>-2.5804254556455221E-3</v>
      </c>
      <c r="J184">
        <f>LN(PRICES!J184/PRICES!J183)</f>
        <v>-5.3000155314867302E-4</v>
      </c>
      <c r="K184">
        <f>LN(PRICES!K184/PRICES!K183)</f>
        <v>9.887860671267585E-3</v>
      </c>
      <c r="L184">
        <f>LN(PRICES!L184/PRICES!L183)</f>
        <v>7.0830614533238566E-3</v>
      </c>
      <c r="M184">
        <f>LN(PRICES!M184/PRICES!M183)</f>
        <v>1.0206681847310816E-2</v>
      </c>
      <c r="N184">
        <f>LN(PRICES!N184/PRICES!N183)</f>
        <v>1.0233725791683154E-2</v>
      </c>
      <c r="O184">
        <f>LN(PRICES!O184/PRICES!O183)</f>
        <v>5.6523903265225358E-3</v>
      </c>
      <c r="P184">
        <f>LN(PRICES!P184/PRICES!P183)</f>
        <v>2.1761516227643767E-2</v>
      </c>
      <c r="Q184">
        <f>LN(PRICES!Q184/PRICES!Q183)</f>
        <v>1.2137700062454986E-3</v>
      </c>
      <c r="R184">
        <f>LN(PRICES!R184/PRICES!R183)</f>
        <v>-4.462200849148769E-3</v>
      </c>
      <c r="S184">
        <f>LN(PRICES!S184/PRICES!S183)</f>
        <v>7.3801140559243703E-3</v>
      </c>
      <c r="T184">
        <f>LN(PRICES!T184/PRICES!T183)</f>
        <v>7.1037808065323432E-3</v>
      </c>
      <c r="U184">
        <f>LN(PRICES!U184/PRICES!U183)</f>
        <v>2.2632602613936823E-3</v>
      </c>
      <c r="V184">
        <f>LN(PRICES!V184/PRICES!V183)</f>
        <v>1.7716090957369691E-2</v>
      </c>
      <c r="W184">
        <f>LN(PRICES!W184/PRICES!W183)</f>
        <v>3.1425198089850793E-3</v>
      </c>
      <c r="X184">
        <f>LN(PRICES!X184/PRICES!X183)</f>
        <v>9.9312542258732134E-4</v>
      </c>
      <c r="Y184">
        <f>LN(PRICES!Y184/PRICES!Y183)</f>
        <v>1.1784264148095639E-2</v>
      </c>
      <c r="Z184">
        <f>LN(PRICES!Z184/PRICES!Z183)</f>
        <v>-9.7697562503075621E-3</v>
      </c>
      <c r="AA184">
        <f>LN(PRICES!AA184/PRICES!AA183)</f>
        <v>-7.5211860950646805E-4</v>
      </c>
      <c r="AB184">
        <f>LN(PRICES!AB184/PRICES!AB183)</f>
        <v>-1.5515166022797631E-3</v>
      </c>
      <c r="AC184">
        <f>LN(PRICES!AC184/PRICES!AC183)</f>
        <v>1.2603236853580764E-2</v>
      </c>
      <c r="AD184">
        <f>LN(PRICES!AD184/PRICES!AD183)</f>
        <v>6.7590778023016232E-3</v>
      </c>
      <c r="AE184">
        <f>LN(PRICES!AE184/PRICES!AE183)</f>
        <v>1.3394583223516987E-3</v>
      </c>
      <c r="AF184">
        <f>LN(PRICES!AF184/PRICES!AF183)</f>
        <v>1.280300521770464E-2</v>
      </c>
      <c r="AG184">
        <f>LN(PRICES!AG184/PRICES!AG183)</f>
        <v>4.531856473525637E-3</v>
      </c>
      <c r="AH184">
        <f>LN(PRICES!AH184/PRICES!AH183)</f>
        <v>1.2770118248395097E-2</v>
      </c>
      <c r="AI184">
        <f>LN(PRICES!AI184/PRICES!AI183)</f>
        <v>-1.4142152175048677E-2</v>
      </c>
      <c r="AJ184">
        <f>LN(PRICES!AJ184/PRICES!AJ183)</f>
        <v>-2.314766577303902E-3</v>
      </c>
      <c r="AK184">
        <f>LN(PRICES!AK184/PRICES!AK183)</f>
        <v>1.5426781730121035E-2</v>
      </c>
      <c r="AL184">
        <f>LN(PRICES!AL184/PRICES!AL183)</f>
        <v>4.4394656396940504E-3</v>
      </c>
      <c r="AM184">
        <f>LN(PRICES!AM184/PRICES!AM183)</f>
        <v>1.5156014072747298E-2</v>
      </c>
      <c r="AN184">
        <f>LN(PRICES!AN184/PRICES!AN183)</f>
        <v>1.4578090953070891E-2</v>
      </c>
      <c r="AO184">
        <f>LN(PRICES!AO184/PRICES!AO183)</f>
        <v>2.3175056897843591E-3</v>
      </c>
      <c r="AP184">
        <f>LN(PRICES!AP184/PRICES!AP183)</f>
        <v>2.3951149593031577E-2</v>
      </c>
      <c r="AQ184">
        <f>LN(PRICES!AQ184/PRICES!AQ183)</f>
        <v>-7.9449397265930789E-3</v>
      </c>
      <c r="AR184">
        <f>LN(PRICES!AR184/PRICES!AR183)</f>
        <v>7.3556159215379712E-3</v>
      </c>
      <c r="AS184">
        <f>LN(PRICES!AS184/PRICES!AS183)</f>
        <v>-1.5355279793931021E-2</v>
      </c>
      <c r="AT184">
        <f>LN(PRICES!AT184/PRICES!AT183)</f>
        <v>3.6118989802340754E-2</v>
      </c>
      <c r="AU184">
        <f>LN(PRICES!AU184/PRICES!AU183)</f>
        <v>2.0256672850828766E-4</v>
      </c>
      <c r="AV184">
        <f>LN(PRICES!AV184/PRICES!AV183)</f>
        <v>6.7797975186585898E-3</v>
      </c>
      <c r="AW184">
        <f>LN(PRICES!AW184/PRICES!AW183)</f>
        <v>8.6613353007449073E-3</v>
      </c>
      <c r="AX184">
        <f>LN(PRICES!AX184/PRICES!AX183)</f>
        <v>3.7027821388528207E-3</v>
      </c>
      <c r="AY184">
        <f>LN(PRICES!AY184/PRICES!AY183)</f>
        <v>1.1822083822518162E-2</v>
      </c>
      <c r="AZ184">
        <f>LN(PRICES!AZ184/PRICES!AZ183)</f>
        <v>1.1644932246847321E-2</v>
      </c>
      <c r="BA184">
        <f>LN(PRICES!BA184/PRICES!BA183)</f>
        <v>1.3978757669619334E-2</v>
      </c>
      <c r="BB184">
        <f>LN(PRICES!BB184/PRICES!BB183)</f>
        <v>-5.3537015811761972E-3</v>
      </c>
      <c r="BC184">
        <f>LN(PRICES!BC184/PRICES!BC183)</f>
        <v>-4.7296888017411267E-3</v>
      </c>
      <c r="BD184">
        <f>LN(PRICES!BD184/PRICES!BD183)</f>
        <v>-3.3003506747438546E-3</v>
      </c>
      <c r="BE184">
        <f>LN(PRICES!BE184/PRICES!BE183)</f>
        <v>1.7944121451649444E-2</v>
      </c>
      <c r="BF184">
        <f>LN(PRICES!BF184/PRICES!BF183)</f>
        <v>-1.9230867920503156E-3</v>
      </c>
      <c r="BG184">
        <f>LN(PRICES!BG184/PRICES!BG183)</f>
        <v>-5.4463268058749454E-3</v>
      </c>
      <c r="BH184">
        <f>LN(PRICES!BH184/PRICES!BH183)</f>
        <v>-6.7554588477208195E-3</v>
      </c>
      <c r="BI184">
        <f>LN(PRICES!BI184/PRICES!BI183)</f>
        <v>2.178997272601122E-3</v>
      </c>
      <c r="BJ184">
        <f>LN(PRICES!BJ184/PRICES!BJ183)</f>
        <v>-6.3834065781715544E-3</v>
      </c>
      <c r="BK184">
        <f>LN(PRICES!BK184/PRICES!BK183)</f>
        <v>-1.4825467329289934E-2</v>
      </c>
      <c r="BL184">
        <f>LN(PRICES!BL184/PRICES!BL183)</f>
        <v>6.2648314029008501E-3</v>
      </c>
      <c r="BM184">
        <f>LN(PRICES!BM184/PRICES!BM183)</f>
        <v>3.206704811867294E-2</v>
      </c>
      <c r="BN184">
        <f>LN(PRICES!BN184/PRICES!BN183)</f>
        <v>1.9539697750702113E-2</v>
      </c>
      <c r="BO184">
        <f>LN(PRICES!BO184/PRICES!BO183)</f>
        <v>-6.9449148672536733E-3</v>
      </c>
      <c r="BP184">
        <f>LN(PRICES!BP184/PRICES!BP183)</f>
        <v>1.7513655652821324E-2</v>
      </c>
      <c r="BQ184">
        <f>LN(PRICES!BQ184/PRICES!BQ183)</f>
        <v>1.0806247899048244E-2</v>
      </c>
      <c r="BR184">
        <f>LN(PRICES!BR184/PRICES!BR183)</f>
        <v>9.4587997636680441E-3</v>
      </c>
      <c r="BS184">
        <f>LN(PRICES!BS184/PRICES!BS183)</f>
        <v>6.6472721874692095E-3</v>
      </c>
      <c r="BT184">
        <f>LN(PRICES!BT184/PRICES!BT183)</f>
        <v>1.5298798207882264E-2</v>
      </c>
      <c r="BU184">
        <f>LN(PRICES!BU184/PRICES!BU183)</f>
        <v>8.1613304801038608E-3</v>
      </c>
      <c r="BV184">
        <f>LN(PRICES!BV184/PRICES!BV183)</f>
        <v>1.5949922533054996E-3</v>
      </c>
      <c r="BW184">
        <f>LN(PRICES!BW184/PRICES!BW183)</f>
        <v>5.5147237010207389E-3</v>
      </c>
      <c r="BX184">
        <f>LN(PRICES!BX184/PRICES!BX183)</f>
        <v>1.7885420566064625E-2</v>
      </c>
      <c r="BY184">
        <f>LN(PRICES!BY184/PRICES!BY183)</f>
        <v>9.5485057474183066E-3</v>
      </c>
      <c r="BZ184">
        <f>LN(PRICES!BZ184/PRICES!BZ183)</f>
        <v>-6.7797217250302518E-3</v>
      </c>
      <c r="CA184">
        <f>LN(PRICES!CA184/PRICES!CA183)</f>
        <v>1.3869809327242794E-2</v>
      </c>
      <c r="CB184">
        <f>LN(PRICES!CB184/PRICES!CB183)</f>
        <v>2.1790355289556724E-3</v>
      </c>
      <c r="CC184">
        <f>LN(PRICES!CC184/PRICES!CC183)</f>
        <v>2.9752972330856515E-3</v>
      </c>
      <c r="CD184">
        <f>LN(PRICES!CD184/PRICES!CD183)</f>
        <v>7.2037832316901333E-3</v>
      </c>
      <c r="CE184">
        <f>LN(PRICES!CE184/PRICES!CE183)</f>
        <v>1.6770364347488943E-2</v>
      </c>
      <c r="CF184">
        <f>LN(PRICES!CF184/PRICES!CF183)</f>
        <v>1.0518654755011401E-2</v>
      </c>
      <c r="CG184">
        <f>LN(PRICES!CG184/PRICES!CG183)</f>
        <v>2.6941690891456624E-3</v>
      </c>
      <c r="CH184">
        <f>LN(PRICES!CH184/PRICES!CH183)</f>
        <v>-8.596499229003865E-3</v>
      </c>
      <c r="CI184">
        <f>LN(PRICES!CI184/PRICES!CI183)</f>
        <v>-1.5632223351107507E-3</v>
      </c>
      <c r="CJ184">
        <f>LN(PRICES!CJ184/PRICES!CJ183)</f>
        <v>-1.1970643181428311E-2</v>
      </c>
      <c r="CK184">
        <f>LN(PRICES!CK184/PRICES!CK183)</f>
        <v>1.3120988953828858E-2</v>
      </c>
      <c r="CL184">
        <f>LN(PRICES!CL184/PRICES!CL183)</f>
        <v>2.0606988072475501E-2</v>
      </c>
      <c r="CM184">
        <f>LN(PRICES!CM184/PRICES!CM183)</f>
        <v>7.5709455170103529E-3</v>
      </c>
      <c r="CN184">
        <f>LN(PRICES!CN184/PRICES!CN183)</f>
        <v>6.2695020693761452E-3</v>
      </c>
      <c r="CO184">
        <f>LN(PRICES!CO184/PRICES!CO183)</f>
        <v>-6.2156339792261523E-3</v>
      </c>
      <c r="CP184">
        <f>LN(PRICES!CP184/PRICES!CP183)</f>
        <v>5.3580641386258114E-3</v>
      </c>
      <c r="CQ184">
        <f>LN(PRICES!CQ184/PRICES!CQ183)</f>
        <v>5.2770738077619816E-3</v>
      </c>
      <c r="CR184">
        <f>LN(PRICES!CR184/PRICES!CR183)</f>
        <v>9.8862126806270358E-3</v>
      </c>
      <c r="CS184">
        <f>LN(PRICES!CS184/PRICES!CS183)</f>
        <v>8.0588200448529351E-3</v>
      </c>
      <c r="CT184">
        <f>LN(PRICES!CT184/PRICES!CT183)</f>
        <v>1.2791847373237223E-2</v>
      </c>
      <c r="CU184">
        <f>LN(PRICES!CU184/PRICES!CU183)</f>
        <v>-5.6684806811673448E-3</v>
      </c>
      <c r="CV184">
        <f>LN(PRICES!CV184/PRICES!CV183)</f>
        <v>4.2353502834900126E-4</v>
      </c>
      <c r="CW184">
        <f>LN(PRICES!CW184/PRICES!CW183)</f>
        <v>-3.0262697042426345E-2</v>
      </c>
      <c r="CX184">
        <f>LN(PRICES!CX184/PRICES!CX183)</f>
        <v>2.3560436652130031E-2</v>
      </c>
      <c r="CY184">
        <f>LN(PRICES!CY184/PRICES!CY183)</f>
        <v>6.9175803811947836E-3</v>
      </c>
      <c r="CZ184">
        <f>LN(PRICES!CZ184/PRICES!CZ183)</f>
        <v>-1.6409541151701776E-2</v>
      </c>
      <c r="DA184">
        <f>LN(PRICES!DA184/PRICES!DA183)</f>
        <v>4.2547748473661977E-4</v>
      </c>
      <c r="DB184">
        <f>LN(PRICES!DB184/PRICES!DB183)</f>
        <v>1.2664708775811399E-3</v>
      </c>
      <c r="DC184">
        <f>LN(PRICES!DC184/PRICES!DC183)</f>
        <v>-3.1131668548309769E-3</v>
      </c>
      <c r="DD184">
        <f>LN(PRICES!DD184/PRICES!DD183)</f>
        <v>4.4406220120604252E-2</v>
      </c>
      <c r="DE184">
        <f>LN(PRICES!DE184/PRICES!DE183)</f>
        <v>1.36792728338646E-2</v>
      </c>
      <c r="DF184">
        <f>LN(PRICES!DF184/PRICES!DF183)</f>
        <v>1.8929514283314457E-2</v>
      </c>
      <c r="DG184">
        <f>LN(PRICES!DG184/PRICES!DG183)</f>
        <v>-6.512773625026981E-3</v>
      </c>
      <c r="DH184">
        <f>LN(PRICES!DH184/PRICES!DH183)</f>
        <v>1.9416090255578E-2</v>
      </c>
      <c r="DI184">
        <f>LN(PRICES!DI184/PRICES!DI183)</f>
        <v>6.4853766435304363E-4</v>
      </c>
      <c r="DJ184">
        <f>LN(PRICES!DJ184/PRICES!DJ183)</f>
        <v>1.3714953785802634E-3</v>
      </c>
      <c r="DK184">
        <f>LN(PRICES!DK184/PRICES!DK183)</f>
        <v>7.5829604989639541E-3</v>
      </c>
      <c r="DL184">
        <f>LN(PRICES!DL184/PRICES!DL183)</f>
        <v>7.5411818266209489E-3</v>
      </c>
      <c r="DM184">
        <f>LN(PRICES!DM184/PRICES!DM183)</f>
        <v>1.5512787845143164E-2</v>
      </c>
      <c r="DN184">
        <f>LN(PRICES!DN184/PRICES!DN183)</f>
        <v>1.932657018689433E-3</v>
      </c>
      <c r="DO184">
        <f>LN(PRICES!DO184/PRICES!DO183)</f>
        <v>-8.3247892979048648E-3</v>
      </c>
      <c r="DP184">
        <f>LN(PRICES!DP184/PRICES!DP183)</f>
        <v>1.8674475054558911E-3</v>
      </c>
      <c r="DQ184">
        <f>LN(PRICES!DQ184/PRICES!DQ183)</f>
        <v>9.2994189093215784E-3</v>
      </c>
      <c r="DR184">
        <f>LN(PRICES!DR184/PRICES!DR183)</f>
        <v>-6.7470040504519699E-3</v>
      </c>
      <c r="DS184">
        <f>LN(PRICES!DS184/PRICES!DS183)</f>
        <v>4.3497293403625551E-3</v>
      </c>
      <c r="DT184">
        <f>LN(PRICES!DT184/PRICES!DT183)</f>
        <v>8.9725589479718332E-3</v>
      </c>
      <c r="DU184">
        <f>LN(PRICES!DU184/PRICES!DU183)</f>
        <v>-1.9368068169029386E-3</v>
      </c>
      <c r="DV184">
        <f>LN(PRICES!DV184/PRICES!DV183)</f>
        <v>0</v>
      </c>
      <c r="DW184">
        <f>LN(PRICES!DW184/PRICES!DW183)</f>
        <v>7.2333121865410677E-3</v>
      </c>
      <c r="DX184">
        <f>LN(PRICES!DX184/PRICES!DX183)</f>
        <v>3.3003889655883775E-3</v>
      </c>
      <c r="DY184">
        <f>LN(PRICES!DY184/PRICES!DY183)</f>
        <v>2.9519115971568415E-2</v>
      </c>
      <c r="DZ184">
        <f>LN(PRICES!DZ184/PRICES!DZ183)</f>
        <v>1.3769056058738745E-2</v>
      </c>
      <c r="EA184">
        <f>LN(PRICES!EA184/PRICES!EA183)</f>
        <v>1.5767724341843172E-2</v>
      </c>
      <c r="EB184">
        <f>LN(PRICES!EB184/PRICES!EB183)</f>
        <v>1.4847921690106208E-2</v>
      </c>
      <c r="EC184">
        <f>LN(PRICES!EC184/PRICES!EC183)</f>
        <v>1.3073556959804347E-2</v>
      </c>
      <c r="ED184">
        <f>LN(PRICES!ED184/PRICES!ED183)</f>
        <v>1.1470712390574827E-2</v>
      </c>
      <c r="EE184">
        <f>LN(PRICES!EE184/PRICES!EE183)</f>
        <v>4.4464532340671064E-3</v>
      </c>
      <c r="EF184">
        <f>LN(PRICES!EF184/PRICES!EF183)</f>
        <v>4.3177852540560741E-3</v>
      </c>
      <c r="EG184">
        <f>LN(PRICES!EG184/PRICES!EG183)</f>
        <v>2.8051938503675829E-2</v>
      </c>
      <c r="EH184">
        <f>LN(PRICES!EH184/PRICES!EH183)</f>
        <v>1.7493035128257301E-2</v>
      </c>
      <c r="EI184">
        <f>LN(PRICES!EI184/PRICES!EI183)</f>
        <v>9.3800764876316896E-3</v>
      </c>
      <c r="EJ184">
        <f>LN(PRICES!EJ184/PRICES!EJ183)</f>
        <v>4.4517055947669807E-3</v>
      </c>
      <c r="EK184">
        <f>LN(PRICES!EK184/PRICES!EK183)</f>
        <v>9.7752221400557362E-3</v>
      </c>
      <c r="EL184">
        <f>LN(PRICES!EL184/PRICES!EL183)</f>
        <v>2.0305258528763376E-2</v>
      </c>
      <c r="EM184">
        <f>LN(PRICES!EM184/PRICES!EM183)</f>
        <v>6.7932479474897426E-3</v>
      </c>
      <c r="EN184">
        <f>LN(PRICES!EN184/PRICES!EN183)</f>
        <v>-5.6443949357272384E-3</v>
      </c>
      <c r="EO184">
        <f>LN(PRICES!EO184/PRICES!EO183)</f>
        <v>-1.5328525797493105E-2</v>
      </c>
      <c r="EP184">
        <f>LN(PRICES!EP184/PRICES!EP183)</f>
        <v>-7.8748609839958163E-3</v>
      </c>
      <c r="EQ184">
        <f>LN(PRICES!EQ184/PRICES!EQ183)</f>
        <v>1.0564477175186465E-2</v>
      </c>
      <c r="ER184">
        <f>LN(PRICES!ER184/PRICES!ER183)</f>
        <v>1.2494199832283979E-2</v>
      </c>
      <c r="ES184">
        <f>LN(PRICES!ES184/PRICES!ES183)</f>
        <v>2.7583581320607107E-3</v>
      </c>
      <c r="ET184">
        <f>LN(PRICES!ET184/PRICES!ET183)</f>
        <v>2.3797354472807383E-2</v>
      </c>
      <c r="EU184">
        <f>LN(PRICES!EU184/PRICES!EU183)</f>
        <v>1.0381221782376462E-2</v>
      </c>
      <c r="EV184">
        <f>LN(PRICES!EV184/PRICES!EV183)</f>
        <v>4.8621505541449391E-3</v>
      </c>
      <c r="EW184">
        <f>LN(PRICES!EW184/PRICES!EW183)</f>
        <v>-6.8311647320343062E-3</v>
      </c>
      <c r="EX184">
        <f>LN(PRICES!EX184/PRICES!EX183)</f>
        <v>9.8956586369085865E-3</v>
      </c>
      <c r="EY184">
        <f>LN(PRICES!EY184/PRICES!EY183)</f>
        <v>-2.2701596006063935E-3</v>
      </c>
      <c r="EZ184">
        <f>LN(PRICES!EZ184/PRICES!EZ183)</f>
        <v>1.0185334030375024E-2</v>
      </c>
      <c r="FA184">
        <f>LN(PRICES!FA184/PRICES!FA183)</f>
        <v>1.1549739193988369E-2</v>
      </c>
      <c r="FB184">
        <f>LN(PRICES!FB184/PRICES!FB183)</f>
        <v>2.1355002969706716E-2</v>
      </c>
      <c r="FC184">
        <f>LN(PRICES!FC184/PRICES!FC183)</f>
        <v>2.5008004623404551E-2</v>
      </c>
      <c r="FD184">
        <f>LN(PRICES!FD184/PRICES!FD183)</f>
        <v>1.1018387378467069E-2</v>
      </c>
      <c r="FE184">
        <f>LN(PRICES!FE184/PRICES!FE183)</f>
        <v>6.2916689348255124E-3</v>
      </c>
      <c r="FF184">
        <f>LN(PRICES!FF184/PRICES!FF183)</f>
        <v>1.5933335316226447E-3</v>
      </c>
      <c r="FG184">
        <f>LN(PRICES!FG184/PRICES!FG183)</f>
        <v>2.7587425334158816E-3</v>
      </c>
      <c r="FH184">
        <f>LN(PRICES!FH184/PRICES!FH183)</f>
        <v>1.505688032404265E-2</v>
      </c>
      <c r="FI184">
        <f>LN(PRICES!FI184/PRICES!FI183)</f>
        <v>2.670469875919515E-2</v>
      </c>
      <c r="FJ184">
        <f>LN(PRICES!FJ184/PRICES!FJ183)</f>
        <v>-3.6495988031102155E-3</v>
      </c>
      <c r="FK184">
        <f>LN(PRICES!FK184/PRICES!FK183)</f>
        <v>9.4149483482220894E-3</v>
      </c>
      <c r="FL184">
        <f>LN(PRICES!FL184/PRICES!FL183)</f>
        <v>-1.8373522768046816E-3</v>
      </c>
      <c r="FM184">
        <f>LN(PRICES!FM184/PRICES!FM183)</f>
        <v>2.5099775500568499E-3</v>
      </c>
      <c r="FN184">
        <f>LN(PRICES!FN184/PRICES!FN183)</f>
        <v>1.1790875267702049E-2</v>
      </c>
      <c r="FO184">
        <f>LN(PRICES!FO184/PRICES!FO183)</f>
        <v>1.7058172076732038E-3</v>
      </c>
      <c r="FP184">
        <f>LN(PRICES!FP184/PRICES!FP183)</f>
        <v>1.9792521801975022E-2</v>
      </c>
      <c r="FQ184">
        <f>LN(PRICES!FQ184/PRICES!FQ183)</f>
        <v>2.1520805150286497E-3</v>
      </c>
      <c r="FR184">
        <f>LN(PRICES!FR184/PRICES!FR183)</f>
        <v>1.9662532163609241E-2</v>
      </c>
      <c r="FS184">
        <f>LN(PRICES!FS184/PRICES!FS183)</f>
        <v>7.9562128236008896E-3</v>
      </c>
      <c r="FT184">
        <f>LN(PRICES!FT184/PRICES!FT183)</f>
        <v>2.7172422261987326E-2</v>
      </c>
      <c r="FU184">
        <f>LN(PRICES!FU184/PRICES!FU183)</f>
        <v>1.185790795387383E-2</v>
      </c>
      <c r="FV184">
        <f>LN(PRICES!FV184/PRICES!FV183)</f>
        <v>1.218542287402551E-2</v>
      </c>
      <c r="FW184">
        <f>LN(PRICES!FW184/PRICES!FW183)</f>
        <v>6.8796349739811431E-3</v>
      </c>
      <c r="FX184">
        <f>LN(PRICES!FX184/PRICES!FX183)</f>
        <v>4.001343022576335E-3</v>
      </c>
      <c r="FY184">
        <f>LN(PRICES!FY184/PRICES!FY183)</f>
        <v>1.3839699924167444E-2</v>
      </c>
      <c r="FZ184">
        <f>LN(PRICES!FZ184/PRICES!FZ183)</f>
        <v>9.5112420270327281E-3</v>
      </c>
      <c r="GA184">
        <f>LN(PRICES!GA184/PRICES!GA183)</f>
        <v>1.3463949226801212E-3</v>
      </c>
      <c r="GB184">
        <f>LN(PRICES!GB184/PRICES!GB183)</f>
        <v>7.9731029947767273E-3</v>
      </c>
      <c r="GC184">
        <f>LN(PRICES!GC184/PRICES!GC183)</f>
        <v>5.6671642176097676E-3</v>
      </c>
      <c r="GD184">
        <f>LN(PRICES!GD184/PRICES!GD183)</f>
        <v>7.6702674770987534E-3</v>
      </c>
      <c r="GE184">
        <f>LN(PRICES!GE184/PRICES!GE183)</f>
        <v>7.8489662436344709E-3</v>
      </c>
      <c r="GF184">
        <f>LN(PRICES!GF184/PRICES!GF183)</f>
        <v>2.836388234783928E-3</v>
      </c>
      <c r="GG184">
        <f>LN(PRICES!GG184/PRICES!GG183)</f>
        <v>5.4511562534175235E-3</v>
      </c>
      <c r="GH184">
        <f>LN(PRICES!GH184/PRICES!GH183)</f>
        <v>6.8537232554403927E-3</v>
      </c>
      <c r="GI184">
        <f>LN(PRICES!GI184/PRICES!GI183)</f>
        <v>3.9674844023717803E-3</v>
      </c>
      <c r="GJ184">
        <f>LN(PRICES!GJ184/PRICES!GJ183)</f>
        <v>-1.2251994755311216E-3</v>
      </c>
      <c r="GK184">
        <f>LN(PRICES!GK184/PRICES!GK183)</f>
        <v>9.8569315879649816E-3</v>
      </c>
      <c r="GL184">
        <f>LN(PRICES!GL184/PRICES!GL183)</f>
        <v>-5.2771278153872355E-3</v>
      </c>
      <c r="GM184">
        <f>LN(PRICES!GM184/PRICES!GM183)</f>
        <v>6.2634203260363043E-3</v>
      </c>
      <c r="GN184">
        <f>LN(PRICES!GN184/PRICES!GN183)</f>
        <v>1.4993703678957313E-2</v>
      </c>
      <c r="GO184">
        <f>LN(PRICES!GO184/PRICES!GO183)</f>
        <v>9.1599316418495402E-3</v>
      </c>
      <c r="GP184">
        <f>LN(PRICES!GP184/PRICES!GP183)</f>
        <v>6.0489353043802537E-3</v>
      </c>
      <c r="GQ184">
        <f>LN(PRICES!GQ184/PRICES!GQ183)</f>
        <v>1.9249411019318007E-2</v>
      </c>
      <c r="GR184">
        <f>LN(PRICES!GR184/PRICES!GR183)</f>
        <v>8.5000145104471621E-3</v>
      </c>
      <c r="GS184">
        <f>LN(PRICES!GS184/PRICES!GS183)</f>
        <v>-1.2650678082893655E-3</v>
      </c>
      <c r="GT184">
        <f>LN(PRICES!GT184/PRICES!GT183)</f>
        <v>3.8268390260634551E-3</v>
      </c>
      <c r="GU184">
        <f>LN(PRICES!GU184/PRICES!GU183)</f>
        <v>7.4115959277797515E-3</v>
      </c>
      <c r="GV184">
        <f>LN(PRICES!GV184/PRICES!GV183)</f>
        <v>-3.5626962574069575E-3</v>
      </c>
      <c r="GW184">
        <f>LN(PRICES!GW184/PRICES!GW183)</f>
        <v>1.9296112169193649E-2</v>
      </c>
      <c r="GX184">
        <f>LN(PRICES!GX184/PRICES!GX183)</f>
        <v>-2.7242473400233718E-3</v>
      </c>
      <c r="GY184">
        <f>LN(PRICES!GY184/PRICES!GY183)</f>
        <v>2.1343427896582955E-2</v>
      </c>
      <c r="GZ184">
        <f>LN(PRICES!GZ184/PRICES!GZ183)</f>
        <v>5.7514165853475895E-3</v>
      </c>
      <c r="HA184">
        <f>LN(PRICES!HA184/PRICES!HA183)</f>
        <v>1.2125348489558962E-2</v>
      </c>
      <c r="HB184">
        <f>LN(PRICES!HB184/PRICES!HB183)</f>
        <v>-9.2212944132246733E-4</v>
      </c>
      <c r="HC184">
        <f>LN(PRICES!HC184/PRICES!HC183)</f>
        <v>1.5869943600753385E-2</v>
      </c>
      <c r="HD184">
        <f>LN(PRICES!HD184/PRICES!HD183)</f>
        <v>-2.8490505507543285E-3</v>
      </c>
      <c r="HE184">
        <f>LN(PRICES!HE184/PRICES!HE183)</f>
        <v>9.7404125820945604E-3</v>
      </c>
      <c r="HF184">
        <f>LN(PRICES!HF184/PRICES!HF183)</f>
        <v>4.6933955064021853E-3</v>
      </c>
      <c r="HG184">
        <f>LN(PRICES!HG184/PRICES!HG183)</f>
        <v>-1.1869576641480759E-2</v>
      </c>
      <c r="HH184">
        <f>LN(PRICES!HH184/PRICES!HH183)</f>
        <v>3.9668584171451441E-3</v>
      </c>
      <c r="HI184">
        <f>LN(PRICES!HI184/PRICES!HI183)</f>
        <v>-7.152628958650745E-3</v>
      </c>
      <c r="HJ184">
        <f>LN(PRICES!HJ184/PRICES!HJ183)</f>
        <v>4.4751131603426697E-2</v>
      </c>
      <c r="HK184">
        <f>LN(PRICES!HK184/PRICES!HK183)</f>
        <v>2.1020851540685902E-2</v>
      </c>
      <c r="HL184">
        <f>LN(PRICES!HL184/PRICES!HL183)</f>
        <v>1.0174401993734943E-2</v>
      </c>
      <c r="HM184">
        <f>LN(PRICES!HM184/PRICES!HM183)</f>
        <v>2.0193202764790877E-2</v>
      </c>
      <c r="HN184">
        <f>LN(PRICES!HN184/PRICES!HN183)</f>
        <v>-4.0366979501932658E-3</v>
      </c>
      <c r="HO184">
        <f>LN(PRICES!HO184/PRICES!HO183)</f>
        <v>2.0855101030441353E-3</v>
      </c>
      <c r="HP184">
        <f>LN(PRICES!HP184/PRICES!HP183)</f>
        <v>-3.1414511086020097E-3</v>
      </c>
      <c r="HQ184">
        <f>LN(PRICES!HQ184/PRICES!HQ183)</f>
        <v>-2.1371312474913643E-2</v>
      </c>
      <c r="HR184">
        <f>LN(PRICES!HR184/PRICES!HR183)</f>
        <v>3.1909591572713947E-2</v>
      </c>
      <c r="HS184">
        <f>LN(PRICES!HS184/PRICES!HS183)</f>
        <v>-6.3860110004726103E-3</v>
      </c>
      <c r="HT184">
        <f>LN(PRICES!HT184/PRICES!HT183)</f>
        <v>1.9344538330061418E-3</v>
      </c>
      <c r="HU184">
        <f>LN(PRICES!HU184/PRICES!HU183)</f>
        <v>5.0360893706094092E-3</v>
      </c>
      <c r="HV184">
        <f>LN(PRICES!HV184/PRICES!HV183)</f>
        <v>6.456775382634429E-3</v>
      </c>
      <c r="HW184">
        <f>LN(PRICES!HW184/PRICES!HW183)</f>
        <v>7.5757926862527634E-3</v>
      </c>
      <c r="HX184">
        <f>LN(PRICES!HX184/PRICES!HX183)</f>
        <v>4.1283451047702827E-2</v>
      </c>
      <c r="HY184">
        <f>LN(PRICES!HY184/PRICES!HY183)</f>
        <v>1.0506041454250379E-2</v>
      </c>
      <c r="HZ184">
        <f>LN(PRICES!HZ184/PRICES!HZ183)</f>
        <v>1.3763311449313614E-2</v>
      </c>
      <c r="IA184">
        <f>LN(PRICES!IA184/PRICES!IA183)</f>
        <v>-4.9916691632188861E-3</v>
      </c>
      <c r="IB184">
        <f>LN(PRICES!IB184/PRICES!IB183)</f>
        <v>2.2466884440292979E-2</v>
      </c>
      <c r="IC184">
        <f>LN(PRICES!IC184/PRICES!IC183)</f>
        <v>1.1310026320157417E-2</v>
      </c>
      <c r="ID184">
        <f>LN(PRICES!ID184/PRICES!ID183)</f>
        <v>1.1504879981068981E-3</v>
      </c>
      <c r="IE184">
        <f>LN(PRICES!IE184/PRICES!IE183)</f>
        <v>2.4431701704856605E-3</v>
      </c>
      <c r="IF184">
        <f>LN(PRICES!IF184/PRICES!IF183)</f>
        <v>2.2420407804192008E-2</v>
      </c>
      <c r="IG184">
        <f>LN(PRICES!IG184/PRICES!IG183)</f>
        <v>7.232109048597348E-3</v>
      </c>
      <c r="IH184">
        <f>LN(PRICES!IH184/PRICES!IH183)</f>
        <v>1.8261243714500094E-2</v>
      </c>
      <c r="II184">
        <f>LN(PRICES!II184/PRICES!II183)</f>
        <v>-1.7587449416784067E-2</v>
      </c>
      <c r="IJ184">
        <f>LN(PRICES!IJ184/PRICES!IJ183)</f>
        <v>-4.5835656907973065E-4</v>
      </c>
      <c r="IK184">
        <f>LN(PRICES!IK184/PRICES!IK183)</f>
        <v>1.8756705786101318E-2</v>
      </c>
      <c r="IL184">
        <f>LN(PRICES!IL184/PRICES!IL183)</f>
        <v>2.1865778693083795E-3</v>
      </c>
      <c r="IM184">
        <f>LN(PRICES!IM184/PRICES!IM183)</f>
        <v>-2.735896469544313E-3</v>
      </c>
      <c r="IN184">
        <f>LN(PRICES!IN184/PRICES!IN183)</f>
        <v>4.0661001387378402E-3</v>
      </c>
      <c r="IO184">
        <f>LN(PRICES!IO184/PRICES!IO183)</f>
        <v>2.2423842281355716E-2</v>
      </c>
      <c r="IP184">
        <f>LN(PRICES!IP184/PRICES!IP183)</f>
        <v>5.2171621322900886E-3</v>
      </c>
      <c r="IQ184">
        <f>LN(PRICES!IQ184/PRICES!IQ183)</f>
        <v>1.513916909260706E-2</v>
      </c>
      <c r="IR184">
        <f>LN(PRICES!IR184/PRICES!IR183)</f>
        <v>1.5158073660078996E-3</v>
      </c>
      <c r="IS184">
        <f>LN(PRICES!IS184/PRICES!IS183)</f>
        <v>4.7771509807472638E-3</v>
      </c>
      <c r="IT184">
        <f>LN(PRICES!IT184/PRICES!IT183)</f>
        <v>8.6431042443732928E-3</v>
      </c>
      <c r="IU184">
        <f>LN(PRICES!IU184/PRICES!IU183)</f>
        <v>-8.8302573620808837E-3</v>
      </c>
      <c r="IV184">
        <f>LN(PRICES!IV184/PRICES!IV183)</f>
        <v>2.8129767142293298E-3</v>
      </c>
      <c r="IW184">
        <f>LN(PRICES!IW184/PRICES!IW183)</f>
        <v>-1.6418443600597571E-3</v>
      </c>
      <c r="IX184">
        <f>LN(PRICES!IX184/PRICES!IX183)</f>
        <v>-1.023614288053354E-2</v>
      </c>
      <c r="IY184">
        <f>LN(PRICES!IY184/PRICES!IY183)</f>
        <v>1.4780969196039341E-2</v>
      </c>
      <c r="IZ184">
        <f>LN(PRICES!IZ184/PRICES!IZ183)</f>
        <v>-6.4097715031276419E-3</v>
      </c>
      <c r="JA184">
        <f>LN(PRICES!JA184/PRICES!JA183)</f>
        <v>-9.2020833444401116E-4</v>
      </c>
      <c r="JB184">
        <f>LN(PRICES!JB184/PRICES!JB183)</f>
        <v>1.3905068357826121E-3</v>
      </c>
      <c r="JC184">
        <f>LN(PRICES!JC184/PRICES!JC183)</f>
        <v>-1.9773784132345895E-4</v>
      </c>
      <c r="JD184">
        <f>LN(PRICES!JD184/PRICES!JD183)</f>
        <v>3.5472248900555278E-3</v>
      </c>
      <c r="JE184">
        <f>LN(PRICES!JE184/PRICES!JE183)</f>
        <v>-5.6744633301263935E-3</v>
      </c>
      <c r="JF184">
        <f>LN(PRICES!JF184/PRICES!JF183)</f>
        <v>7.5183127681521594E-4</v>
      </c>
      <c r="JG184">
        <f>LN(PRICES!JG184/PRICES!JG183)</f>
        <v>1.5148153708732452E-2</v>
      </c>
      <c r="JH184">
        <f>LN(PRICES!JH184/PRICES!JH183)</f>
        <v>-2.1859720220427452E-4</v>
      </c>
      <c r="JI184">
        <f>LN(PRICES!JI184/PRICES!JI183)</f>
        <v>3.7252287858752825E-3</v>
      </c>
      <c r="JJ184">
        <f>LN(PRICES!JJ184/PRICES!JJ183)</f>
        <v>-7.4862996344245989E-3</v>
      </c>
      <c r="JK184">
        <f>LN(PRICES!JK184/PRICES!JK183)</f>
        <v>6.9056822016710304E-3</v>
      </c>
      <c r="JL184">
        <f>LN(PRICES!JL184/PRICES!JL183)</f>
        <v>2.2968192882561324E-3</v>
      </c>
      <c r="JM184">
        <f>LN(PRICES!JM184/PRICES!JM183)</f>
        <v>-1.2238295639579375E-3</v>
      </c>
      <c r="JN184">
        <f>LN(PRICES!JN184/PRICES!JN183)</f>
        <v>2.0579004095655714E-2</v>
      </c>
      <c r="JO184">
        <f>LN(PRICES!JO184/PRICES!JO183)</f>
        <v>-1.085102742951426E-3</v>
      </c>
      <c r="JP184">
        <f>LN(PRICES!JP184/PRICES!JP183)</f>
        <v>4.2813742292773429E-3</v>
      </c>
      <c r="JQ184">
        <f>LN(PRICES!JQ184/PRICES!JQ183)</f>
        <v>7.244380965968536E-3</v>
      </c>
      <c r="JR184">
        <f>LN(PRICES!JR184/PRICES!JR183)</f>
        <v>-4.3614920088263127E-3</v>
      </c>
      <c r="JS184">
        <f>LN(PRICES!JS184/PRICES!JS183)</f>
        <v>5.6686867823144103E-3</v>
      </c>
      <c r="JT184">
        <f>LN(PRICES!JT184/PRICES!JT183)</f>
        <v>9.2055326475139231E-4</v>
      </c>
      <c r="JU184">
        <f>LN(PRICES!JU184/PRICES!JU183)</f>
        <v>2.4071240123428213E-2</v>
      </c>
      <c r="JV184">
        <f>LN(PRICES!JV184/PRICES!JV183)</f>
        <v>-7.9836192774498948E-4</v>
      </c>
      <c r="JW184">
        <f>LN(PRICES!JW184/PRICES!JW183)</f>
        <v>1.0325115919955306E-2</v>
      </c>
      <c r="JX184">
        <f>LN(PRICES!JX184/PRICES!JX183)</f>
        <v>1.4100431417806236E-2</v>
      </c>
      <c r="JY184">
        <f>LN(PRICES!JY184/PRICES!JY183)</f>
        <v>1.149127614746997E-2</v>
      </c>
      <c r="JZ184">
        <f>LN(PRICES!JZ184/PRICES!JZ183)</f>
        <v>7.2085940810841277E-3</v>
      </c>
      <c r="KA184">
        <f>LN(PRICES!KA184/PRICES!KA183)</f>
        <v>-2.4076057505315111E-4</v>
      </c>
      <c r="KB184">
        <f>LN(PRICES!KB184/PRICES!KB183)</f>
        <v>-6.7053725863128752E-3</v>
      </c>
      <c r="KC184">
        <f>LN(PRICES!KC184/PRICES!KC183)</f>
        <v>1.5925746642890311E-2</v>
      </c>
      <c r="KD184">
        <f>LN(PRICES!KD184/PRICES!KD183)</f>
        <v>1.1475712134079387E-2</v>
      </c>
      <c r="KE184">
        <f>LN(PRICES!KE184/PRICES!KE183)</f>
        <v>1.1064311689080392E-2</v>
      </c>
      <c r="KF184">
        <f>LN(PRICES!KF184/PRICES!KF183)</f>
        <v>1.3655192999347485E-2</v>
      </c>
      <c r="KG184">
        <f>LN(PRICES!KG184/PRICES!KG183)</f>
        <v>2.1396539771741697E-3</v>
      </c>
      <c r="KH184">
        <f>LN(PRICES!KH184/PRICES!KH183)</f>
        <v>-3.1499975305001736E-3</v>
      </c>
      <c r="KI184">
        <f>LN(PRICES!KI184/PRICES!KI183)</f>
        <v>1.1889502192453589E-2</v>
      </c>
      <c r="KJ184">
        <f>LN(PRICES!KJ184/PRICES!KJ183)</f>
        <v>-2.8301817372770672E-2</v>
      </c>
      <c r="KK184">
        <f>LN(PRICES!KK184/PRICES!KK183)</f>
        <v>-1.4528495390167991E-2</v>
      </c>
      <c r="KL184">
        <f>LN(PRICES!KL184/PRICES!KL183)</f>
        <v>1.266249728501098E-2</v>
      </c>
      <c r="KM184">
        <f>LN(PRICES!KM184/PRICES!KM183)</f>
        <v>1.1195622739921939E-2</v>
      </c>
      <c r="KN184">
        <f>LN(PRICES!KN184/PRICES!KN183)</f>
        <v>-3.2343967387113083E-3</v>
      </c>
      <c r="KO184">
        <f>LN(PRICES!KO184/PRICES!KO183)</f>
        <v>1.1346936242250525E-2</v>
      </c>
      <c r="KP184">
        <f>LN(PRICES!KP184/PRICES!KP183)</f>
        <v>1.1683801688586133E-2</v>
      </c>
      <c r="KQ184">
        <f>LN(PRICES!KQ184/PRICES!KQ183)</f>
        <v>-1.075831929895153E-3</v>
      </c>
      <c r="KR184">
        <f>LN(PRICES!KR184/PRICES!KR183)</f>
        <v>2.0203757873337486E-3</v>
      </c>
      <c r="KS184">
        <f>LN(PRICES!KS184/PRICES!KS183)</f>
        <v>-7.0244627902034066E-3</v>
      </c>
      <c r="KT184">
        <f>LN(PRICES!KT184/PRICES!KT183)</f>
        <v>-3.2392494140394885E-3</v>
      </c>
      <c r="KU184">
        <f>LN(PRICES!KU184/PRICES!KU183)</f>
        <v>4.9552283451629606E-3</v>
      </c>
      <c r="KV184">
        <f>LN(PRICES!KV184/PRICES!KV183)</f>
        <v>1.7552625631306742E-2</v>
      </c>
      <c r="KW184">
        <f>LN(PRICES!KW184/PRICES!KW183)</f>
        <v>-1.0989988269772787E-2</v>
      </c>
      <c r="KX184">
        <f>LN(PRICES!KX184/PRICES!KX183)</f>
        <v>2.3756659368403738E-3</v>
      </c>
      <c r="KY184">
        <f>LN(PRICES!KY184/PRICES!KY183)</f>
        <v>1.5296031110452802E-3</v>
      </c>
      <c r="KZ184">
        <f>LN(PRICES!KZ184/PRICES!KZ183)</f>
        <v>4.7004216073969077E-3</v>
      </c>
      <c r="LA184">
        <f>LN(PRICES!LA184/PRICES!LA183)</f>
        <v>1.2231281563218991E-2</v>
      </c>
      <c r="LB184">
        <f>LN(PRICES!LB184/PRICES!LB183)</f>
        <v>-9.4599676016666138E-3</v>
      </c>
      <c r="LC184">
        <f>LN(PRICES!LC184/PRICES!LC183)</f>
        <v>2.4545686202279596E-3</v>
      </c>
      <c r="LD184">
        <f>LN(PRICES!LD184/PRICES!LD183)</f>
        <v>-2.537255627273579E-3</v>
      </c>
      <c r="LE184">
        <f>LN(PRICES!LE184/PRICES!LE183)</f>
        <v>3.7551666653733882E-3</v>
      </c>
      <c r="LF184">
        <f>LN(PRICES!LF184/PRICES!LF183)</f>
        <v>2.7285138824124713E-2</v>
      </c>
      <c r="LG184">
        <f>LN(PRICES!LG184/PRICES!LG183)</f>
        <v>2.976137757826949E-3</v>
      </c>
      <c r="LH184">
        <f>LN(PRICES!LH184/PRICES!LH183)</f>
        <v>1.4392367918090464E-2</v>
      </c>
      <c r="LI184">
        <f>LN(PRICES!LI184/PRICES!LI183)</f>
        <v>6.3540166620793806E-3</v>
      </c>
      <c r="LJ184">
        <f>LN(PRICES!LJ184/PRICES!LJ183)</f>
        <v>1.133402630165274E-2</v>
      </c>
      <c r="LK184">
        <f>LN(PRICES!LK184/PRICES!LK183)</f>
        <v>-2.9901722606328748E-3</v>
      </c>
      <c r="LL184">
        <f>LN(PRICES!LL184/PRICES!LL183)</f>
        <v>1.7721814894647334E-2</v>
      </c>
      <c r="LM184">
        <f>LN(PRICES!LM184/PRICES!LM183)</f>
        <v>4.3398600999953133E-3</v>
      </c>
      <c r="LN184">
        <f>LN(PRICES!LN184/PRICES!LN183)</f>
        <v>7.4680852159416588E-3</v>
      </c>
      <c r="LO184">
        <f>LN(PRICES!LO184/PRICES!LO183)</f>
        <v>4.0144402116531327E-3</v>
      </c>
      <c r="LP184">
        <f>LN(PRICES!LP184/PRICES!LP183)</f>
        <v>-2.4621800710582842E-2</v>
      </c>
      <c r="LQ184">
        <f>LN(PRICES!LQ184/PRICES!LQ183)</f>
        <v>7.2452537578889904E-3</v>
      </c>
      <c r="LR184">
        <f>LN(PRICES!LR184/PRICES!LR183)</f>
        <v>4.2401165889424689E-3</v>
      </c>
      <c r="LS184">
        <f>LN(PRICES!LS184/PRICES!LS183)</f>
        <v>1.0438133381381668E-3</v>
      </c>
      <c r="LT184">
        <f>LN(PRICES!LT184/PRICES!LT183)</f>
        <v>5.6152733118882015E-3</v>
      </c>
      <c r="LU184">
        <f>LN(PRICES!LU184/PRICES!LU183)</f>
        <v>-7.141340116555657E-3</v>
      </c>
      <c r="LV184">
        <f>LN(PRICES!LV184/PRICES!LV183)</f>
        <v>4.6624018140782493E-3</v>
      </c>
      <c r="LW184">
        <f>LN(PRICES!LW184/PRICES!LW183)</f>
        <v>1.0622100552555932E-2</v>
      </c>
      <c r="LX184">
        <f>LN(PRICES!LX184/PRICES!LX183)</f>
        <v>2.0743024894620595E-2</v>
      </c>
      <c r="LY184">
        <f>LN(PRICES!LY184/PRICES!LY183)</f>
        <v>-4.8910996499317494E-3</v>
      </c>
      <c r="LZ184">
        <f>LN(PRICES!LZ184/PRICES!LZ183)</f>
        <v>1.6856705778796103E-3</v>
      </c>
      <c r="MA184">
        <f>LN(PRICES!MA184/PRICES!MA183)</f>
        <v>4.9891647265090698E-3</v>
      </c>
      <c r="MB184">
        <f>LN(PRICES!MB184/PRICES!MB183)</f>
        <v>7.9107206710346649E-3</v>
      </c>
      <c r="MC184">
        <f>LN(PRICES!MC184/PRICES!MC183)</f>
        <v>2.059752665694377E-3</v>
      </c>
      <c r="MD184">
        <f>LN(PRICES!MD184/PRICES!MD183)</f>
        <v>7.2877473889899911E-3</v>
      </c>
      <c r="ME184">
        <f>LN(PRICES!ME184/PRICES!ME183)</f>
        <v>-1.5025888339044138E-2</v>
      </c>
      <c r="MF184">
        <f>LN(PRICES!MF184/PRICES!MF183)</f>
        <v>8.8523444865890781E-5</v>
      </c>
      <c r="MG184">
        <f>LN(PRICES!MG184/PRICES!MG183)</f>
        <v>-6.2729803097978914E-4</v>
      </c>
      <c r="MH184">
        <f>LN(PRICES!MH184/PRICES!MH183)</f>
        <v>4.378519030448373E-3</v>
      </c>
      <c r="MI184">
        <f>LN(PRICES!MI184/PRICES!MI183)</f>
        <v>-5.1579706128559902E-2</v>
      </c>
      <c r="MJ184">
        <f>LN(PRICES!MJ184/PRICES!MJ183)</f>
        <v>2.6332355652915328E-2</v>
      </c>
      <c r="MK184">
        <f>LN(PRICES!MK184/PRICES!MK183)</f>
        <v>1.152860946414302E-2</v>
      </c>
      <c r="ML184">
        <f>LN(PRICES!ML184/PRICES!ML183)</f>
        <v>-3.8241519453426579E-3</v>
      </c>
      <c r="MM184">
        <f>LN(PRICES!MM184/PRICES!MM183)</f>
        <v>1.0730777572730233E-2</v>
      </c>
      <c r="MN184">
        <f>LN(PRICES!MN184/PRICES!MN183)</f>
        <v>1.827910978911371E-2</v>
      </c>
      <c r="MO184">
        <f>LN(PRICES!MO184/PRICES!MO183)</f>
        <v>5.4434039247637893E-3</v>
      </c>
      <c r="MP184">
        <f>LN(PRICES!MP184/PRICES!MP183)</f>
        <v>9.5803784402631025E-3</v>
      </c>
      <c r="MQ184">
        <f>LN(PRICES!MQ184/PRICES!MQ183)</f>
        <v>2.4900643506953792E-2</v>
      </c>
      <c r="MR184">
        <f>LN(PRICES!MR184/PRICES!MR183)</f>
        <v>7.7628567725531823E-3</v>
      </c>
      <c r="MS184">
        <f>LN(PRICES!MS184/PRICES!MS183)</f>
        <v>5.1350597241658039E-2</v>
      </c>
      <c r="MT184">
        <f>LN(PRICES!MT184/PRICES!MT183)</f>
        <v>-1.4094699684430714E-3</v>
      </c>
      <c r="MU184">
        <f>LN(PRICES!MU184/PRICES!MU183)</f>
        <v>6.1705611966240363E-3</v>
      </c>
      <c r="MV184">
        <f>LN(PRICES!MV184/PRICES!MV183)</f>
        <v>-1.0387076229441171E-3</v>
      </c>
      <c r="MW184">
        <f>LN(PRICES!MW184/PRICES!MW183)</f>
        <v>-4.3792043756281222E-4</v>
      </c>
      <c r="MX184">
        <f>LN(PRICES!MX184/PRICES!MX183)</f>
        <v>6.32445169967117E-3</v>
      </c>
      <c r="MY184">
        <f>LN(PRICES!MY184/PRICES!MY183)</f>
        <v>1.3942964720131222E-2</v>
      </c>
      <c r="MZ184">
        <f>LN(PRICES!MZ184/PRICES!MZ183)</f>
        <v>7.4176021118455959E-3</v>
      </c>
      <c r="NA184">
        <f>LN(PRICES!NA184/PRICES!NA183)</f>
        <v>4.1260205067424182E-3</v>
      </c>
      <c r="NB184">
        <f>LN(PRICES!NB184/PRICES!NB183)</f>
        <v>4.2207086597831111E-3</v>
      </c>
      <c r="NC184">
        <f>LN(PRICES!NC184/PRICES!NC183)</f>
        <v>-1.4191525099622218E-2</v>
      </c>
      <c r="ND184">
        <f>LN(PRICES!ND184/PRICES!ND183)</f>
        <v>3.5897356446744501E-2</v>
      </c>
      <c r="NE184">
        <f>LN(PRICES!NE184/PRICES!NE183)</f>
        <v>-6.5718940740021655E-3</v>
      </c>
      <c r="NF184">
        <f>LN(PRICES!NF184/PRICES!NF183)</f>
        <v>3.0278347900508502E-2</v>
      </c>
      <c r="NG184">
        <f>LN(PRICES!NG184/PRICES!NG183)</f>
        <v>1.4184590041544373E-2</v>
      </c>
      <c r="NH184">
        <f>LN(PRICES!NH184/PRICES!NH183)</f>
        <v>1.6977661348358823E-3</v>
      </c>
      <c r="NI184">
        <f>LN(PRICES!NI184/PRICES!NI183)</f>
        <v>9.199166183247974E-3</v>
      </c>
      <c r="NJ184">
        <f>LN(PRICES!NJ184/PRICES!NJ183)</f>
        <v>9.7411762989732878E-3</v>
      </c>
      <c r="NK184">
        <f>LN(PRICES!NK184/PRICES!NK183)</f>
        <v>9.9679882370847621E-3</v>
      </c>
      <c r="NL184">
        <f>LN(PRICES!NL184/PRICES!NL183)</f>
        <v>-4.5488482765123871E-2</v>
      </c>
      <c r="NM184">
        <f>LN(PRICES!NM184/PRICES!NM183)</f>
        <v>4.9945101588501099E-3</v>
      </c>
      <c r="NN184">
        <f>LN(PRICES!NN184/PRICES!NN183)</f>
        <v>-9.4429555146589798E-3</v>
      </c>
      <c r="NO184">
        <f>LN(PRICES!NO184/PRICES!NO183)</f>
        <v>-1.4249866219182393E-2</v>
      </c>
      <c r="NP184">
        <f>LN(PRICES!NP184/PRICES!NP183)</f>
        <v>1.8875613791186362E-2</v>
      </c>
      <c r="NQ184">
        <f>LN(PRICES!NQ184/PRICES!NQ183)</f>
        <v>-2.2660278478438432E-3</v>
      </c>
      <c r="NR184">
        <f>LN(PRICES!NR184/PRICES!NR183)</f>
        <v>1.4177358619841485E-2</v>
      </c>
      <c r="NS184">
        <f>LN(PRICES!NS184/PRICES!NS183)</f>
        <v>2.0284770724511699E-3</v>
      </c>
      <c r="NT184">
        <f>LN(PRICES!NT184/PRICES!NT183)</f>
        <v>1.4151130862151053E-2</v>
      </c>
      <c r="NU184">
        <f>LN(PRICES!NU184/PRICES!NU183)</f>
        <v>3.2954838181694268E-3</v>
      </c>
      <c r="NV184">
        <f>LN(PRICES!NV184/PRICES!NV183)</f>
        <v>3.0150958645017742E-3</v>
      </c>
      <c r="NW184">
        <f>LN(PRICES!NW184/PRICES!NW183)</f>
        <v>6.9894218900208374E-3</v>
      </c>
      <c r="NX184">
        <f>LN(PRICES!NX184/PRICES!NX183)</f>
        <v>2.6472551239120181E-3</v>
      </c>
      <c r="NY184">
        <f>LN(PRICES!NY184/PRICES!NY183)</f>
        <v>-6.5494719790123741E-3</v>
      </c>
      <c r="NZ184">
        <f>LN(PRICES!NZ184/PRICES!NZ183)</f>
        <v>1.2622225982442947E-2</v>
      </c>
      <c r="OA184">
        <f>LN(PRICES!OA184/PRICES!OA183)</f>
        <v>6.2317370814644743E-3</v>
      </c>
      <c r="OB184">
        <f>LN(PRICES!OB184/PRICES!OB183)</f>
        <v>8.4070904217516708E-3</v>
      </c>
      <c r="OC184">
        <f>LN(PRICES!OC184/PRICES!OC183)</f>
        <v>-1.4682990326384457E-3</v>
      </c>
      <c r="OD184">
        <f>LN(PRICES!OD184/PRICES!OD183)</f>
        <v>5.5213387496442076E-3</v>
      </c>
      <c r="OE184">
        <f>LN(PRICES!OE184/PRICES!OE183)</f>
        <v>1.6664872183369363E-3</v>
      </c>
      <c r="OF184">
        <f>LN(PRICES!OF184/PRICES!OF183)</f>
        <v>-1.4709864981731354E-2</v>
      </c>
      <c r="OG184">
        <f>LN(PRICES!OG184/PRICES!OG183)</f>
        <v>-9.9453773195971977E-3</v>
      </c>
      <c r="OH184">
        <f>LN(PRICES!OH184/PRICES!OH183)</f>
        <v>-3.6986817958219008E-4</v>
      </c>
      <c r="OI184">
        <f>LN(PRICES!OI184/PRICES!OI183)</f>
        <v>-8.4877881997179952E-3</v>
      </c>
      <c r="OJ184">
        <f>LN(PRICES!OJ184/PRICES!OJ183)</f>
        <v>3.030091065145062E-3</v>
      </c>
      <c r="OK184">
        <f>LN(PRICES!OK184/PRICES!OK183)</f>
        <v>1.4477919231953773E-2</v>
      </c>
      <c r="OL184">
        <f>LN(PRICES!OL184/PRICES!OL183)</f>
        <v>1.2478961766491051E-2</v>
      </c>
      <c r="OM184">
        <f>LN(PRICES!OM184/PRICES!OM183)</f>
        <v>1.1507807328498864E-2</v>
      </c>
      <c r="ON184">
        <f>LN(PRICES!ON184/PRICES!ON183)</f>
        <v>-3.1160327491937547E-3</v>
      </c>
      <c r="OO184">
        <f>LN(PRICES!OO184/PRICES!OO183)</f>
        <v>-3.2122649686900221E-3</v>
      </c>
      <c r="OP184">
        <f>LN(PRICES!OP184/PRICES!OP183)</f>
        <v>-5.143832597383725E-3</v>
      </c>
      <c r="OQ184">
        <f>LN(PRICES!OQ184/PRICES!OQ183)</f>
        <v>1.0745178946358262E-2</v>
      </c>
      <c r="OR184">
        <f>LN(PRICES!OR184/PRICES!OR183)</f>
        <v>-7.0755502978410737E-3</v>
      </c>
      <c r="OS184">
        <f>LN(PRICES!OS184/PRICES!OS183)</f>
        <v>-2.7666586149774387E-2</v>
      </c>
      <c r="OT184">
        <f>LN(PRICES!OT184/PRICES!OT183)</f>
        <v>-2.4229894564330211E-3</v>
      </c>
      <c r="OU184">
        <f>LN(PRICES!OU184/PRICES!OU183)</f>
        <v>-5.1948789507223134E-3</v>
      </c>
      <c r="OV184">
        <f>LN(PRICES!OV184/PRICES!OV183)</f>
        <v>8.0676956382996236E-4</v>
      </c>
      <c r="OW184">
        <f>LN(PRICES!OW184/PRICES!OW183)</f>
        <v>6.4763113587707043E-3</v>
      </c>
      <c r="OX184">
        <f>LN(PRICES!OX184/PRICES!OX183)</f>
        <v>-2.9134856161287257E-3</v>
      </c>
      <c r="OY184">
        <f>LN(PRICES!OY184/PRICES!OY183)</f>
        <v>4.4743385990117226E-3</v>
      </c>
      <c r="OZ184">
        <f>LN(PRICES!OZ184/PRICES!OZ183)</f>
        <v>6.9839129104744997E-3</v>
      </c>
      <c r="PA184">
        <f>LN(PRICES!PA184/PRICES!PA183)</f>
        <v>-1.0211721013009959E-2</v>
      </c>
      <c r="PB184">
        <f>LN(PRICES!PB184/PRICES!PB183)</f>
        <v>-1.4713309202973993E-3</v>
      </c>
      <c r="PC184">
        <f>LN(PRICES!PC184/PRICES!PC183)</f>
        <v>4.4570604901986791E-3</v>
      </c>
      <c r="PD184">
        <f>LN(PRICES!PD184/PRICES!PD183)</f>
        <v>8.1630184734249236E-3</v>
      </c>
      <c r="PE184">
        <f>LN(PRICES!PE184/PRICES!PE183)</f>
        <v>1.275536889023194E-2</v>
      </c>
      <c r="PF184">
        <f>LN(PRICES!PF184/PRICES!PF183)</f>
        <v>4.3839458829271786E-3</v>
      </c>
      <c r="PG184">
        <f>LN(PRICES!PG184/PRICES!PG183)</f>
        <v>-2.8251084295520805E-2</v>
      </c>
      <c r="PH184">
        <f>LN(PRICES!PH184/PRICES!PH183)</f>
        <v>8.5894262655116915E-3</v>
      </c>
      <c r="PI184">
        <f>LN(PRICES!PI184/PRICES!PI183)</f>
        <v>-4.7570834611638098E-4</v>
      </c>
      <c r="PJ184">
        <f>LN(PRICES!PJ184/PRICES!PJ183)</f>
        <v>1.1622646936165703E-2</v>
      </c>
      <c r="PK184">
        <f>LN(PRICES!PK184/PRICES!PK183)</f>
        <v>9.8478641011652726E-2</v>
      </c>
      <c r="PL184">
        <f>LN(PRICES!PL184/PRICES!PL183)</f>
        <v>0</v>
      </c>
      <c r="PM184">
        <f>LN(PRICES!PM184/PRICES!PM183)</f>
        <v>6.517285172573082E-3</v>
      </c>
      <c r="PN184">
        <f>LN(PRICES!PN184/PRICES!PN183)</f>
        <v>-2.8258291146068945E-3</v>
      </c>
      <c r="PO184">
        <f>LN(PRICES!PO184/PRICES!PO183)</f>
        <v>8.7701398349486811E-3</v>
      </c>
      <c r="PP184">
        <f>LN(PRICES!PP184/PRICES!PP183)</f>
        <v>4.4886508323643565E-3</v>
      </c>
      <c r="PQ184">
        <f>LN(PRICES!PQ184/PRICES!PQ183)</f>
        <v>6.5688669614967022E-3</v>
      </c>
      <c r="PR184">
        <f>LN(PRICES!PR184/PRICES!PR183)</f>
        <v>1.0701119605721246E-2</v>
      </c>
      <c r="PS184">
        <f>LN(PRICES!PS184/PRICES!PS183)</f>
        <v>-2.7740494929131393E-3</v>
      </c>
      <c r="PT184">
        <f>LN(PRICES!PT184/PRICES!PT183)</f>
        <v>-1.0600802938472671E-2</v>
      </c>
      <c r="PU184">
        <f>LN(PRICES!PU184/PRICES!PU183)</f>
        <v>-7.9706259105101907E-4</v>
      </c>
      <c r="PV184">
        <f>LN(PRICES!PV184/PRICES!PV183)</f>
        <v>1.9931450355724013E-2</v>
      </c>
      <c r="PW184">
        <f>LN(PRICES!PW184/PRICES!PW183)</f>
        <v>-7.3169817528962516E-3</v>
      </c>
      <c r="PX184">
        <f>LN(PRICES!PX184/PRICES!PX183)</f>
        <v>1.8175135540182115E-3</v>
      </c>
      <c r="PY184">
        <f>LN(PRICES!PY184/PRICES!PY183)</f>
        <v>1.2887833956855102E-2</v>
      </c>
      <c r="PZ184">
        <f>LN(PRICES!PZ184/PRICES!PZ183)</f>
        <v>-2.9617018145053381E-2</v>
      </c>
      <c r="QA184">
        <f>LN(PRICES!QA184/PRICES!QA183)</f>
        <v>1.9178680447596234E-2</v>
      </c>
      <c r="QB184">
        <f>LN(PRICES!QB184/PRICES!QB183)</f>
        <v>7.5084442926120019E-3</v>
      </c>
      <c r="QC184">
        <f>LN(PRICES!QC184/PRICES!QC183)</f>
        <v>-6.001925715784691E-3</v>
      </c>
      <c r="QD184">
        <f>LN(PRICES!QD184/PRICES!QD183)</f>
        <v>-5.855575132814924E-3</v>
      </c>
      <c r="QE184">
        <f>LN(PRICES!QE184/PRICES!QE183)</f>
        <v>6.3872006155317714E-3</v>
      </c>
      <c r="QF184">
        <f>LN(PRICES!QF184/PRICES!QF183)</f>
        <v>1.6775437668112049E-2</v>
      </c>
      <c r="QG184">
        <f>LN(PRICES!QG184/PRICES!QG183)</f>
        <v>3.0286412333415543E-3</v>
      </c>
      <c r="QH184">
        <f>LN(PRICES!QH184/PRICES!QH183)</f>
        <v>2.5542849921709472E-2</v>
      </c>
      <c r="QI184">
        <f>LN(PRICES!QI184/PRICES!QI183)</f>
        <v>-3.9819604591099789E-3</v>
      </c>
      <c r="QJ184">
        <f>LN(PRICES!QJ184/PRICES!QJ183)</f>
        <v>-1.0213708822918688E-2</v>
      </c>
      <c r="QK184">
        <f>LN(PRICES!QK184/PRICES!QK183)</f>
        <v>-2.921036216868587E-3</v>
      </c>
      <c r="QL184">
        <f>LN(PRICES!QL184/PRICES!QL183)</f>
        <v>5.6060768973507013E-3</v>
      </c>
      <c r="QM184">
        <f>LN(PRICES!QM184/PRICES!QM183)</f>
        <v>1.6441620373444363E-2</v>
      </c>
      <c r="QN184">
        <f>LN(PRICES!QN184/PRICES!QN183)</f>
        <v>-1.7912152923534149E-2</v>
      </c>
      <c r="QO184">
        <f>LN(PRICES!QO184/PRICES!QO183)</f>
        <v>6.7203041152496057E-3</v>
      </c>
      <c r="QP184">
        <f>LN(PRICES!QP184/PRICES!QP183)</f>
        <v>0</v>
      </c>
      <c r="QQ184">
        <f>LN(PRICES!QQ184/PRICES!QQ183)</f>
        <v>-1.6620717933603781E-2</v>
      </c>
      <c r="QR184">
        <f>LN(PRICES!QR184/PRICES!QR183)</f>
        <v>1.1176349218905928E-2</v>
      </c>
      <c r="QS184">
        <f>LN(PRICES!QS184/PRICES!QS183)</f>
        <v>8.8434859633168428E-3</v>
      </c>
      <c r="QT184">
        <f>LN(PRICES!QT184/PRICES!QT183)</f>
        <v>-1.1751865294790439E-2</v>
      </c>
      <c r="QU184">
        <f>LN(PRICES!QU184/PRICES!QU183)</f>
        <v>1.9010374880372109E-2</v>
      </c>
      <c r="QV184">
        <f>LN(PRICES!QV184/PRICES!QV183)</f>
        <v>3.6747956340281323E-3</v>
      </c>
      <c r="QW184">
        <f>LN(PRICES!QW184/PRICES!QW183)</f>
        <v>3.5886998204470032E-3</v>
      </c>
      <c r="QX184">
        <f>LN(PRICES!QX184/PRICES!QX183)</f>
        <v>8.7178118644375534E-3</v>
      </c>
      <c r="QY184">
        <f>LN(PRICES!QY184/PRICES!QY183)</f>
        <v>1.7998055179932033E-2</v>
      </c>
      <c r="QZ184">
        <f>LN(PRICES!QZ184/PRICES!QZ183)</f>
        <v>-2.7852891332464263E-3</v>
      </c>
      <c r="RA184">
        <f>LN(PRICES!RA184/PRICES!RA183)</f>
        <v>2.2701292217706559E-2</v>
      </c>
      <c r="RB184">
        <f>LN(PRICES!RB184/PRICES!RB183)</f>
        <v>6.6235901369995761E-3</v>
      </c>
      <c r="RC184">
        <f>LN(PRICES!RC184/PRICES!RC183)</f>
        <v>1.1683958257137193E-2</v>
      </c>
      <c r="RD184">
        <f>LN(PRICES!RD184/PRICES!RD183)</f>
        <v>1.1494293213870455E-2</v>
      </c>
      <c r="RE184">
        <f>LN(PRICES!RE184/PRICES!RE183)</f>
        <v>3.3581161728298264E-3</v>
      </c>
      <c r="RF184">
        <f>LN(PRICES!RF184/PRICES!RF183)</f>
        <v>8.2389610876178049E-3</v>
      </c>
      <c r="RG184">
        <f>LN(PRICES!RG184/PRICES!RG183)</f>
        <v>-1.0750157112284955E-2</v>
      </c>
      <c r="RH184">
        <f>LN(PRICES!RH184/PRICES!RH183)</f>
        <v>1.6116980547009961E-2</v>
      </c>
      <c r="RI184">
        <f>LN(PRICES!RI184/PRICES!RI183)</f>
        <v>8.500416974925859E-3</v>
      </c>
      <c r="RJ184">
        <f>LN(PRICES!RJ184/PRICES!RJ183)</f>
        <v>1.7607511567681929E-2</v>
      </c>
      <c r="RK184">
        <f>LN(PRICES!RK184/PRICES!RK183)</f>
        <v>7.7384025479509504E-3</v>
      </c>
      <c r="RL184">
        <f>LN(PRICES!RL184/PRICES!RL183)</f>
        <v>6.6207694346651687E-3</v>
      </c>
      <c r="RM184">
        <f>LN(PRICES!RM184/PRICES!RM183)</f>
        <v>2.2489128794277034E-2</v>
      </c>
      <c r="RN184">
        <f>LN(PRICES!RN184/PRICES!RN183)</f>
        <v>1.0304496387814775E-2</v>
      </c>
      <c r="RO184">
        <f>LN(PRICES!RO184/PRICES!RO183)</f>
        <v>5.4186550056876115E-3</v>
      </c>
      <c r="RP184">
        <f>LN(PRICES!RP184/PRICES!RP183)</f>
        <v>2.4967328002025876E-3</v>
      </c>
      <c r="RQ184">
        <f>LN(PRICES!RQ184/PRICES!RQ183)</f>
        <v>1.3149117745799236E-3</v>
      </c>
      <c r="RR184">
        <f>LN(PRICES!RR184/PRICES!RR183)</f>
        <v>2.7492500157275297E-2</v>
      </c>
      <c r="RS184">
        <f>LN(PRICES!RS184/PRICES!RS183)</f>
        <v>1.1902034354681719E-2</v>
      </c>
      <c r="RT184">
        <f>LN(PRICES!RT184/PRICES!RT183)</f>
        <v>2.1715194179494869E-3</v>
      </c>
      <c r="RU184">
        <f>LN(PRICES!RU184/PRICES!RU183)</f>
        <v>1.8970270081833274E-2</v>
      </c>
      <c r="RV184">
        <f>LN(PRICES!RV184/PRICES!RV183)</f>
        <v>-6.0555517439544581E-3</v>
      </c>
      <c r="RW184">
        <f>LN(PRICES!RW184/PRICES!RW183)</f>
        <v>7.9177952707338572E-3</v>
      </c>
      <c r="RX184">
        <f>LN(PRICES!RX184/PRICES!RX183)</f>
        <v>1.3587438447189107E-2</v>
      </c>
      <c r="RY184">
        <f>LN(PRICES!RY184/PRICES!RY183)</f>
        <v>1.046881389495794E-2</v>
      </c>
      <c r="RZ184">
        <f>LN(PRICES!RZ184/PRICES!RZ183)</f>
        <v>-4.8972947382985466E-2</v>
      </c>
      <c r="SA184">
        <f>LN(PRICES!SA184/PRICES!SA183)</f>
        <v>7.2136828327008795E-3</v>
      </c>
      <c r="SB184">
        <f>LN(PRICES!SB184/PRICES!SB183)</f>
        <v>-1.5702576007414189E-3</v>
      </c>
      <c r="SC184">
        <f>LN(PRICES!SC184/PRICES!SC183)</f>
        <v>-5.6698070163620634E-3</v>
      </c>
      <c r="SD184">
        <f>LN(PRICES!SD184/PRICES!SD183)</f>
        <v>-1.4768265425061794E-2</v>
      </c>
      <c r="SE184">
        <f>LN(PRICES!SE184/PRICES!SE183)</f>
        <v>-3.0579574598367515E-4</v>
      </c>
      <c r="SF184">
        <f>LN(PRICES!SF184/PRICES!SF183)</f>
        <v>4.6733330656250249E-4</v>
      </c>
      <c r="SG184">
        <f>LN(PRICES!SG184/PRICES!SG183)</f>
        <v>1.150712641266639E-2</v>
      </c>
      <c r="SH184">
        <f>LN(PRICES!SH184/PRICES!SH183)</f>
        <v>1.6194573911846279E-2</v>
      </c>
      <c r="SI184">
        <f>LN(PRICES!SI184/PRICES!SI183)</f>
        <v>2.9281302636646658E-3</v>
      </c>
      <c r="SJ184">
        <f>LN(PRICES!SJ184/PRICES!SJ183)</f>
        <v>5.8768941522025445E-3</v>
      </c>
      <c r="SK184">
        <f>LN(PRICES!SK184/PRICES!SK183)</f>
        <v>1.860973020484246E-3</v>
      </c>
      <c r="SL184">
        <f>LN(PRICES!SL184/PRICES!SL183)</f>
        <v>2.1747455571229043E-3</v>
      </c>
      <c r="SM184">
        <f>LN(PRICES!SM184/PRICES!SM183)</f>
        <v>3.7515056817932504E-2</v>
      </c>
      <c r="SN184">
        <f>LN(PRICES!SN184/PRICES!SN183)</f>
        <v>1.2866927091775759E-3</v>
      </c>
      <c r="SO184">
        <f>LN(PRICES!SO184/PRICES!SO183)</f>
        <v>-5.21219128724835E-4</v>
      </c>
      <c r="SP184">
        <f>LN(PRICES!SP184/PRICES!SP183)</f>
        <v>9.8142255336148565E-3</v>
      </c>
      <c r="SQ184">
        <f>LN(PRICES!SQ184/PRICES!SQ183)</f>
        <v>1.0230538406414962E-2</v>
      </c>
      <c r="SR184">
        <f>LN(PRICES!SR184/PRICES!SR183)</f>
        <v>2.0010220367365213E-2</v>
      </c>
      <c r="SS184">
        <f>LN(PRICES!SS184/PRICES!SS183)</f>
        <v>2.2738943935694089E-2</v>
      </c>
      <c r="ST184">
        <f>LN(PRICES!ST184/PRICES!ST183)</f>
        <v>-1.1067646735690695E-2</v>
      </c>
      <c r="SU184">
        <f>LN(PRICES!SU184/PRICES!SU183)</f>
        <v>2.5863497539654057E-2</v>
      </c>
      <c r="SV184">
        <f>LN(PRICES!SV184/PRICES!SV183)</f>
        <v>-1.7234948983347733E-2</v>
      </c>
      <c r="SW184">
        <f>LN(PRICES!SW184/PRICES!SW183)</f>
        <v>-5.7242712010830508E-3</v>
      </c>
      <c r="SX184">
        <f>LN(PRICES!SX184/PRICES!SX183)</f>
        <v>-6.9205227285585643E-3</v>
      </c>
      <c r="SY184">
        <f>LN(PRICES!SY184/PRICES!SY183)</f>
        <v>3.7619426633690015E-2</v>
      </c>
      <c r="SZ184">
        <f>LN(PRICES!SZ184/PRICES!SZ183)</f>
        <v>-1.5246262962997857E-2</v>
      </c>
      <c r="TA184">
        <f>LN(PRICES!TA184/PRICES!TA183)</f>
        <v>2.5120952984996549E-3</v>
      </c>
      <c r="TB184">
        <f>LN(PRICES!TB184/PRICES!TB183)</f>
        <v>-1.8893292633434644E-3</v>
      </c>
      <c r="TC184">
        <f>LN(PRICES!TC184/PRICES!TC183)</f>
        <v>1.5442118250959345E-2</v>
      </c>
      <c r="TD184">
        <f>LN(PRICES!TD184/PRICES!TD183)</f>
        <v>1.0062532001316609E-2</v>
      </c>
      <c r="TE184">
        <f>LN(PRICES!TE184/PRICES!TE183)</f>
        <v>-2.6603762154098851E-2</v>
      </c>
      <c r="TF184">
        <f>LN(PRICES!TF184/PRICES!TF183)</f>
        <v>2.7528923291544532E-2</v>
      </c>
      <c r="TG184">
        <f>LN(PRICES!TG184/PRICES!TG183)</f>
        <v>1.7666066412766839E-2</v>
      </c>
      <c r="TH184">
        <f>LN(PRICES!TH184/PRICES!TH183)</f>
        <v>0</v>
      </c>
      <c r="TI184">
        <f>IFERROR(LN(PRICES!TI184/PRICES!TI183),0)</f>
        <v>9.5623020993386189E-3</v>
      </c>
      <c r="TJ184">
        <f>IFERROR(LN(PRICES!TJ184/PRICES!TJ183),0)</f>
        <v>-2.9986526474592851E-3</v>
      </c>
      <c r="TK184">
        <f>IFERROR(LN(PRICES!TK184/PRICES!TK183),0)</f>
        <v>-4.5057596995642856E-3</v>
      </c>
      <c r="TL184">
        <f>IFERROR(LN(PRICES!TL184/PRICES!TL183),0)</f>
        <v>2.2910315219326532E-4</v>
      </c>
      <c r="TM184">
        <f>IFERROR(LN(PRICES!TM184/PRICES!TM183),0)</f>
        <v>-3.1678407913533665E-4</v>
      </c>
      <c r="TN184">
        <f>IFERROR(LN(PRICES!TN184/PRICES!TN183),0)</f>
        <v>-1.2807446730081254E-2</v>
      </c>
      <c r="TO184">
        <f>IFERROR(LN(PRICES!TO184/PRICES!TO183),0)</f>
        <v>-3.638774411167487E-2</v>
      </c>
      <c r="TP184">
        <f>IFERROR(LN(PRICES!TP184/PRICES!TP183),0)</f>
        <v>-3.582457858418994E-4</v>
      </c>
      <c r="TQ184">
        <f>IFERROR(LN(PRICES!TQ184/PRICES!TQ183),0)</f>
        <v>-1.1202173514501867E-2</v>
      </c>
      <c r="TR184">
        <f>IFERROR(LN(PRICES!TR184/PRICES!TR183),0)</f>
        <v>2.9765359696483043E-2</v>
      </c>
      <c r="TS184">
        <f>IFERROR(LN(PRICES!TS184/PRICES!TS183),0)</f>
        <v>2.0619180985046719E-2</v>
      </c>
      <c r="TT184">
        <f>IFERROR(LN(PRICES!TT184/PRICES!TT183),0)</f>
        <v>9.3589584917547935E-4</v>
      </c>
      <c r="TU184">
        <f>IFERROR(LN(PRICES!TU184/PRICES!TU183),0)</f>
        <v>1.0550327010849609E-2</v>
      </c>
      <c r="TV184">
        <f>IFERROR(LN(PRICES!TV184/PRICES!TV183),0)</f>
        <v>7.6887279875166182E-3</v>
      </c>
      <c r="TW184">
        <f>IFERROR(LN(PRICES!TW184/PRICES!TW183),0)</f>
        <v>9.18425293126004E-3</v>
      </c>
      <c r="TX184">
        <f>IFERROR(LN(PRICES!TX184/PRICES!TX183),0)</f>
        <v>7.7215410250695907E-3</v>
      </c>
      <c r="TY184">
        <f>IFERROR(LN(PRICES!TY184/PRICES!TY183),0)</f>
        <v>-4.8647187719866843E-3</v>
      </c>
      <c r="TZ184">
        <f>IFERROR(LN(PRICES!TZ184/PRICES!TZ183),0)</f>
        <v>5.4500586087754016E-2</v>
      </c>
      <c r="UA184">
        <f>IFERROR(LN(PRICES!UA184/PRICES!UA183),0)</f>
        <v>2.3269178331247625E-2</v>
      </c>
      <c r="UB184">
        <f>IFERROR(LN(PRICES!UB184/PRICES!UB183),0)</f>
        <v>4.2565977507719541E-3</v>
      </c>
      <c r="UC184">
        <f>IFERROR(LN(PRICES!UC184/PRICES!UC183),0)</f>
        <v>-2.4005484146580672E-2</v>
      </c>
      <c r="UD184">
        <f>IFERROR(LN(PRICES!UD184/PRICES!UD183),0)</f>
        <v>3.0212870741820057E-3</v>
      </c>
      <c r="UE184">
        <f>IFERROR(LN(PRICES!UE184/PRICES!UE183),0)</f>
        <v>-1.1942674746367499E-2</v>
      </c>
      <c r="UF184">
        <f>IFERROR(LN(PRICES!UF184/PRICES!UF183),0)</f>
        <v>-9.1445845814419266E-3</v>
      </c>
      <c r="UG184">
        <f>IFERROR(LN(PRICES!UG184/PRICES!UG183),0)</f>
        <v>1.4137080598009921E-2</v>
      </c>
      <c r="UH184">
        <f>IFERROR(LN(PRICES!UH184/PRICES!UH183),0)</f>
        <v>-7.1385190050703992E-3</v>
      </c>
      <c r="UI184">
        <f>IFERROR(LN(PRICES!UI184/PRICES!UI183),0)</f>
        <v>1.749060440203575E-3</v>
      </c>
      <c r="UJ184">
        <f>IFERROR(LN(PRICES!UJ184/PRICES!UJ183),0)</f>
        <v>-1.2818198373632E-2</v>
      </c>
      <c r="UK184">
        <f>IFERROR(LN(PRICES!UK184/PRICES!UK183),0)</f>
        <v>-4.0187272014230212E-3</v>
      </c>
      <c r="UL184">
        <f>IFERROR(LN(PRICES!UL184/PRICES!UL183),0)</f>
        <v>3.0971674877719201E-2</v>
      </c>
      <c r="UM184">
        <f>IFERROR(LN(PRICES!UM184/PRICES!UM183),0)</f>
        <v>5.6833716185209155E-3</v>
      </c>
      <c r="UN184">
        <f>IFERROR(LN(PRICES!UN184/PRICES!UN183),0)</f>
        <v>-5.9354238674243021E-3</v>
      </c>
      <c r="UO184">
        <f>IFERROR(LN(PRICES!UO184/PRICES!UO183),0)</f>
        <v>-6.3165344652810589E-3</v>
      </c>
      <c r="UP184">
        <f>IFERROR(LN(PRICES!UP184/PRICES!UP183),0)</f>
        <v>6.0798632976273434E-3</v>
      </c>
      <c r="UQ184">
        <f>IFERROR(LN(PRICES!UQ184/PRICES!UQ183),0)</f>
        <v>-1.1146366660634189E-2</v>
      </c>
      <c r="UR184">
        <f>IFERROR(LN(PRICES!UR184/PRICES!UR183),0)</f>
        <v>0</v>
      </c>
      <c r="US184">
        <f>IFERROR(LN(PRICES!US184/PRICES!US183),0)</f>
        <v>3.9840561030097862E-3</v>
      </c>
      <c r="UT184">
        <f>IFERROR(LN(PRICES!UT184/PRICES!UT183),0)</f>
        <v>1.684709080263096E-2</v>
      </c>
      <c r="UU184">
        <f>IFERROR(LN(PRICES!UU184/PRICES!UU183),0)</f>
        <v>-7.905105048505166E-3</v>
      </c>
      <c r="UV184">
        <f>IFERROR(LN(PRICES!UV184/PRICES!UV183),0)</f>
        <v>1.189079706469312E-2</v>
      </c>
      <c r="UW184">
        <f>IFERROR(LN(PRICES!UW184/PRICES!UW183),0)</f>
        <v>8.183259985899775E-3</v>
      </c>
      <c r="UX184">
        <f>IFERROR(LN(PRICES!UX184/PRICES!UX183),0)</f>
        <v>6.395021848576315E-3</v>
      </c>
      <c r="UY184">
        <f>IFERROR(LN(PRICES!UY184/PRICES!UY183),0)</f>
        <v>1.3643185654589229E-2</v>
      </c>
      <c r="UZ184">
        <f>IFERROR(LN(PRICES!UZ184/PRICES!UZ183),0)</f>
        <v>5.4593996830442654E-3</v>
      </c>
      <c r="VA184">
        <f>IFERROR(LN(PRICES!VA184/PRICES!VA183),0)</f>
        <v>0</v>
      </c>
      <c r="VB184">
        <f>IFERROR(LN(PRICES!VB184/PRICES!VB183),0)</f>
        <v>0</v>
      </c>
      <c r="VC184">
        <f>IFERROR(LN(PRICES!VC184/PRICES!VC183),0)</f>
        <v>1.8923769408532139E-2</v>
      </c>
      <c r="VD184">
        <f>IFERROR(LN(PRICES!VD184/PRICES!VD183),0)</f>
        <v>1.3657192111669941E-3</v>
      </c>
      <c r="VE184">
        <f>IFERROR(LN(PRICES!VE184/PRICES!VE183),0)</f>
        <v>2.2585593506079644E-2</v>
      </c>
      <c r="VF184">
        <f>IFERROR(LN(PRICES!VF184/PRICES!VF183),0)</f>
        <v>0</v>
      </c>
      <c r="VG184">
        <f>IFERROR(LN(PRICES!VG184/PRICES!VG183),0)</f>
        <v>3.4610198125958223E-3</v>
      </c>
      <c r="VH184">
        <f>IFERROR(LN(PRICES!VH184/PRICES!VH183),0)</f>
        <v>5.4404029008367424E-3</v>
      </c>
      <c r="VI184">
        <f>IFERROR(LN(PRICES!VI184/PRICES!VI183),0)</f>
        <v>-7.7675276935438948E-3</v>
      </c>
      <c r="VJ184">
        <f>IFERROR(LN(PRICES!VJ184/PRICES!VJ183),0)</f>
        <v>2.2546958095226281E-2</v>
      </c>
      <c r="VK184">
        <f>IFERROR(LN(PRICES!VK184/PRICES!VK183),0)</f>
        <v>5.5477775546469417E-4</v>
      </c>
      <c r="VL184">
        <f>IFERROR(LN(PRICES!VL184/PRICES!VL183),0)</f>
        <v>8.5514412189826514E-3</v>
      </c>
      <c r="VM184">
        <f>IFERROR(LN(PRICES!VM184/PRICES!VM183),0)</f>
        <v>1.1370208770994594E-2</v>
      </c>
      <c r="VN184">
        <f>IFERROR(LN(PRICES!VN184/PRICES!VN183),0)</f>
        <v>-7.0507338292760619E-3</v>
      </c>
      <c r="VO184">
        <f>IFERROR(LN(PRICES!VO184/PRICES!VO183),0)</f>
        <v>9.2878588874802694E-3</v>
      </c>
      <c r="VP184">
        <f>IFERROR(LN(PRICES!VP184/PRICES!VP183),0)</f>
        <v>-3.0038235020016378E-3</v>
      </c>
      <c r="VQ184">
        <f>IFERROR(LN(PRICES!VQ184/PRICES!VQ183),0)</f>
        <v>-5.6585010535975047E-3</v>
      </c>
      <c r="VR184">
        <f>IFERROR(LN(PRICES!VR184/PRICES!VR183),0)</f>
        <v>-2.865277872401607E-3</v>
      </c>
      <c r="VS184">
        <f>IFERROR(LN(PRICES!VS184/PRICES!VS183),0)</f>
        <v>1.5013101542135421E-2</v>
      </c>
      <c r="VT184">
        <f>IFERROR(LN(PRICES!VT184/PRICES!VT183),0)</f>
        <v>1.3690838365107656E-2</v>
      </c>
      <c r="VU184">
        <f>IFERROR(LN(PRICES!VU184/PRICES!VU183),0)</f>
        <v>-5.8086908509601522E-3</v>
      </c>
      <c r="VV184">
        <f>IFERROR(LN(PRICES!VV184/PRICES!VV183),0)</f>
        <v>-2.2355304078461231E-3</v>
      </c>
      <c r="VW184">
        <f>IFERROR(LN(PRICES!VW184/PRICES!VW183),0)</f>
        <v>3.6582520850289616E-3</v>
      </c>
      <c r="VX184">
        <f>IFERROR(LN(PRICES!VX184/PRICES!VX183),0)</f>
        <v>-1.7185134423045121E-2</v>
      </c>
      <c r="VY184">
        <f>IFERROR(LN(PRICES!VY184/PRICES!VY183),0)</f>
        <v>1.3160810771638467E-2</v>
      </c>
      <c r="VZ184">
        <f>IFERROR(LN(PRICES!VZ184/PRICES!VZ183),0)</f>
        <v>-5.6516830706473346E-3</v>
      </c>
      <c r="WA184">
        <f>IFERROR(LN(PRICES!WA184/PRICES!WA183),0)</f>
        <v>1.2176005922161162E-2</v>
      </c>
      <c r="WB184">
        <f>IFERROR(LN(PRICES!WB184/PRICES!WB183),0)</f>
        <v>1.6117667423836992E-2</v>
      </c>
      <c r="WC184">
        <f>IFERROR(LN(PRICES!WC184/PRICES!WC183),0)</f>
        <v>0</v>
      </c>
      <c r="WD184">
        <v>1</v>
      </c>
    </row>
    <row r="185" spans="1:602" x14ac:dyDescent="0.25">
      <c r="A185" s="2">
        <v>43728</v>
      </c>
      <c r="B185">
        <f>LN(PRICES!B185/PRICES!B184)</f>
        <v>1.3246859212824931E-2</v>
      </c>
      <c r="C185">
        <f>LN(PRICES!C185/PRICES!C184)</f>
        <v>5.7010831916062075E-3</v>
      </c>
      <c r="D185">
        <f>LN(PRICES!D185/PRICES!D184)</f>
        <v>-1.0043084982056565E-2</v>
      </c>
      <c r="E185">
        <f>LN(PRICES!E185/PRICES!E184)</f>
        <v>1.2177992179116137E-2</v>
      </c>
      <c r="F185">
        <f>LN(PRICES!F185/PRICES!F184)</f>
        <v>-2.5322721017302053E-3</v>
      </c>
      <c r="G185">
        <f>LN(PRICES!G185/PRICES!G184)</f>
        <v>3.791828002667854E-2</v>
      </c>
      <c r="H185">
        <f>LN(PRICES!H185/PRICES!H184)</f>
        <v>3.3615978109680193E-2</v>
      </c>
      <c r="I185">
        <f>LN(PRICES!I185/PRICES!I184)</f>
        <v>-6.9300122559533229E-3</v>
      </c>
      <c r="J185">
        <f>LN(PRICES!J185/PRICES!J184)</f>
        <v>4.0939654825115017E-2</v>
      </c>
      <c r="K185">
        <f>LN(PRICES!K185/PRICES!K184)</f>
        <v>1.9682977579573629E-2</v>
      </c>
      <c r="L185">
        <f>LN(PRICES!L185/PRICES!L184)</f>
        <v>7.3138420831686136E-3</v>
      </c>
      <c r="M185">
        <f>LN(PRICES!M185/PRICES!M184)</f>
        <v>-3.2601741756739328E-2</v>
      </c>
      <c r="N185">
        <f>LN(PRICES!N185/PRICES!N184)</f>
        <v>-1.3289954948557401E-3</v>
      </c>
      <c r="O185">
        <f>LN(PRICES!O185/PRICES!O184)</f>
        <v>-9.095472069145993E-4</v>
      </c>
      <c r="P185">
        <f>LN(PRICES!P185/PRICES!P184)</f>
        <v>-2.2390937803097202E-3</v>
      </c>
      <c r="Q185">
        <f>LN(PRICES!Q185/PRICES!Q184)</f>
        <v>6.8508175236418499E-3</v>
      </c>
      <c r="R185">
        <f>LN(PRICES!R185/PRICES!R184)</f>
        <v>1.9486849009977398E-2</v>
      </c>
      <c r="S185">
        <f>LN(PRICES!S185/PRICES!S184)</f>
        <v>0</v>
      </c>
      <c r="T185">
        <f>LN(PRICES!T185/PRICES!T184)</f>
        <v>7.4591571826053702E-3</v>
      </c>
      <c r="U185">
        <f>LN(PRICES!U185/PRICES!U184)</f>
        <v>-2.2096133131937565E-2</v>
      </c>
      <c r="V185">
        <f>LN(PRICES!V185/PRICES!V184)</f>
        <v>9.2385240447839659E-4</v>
      </c>
      <c r="W185">
        <f>LN(PRICES!W185/PRICES!W184)</f>
        <v>-1.7129072506051805E-3</v>
      </c>
      <c r="X185">
        <f>LN(PRICES!X185/PRICES!X184)</f>
        <v>-3.026974170872305E-3</v>
      </c>
      <c r="Y185">
        <f>LN(PRICES!Y185/PRICES!Y184)</f>
        <v>-1.5584625549457189E-2</v>
      </c>
      <c r="Z185">
        <f>LN(PRICES!Z185/PRICES!Z184)</f>
        <v>-4.216457907155872E-3</v>
      </c>
      <c r="AA185">
        <f>LN(PRICES!AA185/PRICES!AA184)</f>
        <v>2.0719067633105E-3</v>
      </c>
      <c r="AB185">
        <f>LN(PRICES!AB185/PRICES!AB184)</f>
        <v>4.6475116893878289E-3</v>
      </c>
      <c r="AC185">
        <f>LN(PRICES!AC185/PRICES!AC184)</f>
        <v>-3.5386688108532947E-3</v>
      </c>
      <c r="AD185">
        <f>LN(PRICES!AD185/PRICES!AD184)</f>
        <v>-3.2913107899355948E-2</v>
      </c>
      <c r="AE185">
        <f>LN(PRICES!AE185/PRICES!AE184)</f>
        <v>4.1457838220286189E-3</v>
      </c>
      <c r="AF185">
        <f>LN(PRICES!AF185/PRICES!AF184)</f>
        <v>1.2183928715227171E-2</v>
      </c>
      <c r="AG185">
        <f>LN(PRICES!AG185/PRICES!AG184)</f>
        <v>-4.6950238379672819E-3</v>
      </c>
      <c r="AH185">
        <f>LN(PRICES!AH185/PRICES!AH184)</f>
        <v>-2.1638019897636172E-2</v>
      </c>
      <c r="AI185">
        <f>LN(PRICES!AI185/PRICES!AI184)</f>
        <v>-1.1888378575999614E-2</v>
      </c>
      <c r="AJ185">
        <f>LN(PRICES!AJ185/PRICES!AJ184)</f>
        <v>-9.8982430120148329E-3</v>
      </c>
      <c r="AK185">
        <f>LN(PRICES!AK185/PRICES!AK184)</f>
        <v>4.0882461240380422E-3</v>
      </c>
      <c r="AL185">
        <f>LN(PRICES!AL185/PRICES!AL184)</f>
        <v>-2.5346261787908674E-2</v>
      </c>
      <c r="AM185">
        <f>LN(PRICES!AM185/PRICES!AM184)</f>
        <v>-1.1345349578433436E-2</v>
      </c>
      <c r="AN185">
        <f>LN(PRICES!AN185/PRICES!AN184)</f>
        <v>2.1154962794854635E-3</v>
      </c>
      <c r="AO185">
        <f>LN(PRICES!AO185/PRICES!AO184)</f>
        <v>-9.3024230716667045E-3</v>
      </c>
      <c r="AP185">
        <f>LN(PRICES!AP185/PRICES!AP184)</f>
        <v>1.6201422465721014E-2</v>
      </c>
      <c r="AQ185">
        <f>LN(PRICES!AQ185/PRICES!AQ184)</f>
        <v>-2.0771499245729672E-2</v>
      </c>
      <c r="AR185">
        <f>LN(PRICES!AR185/PRICES!AR184)</f>
        <v>1.0602989586806975E-2</v>
      </c>
      <c r="AS185">
        <f>LN(PRICES!AS185/PRICES!AS184)</f>
        <v>7.7070713849158434E-3</v>
      </c>
      <c r="AT185">
        <f>LN(PRICES!AT185/PRICES!AT184)</f>
        <v>1.3161313168914411E-2</v>
      </c>
      <c r="AU185">
        <f>LN(PRICES!AU185/PRICES!AU184)</f>
        <v>-9.1703464612495362E-3</v>
      </c>
      <c r="AV185">
        <f>LN(PRICES!AV185/PRICES!AV184)</f>
        <v>7.3439611082911239E-3</v>
      </c>
      <c r="AW185">
        <f>LN(PRICES!AW185/PRICES!AW184)</f>
        <v>-1.5492473014702709E-2</v>
      </c>
      <c r="AX185">
        <f>LN(PRICES!AX185/PRICES!AX184)</f>
        <v>7.9302431033429939E-3</v>
      </c>
      <c r="AY185">
        <f>LN(PRICES!AY185/PRICES!AY184)</f>
        <v>2.7655313338041918E-2</v>
      </c>
      <c r="AZ185">
        <f>LN(PRICES!AZ185/PRICES!AZ184)</f>
        <v>-1.1644932246847222E-2</v>
      </c>
      <c r="BA185">
        <f>LN(PRICES!BA185/PRICES!BA184)</f>
        <v>1.1133177977442161E-2</v>
      </c>
      <c r="BB185">
        <f>LN(PRICES!BB185/PRICES!BB184)</f>
        <v>1.4057826305517829E-2</v>
      </c>
      <c r="BC185">
        <f>LN(PRICES!BC185/PRICES!BC184)</f>
        <v>-3.2904237741614432E-2</v>
      </c>
      <c r="BD185">
        <f>LN(PRICES!BD185/PRICES!BD184)</f>
        <v>-2.1510799546476259E-3</v>
      </c>
      <c r="BE185">
        <f>LN(PRICES!BE185/PRICES!BE184)</f>
        <v>1.8430974355973347E-2</v>
      </c>
      <c r="BF185">
        <f>LN(PRICES!BF185/PRICES!BF184)</f>
        <v>-1.9267921817903058E-3</v>
      </c>
      <c r="BG185">
        <f>LN(PRICES!BG185/PRICES!BG184)</f>
        <v>-2.4301149001164247E-3</v>
      </c>
      <c r="BH185">
        <f>LN(PRICES!BH185/PRICES!BH184)</f>
        <v>5.6917745979641341E-3</v>
      </c>
      <c r="BI185">
        <f>LN(PRICES!BI185/PRICES!BI184)</f>
        <v>-5.6181444251878158E-3</v>
      </c>
      <c r="BJ185">
        <f>LN(PRICES!BJ185/PRICES!BJ184)</f>
        <v>-3.3736887898073623E-2</v>
      </c>
      <c r="BK185">
        <f>LN(PRICES!BK185/PRICES!BK184)</f>
        <v>-2.9654452572097697E-3</v>
      </c>
      <c r="BL185">
        <f>LN(PRICES!BL185/PRICES!BL184)</f>
        <v>-9.4120268832140388E-3</v>
      </c>
      <c r="BM185">
        <f>LN(PRICES!BM185/PRICES!BM184)</f>
        <v>3.0786492607161414E-2</v>
      </c>
      <c r="BN185">
        <f>LN(PRICES!BN185/PRICES!BN184)</f>
        <v>2.8789447914603777E-2</v>
      </c>
      <c r="BO185">
        <f>LN(PRICES!BO185/PRICES!BO184)</f>
        <v>3.4061039234533133E-4</v>
      </c>
      <c r="BP185">
        <f>LN(PRICES!BP185/PRICES!BP184)</f>
        <v>-2.0855058458867639E-3</v>
      </c>
      <c r="BQ185">
        <f>LN(PRICES!BQ185/PRICES!BQ184)</f>
        <v>1.7634205956479607E-2</v>
      </c>
      <c r="BR185">
        <f>LN(PRICES!BR185/PRICES!BR184)</f>
        <v>1.7626272597363619E-2</v>
      </c>
      <c r="BS185">
        <f>LN(PRICES!BS185/PRICES!BS184)</f>
        <v>-5.6057325928508383E-3</v>
      </c>
      <c r="BT185">
        <f>LN(PRICES!BT185/PRICES!BT184)</f>
        <v>-1.3761584249332002E-2</v>
      </c>
      <c r="BU185">
        <f>LN(PRICES!BU185/PRICES!BU184)</f>
        <v>-8.4096666988442079E-3</v>
      </c>
      <c r="BV185">
        <f>LN(PRICES!BV185/PRICES!BV184)</f>
        <v>-6.3950389459693103E-3</v>
      </c>
      <c r="BW185">
        <f>LN(PRICES!BW185/PRICES!BW184)</f>
        <v>6.9419815455863546E-3</v>
      </c>
      <c r="BX185">
        <f>LN(PRICES!BX185/PRICES!BX184)</f>
        <v>3.8551115572784253E-3</v>
      </c>
      <c r="BY185">
        <f>LN(PRICES!BY185/PRICES!BY184)</f>
        <v>-1.2921059062610738E-3</v>
      </c>
      <c r="BZ185">
        <f>LN(PRICES!BZ185/PRICES!BZ184)</f>
        <v>-1.3512940615249E-2</v>
      </c>
      <c r="CA185">
        <f>LN(PRICES!CA185/PRICES!CA184)</f>
        <v>-6.3008068249987914E-3</v>
      </c>
      <c r="CB185">
        <f>LN(PRICES!CB185/PRICES!CB184)</f>
        <v>-2.2898296697029603E-2</v>
      </c>
      <c r="CC185">
        <f>LN(PRICES!CC185/PRICES!CC184)</f>
        <v>9.9298090340717835E-4</v>
      </c>
      <c r="CD185">
        <f>LN(PRICES!CD185/PRICES!CD184)</f>
        <v>-1.3693579716442866E-2</v>
      </c>
      <c r="CE185">
        <f>LN(PRICES!CE185/PRICES!CE184)</f>
        <v>1.4357758057738496E-2</v>
      </c>
      <c r="CF185">
        <f>LN(PRICES!CF185/PRICES!CF184)</f>
        <v>4.9205317721845651E-3</v>
      </c>
      <c r="CG185">
        <f>LN(PRICES!CG185/PRICES!CG184)</f>
        <v>-1.2181467595284157E-2</v>
      </c>
      <c r="CH185">
        <f>LN(PRICES!CH185/PRICES!CH184)</f>
        <v>4.737156807118028E-3</v>
      </c>
      <c r="CI185">
        <f>LN(PRICES!CI185/PRICES!CI184)</f>
        <v>-4.6951589060058275E-4</v>
      </c>
      <c r="CJ185">
        <f>LN(PRICES!CJ185/PRICES!CJ184)</f>
        <v>-3.2475387947851443E-3</v>
      </c>
      <c r="CK185">
        <f>LN(PRICES!CK185/PRICES!CK184)</f>
        <v>-4.6662912484479457E-3</v>
      </c>
      <c r="CL185">
        <f>LN(PRICES!CL185/PRICES!CL184)</f>
        <v>-1.6090968342958055E-2</v>
      </c>
      <c r="CM185">
        <f>LN(PRICES!CM185/PRICES!CM184)</f>
        <v>-9.7900704457837863E-3</v>
      </c>
      <c r="CN185">
        <f>LN(PRICES!CN185/PRICES!CN184)</f>
        <v>-6.946535116206349E-4</v>
      </c>
      <c r="CO185">
        <f>LN(PRICES!CO185/PRICES!CO184)</f>
        <v>1.5467198938827838E-2</v>
      </c>
      <c r="CP185">
        <f>LN(PRICES!CP185/PRICES!CP184)</f>
        <v>1.520267698808548E-2</v>
      </c>
      <c r="CQ185">
        <f>LN(PRICES!CQ185/PRICES!CQ184)</f>
        <v>-2.1075076145321585E-3</v>
      </c>
      <c r="CR185">
        <f>LN(PRICES!CR185/PRICES!CR184)</f>
        <v>-6.8669164584226677E-3</v>
      </c>
      <c r="CS185">
        <f>LN(PRICES!CS185/PRICES!CS184)</f>
        <v>7.0794324417066637E-4</v>
      </c>
      <c r="CT185">
        <f>LN(PRICES!CT185/PRICES!CT184)</f>
        <v>-3.1825966259660258E-3</v>
      </c>
      <c r="CU185">
        <f>LN(PRICES!CU185/PRICES!CU184)</f>
        <v>-5.7784103083558047E-3</v>
      </c>
      <c r="CV185">
        <f>LN(PRICES!CV185/PRICES!CV184)</f>
        <v>-1.2710604442593689E-3</v>
      </c>
      <c r="CW185">
        <f>LN(PRICES!CW185/PRICES!CW184)</f>
        <v>5.7000581381247382E-3</v>
      </c>
      <c r="CX185">
        <f>LN(PRICES!CX185/PRICES!CX184)</f>
        <v>3.1415260361622285E-3</v>
      </c>
      <c r="CY185">
        <f>LN(PRICES!CY185/PRICES!CY184)</f>
        <v>3.4407316912435058E-3</v>
      </c>
      <c r="CZ185">
        <f>LN(PRICES!CZ185/PRICES!CZ184)</f>
        <v>5.7548217517120323E-3</v>
      </c>
      <c r="DA185">
        <f>LN(PRICES!DA185/PRICES!DA184)</f>
        <v>-3.4086417265304907E-3</v>
      </c>
      <c r="DB185">
        <f>LN(PRICES!DB185/PRICES!DB184)</f>
        <v>-1.0861640506669103E-2</v>
      </c>
      <c r="DC185">
        <f>LN(PRICES!DC185/PRICES!DC184)</f>
        <v>-2.2539483049399203E-2</v>
      </c>
      <c r="DD185">
        <f>LN(PRICES!DD185/PRICES!DD184)</f>
        <v>-2.2981776961512299E-2</v>
      </c>
      <c r="DE185">
        <f>LN(PRICES!DE185/PRICES!DE184)</f>
        <v>5.3604471010886175E-3</v>
      </c>
      <c r="DF185">
        <f>LN(PRICES!DF185/PRICES!DF184)</f>
        <v>5.5222434296766029E-3</v>
      </c>
      <c r="DG185">
        <f>LN(PRICES!DG185/PRICES!DG184)</f>
        <v>8.9825392317926227E-3</v>
      </c>
      <c r="DH185">
        <f>LN(PRICES!DH185/PRICES!DH184)</f>
        <v>2.3853664894013693E-2</v>
      </c>
      <c r="DI185">
        <f>LN(PRICES!DI185/PRICES!DI184)</f>
        <v>1.3525343686649377E-2</v>
      </c>
      <c r="DJ185">
        <f>LN(PRICES!DJ185/PRICES!DJ184)</f>
        <v>-1.6882127557887733E-3</v>
      </c>
      <c r="DK185">
        <f>LN(PRICES!DK185/PRICES!DK184)</f>
        <v>-9.446263245915823E-4</v>
      </c>
      <c r="DL185">
        <f>LN(PRICES!DL185/PRICES!DL184)</f>
        <v>1.2915536372268962E-2</v>
      </c>
      <c r="DM185">
        <f>LN(PRICES!DM185/PRICES!DM184)</f>
        <v>4.3884504483237084E-3</v>
      </c>
      <c r="DN185">
        <f>LN(PRICES!DN185/PRICES!DN184)</f>
        <v>4.3173585203730054E-3</v>
      </c>
      <c r="DO185">
        <f>LN(PRICES!DO185/PRICES!DO184)</f>
        <v>-7.8677762674498001E-3</v>
      </c>
      <c r="DP185">
        <f>LN(PRICES!DP185/PRICES!DP184)</f>
        <v>1.020887834232314E-2</v>
      </c>
      <c r="DQ185">
        <f>LN(PRICES!DQ185/PRICES!DQ184)</f>
        <v>1.8343524056619386E-2</v>
      </c>
      <c r="DR185">
        <f>LN(PRICES!DR185/PRICES!DR184)</f>
        <v>3.981563052983518E-2</v>
      </c>
      <c r="DS185">
        <f>LN(PRICES!DS185/PRICES!DS184)</f>
        <v>5.1948093976726933E-3</v>
      </c>
      <c r="DT185">
        <f>LN(PRICES!DT185/PRICES!DT184)</f>
        <v>-1.5863287558527742E-2</v>
      </c>
      <c r="DU185">
        <f>LN(PRICES!DU185/PRICES!DU184)</f>
        <v>-1.6813754736683246E-2</v>
      </c>
      <c r="DV185">
        <f>LN(PRICES!DV185/PRICES!DV184)</f>
        <v>6.428055746392128E-3</v>
      </c>
      <c r="DW185">
        <f>LN(PRICES!DW185/PRICES!DW184)</f>
        <v>-3.0040383881532105E-4</v>
      </c>
      <c r="DX185">
        <f>LN(PRICES!DX185/PRICES!DX184)</f>
        <v>1.2348207812731191E-3</v>
      </c>
      <c r="DY185">
        <f>LN(PRICES!DY185/PRICES!DY184)</f>
        <v>-6.1255043058597238E-4</v>
      </c>
      <c r="DZ185">
        <f>LN(PRICES!DZ185/PRICES!DZ184)</f>
        <v>-3.5124051464459293E-3</v>
      </c>
      <c r="EA185">
        <f>LN(PRICES!EA185/PRICES!EA184)</f>
        <v>-1.514463224427188E-2</v>
      </c>
      <c r="EB185">
        <f>LN(PRICES!EB185/PRICES!EB184)</f>
        <v>2.306779098718582E-2</v>
      </c>
      <c r="EC185">
        <f>LN(PRICES!EC185/PRICES!EC184)</f>
        <v>4.5496312458548089E-3</v>
      </c>
      <c r="ED185">
        <f>LN(PRICES!ED185/PRICES!ED184)</f>
        <v>4.6394032011007368E-4</v>
      </c>
      <c r="EE185">
        <f>LN(PRICES!EE185/PRICES!EE184)</f>
        <v>-7.1239090562431615E-3</v>
      </c>
      <c r="EF185">
        <f>LN(PRICES!EF185/PRICES!EF184)</f>
        <v>1.2417287714760309E-2</v>
      </c>
      <c r="EG185">
        <f>LN(PRICES!EG185/PRICES!EG184)</f>
        <v>9.7548491049150934E-3</v>
      </c>
      <c r="EH185">
        <f>LN(PRICES!EH185/PRICES!EH184)</f>
        <v>0</v>
      </c>
      <c r="EI185">
        <f>LN(PRICES!EI185/PRICES!EI184)</f>
        <v>5.5247880432850059E-3</v>
      </c>
      <c r="EJ185">
        <f>LN(PRICES!EJ185/PRICES!EJ184)</f>
        <v>2.3124153808418951E-2</v>
      </c>
      <c r="EK185">
        <f>LN(PRICES!EK185/PRICES!EK184)</f>
        <v>-2.9226119758240603E-3</v>
      </c>
      <c r="EL185">
        <f>LN(PRICES!EL185/PRICES!EL184)</f>
        <v>-7.6346095293141339E-3</v>
      </c>
      <c r="EM185">
        <f>LN(PRICES!EM185/PRICES!EM184)</f>
        <v>2.4589170148956929E-3</v>
      </c>
      <c r="EN185">
        <f>LN(PRICES!EN185/PRICES!EN184)</f>
        <v>-8.5268086956678292E-3</v>
      </c>
      <c r="EO185">
        <f>LN(PRICES!EO185/PRICES!EO184)</f>
        <v>-7.0070675589234974E-3</v>
      </c>
      <c r="EP185">
        <f>LN(PRICES!EP185/PRICES!EP184)</f>
        <v>4.5266616658181977E-2</v>
      </c>
      <c r="EQ185">
        <f>LN(PRICES!EQ185/PRICES!EQ184)</f>
        <v>1.4756408763500579E-2</v>
      </c>
      <c r="ER185">
        <f>LN(PRICES!ER185/PRICES!ER184)</f>
        <v>-1.0561986404512757E-2</v>
      </c>
      <c r="ES185">
        <f>LN(PRICES!ES185/PRICES!ES184)</f>
        <v>8.4896068118134205E-3</v>
      </c>
      <c r="ET185">
        <f>LN(PRICES!ET185/PRICES!ET184)</f>
        <v>-1.3529057853941798E-2</v>
      </c>
      <c r="EU185">
        <f>LN(PRICES!EU185/PRICES!EU184)</f>
        <v>-2.7747333820031298E-3</v>
      </c>
      <c r="EV185">
        <f>LN(PRICES!EV185/PRICES!EV184)</f>
        <v>5.6429304045276449E-3</v>
      </c>
      <c r="EW185">
        <f>LN(PRICES!EW185/PRICES!EW184)</f>
        <v>-3.7395978616270559E-2</v>
      </c>
      <c r="EX185">
        <f>LN(PRICES!EX185/PRICES!EX184)</f>
        <v>2.5258853728144508E-2</v>
      </c>
      <c r="EY185">
        <f>LN(PRICES!EY185/PRICES!EY184)</f>
        <v>-2.2753249536180561E-3</v>
      </c>
      <c r="EZ185">
        <f>LN(PRICES!EZ185/PRICES!EZ184)</f>
        <v>-2.9685014324762845E-3</v>
      </c>
      <c r="FA185">
        <f>LN(PRICES!FA185/PRICES!FA184)</f>
        <v>-1.1549739193988422E-2</v>
      </c>
      <c r="FB185">
        <f>LN(PRICES!FB185/PRICES!FB184)</f>
        <v>-4.9076621081012607E-3</v>
      </c>
      <c r="FC185">
        <f>LN(PRICES!FC185/PRICES!FC184)</f>
        <v>3.6716446135462706E-3</v>
      </c>
      <c r="FD185">
        <f>LN(PRICES!FD185/PRICES!FD184)</f>
        <v>8.0971948812390455E-3</v>
      </c>
      <c r="FE185">
        <f>LN(PRICES!FE185/PRICES!FE184)</f>
        <v>1.9369243906129718E-2</v>
      </c>
      <c r="FF185">
        <f>LN(PRICES!FF185/PRICES!FF184)</f>
        <v>1.4281501872837998E-2</v>
      </c>
      <c r="FG185">
        <f>LN(PRICES!FG185/PRICES!FG184)</f>
        <v>-2.3412528513530231E-2</v>
      </c>
      <c r="FH185">
        <f>LN(PRICES!FH185/PRICES!FH184)</f>
        <v>-2.2534121529285439E-2</v>
      </c>
      <c r="FI185">
        <f>LN(PRICES!FI185/PRICES!FI184)</f>
        <v>8.6182633700845127E-3</v>
      </c>
      <c r="FJ185">
        <f>LN(PRICES!FJ185/PRICES!FJ184)</f>
        <v>-7.3395500528203065E-3</v>
      </c>
      <c r="FK185">
        <f>LN(PRICES!FK185/PRICES!FK184)</f>
        <v>7.0610613789409528E-3</v>
      </c>
      <c r="FL185">
        <f>LN(PRICES!FL185/PRICES!FL184)</f>
        <v>2.5770675813369722E-3</v>
      </c>
      <c r="FM185">
        <f>LN(PRICES!FM185/PRICES!FM184)</f>
        <v>-1.9096496278630973E-2</v>
      </c>
      <c r="FN185">
        <f>LN(PRICES!FN185/PRICES!FN184)</f>
        <v>4.3991633601289009E-4</v>
      </c>
      <c r="FO185">
        <f>LN(PRICES!FO185/PRICES!FO184)</f>
        <v>-6.0402198531360916E-3</v>
      </c>
      <c r="FP185">
        <f>LN(PRICES!FP185/PRICES!FP184)</f>
        <v>-1.0101064312886361E-2</v>
      </c>
      <c r="FQ185">
        <f>LN(PRICES!FQ185/PRICES!FQ184)</f>
        <v>-1.4341810749534055E-3</v>
      </c>
      <c r="FR185">
        <f>LN(PRICES!FR185/PRICES!FR184)</f>
        <v>3.1432280672586146E-2</v>
      </c>
      <c r="FS185">
        <f>LN(PRICES!FS185/PRICES!FS184)</f>
        <v>-5.9612388983075774E-3</v>
      </c>
      <c r="FT185">
        <f>LN(PRICES!FT185/PRICES!FT184)</f>
        <v>3.5508933684402451E-2</v>
      </c>
      <c r="FU185">
        <f>LN(PRICES!FU185/PRICES!FU184)</f>
        <v>2.0953268466880226E-2</v>
      </c>
      <c r="FV185">
        <f>LN(PRICES!FV185/PRICES!FV184)</f>
        <v>4.3325550716426858E-3</v>
      </c>
      <c r="FW185">
        <f>LN(PRICES!FW185/PRICES!FW184)</f>
        <v>1.2974601372136695E-2</v>
      </c>
      <c r="FX185">
        <f>LN(PRICES!FX185/PRICES!FX184)</f>
        <v>8.7957521105383168E-3</v>
      </c>
      <c r="FY185">
        <f>LN(PRICES!FY185/PRICES!FY184)</f>
        <v>4.1632750717047513E-4</v>
      </c>
      <c r="FZ185">
        <f>LN(PRICES!FZ185/PRICES!FZ184)</f>
        <v>9.4217881617383037E-3</v>
      </c>
      <c r="GA185">
        <f>LN(PRICES!GA185/PRICES!GA184)</f>
        <v>1.8922436778549261E-3</v>
      </c>
      <c r="GB185">
        <f>LN(PRICES!GB185/PRICES!GB184)</f>
        <v>1.1598265336763813E-2</v>
      </c>
      <c r="GC185">
        <f>LN(PRICES!GC185/PRICES!GC184)</f>
        <v>-1.6446673883096672E-3</v>
      </c>
      <c r="GD185">
        <f>LN(PRICES!GD185/PRICES!GD184)</f>
        <v>8.9910675850113867E-3</v>
      </c>
      <c r="GE185">
        <f>LN(PRICES!GE185/PRICES!GE184)</f>
        <v>4.3805401485672484E-3</v>
      </c>
      <c r="GF185">
        <f>LN(PRICES!GF185/PRICES!GF184)</f>
        <v>-8.7012203755819503E-4</v>
      </c>
      <c r="GG185">
        <f>LN(PRICES!GG185/PRICES!GG184)</f>
        <v>-4.6133687029358732E-3</v>
      </c>
      <c r="GH185">
        <f>LN(PRICES!GH185/PRICES!GH184)</f>
        <v>1.1798383915650908E-2</v>
      </c>
      <c r="GI185">
        <f>LN(PRICES!GI185/PRICES!GI184)</f>
        <v>-1.1262389500950707E-2</v>
      </c>
      <c r="GJ185">
        <f>LN(PRICES!GJ185/PRICES!GJ184)</f>
        <v>2.8879843023761711E-3</v>
      </c>
      <c r="GK185">
        <f>LN(PRICES!GK185/PRICES!GK184)</f>
        <v>7.1945324606595982E-3</v>
      </c>
      <c r="GL185">
        <f>LN(PRICES!GL185/PRICES!GL184)</f>
        <v>-5.9131339155113335E-3</v>
      </c>
      <c r="GM185">
        <f>LN(PRICES!GM185/PRICES!GM184)</f>
        <v>9.5285722167147095E-3</v>
      </c>
      <c r="GN185">
        <f>LN(PRICES!GN185/PRICES!GN184)</f>
        <v>-6.8822005529320645E-3</v>
      </c>
      <c r="GO185">
        <f>LN(PRICES!GO185/PRICES!GO184)</f>
        <v>7.9758867283967316E-3</v>
      </c>
      <c r="GP185">
        <f>LN(PRICES!GP185/PRICES!GP184)</f>
        <v>-6.5349164389023971E-3</v>
      </c>
      <c r="GQ185">
        <f>LN(PRICES!GQ185/PRICES!GQ184)</f>
        <v>1.6635848273756533E-3</v>
      </c>
      <c r="GR185">
        <f>LN(PRICES!GR185/PRICES!GR184)</f>
        <v>-5.2621877914872368E-4</v>
      </c>
      <c r="GS185">
        <f>LN(PRICES!GS185/PRICES!GS184)</f>
        <v>-8.878335705058726E-3</v>
      </c>
      <c r="GT185">
        <f>LN(PRICES!GT185/PRICES!GT184)</f>
        <v>9.1257089153929626E-3</v>
      </c>
      <c r="GU185">
        <f>LN(PRICES!GU185/PRICES!GU184)</f>
        <v>-9.9051729596579229E-3</v>
      </c>
      <c r="GV185">
        <f>LN(PRICES!GV185/PRICES!GV184)</f>
        <v>-2.0095630159666618E-3</v>
      </c>
      <c r="GW185">
        <f>LN(PRICES!GW185/PRICES!GW184)</f>
        <v>2.663069607298309E-3</v>
      </c>
      <c r="GX185">
        <f>LN(PRICES!GX185/PRICES!GX184)</f>
        <v>-1.1096631139438184E-2</v>
      </c>
      <c r="GY185">
        <f>LN(PRICES!GY185/PRICES!GY184)</f>
        <v>1.2105244295004718E-2</v>
      </c>
      <c r="GZ185">
        <f>LN(PRICES!GZ185/PRICES!GZ184)</f>
        <v>9.6418285047506352E-3</v>
      </c>
      <c r="HA185">
        <f>LN(PRICES!HA185/PRICES!HA184)</f>
        <v>3.5132710358493297E-3</v>
      </c>
      <c r="HB185">
        <f>LN(PRICES!HB185/PRICES!HB184)</f>
        <v>8.2683087091936103E-3</v>
      </c>
      <c r="HC185">
        <f>LN(PRICES!HC185/PRICES!HC184)</f>
        <v>3.8223521004090992E-3</v>
      </c>
      <c r="HD185">
        <f>LN(PRICES!HD185/PRICES!HD184)</f>
        <v>-1.0516409543685655E-2</v>
      </c>
      <c r="HE185">
        <f>LN(PRICES!HE185/PRICES!HE184)</f>
        <v>0</v>
      </c>
      <c r="HF185">
        <f>LN(PRICES!HF185/PRICES!HF184)</f>
        <v>2.5234256376948489E-3</v>
      </c>
      <c r="HG185">
        <f>LN(PRICES!HG185/PRICES!HG184)</f>
        <v>-2.4907538182548845E-3</v>
      </c>
      <c r="HH185">
        <f>LN(PRICES!HH185/PRICES!HH184)</f>
        <v>-7.617132380905299E-3</v>
      </c>
      <c r="HI185">
        <f>LN(PRICES!HI185/PRICES!HI184)</f>
        <v>6.0557017833188344E-3</v>
      </c>
      <c r="HJ185">
        <f>LN(PRICES!HJ185/PRICES!HJ184)</f>
        <v>-3.4918135699774822E-3</v>
      </c>
      <c r="HK185">
        <f>LN(PRICES!HK185/PRICES!HK184)</f>
        <v>-2.6752836179675769E-3</v>
      </c>
      <c r="HL185">
        <f>LN(PRICES!HL185/PRICES!HL184)</f>
        <v>2.7544904465835116E-3</v>
      </c>
      <c r="HM185">
        <f>LN(PRICES!HM185/PRICES!HM184)</f>
        <v>2.2524522878567373E-2</v>
      </c>
      <c r="HN185">
        <f>LN(PRICES!HN185/PRICES!HN184)</f>
        <v>1.1571206317409474E-2</v>
      </c>
      <c r="HO185">
        <f>LN(PRICES!HO185/PRICES!HO184)</f>
        <v>-2.7815974920374644E-3</v>
      </c>
      <c r="HP185">
        <f>LN(PRICES!HP185/PRICES!HP184)</f>
        <v>7.3146486267018397E-3</v>
      </c>
      <c r="HQ185">
        <f>LN(PRICES!HQ185/PRICES!HQ184)</f>
        <v>-1.7077013070835166E-2</v>
      </c>
      <c r="HR185">
        <f>LN(PRICES!HR185/PRICES!HR184)</f>
        <v>2.7776117333761018E-2</v>
      </c>
      <c r="HS185">
        <f>LN(PRICES!HS185/PRICES!HS184)</f>
        <v>2.4767761657648593E-3</v>
      </c>
      <c r="HT185">
        <f>LN(PRICES!HT185/PRICES!HT184)</f>
        <v>-2.1926463250890038E-2</v>
      </c>
      <c r="HU185">
        <f>LN(PRICES!HU185/PRICES!HU184)</f>
        <v>-1.9565891186508901E-2</v>
      </c>
      <c r="HV185">
        <f>LN(PRICES!HV185/PRICES!HV184)</f>
        <v>8.4118405607601174E-3</v>
      </c>
      <c r="HW185">
        <f>LN(PRICES!HW185/PRICES!HW184)</f>
        <v>-7.2590542700999251E-3</v>
      </c>
      <c r="HX185">
        <f>LN(PRICES!HX185/PRICES!HX184)</f>
        <v>-8.8506527870207529E-3</v>
      </c>
      <c r="HY185">
        <f>LN(PRICES!HY185/PRICES!HY184)</f>
        <v>-4.4101779572764286E-3</v>
      </c>
      <c r="HZ185">
        <f>LN(PRICES!HZ185/PRICES!HZ184)</f>
        <v>-2.9940285970638907E-2</v>
      </c>
      <c r="IA185">
        <f>LN(PRICES!IA185/PRICES!IA184)</f>
        <v>-1.0058716290641288E-2</v>
      </c>
      <c r="IB185">
        <f>LN(PRICES!IB185/PRICES!IB184)</f>
        <v>-5.7667457794937579E-3</v>
      </c>
      <c r="IC185">
        <f>LN(PRICES!IC185/PRICES!IC184)</f>
        <v>3.0393426099849556E-4</v>
      </c>
      <c r="ID185">
        <f>LN(PRICES!ID185/PRICES!ID184)</f>
        <v>-3.7113006281825668E-5</v>
      </c>
      <c r="IE185">
        <f>LN(PRICES!IE185/PRICES!IE184)</f>
        <v>-1.9540583766048288E-3</v>
      </c>
      <c r="IF185">
        <f>LN(PRICES!IF185/PRICES!IF184)</f>
        <v>9.2335041754986651E-4</v>
      </c>
      <c r="IG185">
        <f>LN(PRICES!IG185/PRICES!IG184)</f>
        <v>1.4521879115457317E-3</v>
      </c>
      <c r="IH185">
        <f>LN(PRICES!IH185/PRICES!IH184)</f>
        <v>6.3413362016690195E-3</v>
      </c>
      <c r="II185">
        <f>LN(PRICES!II185/PRICES!II184)</f>
        <v>-5.6939375471851883E-3</v>
      </c>
      <c r="IJ185">
        <f>LN(PRICES!IJ185/PRICES!IJ184)</f>
        <v>4.1894045173424908E-3</v>
      </c>
      <c r="IK185">
        <f>LN(PRICES!IK185/PRICES!IK184)</f>
        <v>1.4430005644799409E-3</v>
      </c>
      <c r="IL185">
        <f>LN(PRICES!IL185/PRICES!IL184)</f>
        <v>1.0984518577031971E-2</v>
      </c>
      <c r="IM185">
        <f>LN(PRICES!IM185/PRICES!IM184)</f>
        <v>2.3020637723270631E-2</v>
      </c>
      <c r="IN185">
        <f>LN(PRICES!IN185/PRICES!IN184)</f>
        <v>-3.1478263569745544E-3</v>
      </c>
      <c r="IO185">
        <f>LN(PRICES!IO185/PRICES!IO184)</f>
        <v>5.8852190489545007E-3</v>
      </c>
      <c r="IP185">
        <f>LN(PRICES!IP185/PRICES!IP184)</f>
        <v>3.1764250397539008E-3</v>
      </c>
      <c r="IQ185">
        <f>LN(PRICES!IQ185/PRICES!IQ184)</f>
        <v>1.3267169127749537E-2</v>
      </c>
      <c r="IR185">
        <f>LN(PRICES!IR185/PRICES!IR184)</f>
        <v>8.462769231594924E-3</v>
      </c>
      <c r="IS185">
        <f>LN(PRICES!IS185/PRICES!IS184)</f>
        <v>5.0733397160974986E-3</v>
      </c>
      <c r="IT185">
        <f>LN(PRICES!IT185/PRICES!IT184)</f>
        <v>1.0955331312164305E-2</v>
      </c>
      <c r="IU185">
        <f>LN(PRICES!IU185/PRICES!IU184)</f>
        <v>2.0541841751707132E-2</v>
      </c>
      <c r="IV185">
        <f>LN(PRICES!IV185/PRICES!IV184)</f>
        <v>-2.8129767142293237E-3</v>
      </c>
      <c r="IW185">
        <f>LN(PRICES!IW185/PRICES!IW184)</f>
        <v>-5.8264872508563062E-3</v>
      </c>
      <c r="IX185">
        <f>LN(PRICES!IX185/PRICES!IX184)</f>
        <v>-1.2103851470244297E-2</v>
      </c>
      <c r="IY185">
        <f>LN(PRICES!IY185/PRICES!IY184)</f>
        <v>-4.4651190330100418E-3</v>
      </c>
      <c r="IZ185">
        <f>LN(PRICES!IZ185/PRICES!IZ184)</f>
        <v>-3.9870411194244037E-3</v>
      </c>
      <c r="JA185">
        <f>LN(PRICES!JA185/PRICES!JA184)</f>
        <v>3.0366034845744775E-3</v>
      </c>
      <c r="JB185">
        <f>LN(PRICES!JB185/PRICES!JB184)</f>
        <v>1.342590157597366E-2</v>
      </c>
      <c r="JC185">
        <f>LN(PRICES!JC185/PRICES!JC184)</f>
        <v>2.7701898712780958E-2</v>
      </c>
      <c r="JD185">
        <f>LN(PRICES!JD185/PRICES!JD184)</f>
        <v>2.5727283348249197E-2</v>
      </c>
      <c r="JE185">
        <f>LN(PRICES!JE185/PRICES!JE184)</f>
        <v>1.6908970804319818E-2</v>
      </c>
      <c r="JF185">
        <f>LN(PRICES!JF185/PRICES!JF184)</f>
        <v>-3.453884647329404E-3</v>
      </c>
      <c r="JG185">
        <f>LN(PRICES!JG185/PRICES!JG184)</f>
        <v>-1.3004202424667368E-2</v>
      </c>
      <c r="JH185">
        <f>LN(PRICES!JH185/PRICES!JH184)</f>
        <v>3.1507509903356365E-2</v>
      </c>
      <c r="JI185">
        <f>LN(PRICES!JI185/PRICES!JI184)</f>
        <v>8.1234290626403301E-3</v>
      </c>
      <c r="JJ185">
        <f>LN(PRICES!JJ185/PRICES!JJ184)</f>
        <v>3.5930433677745954E-2</v>
      </c>
      <c r="JK185">
        <f>LN(PRICES!JK185/PRICES!JK184)</f>
        <v>2.4065342361697016E-2</v>
      </c>
      <c r="JL185">
        <f>LN(PRICES!JL185/PRICES!JL184)</f>
        <v>7.2154013955721286E-3</v>
      </c>
      <c r="JM185">
        <f>LN(PRICES!JM185/PRICES!JM184)</f>
        <v>2.4741527011856956E-2</v>
      </c>
      <c r="JN185">
        <f>LN(PRICES!JN185/PRICES!JN184)</f>
        <v>1.0603868344858259E-3</v>
      </c>
      <c r="JO185">
        <f>LN(PRICES!JO185/PRICES!JO184)</f>
        <v>-7.6391980075601624E-3</v>
      </c>
      <c r="JP185">
        <f>LN(PRICES!JP185/PRICES!JP184)</f>
        <v>6.7588900914788497E-3</v>
      </c>
      <c r="JQ185">
        <f>LN(PRICES!JQ185/PRICES!JQ184)</f>
        <v>-1.3873279087708286E-2</v>
      </c>
      <c r="JR185">
        <f>LN(PRICES!JR185/PRICES!JR184)</f>
        <v>-1.8355614940099504E-2</v>
      </c>
      <c r="JS185">
        <f>LN(PRICES!JS185/PRICES!JS184)</f>
        <v>1.4732762551231719E-3</v>
      </c>
      <c r="JT185">
        <f>LN(PRICES!JT185/PRICES!JT184)</f>
        <v>-9.8100263507148368E-3</v>
      </c>
      <c r="JU185">
        <f>LN(PRICES!JU185/PRICES!JU184)</f>
        <v>-7.6912224216346063E-4</v>
      </c>
      <c r="JV185">
        <f>LN(PRICES!JV185/PRICES!JV184)</f>
        <v>9.4930851775918944E-3</v>
      </c>
      <c r="JW185">
        <f>LN(PRICES!JW185/PRICES!JW184)</f>
        <v>-1.0444800794879826E-2</v>
      </c>
      <c r="JX185">
        <f>LN(PRICES!JX185/PRICES!JX184)</f>
        <v>2.4746440807736567E-2</v>
      </c>
      <c r="JY185">
        <f>LN(PRICES!JY185/PRICES!JY184)</f>
        <v>-3.092218127849359E-3</v>
      </c>
      <c r="JZ185">
        <f>LN(PRICES!JZ185/PRICES!JZ184)</f>
        <v>-2.1082756792020212E-3</v>
      </c>
      <c r="KA185">
        <f>LN(PRICES!KA185/PRICES!KA184)</f>
        <v>1.8117354661147198E-4</v>
      </c>
      <c r="KB185">
        <f>LN(PRICES!KB185/PRICES!KB184)</f>
        <v>-1.0684826377764385E-2</v>
      </c>
      <c r="KC185">
        <f>LN(PRICES!KC185/PRICES!KC184)</f>
        <v>1.6773710941967127E-3</v>
      </c>
      <c r="KD185">
        <f>LN(PRICES!KD185/PRICES!KD184)</f>
        <v>7.8217194909256191E-3</v>
      </c>
      <c r="KE185">
        <f>LN(PRICES!KE185/PRICES!KE184)</f>
        <v>-3.3261372168271503E-3</v>
      </c>
      <c r="KF185">
        <f>LN(PRICES!KF185/PRICES!KF184)</f>
        <v>-1.5894628666335887E-2</v>
      </c>
      <c r="KG185">
        <f>LN(PRICES!KG185/PRICES!KG184)</f>
        <v>8.6201828189235077E-3</v>
      </c>
      <c r="KH185">
        <f>LN(PRICES!KH185/PRICES!KH184)</f>
        <v>-9.1778610210960839E-3</v>
      </c>
      <c r="KI185">
        <f>LN(PRICES!KI185/PRICES!KI184)</f>
        <v>-1.4011108656713395E-2</v>
      </c>
      <c r="KJ185">
        <f>LN(PRICES!KJ185/PRICES!KJ184)</f>
        <v>9.4844742103961585E-3</v>
      </c>
      <c r="KK185">
        <f>LN(PRICES!KK185/PRICES!KK184)</f>
        <v>1.2037297038975305E-2</v>
      </c>
      <c r="KL185">
        <f>LN(PRICES!KL185/PRICES!KL184)</f>
        <v>-6.2529957812447337E-3</v>
      </c>
      <c r="KM185">
        <f>LN(PRICES!KM185/PRICES!KM184)</f>
        <v>4.5091434994058892E-3</v>
      </c>
      <c r="KN185">
        <f>LN(PRICES!KN185/PRICES!KN184)</f>
        <v>2.6711286052379758E-2</v>
      </c>
      <c r="KO185">
        <f>LN(PRICES!KO185/PRICES!KO184)</f>
        <v>2.9584211599961361E-2</v>
      </c>
      <c r="KP185">
        <f>LN(PRICES!KP185/PRICES!KP184)</f>
        <v>2.164322111515668E-3</v>
      </c>
      <c r="KQ185">
        <f>LN(PRICES!KQ185/PRICES!KQ184)</f>
        <v>-2.0576179721865658E-2</v>
      </c>
      <c r="KR185">
        <f>LN(PRICES!KR185/PRICES!KR184)</f>
        <v>1.4308575561091538E-2</v>
      </c>
      <c r="KS185">
        <f>LN(PRICES!KS185/PRICES!KS184)</f>
        <v>3.174743866548943E-2</v>
      </c>
      <c r="KT185">
        <f>LN(PRICES!KT185/PRICES!KT184)</f>
        <v>-5.1416634792861024E-3</v>
      </c>
      <c r="KU185">
        <f>LN(PRICES!KU185/PRICES!KU184)</f>
        <v>2.1798070189182232E-2</v>
      </c>
      <c r="KV185">
        <f>LN(PRICES!KV185/PRICES!KV184)</f>
        <v>2.9347225789589778E-3</v>
      </c>
      <c r="KW185">
        <f>LN(PRICES!KW185/PRICES!KW184)</f>
        <v>1.9059825789475505E-2</v>
      </c>
      <c r="KX185">
        <f>LN(PRICES!KX185/PRICES!KX184)</f>
        <v>-7.6724584442713429E-3</v>
      </c>
      <c r="KY185">
        <f>LN(PRICES!KY185/PRICES!KY184)</f>
        <v>2.0434195259090727E-3</v>
      </c>
      <c r="KZ185">
        <f>LN(PRICES!KZ185/PRICES!KZ184)</f>
        <v>4.8539102460491215E-2</v>
      </c>
      <c r="LA185">
        <f>LN(PRICES!LA185/PRICES!LA184)</f>
        <v>3.275425651291102E-3</v>
      </c>
      <c r="LB185">
        <f>LN(PRICES!LB185/PRICES!LB184)</f>
        <v>1.68207236881882E-2</v>
      </c>
      <c r="LC185">
        <f>LN(PRICES!LC185/PRICES!LC184)</f>
        <v>2.7739755250352732E-3</v>
      </c>
      <c r="LD185">
        <f>LN(PRICES!LD185/PRICES!LD184)</f>
        <v>1.2683536254735309E-3</v>
      </c>
      <c r="LE185">
        <f>LN(PRICES!LE185/PRICES!LE184)</f>
        <v>-5.5087971792899218E-2</v>
      </c>
      <c r="LF185">
        <f>LN(PRICES!LF185/PRICES!LF184)</f>
        <v>-3.4265006809061014E-4</v>
      </c>
      <c r="LG185">
        <f>LN(PRICES!LG185/PRICES!LG184)</f>
        <v>-1.2096786367080188E-3</v>
      </c>
      <c r="LH185">
        <f>LN(PRICES!LH185/PRICES!LH184)</f>
        <v>-4.1991634877121048E-3</v>
      </c>
      <c r="LI185">
        <f>LN(PRICES!LI185/PRICES!LI184)</f>
        <v>3.1218808559499774E-2</v>
      </c>
      <c r="LJ185">
        <f>LN(PRICES!LJ185/PRICES!LJ184)</f>
        <v>-1.7463708397568025E-2</v>
      </c>
      <c r="LK185">
        <f>LN(PRICES!LK185/PRICES!LK184)</f>
        <v>-4.5729674990353008E-3</v>
      </c>
      <c r="LL185">
        <f>LN(PRICES!LL185/PRICES!LL184)</f>
        <v>3.1257415752273546E-2</v>
      </c>
      <c r="LM185">
        <f>LN(PRICES!LM185/PRICES!LM184)</f>
        <v>1.1584988842091297E-2</v>
      </c>
      <c r="LN185">
        <f>LN(PRICES!LN185/PRICES!LN184)</f>
        <v>-1.0789281611650178E-2</v>
      </c>
      <c r="LO185">
        <f>LN(PRICES!LO185/PRICES!LO184)</f>
        <v>9.801187086387152E-3</v>
      </c>
      <c r="LP185">
        <f>LN(PRICES!LP185/PRICES!LP184)</f>
        <v>2.7987326956334879E-2</v>
      </c>
      <c r="LQ185">
        <f>LN(PRICES!LQ185/PRICES!LQ184)</f>
        <v>5.158689822760648E-3</v>
      </c>
      <c r="LR185">
        <f>LN(PRICES!LR185/PRICES!LR184)</f>
        <v>1.3059341784018928E-2</v>
      </c>
      <c r="LS185">
        <f>LN(PRICES!LS185/PRICES!LS184)</f>
        <v>5.1586761816296177E-3</v>
      </c>
      <c r="LT185">
        <f>LN(PRICES!LT185/PRICES!LT184)</f>
        <v>7.1996178965924723E-3</v>
      </c>
      <c r="LU185">
        <f>LN(PRICES!LU185/PRICES!LU184)</f>
        <v>3.6334980947253033E-3</v>
      </c>
      <c r="LV185">
        <f>LN(PRICES!LV185/PRICES!LV184)</f>
        <v>-3.349343615653045E-2</v>
      </c>
      <c r="LW185">
        <f>LN(PRICES!LW185/PRICES!LW184)</f>
        <v>-1.2178985733472201E-2</v>
      </c>
      <c r="LX185">
        <f>LN(PRICES!LX185/PRICES!LX184)</f>
        <v>3.1627359479021323E-2</v>
      </c>
      <c r="LY185">
        <f>LN(PRICES!LY185/PRICES!LY184)</f>
        <v>4.8892321254940512E-3</v>
      </c>
      <c r="LZ185">
        <f>LN(PRICES!LZ185/PRICES!LZ184)</f>
        <v>3.4892608640097821E-2</v>
      </c>
      <c r="MA185">
        <f>LN(PRICES!MA185/PRICES!MA184)</f>
        <v>2.6079907878197573E-2</v>
      </c>
      <c r="MB185">
        <f>LN(PRICES!MB185/PRICES!MB184)</f>
        <v>-5.1483737717951039E-3</v>
      </c>
      <c r="MC185">
        <f>LN(PRICES!MC185/PRICES!MC184)</f>
        <v>8.0303775939137585E-3</v>
      </c>
      <c r="MD185">
        <f>LN(PRICES!MD185/PRICES!MD184)</f>
        <v>1.3448458197217955E-2</v>
      </c>
      <c r="ME185">
        <f>LN(PRICES!ME185/PRICES!ME184)</f>
        <v>7.9612170708913462E-3</v>
      </c>
      <c r="MF185">
        <f>LN(PRICES!MF185/PRICES!MF184)</f>
        <v>-1.640251028896468E-4</v>
      </c>
      <c r="MG185">
        <f>LN(PRICES!MG185/PRICES!MG184)</f>
        <v>5.7105448179212703E-3</v>
      </c>
      <c r="MH185">
        <f>LN(PRICES!MH185/PRICES!MH184)</f>
        <v>6.5501381222875512E-3</v>
      </c>
      <c r="MI185">
        <f>LN(PRICES!MI185/PRICES!MI184)</f>
        <v>8.515046650520629E-4</v>
      </c>
      <c r="MJ185">
        <f>LN(PRICES!MJ185/PRICES!MJ184)</f>
        <v>1.075540809461026E-2</v>
      </c>
      <c r="MK185">
        <f>LN(PRICES!MK185/PRICES!MK184)</f>
        <v>3.0779580886785927E-2</v>
      </c>
      <c r="ML185">
        <f>LN(PRICES!ML185/PRICES!ML184)</f>
        <v>1.3320829437071326E-2</v>
      </c>
      <c r="MM185">
        <f>LN(PRICES!MM185/PRICES!MM184)</f>
        <v>3.1708356553383351E-3</v>
      </c>
      <c r="MN185">
        <f>LN(PRICES!MN185/PRICES!MN184)</f>
        <v>1.0220645998460284E-2</v>
      </c>
      <c r="MO185">
        <f>LN(PRICES!MO185/PRICES!MO184)</f>
        <v>6.5343779777723536E-3</v>
      </c>
      <c r="MP185">
        <f>LN(PRICES!MP185/PRICES!MP184)</f>
        <v>2.2676150664392163E-3</v>
      </c>
      <c r="MQ185">
        <f>LN(PRICES!MQ185/PRICES!MQ184)</f>
        <v>-2.6013554551560271E-2</v>
      </c>
      <c r="MR185">
        <f>LN(PRICES!MR185/PRICES!MR184)</f>
        <v>1.7032942285073176E-2</v>
      </c>
      <c r="MS185">
        <f>LN(PRICES!MS185/PRICES!MS184)</f>
        <v>-6.5503568044112132E-3</v>
      </c>
      <c r="MT185">
        <f>LN(PRICES!MT185/PRICES!MT184)</f>
        <v>7.4276011270031084E-3</v>
      </c>
      <c r="MU185">
        <f>LN(PRICES!MU185/PRICES!MU184)</f>
        <v>5.5111722003641072E-3</v>
      </c>
      <c r="MV185">
        <f>LN(PRICES!MV185/PRICES!MV184)</f>
        <v>3.6213662032693224E-3</v>
      </c>
      <c r="MW185">
        <f>LN(PRICES!MW185/PRICES!MW184)</f>
        <v>1.3221419468362144E-2</v>
      </c>
      <c r="MX185">
        <f>LN(PRICES!MX185/PRICES!MX184)</f>
        <v>1.4011059420234329E-2</v>
      </c>
      <c r="MY185">
        <f>LN(PRICES!MY185/PRICES!MY184)</f>
        <v>6.1349601497924233E-3</v>
      </c>
      <c r="MZ185">
        <f>LN(PRICES!MZ185/PRICES!MZ184)</f>
        <v>-1.2436017079584471E-3</v>
      </c>
      <c r="NA185">
        <f>LN(PRICES!NA185/PRICES!NA184)</f>
        <v>3.5276919862161954E-3</v>
      </c>
      <c r="NB185">
        <f>LN(PRICES!NB185/PRICES!NB184)</f>
        <v>-1.0533987742341613E-3</v>
      </c>
      <c r="NC185">
        <f>LN(PRICES!NC185/PRICES!NC184)</f>
        <v>3.3237398352383957E-2</v>
      </c>
      <c r="ND185">
        <f>LN(PRICES!ND185/PRICES!ND184)</f>
        <v>4.1397093255652129E-3</v>
      </c>
      <c r="NE185">
        <f>LN(PRICES!NE185/PRICES!NE184)</f>
        <v>-1.9087322043363792E-2</v>
      </c>
      <c r="NF185">
        <f>LN(PRICES!NF185/PRICES!NF184)</f>
        <v>4.0271258783502696E-3</v>
      </c>
      <c r="NG185">
        <f>LN(PRICES!NG185/PRICES!NG184)</f>
        <v>1.6760116560584421E-2</v>
      </c>
      <c r="NH185">
        <f>LN(PRICES!NH185/PRICES!NH184)</f>
        <v>-4.0369299289751553E-3</v>
      </c>
      <c r="NI185">
        <f>LN(PRICES!NI185/PRICES!NI184)</f>
        <v>1.2621604987824622E-3</v>
      </c>
      <c r="NJ185">
        <f>LN(PRICES!NJ185/PRICES!NJ184)</f>
        <v>-7.8687425867576023E-3</v>
      </c>
      <c r="NK185">
        <f>LN(PRICES!NK185/PRICES!NK184)</f>
        <v>-4.4177958306746923E-2</v>
      </c>
      <c r="NL185">
        <f>LN(PRICES!NL185/PRICES!NL184)</f>
        <v>-2.2143990998381477E-2</v>
      </c>
      <c r="NM185">
        <f>LN(PRICES!NM185/PRICES!NM184)</f>
        <v>-1.2759215668978975E-2</v>
      </c>
      <c r="NN185">
        <f>LN(PRICES!NN185/PRICES!NN184)</f>
        <v>0</v>
      </c>
      <c r="NO185">
        <f>LN(PRICES!NO185/PRICES!NO184)</f>
        <v>1.9144235593234877E-2</v>
      </c>
      <c r="NP185">
        <f>LN(PRICES!NP185/PRICES!NP184)</f>
        <v>-1.052635073386753E-2</v>
      </c>
      <c r="NQ185">
        <f>LN(PRICES!NQ185/PRICES!NQ184)</f>
        <v>-1.3562502151108796E-2</v>
      </c>
      <c r="NR185">
        <f>LN(PRICES!NR185/PRICES!NR184)</f>
        <v>-5.619700700332568E-3</v>
      </c>
      <c r="NS185">
        <f>LN(PRICES!NS185/PRICES!NS184)</f>
        <v>-6.0814692268943977E-4</v>
      </c>
      <c r="NT185">
        <f>LN(PRICES!NT185/PRICES!NT184)</f>
        <v>6.070557796574368E-3</v>
      </c>
      <c r="NU185">
        <f>LN(PRICES!NU185/PRICES!NU184)</f>
        <v>-2.0405613363541353E-2</v>
      </c>
      <c r="NV185">
        <f>LN(PRICES!NV185/PRICES!NV184)</f>
        <v>2.6935964691847204E-2</v>
      </c>
      <c r="NW185">
        <f>LN(PRICES!NW185/PRICES!NW184)</f>
        <v>-2.0101200557397503E-2</v>
      </c>
      <c r="NX185">
        <f>LN(PRICES!NX185/PRICES!NX184)</f>
        <v>-9.4095404611833858E-3</v>
      </c>
      <c r="NY185">
        <f>LN(PRICES!NY185/PRICES!NY184)</f>
        <v>-1.3054815053728405E-2</v>
      </c>
      <c r="NZ185">
        <f>LN(PRICES!NZ185/PRICES!NZ184)</f>
        <v>1.9867939145593056E-2</v>
      </c>
      <c r="OA185">
        <f>LN(PRICES!OA185/PRICES!OA184)</f>
        <v>-1.4866255650614398E-3</v>
      </c>
      <c r="OB185">
        <f>LN(PRICES!OB185/PRICES!OB184)</f>
        <v>3.2992558564499063E-3</v>
      </c>
      <c r="OC185">
        <f>LN(PRICES!OC185/PRICES!OC184)</f>
        <v>-4.4995704807515302E-3</v>
      </c>
      <c r="OD185">
        <f>LN(PRICES!OD185/PRICES!OD184)</f>
        <v>-4.9941198027128554E-3</v>
      </c>
      <c r="OE185">
        <f>LN(PRICES!OE185/PRICES!OE184)</f>
        <v>1.9409561656935168E-3</v>
      </c>
      <c r="OF185">
        <f>LN(PRICES!OF185/PRICES!OF184)</f>
        <v>6.643486524155264E-3</v>
      </c>
      <c r="OG185">
        <f>LN(PRICES!OG185/PRICES!OG184)</f>
        <v>1.1678963906902227E-3</v>
      </c>
      <c r="OH185">
        <f>LN(PRICES!OH185/PRICES!OH184)</f>
        <v>-6.0594565490851909E-3</v>
      </c>
      <c r="OI185">
        <f>LN(PRICES!OI185/PRICES!OI184)</f>
        <v>1.2497986785968225E-2</v>
      </c>
      <c r="OJ185">
        <f>LN(PRICES!OJ185/PRICES!OJ184)</f>
        <v>-1.0527051240384286E-2</v>
      </c>
      <c r="OK185">
        <f>LN(PRICES!OK185/PRICES!OK184)</f>
        <v>1.6535957080549848E-2</v>
      </c>
      <c r="OL185">
        <f>LN(PRICES!OL185/PRICES!OL184)</f>
        <v>4.4711551523908067E-3</v>
      </c>
      <c r="OM185">
        <f>LN(PRICES!OM185/PRICES!OM184)</f>
        <v>-3.383353570033068E-3</v>
      </c>
      <c r="ON185">
        <f>LN(PRICES!ON185/PRICES!ON184)</f>
        <v>-1.2376694810050931E-2</v>
      </c>
      <c r="OO185">
        <f>LN(PRICES!OO185/PRICES!OO184)</f>
        <v>7.0964801667957106E-3</v>
      </c>
      <c r="OP185">
        <f>LN(PRICES!OP185/PRICES!OP184)</f>
        <v>9.2271173392100749E-3</v>
      </c>
      <c r="OQ185">
        <f>LN(PRICES!OQ185/PRICES!OQ184)</f>
        <v>2.7067134870416101E-3</v>
      </c>
      <c r="OR185">
        <f>LN(PRICES!OR185/PRICES!OR184)</f>
        <v>-2.3696414257206324E-3</v>
      </c>
      <c r="OS185">
        <f>LN(PRICES!OS185/PRICES!OS184)</f>
        <v>-2.6757506009218297E-2</v>
      </c>
      <c r="OT185">
        <f>LN(PRICES!OT185/PRICES!OT184)</f>
        <v>-1.3022356659763519E-2</v>
      </c>
      <c r="OU185">
        <f>LN(PRICES!OU185/PRICES!OU184)</f>
        <v>-3.9138735572470523E-3</v>
      </c>
      <c r="OV185">
        <f>LN(PRICES!OV185/PRICES!OV184)</f>
        <v>-5.1746081834272836E-3</v>
      </c>
      <c r="OW185">
        <f>LN(PRICES!OW185/PRICES!OW184)</f>
        <v>-5.9596622834652453E-3</v>
      </c>
      <c r="OX185">
        <f>LN(PRICES!OX185/PRICES!OX184)</f>
        <v>-1.7346059619028744E-3</v>
      </c>
      <c r="OY185">
        <f>LN(PRICES!OY185/PRICES!OY184)</f>
        <v>-1.348325245258725E-2</v>
      </c>
      <c r="OZ185">
        <f>LN(PRICES!OZ185/PRICES!OZ184)</f>
        <v>2.2681121947724218E-3</v>
      </c>
      <c r="PA185">
        <f>LN(PRICES!PA185/PRICES!PA184)</f>
        <v>3.2884517306371902E-2</v>
      </c>
      <c r="PB185">
        <f>LN(PRICES!PB185/PRICES!PB184)</f>
        <v>-3.0111894246735472E-3</v>
      </c>
      <c r="PC185">
        <f>LN(PRICES!PC185/PRICES!PC184)</f>
        <v>4.3804296908969411E-3</v>
      </c>
      <c r="PD185">
        <f>LN(PRICES!PD185/PRICES!PD184)</f>
        <v>2.4645401257996223E-3</v>
      </c>
      <c r="PE185">
        <f>LN(PRICES!PE185/PRICES!PE184)</f>
        <v>-2.5025529072569455E-2</v>
      </c>
      <c r="PF185">
        <f>LN(PRICES!PF185/PRICES!PF184)</f>
        <v>7.98224040894846E-3</v>
      </c>
      <c r="PG185">
        <f>LN(PRICES!PG185/PRICES!PG184)</f>
        <v>1.1471035785819112E-2</v>
      </c>
      <c r="PH185">
        <f>LN(PRICES!PH185/PRICES!PH184)</f>
        <v>-8.5894262655116169E-3</v>
      </c>
      <c r="PI185">
        <f>LN(PRICES!PI185/PRICES!PI184)</f>
        <v>-2.9123924770082257E-2</v>
      </c>
      <c r="PJ185">
        <f>LN(PRICES!PJ185/PRICES!PJ184)</f>
        <v>-9.9945377211064432E-3</v>
      </c>
      <c r="PK185">
        <f>LN(PRICES!PK185/PRICES!PK184)</f>
        <v>1.2342849455019003E-2</v>
      </c>
      <c r="PL185">
        <f>LN(PRICES!PL185/PRICES!PL184)</f>
        <v>3.2374301493491909E-3</v>
      </c>
      <c r="PM185">
        <f>LN(PRICES!PM185/PRICES!PM184)</f>
        <v>-1.6179126448941438E-2</v>
      </c>
      <c r="PN185">
        <f>LN(PRICES!PN185/PRICES!PN184)</f>
        <v>-7.0772810161419972E-4</v>
      </c>
      <c r="PO185">
        <f>LN(PRICES!PO185/PRICES!PO184)</f>
        <v>1.5990446080851199E-2</v>
      </c>
      <c r="PP185">
        <f>LN(PRICES!PP185/PRICES!PP184)</f>
        <v>-1.3287114370829124E-2</v>
      </c>
      <c r="PQ185">
        <f>LN(PRICES!PQ185/PRICES!PQ184)</f>
        <v>2.2639840407396453E-3</v>
      </c>
      <c r="PR185">
        <f>LN(PRICES!PR185/PRICES!PR184)</f>
        <v>2.561980347263268E-2</v>
      </c>
      <c r="PS185">
        <f>LN(PRICES!PS185/PRICES!PS184)</f>
        <v>1.6653690353723555E-3</v>
      </c>
      <c r="PT185">
        <f>LN(PRICES!PT185/PRICES!PT184)</f>
        <v>-1.3411077936639714E-2</v>
      </c>
      <c r="PU185">
        <f>LN(PRICES!PU185/PRICES!PU184)</f>
        <v>-1.0532384356509354E-2</v>
      </c>
      <c r="PV185">
        <f>LN(PRICES!PV185/PRICES!PV184)</f>
        <v>1.0538267469913543E-2</v>
      </c>
      <c r="PW185">
        <f>LN(PRICES!PW185/PRICES!PW184)</f>
        <v>2.4450072107031367E-3</v>
      </c>
      <c r="PX185">
        <f>LN(PRICES!PX185/PRICES!PX184)</f>
        <v>-1.3792473511212598E-2</v>
      </c>
      <c r="PY185">
        <f>LN(PRICES!PY185/PRICES!PY184)</f>
        <v>-1.2011352496641269E-3</v>
      </c>
      <c r="PZ185">
        <f>LN(PRICES!PZ185/PRICES!PZ184)</f>
        <v>-1.3877287570327466E-2</v>
      </c>
      <c r="QA185">
        <f>LN(PRICES!QA185/PRICES!QA184)</f>
        <v>1.1467300235749042E-2</v>
      </c>
      <c r="QB185">
        <f>LN(PRICES!QB185/PRICES!QB184)</f>
        <v>3.1446732153524674E-3</v>
      </c>
      <c r="QC185">
        <f>LN(PRICES!QC185/PRICES!QC184)</f>
        <v>-9.8047556490203427E-3</v>
      </c>
      <c r="QD185">
        <f>LN(PRICES!QD185/PRICES!QD184)</f>
        <v>-1.4724470229784349E-2</v>
      </c>
      <c r="QE185">
        <f>LN(PRICES!QE185/PRICES!QE184)</f>
        <v>-9.5044630093635318E-4</v>
      </c>
      <c r="QF185">
        <f>LN(PRICES!QF185/PRICES!QF184)</f>
        <v>-5.0083960619453872E-3</v>
      </c>
      <c r="QG185">
        <f>LN(PRICES!QG185/PRICES!QG184)</f>
        <v>6.5931335631325772E-3</v>
      </c>
      <c r="QH185">
        <f>LN(PRICES!QH185/PRICES!QH184)</f>
        <v>6.9709257666289827E-3</v>
      </c>
      <c r="QI185">
        <f>LN(PRICES!QI185/PRICES!QI184)</f>
        <v>2.7832792721307832E-3</v>
      </c>
      <c r="QJ185">
        <f>LN(PRICES!QJ185/PRICES!QJ184)</f>
        <v>1.1768465672741712E-2</v>
      </c>
      <c r="QK185">
        <f>LN(PRICES!QK185/PRICES!QK184)</f>
        <v>9.9429014036404341E-3</v>
      </c>
      <c r="QL185">
        <f>LN(PRICES!QL185/PRICES!QL184)</f>
        <v>-9.0135196343781989E-5</v>
      </c>
      <c r="QM185">
        <f>LN(PRICES!QM185/PRICES!QM184)</f>
        <v>4.7232671220511077E-3</v>
      </c>
      <c r="QN185">
        <f>LN(PRICES!QN185/PRICES!QN184)</f>
        <v>-1.3636488780001916E-2</v>
      </c>
      <c r="QO185">
        <f>LN(PRICES!QO185/PRICES!QO184)</f>
        <v>-1.3408070033748515E-3</v>
      </c>
      <c r="QP185">
        <f>LN(PRICES!QP185/PRICES!QP184)</f>
        <v>-1.6443696374994258E-3</v>
      </c>
      <c r="QQ185">
        <f>LN(PRICES!QQ185/PRICES!QQ184)</f>
        <v>-2.7972964353253382E-3</v>
      </c>
      <c r="QR185">
        <f>LN(PRICES!QR185/PRICES!QR184)</f>
        <v>2.7137641039846762E-2</v>
      </c>
      <c r="QS185">
        <f>LN(PRICES!QS185/PRICES!QS184)</f>
        <v>6.9267539084266472E-3</v>
      </c>
      <c r="QT185">
        <f>LN(PRICES!QT185/PRICES!QT184)</f>
        <v>-2.2036331735360914E-2</v>
      </c>
      <c r="QU185">
        <f>LN(PRICES!QU185/PRICES!QU184)</f>
        <v>-2.2032550585557665E-3</v>
      </c>
      <c r="QV185">
        <f>LN(PRICES!QV185/PRICES!QV184)</f>
        <v>2.3040314516299823E-3</v>
      </c>
      <c r="QW185">
        <f>LN(PRICES!QW185/PRICES!QW184)</f>
        <v>2.7568475856588028E-2</v>
      </c>
      <c r="QX185">
        <f>LN(PRICES!QX185/PRICES!QX184)</f>
        <v>7.2072179339955763E-3</v>
      </c>
      <c r="QY185">
        <f>LN(PRICES!QY185/PRICES!QY184)</f>
        <v>1.6493258111887853E-2</v>
      </c>
      <c r="QZ185">
        <f>LN(PRICES!QZ185/PRICES!QZ184)</f>
        <v>-1.1862685191091994E-2</v>
      </c>
      <c r="RA185">
        <f>LN(PRICES!RA185/PRICES!RA184)</f>
        <v>1.3311300764494837E-2</v>
      </c>
      <c r="RB185">
        <f>LN(PRICES!RB185/PRICES!RB184)</f>
        <v>6.2849807288641751E-4</v>
      </c>
      <c r="RC185">
        <f>LN(PRICES!RC185/PRICES!RC184)</f>
        <v>1.3910371400331741E-2</v>
      </c>
      <c r="RD185">
        <f>LN(PRICES!RD185/PRICES!RD184)</f>
        <v>8.7237960672207748E-3</v>
      </c>
      <c r="RE185">
        <f>LN(PRICES!RE185/PRICES!RE184)</f>
        <v>1.5533610939221325E-2</v>
      </c>
      <c r="RF185">
        <f>LN(PRICES!RF185/PRICES!RF184)</f>
        <v>6.0905237567165137E-3</v>
      </c>
      <c r="RG185">
        <f>LN(PRICES!RG185/PRICES!RG184)</f>
        <v>-3.3023670288738677E-2</v>
      </c>
      <c r="RH185">
        <f>LN(PRICES!RH185/PRICES!RH184)</f>
        <v>1.7358837451043298E-2</v>
      </c>
      <c r="RI185">
        <f>LN(PRICES!RI185/PRICES!RI184)</f>
        <v>-7.5861757782188077E-3</v>
      </c>
      <c r="RJ185">
        <f>LN(PRICES!RJ185/PRICES!RJ184)</f>
        <v>-1.1362208203381959E-2</v>
      </c>
      <c r="RK185">
        <f>LN(PRICES!RK185/PRICES!RK184)</f>
        <v>1.2534959081456961E-2</v>
      </c>
      <c r="RL185">
        <f>LN(PRICES!RL185/PRICES!RL184)</f>
        <v>-2.0735877283915939E-2</v>
      </c>
      <c r="RM185">
        <f>LN(PRICES!RM185/PRICES!RM184)</f>
        <v>1.6127673640729714E-3</v>
      </c>
      <c r="RN185">
        <f>LN(PRICES!RN185/PRICES!RN184)</f>
        <v>-8.4229588941873053E-3</v>
      </c>
      <c r="RO185">
        <f>LN(PRICES!RO185/PRICES!RO184)</f>
        <v>9.7025668840892958E-3</v>
      </c>
      <c r="RP185">
        <f>LN(PRICES!RP185/PRICES!RP184)</f>
        <v>-2.4967328002024509E-3</v>
      </c>
      <c r="RQ185">
        <f>LN(PRICES!RQ185/PRICES!RQ184)</f>
        <v>9.1563631155701219E-3</v>
      </c>
      <c r="RR185">
        <f>LN(PRICES!RR185/PRICES!RR184)</f>
        <v>-6.4731991824689963E-3</v>
      </c>
      <c r="RS185">
        <f>LN(PRICES!RS185/PRICES!RS184)</f>
        <v>5.5692671084350649E-3</v>
      </c>
      <c r="RT185">
        <f>LN(PRICES!RT185/PRICES!RT184)</f>
        <v>-1.7367478364195238E-3</v>
      </c>
      <c r="RU185">
        <f>LN(PRICES!RU185/PRICES!RU184)</f>
        <v>4.7786382797129299E-3</v>
      </c>
      <c r="RV185">
        <f>LN(PRICES!RV185/PRICES!RV184)</f>
        <v>-1.6142879764952569E-2</v>
      </c>
      <c r="RW185">
        <f>LN(PRICES!RW185/PRICES!RW184)</f>
        <v>7.072666996954793E-3</v>
      </c>
      <c r="RX185">
        <f>LN(PRICES!RX185/PRICES!RX184)</f>
        <v>1.065089024569308E-2</v>
      </c>
      <c r="RY185">
        <f>LN(PRICES!RY185/PRICES!RY184)</f>
        <v>-5.4482605447849098E-3</v>
      </c>
      <c r="RZ185">
        <f>LN(PRICES!RZ185/PRICES!RZ184)</f>
        <v>-1.6775782376178935E-2</v>
      </c>
      <c r="SA185">
        <f>LN(PRICES!SA185/PRICES!SA184)</f>
        <v>-6.3091509521181078E-3</v>
      </c>
      <c r="SB185">
        <f>LN(PRICES!SB185/PRICES!SB184)</f>
        <v>-1.5307927490880176E-2</v>
      </c>
      <c r="SC185">
        <f>LN(PRICES!SC185/PRICES!SC184)</f>
        <v>-1.359585329412764E-2</v>
      </c>
      <c r="SD185">
        <f>LN(PRICES!SD185/PRICES!SD184)</f>
        <v>-3.7352141720446402E-2</v>
      </c>
      <c r="SE185">
        <f>LN(PRICES!SE185/PRICES!SE184)</f>
        <v>3.0543173561864909E-3</v>
      </c>
      <c r="SF185">
        <f>LN(PRICES!SF185/PRICES!SF184)</f>
        <v>-6.2640868171337349E-2</v>
      </c>
      <c r="SG185">
        <f>LN(PRICES!SG185/PRICES!SG184)</f>
        <v>-9.7024525163946045E-3</v>
      </c>
      <c r="SH185">
        <f>LN(PRICES!SH185/PRICES!SH184)</f>
        <v>1.247214742839819E-2</v>
      </c>
      <c r="SI185">
        <f>LN(PRICES!SI185/PRICES!SI184)</f>
        <v>2.2667489010410338E-2</v>
      </c>
      <c r="SJ185">
        <f>LN(PRICES!SJ185/PRICES!SJ184)</f>
        <v>1.3967665403780877E-2</v>
      </c>
      <c r="SK185">
        <f>LN(PRICES!SK185/PRICES!SK184)</f>
        <v>-1.2562025775473926E-2</v>
      </c>
      <c r="SL185">
        <f>LN(PRICES!SL185/PRICES!SL184)</f>
        <v>-2.2703305449731107E-2</v>
      </c>
      <c r="SM185">
        <f>LN(PRICES!SM185/PRICES!SM184)</f>
        <v>3.7586175922162987E-3</v>
      </c>
      <c r="SN185">
        <f>LN(PRICES!SN185/PRICES!SN184)</f>
        <v>-6.4500835114353911E-3</v>
      </c>
      <c r="SO185">
        <f>LN(PRICES!SO185/PRICES!SO184)</f>
        <v>7.7380791230771441E-3</v>
      </c>
      <c r="SP185">
        <f>LN(PRICES!SP185/PRICES!SP184)</f>
        <v>-3.4940666674375151E-3</v>
      </c>
      <c r="SQ185">
        <f>LN(PRICES!SQ185/PRICES!SQ184)</f>
        <v>1.0535108140504363E-2</v>
      </c>
      <c r="SR185">
        <f>LN(PRICES!SR185/PRICES!SR184)</f>
        <v>-1.1385316928239502E-2</v>
      </c>
      <c r="SS185">
        <f>LN(PRICES!SS185/PRICES!SS184)</f>
        <v>4.6088503290819269E-3</v>
      </c>
      <c r="ST185">
        <f>LN(PRICES!ST185/PRICES!ST184)</f>
        <v>-1.4631938174377353E-2</v>
      </c>
      <c r="SU185">
        <f>LN(PRICES!SU185/PRICES!SU184)</f>
        <v>-2.109211471449909E-2</v>
      </c>
      <c r="SV185">
        <f>LN(PRICES!SV185/PRICES!SV184)</f>
        <v>1.3335136141973708E-2</v>
      </c>
      <c r="SW185">
        <f>LN(PRICES!SW185/PRICES!SW184)</f>
        <v>-7.9759206273756524E-3</v>
      </c>
      <c r="SX185">
        <f>LN(PRICES!SX185/PRICES!SX184)</f>
        <v>4.1581281214267494E-3</v>
      </c>
      <c r="SY185">
        <f>LN(PRICES!SY185/PRICES!SY184)</f>
        <v>2.8235761262100187E-2</v>
      </c>
      <c r="SZ185">
        <f>LN(PRICES!SZ185/PRICES!SZ184)</f>
        <v>1.0033604809330604E-2</v>
      </c>
      <c r="TA185">
        <f>LN(PRICES!TA185/PRICES!TA184)</f>
        <v>-4.022019556536938E-3</v>
      </c>
      <c r="TB185">
        <f>LN(PRICES!TB185/PRICES!TB184)</f>
        <v>-1.3190462410046025E-2</v>
      </c>
      <c r="TC185">
        <f>LN(PRICES!TC185/PRICES!TC184)</f>
        <v>1.9789057326232758E-3</v>
      </c>
      <c r="TD185">
        <f>LN(PRICES!TD185/PRICES!TD184)</f>
        <v>-3.0642229537799957E-2</v>
      </c>
      <c r="TE185">
        <f>LN(PRICES!TE185/PRICES!TE184)</f>
        <v>1.4758866473891834E-2</v>
      </c>
      <c r="TF185">
        <f>LN(PRICES!TF185/PRICES!TF184)</f>
        <v>1.4075365171936315E-2</v>
      </c>
      <c r="TG185">
        <f>LN(PRICES!TG185/PRICES!TG184)</f>
        <v>1.80259445984076E-2</v>
      </c>
      <c r="TH185">
        <f>LN(PRICES!TH185/PRICES!TH184)</f>
        <v>7.0276019954347839E-4</v>
      </c>
      <c r="TI185">
        <f>IFERROR(LN(PRICES!TI185/PRICES!TI184),0)</f>
        <v>-1.075662048781296E-2</v>
      </c>
      <c r="TJ185">
        <f>IFERROR(LN(PRICES!TJ185/PRICES!TJ184),0)</f>
        <v>2.0803186433885425E-2</v>
      </c>
      <c r="TK185">
        <f>IFERROR(LN(PRICES!TK185/PRICES!TK184),0)</f>
        <v>-8.7630339981314437E-3</v>
      </c>
      <c r="TL185">
        <f>IFERROR(LN(PRICES!TL185/PRICES!TL184),0)</f>
        <v>1.1839830733012192E-2</v>
      </c>
      <c r="TM185">
        <f>IFERROR(LN(PRICES!TM185/PRICES!TM184),0)</f>
        <v>2.133295825775039E-2</v>
      </c>
      <c r="TN185">
        <f>IFERROR(LN(PRICES!TN185/PRICES!TN184),0)</f>
        <v>-1.0911228600389008E-2</v>
      </c>
      <c r="TO185">
        <f>IFERROR(LN(PRICES!TO185/PRICES!TO184),0)</f>
        <v>1.361710489821989E-2</v>
      </c>
      <c r="TP185">
        <f>IFERROR(LN(PRICES!TP185/PRICES!TP184),0)</f>
        <v>-6.1096486462710537E-3</v>
      </c>
      <c r="TQ185">
        <f>IFERROR(LN(PRICES!TQ185/PRICES!TQ184),0)</f>
        <v>-1.4840914551807916E-2</v>
      </c>
      <c r="TR185">
        <f>IFERROR(LN(PRICES!TR185/PRICES!TR184),0)</f>
        <v>2.3876167943707043E-2</v>
      </c>
      <c r="TS185">
        <f>IFERROR(LN(PRICES!TS185/PRICES!TS184),0)</f>
        <v>-2.4519127142670497E-3</v>
      </c>
      <c r="TT185">
        <f>IFERROR(LN(PRICES!TT185/PRICES!TT184),0)</f>
        <v>8.7602492757586706E-3</v>
      </c>
      <c r="TU185">
        <f>IFERROR(LN(PRICES!TU185/PRICES!TU184),0)</f>
        <v>-1.8460171270937437E-2</v>
      </c>
      <c r="TV185">
        <f>IFERROR(LN(PRICES!TV185/PRICES!TV184),0)</f>
        <v>7.0219354685687992E-3</v>
      </c>
      <c r="TW185">
        <f>IFERROR(LN(PRICES!TW185/PRICES!TW184),0)</f>
        <v>-1.6057528366026978E-2</v>
      </c>
      <c r="TX185">
        <f>IFERROR(LN(PRICES!TX185/PRICES!TX184),0)</f>
        <v>9.6347302882472034E-4</v>
      </c>
      <c r="TY185">
        <f>IFERROR(LN(PRICES!TY185/PRICES!TY184),0)</f>
        <v>-2.3915091953296167E-2</v>
      </c>
      <c r="TZ185">
        <f>IFERROR(LN(PRICES!TZ185/PRICES!TZ184),0)</f>
        <v>-4.6911894127148867E-3</v>
      </c>
      <c r="UA185">
        <f>IFERROR(LN(PRICES!UA185/PRICES!UA184),0)</f>
        <v>-9.685727654933118E-3</v>
      </c>
      <c r="UB185">
        <f>IFERROR(LN(PRICES!UB185/PRICES!UB184),0)</f>
        <v>-3.6474636878091188E-3</v>
      </c>
      <c r="UC185">
        <f>IFERROR(LN(PRICES!UC185/PRICES!UC184),0)</f>
        <v>5.7698161757568896E-3</v>
      </c>
      <c r="UD185">
        <f>IFERROR(LN(PRICES!UD185/PRICES!UD184),0)</f>
        <v>-2.7186084453656211E-3</v>
      </c>
      <c r="UE185">
        <f>IFERROR(LN(PRICES!UE185/PRICES!UE184),0)</f>
        <v>2.089317717743526E-2</v>
      </c>
      <c r="UF185">
        <f>IFERROR(LN(PRICES!UF185/PRICES!UF184),0)</f>
        <v>4.1145461386744918E-4</v>
      </c>
      <c r="UG185">
        <f>IFERROR(LN(PRICES!UG185/PRICES!UG184),0)</f>
        <v>5.9967068753590739E-4</v>
      </c>
      <c r="UH185">
        <f>IFERROR(LN(PRICES!UH185/PRICES!UH184),0)</f>
        <v>-1.8198187797655207E-2</v>
      </c>
      <c r="UI185">
        <f>IFERROR(LN(PRICES!UI185/PRICES!UI184),0)</f>
        <v>3.1065361590102742E-3</v>
      </c>
      <c r="UJ185">
        <f>IFERROR(LN(PRICES!UJ185/PRICES!UJ184),0)</f>
        <v>2.2046259769697658E-2</v>
      </c>
      <c r="UK185">
        <f>IFERROR(LN(PRICES!UK185/PRICES!UK184),0)</f>
        <v>-1.6238544703899047E-2</v>
      </c>
      <c r="UL185">
        <f>IFERROR(LN(PRICES!UL185/PRICES!UL184),0)</f>
        <v>9.928192782978182E-4</v>
      </c>
      <c r="UM185">
        <f>IFERROR(LN(PRICES!UM185/PRICES!UM184),0)</f>
        <v>-1.820645768450097E-3</v>
      </c>
      <c r="UN185">
        <f>IFERROR(LN(PRICES!UN185/PRICES!UN184),0)</f>
        <v>-9.6932965783592898E-3</v>
      </c>
      <c r="UO185">
        <f>IFERROR(LN(PRICES!UO185/PRICES!UO184),0)</f>
        <v>-1.4347810680508893E-2</v>
      </c>
      <c r="UP185">
        <f>IFERROR(LN(PRICES!UP185/PRICES!UP184),0)</f>
        <v>1.1479616195423543E-2</v>
      </c>
      <c r="UQ185">
        <f>IFERROR(LN(PRICES!UQ185/PRICES!UQ184),0)</f>
        <v>9.7812948555366461E-3</v>
      </c>
      <c r="UR185">
        <f>IFERROR(LN(PRICES!UR185/PRICES!UR184),0)</f>
        <v>0</v>
      </c>
      <c r="US185">
        <f>IFERROR(LN(PRICES!US185/PRICES!US184),0)</f>
        <v>0</v>
      </c>
      <c r="UT185">
        <f>IFERROR(LN(PRICES!UT185/PRICES!UT184),0)</f>
        <v>-2.1626469779678311E-3</v>
      </c>
      <c r="UU185">
        <f>IFERROR(LN(PRICES!UU185/PRICES!UU184),0)</f>
        <v>9.8718356532196856E-3</v>
      </c>
      <c r="UV185">
        <f>IFERROR(LN(PRICES!UV185/PRICES!UV184),0)</f>
        <v>5.9205201527519895E-2</v>
      </c>
      <c r="UW185">
        <f>IFERROR(LN(PRICES!UW185/PRICES!UW184),0)</f>
        <v>-9.7389610661942835E-3</v>
      </c>
      <c r="UX185">
        <f>IFERROR(LN(PRICES!UX185/PRICES!UX184),0)</f>
        <v>7.9365014349535908E-3</v>
      </c>
      <c r="UY185">
        <f>IFERROR(LN(PRICES!UY185/PRICES!UY184),0)</f>
        <v>-1.9402626191353026E-3</v>
      </c>
      <c r="UZ185">
        <f>IFERROR(LN(PRICES!UZ185/PRICES!UZ184),0)</f>
        <v>-1.3992650950504535E-2</v>
      </c>
      <c r="VA185">
        <f>IFERROR(LN(PRICES!VA185/PRICES!VA184),0)</f>
        <v>7.6500470943716634E-3</v>
      </c>
      <c r="VB185">
        <f>IFERROR(LN(PRICES!VB185/PRICES!VB184),0)</f>
        <v>0</v>
      </c>
      <c r="VC185">
        <f>IFERROR(LN(PRICES!VC185/PRICES!VC184),0)</f>
        <v>1.0770374155786766E-2</v>
      </c>
      <c r="VD185">
        <f>IFERROR(LN(PRICES!VD185/PRICES!VD184),0)</f>
        <v>8.6071352153247824E-3</v>
      </c>
      <c r="VE185">
        <f>IFERROR(LN(PRICES!VE185/PRICES!VE184),0)</f>
        <v>-9.6711005646735475E-4</v>
      </c>
      <c r="VF185">
        <f>IFERROR(LN(PRICES!VF185/PRICES!VF184),0)</f>
        <v>0</v>
      </c>
      <c r="VG185">
        <f>IFERROR(LN(PRICES!VG185/PRICES!VG184),0)</f>
        <v>8.4310576159066265E-3</v>
      </c>
      <c r="VH185">
        <f>IFERROR(LN(PRICES!VH185/PRICES!VH184),0)</f>
        <v>-1.1230040289433888E-2</v>
      </c>
      <c r="VI185">
        <f>IFERROR(LN(PRICES!VI185/PRICES!VI184),0)</f>
        <v>-1.045127656192963E-2</v>
      </c>
      <c r="VJ185">
        <f>IFERROR(LN(PRICES!VJ185/PRICES!VJ184),0)</f>
        <v>7.5840181978378265E-3</v>
      </c>
      <c r="VK185">
        <f>IFERROR(LN(PRICES!VK185/PRICES!VK184),0)</f>
        <v>-6.9580229523528124E-3</v>
      </c>
      <c r="VL185">
        <f>IFERROR(LN(PRICES!VL185/PRICES!VL184),0)</f>
        <v>-1.9952503149342722E-2</v>
      </c>
      <c r="VM185">
        <f>IFERROR(LN(PRICES!VM185/PRICES!VM184),0)</f>
        <v>5.0748517060921752E-3</v>
      </c>
      <c r="VN185">
        <f>IFERROR(LN(PRICES!VN185/PRICES!VN184),0)</f>
        <v>1.3996943512386069E-2</v>
      </c>
      <c r="VO185">
        <f>IFERROR(LN(PRICES!VO185/PRICES!VO184),0)</f>
        <v>1.8699384525773789E-2</v>
      </c>
      <c r="VP185">
        <f>IFERROR(LN(PRICES!VP185/PRICES!VP184),0)</f>
        <v>1.0722382110176731E-2</v>
      </c>
      <c r="VQ185">
        <f>IFERROR(LN(PRICES!VQ185/PRICES!VQ184),0)</f>
        <v>7.2247155500346225E-3</v>
      </c>
      <c r="VR185">
        <f>IFERROR(LN(PRICES!VR185/PRICES!VR184),0)</f>
        <v>5.72253769091786E-3</v>
      </c>
      <c r="VS185">
        <f>IFERROR(LN(PRICES!VS185/PRICES!VS184),0)</f>
        <v>1.9395779476146499E-2</v>
      </c>
      <c r="VT185">
        <f>IFERROR(LN(PRICES!VT185/PRICES!VT184),0)</f>
        <v>3.1441663311903159E-3</v>
      </c>
      <c r="VU185">
        <f>IFERROR(LN(PRICES!VU185/PRICES!VU184),0)</f>
        <v>9.0335968272896409E-3</v>
      </c>
      <c r="VV185">
        <f>IFERROR(LN(PRICES!VV185/PRICES!VV184),0)</f>
        <v>9.7896449130195125E-3</v>
      </c>
      <c r="VW185">
        <f>IFERROR(LN(PRICES!VW185/PRICES!VW184),0)</f>
        <v>7.9121582934354121E-3</v>
      </c>
      <c r="VX185">
        <f>IFERROR(LN(PRICES!VX185/PRICES!VX184),0)</f>
        <v>-2.7097865508116884E-4</v>
      </c>
      <c r="VY185">
        <f>IFERROR(LN(PRICES!VY185/PRICES!VY184),0)</f>
        <v>1.0162824640425047E-2</v>
      </c>
      <c r="VZ185">
        <f>IFERROR(LN(PRICES!VZ185/PRICES!VZ184),0)</f>
        <v>-5.781067751168379E-2</v>
      </c>
      <c r="WA185">
        <f>IFERROR(LN(PRICES!WA185/PRICES!WA184),0)</f>
        <v>1.6261903353044744E-2</v>
      </c>
      <c r="WB185">
        <f>IFERROR(LN(PRICES!WB185/PRICES!WB184),0)</f>
        <v>1.2565980845732301E-2</v>
      </c>
      <c r="WC185">
        <f>IFERROR(LN(PRICES!WC185/PRICES!WC184),0)</f>
        <v>0</v>
      </c>
      <c r="WD185">
        <v>1</v>
      </c>
    </row>
    <row r="186" spans="1:602" x14ac:dyDescent="0.25">
      <c r="A186" s="2">
        <v>43731</v>
      </c>
      <c r="B186">
        <f>LN(PRICES!B186/PRICES!B185)</f>
        <v>-1.8412335882848675E-2</v>
      </c>
      <c r="C186">
        <f>LN(PRICES!C186/PRICES!C185)</f>
        <v>-2.38759764778287E-2</v>
      </c>
      <c r="D186">
        <f>LN(PRICES!D186/PRICES!D185)</f>
        <v>-3.7401917133120736E-2</v>
      </c>
      <c r="E186">
        <f>LN(PRICES!E186/PRICES!E185)</f>
        <v>-1.9601658553907522E-2</v>
      </c>
      <c r="F186">
        <f>LN(PRICES!F186/PRICES!F185)</f>
        <v>-1.1821979527417478E-2</v>
      </c>
      <c r="G186">
        <f>LN(PRICES!G186/PRICES!G185)</f>
        <v>-1.3103865841640751E-2</v>
      </c>
      <c r="H186">
        <f>LN(PRICES!H186/PRICES!H185)</f>
        <v>-1.8908057080901926E-2</v>
      </c>
      <c r="I186">
        <f>LN(PRICES!I186/PRICES!I185)</f>
        <v>-9.8619167786043078E-3</v>
      </c>
      <c r="J186">
        <f>LN(PRICES!J186/PRICES!J185)</f>
        <v>-8.9071681259066046E-3</v>
      </c>
      <c r="K186">
        <f>LN(PRICES!K186/PRICES!K185)</f>
        <v>-2.015308816806307E-2</v>
      </c>
      <c r="L186">
        <f>LN(PRICES!L186/PRICES!L185)</f>
        <v>-1.4396903536492639E-2</v>
      </c>
      <c r="M186">
        <f>LN(PRICES!M186/PRICES!M185)</f>
        <v>-2.5010313202652344E-3</v>
      </c>
      <c r="N186">
        <f>LN(PRICES!N186/PRICES!N185)</f>
        <v>-3.9973112787901549E-3</v>
      </c>
      <c r="O186">
        <f>LN(PRICES!O186/PRICES!O185)</f>
        <v>-8.5900553383756028E-3</v>
      </c>
      <c r="P186">
        <f>LN(PRICES!P186/PRICES!P185)</f>
        <v>3.6358794990184163E-3</v>
      </c>
      <c r="Q186">
        <f>LN(PRICES!Q186/PRICES!Q185)</f>
        <v>-1.0902620789307134E-2</v>
      </c>
      <c r="R186">
        <f>LN(PRICES!R186/PRICES!R185)</f>
        <v>-2.2173787180635368E-2</v>
      </c>
      <c r="S186">
        <f>LN(PRICES!S186/PRICES!S185)</f>
        <v>-3.2221286970485125E-3</v>
      </c>
      <c r="T186">
        <f>LN(PRICES!T186/PRICES!T185)</f>
        <v>-9.7759700220381406E-3</v>
      </c>
      <c r="U186">
        <f>LN(PRICES!U186/PRICES!U185)</f>
        <v>-1.541994755313176E-3</v>
      </c>
      <c r="V186">
        <f>LN(PRICES!V186/PRICES!V185)</f>
        <v>-1.1842589596391796E-2</v>
      </c>
      <c r="W186">
        <f>LN(PRICES!W186/PRICES!W185)</f>
        <v>2.8531083111830108E-3</v>
      </c>
      <c r="X186">
        <f>LN(PRICES!X186/PRICES!X185)</f>
        <v>-1.0399254953581284E-2</v>
      </c>
      <c r="Y186">
        <f>LN(PRICES!Y186/PRICES!Y185)</f>
        <v>-1.1489000383295714E-2</v>
      </c>
      <c r="Z186">
        <f>LN(PRICES!Z186/PRICES!Z185)</f>
        <v>-8.4866291262438356E-3</v>
      </c>
      <c r="AA186">
        <f>LN(PRICES!AA186/PRICES!AA185)</f>
        <v>1.615733902835654E-3</v>
      </c>
      <c r="AB186">
        <f>LN(PRICES!AB186/PRICES!AB185)</f>
        <v>4.6260942611900304E-3</v>
      </c>
      <c r="AC186">
        <f>LN(PRICES!AC186/PRICES!AC185)</f>
        <v>-1.3627778258016827E-2</v>
      </c>
      <c r="AD186">
        <f>LN(PRICES!AD186/PRICES!AD185)</f>
        <v>-2.0188879266182558E-2</v>
      </c>
      <c r="AE186">
        <f>LN(PRICES!AE186/PRICES!AE185)</f>
        <v>-1.3106618369268606E-2</v>
      </c>
      <c r="AF186">
        <f>LN(PRICES!AF186/PRICES!AF185)</f>
        <v>-1.2008559872554959E-2</v>
      </c>
      <c r="AG186">
        <f>LN(PRICES!AG186/PRICES!AG185)</f>
        <v>-1.8473445749167493E-2</v>
      </c>
      <c r="AH186">
        <f>LN(PRICES!AH186/PRICES!AH185)</f>
        <v>1.0141540052070503E-3</v>
      </c>
      <c r="AI186">
        <f>LN(PRICES!AI186/PRICES!AI185)</f>
        <v>-7.3871179515483344E-3</v>
      </c>
      <c r="AJ186">
        <f>LN(PRICES!AJ186/PRICES!AJ185)</f>
        <v>-1.592488666566183E-2</v>
      </c>
      <c r="AK186">
        <f>LN(PRICES!AK186/PRICES!AK185)</f>
        <v>-1.9295983261177662E-2</v>
      </c>
      <c r="AL186">
        <f>LN(PRICES!AL186/PRICES!AL185)</f>
        <v>-1.8109244312565165E-2</v>
      </c>
      <c r="AM186">
        <f>LN(PRICES!AM186/PRICES!AM185)</f>
        <v>-2.2806419657920688E-2</v>
      </c>
      <c r="AN186">
        <f>LN(PRICES!AN186/PRICES!AN185)</f>
        <v>-3.8820929759451322E-3</v>
      </c>
      <c r="AO186">
        <f>LN(PRICES!AO186/PRICES!AO185)</f>
        <v>7.4487797574475005E-3</v>
      </c>
      <c r="AP186">
        <f>LN(PRICES!AP186/PRICES!AP185)</f>
        <v>-3.0300305122567841E-2</v>
      </c>
      <c r="AQ186">
        <f>LN(PRICES!AQ186/PRICES!AQ185)</f>
        <v>3.9179773640145273E-3</v>
      </c>
      <c r="AR186">
        <f>LN(PRICES!AR186/PRICES!AR185)</f>
        <v>0</v>
      </c>
      <c r="AS186">
        <f>LN(PRICES!AS186/PRICES!AS185)</f>
        <v>7.648208409015254E-3</v>
      </c>
      <c r="AT186">
        <f>LN(PRICES!AT186/PRICES!AT185)</f>
        <v>-2.2032702814304743E-2</v>
      </c>
      <c r="AU186">
        <f>LN(PRICES!AU186/PRICES!AU185)</f>
        <v>-9.909672266193232E-3</v>
      </c>
      <c r="AV186">
        <f>LN(PRICES!AV186/PRICES!AV185)</f>
        <v>-2.157249192206458E-2</v>
      </c>
      <c r="AW186">
        <f>LN(PRICES!AW186/PRICES!AW185)</f>
        <v>2.2821796832115083E-3</v>
      </c>
      <c r="AX186">
        <f>LN(PRICES!AX186/PRICES!AX185)</f>
        <v>-1.0536665325135653E-3</v>
      </c>
      <c r="AY186">
        <f>LN(PRICES!AY186/PRICES!AY185)</f>
        <v>-7.6505396600497306E-3</v>
      </c>
      <c r="AZ186">
        <f>LN(PRICES!AZ186/PRICES!AZ185)</f>
        <v>-1.227620101394193E-2</v>
      </c>
      <c r="BA186">
        <f>LN(PRICES!BA186/PRICES!BA185)</f>
        <v>-2.0616659458088528E-2</v>
      </c>
      <c r="BB186">
        <f>LN(PRICES!BB186/PRICES!BB185)</f>
        <v>2.1401428541459448E-3</v>
      </c>
      <c r="BC186">
        <f>LN(PRICES!BC186/PRICES!BC185)</f>
        <v>-3.2150384150893825E-3</v>
      </c>
      <c r="BD186">
        <f>LN(PRICES!BD186/PRICES!BD185)</f>
        <v>-1.166293568116091E-2</v>
      </c>
      <c r="BE186">
        <f>LN(PRICES!BE186/PRICES!BE185)</f>
        <v>-1.0693198787140862E-2</v>
      </c>
      <c r="BF186">
        <f>LN(PRICES!BF186/PRICES!BF185)</f>
        <v>-5.8028239212609871E-3</v>
      </c>
      <c r="BG186">
        <f>LN(PRICES!BG186/PRICES!BG185)</f>
        <v>-9.1282857646315485E-4</v>
      </c>
      <c r="BH186">
        <f>LN(PRICES!BH186/PRICES!BH185)</f>
        <v>-1.8437822542318825E-2</v>
      </c>
      <c r="BI186">
        <f>LN(PRICES!BI186/PRICES!BI185)</f>
        <v>-7.1301146819391778E-3</v>
      </c>
      <c r="BJ186">
        <f>LN(PRICES!BJ186/PRICES!BJ185)</f>
        <v>-3.25240956312274E-2</v>
      </c>
      <c r="BK186">
        <f>LN(PRICES!BK186/PRICES!BK185)</f>
        <v>-9.2864776864800356E-3</v>
      </c>
      <c r="BL186">
        <f>LN(PRICES!BL186/PRICES!BL185)</f>
        <v>-4.7392894180403843E-3</v>
      </c>
      <c r="BM186">
        <f>LN(PRICES!BM186/PRICES!BM185)</f>
        <v>-1.1434194518203007E-2</v>
      </c>
      <c r="BN186">
        <f>LN(PRICES!BN186/PRICES!BN185)</f>
        <v>1.3389873689572946E-2</v>
      </c>
      <c r="BO186">
        <f>LN(PRICES!BO186/PRICES!BO185)</f>
        <v>-1.5906424474806433E-2</v>
      </c>
      <c r="BP186">
        <f>LN(PRICES!BP186/PRICES!BP185)</f>
        <v>-2.1808806880814418E-2</v>
      </c>
      <c r="BQ186">
        <f>LN(PRICES!BQ186/PRICES!BQ185)</f>
        <v>-2.1252367035722745E-2</v>
      </c>
      <c r="BR186">
        <f>LN(PRICES!BR186/PRICES!BR185)</f>
        <v>-1.2409645512028816E-2</v>
      </c>
      <c r="BS186">
        <f>LN(PRICES!BS186/PRICES!BS185)</f>
        <v>-1.3414516637532915E-2</v>
      </c>
      <c r="BT186">
        <f>LN(PRICES!BT186/PRICES!BT185)</f>
        <v>2.1383413174977323E-3</v>
      </c>
      <c r="BU186">
        <f>LN(PRICES!BU186/PRICES!BU185)</f>
        <v>-2.133884455473966E-2</v>
      </c>
      <c r="BV186">
        <f>LN(PRICES!BV186/PRICES!BV185)</f>
        <v>1.2021943437003589E-3</v>
      </c>
      <c r="BW186">
        <f>LN(PRICES!BW186/PRICES!BW185)</f>
        <v>-1.5965140753525182E-2</v>
      </c>
      <c r="BX186">
        <f>LN(PRICES!BX186/PRICES!BX185)</f>
        <v>-5.9179076008854846E-3</v>
      </c>
      <c r="BY186">
        <f>LN(PRICES!BY186/PRICES!BY185)</f>
        <v>-2.4223368680234891E-2</v>
      </c>
      <c r="BZ186">
        <f>LN(PRICES!BZ186/PRICES!BZ185)</f>
        <v>-1.3458973386234693E-2</v>
      </c>
      <c r="CA186">
        <f>LN(PRICES!CA186/PRICES!CA185)</f>
        <v>-8.9107195955503132E-3</v>
      </c>
      <c r="CB186">
        <f>LN(PRICES!CB186/PRICES!CB185)</f>
        <v>-1.9339533502843481E-2</v>
      </c>
      <c r="CC186">
        <f>LN(PRICES!CC186/PRICES!CC185)</f>
        <v>-9.4967816227476756E-3</v>
      </c>
      <c r="CD186">
        <f>LN(PRICES!CD186/PRICES!CD185)</f>
        <v>-1.2719327718033085E-2</v>
      </c>
      <c r="CE186">
        <f>LN(PRICES!CE186/PRICES!CE185)</f>
        <v>-1.7254275414234788E-2</v>
      </c>
      <c r="CF186">
        <f>LN(PRICES!CF186/PRICES!CF185)</f>
        <v>-2.0740209937874027E-2</v>
      </c>
      <c r="CG186">
        <f>LN(PRICES!CG186/PRICES!CG185)</f>
        <v>-1.9248969584796636E-2</v>
      </c>
      <c r="CH186">
        <f>LN(PRICES!CH186/PRICES!CH185)</f>
        <v>-2.3658739306537005E-3</v>
      </c>
      <c r="CI186">
        <f>LN(PRICES!CI186/PRICES!CI185)</f>
        <v>-7.3836442398776273E-3</v>
      </c>
      <c r="CJ186">
        <f>LN(PRICES!CJ186/PRICES!CJ185)</f>
        <v>-9.2978459370956709E-4</v>
      </c>
      <c r="CK186">
        <f>LN(PRICES!CK186/PRICES!CK185)</f>
        <v>-3.135657882530421E-2</v>
      </c>
      <c r="CL186">
        <f>LN(PRICES!CL186/PRICES!CL185)</f>
        <v>-1.0265698207804087E-2</v>
      </c>
      <c r="CM186">
        <f>LN(PRICES!CM186/PRICES!CM185)</f>
        <v>-3.8155947981970907E-3</v>
      </c>
      <c r="CN186">
        <f>LN(PRICES!CN186/PRICES!CN185)</f>
        <v>-2.0358685194273727E-2</v>
      </c>
      <c r="CO186">
        <f>LN(PRICES!CO186/PRICES!CO185)</f>
        <v>-2.3412409802832285E-2</v>
      </c>
      <c r="CP186">
        <f>LN(PRICES!CP186/PRICES!CP185)</f>
        <v>3.5026953593784486E-3</v>
      </c>
      <c r="CQ186">
        <f>LN(PRICES!CQ186/PRICES!CQ185)</f>
        <v>-1.5835739355261173E-3</v>
      </c>
      <c r="CR186">
        <f>LN(PRICES!CR186/PRICES!CR185)</f>
        <v>-2.5958519398060778E-2</v>
      </c>
      <c r="CS186">
        <f>LN(PRICES!CS186/PRICES!CS185)</f>
        <v>-3.3080314947239575E-3</v>
      </c>
      <c r="CT186">
        <f>LN(PRICES!CT186/PRICES!CT185)</f>
        <v>-2.2339058421459771E-3</v>
      </c>
      <c r="CU186">
        <f>LN(PRICES!CU186/PRICES!CU185)</f>
        <v>-3.9841630358534053E-2</v>
      </c>
      <c r="CV186">
        <f>LN(PRICES!CV186/PRICES!CV185)</f>
        <v>5.0740803888269627E-3</v>
      </c>
      <c r="CW186">
        <f>LN(PRICES!CW186/PRICES!CW185)</f>
        <v>9.8976564883635609E-3</v>
      </c>
      <c r="CX186">
        <f>LN(PRICES!CX186/PRICES!CX185)</f>
        <v>-2.5414308518554213E-2</v>
      </c>
      <c r="CY186">
        <f>LN(PRICES!CY186/PRICES!CY185)</f>
        <v>0</v>
      </c>
      <c r="CZ186">
        <f>LN(PRICES!CZ186/PRICES!CZ185)</f>
        <v>-3.1872154263702143E-2</v>
      </c>
      <c r="DA186">
        <f>LN(PRICES!DA186/PRICES!DA185)</f>
        <v>-1.765391670783804E-2</v>
      </c>
      <c r="DB186">
        <f>LN(PRICES!DB186/PRICES!DB185)</f>
        <v>-3.8384324497666676E-2</v>
      </c>
      <c r="DC186">
        <f>LN(PRICES!DC186/PRICES!DC185)</f>
        <v>-2.3517045896887637E-2</v>
      </c>
      <c r="DD186">
        <f>LN(PRICES!DD186/PRICES!DD185)</f>
        <v>-2.3589992958710459E-2</v>
      </c>
      <c r="DE186">
        <f>LN(PRICES!DE186/PRICES!DE185)</f>
        <v>-1.0218191953341827E-2</v>
      </c>
      <c r="DF186">
        <f>LN(PRICES!DF186/PRICES!DF185)</f>
        <v>-2.0356026996787107E-2</v>
      </c>
      <c r="DG186">
        <f>LN(PRICES!DG186/PRICES!DG185)</f>
        <v>-4.9458322241675099E-3</v>
      </c>
      <c r="DH186">
        <f>LN(PRICES!DH186/PRICES!DH185)</f>
        <v>-4.4762531215242568E-2</v>
      </c>
      <c r="DI186">
        <f>LN(PRICES!DI186/PRICES!DI185)</f>
        <v>-3.1848403224794021E-2</v>
      </c>
      <c r="DJ186">
        <f>LN(PRICES!DJ186/PRICES!DJ185)</f>
        <v>-2.3616028432606025E-2</v>
      </c>
      <c r="DK186">
        <f>LN(PRICES!DK186/PRICES!DK185)</f>
        <v>-1.0451571943541071E-2</v>
      </c>
      <c r="DL186">
        <f>LN(PRICES!DL186/PRICES!DL185)</f>
        <v>3.2386367173222602E-4</v>
      </c>
      <c r="DM186">
        <f>LN(PRICES!DM186/PRICES!DM185)</f>
        <v>-2.1018649807429866E-2</v>
      </c>
      <c r="DN186">
        <f>LN(PRICES!DN186/PRICES!DN185)</f>
        <v>-1.8608079134194509E-2</v>
      </c>
      <c r="DO186">
        <f>LN(PRICES!DO186/PRICES!DO185)</f>
        <v>5.2521062625350383E-3</v>
      </c>
      <c r="DP186">
        <f>LN(PRICES!DP186/PRICES!DP185)</f>
        <v>-5.0914534198119102E-3</v>
      </c>
      <c r="DQ186">
        <f>LN(PRICES!DQ186/PRICES!DQ185)</f>
        <v>-1.2191538578802907E-2</v>
      </c>
      <c r="DR186">
        <f>LN(PRICES!DR186/PRICES!DR185)</f>
        <v>-6.0334223132923748E-2</v>
      </c>
      <c r="DS186">
        <f>LN(PRICES!DS186/PRICES!DS185)</f>
        <v>-3.1581596551293355E-2</v>
      </c>
      <c r="DT186">
        <f>LN(PRICES!DT186/PRICES!DT185)</f>
        <v>-2.7158767796571198E-2</v>
      </c>
      <c r="DU186">
        <f>LN(PRICES!DU186/PRICES!DU185)</f>
        <v>-1.9108874377313279E-2</v>
      </c>
      <c r="DV186">
        <f>LN(PRICES!DV186/PRICES!DV185)</f>
        <v>-2.6903315032124651E-2</v>
      </c>
      <c r="DW186">
        <f>LN(PRICES!DW186/PRICES!DW185)</f>
        <v>-1.9412187880072339E-2</v>
      </c>
      <c r="DX186">
        <f>LN(PRICES!DX186/PRICES!DX185)</f>
        <v>1.2332090412777979E-3</v>
      </c>
      <c r="DY186">
        <f>LN(PRICES!DY186/PRICES!DY185)</f>
        <v>-1.2330634837673772E-2</v>
      </c>
      <c r="DZ186">
        <f>LN(PRICES!DZ186/PRICES!DZ185)</f>
        <v>6.6632090060640206E-3</v>
      </c>
      <c r="EA186">
        <f>LN(PRICES!EA186/PRICES!EA185)</f>
        <v>6.2254589725890201E-4</v>
      </c>
      <c r="EB186">
        <f>LN(PRICES!EB186/PRICES!EB185)</f>
        <v>4.430885046788611E-3</v>
      </c>
      <c r="EC186">
        <f>LN(PRICES!EC186/PRICES!EC185)</f>
        <v>-1.745963928332608E-2</v>
      </c>
      <c r="ED186">
        <f>LN(PRICES!ED186/PRICES!ED185)</f>
        <v>-1.3606770012797573E-2</v>
      </c>
      <c r="EE186">
        <f>LN(PRICES!EE186/PRICES!EE185)</f>
        <v>2.6774558221760048E-3</v>
      </c>
      <c r="EF186">
        <f>LN(PRICES!EF186/PRICES!EF185)</f>
        <v>-8.3325660846166657E-3</v>
      </c>
      <c r="EG186">
        <f>LN(PRICES!EG186/PRICES!EG185)</f>
        <v>-2.7912604167155259E-2</v>
      </c>
      <c r="EH186">
        <f>LN(PRICES!EH186/PRICES!EH185)</f>
        <v>-1.0897116038860283E-2</v>
      </c>
      <c r="EI186">
        <f>LN(PRICES!EI186/PRICES!EI185)</f>
        <v>-1.4180240344052984E-2</v>
      </c>
      <c r="EJ186">
        <f>LN(PRICES!EJ186/PRICES!EJ185)</f>
        <v>-3.4783052813563108E-3</v>
      </c>
      <c r="EK186">
        <f>LN(PRICES!EK186/PRICES!EK185)</f>
        <v>4.8663163964256977E-3</v>
      </c>
      <c r="EL186">
        <f>LN(PRICES!EL186/PRICES!EL185)</f>
        <v>-3.5663463036795448E-2</v>
      </c>
      <c r="EM186">
        <f>LN(PRICES!EM186/PRICES!EM185)</f>
        <v>-1.7809205234350756E-2</v>
      </c>
      <c r="EN186">
        <f>LN(PRICES!EN186/PRICES!EN185)</f>
        <v>-2.9939443809664776E-2</v>
      </c>
      <c r="EO186">
        <f>LN(PRICES!EO186/PRICES!EO185)</f>
        <v>2.773866449993586E-2</v>
      </c>
      <c r="EP186">
        <f>LN(PRICES!EP186/PRICES!EP185)</f>
        <v>-1.23820665474991E-2</v>
      </c>
      <c r="EQ186">
        <f>LN(PRICES!EQ186/PRICES!EQ185)</f>
        <v>-3.1379191918069816E-3</v>
      </c>
      <c r="ER186">
        <f>LN(PRICES!ER186/PRICES!ER185)</f>
        <v>-1.5564456725261973E-2</v>
      </c>
      <c r="ES186">
        <f>LN(PRICES!ES186/PRICES!ES185)</f>
        <v>2.9867566119020804E-3</v>
      </c>
      <c r="ET186">
        <f>LN(PRICES!ET186/PRICES!ET185)</f>
        <v>-4.2905076203128223E-2</v>
      </c>
      <c r="EU186">
        <f>LN(PRICES!EU186/PRICES!EU185)</f>
        <v>-1.7582219552154131E-2</v>
      </c>
      <c r="EV186">
        <f>LN(PRICES!EV186/PRICES!EV185)</f>
        <v>-4.4310938534895643E-3</v>
      </c>
      <c r="EW186">
        <f>LN(PRICES!EW186/PRICES!EW185)</f>
        <v>-1.9586955514458874E-2</v>
      </c>
      <c r="EX186">
        <f>LN(PRICES!EX186/PRICES!EX185)</f>
        <v>-2.4295989838138264E-2</v>
      </c>
      <c r="EY186">
        <f>LN(PRICES!EY186/PRICES!EY185)</f>
        <v>-3.0418671200344569E-3</v>
      </c>
      <c r="EZ186">
        <f>LN(PRICES!EZ186/PRICES!EZ185)</f>
        <v>2.4725337149173071E-3</v>
      </c>
      <c r="FA186">
        <f>LN(PRICES!FA186/PRICES!FA185)</f>
        <v>4.828596693403792E-3</v>
      </c>
      <c r="FB186">
        <f>LN(PRICES!FB186/PRICES!FB185)</f>
        <v>-2.6766236770825323E-2</v>
      </c>
      <c r="FC186">
        <f>LN(PRICES!FC186/PRICES!FC185)</f>
        <v>-2.975784488464045E-2</v>
      </c>
      <c r="FD186">
        <f>LN(PRICES!FD186/PRICES!FD185)</f>
        <v>1.4015355542895806E-3</v>
      </c>
      <c r="FE186">
        <f>LN(PRICES!FE186/PRICES!FE185)</f>
        <v>-1.6308507604091894E-2</v>
      </c>
      <c r="FF186">
        <f>LN(PRICES!FF186/PRICES!FF185)</f>
        <v>-1.5942958599854777E-3</v>
      </c>
      <c r="FG186">
        <f>LN(PRICES!FG186/PRICES!FG185)</f>
        <v>-5.3724273530037312E-3</v>
      </c>
      <c r="FH186">
        <f>LN(PRICES!FH186/PRICES!FH185)</f>
        <v>-1.829292579593975E-2</v>
      </c>
      <c r="FI186">
        <f>LN(PRICES!FI186/PRICES!FI185)</f>
        <v>-3.0592945367947978E-2</v>
      </c>
      <c r="FJ186">
        <f>LN(PRICES!FJ186/PRICES!FJ185)</f>
        <v>-1.4842559946107677E-2</v>
      </c>
      <c r="FK186">
        <f>LN(PRICES!FK186/PRICES!FK185)</f>
        <v>-1.4401952346469155E-2</v>
      </c>
      <c r="FL186">
        <f>LN(PRICES!FL186/PRICES!FL185)</f>
        <v>2.4138459022297666E-3</v>
      </c>
      <c r="FM186">
        <f>LN(PRICES!FM186/PRICES!FM185)</f>
        <v>9.4787528454788259E-3</v>
      </c>
      <c r="FN186">
        <f>LN(PRICES!FN186/PRICES!FN185)</f>
        <v>3.0016901693955289E-3</v>
      </c>
      <c r="FO186">
        <f>LN(PRICES!FO186/PRICES!FO185)</f>
        <v>-5.8470030906353256E-3</v>
      </c>
      <c r="FP186">
        <f>LN(PRICES!FP186/PRICES!FP185)</f>
        <v>-4.5789881073102206E-3</v>
      </c>
      <c r="FQ186">
        <f>LN(PRICES!FQ186/PRICES!FQ185)</f>
        <v>2.5083768742184599E-3</v>
      </c>
      <c r="FR186">
        <f>LN(PRICES!FR186/PRICES!FR185)</f>
        <v>-4.5387305739206709E-3</v>
      </c>
      <c r="FS186">
        <f>LN(PRICES!FS186/PRICES!FS185)</f>
        <v>-5.2954635393779714E-3</v>
      </c>
      <c r="FT186">
        <f>LN(PRICES!FT186/PRICES!FT185)</f>
        <v>-1.5277516795951129E-2</v>
      </c>
      <c r="FU186">
        <f>LN(PRICES!FU186/PRICES!FU185)</f>
        <v>-1.0097805571621396E-2</v>
      </c>
      <c r="FV186">
        <f>LN(PRICES!FV186/PRICES!FV185)</f>
        <v>-1.6055375039701725E-2</v>
      </c>
      <c r="FW186">
        <f>LN(PRICES!FW186/PRICES!FW185)</f>
        <v>-2.5127717760325727E-2</v>
      </c>
      <c r="FX186">
        <f>LN(PRICES!FX186/PRICES!FX185)</f>
        <v>-2.5145533485176172E-3</v>
      </c>
      <c r="FY186">
        <f>LN(PRICES!FY186/PRICES!FY185)</f>
        <v>-4.1654982583505924E-2</v>
      </c>
      <c r="FZ186">
        <f>LN(PRICES!FZ186/PRICES!FZ185)</f>
        <v>-1.62818867811945E-2</v>
      </c>
      <c r="GA186">
        <f>LN(PRICES!GA186/PRICES!GA185)</f>
        <v>-1.4278868352053057E-2</v>
      </c>
      <c r="GB186">
        <f>LN(PRICES!GB186/PRICES!GB185)</f>
        <v>-2.9888508890556116E-3</v>
      </c>
      <c r="GC186">
        <f>LN(PRICES!GC186/PRICES!GC185)</f>
        <v>-1.2628564575794199E-2</v>
      </c>
      <c r="GD186">
        <f>LN(PRICES!GD186/PRICES!GD185)</f>
        <v>-7.4902358017360747E-3</v>
      </c>
      <c r="GE186">
        <f>LN(PRICES!GE186/PRICES!GE185)</f>
        <v>1.2881058034794533E-2</v>
      </c>
      <c r="GF186">
        <f>LN(PRICES!GF186/PRICES!GF185)</f>
        <v>-1.1846718309845588E-2</v>
      </c>
      <c r="GG186">
        <f>LN(PRICES!GG186/PRICES!GG185)</f>
        <v>1.2643061866185778E-2</v>
      </c>
      <c r="GH186">
        <f>LN(PRICES!GH186/PRICES!GH185)</f>
        <v>1.19457744565985E-2</v>
      </c>
      <c r="GI186">
        <f>LN(PRICES!GI186/PRICES!GI185)</f>
        <v>-3.744945616125709E-3</v>
      </c>
      <c r="GJ186">
        <f>LN(PRICES!GJ186/PRICES!GJ185)</f>
        <v>-1.0821999370496906E-2</v>
      </c>
      <c r="GK186">
        <f>LN(PRICES!GK186/PRICES!GK185)</f>
        <v>-3.211681791606491E-2</v>
      </c>
      <c r="GL186">
        <f>LN(PRICES!GL186/PRICES!GL185)</f>
        <v>1.4343194056634812E-2</v>
      </c>
      <c r="GM186">
        <f>LN(PRICES!GM186/PRICES!GM185)</f>
        <v>1.2361623589715303E-3</v>
      </c>
      <c r="GN186">
        <f>LN(PRICES!GN186/PRICES!GN185)</f>
        <v>-1.7416448360058678E-2</v>
      </c>
      <c r="GO186">
        <f>LN(PRICES!GO186/PRICES!GO185)</f>
        <v>6.3752480562873455E-3</v>
      </c>
      <c r="GP186">
        <f>LN(PRICES!GP186/PRICES!GP185)</f>
        <v>1.0840620320877352E-3</v>
      </c>
      <c r="GQ186">
        <f>LN(PRICES!GQ186/PRICES!GQ185)</f>
        <v>-2.3799500115909835E-2</v>
      </c>
      <c r="GR186">
        <f>LN(PRICES!GR186/PRICES!GR185)</f>
        <v>9.1123707457037503E-3</v>
      </c>
      <c r="GS186">
        <f>LN(PRICES!GS186/PRICES!GS185)</f>
        <v>-2.2839869372172476E-2</v>
      </c>
      <c r="GT186">
        <f>LN(PRICES!GT186/PRICES!GT185)</f>
        <v>2.6458521099216839E-3</v>
      </c>
      <c r="GU186">
        <f>LN(PRICES!GU186/PRICES!GU185)</f>
        <v>-7.8370143478222326E-3</v>
      </c>
      <c r="GV186">
        <f>LN(PRICES!GV186/PRICES!GV185)</f>
        <v>-2.0136094924958874E-3</v>
      </c>
      <c r="GW186">
        <f>LN(PRICES!GW186/PRICES!GW185)</f>
        <v>-1.3387156545072778E-2</v>
      </c>
      <c r="GX186">
        <f>LN(PRICES!GX186/PRICES!GX185)</f>
        <v>-6.0097285029915718E-3</v>
      </c>
      <c r="GY186">
        <f>LN(PRICES!GY186/PRICES!GY185)</f>
        <v>-2.8779818204636008E-2</v>
      </c>
      <c r="GZ186">
        <f>LN(PRICES!GZ186/PRICES!GZ185)</f>
        <v>-1.4906759397046873E-2</v>
      </c>
      <c r="HA186">
        <f>LN(PRICES!HA186/PRICES!HA185)</f>
        <v>-4.7146244858310427E-3</v>
      </c>
      <c r="HB186">
        <f>LN(PRICES!HB186/PRICES!HB185)</f>
        <v>-1.4746888380848507E-2</v>
      </c>
      <c r="HC186">
        <f>LN(PRICES!HC186/PRICES!HC185)</f>
        <v>-2.055735632550855E-2</v>
      </c>
      <c r="HD186">
        <f>LN(PRICES!HD186/PRICES!HD185)</f>
        <v>-8.6872769175553623E-3</v>
      </c>
      <c r="HE186">
        <f>LN(PRICES!HE186/PRICES!HE185)</f>
        <v>-1.2190349896134087E-2</v>
      </c>
      <c r="HF186">
        <f>LN(PRICES!HF186/PRICES!HF185)</f>
        <v>-3.5048123529017039E-3</v>
      </c>
      <c r="HG186">
        <f>LN(PRICES!HG186/PRICES!HG185)</f>
        <v>-2.8224939136662672E-2</v>
      </c>
      <c r="HH186">
        <f>LN(PRICES!HH186/PRICES!HH185)</f>
        <v>-1.305016972864542E-2</v>
      </c>
      <c r="HI186">
        <f>LN(PRICES!HI186/PRICES!HI185)</f>
        <v>-1.2148226807615748E-2</v>
      </c>
      <c r="HJ186">
        <f>LN(PRICES!HJ186/PRICES!HJ185)</f>
        <v>-2.5188322168970101E-2</v>
      </c>
      <c r="HK186">
        <f>LN(PRICES!HK186/PRICES!HK185)</f>
        <v>-1.5426484760390793E-2</v>
      </c>
      <c r="HL186">
        <f>LN(PRICES!HL186/PRICES!HL185)</f>
        <v>-5.2297529040955968E-3</v>
      </c>
      <c r="HM186">
        <f>LN(PRICES!HM186/PRICES!HM185)</f>
        <v>-1.5575191170667645E-2</v>
      </c>
      <c r="HN186">
        <f>LN(PRICES!HN186/PRICES!HN185)</f>
        <v>-7.9317249353590951E-3</v>
      </c>
      <c r="HO186">
        <f>LN(PRICES!HO186/PRICES!HO185)</f>
        <v>-2.7894320082614259E-3</v>
      </c>
      <c r="HP186">
        <f>LN(PRICES!HP186/PRICES!HP185)</f>
        <v>-6.2663453406715166E-3</v>
      </c>
      <c r="HQ186">
        <f>LN(PRICES!HQ186/PRICES!HQ185)</f>
        <v>-2.2448088824555682E-2</v>
      </c>
      <c r="HR186">
        <f>LN(PRICES!HR186/PRICES!HR185)</f>
        <v>-1.7361966232729679E-2</v>
      </c>
      <c r="HS186">
        <f>LN(PRICES!HS186/PRICES!HS185)</f>
        <v>1.2361305314757109E-3</v>
      </c>
      <c r="HT186">
        <f>LN(PRICES!HT186/PRICES!HT185)</f>
        <v>-9.9261546777178987E-3</v>
      </c>
      <c r="HU186">
        <f>LN(PRICES!HU186/PRICES!HU185)</f>
        <v>-1.2148201763803972E-2</v>
      </c>
      <c r="HV186">
        <f>LN(PRICES!HV186/PRICES!HV185)</f>
        <v>-3.1961155336807543E-3</v>
      </c>
      <c r="HW186">
        <f>LN(PRICES!HW186/PRICES!HW185)</f>
        <v>-3.3824920404763481E-2</v>
      </c>
      <c r="HX186">
        <f>LN(PRICES!HX186/PRICES!HX185)</f>
        <v>-2.165985032151688E-2</v>
      </c>
      <c r="HY186">
        <f>LN(PRICES!HY186/PRICES!HY185)</f>
        <v>-2.7635837033486085E-4</v>
      </c>
      <c r="HZ186">
        <f>LN(PRICES!HZ186/PRICES!HZ185)</f>
        <v>-8.935279542287634E-3</v>
      </c>
      <c r="IA186">
        <f>LN(PRICES!IA186/PRICES!IA185)</f>
        <v>-1.2644176356189339E-3</v>
      </c>
      <c r="IB186">
        <f>LN(PRICES!IB186/PRICES!IB185)</f>
        <v>-3.2053966466209199E-2</v>
      </c>
      <c r="IC186">
        <f>LN(PRICES!IC186/PRICES!IC185)</f>
        <v>6.0586666540371993E-3</v>
      </c>
      <c r="ID186">
        <f>LN(PRICES!ID186/PRICES!ID185)</f>
        <v>-4.6422692529681743E-3</v>
      </c>
      <c r="IE186">
        <f>LN(PRICES!IE186/PRICES!IE185)</f>
        <v>1.9540583766049033E-3</v>
      </c>
      <c r="IF186">
        <f>LN(PRICES!IF186/PRICES!IF185)</f>
        <v>-1.8631168552214493E-2</v>
      </c>
      <c r="IG186">
        <f>LN(PRICES!IG186/PRICES!IG185)</f>
        <v>3.1149439354892436E-3</v>
      </c>
      <c r="IH186">
        <f>LN(PRICES!IH186/PRICES!IH185)</f>
        <v>-5.0943205513306346E-4</v>
      </c>
      <c r="II186">
        <f>LN(PRICES!II186/PRICES!II185)</f>
        <v>2.3281386963969274E-2</v>
      </c>
      <c r="IJ186">
        <f>LN(PRICES!IJ186/PRICES!IJ185)</f>
        <v>-1.5410857746721946E-2</v>
      </c>
      <c r="IK186">
        <f>LN(PRICES!IK186/PRICES!IK185)</f>
        <v>-8.629772382678997E-3</v>
      </c>
      <c r="IL186">
        <f>LN(PRICES!IL186/PRICES!IL185)</f>
        <v>1.3589244243527716E-2</v>
      </c>
      <c r="IM186">
        <f>LN(PRICES!IM186/PRICES!IM185)</f>
        <v>6.6710863955617558E-3</v>
      </c>
      <c r="IN186">
        <f>LN(PRICES!IN186/PRICES!IN185)</f>
        <v>-1.1323676462307088E-2</v>
      </c>
      <c r="IO186">
        <f>LN(PRICES!IO186/PRICES!IO185)</f>
        <v>-7.7151981231036761E-3</v>
      </c>
      <c r="IP186">
        <f>LN(PRICES!IP186/PRICES!IP185)</f>
        <v>-1.7221541329471905E-2</v>
      </c>
      <c r="IQ186">
        <f>LN(PRICES!IQ186/PRICES!IQ185)</f>
        <v>-6.0589486439414642E-3</v>
      </c>
      <c r="IR186">
        <f>LN(PRICES!IR186/PRICES!IR185)</f>
        <v>-2.8322762941565143E-2</v>
      </c>
      <c r="IS186">
        <f>LN(PRICES!IS186/PRICES!IS185)</f>
        <v>-9.5364303822027385E-3</v>
      </c>
      <c r="IT186">
        <f>LN(PRICES!IT186/PRICES!IT185)</f>
        <v>-1.1988530363463378E-2</v>
      </c>
      <c r="IU186">
        <f>LN(PRICES!IU186/PRICES!IU185)</f>
        <v>-3.1708405278499207E-3</v>
      </c>
      <c r="IV186">
        <f>LN(PRICES!IV186/PRICES!IV185)</f>
        <v>-1.2598604282374306E-2</v>
      </c>
      <c r="IW186">
        <f>LN(PRICES!IW186/PRICES!IW185)</f>
        <v>-3.3985614103317609E-2</v>
      </c>
      <c r="IX186">
        <f>LN(PRICES!IX186/PRICES!IX185)</f>
        <v>-3.0342017718023983E-2</v>
      </c>
      <c r="IY186">
        <f>LN(PRICES!IY186/PRICES!IY185)</f>
        <v>-1.9946152105968677E-2</v>
      </c>
      <c r="IZ186">
        <f>LN(PRICES!IZ186/PRICES!IZ185)</f>
        <v>8.6317775671125899E-4</v>
      </c>
      <c r="JA186">
        <f>LN(PRICES!JA186/PRICES!JA185)</f>
        <v>-1.9991546836233842E-2</v>
      </c>
      <c r="JB186">
        <f>LN(PRICES!JB186/PRICES!JB185)</f>
        <v>-6.3435593322675706E-3</v>
      </c>
      <c r="JC186">
        <f>LN(PRICES!JC186/PRICES!JC185)</f>
        <v>-3.5134646646636366E-3</v>
      </c>
      <c r="JD186">
        <f>LN(PRICES!JD186/PRICES!JD185)</f>
        <v>-7.7899400271098668E-3</v>
      </c>
      <c r="JE186">
        <f>LN(PRICES!JE186/PRICES!JE185)</f>
        <v>-5.150238195712112E-3</v>
      </c>
      <c r="JF186">
        <f>LN(PRICES!JF186/PRICES!JF185)</f>
        <v>-8.7760878693478508E-3</v>
      </c>
      <c r="JG186">
        <f>LN(PRICES!JG186/PRICES!JG185)</f>
        <v>-4.4419079563086019E-3</v>
      </c>
      <c r="JH186">
        <f>LN(PRICES!JH186/PRICES!JH185)</f>
        <v>4.0852384448161548E-2</v>
      </c>
      <c r="JI186">
        <f>LN(PRICES!JI186/PRICES!JI185)</f>
        <v>-2.2363384368374518E-2</v>
      </c>
      <c r="JJ186">
        <f>LN(PRICES!JJ186/PRICES!JJ185)</f>
        <v>-6.2259446850743624E-3</v>
      </c>
      <c r="JK186">
        <f>LN(PRICES!JK186/PRICES!JK185)</f>
        <v>-9.1350366895481868E-3</v>
      </c>
      <c r="JL186">
        <f>LN(PRICES!JL186/PRICES!JL185)</f>
        <v>-7.7859485976458356E-3</v>
      </c>
      <c r="JM186">
        <f>LN(PRICES!JM186/PRICES!JM185)</f>
        <v>-1.9420932181929178E-2</v>
      </c>
      <c r="JN186">
        <f>LN(PRICES!JN186/PRICES!JN185)</f>
        <v>-9.7951974175078949E-3</v>
      </c>
      <c r="JO186">
        <f>LN(PRICES!JO186/PRICES!JO185)</f>
        <v>3.4412428476231298E-3</v>
      </c>
      <c r="JP186">
        <f>LN(PRICES!JP186/PRICES!JP185)</f>
        <v>-3.2000733148770839E-2</v>
      </c>
      <c r="JQ186">
        <f>LN(PRICES!JQ186/PRICES!JQ185)</f>
        <v>-1.4936918132830857E-4</v>
      </c>
      <c r="JR186">
        <f>LN(PRICES!JR186/PRICES!JR185)</f>
        <v>3.2263482205818726E-3</v>
      </c>
      <c r="JS186">
        <f>LN(PRICES!JS186/PRICES!JS185)</f>
        <v>-2.1822803270656763E-2</v>
      </c>
      <c r="JT186">
        <f>LN(PRICES!JT186/PRICES!JT185)</f>
        <v>-1.599070298614657E-2</v>
      </c>
      <c r="JU186">
        <f>LN(PRICES!JU186/PRICES!JU185)</f>
        <v>-3.8473434547072354E-3</v>
      </c>
      <c r="JV186">
        <f>LN(PRICES!JV186/PRICES!JV185)</f>
        <v>-1.3129479658561533E-2</v>
      </c>
      <c r="JW186">
        <f>LN(PRICES!JW186/PRICES!JW185)</f>
        <v>-2.4397680428807068E-2</v>
      </c>
      <c r="JX186">
        <f>LN(PRICES!JX186/PRICES!JX185)</f>
        <v>-1.6673057053858794E-2</v>
      </c>
      <c r="JY186">
        <f>LN(PRICES!JY186/PRICES!JY185)</f>
        <v>-1.443363919644771E-2</v>
      </c>
      <c r="JZ186">
        <f>LN(PRICES!JZ186/PRICES!JZ185)</f>
        <v>-4.4417584684810288E-3</v>
      </c>
      <c r="KA186">
        <f>LN(PRICES!KA186/PRICES!KA185)</f>
        <v>1.5282974447795247E-3</v>
      </c>
      <c r="KB186">
        <f>LN(PRICES!KB186/PRICES!KB185)</f>
        <v>-1.5401528399914296E-2</v>
      </c>
      <c r="KC186">
        <f>LN(PRICES!KC186/PRICES!KC185)</f>
        <v>-9.1025356949626553E-3</v>
      </c>
      <c r="KD186">
        <f>LN(PRICES!KD186/PRICES!KD185)</f>
        <v>-2.3912048634182032E-2</v>
      </c>
      <c r="KE186">
        <f>LN(PRICES!KE186/PRICES!KE185)</f>
        <v>-1.5457886052230568E-2</v>
      </c>
      <c r="KF186">
        <f>LN(PRICES!KF186/PRICES!KF185)</f>
        <v>-2.5470471264104969E-2</v>
      </c>
      <c r="KG186">
        <f>LN(PRICES!KG186/PRICES!KG185)</f>
        <v>-8.5970050221053571E-3</v>
      </c>
      <c r="KH186">
        <f>LN(PRICES!KH186/PRICES!KH185)</f>
        <v>-1.7543267493301547E-2</v>
      </c>
      <c r="KI186">
        <f>LN(PRICES!KI186/PRICES!KI185)</f>
        <v>-2.7611445835930816E-2</v>
      </c>
      <c r="KJ186">
        <f>LN(PRICES!KJ186/PRICES!KJ185)</f>
        <v>-2.1421990432920284E-3</v>
      </c>
      <c r="KK186">
        <f>LN(PRICES!KK186/PRICES!KK185)</f>
        <v>-1.8033050526074578E-2</v>
      </c>
      <c r="KL186">
        <f>LN(PRICES!KL186/PRICES!KL185)</f>
        <v>8.4488135566869408E-3</v>
      </c>
      <c r="KM186">
        <f>LN(PRICES!KM186/PRICES!KM185)</f>
        <v>-8.8374048906302051E-3</v>
      </c>
      <c r="KN186">
        <f>LN(PRICES!KN186/PRICES!KN185)</f>
        <v>-1.3724215834639767E-2</v>
      </c>
      <c r="KO186">
        <f>LN(PRICES!KO186/PRICES!KO185)</f>
        <v>-1.31823401098249E-2</v>
      </c>
      <c r="KP186">
        <f>LN(PRICES!KP186/PRICES!KP185)</f>
        <v>-2.6493476957994366E-2</v>
      </c>
      <c r="KQ186">
        <f>LN(PRICES!KQ186/PRICES!KQ185)</f>
        <v>1.0564906464473249E-2</v>
      </c>
      <c r="KR186">
        <f>LN(PRICES!KR186/PRICES!KR185)</f>
        <v>-1.2008165030940243E-2</v>
      </c>
      <c r="KS186">
        <f>LN(PRICES!KS186/PRICES!KS185)</f>
        <v>-1.330897171475676E-2</v>
      </c>
      <c r="KT186">
        <f>LN(PRICES!KT186/PRICES!KT185)</f>
        <v>-7.9834856054016787E-3</v>
      </c>
      <c r="KU186">
        <f>LN(PRICES!KU186/PRICES!KU185)</f>
        <v>1.5166481734292908E-2</v>
      </c>
      <c r="KV186">
        <f>LN(PRICES!KV186/PRICES!KV185)</f>
        <v>-3.1902639821505124E-2</v>
      </c>
      <c r="KW186">
        <f>LN(PRICES!KW186/PRICES!KW185)</f>
        <v>-6.1690566722573835E-3</v>
      </c>
      <c r="KX186">
        <f>LN(PRICES!KX186/PRICES!KX185)</f>
        <v>-2.7997033956514345E-3</v>
      </c>
      <c r="KY186">
        <f>LN(PRICES!KY186/PRICES!KY185)</f>
        <v>-1.384631046570999E-2</v>
      </c>
      <c r="KZ186">
        <f>LN(PRICES!KZ186/PRICES!KZ185)</f>
        <v>-6.8032195531053212E-3</v>
      </c>
      <c r="LA186">
        <f>LN(PRICES!LA186/PRICES!LA185)</f>
        <v>2.5970317201450823E-4</v>
      </c>
      <c r="LB186">
        <f>LN(PRICES!LB186/PRICES!LB185)</f>
        <v>8.5173040064015996E-3</v>
      </c>
      <c r="LC186">
        <f>LN(PRICES!LC186/PRICES!LC185)</f>
        <v>-2.0601640029563877E-2</v>
      </c>
      <c r="LD186">
        <f>LN(PRICES!LD186/PRICES!LD185)</f>
        <v>-1.6110109984679491E-3</v>
      </c>
      <c r="LE186">
        <f>LN(PRICES!LE186/PRICES!LE185)</f>
        <v>-1.2754331251890291E-2</v>
      </c>
      <c r="LF186">
        <f>LN(PRICES!LF186/PRICES!LF185)</f>
        <v>-1.6873672199823576E-3</v>
      </c>
      <c r="LG186">
        <f>LN(PRICES!LG186/PRICES!LG185)</f>
        <v>6.5616373904376474E-4</v>
      </c>
      <c r="LH186">
        <f>LN(PRICES!LH186/PRICES!LH185)</f>
        <v>3.2209941486247358E-3</v>
      </c>
      <c r="LI186">
        <f>LN(PRICES!LI186/PRICES!LI185)</f>
        <v>5.1582929136011367E-3</v>
      </c>
      <c r="LJ186">
        <f>LN(PRICES!LJ186/PRICES!LJ185)</f>
        <v>7.3323236806004718E-3</v>
      </c>
      <c r="LK186">
        <f>LN(PRICES!LK186/PRICES!LK185)</f>
        <v>-1.5544187624252992E-2</v>
      </c>
      <c r="LL186">
        <f>LN(PRICES!LL186/PRICES!LL185)</f>
        <v>-2.6222981489307542E-2</v>
      </c>
      <c r="LM186">
        <f>LN(PRICES!LM186/PRICES!LM185)</f>
        <v>-2.6025448922975536E-2</v>
      </c>
      <c r="LN186">
        <f>LN(PRICES!LN186/PRICES!LN185)</f>
        <v>-1.2720102695480684E-2</v>
      </c>
      <c r="LO186">
        <f>LN(PRICES!LO186/PRICES!LO185)</f>
        <v>-1.6665989042802679E-3</v>
      </c>
      <c r="LP186">
        <f>LN(PRICES!LP186/PRICES!LP185)</f>
        <v>-1.9479688683080976E-2</v>
      </c>
      <c r="LQ186">
        <f>LN(PRICES!LQ186/PRICES!LQ185)</f>
        <v>-1.6242479290254241E-2</v>
      </c>
      <c r="LR186">
        <f>LN(PRICES!LR186/PRICES!LR185)</f>
        <v>-8.4806817311063598E-3</v>
      </c>
      <c r="LS186">
        <f>LN(PRICES!LS186/PRICES!LS185)</f>
        <v>-2.1813059124571026E-2</v>
      </c>
      <c r="LT186">
        <f>LN(PRICES!LT186/PRICES!LT185)</f>
        <v>2.9214175867599093E-3</v>
      </c>
      <c r="LU186">
        <f>LN(PRICES!LU186/PRICES!LU185)</f>
        <v>-5.387316435190477E-2</v>
      </c>
      <c r="LV186">
        <f>LN(PRICES!LV186/PRICES!LV185)</f>
        <v>-1.3757804953209708E-2</v>
      </c>
      <c r="LW186">
        <f>LN(PRICES!LW186/PRICES!LW185)</f>
        <v>-4.4419519984287481E-3</v>
      </c>
      <c r="LX186">
        <f>LN(PRICES!LX186/PRICES!LX185)</f>
        <v>-2.6480842599839717E-2</v>
      </c>
      <c r="LY186">
        <f>LN(PRICES!LY186/PRICES!LY185)</f>
        <v>-1.1203164294674762E-2</v>
      </c>
      <c r="LZ186">
        <f>LN(PRICES!LZ186/PRICES!LZ185)</f>
        <v>-1.935145959708667E-2</v>
      </c>
      <c r="MA186">
        <f>LN(PRICES!MA186/PRICES!MA185)</f>
        <v>-9.0071594445150661E-3</v>
      </c>
      <c r="MB186">
        <f>LN(PRICES!MB186/PRICES!MB185)</f>
        <v>1.8446083281410206E-3</v>
      </c>
      <c r="MC186">
        <f>LN(PRICES!MC186/PRICES!MC185)</f>
        <v>-2.0984003260948879E-3</v>
      </c>
      <c r="MD186">
        <f>LN(PRICES!MD186/PRICES!MD185)</f>
        <v>4.0171399302836672E-3</v>
      </c>
      <c r="ME186">
        <f>LN(PRICES!ME186/PRICES!ME185)</f>
        <v>-1.5698976546079026E-2</v>
      </c>
      <c r="MF186">
        <f>LN(PRICES!MF186/PRICES!MF185)</f>
        <v>-2.2278361820492362E-2</v>
      </c>
      <c r="MG186">
        <f>LN(PRICES!MG186/PRICES!MG185)</f>
        <v>3.2525879194324108E-3</v>
      </c>
      <c r="MH186">
        <f>LN(PRICES!MH186/PRICES!MH185)</f>
        <v>-5.8332028590532617E-3</v>
      </c>
      <c r="MI186">
        <f>LN(PRICES!MI186/PRICES!MI185)</f>
        <v>5.8149812589850197E-4</v>
      </c>
      <c r="MJ186">
        <f>LN(PRICES!MJ186/PRICES!MJ185)</f>
        <v>-4.0234520821510206E-3</v>
      </c>
      <c r="MK186">
        <f>LN(PRICES!MK186/PRICES!MK185)</f>
        <v>-2.6548653379264816E-2</v>
      </c>
      <c r="ML186">
        <f>LN(PRICES!ML186/PRICES!ML185)</f>
        <v>5.6550709705448501E-3</v>
      </c>
      <c r="MM186">
        <f>LN(PRICES!MM186/PRICES!MM185)</f>
        <v>-3.1161645653753661E-3</v>
      </c>
      <c r="MN186">
        <f>LN(PRICES!MN186/PRICES!MN185)</f>
        <v>-2.7398929981603492E-2</v>
      </c>
      <c r="MO186">
        <f>LN(PRICES!MO186/PRICES!MO185)</f>
        <v>-3.8921762008953301E-3</v>
      </c>
      <c r="MP186">
        <f>LN(PRICES!MP186/PRICES!MP185)</f>
        <v>0</v>
      </c>
      <c r="MQ186">
        <f>LN(PRICES!MQ186/PRICES!MQ185)</f>
        <v>-3.7825968120550356E-2</v>
      </c>
      <c r="MR186">
        <f>LN(PRICES!MR186/PRICES!MR185)</f>
        <v>-1.9250176106028145E-2</v>
      </c>
      <c r="MS186">
        <f>LN(PRICES!MS186/PRICES!MS185)</f>
        <v>-5.4006287908022171E-2</v>
      </c>
      <c r="MT186">
        <f>LN(PRICES!MT186/PRICES!MT185)</f>
        <v>8.959695132622722E-3</v>
      </c>
      <c r="MU186">
        <f>LN(PRICES!MU186/PRICES!MU185)</f>
        <v>5.8396638324964816E-3</v>
      </c>
      <c r="MV186">
        <f>LN(PRICES!MV186/PRICES!MV185)</f>
        <v>-5.7247463779437693E-3</v>
      </c>
      <c r="MW186">
        <f>LN(PRICES!MW186/PRICES!MW185)</f>
        <v>-1.2504667028080558E-2</v>
      </c>
      <c r="MX186">
        <f>LN(PRICES!MX186/PRICES!MX185)</f>
        <v>-2.0939852844366374E-2</v>
      </c>
      <c r="MY186">
        <f>LN(PRICES!MY186/PRICES!MY185)</f>
        <v>-5.366089746750723E-3</v>
      </c>
      <c r="MZ186">
        <f>LN(PRICES!MZ186/PRICES!MZ185)</f>
        <v>-1.1292114868331996E-2</v>
      </c>
      <c r="NA186">
        <f>LN(PRICES!NA186/PRICES!NA185)</f>
        <v>-1.5170323619582706E-2</v>
      </c>
      <c r="NB186">
        <f>LN(PRICES!NB186/PRICES!NB185)</f>
        <v>-8.4687024060852E-3</v>
      </c>
      <c r="NC186">
        <f>LN(PRICES!NC186/PRICES!NC185)</f>
        <v>2.2839254168060628E-3</v>
      </c>
      <c r="ND186">
        <f>LN(PRICES!ND186/PRICES!ND185)</f>
        <v>-2.4305508729469679E-2</v>
      </c>
      <c r="NE186">
        <f>LN(PRICES!NE186/PRICES!NE185)</f>
        <v>-2.0461124851778902E-2</v>
      </c>
      <c r="NF186">
        <f>LN(PRICES!NF186/PRICES!NF185)</f>
        <v>-7.7541463140269093E-2</v>
      </c>
      <c r="NG186">
        <f>LN(PRICES!NG186/PRICES!NG185)</f>
        <v>-9.2765251056166724E-3</v>
      </c>
      <c r="NH186">
        <f>LN(PRICES!NH186/PRICES!NH185)</f>
        <v>-4.694882930286485E-3</v>
      </c>
      <c r="NI186">
        <f>LN(PRICES!NI186/PRICES!NI185)</f>
        <v>-4.7414986628330795E-3</v>
      </c>
      <c r="NJ186">
        <f>LN(PRICES!NJ186/PRICES!NJ185)</f>
        <v>-1.7359641781826453E-2</v>
      </c>
      <c r="NK186">
        <f>LN(PRICES!NK186/PRICES!NK185)</f>
        <v>-2.1707472466726174E-2</v>
      </c>
      <c r="NL186">
        <f>LN(PRICES!NL186/PRICES!NL185)</f>
        <v>-2.3054576054287467E-2</v>
      </c>
      <c r="NM186">
        <f>LN(PRICES!NM186/PRICES!NM185)</f>
        <v>7.9720336102259721E-3</v>
      </c>
      <c r="NN186">
        <f>LN(PRICES!NN186/PRICES!NN185)</f>
        <v>-1.2410688747337145E-2</v>
      </c>
      <c r="NO186">
        <f>LN(PRICES!NO186/PRICES!NO185)</f>
        <v>-6.836072038491201E-3</v>
      </c>
      <c r="NP186">
        <f>LN(PRICES!NP186/PRICES!NP185)</f>
        <v>-2.681119711351021E-2</v>
      </c>
      <c r="NQ186">
        <f>LN(PRICES!NQ186/PRICES!NQ185)</f>
        <v>-2.6562423973823152E-2</v>
      </c>
      <c r="NR186">
        <f>LN(PRICES!NR186/PRICES!NR185)</f>
        <v>-1.2650695216131031E-2</v>
      </c>
      <c r="NS186">
        <f>LN(PRICES!NS186/PRICES!NS185)</f>
        <v>-9.5752770164857712E-3</v>
      </c>
      <c r="NT186">
        <f>LN(PRICES!NT186/PRICES!NT185)</f>
        <v>-1.2413813449647428E-2</v>
      </c>
      <c r="NU186">
        <f>LN(PRICES!NU186/PRICES!NU185)</f>
        <v>-1.3853906850417153E-2</v>
      </c>
      <c r="NV186">
        <f>LN(PRICES!NV186/PRICES!NV185)</f>
        <v>-1.660857110557129E-2</v>
      </c>
      <c r="NW186">
        <f>LN(PRICES!NW186/PRICES!NW185)</f>
        <v>-2.432032313468455E-2</v>
      </c>
      <c r="NX186">
        <f>LN(PRICES!NX186/PRICES!NX185)</f>
        <v>-2.6316498699244902E-2</v>
      </c>
      <c r="NY186">
        <f>LN(PRICES!NY186/PRICES!NY185)</f>
        <v>-9.0661802325151426E-3</v>
      </c>
      <c r="NZ186">
        <f>LN(PRICES!NZ186/PRICES!NZ185)</f>
        <v>4.6507173705366391E-3</v>
      </c>
      <c r="OA186">
        <f>LN(PRICES!OA186/PRICES!OA185)</f>
        <v>1.6067279958634901E-2</v>
      </c>
      <c r="OB186">
        <f>LN(PRICES!OB186/PRICES!OB185)</f>
        <v>-1.1706346278201631E-2</v>
      </c>
      <c r="OC186">
        <f>LN(PRICES!OC186/PRICES!OC185)</f>
        <v>-1.6845696550872404E-2</v>
      </c>
      <c r="OD186">
        <f>LN(PRICES!OD186/PRICES!OD185)</f>
        <v>3.6823662536391855E-3</v>
      </c>
      <c r="OE186">
        <f>LN(PRICES!OE186/PRICES!OE185)</f>
        <v>-2.1560211566422446E-2</v>
      </c>
      <c r="OF186">
        <f>LN(PRICES!OF186/PRICES!OF185)</f>
        <v>2.1959737182942946E-2</v>
      </c>
      <c r="OG186">
        <f>LN(PRICES!OG186/PRICES!OG185)</f>
        <v>4.0849381878681626E-3</v>
      </c>
      <c r="OH186">
        <f>LN(PRICES!OH186/PRICES!OH185)</f>
        <v>-5.3479200444179484E-3</v>
      </c>
      <c r="OI186">
        <f>LN(PRICES!OI186/PRICES!OI185)</f>
        <v>-2.1754798367810487E-3</v>
      </c>
      <c r="OJ186">
        <f>LN(PRICES!OJ186/PRICES!OJ185)</f>
        <v>-1.6358059201806843E-2</v>
      </c>
      <c r="OK186">
        <f>LN(PRICES!OK186/PRICES!OK185)</f>
        <v>-2.9368680669529697E-2</v>
      </c>
      <c r="OL186">
        <f>LN(PRICES!OL186/PRICES!OL185)</f>
        <v>-1.3467399516351937E-2</v>
      </c>
      <c r="OM186">
        <f>LN(PRICES!OM186/PRICES!OM185)</f>
        <v>-2.1612008889342369E-2</v>
      </c>
      <c r="ON186">
        <f>LN(PRICES!ON186/PRICES!ON185)</f>
        <v>1.0171171414277097E-2</v>
      </c>
      <c r="OO186">
        <f>LN(PRICES!OO186/PRICES!OO185)</f>
        <v>-8.0150711996620702E-3</v>
      </c>
      <c r="OP186">
        <f>LN(PRICES!OP186/PRICES!OP185)</f>
        <v>-9.338510078269727E-3</v>
      </c>
      <c r="OQ186">
        <f>LN(PRICES!OQ186/PRICES!OQ185)</f>
        <v>-3.2154970126694569E-2</v>
      </c>
      <c r="OR186">
        <f>LN(PRICES!OR186/PRICES!OR185)</f>
        <v>-5.9487871125261261E-3</v>
      </c>
      <c r="OS186">
        <f>LN(PRICES!OS186/PRICES!OS185)</f>
        <v>-2.7493135265798777E-2</v>
      </c>
      <c r="OT186">
        <f>LN(PRICES!OT186/PRICES!OT185)</f>
        <v>-2.1869365865582117E-3</v>
      </c>
      <c r="OU186">
        <f>LN(PRICES!OU186/PRICES!OU185)</f>
        <v>-2.2902113930459897E-3</v>
      </c>
      <c r="OV186">
        <f>LN(PRICES!OV186/PRICES!OV185)</f>
        <v>-1.1249798288620803E-2</v>
      </c>
      <c r="OW186">
        <f>LN(PRICES!OW186/PRICES!OW185)</f>
        <v>1.0800735075998059E-2</v>
      </c>
      <c r="OX186">
        <f>LN(PRICES!OX186/PRICES!OX185)</f>
        <v>2.5048340057144809E-6</v>
      </c>
      <c r="OY186">
        <f>LN(PRICES!OY186/PRICES!OY185)</f>
        <v>-1.5044879852511088E-2</v>
      </c>
      <c r="OZ186">
        <f>LN(PRICES!OZ186/PRICES!OZ185)</f>
        <v>1.1011788597157764E-2</v>
      </c>
      <c r="PA186">
        <f>LN(PRICES!PA186/PRICES!PA185)</f>
        <v>-1.9484903775643537E-2</v>
      </c>
      <c r="PB186">
        <f>LN(PRICES!PB186/PRICES!PB185)</f>
        <v>-1.2251355816752588E-3</v>
      </c>
      <c r="PC186">
        <f>LN(PRICES!PC186/PRICES!PC185)</f>
        <v>1.8253598449622356E-2</v>
      </c>
      <c r="PD186">
        <f>LN(PRICES!PD186/PRICES!PD185)</f>
        <v>3.7287765151162297E-3</v>
      </c>
      <c r="PE186">
        <f>LN(PRICES!PE186/PRICES!PE185)</f>
        <v>-2.1675523129982964E-2</v>
      </c>
      <c r="PF186">
        <f>LN(PRICES!PF186/PRICES!PF185)</f>
        <v>1.3275788972726818E-2</v>
      </c>
      <c r="PG186">
        <f>LN(PRICES!PG186/PRICES!PG185)</f>
        <v>-2.4335228379870786E-3</v>
      </c>
      <c r="PH186">
        <f>LN(PRICES!PH186/PRICES!PH185)</f>
        <v>-3.323352082594684E-3</v>
      </c>
      <c r="PI186">
        <f>LN(PRICES!PI186/PRICES!PI185)</f>
        <v>-2.467550083384484E-3</v>
      </c>
      <c r="PJ186">
        <f>LN(PRICES!PJ186/PRICES!PJ185)</f>
        <v>-4.1099055452934172E-2</v>
      </c>
      <c r="PK186">
        <f>LN(PRICES!PK186/PRICES!PK185)</f>
        <v>-6.9348174629584158E-3</v>
      </c>
      <c r="PL186">
        <f>LN(PRICES!PL186/PRICES!PL185)</f>
        <v>7.4559031427355019E-4</v>
      </c>
      <c r="PM186">
        <f>LN(PRICES!PM186/PRICES!PM185)</f>
        <v>-3.1116877714107609E-3</v>
      </c>
      <c r="PN186">
        <f>LN(PRICES!PN186/PRICES!PN185)</f>
        <v>2.4747323055445648E-3</v>
      </c>
      <c r="PO186">
        <f>LN(PRICES!PO186/PRICES!PO185)</f>
        <v>-9.9633474858922995E-3</v>
      </c>
      <c r="PP186">
        <f>LN(PRICES!PP186/PRICES!PP185)</f>
        <v>-1.6674386644735906E-2</v>
      </c>
      <c r="PQ186">
        <f>LN(PRICES!PQ186/PRICES!PQ185)</f>
        <v>0</v>
      </c>
      <c r="PR186">
        <f>LN(PRICES!PR186/PRICES!PR185)</f>
        <v>4.7333564519270212E-3</v>
      </c>
      <c r="PS186">
        <f>LN(PRICES!PS186/PRICES!PS185)</f>
        <v>-1.6653690353724084E-3</v>
      </c>
      <c r="PT186">
        <f>LN(PRICES!PT186/PRICES!PT185)</f>
        <v>7.1750001340893247E-3</v>
      </c>
      <c r="PU186">
        <f>LN(PRICES!PU186/PRICES!PU185)</f>
        <v>-1.8086454351256262E-2</v>
      </c>
      <c r="PV186">
        <f>LN(PRICES!PV186/PRICES!PV185)</f>
        <v>-2.0664172968535354E-2</v>
      </c>
      <c r="PW186">
        <f>LN(PRICES!PW186/PRICES!PW185)</f>
        <v>4.8719745421929861E-3</v>
      </c>
      <c r="PX186">
        <f>LN(PRICES!PX186/PRICES!PX185)</f>
        <v>9.4149242751025899E-3</v>
      </c>
      <c r="PY186">
        <f>LN(PRICES!PY186/PRICES!PY185)</f>
        <v>-4.0145087069177413E-3</v>
      </c>
      <c r="PZ186">
        <f>LN(PRICES!PZ186/PRICES!PZ185)</f>
        <v>-3.9375859335030409E-3</v>
      </c>
      <c r="QA186">
        <f>LN(PRICES!QA186/PRICES!QA185)</f>
        <v>-6.710231334744629E-4</v>
      </c>
      <c r="QB186">
        <f>LN(PRICES!QB186/PRICES!QB185)</f>
        <v>7.8460697525323448E-4</v>
      </c>
      <c r="QC186">
        <f>LN(PRICES!QC186/PRICES!QC185)</f>
        <v>-3.3084407979961775E-2</v>
      </c>
      <c r="QD186">
        <f>LN(PRICES!QD186/PRICES!QD185)</f>
        <v>2.2331643150001648E-2</v>
      </c>
      <c r="QE186">
        <f>LN(PRICES!QE186/PRICES!QE185)</f>
        <v>-7.7730369747852873E-4</v>
      </c>
      <c r="QF186">
        <f>LN(PRICES!QF186/PRICES!QF185)</f>
        <v>-1.6189486362537871E-2</v>
      </c>
      <c r="QG186">
        <f>LN(PRICES!QG186/PRICES!QG185)</f>
        <v>-5.6341502378678303E-4</v>
      </c>
      <c r="QH186">
        <f>LN(PRICES!QH186/PRICES!QH185)</f>
        <v>6.415513368165043E-3</v>
      </c>
      <c r="QI186">
        <f>LN(PRICES!QI186/PRICES!QI185)</f>
        <v>-1.9778842687483859E-2</v>
      </c>
      <c r="QJ186">
        <f>LN(PRICES!QJ186/PRICES!QJ185)</f>
        <v>-1.1316312718585277E-2</v>
      </c>
      <c r="QK186">
        <f>LN(PRICES!QK186/PRICES!QK185)</f>
        <v>-1.9678865489601168E-3</v>
      </c>
      <c r="QL186">
        <f>LN(PRICES!QL186/PRICES!QL185)</f>
        <v>-1.8122406433930865E-3</v>
      </c>
      <c r="QM186">
        <f>LN(PRICES!QM186/PRICES!QM185)</f>
        <v>-2.6189036273587956E-4</v>
      </c>
      <c r="QN186">
        <f>LN(PRICES!QN186/PRICES!QN185)</f>
        <v>-2.289732413510364E-2</v>
      </c>
      <c r="QO186">
        <f>LN(PRICES!QO186/PRICES!QO185)</f>
        <v>-2.5242818288040833E-3</v>
      </c>
      <c r="QP186">
        <f>LN(PRICES!QP186/PRICES!QP185)</f>
        <v>-1.9385725921569164E-2</v>
      </c>
      <c r="QQ186">
        <f>LN(PRICES!QQ186/PRICES!QQ185)</f>
        <v>-3.7418550857892452E-3</v>
      </c>
      <c r="QR186">
        <f>LN(PRICES!QR186/PRICES!QR185)</f>
        <v>5.173454319724961E-3</v>
      </c>
      <c r="QS186">
        <f>LN(PRICES!QS186/PRICES!QS185)</f>
        <v>-1.9517324387033137E-2</v>
      </c>
      <c r="QT186">
        <f>LN(PRICES!QT186/PRICES!QT185)</f>
        <v>2.3143962518562079E-2</v>
      </c>
      <c r="QU186">
        <f>LN(PRICES!QU186/PRICES!QU185)</f>
        <v>-5.427523607255077E-3</v>
      </c>
      <c r="QV186">
        <f>LN(PRICES!QV186/PRICES!QV185)</f>
        <v>-2.4053761418967975E-2</v>
      </c>
      <c r="QW186">
        <f>LN(PRICES!QW186/PRICES!QW185)</f>
        <v>-9.9974293496093419E-3</v>
      </c>
      <c r="QX186">
        <f>LN(PRICES!QX186/PRICES!QX185)</f>
        <v>-1.264683014357027E-2</v>
      </c>
      <c r="QY186">
        <f>LN(PRICES!QY186/PRICES!QY185)</f>
        <v>-1.6294601657053265E-2</v>
      </c>
      <c r="QZ186">
        <f>LN(PRICES!QZ186/PRICES!QZ185)</f>
        <v>-1.1053907716079567E-3</v>
      </c>
      <c r="RA186">
        <f>LN(PRICES!RA186/PRICES!RA185)</f>
        <v>5.9327988804039646E-3</v>
      </c>
      <c r="RB186">
        <f>LN(PRICES!RB186/PRICES!RB185)</f>
        <v>-6.9356212269643903E-3</v>
      </c>
      <c r="RC186">
        <f>LN(PRICES!RC186/PRICES!RC185)</f>
        <v>9.055955350039762E-3</v>
      </c>
      <c r="RD186">
        <f>LN(PRICES!RD186/PRICES!RD185)</f>
        <v>-6.8208600985619665E-3</v>
      </c>
      <c r="RE186">
        <f>LN(PRICES!RE186/PRICES!RE185)</f>
        <v>2.5166364878296149E-3</v>
      </c>
      <c r="RF186">
        <f>LN(PRICES!RF186/PRICES!RF185)</f>
        <v>-1.00465862971773E-2</v>
      </c>
      <c r="RG186">
        <f>LN(PRICES!RG186/PRICES!RG185)</f>
        <v>-3.2169738953800292E-2</v>
      </c>
      <c r="RH186">
        <f>LN(PRICES!RH186/PRICES!RH185)</f>
        <v>3.3614535652593241E-3</v>
      </c>
      <c r="RI186">
        <f>LN(PRICES!RI186/PRICES!RI185)</f>
        <v>-8.5653518051011686E-3</v>
      </c>
      <c r="RJ186">
        <f>LN(PRICES!RJ186/PRICES!RJ185)</f>
        <v>-2.2307720702903822E-2</v>
      </c>
      <c r="RK186">
        <f>LN(PRICES!RK186/PRICES!RK185)</f>
        <v>-7.6416381510957081E-3</v>
      </c>
      <c r="RL186">
        <f>LN(PRICES!RL186/PRICES!RL185)</f>
        <v>-1.9728820682715302E-2</v>
      </c>
      <c r="RM186">
        <f>LN(PRICES!RM186/PRICES!RM185)</f>
        <v>-3.4982619734209859E-2</v>
      </c>
      <c r="RN186">
        <f>LN(PRICES!RN186/PRICES!RN185)</f>
        <v>-2.2093756780712865E-2</v>
      </c>
      <c r="RO186">
        <f>LN(PRICES!RO186/PRICES!RO185)</f>
        <v>-2.5140338620200355E-2</v>
      </c>
      <c r="RP186">
        <f>LN(PRICES!RP186/PRICES!RP185)</f>
        <v>-9.4192872691222923E-3</v>
      </c>
      <c r="RQ186">
        <f>LN(PRICES!RQ186/PRICES!RQ185)</f>
        <v>1.3012237169524716E-3</v>
      </c>
      <c r="RR186">
        <f>LN(PRICES!RR186/PRICES!RR185)</f>
        <v>-3.8063877734035814E-2</v>
      </c>
      <c r="RS186">
        <f>LN(PRICES!RS186/PRICES!RS185)</f>
        <v>-3.2110390801370434E-3</v>
      </c>
      <c r="RT186">
        <f>LN(PRICES!RT186/PRICES!RT185)</f>
        <v>-2.9102581169689341E-2</v>
      </c>
      <c r="RU186">
        <f>LN(PRICES!RU186/PRICES!RU185)</f>
        <v>1.2752977387549332E-2</v>
      </c>
      <c r="RV186">
        <f>LN(PRICES!RV186/PRICES!RV185)</f>
        <v>-2.0408975649221131E-2</v>
      </c>
      <c r="RW186">
        <f>LN(PRICES!RW186/PRICES!RW185)</f>
        <v>1.5649153020661311E-3</v>
      </c>
      <c r="RX186">
        <f>LN(PRICES!RX186/PRICES!RX185)</f>
        <v>-6.7508430190287606E-3</v>
      </c>
      <c r="RY186">
        <f>LN(PRICES!RY186/PRICES!RY185)</f>
        <v>-9.1102115079284829E-4</v>
      </c>
      <c r="RZ186">
        <f>LN(PRICES!RZ186/PRICES!RZ185)</f>
        <v>-6.1112766917852085E-2</v>
      </c>
      <c r="SA186">
        <f>LN(PRICES!SA186/PRICES!SA185)</f>
        <v>-4.5310996827270297E-3</v>
      </c>
      <c r="SB186">
        <f>LN(PRICES!SB186/PRICES!SB185)</f>
        <v>-2.2049701164967538E-2</v>
      </c>
      <c r="SC186">
        <f>LN(PRICES!SC186/PRICES!SC185)</f>
        <v>-2.4062461603159932E-2</v>
      </c>
      <c r="SD186">
        <f>LN(PRICES!SD186/PRICES!SD185)</f>
        <v>4.402843080920326E-3</v>
      </c>
      <c r="SE186">
        <f>LN(PRICES!SE186/PRICES!SE185)</f>
        <v>-1.2891509726632422E-2</v>
      </c>
      <c r="SF186">
        <f>LN(PRICES!SF186/PRICES!SF185)</f>
        <v>-5.4850292271045728E-3</v>
      </c>
      <c r="SG186">
        <f>LN(PRICES!SG186/PRICES!SG185)</f>
        <v>-2.2156442862731138E-2</v>
      </c>
      <c r="SH186">
        <f>LN(PRICES!SH186/PRICES!SH185)</f>
        <v>-2.2563106073637491E-2</v>
      </c>
      <c r="SI186">
        <f>LN(PRICES!SI186/PRICES!SI185)</f>
        <v>8.844204993863332E-4</v>
      </c>
      <c r="SJ186">
        <f>LN(PRICES!SJ186/PRICES!SJ185)</f>
        <v>-3.4111804252503486E-2</v>
      </c>
      <c r="SK186">
        <f>LN(PRICES!SK186/PRICES!SK185)</f>
        <v>-1.7637219860131753E-2</v>
      </c>
      <c r="SL186">
        <f>LN(PRICES!SL186/PRICES!SL185)</f>
        <v>-5.1986697151829254E-3</v>
      </c>
      <c r="SM186">
        <f>LN(PRICES!SM186/PRICES!SM185)</f>
        <v>-2.0211134044018423E-2</v>
      </c>
      <c r="SN186">
        <f>LN(PRICES!SN186/PRICES!SN185)</f>
        <v>8.3771684848082759E-3</v>
      </c>
      <c r="SO186">
        <f>LN(PRICES!SO186/PRICES!SO185)</f>
        <v>4.023459561440023E-3</v>
      </c>
      <c r="SP186">
        <f>LN(PRICES!SP186/PRICES!SP185)</f>
        <v>-3.5063179887552805E-3</v>
      </c>
      <c r="SQ186">
        <f>LN(PRICES!SQ186/PRICES!SQ185)</f>
        <v>-5.783205511401622E-3</v>
      </c>
      <c r="SR186">
        <f>LN(PRICES!SR186/PRICES!SR185)</f>
        <v>-3.8240946457154929E-3</v>
      </c>
      <c r="SS186">
        <f>LN(PRICES!SS186/PRICES!SS185)</f>
        <v>-1.6069531936632343E-2</v>
      </c>
      <c r="ST186">
        <f>LN(PRICES!ST186/PRICES!ST185)</f>
        <v>-2.6842468655097495E-2</v>
      </c>
      <c r="SU186">
        <f>LN(PRICES!SU186/PRICES!SU185)</f>
        <v>-3.5815957375395557E-2</v>
      </c>
      <c r="SV186">
        <f>LN(PRICES!SV186/PRICES!SV185)</f>
        <v>-2.2040161566487994E-2</v>
      </c>
      <c r="SW186">
        <f>LN(PRICES!SW186/PRICES!SW185)</f>
        <v>-2.1649272200957463E-2</v>
      </c>
      <c r="SX186">
        <f>LN(PRICES!SX186/PRICES!SX185)</f>
        <v>2.7555918778239534E-2</v>
      </c>
      <c r="SY186">
        <f>LN(PRICES!SY186/PRICES!SY185)</f>
        <v>-1.8139294979123054E-2</v>
      </c>
      <c r="SZ186">
        <f>LN(PRICES!SZ186/PRICES!SZ185)</f>
        <v>-2.550307372077389E-2</v>
      </c>
      <c r="TA186">
        <f>LN(PRICES!TA186/PRICES!TA185)</f>
        <v>2.515611450657723E-3</v>
      </c>
      <c r="TB186">
        <f>LN(PRICES!TB186/PRICES!TB185)</f>
        <v>-5.1154956588800931E-3</v>
      </c>
      <c r="TC186">
        <f>LN(PRICES!TC186/PRICES!TC185)</f>
        <v>-1.4024050264976121E-2</v>
      </c>
      <c r="TD186">
        <f>LN(PRICES!TD186/PRICES!TD185)</f>
        <v>-7.6575552208147718E-3</v>
      </c>
      <c r="TE186">
        <f>LN(PRICES!TE186/PRICES!TE185)</f>
        <v>3.7653060903073361E-2</v>
      </c>
      <c r="TF186">
        <f>LN(PRICES!TF186/PRICES!TF185)</f>
        <v>-2.8247071617835896E-2</v>
      </c>
      <c r="TG186">
        <f>LN(PRICES!TG186/PRICES!TG185)</f>
        <v>-2.6961137830396303E-4</v>
      </c>
      <c r="TH186">
        <f>LN(PRICES!TH186/PRICES!TH185)</f>
        <v>1.6028243873885514E-2</v>
      </c>
      <c r="TI186">
        <f>IFERROR(LN(PRICES!TI186/PRICES!TI185),0)</f>
        <v>-8.8319765236639567E-4</v>
      </c>
      <c r="TJ186">
        <f>IFERROR(LN(PRICES!TJ186/PRICES!TJ185),0)</f>
        <v>-3.7762895449616384E-2</v>
      </c>
      <c r="TK186">
        <f>IFERROR(LN(PRICES!TK186/PRICES!TK185),0)</f>
        <v>-1.2992902247324431E-2</v>
      </c>
      <c r="TL186">
        <f>IFERROR(LN(PRICES!TL186/PRICES!TL185),0)</f>
        <v>-4.9921029389597771E-3</v>
      </c>
      <c r="TM186">
        <f>IFERROR(LN(PRICES!TM186/PRICES!TM185),0)</f>
        <v>-6.5482193160475537E-3</v>
      </c>
      <c r="TN186">
        <f>IFERROR(LN(PRICES!TN186/PRICES!TN185),0)</f>
        <v>5.1562880853634014E-3</v>
      </c>
      <c r="TO186">
        <f>IFERROR(LN(PRICES!TO186/PRICES!TO185),0)</f>
        <v>1.4166665231346299E-4</v>
      </c>
      <c r="TP186">
        <f>IFERROR(LN(PRICES!TP186/PRICES!TP185),0)</f>
        <v>-1.8040312509532102E-3</v>
      </c>
      <c r="TQ186">
        <f>IFERROR(LN(PRICES!TQ186/PRICES!TQ185),0)</f>
        <v>-9.7216860491334163E-3</v>
      </c>
      <c r="TR186">
        <f>IFERROR(LN(PRICES!TR186/PRICES!TR185),0)</f>
        <v>-2.9260280150544011E-2</v>
      </c>
      <c r="TS186">
        <f>IFERROR(LN(PRICES!TS186/PRICES!TS185),0)</f>
        <v>-2.234273090859723E-2</v>
      </c>
      <c r="TT186">
        <f>IFERROR(LN(PRICES!TT186/PRICES!TT185),0)</f>
        <v>-5.4579670087012084E-3</v>
      </c>
      <c r="TU186">
        <f>IFERROR(LN(PRICES!TU186/PRICES!TU185),0)</f>
        <v>-1.7045392487651922E-2</v>
      </c>
      <c r="TV186">
        <f>IFERROR(LN(PRICES!TV186/PRICES!TV185),0)</f>
        <v>-1.9042308642322415E-2</v>
      </c>
      <c r="TW186">
        <f>IFERROR(LN(PRICES!TW186/PRICES!TW185),0)</f>
        <v>-2.714974098044802E-2</v>
      </c>
      <c r="TX186">
        <f>IFERROR(LN(PRICES!TX186/PRICES!TX185),0)</f>
        <v>8.486617754235393E-3</v>
      </c>
      <c r="TY186">
        <f>IFERROR(LN(PRICES!TY186/PRICES!TY185),0)</f>
        <v>-1.6714459345669948E-2</v>
      </c>
      <c r="TZ186">
        <f>IFERROR(LN(PRICES!TZ186/PRICES!TZ185),0)</f>
        <v>3.5415551001321356E-2</v>
      </c>
      <c r="UA186">
        <f>IFERROR(LN(PRICES!UA186/PRICES!UA185),0)</f>
        <v>2.1829484624220821E-3</v>
      </c>
      <c r="UB186">
        <f>IFERROR(LN(PRICES!UB186/PRICES!UB185),0)</f>
        <v>-2.6536467357678697E-2</v>
      </c>
      <c r="UC186">
        <f>IFERROR(LN(PRICES!UC186/PRICES!UC185),0)</f>
        <v>-1.2621878172715421E-2</v>
      </c>
      <c r="UD186">
        <f>IFERROR(LN(PRICES!UD186/PRICES!UD185),0)</f>
        <v>-1.0032078771539402E-2</v>
      </c>
      <c r="UE186">
        <f>IFERROR(LN(PRICES!UE186/PRICES!UE185),0)</f>
        <v>-5.3094371108506995E-3</v>
      </c>
      <c r="UF186">
        <f>IFERROR(LN(PRICES!UF186/PRICES!UF185),0)</f>
        <v>6.5391263262443322E-2</v>
      </c>
      <c r="UG186">
        <f>IFERROR(LN(PRICES!UG186/PRICES!UG185),0)</f>
        <v>-2.8633718506777261E-2</v>
      </c>
      <c r="UH186">
        <f>IFERROR(LN(PRICES!UH186/PRICES!UH185),0)</f>
        <v>-3.7807275443086973E-3</v>
      </c>
      <c r="UI186">
        <f>IFERROR(LN(PRICES!UI186/PRICES!UI185),0)</f>
        <v>-2.2104191738672587E-2</v>
      </c>
      <c r="UJ186">
        <f>IFERROR(LN(PRICES!UJ186/PRICES!UJ185),0)</f>
        <v>-9.9549937558521626E-3</v>
      </c>
      <c r="UK186">
        <f>IFERROR(LN(PRICES!UK186/PRICES!UK185),0)</f>
        <v>-4.1012152158537551E-3</v>
      </c>
      <c r="UL186">
        <f>IFERROR(LN(PRICES!UL186/PRICES!UL185),0)</f>
        <v>-3.1902383342232533E-2</v>
      </c>
      <c r="UM186">
        <f>IFERROR(LN(PRICES!UM186/PRICES!UM185),0)</f>
        <v>-4.8979106049746417E-2</v>
      </c>
      <c r="UN186">
        <f>IFERROR(LN(PRICES!UN186/PRICES!UN185),0)</f>
        <v>-2.2785060370384708E-2</v>
      </c>
      <c r="UO186">
        <f>IFERROR(LN(PRICES!UO186/PRICES!UO185),0)</f>
        <v>1.8005873347625764E-2</v>
      </c>
      <c r="UP186">
        <f>IFERROR(LN(PRICES!UP186/PRICES!UP185),0)</f>
        <v>-5.7604037951784082E-3</v>
      </c>
      <c r="UQ186">
        <f>IFERROR(LN(PRICES!UQ186/PRICES!UQ185),0)</f>
        <v>-9.4505254095010888E-3</v>
      </c>
      <c r="UR186">
        <f>IFERROR(LN(PRICES!UR186/PRICES!UR185),0)</f>
        <v>0</v>
      </c>
      <c r="US186">
        <f>IFERROR(LN(PRICES!US186/PRICES!US185),0)</f>
        <v>-3.9840561030099197E-3</v>
      </c>
      <c r="UT186">
        <f>IFERROR(LN(PRICES!UT186/PRICES!UT185),0)</f>
        <v>-1.3969462132223557E-2</v>
      </c>
      <c r="UU186">
        <f>IFERROR(LN(PRICES!UU186/PRICES!UU185),0)</f>
        <v>-1.1361012694528341E-2</v>
      </c>
      <c r="UV186">
        <f>IFERROR(LN(PRICES!UV186/PRICES!UV185),0)</f>
        <v>-1.9802675752508072E-2</v>
      </c>
      <c r="UW186">
        <f>IFERROR(LN(PRICES!UW186/PRICES!UW185),0)</f>
        <v>-1.3886005583066732E-2</v>
      </c>
      <c r="UX186">
        <f>IFERROR(LN(PRICES!UX186/PRICES!UX185),0)</f>
        <v>-3.9603074822643263E-3</v>
      </c>
      <c r="UY186">
        <f>IFERROR(LN(PRICES!UY186/PRICES!UY185),0)</f>
        <v>-1.120756488639625E-2</v>
      </c>
      <c r="UZ186">
        <f>IFERROR(LN(PRICES!UZ186/PRICES!UZ185),0)</f>
        <v>1.2460817114635014E-2</v>
      </c>
      <c r="VA186">
        <f>IFERROR(LN(PRICES!VA186/PRICES!VA185),0)</f>
        <v>-1.3262586071502171E-3</v>
      </c>
      <c r="VB186">
        <f>IFERROR(LN(PRICES!VB186/PRICES!VB185),0)</f>
        <v>0</v>
      </c>
      <c r="VC186">
        <f>IFERROR(LN(PRICES!VC186/PRICES!VC185),0)</f>
        <v>-2.1656954565913988E-2</v>
      </c>
      <c r="VD186">
        <f>IFERROR(LN(PRICES!VD186/PRICES!VD185),0)</f>
        <v>1.3522541393320962E-3</v>
      </c>
      <c r="VE186">
        <f>IFERROR(LN(PRICES!VE186/PRICES!VE185),0)</f>
        <v>3.6882388342570605E-3</v>
      </c>
      <c r="VF186">
        <f>IFERROR(LN(PRICES!VF186/PRICES!VF185),0)</f>
        <v>0</v>
      </c>
      <c r="VG186">
        <f>IFERROR(LN(PRICES!VG186/PRICES!VG185),0)</f>
        <v>-3.8487575684472354E-3</v>
      </c>
      <c r="VH186">
        <f>IFERROR(LN(PRICES!VH186/PRICES!VH185),0)</f>
        <v>-6.176412471193474E-3</v>
      </c>
      <c r="VI186">
        <f>IFERROR(LN(PRICES!VI186/PRICES!VI185),0)</f>
        <v>-5.9873963211415212E-3</v>
      </c>
      <c r="VJ186">
        <f>IFERROR(LN(PRICES!VJ186/PRICES!VJ185),0)</f>
        <v>-8.1280401985483735E-3</v>
      </c>
      <c r="VK186">
        <f>IFERROR(LN(PRICES!VK186/PRICES!VK185),0)</f>
        <v>-1.4629520375827319E-2</v>
      </c>
      <c r="VL186">
        <f>IFERROR(LN(PRICES!VL186/PRICES!VL185),0)</f>
        <v>8.6491315580750332E-3</v>
      </c>
      <c r="VM186">
        <f>IFERROR(LN(PRICES!VM186/PRICES!VM185),0)</f>
        <v>-1.3590384638459373E-2</v>
      </c>
      <c r="VN186">
        <f>IFERROR(LN(PRICES!VN186/PRICES!VN185),0)</f>
        <v>-1.067248749556462E-2</v>
      </c>
      <c r="VO186">
        <f>IFERROR(LN(PRICES!VO186/PRICES!VO185),0)</f>
        <v>-1.4471064722688644E-2</v>
      </c>
      <c r="VP186">
        <f>IFERROR(LN(PRICES!VP186/PRICES!VP185),0)</f>
        <v>-1.4507091099880404E-2</v>
      </c>
      <c r="VQ186">
        <f>IFERROR(LN(PRICES!VQ186/PRICES!VQ185),0)</f>
        <v>-2.5036915826139091E-2</v>
      </c>
      <c r="VR186">
        <f>IFERROR(LN(PRICES!VR186/PRICES!VR185),0)</f>
        <v>5.6899207116695672E-3</v>
      </c>
      <c r="VS186">
        <f>IFERROR(LN(PRICES!VS186/PRICES!VS185),0)</f>
        <v>7.5584942158346711E-3</v>
      </c>
      <c r="VT186">
        <f>IFERROR(LN(PRICES!VT186/PRICES!VT185),0)</f>
        <v>-1.8110055409662075E-2</v>
      </c>
      <c r="VU186">
        <f>IFERROR(LN(PRICES!VU186/PRICES!VU185),0)</f>
        <v>-1.8262707748134929E-2</v>
      </c>
      <c r="VV186">
        <f>IFERROR(LN(PRICES!VV186/PRICES!VV185),0)</f>
        <v>8.2840839544322791E-3</v>
      </c>
      <c r="VW186">
        <f>IFERROR(LN(PRICES!VW186/PRICES!VW185),0)</f>
        <v>-2.0488802533789322E-2</v>
      </c>
      <c r="VX186">
        <f>IFERROR(LN(PRICES!VX186/PRICES!VX185),0)</f>
        <v>-2.0978755045700369E-2</v>
      </c>
      <c r="VY186">
        <f>IFERROR(LN(PRICES!VY186/PRICES!VY185),0)</f>
        <v>-1.6413088753018567E-2</v>
      </c>
      <c r="VZ186">
        <f>IFERROR(LN(PRICES!VZ186/PRICES!VZ185),0)</f>
        <v>-2.401640592484269E-2</v>
      </c>
      <c r="WA186">
        <f>IFERROR(LN(PRICES!WA186/PRICES!WA185),0)</f>
        <v>6.3751833061176529E-4</v>
      </c>
      <c r="WB186">
        <f>IFERROR(LN(PRICES!WB186/PRICES!WB185),0)</f>
        <v>4.0108991179003276E-3</v>
      </c>
      <c r="WC186">
        <f>IFERROR(LN(PRICES!WC186/PRICES!WC185),0)</f>
        <v>0</v>
      </c>
      <c r="WD186">
        <v>1</v>
      </c>
    </row>
    <row r="187" spans="1:602" x14ac:dyDescent="0.25">
      <c r="A187" s="2">
        <v>43732</v>
      </c>
      <c r="B187">
        <f>LN(PRICES!B187/PRICES!B186)</f>
        <v>-3.8384801756689668E-3</v>
      </c>
      <c r="C187">
        <f>LN(PRICES!C187/PRICES!C186)</f>
        <v>1.9309617411763076E-2</v>
      </c>
      <c r="D187">
        <f>LN(PRICES!D187/PRICES!D186)</f>
        <v>-1.2279837293437245E-2</v>
      </c>
      <c r="E187">
        <f>LN(PRICES!E187/PRICES!E186)</f>
        <v>-1.1307266843783305E-2</v>
      </c>
      <c r="F187">
        <f>LN(PRICES!F187/PRICES!F186)</f>
        <v>1.1425483677117557E-2</v>
      </c>
      <c r="G187">
        <f>LN(PRICES!G187/PRICES!G186)</f>
        <v>-2.6535845956610047E-2</v>
      </c>
      <c r="H187">
        <f>LN(PRICES!H187/PRICES!H186)</f>
        <v>-1.4181879692011677E-3</v>
      </c>
      <c r="I187">
        <f>LN(PRICES!I187/PRICES!I186)</f>
        <v>3.7737929652324496E-2</v>
      </c>
      <c r="J187">
        <f>LN(PRICES!J187/PRICES!J186)</f>
        <v>-4.0595003101537557E-3</v>
      </c>
      <c r="K187">
        <f>LN(PRICES!K187/PRICES!K186)</f>
        <v>4.4692168159608282E-3</v>
      </c>
      <c r="L187">
        <f>LN(PRICES!L187/PRICES!L186)</f>
        <v>-7.7065697928965895E-3</v>
      </c>
      <c r="M187">
        <f>LN(PRICES!M187/PRICES!M186)</f>
        <v>-8.3823077235029488E-3</v>
      </c>
      <c r="N187">
        <f>LN(PRICES!N187/PRICES!N186)</f>
        <v>1.0183881868938219E-2</v>
      </c>
      <c r="O187">
        <f>LN(PRICES!O187/PRICES!O186)</f>
        <v>5.4914315690605866E-3</v>
      </c>
      <c r="P187">
        <f>LN(PRICES!P187/PRICES!P186)</f>
        <v>-2.5157446402670988E-3</v>
      </c>
      <c r="Q187">
        <f>LN(PRICES!Q187/PRICES!Q186)</f>
        <v>1.0099050599839225E-2</v>
      </c>
      <c r="R187">
        <f>LN(PRICES!R187/PRICES!R186)</f>
        <v>3.3512820090664433E-2</v>
      </c>
      <c r="S187">
        <f>LN(PRICES!S187/PRICES!S186)</f>
        <v>5.9756706675847902E-3</v>
      </c>
      <c r="T187">
        <f>LN(PRICES!T187/PRICES!T186)</f>
        <v>9.7759700220381007E-3</v>
      </c>
      <c r="U187">
        <f>LN(PRICES!U187/PRICES!U186)</f>
        <v>-8.5239225086694223E-3</v>
      </c>
      <c r="V187">
        <f>LN(PRICES!V187/PRICES!V186)</f>
        <v>-4.9175221347167774E-3</v>
      </c>
      <c r="W187">
        <f>LN(PRICES!W187/PRICES!W186)</f>
        <v>1.0486168389634405E-2</v>
      </c>
      <c r="X187">
        <f>LN(PRICES!X187/PRICES!X186)</f>
        <v>1.2288295572892281E-3</v>
      </c>
      <c r="Y187">
        <f>LN(PRICES!Y187/PRICES!Y186)</f>
        <v>6.239616317219419E-3</v>
      </c>
      <c r="Z187">
        <f>LN(PRICES!Z187/PRICES!Z186)</f>
        <v>6.6069973045389998E-3</v>
      </c>
      <c r="AA187">
        <f>LN(PRICES!AA187/PRICES!AA186)</f>
        <v>6.3628164650726031E-3</v>
      </c>
      <c r="AB187">
        <f>LN(PRICES!AB187/PRICES!AB186)</f>
        <v>-6.1728110928221634E-3</v>
      </c>
      <c r="AC187">
        <f>LN(PRICES!AC187/PRICES!AC186)</f>
        <v>-3.9280178487112486E-3</v>
      </c>
      <c r="AD187">
        <f>LN(PRICES!AD187/PRICES!AD186)</f>
        <v>9.5782279683345514E-3</v>
      </c>
      <c r="AE187">
        <f>LN(PRICES!AE187/PRICES!AE186)</f>
        <v>-3.7524540274970456E-3</v>
      </c>
      <c r="AF187">
        <f>LN(PRICES!AF187/PRICES!AF186)</f>
        <v>-2.7560128170048142E-2</v>
      </c>
      <c r="AG187">
        <f>LN(PRICES!AG187/PRICES!AG186)</f>
        <v>-1.1062556975329329E-3</v>
      </c>
      <c r="AH187">
        <f>LN(PRICES!AH187/PRICES!AH186)</f>
        <v>7.7420682678621842E-3</v>
      </c>
      <c r="AI187">
        <f>LN(PRICES!AI187/PRICES!AI186)</f>
        <v>2.1601825497969836E-3</v>
      </c>
      <c r="AJ187">
        <f>LN(PRICES!AJ187/PRICES!AJ186)</f>
        <v>-1.0759168638857666E-2</v>
      </c>
      <c r="AK187">
        <f>LN(PRICES!AK187/PRICES!AK186)</f>
        <v>-1.2113380828476017E-2</v>
      </c>
      <c r="AL187">
        <f>LN(PRICES!AL187/PRICES!AL186)</f>
        <v>-1.9858223603561709E-2</v>
      </c>
      <c r="AM187">
        <f>LN(PRICES!AM187/PRICES!AM186)</f>
        <v>8.3034354422735369E-3</v>
      </c>
      <c r="AN187">
        <f>LN(PRICES!AN187/PRICES!AN186)</f>
        <v>1.9608491957580125E-2</v>
      </c>
      <c r="AO187">
        <f>LN(PRICES!AO187/PRICES!AO186)</f>
        <v>7.8541934267844435E-3</v>
      </c>
      <c r="AP187">
        <f>LN(PRICES!AP187/PRICES!AP186)</f>
        <v>-1.4986611516165441E-2</v>
      </c>
      <c r="AQ187">
        <f>LN(PRICES!AQ187/PRICES!AQ186)</f>
        <v>1.5645652543702048E-2</v>
      </c>
      <c r="AR187">
        <f>LN(PRICES!AR187/PRICES!AR186)</f>
        <v>8.5330659570416693E-3</v>
      </c>
      <c r="AS187">
        <f>LN(PRICES!AS187/PRICES!AS186)</f>
        <v>1.8868494263362182E-2</v>
      </c>
      <c r="AT187">
        <f>LN(PRICES!AT187/PRICES!AT186)</f>
        <v>-1.8184117089442259E-2</v>
      </c>
      <c r="AU187">
        <f>LN(PRICES!AU187/PRICES!AU186)</f>
        <v>-4.7882803476431918E-4</v>
      </c>
      <c r="AV187">
        <f>LN(PRICES!AV187/PRICES!AV186)</f>
        <v>4.3517955340902741E-3</v>
      </c>
      <c r="AW187">
        <f>LN(PRICES!AW187/PRICES!AW186)</f>
        <v>-6.8623069672013462E-3</v>
      </c>
      <c r="AX187">
        <f>LN(PRICES!AX187/PRICES!AX186)</f>
        <v>-1.1665030512984431E-2</v>
      </c>
      <c r="AY187">
        <f>LN(PRICES!AY187/PRICES!AY186)</f>
        <v>1.4136777215255694E-3</v>
      </c>
      <c r="AZ187">
        <f>LN(PRICES!AZ187/PRICES!AZ186)</f>
        <v>-9.4317419026000299E-3</v>
      </c>
      <c r="BA187">
        <f>LN(PRICES!BA187/PRICES!BA186)</f>
        <v>-6.9767494887721369E-4</v>
      </c>
      <c r="BB187">
        <f>LN(PRICES!BB187/PRICES!BB186)</f>
        <v>7.5816141130453487E-3</v>
      </c>
      <c r="BC187">
        <f>LN(PRICES!BC187/PRICES!BC186)</f>
        <v>-8.6816712911320683E-3</v>
      </c>
      <c r="BD187">
        <f>LN(PRICES!BD187/PRICES!BD186)</f>
        <v>1.6750980616548849E-4</v>
      </c>
      <c r="BE187">
        <f>LN(PRICES!BE187/PRICES!BE186)</f>
        <v>6.0839153194674285E-4</v>
      </c>
      <c r="BF187">
        <f>LN(PRICES!BF187/PRICES!BF186)</f>
        <v>6.7666840780982989E-3</v>
      </c>
      <c r="BG187">
        <f>LN(PRICES!BG187/PRICES!BG186)</f>
        <v>8.1856142419074809E-3</v>
      </c>
      <c r="BH187">
        <f>LN(PRICES!BH187/PRICES!BH186)</f>
        <v>-1.6210189345269053E-2</v>
      </c>
      <c r="BI187">
        <f>LN(PRICES!BI187/PRICES!BI186)</f>
        <v>1.2938430411015566E-2</v>
      </c>
      <c r="BJ187">
        <f>LN(PRICES!BJ187/PRICES!BJ186)</f>
        <v>3.3935186190755251E-2</v>
      </c>
      <c r="BK187">
        <f>LN(PRICES!BK187/PRICES!BK186)</f>
        <v>9.879669783951335E-3</v>
      </c>
      <c r="BL187">
        <f>LN(PRICES!BL187/PRICES!BL186)</f>
        <v>-2.9733070906904777E-2</v>
      </c>
      <c r="BM187">
        <f>LN(PRICES!BM187/PRICES!BM186)</f>
        <v>-6.2485514888509846E-3</v>
      </c>
      <c r="BN187">
        <f>LN(PRICES!BN187/PRICES!BN186)</f>
        <v>-1.0556001393814374E-2</v>
      </c>
      <c r="BO187">
        <f>LN(PRICES!BO187/PRICES!BO186)</f>
        <v>1.2224767220787972E-2</v>
      </c>
      <c r="BP187">
        <f>LN(PRICES!BP187/PRICES!BP186)</f>
        <v>-7.1377867811555249E-3</v>
      </c>
      <c r="BQ187">
        <f>LN(PRICES!BQ187/PRICES!BQ186)</f>
        <v>-3.2748467395547322E-3</v>
      </c>
      <c r="BR187">
        <f>LN(PRICES!BR187/PRICES!BR186)</f>
        <v>1.0398973368236288E-3</v>
      </c>
      <c r="BS187">
        <f>LN(PRICES!BS187/PRICES!BS186)</f>
        <v>-2.4565931161193596E-2</v>
      </c>
      <c r="BT187">
        <f>LN(PRICES!BT187/PRICES!BT186)</f>
        <v>-8.1230837021018952E-4</v>
      </c>
      <c r="BU187">
        <f>LN(PRICES!BU187/PRICES!BU186)</f>
        <v>-5.8531125816938291E-3</v>
      </c>
      <c r="BV187">
        <f>LN(PRICES!BV187/PRICES!BV186)</f>
        <v>-1.2021943437003494E-3</v>
      </c>
      <c r="BW187">
        <f>LN(PRICES!BW187/PRICES!BW186)</f>
        <v>2.4018002166511471E-3</v>
      </c>
      <c r="BX187">
        <f>LN(PRICES!BX187/PRICES!BX186)</f>
        <v>-1.5239650093516893E-3</v>
      </c>
      <c r="BY187">
        <f>LN(PRICES!BY187/PRICES!BY186)</f>
        <v>7.4215574801060986E-3</v>
      </c>
      <c r="BZ187">
        <f>LN(PRICES!BZ187/PRICES!BZ186)</f>
        <v>-9.2196247468270577E-3</v>
      </c>
      <c r="CA187">
        <f>LN(PRICES!CA187/PRICES!CA186)</f>
        <v>5.0220232263002342E-3</v>
      </c>
      <c r="CB187">
        <f>LN(PRICES!CB187/PRICES!CB186)</f>
        <v>-1.833226461808932E-2</v>
      </c>
      <c r="CC187">
        <f>LN(PRICES!CC187/PRICES!CC186)</f>
        <v>-3.6887536983721586E-3</v>
      </c>
      <c r="CD187">
        <f>LN(PRICES!CD187/PRICES!CD186)</f>
        <v>-3.4972752030386889E-3</v>
      </c>
      <c r="CE187">
        <f>LN(PRICES!CE187/PRICES!CE186)</f>
        <v>1.1535946574177889E-2</v>
      </c>
      <c r="CF187">
        <f>LN(PRICES!CF187/PRICES!CF186)</f>
        <v>1.6691310570353726E-3</v>
      </c>
      <c r="CG187">
        <f>LN(PRICES!CG187/PRICES!CG186)</f>
        <v>-1.2104521102243793E-2</v>
      </c>
      <c r="CH187">
        <f>LN(PRICES!CH187/PRICES!CH186)</f>
        <v>2.1537490178996738E-4</v>
      </c>
      <c r="CI187">
        <f>LN(PRICES!CI187/PRICES!CI186)</f>
        <v>-2.2644654907745681E-2</v>
      </c>
      <c r="CJ187">
        <f>LN(PRICES!CJ187/PRICES!CJ186)</f>
        <v>8.3371858439286878E-3</v>
      </c>
      <c r="CK187">
        <f>LN(PRICES!CK187/PRICES!CK186)</f>
        <v>9.6481398367947969E-4</v>
      </c>
      <c r="CL187">
        <f>LN(PRICES!CL187/PRICES!CL186)</f>
        <v>-1.1599732514589997E-2</v>
      </c>
      <c r="CM187">
        <f>LN(PRICES!CM187/PRICES!CM186)</f>
        <v>8.2488430504061832E-3</v>
      </c>
      <c r="CN187">
        <f>LN(PRICES!CN187/PRICES!CN186)</f>
        <v>-2.1300106872866823E-3</v>
      </c>
      <c r="CO187">
        <f>LN(PRICES!CO187/PRICES!CO186)</f>
        <v>6.0248996040052401E-3</v>
      </c>
      <c r="CP187">
        <f>LN(PRICES!CP187/PRICES!CP186)</f>
        <v>-3.5026953593783093E-3</v>
      </c>
      <c r="CQ187">
        <f>LN(PRICES!CQ187/PRICES!CQ186)</f>
        <v>-9.2876117813404605E-3</v>
      </c>
      <c r="CR187">
        <f>LN(PRICES!CR187/PRICES!CR186)</f>
        <v>-3.7639857888238839E-3</v>
      </c>
      <c r="CS187">
        <f>LN(PRICES!CS187/PRICES!CS186)</f>
        <v>-6.172910920380862E-3</v>
      </c>
      <c r="CT187">
        <f>LN(PRICES!CT187/PRICES!CT186)</f>
        <v>-1.5988288303113794E-3</v>
      </c>
      <c r="CU187">
        <f>LN(PRICES!CU187/PRICES!CU186)</f>
        <v>1.0134117894533104E-2</v>
      </c>
      <c r="CV187">
        <f>LN(PRICES!CV187/PRICES!CV186)</f>
        <v>9.6537890612174611E-3</v>
      </c>
      <c r="CW187">
        <f>LN(PRICES!CW187/PRICES!CW186)</f>
        <v>2.0195594423046689E-2</v>
      </c>
      <c r="CX187">
        <f>LN(PRICES!CX187/PRICES!CX186)</f>
        <v>-3.2226991896414426E-3</v>
      </c>
      <c r="CY187">
        <f>LN(PRICES!CY187/PRICES!CY186)</f>
        <v>6.846461351024501E-3</v>
      </c>
      <c r="CZ187">
        <f>LN(PRICES!CZ187/PRICES!CZ186)</f>
        <v>-4.3537512856374706E-3</v>
      </c>
      <c r="DA187">
        <f>LN(PRICES!DA187/PRICES!DA186)</f>
        <v>1.5517568015184131E-2</v>
      </c>
      <c r="DB187">
        <f>LN(PRICES!DB187/PRICES!DB186)</f>
        <v>-7.8603135933580839E-3</v>
      </c>
      <c r="DC187">
        <f>LN(PRICES!DC187/PRICES!DC186)</f>
        <v>1.0345961747046672E-2</v>
      </c>
      <c r="DD187">
        <f>LN(PRICES!DD187/PRICES!DD186)</f>
        <v>-7.0676181910722994E-4</v>
      </c>
      <c r="DE187">
        <f>LN(PRICES!DE187/PRICES!DE186)</f>
        <v>8.1630261245195183E-3</v>
      </c>
      <c r="DF187">
        <f>LN(PRICES!DF187/PRICES!DF186)</f>
        <v>-2.1822880369405214E-2</v>
      </c>
      <c r="DG187">
        <f>LN(PRICES!DG187/PRICES!DG186)</f>
        <v>1.6595364796577531E-2</v>
      </c>
      <c r="DH187">
        <f>LN(PRICES!DH187/PRICES!DH186)</f>
        <v>-3.3136403897349445E-3</v>
      </c>
      <c r="DI187">
        <f>LN(PRICES!DI187/PRICES!DI186)</f>
        <v>8.8763090190755334E-3</v>
      </c>
      <c r="DJ187">
        <f>LN(PRICES!DJ187/PRICES!DJ186)</f>
        <v>-1.6902416807986771E-2</v>
      </c>
      <c r="DK187">
        <f>LN(PRICES!DK187/PRICES!DK186)</f>
        <v>1.9085212763095827E-3</v>
      </c>
      <c r="DL187">
        <f>LN(PRICES!DL187/PRICES!DL186)</f>
        <v>1.2289520427063868E-3</v>
      </c>
      <c r="DM187">
        <f>LN(PRICES!DM187/PRICES!DM186)</f>
        <v>-1.0112389755811109E-2</v>
      </c>
      <c r="DN187">
        <f>LN(PRICES!DN187/PRICES!DN186)</f>
        <v>1.438627878064612E-2</v>
      </c>
      <c r="DO187">
        <f>LN(PRICES!DO187/PRICES!DO186)</f>
        <v>1.4560865879481008E-2</v>
      </c>
      <c r="DP187">
        <f>LN(PRICES!DP187/PRICES!DP186)</f>
        <v>4.1676076520795581E-3</v>
      </c>
      <c r="DQ187">
        <f>LN(PRICES!DQ187/PRICES!DQ186)</f>
        <v>1.5518291974202665E-2</v>
      </c>
      <c r="DR187">
        <f>LN(PRICES!DR187/PRICES!DR186)</f>
        <v>4.1572030807623471E-2</v>
      </c>
      <c r="DS187">
        <f>LN(PRICES!DS187/PRICES!DS186)</f>
        <v>8.8731835289704106E-3</v>
      </c>
      <c r="DT187">
        <f>LN(PRICES!DT187/PRICES!DT186)</f>
        <v>1.7606037307149429E-2</v>
      </c>
      <c r="DU187">
        <f>LN(PRICES!DU187/PRICES!DU186)</f>
        <v>2.809626327060655E-3</v>
      </c>
      <c r="DV187">
        <f>LN(PRICES!DV187/PRICES!DV186)</f>
        <v>-3.7681985649387815E-3</v>
      </c>
      <c r="DW187">
        <f>LN(PRICES!DW187/PRICES!DW186)</f>
        <v>-1.7612001728630804E-2</v>
      </c>
      <c r="DX187">
        <f>LN(PRICES!DX187/PRICES!DX186)</f>
        <v>1.6420644059152055E-3</v>
      </c>
      <c r="DY187">
        <f>LN(PRICES!DY187/PRICES!DY186)</f>
        <v>1.8743816799674354E-2</v>
      </c>
      <c r="DZ187">
        <f>LN(PRICES!DZ187/PRICES!DZ186)</f>
        <v>-9.8351108738007845E-3</v>
      </c>
      <c r="EA187">
        <f>LN(PRICES!EA187/PRICES!EA186)</f>
        <v>1.4522086347012861E-2</v>
      </c>
      <c r="EB187">
        <f>LN(PRICES!EB187/PRICES!EB186)</f>
        <v>1.658995845777609E-2</v>
      </c>
      <c r="EC187">
        <f>LN(PRICES!EC187/PRICES!EC186)</f>
        <v>6.0268321540235988E-3</v>
      </c>
      <c r="ED187">
        <f>LN(PRICES!ED187/PRICES!ED186)</f>
        <v>9.4587568581885433E-3</v>
      </c>
      <c r="EE187">
        <f>LN(PRICES!EE187/PRICES!EE186)</f>
        <v>4.4464532340671064E-3</v>
      </c>
      <c r="EF187">
        <f>LN(PRICES!EF187/PRICES!EF186)</f>
        <v>9.1831777313669937E-3</v>
      </c>
      <c r="EG187">
        <f>LN(PRICES!EG187/PRICES!EG186)</f>
        <v>-7.549249662492802E-3</v>
      </c>
      <c r="EH187">
        <f>LN(PRICES!EH187/PRICES!EH186)</f>
        <v>-4.3925055337994479E-3</v>
      </c>
      <c r="EI187">
        <f>LN(PRICES!EI187/PRICES!EI186)</f>
        <v>-1.1867750369990993E-2</v>
      </c>
      <c r="EJ187">
        <f>LN(PRICES!EJ187/PRICES!EJ186)</f>
        <v>-3.1990226811046203E-3</v>
      </c>
      <c r="EK187">
        <f>LN(PRICES!EK187/PRICES!EK186)</f>
        <v>3.8758331616177647E-3</v>
      </c>
      <c r="EL187">
        <f>LN(PRICES!EL187/PRICES!EL186)</f>
        <v>-2.0199702220005767E-2</v>
      </c>
      <c r="EM187">
        <f>LN(PRICES!EM187/PRICES!EM186)</f>
        <v>-5.0125618582025069E-3</v>
      </c>
      <c r="EN187">
        <f>LN(PRICES!EN187/PRICES!EN186)</f>
        <v>-9.8085979767747263E-4</v>
      </c>
      <c r="EO187">
        <f>LN(PRICES!EO187/PRICES!EO186)</f>
        <v>4.3429186409338037E-3</v>
      </c>
      <c r="EP187">
        <f>LN(PRICES!EP187/PRICES!EP186)</f>
        <v>3.9266924352795388E-3</v>
      </c>
      <c r="EQ187">
        <f>LN(PRICES!EQ187/PRICES!EQ186)</f>
        <v>2.2173944874975319E-2</v>
      </c>
      <c r="ER187">
        <f>LN(PRICES!ER187/PRICES!ER186)</f>
        <v>2.708097939596588E-2</v>
      </c>
      <c r="ES187">
        <f>LN(PRICES!ES187/PRICES!ES186)</f>
        <v>-5.8522425483029166E-3</v>
      </c>
      <c r="ET187">
        <f>LN(PRICES!ET187/PRICES!ET186)</f>
        <v>3.2063405458494884E-2</v>
      </c>
      <c r="EU187">
        <f>LN(PRICES!EU187/PRICES!EU186)</f>
        <v>1.797828533608849E-3</v>
      </c>
      <c r="EV187">
        <f>LN(PRICES!EV187/PRICES!EV186)</f>
        <v>7.2406628048442096E-3</v>
      </c>
      <c r="EW187">
        <f>LN(PRICES!EW187/PRICES!EW186)</f>
        <v>-7.7547474909084244E-3</v>
      </c>
      <c r="EX187">
        <f>LN(PRICES!EX187/PRICES!EX186)</f>
        <v>-6.1136921010120074E-3</v>
      </c>
      <c r="EY187">
        <f>LN(PRICES!EY187/PRICES!EY186)</f>
        <v>-6.8780161512880886E-3</v>
      </c>
      <c r="EZ187">
        <f>LN(PRICES!EZ187/PRICES!EZ186)</f>
        <v>2.2843671103146383E-3</v>
      </c>
      <c r="FA187">
        <f>LN(PRICES!FA187/PRICES!FA186)</f>
        <v>1.1494358518232944E-2</v>
      </c>
      <c r="FB187">
        <f>LN(PRICES!FB187/PRICES!FB186)</f>
        <v>-3.4634305287750584E-3</v>
      </c>
      <c r="FC187">
        <f>LN(PRICES!FC187/PRICES!FC186)</f>
        <v>-1.1937224311306257E-2</v>
      </c>
      <c r="FD187">
        <f>LN(PRICES!FD187/PRICES!FD186)</f>
        <v>4.5414506089313288E-3</v>
      </c>
      <c r="FE187">
        <f>LN(PRICES!FE187/PRICES!FE186)</f>
        <v>1.3678950591177366E-2</v>
      </c>
      <c r="FF187">
        <f>LN(PRICES!FF187/PRICES!FF186)</f>
        <v>1.2319566408821326E-2</v>
      </c>
      <c r="FG187">
        <f>LN(PRICES!FG187/PRICES!FG186)</f>
        <v>-7.3991797373026162E-3</v>
      </c>
      <c r="FH187">
        <f>LN(PRICES!FH187/PRICES!FH186)</f>
        <v>1.9880807531382841E-2</v>
      </c>
      <c r="FI187">
        <f>LN(PRICES!FI187/PRICES!FI186)</f>
        <v>-1.6653734480132725E-2</v>
      </c>
      <c r="FJ187">
        <f>LN(PRICES!FJ187/PRICES!FJ186)</f>
        <v>1.1152484701598755E-2</v>
      </c>
      <c r="FK187">
        <f>LN(PRICES!FK187/PRICES!FK186)</f>
        <v>8.1416561987344583E-3</v>
      </c>
      <c r="FL187">
        <f>LN(PRICES!FL187/PRICES!FL186)</f>
        <v>-9.4422328909367955E-4</v>
      </c>
      <c r="FM187">
        <f>LN(PRICES!FM187/PRICES!FM186)</f>
        <v>-6.0004024788601704E-3</v>
      </c>
      <c r="FN187">
        <f>LN(PRICES!FN187/PRICES!FN186)</f>
        <v>-1.1506810932934829E-2</v>
      </c>
      <c r="FO187">
        <f>LN(PRICES!FO187/PRICES!FO186)</f>
        <v>1.1546292207808931E-2</v>
      </c>
      <c r="FP187">
        <f>LN(PRICES!FP187/PRICES!FP186)</f>
        <v>1.9192393039600769E-2</v>
      </c>
      <c r="FQ187">
        <f>LN(PRICES!FQ187/PRICES!FQ186)</f>
        <v>7.1327207699683386E-3</v>
      </c>
      <c r="FR187">
        <f>LN(PRICES!FR187/PRICES!FR186)</f>
        <v>6.0469002413892662E-3</v>
      </c>
      <c r="FS187">
        <f>LN(PRICES!FS187/PRICES!FS186)</f>
        <v>2.3014647735818596E-3</v>
      </c>
      <c r="FT187">
        <f>LN(PRICES!FT187/PRICES!FT186)</f>
        <v>-9.0613630111079629E-3</v>
      </c>
      <c r="FU187">
        <f>LN(PRICES!FU187/PRICES!FU186)</f>
        <v>-8.0216819081739242E-3</v>
      </c>
      <c r="FV187">
        <f>LN(PRICES!FV187/PRICES!FV186)</f>
        <v>2.3094675727932572E-3</v>
      </c>
      <c r="FW187">
        <f>LN(PRICES!FW187/PRICES!FW186)</f>
        <v>-2.5436622680903333E-2</v>
      </c>
      <c r="FX187">
        <f>LN(PRICES!FX187/PRICES!FX186)</f>
        <v>1.6957520699323633E-3</v>
      </c>
      <c r="FY187">
        <f>LN(PRICES!FY187/PRICES!FY186)</f>
        <v>-5.2219747110826449E-3</v>
      </c>
      <c r="FZ187">
        <f>LN(PRICES!FZ187/PRICES!FZ186)</f>
        <v>8.6990786177918687E-3</v>
      </c>
      <c r="GA187">
        <f>LN(PRICES!GA187/PRICES!GA186)</f>
        <v>-1.0518040345198073E-2</v>
      </c>
      <c r="GB187">
        <f>LN(PRICES!GB187/PRICES!GB186)</f>
        <v>2.8183503570939493E-3</v>
      </c>
      <c r="GC187">
        <f>LN(PRICES!GC187/PRICES!GC186)</f>
        <v>-1.1876528244523151E-2</v>
      </c>
      <c r="GD187">
        <f>LN(PRICES!GD187/PRICES!GD186)</f>
        <v>-1.058148790241357E-2</v>
      </c>
      <c r="GE187">
        <f>LN(PRICES!GE187/PRICES!GE186)</f>
        <v>-4.2540208273087897E-4</v>
      </c>
      <c r="GF187">
        <f>LN(PRICES!GF187/PRICES!GF186)</f>
        <v>-5.9322405345861333E-3</v>
      </c>
      <c r="GG187">
        <f>LN(PRICES!GG187/PRICES!GG186)</f>
        <v>1.1260515263991596E-2</v>
      </c>
      <c r="GH187">
        <f>LN(PRICES!GH187/PRICES!GH186)</f>
        <v>-5.5661759905637695E-3</v>
      </c>
      <c r="GI187">
        <f>LN(PRICES!GI187/PRICES!GI186)</f>
        <v>-5.3910321347172864E-3</v>
      </c>
      <c r="GJ187">
        <f>LN(PRICES!GJ187/PRICES!GJ186)</f>
        <v>-2.11294917854219E-3</v>
      </c>
      <c r="GK187">
        <f>LN(PRICES!GK187/PRICES!GK186)</f>
        <v>2.5685032458959817E-3</v>
      </c>
      <c r="GL187">
        <f>LN(PRICES!GL187/PRICES!GL186)</f>
        <v>1.4435709353951401E-2</v>
      </c>
      <c r="GM187">
        <f>LN(PRICES!GM187/PRICES!GM186)</f>
        <v>-1.0236152932587657E-2</v>
      </c>
      <c r="GN187">
        <f>LN(PRICES!GN187/PRICES!GN186)</f>
        <v>6.1920238511206714E-4</v>
      </c>
      <c r="GO187">
        <f>LN(PRICES!GO187/PRICES!GO186)</f>
        <v>1.280507724579975E-2</v>
      </c>
      <c r="GP187">
        <f>LN(PRICES!GP187/PRICES!GP186)</f>
        <v>1.1439329654999308E-2</v>
      </c>
      <c r="GQ187">
        <f>LN(PRICES!GQ187/PRICES!GQ186)</f>
        <v>-1.0029853545092903E-2</v>
      </c>
      <c r="GR187">
        <f>LN(PRICES!GR187/PRICES!GR186)</f>
        <v>-5.1947740768424162E-3</v>
      </c>
      <c r="GS187">
        <f>LN(PRICES!GS187/PRICES!GS186)</f>
        <v>-4.2426610460720464E-3</v>
      </c>
      <c r="GT187">
        <f>LN(PRICES!GT187/PRICES!GT186)</f>
        <v>1.1319956123626007E-3</v>
      </c>
      <c r="GU187">
        <f>LN(PRICES!GU187/PRICES!GU186)</f>
        <v>-2.2622241076767848E-3</v>
      </c>
      <c r="GV187">
        <f>LN(PRICES!GV187/PRICES!GV186)</f>
        <v>2.236829968487597E-2</v>
      </c>
      <c r="GW187">
        <f>LN(PRICES!GW187/PRICES!GW186)</f>
        <v>-1.4479818449440509E-2</v>
      </c>
      <c r="GX187">
        <f>LN(PRICES!GX187/PRICES!GX186)</f>
        <v>2.3269948872134988E-2</v>
      </c>
      <c r="GY187">
        <f>LN(PRICES!GY187/PRICES!GY186)</f>
        <v>-6.2681536584028716E-3</v>
      </c>
      <c r="GZ187">
        <f>LN(PRICES!GZ187/PRICES!GZ186)</f>
        <v>8.6656978715735355E-3</v>
      </c>
      <c r="HA187">
        <f>LN(PRICES!HA187/PRICES!HA186)</f>
        <v>4.4344420194221386E-3</v>
      </c>
      <c r="HB187">
        <f>LN(PRICES!HB187/PRICES!HB186)</f>
        <v>2.0221302744243878E-2</v>
      </c>
      <c r="HC187">
        <f>LN(PRICES!HC187/PRICES!HC186)</f>
        <v>-8.110136916853845E-3</v>
      </c>
      <c r="HD187">
        <f>LN(PRICES!HD187/PRICES!HD186)</f>
        <v>1.3959327841706674E-2</v>
      </c>
      <c r="HE187">
        <f>LN(PRICES!HE187/PRICES!HE186)</f>
        <v>2.4499373140394539E-3</v>
      </c>
      <c r="HF187">
        <f>LN(PRICES!HF187/PRICES!HF186)</f>
        <v>-1.1552904483583119E-2</v>
      </c>
      <c r="HG187">
        <f>LN(PRICES!HG187/PRICES!HG186)</f>
        <v>-1.4469138863255415E-2</v>
      </c>
      <c r="HH187">
        <f>LN(PRICES!HH187/PRICES!HH186)</f>
        <v>1.6825580979203936E-3</v>
      </c>
      <c r="HI187">
        <f>LN(PRICES!HI187/PRICES!HI186)</f>
        <v>2.8479420751702955E-2</v>
      </c>
      <c r="HJ187">
        <f>LN(PRICES!HJ187/PRICES!HJ186)</f>
        <v>-1.1222588198212974E-2</v>
      </c>
      <c r="HK187">
        <f>LN(PRICES!HK187/PRICES!HK186)</f>
        <v>-3.8870658515752845E-4</v>
      </c>
      <c r="HL187">
        <f>LN(PRICES!HL187/PRICES!HL186)</f>
        <v>-1.2392855634240643E-3</v>
      </c>
      <c r="HM187">
        <f>LN(PRICES!HM187/PRICES!HM186)</f>
        <v>1.1019352660916465E-2</v>
      </c>
      <c r="HN187">
        <f>LN(PRICES!HN187/PRICES!HN186)</f>
        <v>2.5952109374355509E-2</v>
      </c>
      <c r="HO187">
        <f>LN(PRICES!HO187/PRICES!HO186)</f>
        <v>-4.9002125630638205E-3</v>
      </c>
      <c r="HP187">
        <f>LN(PRICES!HP187/PRICES!HP186)</f>
        <v>-4.7256633468187557E-3</v>
      </c>
      <c r="HQ187">
        <f>LN(PRICES!HQ187/PRICES!HQ186)</f>
        <v>3.4777854597424981E-3</v>
      </c>
      <c r="HR187">
        <f>LN(PRICES!HR187/PRICES!HR186)</f>
        <v>1.6391818841725896E-2</v>
      </c>
      <c r="HS187">
        <f>LN(PRICES!HS187/PRICES!HS186)</f>
        <v>9.8341084371887065E-3</v>
      </c>
      <c r="HT187">
        <f>LN(PRICES!HT187/PRICES!HT186)</f>
        <v>-8.4595934571140355E-3</v>
      </c>
      <c r="HU187">
        <f>LN(PRICES!HU187/PRICES!HU186)</f>
        <v>-1.8692058594508641E-2</v>
      </c>
      <c r="HV187">
        <f>LN(PRICES!HV187/PRICES!HV186)</f>
        <v>2.7971762889127654E-3</v>
      </c>
      <c r="HW187">
        <f>LN(PRICES!HW187/PRICES!HW186)</f>
        <v>-1.0540331116104612E-2</v>
      </c>
      <c r="HX187">
        <f>LN(PRICES!HX187/PRICES!HX186)</f>
        <v>2.7913131456716619E-3</v>
      </c>
      <c r="HY187">
        <f>LN(PRICES!HY187/PRICES!HY186)</f>
        <v>9.8984535425966445E-3</v>
      </c>
      <c r="HZ187">
        <f>LN(PRICES!HZ187/PRICES!HZ186)</f>
        <v>3.7326917282506059E-3</v>
      </c>
      <c r="IA187">
        <f>LN(PRICES!IA187/PRICES!IA186)</f>
        <v>1.0906034594176234E-2</v>
      </c>
      <c r="IB187">
        <f>LN(PRICES!IB187/PRICES!IB186)</f>
        <v>-1.5042013390857209E-2</v>
      </c>
      <c r="IC187">
        <f>LN(PRICES!IC187/PRICES!IC186)</f>
        <v>1.1710078445991749E-2</v>
      </c>
      <c r="ID187">
        <f>LN(PRICES!ID187/PRICES!ID186)</f>
        <v>1.3251122721146522E-2</v>
      </c>
      <c r="IE187">
        <f>LN(PRICES!IE187/PRICES!IE186)</f>
        <v>5.3541407922612465E-3</v>
      </c>
      <c r="IF187">
        <f>LN(PRICES!IF187/PRICES!IF186)</f>
        <v>-2.8248879464447679E-3</v>
      </c>
      <c r="IG187">
        <f>LN(PRICES!IG187/PRICES!IG186)</f>
        <v>-6.8802602846419854E-3</v>
      </c>
      <c r="IH187">
        <f>LN(PRICES!IH187/PRICES!IH186)</f>
        <v>4.0702287540786922E-3</v>
      </c>
      <c r="II187">
        <f>LN(PRICES!II187/PRICES!II186)</f>
        <v>4.8697302307230874E-3</v>
      </c>
      <c r="IJ187">
        <f>LN(PRICES!IJ187/PRICES!IJ186)</f>
        <v>-1.0888610853075168E-2</v>
      </c>
      <c r="IK187">
        <f>LN(PRICES!IK187/PRICES!IK186)</f>
        <v>-2.907204090695505E-3</v>
      </c>
      <c r="IL187">
        <f>LN(PRICES!IL187/PRICES!IL186)</f>
        <v>1.5586839637061971E-2</v>
      </c>
      <c r="IM187">
        <f>LN(PRICES!IM187/PRICES!IM186)</f>
        <v>1.1897119541941977E-2</v>
      </c>
      <c r="IN187">
        <f>LN(PRICES!IN187/PRICES!IN186)</f>
        <v>6.2874092448917769E-3</v>
      </c>
      <c r="IO187">
        <f>LN(PRICES!IO187/PRICES!IO186)</f>
        <v>1.124489128846223E-3</v>
      </c>
      <c r="IP187">
        <f>LN(PRICES!IP187/PRICES!IP186)</f>
        <v>-1.5608712759480237E-3</v>
      </c>
      <c r="IQ187">
        <f>LN(PRICES!IQ187/PRICES!IQ186)</f>
        <v>3.3095009932906914E-3</v>
      </c>
      <c r="IR187">
        <f>LN(PRICES!IR187/PRICES!IR186)</f>
        <v>-3.1019063308408393E-3</v>
      </c>
      <c r="IS187">
        <f>LN(PRICES!IS187/PRICES!IS186)</f>
        <v>-4.4747425358772439E-3</v>
      </c>
      <c r="IT187">
        <f>LN(PRICES!IT187/PRICES!IT186)</f>
        <v>-1.4578569814528998E-2</v>
      </c>
      <c r="IU187">
        <f>LN(PRICES!IU187/PRICES!IU186)</f>
        <v>1.2373264088727434E-2</v>
      </c>
      <c r="IV187">
        <f>LN(PRICES!IV187/PRICES!IV186)</f>
        <v>1.3849782307295447E-2</v>
      </c>
      <c r="IW187">
        <f>LN(PRICES!IW187/PRICES!IW186)</f>
        <v>-2.0638124665360934E-2</v>
      </c>
      <c r="IX187">
        <f>LN(PRICES!IX187/PRICES!IX186)</f>
        <v>-1.7813535025543489E-2</v>
      </c>
      <c r="IY187">
        <f>LN(PRICES!IY187/PRICES!IY186)</f>
        <v>-7.9639687802430636E-4</v>
      </c>
      <c r="IZ187">
        <f>LN(PRICES!IZ187/PRICES!IZ186)</f>
        <v>7.5185519612478722E-3</v>
      </c>
      <c r="JA187">
        <f>LN(PRICES!JA187/PRICES!JA186)</f>
        <v>-2.5356536495724964E-2</v>
      </c>
      <c r="JB187">
        <f>LN(PRICES!JB187/PRICES!JB186)</f>
        <v>1.6914632532581724E-2</v>
      </c>
      <c r="JC187">
        <f>LN(PRICES!JC187/PRICES!JC186)</f>
        <v>-7.8326315198396224E-3</v>
      </c>
      <c r="JD187">
        <f>LN(PRICES!JD187/PRICES!JD186)</f>
        <v>-6.1260701459039339E-3</v>
      </c>
      <c r="JE187">
        <f>LN(PRICES!JE187/PRICES!JE186)</f>
        <v>4.8478233901784646E-4</v>
      </c>
      <c r="JF187">
        <f>LN(PRICES!JF187/PRICES!JF186)</f>
        <v>5.1247059217339151E-3</v>
      </c>
      <c r="JG187">
        <f>LN(PRICES!JG187/PRICES!JG186)</f>
        <v>-9.8907893526237051E-3</v>
      </c>
      <c r="JH187">
        <f>LN(PRICES!JH187/PRICES!JH186)</f>
        <v>2.2035185176594353E-2</v>
      </c>
      <c r="JI187">
        <f>LN(PRICES!JI187/PRICES!JI186)</f>
        <v>9.0880215355344501E-3</v>
      </c>
      <c r="JJ187">
        <f>LN(PRICES!JJ187/PRICES!JJ186)</f>
        <v>-3.4907967510526155E-3</v>
      </c>
      <c r="JK187">
        <f>LN(PRICES!JK187/PRICES!JK186)</f>
        <v>-1.0535602535703655E-2</v>
      </c>
      <c r="JL187">
        <f>LN(PRICES!JL187/PRICES!JL186)</f>
        <v>3.9354538292817997E-3</v>
      </c>
      <c r="JM187">
        <f>LN(PRICES!JM187/PRICES!JM186)</f>
        <v>-5.5509351286274228E-3</v>
      </c>
      <c r="JN187">
        <f>LN(PRICES!JN187/PRICES!JN186)</f>
        <v>-1.9292421951189982E-2</v>
      </c>
      <c r="JO187">
        <f>LN(PRICES!JO187/PRICES!JO186)</f>
        <v>7.3663381930795723E-3</v>
      </c>
      <c r="JP187">
        <f>LN(PRICES!JP187/PRICES!JP186)</f>
        <v>-3.5804260071228403E-3</v>
      </c>
      <c r="JQ187">
        <f>LN(PRICES!JQ187/PRICES!JQ186)</f>
        <v>1.4470347344111191E-2</v>
      </c>
      <c r="JR187">
        <f>LN(PRICES!JR187/PRICES!JR186)</f>
        <v>-2.1639913035080279E-2</v>
      </c>
      <c r="JS187">
        <f>LN(PRICES!JS187/PRICES!JS186)</f>
        <v>1.6741986994387607E-2</v>
      </c>
      <c r="JT187">
        <f>LN(PRICES!JT187/PRICES!JT186)</f>
        <v>-1.451723532299809E-2</v>
      </c>
      <c r="JU187">
        <f>LN(PRICES!JU187/PRICES!JU186)</f>
        <v>1.0487650406209238E-2</v>
      </c>
      <c r="JV187">
        <f>LN(PRICES!JV187/PRICES!JV186)</f>
        <v>1.3600404660646465E-2</v>
      </c>
      <c r="JW187">
        <f>LN(PRICES!JW187/PRICES!JW186)</f>
        <v>2.8548324242261007E-3</v>
      </c>
      <c r="JX187">
        <f>LN(PRICES!JX187/PRICES!JX186)</f>
        <v>3.6483284506839938E-3</v>
      </c>
      <c r="JY187">
        <f>LN(PRICES!JY187/PRICES!JY186)</f>
        <v>-2.6180155486924196E-3</v>
      </c>
      <c r="JZ187">
        <f>LN(PRICES!JZ187/PRICES!JZ186)</f>
        <v>-3.8224822423121944E-4</v>
      </c>
      <c r="KA187">
        <f>LN(PRICES!KA187/PRICES!KA186)</f>
        <v>1.059816352648245E-2</v>
      </c>
      <c r="KB187">
        <f>LN(PRICES!KB187/PRICES!KB186)</f>
        <v>1.4637603684020875E-2</v>
      </c>
      <c r="KC187">
        <f>LN(PRICES!KC187/PRICES!KC186)</f>
        <v>-1.1028345229288269E-2</v>
      </c>
      <c r="KD187">
        <f>LN(PRICES!KD187/PRICES!KD186)</f>
        <v>-4.4909405171821778E-3</v>
      </c>
      <c r="KE187">
        <f>LN(PRICES!KE187/PRICES!KE186)</f>
        <v>8.5887998946683336E-3</v>
      </c>
      <c r="KF187">
        <f>LN(PRICES!KF187/PRICES!KF186)</f>
        <v>-3.2300700079511226E-2</v>
      </c>
      <c r="KG187">
        <f>LN(PRICES!KG187/PRICES!KG186)</f>
        <v>-3.2859476376644182E-3</v>
      </c>
      <c r="KH187">
        <f>LN(PRICES!KH187/PRICES!KH186)</f>
        <v>-1.0851335499174455E-2</v>
      </c>
      <c r="KI187">
        <f>LN(PRICES!KI187/PRICES!KI186)</f>
        <v>-1.0954951147058195E-2</v>
      </c>
      <c r="KJ187">
        <f>LN(PRICES!KJ187/PRICES!KJ186)</f>
        <v>1.8497054041638691E-2</v>
      </c>
      <c r="KK187">
        <f>LN(PRICES!KK187/PRICES!KK186)</f>
        <v>-1.7170873075491769E-2</v>
      </c>
      <c r="KL187">
        <f>LN(PRICES!KL187/PRICES!KL186)</f>
        <v>9.0818741945872718E-3</v>
      </c>
      <c r="KM187">
        <f>LN(PRICES!KM187/PRICES!KM186)</f>
        <v>1.0637998237703458E-3</v>
      </c>
      <c r="KN187">
        <f>LN(PRICES!KN187/PRICES!KN186)</f>
        <v>-4.2445556867986168E-3</v>
      </c>
      <c r="KO187">
        <f>LN(PRICES!KO187/PRICES!KO186)</f>
        <v>-1.5662022365167425E-2</v>
      </c>
      <c r="KP187">
        <f>LN(PRICES!KP187/PRICES!KP186)</f>
        <v>-1.0920968948469383E-2</v>
      </c>
      <c r="KQ187">
        <f>LN(PRICES!KQ187/PRICES!KQ186)</f>
        <v>1.1250449974411901E-2</v>
      </c>
      <c r="KR187">
        <f>LN(PRICES!KR187/PRICES!KR186)</f>
        <v>1.5005866036215457E-2</v>
      </c>
      <c r="KS187">
        <f>LN(PRICES!KS187/PRICES!KS186)</f>
        <v>-1.2031172128831253E-2</v>
      </c>
      <c r="KT187">
        <f>LN(PRICES!KT187/PRICES!KT186)</f>
        <v>5.7031678473110203E-3</v>
      </c>
      <c r="KU187">
        <f>LN(PRICES!KU187/PRICES!KU186)</f>
        <v>8.5206595739302556E-3</v>
      </c>
      <c r="KV187">
        <f>LN(PRICES!KV187/PRICES!KV186)</f>
        <v>6.221655015409811E-4</v>
      </c>
      <c r="KW187">
        <f>LN(PRICES!KW187/PRICES!KW186)</f>
        <v>5.4049984027253551E-3</v>
      </c>
      <c r="KX187">
        <f>LN(PRICES!KX187/PRICES!KX186)</f>
        <v>1.068558094344713E-2</v>
      </c>
      <c r="KY187">
        <f>LN(PRICES!KY187/PRICES!KY186)</f>
        <v>-8.2033979540613276E-3</v>
      </c>
      <c r="KZ187">
        <f>LN(PRICES!KZ187/PRICES!KZ186)</f>
        <v>1.7848878924521907E-3</v>
      </c>
      <c r="LA187">
        <f>LN(PRICES!LA187/PRICES!LA186)</f>
        <v>9.2905676508094129E-3</v>
      </c>
      <c r="LB187">
        <f>LN(PRICES!LB187/PRICES!LB186)</f>
        <v>-4.9197968104698682E-2</v>
      </c>
      <c r="LC187">
        <f>LN(PRICES!LC187/PRICES!LC186)</f>
        <v>-1.2043040644546314E-2</v>
      </c>
      <c r="LD187">
        <f>LN(PRICES!LD187/PRICES!LD186)</f>
        <v>-2.1851437495302967E-2</v>
      </c>
      <c r="LE187">
        <f>LN(PRICES!LE187/PRICES!LE186)</f>
        <v>-2.6007066235206662E-2</v>
      </c>
      <c r="LF187">
        <f>LN(PRICES!LF187/PRICES!LF186)</f>
        <v>4.302696282653405E-3</v>
      </c>
      <c r="LG187">
        <f>LN(PRICES!LG187/PRICES!LG186)</f>
        <v>1.4268300458044881E-2</v>
      </c>
      <c r="LH187">
        <f>LN(PRICES!LH187/PRICES!LH186)</f>
        <v>9.5974507402338798E-3</v>
      </c>
      <c r="LI187">
        <f>LN(PRICES!LI187/PRICES!LI186)</f>
        <v>-2.7120000059127898E-3</v>
      </c>
      <c r="LJ187">
        <f>LN(PRICES!LJ187/PRICES!LJ186)</f>
        <v>1.1363185061764579E-2</v>
      </c>
      <c r="LK187">
        <f>LN(PRICES!LK187/PRICES!LK186)</f>
        <v>-1.4346488179763424E-2</v>
      </c>
      <c r="LL187">
        <f>LN(PRICES!LL187/PRICES!LL186)</f>
        <v>-1.5167792264288818E-2</v>
      </c>
      <c r="LM187">
        <f>LN(PRICES!LM187/PRICES!LM186)</f>
        <v>-1.1712783951417598E-2</v>
      </c>
      <c r="LN187">
        <f>LN(PRICES!LN187/PRICES!LN186)</f>
        <v>-3.6222133789402793E-3</v>
      </c>
      <c r="LO187">
        <f>LN(PRICES!LO187/PRICES!LO186)</f>
        <v>-1.2620519035330305E-2</v>
      </c>
      <c r="LP187">
        <f>LN(PRICES!LP187/PRICES!LP186)</f>
        <v>-9.3407821932295181E-3</v>
      </c>
      <c r="LQ187">
        <f>LN(PRICES!LQ187/PRICES!LQ186)</f>
        <v>9.3921080450236685E-3</v>
      </c>
      <c r="LR187">
        <f>LN(PRICES!LR187/PRICES!LR186)</f>
        <v>-1.1468133687563267E-2</v>
      </c>
      <c r="LS187">
        <f>LN(PRICES!LS187/PRICES!LS186)</f>
        <v>1.9588590339278567E-2</v>
      </c>
      <c r="LT187">
        <f>LN(PRICES!LT187/PRICES!LT186)</f>
        <v>8.2210166391760812E-3</v>
      </c>
      <c r="LU187">
        <f>LN(PRICES!LU187/PRICES!LU186)</f>
        <v>1.4205970214740082E-2</v>
      </c>
      <c r="LV187">
        <f>LN(PRICES!LV187/PRICES!LV186)</f>
        <v>1.3283426117894237E-2</v>
      </c>
      <c r="LW187">
        <f>LN(PRICES!LW187/PRICES!LW186)</f>
        <v>-2.6118393789793876E-2</v>
      </c>
      <c r="LX187">
        <f>LN(PRICES!LX187/PRICES!LX186)</f>
        <v>-1.1164640862939839E-2</v>
      </c>
      <c r="LY187">
        <f>LN(PRICES!LY187/PRICES!LY186)</f>
        <v>-1.0809301866775723E-2</v>
      </c>
      <c r="LZ187">
        <f>LN(PRICES!LZ187/PRICES!LZ186)</f>
        <v>-1.3638727285734672E-2</v>
      </c>
      <c r="MA187">
        <f>LN(PRICES!MA187/PRICES!MA186)</f>
        <v>3.4445120935641286E-4</v>
      </c>
      <c r="MB187">
        <f>LN(PRICES!MB187/PRICES!MB186)</f>
        <v>5.0198332388320067E-3</v>
      </c>
      <c r="MC187">
        <f>LN(PRICES!MC187/PRICES!MC186)</f>
        <v>1.5570447559082155E-2</v>
      </c>
      <c r="MD187">
        <f>LN(PRICES!MD187/PRICES!MD186)</f>
        <v>1.2065831281251311E-2</v>
      </c>
      <c r="ME187">
        <f>LN(PRICES!ME187/PRICES!ME186)</f>
        <v>1.2132418778537624E-2</v>
      </c>
      <c r="MF187">
        <f>LN(PRICES!MF187/PRICES!MF186)</f>
        <v>-2.6659051156921996E-2</v>
      </c>
      <c r="MG187">
        <f>LN(PRICES!MG187/PRICES!MG186)</f>
        <v>1.2399671168340093E-2</v>
      </c>
      <c r="MH187">
        <f>LN(PRICES!MH187/PRICES!MH186)</f>
        <v>7.0139452106982286E-3</v>
      </c>
      <c r="MI187">
        <f>LN(PRICES!MI187/PRICES!MI186)</f>
        <v>1.081052899404986E-2</v>
      </c>
      <c r="MJ187">
        <f>LN(PRICES!MJ187/PRICES!MJ186)</f>
        <v>1.4083875680629505E-2</v>
      </c>
      <c r="MK187">
        <f>LN(PRICES!MK187/PRICES!MK186)</f>
        <v>3.5976823414654506E-3</v>
      </c>
      <c r="ML187">
        <f>LN(PRICES!ML187/PRICES!ML186)</f>
        <v>-5.6550709705448007E-3</v>
      </c>
      <c r="MM187">
        <f>LN(PRICES!MM187/PRICES!MM186)</f>
        <v>1.5312261218554907E-2</v>
      </c>
      <c r="MN187">
        <f>LN(PRICES!MN187/PRICES!MN186)</f>
        <v>4.1167893742400539E-3</v>
      </c>
      <c r="MO187">
        <f>LN(PRICES!MO187/PRICES!MO186)</f>
        <v>1.488173894894263E-2</v>
      </c>
      <c r="MP187">
        <f>LN(PRICES!MP187/PRICES!MP186)</f>
        <v>1.0813353599515674E-2</v>
      </c>
      <c r="MQ187">
        <f>LN(PRICES!MQ187/PRICES!MQ186)</f>
        <v>-5.7993608194366105E-3</v>
      </c>
      <c r="MR187">
        <f>LN(PRICES!MR187/PRICES!MR186)</f>
        <v>-2.2166295352373812E-3</v>
      </c>
      <c r="MS187">
        <f>LN(PRICES!MS187/PRICES!MS186)</f>
        <v>2.5678940671388688E-2</v>
      </c>
      <c r="MT187">
        <f>LN(PRICES!MT187/PRICES!MT186)</f>
        <v>1.0842877359636446E-2</v>
      </c>
      <c r="MU187">
        <f>LN(PRICES!MU187/PRICES!MU186)</f>
        <v>1.2473230654419989E-2</v>
      </c>
      <c r="MV187">
        <f>LN(PRICES!MV187/PRICES!MV186)</f>
        <v>5.9859349241673434E-3</v>
      </c>
      <c r="MW187">
        <f>LN(PRICES!MW187/PRICES!MW186)</f>
        <v>-8.0573417918433886E-3</v>
      </c>
      <c r="MX187">
        <f>LN(PRICES!MX187/PRICES!MX186)</f>
        <v>5.6419197070107757E-2</v>
      </c>
      <c r="MY187">
        <f>LN(PRICES!MY187/PRICES!MY186)</f>
        <v>-3.8436130631063658E-4</v>
      </c>
      <c r="MZ187">
        <f>LN(PRICES!MZ187/PRICES!MZ186)</f>
        <v>-4.6810333373699152E-3</v>
      </c>
      <c r="NA187">
        <f>LN(PRICES!NA187/PRICES!NA186)</f>
        <v>-3.0983956351899617E-3</v>
      </c>
      <c r="NB187">
        <f>LN(PRICES!NB187/PRICES!NB186)</f>
        <v>3.1841188503413122E-3</v>
      </c>
      <c r="NC187">
        <f>LN(PRICES!NC187/PRICES!NC186)</f>
        <v>-2.0055226789367556E-2</v>
      </c>
      <c r="ND187">
        <f>LN(PRICES!ND187/PRICES!ND186)</f>
        <v>-1.0905673313228618E-2</v>
      </c>
      <c r="NE187">
        <f>LN(PRICES!NE187/PRICES!NE186)</f>
        <v>7.5489201132428801E-3</v>
      </c>
      <c r="NF187">
        <f>LN(PRICES!NF187/PRICES!NF186)</f>
        <v>-9.4859492205521864E-3</v>
      </c>
      <c r="NG187">
        <f>LN(PRICES!NG187/PRICES!NG186)</f>
        <v>-1.8656912760117016E-3</v>
      </c>
      <c r="NH187">
        <f>LN(PRICES!NH187/PRICES!NH186)</f>
        <v>8.5198438589906399E-3</v>
      </c>
      <c r="NI187">
        <f>LN(PRICES!NI187/PRICES!NI186)</f>
        <v>-3.1698611230233763E-4</v>
      </c>
      <c r="NJ187">
        <f>LN(PRICES!NJ187/PRICES!NJ186)</f>
        <v>8.8941323556436646E-3</v>
      </c>
      <c r="NK187">
        <f>LN(PRICES!NK187/PRICES!NK186)</f>
        <v>1.128681344544389E-2</v>
      </c>
      <c r="NL187">
        <f>LN(PRICES!NL187/PRICES!NL186)</f>
        <v>1.0582039062224548E-2</v>
      </c>
      <c r="NM187">
        <f>LN(PRICES!NM187/PRICES!NM186)</f>
        <v>-1.6450225014061501E-2</v>
      </c>
      <c r="NN187">
        <f>LN(PRICES!NN187/PRICES!NN186)</f>
        <v>8.6084141034144107E-3</v>
      </c>
      <c r="NO187">
        <f>LN(PRICES!NO187/PRICES!NO186)</f>
        <v>-2.4652597458473032E-2</v>
      </c>
      <c r="NP187">
        <f>LN(PRICES!NP187/PRICES!NP186)</f>
        <v>2.3782987243765003E-2</v>
      </c>
      <c r="NQ187">
        <f>LN(PRICES!NQ187/PRICES!NQ186)</f>
        <v>-6.4673221775466503E-3</v>
      </c>
      <c r="NR187">
        <f>LN(PRICES!NR187/PRICES!NR186)</f>
        <v>-6.2976039057671216E-3</v>
      </c>
      <c r="NS187">
        <f>LN(PRICES!NS187/PRICES!NS186)</f>
        <v>1.0183423939175283E-2</v>
      </c>
      <c r="NT187">
        <f>LN(PRICES!NT187/PRICES!NT186)</f>
        <v>1.2879269021572394E-2</v>
      </c>
      <c r="NU187">
        <f>LN(PRICES!NU187/PRICES!NU186)</f>
        <v>7.0620485845310664E-3</v>
      </c>
      <c r="NV187">
        <f>LN(PRICES!NV187/PRICES!NV186)</f>
        <v>-1.9085787595773049E-2</v>
      </c>
      <c r="NW187">
        <f>LN(PRICES!NW187/PRICES!NW186)</f>
        <v>-1.010643703110679E-2</v>
      </c>
      <c r="NX187">
        <f>LN(PRICES!NX187/PRICES!NX186)</f>
        <v>-2.4443635053580423E-2</v>
      </c>
      <c r="NY187">
        <f>LN(PRICES!NY187/PRICES!NY186)</f>
        <v>9.415266990833419E-3</v>
      </c>
      <c r="NZ187">
        <f>LN(PRICES!NZ187/PRICES!NZ186)</f>
        <v>1.320114375109786E-2</v>
      </c>
      <c r="OA187">
        <f>LN(PRICES!OA187/PRICES!OA186)</f>
        <v>6.4518250833452331E-3</v>
      </c>
      <c r="OB187">
        <f>LN(PRICES!OB187/PRICES!OB186)</f>
        <v>4.2124267272057783E-3</v>
      </c>
      <c r="OC187">
        <f>LN(PRICES!OC187/PRICES!OC186)</f>
        <v>1.2933136340682071E-2</v>
      </c>
      <c r="OD187">
        <f>LN(PRICES!OD187/PRICES!OD186)</f>
        <v>6.2810560086426232E-3</v>
      </c>
      <c r="OE187">
        <f>LN(PRICES!OE187/PRICES!OE186)</f>
        <v>-6.2465334544154934E-3</v>
      </c>
      <c r="OF187">
        <f>LN(PRICES!OF187/PRICES!OF186)</f>
        <v>3.6373111496585059E-3</v>
      </c>
      <c r="OG187">
        <f>LN(PRICES!OG187/PRICES!OG186)</f>
        <v>1.3746741751461162E-2</v>
      </c>
      <c r="OH187">
        <f>LN(PRICES!OH187/PRICES!OH186)</f>
        <v>4.1066420825450946E-3</v>
      </c>
      <c r="OI187">
        <f>LN(PRICES!OI187/PRICES!OI186)</f>
        <v>1.935686102002878E-2</v>
      </c>
      <c r="OJ187">
        <f>LN(PRICES!OJ187/PRICES!OJ186)</f>
        <v>-4.8449715410411935E-4</v>
      </c>
      <c r="OK187">
        <f>LN(PRICES!OK187/PRICES!OK186)</f>
        <v>6.6801302818163657E-3</v>
      </c>
      <c r="OL187">
        <f>LN(PRICES!OL187/PRICES!OL186)</f>
        <v>9.8788740397531254E-3</v>
      </c>
      <c r="OM187">
        <f>LN(PRICES!OM187/PRICES!OM186)</f>
        <v>-9.3263493905726205E-3</v>
      </c>
      <c r="ON187">
        <f>LN(PRICES!ON187/PRICES!ON186)</f>
        <v>6.2361666532708693E-3</v>
      </c>
      <c r="OO187">
        <f>LN(PRICES!OO187/PRICES!OO186)</f>
        <v>1.6514596361573454E-3</v>
      </c>
      <c r="OP187">
        <f>LN(PRICES!OP187/PRICES!OP186)</f>
        <v>-4.7372754248354212E-3</v>
      </c>
      <c r="OQ187">
        <f>LN(PRICES!OQ187/PRICES!OQ186)</f>
        <v>-5.6993829204275877E-3</v>
      </c>
      <c r="OR187">
        <f>LN(PRICES!OR187/PRICES!OR186)</f>
        <v>3.5733834927474794E-3</v>
      </c>
      <c r="OS187">
        <f>LN(PRICES!OS187/PRICES!OS186)</f>
        <v>-1.344669307711728E-2</v>
      </c>
      <c r="OT187">
        <f>LN(PRICES!OT187/PRICES!OT186)</f>
        <v>-5.4750786365704966E-4</v>
      </c>
      <c r="OU187">
        <f>LN(PRICES!OU187/PRICES!OU186)</f>
        <v>-1.6390407800896492E-3</v>
      </c>
      <c r="OV187">
        <f>LN(PRICES!OV187/PRICES!OV186)</f>
        <v>-2.0540716880160504E-2</v>
      </c>
      <c r="OW187">
        <f>LN(PRICES!OW187/PRICES!OW186)</f>
        <v>1.9805433785542906E-2</v>
      </c>
      <c r="OX187">
        <f>LN(PRICES!OX187/PRICES!OX186)</f>
        <v>4.2989688979053762E-3</v>
      </c>
      <c r="OY187">
        <f>LN(PRICES!OY187/PRICES!OY186)</f>
        <v>-1.1085526232003347E-2</v>
      </c>
      <c r="OZ187">
        <f>LN(PRICES!OZ187/PRICES!OZ186)</f>
        <v>3.0515064133622622E-3</v>
      </c>
      <c r="PA187">
        <f>LN(PRICES!PA187/PRICES!PA186)</f>
        <v>-1.7219122891405824E-2</v>
      </c>
      <c r="PB187">
        <f>LN(PRICES!PB187/PRICES!PB186)</f>
        <v>-1.7113724746800838E-4</v>
      </c>
      <c r="PC187">
        <f>LN(PRICES!PC187/PRICES!PC186)</f>
        <v>-5.1814241067390928E-3</v>
      </c>
      <c r="PD187">
        <f>LN(PRICES!PD187/PRICES!PD186)</f>
        <v>1.5649763841942756E-2</v>
      </c>
      <c r="PE187">
        <f>LN(PRICES!PE187/PRICES!PE186)</f>
        <v>-2.1477493551251666E-2</v>
      </c>
      <c r="PF187">
        <f>LN(PRICES!PF187/PRICES!PF186)</f>
        <v>-1.0035929658386148E-2</v>
      </c>
      <c r="PG187">
        <f>LN(PRICES!PG187/PRICES!PG186)</f>
        <v>9.0393366120075491E-3</v>
      </c>
      <c r="PH187">
        <f>LN(PRICES!PH187/PRICES!PH186)</f>
        <v>-6.6609421077914045E-4</v>
      </c>
      <c r="PI187">
        <f>LN(PRICES!PI187/PRICES!PI186)</f>
        <v>2.7512742995902704E-2</v>
      </c>
      <c r="PJ187">
        <f>LN(PRICES!PJ187/PRICES!PJ186)</f>
        <v>-1.6336132239707123E-3</v>
      </c>
      <c r="PK187">
        <f>LN(PRICES!PK187/PRICES!PK186)</f>
        <v>-2.8960449216710229E-3</v>
      </c>
      <c r="PL187">
        <f>LN(PRICES!PL187/PRICES!PL186)</f>
        <v>4.9565693380526884E-3</v>
      </c>
      <c r="PM187">
        <f>LN(PRICES!PM187/PRICES!PM186)</f>
        <v>-7.7941766273552197E-4</v>
      </c>
      <c r="PN187">
        <f>LN(PRICES!PN187/PRICES!PN186)</f>
        <v>2.5105997882128601E-2</v>
      </c>
      <c r="PO187">
        <f>LN(PRICES!PO187/PRICES!PO186)</f>
        <v>2.9553610461894512E-3</v>
      </c>
      <c r="PP187">
        <f>LN(PRICES!PP187/PRICES!PP186)</f>
        <v>3.677784076334142E-3</v>
      </c>
      <c r="PQ187">
        <f>LN(PRICES!PQ187/PRICES!PQ186)</f>
        <v>3.5113802236421249E-3</v>
      </c>
      <c r="PR187">
        <f>LN(PRICES!PR187/PRICES!PR186)</f>
        <v>6.9100374834053541E-4</v>
      </c>
      <c r="PS187">
        <f>LN(PRICES!PS187/PRICES!PS186)</f>
        <v>9.400124069004397E-3</v>
      </c>
      <c r="PT187">
        <f>LN(PRICES!PT187/PRICES!PT186)</f>
        <v>2.7326484427488775E-2</v>
      </c>
      <c r="PU187">
        <f>LN(PRICES!PU187/PRICES!PU186)</f>
        <v>6.2552417017378258E-3</v>
      </c>
      <c r="PV187">
        <f>LN(PRICES!PV187/PRICES!PV186)</f>
        <v>-1.2776655587942701E-2</v>
      </c>
      <c r="PW187">
        <f>LN(PRICES!PW187/PRICES!PW186)</f>
        <v>1.4475721111523869E-2</v>
      </c>
      <c r="PX187">
        <f>LN(PRICES!PX187/PRICES!PX186)</f>
        <v>2.9491616053780789E-3</v>
      </c>
      <c r="PY187">
        <f>LN(PRICES!PY187/PRICES!PY186)</f>
        <v>-2.4164821111312268E-3</v>
      </c>
      <c r="PZ187">
        <f>LN(PRICES!PZ187/PRICES!PZ186)</f>
        <v>4.9649547112622146E-3</v>
      </c>
      <c r="QA187">
        <f>LN(PRICES!QA187/PRICES!QA186)</f>
        <v>1.0681037370027681E-2</v>
      </c>
      <c r="QB187">
        <f>LN(PRICES!QB187/PRICES!QB186)</f>
        <v>-3.9222653661542096E-4</v>
      </c>
      <c r="QC187">
        <f>LN(PRICES!QC187/PRICES!QC186)</f>
        <v>-1.1468992832873426E-2</v>
      </c>
      <c r="QD187">
        <f>LN(PRICES!QD187/PRICES!QD186)</f>
        <v>2.4140958266469129E-2</v>
      </c>
      <c r="QE187">
        <f>LN(PRICES!QE187/PRICES!QE186)</f>
        <v>-5.6415061267083271E-4</v>
      </c>
      <c r="QF187">
        <f>LN(PRICES!QF187/PRICES!QF186)</f>
        <v>-5.7211364022634343E-3</v>
      </c>
      <c r="QG187">
        <f>LN(PRICES!QG187/PRICES!QG186)</f>
        <v>-7.9215093326140233E-3</v>
      </c>
      <c r="QH187">
        <f>LN(PRICES!QH187/PRICES!QH186)</f>
        <v>1.2828627310655748E-2</v>
      </c>
      <c r="QI187">
        <f>LN(PRICES!QI187/PRICES!QI186)</f>
        <v>8.9765994519175225E-3</v>
      </c>
      <c r="QJ187">
        <f>LN(PRICES!QJ187/PRICES!QJ186)</f>
        <v>-4.8194674316603969E-4</v>
      </c>
      <c r="QK187">
        <f>LN(PRICES!QK187/PRICES!QK186)</f>
        <v>2.1063939632760507E-3</v>
      </c>
      <c r="QL187">
        <f>LN(PRICES!QL187/PRICES!QL186)</f>
        <v>3.279659246123072E-2</v>
      </c>
      <c r="QM187">
        <f>LN(PRICES!QM187/PRICES!QM186)</f>
        <v>-1.0478537193935333E-3</v>
      </c>
      <c r="QN187">
        <f>LN(PRICES!QN187/PRICES!QN186)</f>
        <v>1.3691694588585427E-3</v>
      </c>
      <c r="QO187">
        <f>LN(PRICES!QO187/PRICES!QO186)</f>
        <v>2.0072688570006655E-2</v>
      </c>
      <c r="QP187">
        <f>LN(PRICES!QP187/PRICES!QP186)</f>
        <v>3.3500065788519577E-3</v>
      </c>
      <c r="QQ187">
        <f>LN(PRICES!QQ187/PRICES!QQ186)</f>
        <v>-4.2262269113699435E-3</v>
      </c>
      <c r="QR187">
        <f>LN(PRICES!QR187/PRICES!QR186)</f>
        <v>3.244663728501368E-2</v>
      </c>
      <c r="QS187">
        <f>LN(PRICES!QS187/PRICES!QS186)</f>
        <v>4.6816913484501827E-3</v>
      </c>
      <c r="QT187">
        <f>LN(PRICES!QT187/PRICES!QT186)</f>
        <v>1.0644234511589232E-2</v>
      </c>
      <c r="QU187">
        <f>LN(PRICES!QU187/PRICES!QU186)</f>
        <v>-6.2331630143832237E-3</v>
      </c>
      <c r="QV187">
        <f>LN(PRICES!QV187/PRICES!QV186)</f>
        <v>2.1600593420101483E-2</v>
      </c>
      <c r="QW187">
        <f>LN(PRICES!QW187/PRICES!QW186)</f>
        <v>-8.9361426322082764E-3</v>
      </c>
      <c r="QX187">
        <f>LN(PRICES!QX187/PRICES!QX186)</f>
        <v>-5.4695556229884257E-3</v>
      </c>
      <c r="QY187">
        <f>LN(PRICES!QY187/PRICES!QY186)</f>
        <v>1.3992470151094718E-2</v>
      </c>
      <c r="QZ187">
        <f>LN(PRICES!QZ187/PRICES!QZ186)</f>
        <v>-8.6015755423705085E-4</v>
      </c>
      <c r="RA187">
        <f>LN(PRICES!RA187/PRICES!RA186)</f>
        <v>3.6144576964519955E-2</v>
      </c>
      <c r="RB187">
        <f>LN(PRICES!RB187/PRICES!RB186)</f>
        <v>-2.8885341768044675E-2</v>
      </c>
      <c r="RC187">
        <f>LN(PRICES!RC187/PRICES!RC186)</f>
        <v>-1.6835383261320603E-2</v>
      </c>
      <c r="RD187">
        <f>LN(PRICES!RD187/PRICES!RD186)</f>
        <v>7.1984690662000679E-3</v>
      </c>
      <c r="RE187">
        <f>LN(PRICES!RE187/PRICES!RE186)</f>
        <v>-1.2564513228149603E-2</v>
      </c>
      <c r="RF187">
        <f>LN(PRICES!RF187/PRICES!RF186)</f>
        <v>4.146011280086878E-3</v>
      </c>
      <c r="RG187">
        <f>LN(PRICES!RG187/PRICES!RG186)</f>
        <v>2.8548611876421118E-2</v>
      </c>
      <c r="RH187">
        <f>LN(PRICES!RH187/PRICES!RH186)</f>
        <v>2.2345370235046505E-3</v>
      </c>
      <c r="RI187">
        <f>LN(PRICES!RI187/PRICES!RI186)</f>
        <v>-4.6189239124115045E-3</v>
      </c>
      <c r="RJ187">
        <f>LN(PRICES!RJ187/PRICES!RJ186)</f>
        <v>1.399961491646285E-3</v>
      </c>
      <c r="RK187">
        <f>LN(PRICES!RK187/PRICES!RK186)</f>
        <v>1.5911692772900943E-2</v>
      </c>
      <c r="RL187">
        <f>LN(PRICES!RL187/PRICES!RL186)</f>
        <v>-7.9427197307065552E-3</v>
      </c>
      <c r="RM187">
        <f>LN(PRICES!RM187/PRICES!RM186)</f>
        <v>-8.1922009727941527E-3</v>
      </c>
      <c r="RN187">
        <f>LN(PRICES!RN187/PRICES!RN186)</f>
        <v>-5.5401876424644022E-3</v>
      </c>
      <c r="RO187">
        <f>LN(PRICES!RO187/PRICES!RO186)</f>
        <v>7.446181992796021E-4</v>
      </c>
      <c r="RP187">
        <f>LN(PRICES!RP187/PRICES!RP186)</f>
        <v>1.5649752202196061E-2</v>
      </c>
      <c r="RQ187">
        <f>LN(PRICES!RQ187/PRICES!RQ186)</f>
        <v>5.8347580252752105E-3</v>
      </c>
      <c r="RR187">
        <f>LN(PRICES!RR187/PRICES!RR186)</f>
        <v>9.0040988004306249E-3</v>
      </c>
      <c r="RS187">
        <f>LN(PRICES!RS187/PRICES!RS186)</f>
        <v>-1.0360356043160147E-2</v>
      </c>
      <c r="RT187">
        <f>LN(PRICES!RT187/PRICES!RT186)</f>
        <v>-1.3967303032295608E-2</v>
      </c>
      <c r="RU187">
        <f>LN(PRICES!RU187/PRICES!RU186)</f>
        <v>7.9336991292476393E-3</v>
      </c>
      <c r="RV187">
        <f>LN(PRICES!RV187/PRICES!RV186)</f>
        <v>-9.784143729453949E-3</v>
      </c>
      <c r="RW187">
        <f>LN(PRICES!RW187/PRICES!RW186)</f>
        <v>-7.8494312171297938E-3</v>
      </c>
      <c r="RX187">
        <f>LN(PRICES!RX187/PRICES!RX186)</f>
        <v>-6.7782066885080589E-3</v>
      </c>
      <c r="RY187">
        <f>LN(PRICES!RY187/PRICES!RY186)</f>
        <v>1.132775152312316E-2</v>
      </c>
      <c r="RZ187">
        <f>LN(PRICES!RZ187/PRICES!RZ186)</f>
        <v>-1.7990512375513735E-2</v>
      </c>
      <c r="SA187">
        <f>LN(PRICES!SA187/PRICES!SA186)</f>
        <v>1.0840250634845104E-2</v>
      </c>
      <c r="SB187">
        <f>LN(PRICES!SB187/PRICES!SB186)</f>
        <v>5.4230460447904898E-3</v>
      </c>
      <c r="SC187">
        <f>LN(PRICES!SC187/PRICES!SC186)</f>
        <v>-7.4074071275831536E-3</v>
      </c>
      <c r="SD187">
        <f>LN(PRICES!SD187/PRICES!SD186)</f>
        <v>1.4176927468848273E-2</v>
      </c>
      <c r="SE187">
        <f>LN(PRICES!SE187/PRICES!SE186)</f>
        <v>1.4110645341563014E-2</v>
      </c>
      <c r="SF187">
        <f>LN(PRICES!SF187/PRICES!SF186)</f>
        <v>-9.0407368041765766E-3</v>
      </c>
      <c r="SG187">
        <f>LN(PRICES!SG187/PRICES!SG186)</f>
        <v>-7.3359608852887198E-3</v>
      </c>
      <c r="SH187">
        <f>LN(PRICES!SH187/PRICES!SH186)</f>
        <v>1.1595911723893236E-2</v>
      </c>
      <c r="SI187">
        <f>LN(PRICES!SI187/PRICES!SI186)</f>
        <v>-5.125777991412876E-3</v>
      </c>
      <c r="SJ187">
        <f>LN(PRICES!SJ187/PRICES!SJ186)</f>
        <v>-1.5988249248968193E-2</v>
      </c>
      <c r="SK187">
        <f>LN(PRICES!SK187/PRICES!SK186)</f>
        <v>-8.2151919168292468E-4</v>
      </c>
      <c r="SL187">
        <f>LN(PRICES!SL187/PRICES!SL186)</f>
        <v>-7.4739163227740364E-3</v>
      </c>
      <c r="SM187">
        <f>LN(PRICES!SM187/PRICES!SM186)</f>
        <v>-2.5554984207603608E-3</v>
      </c>
      <c r="SN187">
        <f>LN(PRICES!SN187/PRICES!SN186)</f>
        <v>9.1557768418323669E-3</v>
      </c>
      <c r="SO187">
        <f>LN(PRICES!SO187/PRICES!SO186)</f>
        <v>1.289905136598014E-2</v>
      </c>
      <c r="SP187">
        <f>LN(PRICES!SP187/PRICES!SP186)</f>
        <v>-2.4617351758864257E-3</v>
      </c>
      <c r="SQ187">
        <f>LN(PRICES!SQ187/PRICES!SQ186)</f>
        <v>3.6778592182147981E-3</v>
      </c>
      <c r="SR187">
        <f>LN(PRICES!SR187/PRICES!SR186)</f>
        <v>2.272824052285341E-2</v>
      </c>
      <c r="SS187">
        <f>LN(PRICES!SS187/PRICES!SS186)</f>
        <v>4.0416789862903271E-3</v>
      </c>
      <c r="ST187">
        <f>LN(PRICES!ST187/PRICES!ST186)</f>
        <v>7.1783982355516605E-3</v>
      </c>
      <c r="SU187">
        <f>LN(PRICES!SU187/PRICES!SU186)</f>
        <v>1.2152374141818783E-2</v>
      </c>
      <c r="SV187">
        <f>LN(PRICES!SV187/PRICES!SV186)</f>
        <v>1.034767519483548E-2</v>
      </c>
      <c r="SW187">
        <f>LN(PRICES!SW187/PRICES!SW186)</f>
        <v>2.9905509767816441E-3</v>
      </c>
      <c r="SX187">
        <f>LN(PRICES!SX187/PRICES!SX186)</f>
        <v>1.8133772185400767E-2</v>
      </c>
      <c r="SY187">
        <f>LN(PRICES!SY187/PRICES!SY186)</f>
        <v>1.737523750471754E-2</v>
      </c>
      <c r="SZ187">
        <f>LN(PRICES!SZ187/PRICES!SZ186)</f>
        <v>1.5169185259440976E-2</v>
      </c>
      <c r="TA187">
        <f>LN(PRICES!TA187/PRICES!TA186)</f>
        <v>5.0232713421579289E-4</v>
      </c>
      <c r="TB187">
        <f>LN(PRICES!TB187/PRICES!TB186)</f>
        <v>5.3610701165283312E-3</v>
      </c>
      <c r="TC187">
        <f>LN(PRICES!TC187/PRICES!TC186)</f>
        <v>-3.1355568579811439E-3</v>
      </c>
      <c r="TD187">
        <f>LN(PRICES!TD187/PRICES!TD186)</f>
        <v>-1.6803363965258646E-2</v>
      </c>
      <c r="TE187">
        <f>LN(PRICES!TE187/PRICES!TE186)</f>
        <v>-6.295400762992156E-3</v>
      </c>
      <c r="TF187">
        <f>LN(PRICES!TF187/PRICES!TF186)</f>
        <v>-3.4779575761824326E-2</v>
      </c>
      <c r="TG187">
        <f>LN(PRICES!TG187/PRICES!TG186)</f>
        <v>-1.6938781106185018E-3</v>
      </c>
      <c r="TH187">
        <f>LN(PRICES!TH187/PRICES!TH186)</f>
        <v>2.0527570844721954E-2</v>
      </c>
      <c r="TI187">
        <f>IFERROR(LN(PRICES!TI187/PRICES!TI186),0)</f>
        <v>-5.2429185826365753E-3</v>
      </c>
      <c r="TJ187">
        <f>IFERROR(LN(PRICES!TJ187/PRICES!TJ186),0)</f>
        <v>1.2445164363019737E-2</v>
      </c>
      <c r="TK187">
        <f>IFERROR(LN(PRICES!TK187/PRICES!TK186),0)</f>
        <v>3.0687148972889404E-3</v>
      </c>
      <c r="TL187">
        <f>IFERROR(LN(PRICES!TL187/PRICES!TL186),0)</f>
        <v>-6.8270230264362726E-4</v>
      </c>
      <c r="TM187">
        <f>IFERROR(LN(PRICES!TM187/PRICES!TM186),0)</f>
        <v>1.3382827253014097E-2</v>
      </c>
      <c r="TN187">
        <f>IFERROR(LN(PRICES!TN187/PRICES!TN186),0)</f>
        <v>-2.6093209061416062E-3</v>
      </c>
      <c r="TO187">
        <f>IFERROR(LN(PRICES!TO187/PRICES!TO186),0)</f>
        <v>2.4794786507831852E-2</v>
      </c>
      <c r="TP187">
        <f>IFERROR(LN(PRICES!TP187/PRICES!TP186),0)</f>
        <v>-1.0163364548196959E-2</v>
      </c>
      <c r="TQ187">
        <f>IFERROR(LN(PRICES!TQ187/PRICES!TQ186),0)</f>
        <v>-6.2360525808191443E-3</v>
      </c>
      <c r="TR187">
        <f>IFERROR(LN(PRICES!TR187/PRICES!TR186),0)</f>
        <v>-1.7595837119685268E-2</v>
      </c>
      <c r="TS187">
        <f>IFERROR(LN(PRICES!TS187/PRICES!TS186),0)</f>
        <v>-6.7170893317533321E-3</v>
      </c>
      <c r="TT187">
        <f>IFERROR(LN(PRICES!TT187/PRICES!TT186),0)</f>
        <v>1.3113456303241707E-2</v>
      </c>
      <c r="TU187">
        <f>IFERROR(LN(PRICES!TU187/PRICES!TU186),0)</f>
        <v>-1.2924955603425175E-2</v>
      </c>
      <c r="TV187">
        <f>IFERROR(LN(PRICES!TV187/PRICES!TV186),0)</f>
        <v>6.1991578440718587E-4</v>
      </c>
      <c r="TW187">
        <f>IFERROR(LN(PRICES!TW187/PRICES!TW186),0)</f>
        <v>4.1938704373115044E-3</v>
      </c>
      <c r="TX187">
        <f>IFERROR(LN(PRICES!TX187/PRICES!TX186),0)</f>
        <v>-1.2095922392754942E-3</v>
      </c>
      <c r="TY187">
        <f>IFERROR(LN(PRICES!TY187/PRICES!TY186),0)</f>
        <v>1.883252170108843E-3</v>
      </c>
      <c r="TZ187">
        <f>IFERROR(LN(PRICES!TZ187/PRICES!TZ186),0)</f>
        <v>-6.0697800031523173E-3</v>
      </c>
      <c r="UA187">
        <f>IFERROR(LN(PRICES!UA187/PRICES!UA186),0)</f>
        <v>-1.363866768285571E-2</v>
      </c>
      <c r="UB187">
        <f>IFERROR(LN(PRICES!UB187/PRICES!UB186),0)</f>
        <v>-7.5329918040293884E-3</v>
      </c>
      <c r="UC187">
        <f>IFERROR(LN(PRICES!UC187/PRICES!UC186),0)</f>
        <v>-5.314233136763611E-2</v>
      </c>
      <c r="UD187">
        <f>IFERROR(LN(PRICES!UD187/PRICES!UD186),0)</f>
        <v>3.0507808367401393E-3</v>
      </c>
      <c r="UE187">
        <f>IFERROR(LN(PRICES!UE187/PRICES!UE186),0)</f>
        <v>9.7358345401279515E-3</v>
      </c>
      <c r="UF187">
        <f>IFERROR(LN(PRICES!UF187/PRICES!UF186),0)</f>
        <v>6.6245352774777916E-2</v>
      </c>
      <c r="UG187">
        <f>IFERROR(LN(PRICES!UG187/PRICES!UG186),0)</f>
        <v>-1.1927709533128985E-2</v>
      </c>
      <c r="UH187">
        <f>IFERROR(LN(PRICES!UH187/PRICES!UH186),0)</f>
        <v>2.6169749935107688E-2</v>
      </c>
      <c r="UI187">
        <f>IFERROR(LN(PRICES!UI187/PRICES!UI186),0)</f>
        <v>1.4673341386157862E-2</v>
      </c>
      <c r="UJ187">
        <f>IFERROR(LN(PRICES!UJ187/PRICES!UJ186),0)</f>
        <v>1.8892746920636166E-2</v>
      </c>
      <c r="UK187">
        <f>IFERROR(LN(PRICES!UK187/PRICES!UK186),0)</f>
        <v>6.1454925063054696E-3</v>
      </c>
      <c r="UL187">
        <f>IFERROR(LN(PRICES!UL187/PRICES!UL186),0)</f>
        <v>5.6006426704380698E-2</v>
      </c>
      <c r="UM187">
        <f>IFERROR(LN(PRICES!UM187/PRICES!UM186),0)</f>
        <v>-2.5909553202774173E-4</v>
      </c>
      <c r="UN187">
        <f>IFERROR(LN(PRICES!UN187/PRICES!UN186),0)</f>
        <v>2.1097834856726016E-2</v>
      </c>
      <c r="UO187">
        <f>IFERROR(LN(PRICES!UO187/PRICES!UO186),0)</f>
        <v>2.1898500547523084E-2</v>
      </c>
      <c r="UP187">
        <f>IFERROR(LN(PRICES!UP187/PRICES!UP186),0)</f>
        <v>1.0928264238858416E-2</v>
      </c>
      <c r="UQ187">
        <f>IFERROR(LN(PRICES!UQ187/PRICES!UQ186),0)</f>
        <v>-3.4307649739015275E-2</v>
      </c>
      <c r="UR187">
        <f>IFERROR(LN(PRICES!UR187/PRICES!UR186),0)</f>
        <v>0</v>
      </c>
      <c r="US187">
        <f>IFERROR(LN(PRICES!US187/PRICES!US186),0)</f>
        <v>2.3669668124875084E-2</v>
      </c>
      <c r="UT187">
        <f>IFERROR(LN(PRICES!UT187/PRICES!UT186),0)</f>
        <v>-1.4496468102915437E-3</v>
      </c>
      <c r="UU187">
        <f>IFERROR(LN(PRICES!UU187/PRICES!UU186),0)</f>
        <v>2.0649596682270056E-2</v>
      </c>
      <c r="UV187">
        <f>IFERROR(LN(PRICES!UV187/PRICES!UV186),0)</f>
        <v>4.9655643355895646E-2</v>
      </c>
      <c r="UW187">
        <f>IFERROR(LN(PRICES!UW187/PRICES!UW186),0)</f>
        <v>-4.5111377922378261E-4</v>
      </c>
      <c r="UX187">
        <f>IFERROR(LN(PRICES!UX187/PRICES!UX186),0)</f>
        <v>-1.1976328864017857E-2</v>
      </c>
      <c r="UY187">
        <f>IFERROR(LN(PRICES!UY187/PRICES!UY186),0)</f>
        <v>1.1783120410039885E-2</v>
      </c>
      <c r="UZ187">
        <f>IFERROR(LN(PRICES!UZ187/PRICES!UZ186),0)</f>
        <v>1.2441026571775772E-2</v>
      </c>
      <c r="VA187">
        <f>IFERROR(LN(PRICES!VA187/PRICES!VA186),0)</f>
        <v>7.6021488922002342E-3</v>
      </c>
      <c r="VB187">
        <f>IFERROR(LN(PRICES!VB187/PRICES!VB186),0)</f>
        <v>0</v>
      </c>
      <c r="VC187">
        <f>IFERROR(LN(PRICES!VC187/PRICES!VC186),0)</f>
        <v>2.2011626622854271E-2</v>
      </c>
      <c r="VD187">
        <f>IFERROR(LN(PRICES!VD187/PRICES!VD186),0)</f>
        <v>-1.1780763104036609E-2</v>
      </c>
      <c r="VE187">
        <f>IFERROR(LN(PRICES!VE187/PRICES!VE186),0)</f>
        <v>2.0715807637020731E-2</v>
      </c>
      <c r="VF187">
        <f>IFERROR(LN(PRICES!VF187/PRICES!VF186),0)</f>
        <v>0</v>
      </c>
      <c r="VG187">
        <f>IFERROR(LN(PRICES!VG187/PRICES!VG186),0)</f>
        <v>8.7265172573066322E-3</v>
      </c>
      <c r="VH187">
        <f>IFERROR(LN(PRICES!VH187/PRICES!VH186),0)</f>
        <v>2.2484629138592362E-2</v>
      </c>
      <c r="VI187">
        <f>IFERROR(LN(PRICES!VI187/PRICES!VI186),0)</f>
        <v>-3.6096898344103803E-3</v>
      </c>
      <c r="VJ187">
        <f>IFERROR(LN(PRICES!VJ187/PRICES!VJ186),0)</f>
        <v>-1.5903672893000861E-2</v>
      </c>
      <c r="VK187">
        <f>IFERROR(LN(PRICES!VK187/PRICES!VK186),0)</f>
        <v>8.3257628574002519E-3</v>
      </c>
      <c r="VL187">
        <f>IFERROR(LN(PRICES!VL187/PRICES!VL186),0)</f>
        <v>0</v>
      </c>
      <c r="VM187">
        <f>IFERROR(LN(PRICES!VM187/PRICES!VM186),0)</f>
        <v>1.1397168714725489E-3</v>
      </c>
      <c r="VN187">
        <f>IFERROR(LN(PRICES!VN187/PRICES!VN186),0)</f>
        <v>4.7189100611173878E-3</v>
      </c>
      <c r="VO187">
        <f>IFERROR(LN(PRICES!VO187/PRICES!VO186),0)</f>
        <v>-1.4294278233491954E-2</v>
      </c>
      <c r="VP187">
        <f>IFERROR(LN(PRICES!VP187/PRICES!VP186),0)</f>
        <v>-1.4035325309702978E-3</v>
      </c>
      <c r="VQ187">
        <f>IFERROR(LN(PRICES!VQ187/PRICES!VQ186),0)</f>
        <v>-9.026623813440094E-3</v>
      </c>
      <c r="VR187">
        <f>IFERROR(LN(PRICES!VR187/PRICES!VR186),0)</f>
        <v>1.1283572143926425E-2</v>
      </c>
      <c r="VS187">
        <f>IFERROR(LN(PRICES!VS187/PRICES!VS186),0)</f>
        <v>4.1961951846251951E-3</v>
      </c>
      <c r="VT187">
        <f>IFERROR(LN(PRICES!VT187/PRICES!VT186),0)</f>
        <v>-4.7082096644101984E-3</v>
      </c>
      <c r="VU187">
        <f>IFERROR(LN(PRICES!VU187/PRICES!VU186),0)</f>
        <v>-3.1471625350159668E-2</v>
      </c>
      <c r="VV187">
        <f>IFERROR(LN(PRICES!VV187/PRICES!VV186),0)</f>
        <v>1.3968438868539616E-3</v>
      </c>
      <c r="VW187">
        <f>IFERROR(LN(PRICES!VW187/PRICES!VW186),0)</f>
        <v>-2.0740136634394878E-3</v>
      </c>
      <c r="VX187">
        <f>IFERROR(LN(PRICES!VX187/PRICES!VX186),0)</f>
        <v>7.4215706139039665E-3</v>
      </c>
      <c r="VY187">
        <f>IFERROR(LN(PRICES!VY187/PRICES!VY186),0)</f>
        <v>-1.0284406067252031E-3</v>
      </c>
      <c r="VZ187">
        <f>IFERROR(LN(PRICES!VZ187/PRICES!VZ186),0)</f>
        <v>2.514322247458681E-3</v>
      </c>
      <c r="WA187">
        <f>IFERROR(LN(PRICES!WA187/PRICES!WA186),0)</f>
        <v>6.4851709032816302E-3</v>
      </c>
      <c r="WB187">
        <f>IFERROR(LN(PRICES!WB187/PRICES!WB186),0)</f>
        <v>-1.6576879963632472E-2</v>
      </c>
      <c r="WC187">
        <f>IFERROR(LN(PRICES!WC187/PRICES!WC186),0)</f>
        <v>0</v>
      </c>
      <c r="WD187">
        <v>1</v>
      </c>
    </row>
    <row r="188" spans="1:602" x14ac:dyDescent="0.25">
      <c r="A188" s="2">
        <v>43733</v>
      </c>
      <c r="B188">
        <f>LN(PRICES!B188/PRICES!B187)</f>
        <v>-6.6215962025288691E-3</v>
      </c>
      <c r="C188">
        <f>LN(PRICES!C188/PRICES!C187)</f>
        <v>-1.061083899294883E-2</v>
      </c>
      <c r="D188">
        <f>LN(PRICES!D188/PRICES!D187)</f>
        <v>-2.875744397481202E-2</v>
      </c>
      <c r="E188">
        <f>LN(PRICES!E188/PRICES!E187)</f>
        <v>2.9853908067278916E-3</v>
      </c>
      <c r="F188">
        <f>LN(PRICES!F188/PRICES!F187)</f>
        <v>-1.1710094940140326E-2</v>
      </c>
      <c r="G188">
        <f>LN(PRICES!G188/PRICES!G187)</f>
        <v>-1.0486643988437967E-2</v>
      </c>
      <c r="H188">
        <f>LN(PRICES!H188/PRICES!H187)</f>
        <v>-1.7360014092063253E-2</v>
      </c>
      <c r="I188">
        <f>LN(PRICES!I188/PRICES!I187)</f>
        <v>-1.4230677748308683E-2</v>
      </c>
      <c r="J188">
        <f>LN(PRICES!J188/PRICES!J187)</f>
        <v>8.8596254612761192E-3</v>
      </c>
      <c r="K188">
        <f>LN(PRICES!K188/PRICES!K187)</f>
        <v>-1.5070517444264436E-2</v>
      </c>
      <c r="L188">
        <f>LN(PRICES!L188/PRICES!L187)</f>
        <v>-8.3442027255065873E-3</v>
      </c>
      <c r="M188">
        <f>LN(PRICES!M188/PRICES!M187)</f>
        <v>1.8018501769148272E-2</v>
      </c>
      <c r="N188">
        <f>LN(PRICES!N188/PRICES!N187)</f>
        <v>-7.5171822933263405E-3</v>
      </c>
      <c r="O188">
        <f>LN(PRICES!O188/PRICES!O187)</f>
        <v>-1.5452700355100437E-2</v>
      </c>
      <c r="P188">
        <f>LN(PRICES!P188/PRICES!P187)</f>
        <v>5.303553675384029E-3</v>
      </c>
      <c r="Q188">
        <f>LN(PRICES!Q188/PRICES!Q187)</f>
        <v>-1.0099050599839262E-2</v>
      </c>
      <c r="R188">
        <f>LN(PRICES!R188/PRICES!R187)</f>
        <v>2.5984983957593024E-3</v>
      </c>
      <c r="S188">
        <f>LN(PRICES!S188/PRICES!S187)</f>
        <v>-1.8035062370041738E-2</v>
      </c>
      <c r="T188">
        <f>LN(PRICES!T188/PRICES!T187)</f>
        <v>-2.4206172482143348E-2</v>
      </c>
      <c r="U188">
        <f>LN(PRICES!U188/PRICES!U187)</f>
        <v>3.8834358046723641E-3</v>
      </c>
      <c r="V188">
        <f>LN(PRICES!V188/PRICES!V187)</f>
        <v>2.3446657954825736E-3</v>
      </c>
      <c r="W188">
        <f>LN(PRICES!W188/PRICES!W187)</f>
        <v>-7.3571390266572523E-3</v>
      </c>
      <c r="X188">
        <f>LN(PRICES!X188/PRICES!X187)</f>
        <v>-8.7935101155043882E-3</v>
      </c>
      <c r="Y188">
        <f>LN(PRICES!Y188/PRICES!Y187)</f>
        <v>-3.3549919213139447E-3</v>
      </c>
      <c r="Z188">
        <f>LN(PRICES!Z188/PRICES!Z187)</f>
        <v>-8.5027448878823297E-3</v>
      </c>
      <c r="AA188">
        <f>LN(PRICES!AA188/PRICES!AA187)</f>
        <v>-1.2908185252781836E-3</v>
      </c>
      <c r="AB188">
        <f>LN(PRICES!AB188/PRICES!AB187)</f>
        <v>-6.2112345586934868E-3</v>
      </c>
      <c r="AC188">
        <f>LN(PRICES!AC188/PRICES!AC187)</f>
        <v>-8.2331587865040034E-3</v>
      </c>
      <c r="AD188">
        <f>LN(PRICES!AD188/PRICES!AD187)</f>
        <v>9.712071513279328E-3</v>
      </c>
      <c r="AE188">
        <f>LN(PRICES!AE188/PRICES!AE187)</f>
        <v>-1.6123044070251277E-2</v>
      </c>
      <c r="AF188">
        <f>LN(PRICES!AF188/PRICES!AF187)</f>
        <v>-5.2107773757223965E-3</v>
      </c>
      <c r="AG188">
        <f>LN(PRICES!AG188/PRICES!AG187)</f>
        <v>-5.0351186317455802E-3</v>
      </c>
      <c r="AH188">
        <f>LN(PRICES!AH188/PRICES!AH187)</f>
        <v>-2.5125863103033091E-2</v>
      </c>
      <c r="AI188">
        <f>LN(PRICES!AI188/PRICES!AI187)</f>
        <v>-7.4256197780360649E-3</v>
      </c>
      <c r="AJ188">
        <f>LN(PRICES!AJ188/PRICES!AJ187)</f>
        <v>-1.0268969503264197E-2</v>
      </c>
      <c r="AK188">
        <f>LN(PRICES!AK188/PRICES!AK187)</f>
        <v>-9.5737644496586369E-3</v>
      </c>
      <c r="AL188">
        <f>LN(PRICES!AL188/PRICES!AL187)</f>
        <v>1.2894380065940153E-2</v>
      </c>
      <c r="AM188">
        <f>LN(PRICES!AM188/PRICES!AM187)</f>
        <v>-5.2507919760287989E-3</v>
      </c>
      <c r="AN188">
        <f>LN(PRICES!AN188/PRICES!AN187)</f>
        <v>-3.125428194752694E-3</v>
      </c>
      <c r="AO188">
        <f>LN(PRICES!AO188/PRICES!AO187)</f>
        <v>-1.6705709324406577E-2</v>
      </c>
      <c r="AP188">
        <f>LN(PRICES!AP188/PRICES!AP187)</f>
        <v>9.5628856144960896E-3</v>
      </c>
      <c r="AQ188">
        <f>LN(PRICES!AQ188/PRICES!AQ187)</f>
        <v>-2.0740647576943466E-2</v>
      </c>
      <c r="AR188">
        <f>LN(PRICES!AR188/PRICES!AR187)</f>
        <v>-3.2733599767479035E-3</v>
      </c>
      <c r="AS188">
        <f>LN(PRICES!AS188/PRICES!AS187)</f>
        <v>-1.0333493820991014E-2</v>
      </c>
      <c r="AT188">
        <f>LN(PRICES!AT188/PRICES!AT187)</f>
        <v>5.0287156927026387E-3</v>
      </c>
      <c r="AU188">
        <f>LN(PRICES!AU188/PRICES!AU187)</f>
        <v>-1.4576434637414596E-2</v>
      </c>
      <c r="AV188">
        <f>LN(PRICES!AV188/PRICES!AV187)</f>
        <v>2.4784411409645804E-3</v>
      </c>
      <c r="AW188">
        <f>LN(PRICES!AW188/PRICES!AW187)</f>
        <v>-5.7549219676686645E-3</v>
      </c>
      <c r="AX188">
        <f>LN(PRICES!AX188/PRICES!AX187)</f>
        <v>-3.2051809641481187E-3</v>
      </c>
      <c r="AY188">
        <f>LN(PRICES!AY188/PRICES!AY187)</f>
        <v>5.6349584180987984E-3</v>
      </c>
      <c r="AZ188">
        <f>LN(PRICES!AZ188/PRICES!AZ187)</f>
        <v>-4.2984222992535816E-3</v>
      </c>
      <c r="BA188">
        <f>LN(PRICES!BA188/PRICES!BA187)</f>
        <v>-1.1211493381285693E-2</v>
      </c>
      <c r="BB188">
        <f>LN(PRICES!BB188/PRICES!BB187)</f>
        <v>-6.9780461629312257E-3</v>
      </c>
      <c r="BC188">
        <f>LN(PRICES!BC188/PRICES!BC187)</f>
        <v>1.7087804363210697E-4</v>
      </c>
      <c r="BD188">
        <f>LN(PRICES!BD188/PRICES!BD187)</f>
        <v>-1.5091392394933534E-3</v>
      </c>
      <c r="BE188">
        <f>LN(PRICES!BE188/PRICES!BE187)</f>
        <v>-1.4703101735064278E-2</v>
      </c>
      <c r="BF188">
        <f>LN(PRICES!BF188/PRICES!BF187)</f>
        <v>-2.8336109162385714E-2</v>
      </c>
      <c r="BG188">
        <f>LN(PRICES!BG188/PRICES!BG187)</f>
        <v>-2.1978986898376084E-2</v>
      </c>
      <c r="BH188">
        <f>LN(PRICES!BH188/PRICES!BH187)</f>
        <v>-1.3308853602146557E-2</v>
      </c>
      <c r="BI188">
        <f>LN(PRICES!BI188/PRICES!BI187)</f>
        <v>-7.6924146262829732E-3</v>
      </c>
      <c r="BJ188">
        <f>LN(PRICES!BJ188/PRICES!BJ187)</f>
        <v>-1.4558199529879782E-2</v>
      </c>
      <c r="BK188">
        <f>LN(PRICES!BK188/PRICES!BK187)</f>
        <v>-4.9417090634490506E-3</v>
      </c>
      <c r="BL188">
        <f>LN(PRICES!BL188/PRICES!BL187)</f>
        <v>-1.7277146027710934E-2</v>
      </c>
      <c r="BM188">
        <f>LN(PRICES!BM188/PRICES!BM187)</f>
        <v>-1.3103746600107434E-2</v>
      </c>
      <c r="BN188">
        <f>LN(PRICES!BN188/PRICES!BN187)</f>
        <v>-1.2816150138594176E-2</v>
      </c>
      <c r="BO188">
        <f>LN(PRICES!BO188/PRICES!BO187)</f>
        <v>-5.4517888498170665E-3</v>
      </c>
      <c r="BP188">
        <f>LN(PRICES!BP188/PRICES!BP187)</f>
        <v>-1.2252482271682952E-2</v>
      </c>
      <c r="BQ188">
        <f>LN(PRICES!BQ188/PRICES!BQ187)</f>
        <v>-2.5080965806877119E-3</v>
      </c>
      <c r="BR188">
        <f>LN(PRICES!BR188/PRICES!BR187)</f>
        <v>1.4448245582815022E-2</v>
      </c>
      <c r="BS188">
        <f>LN(PRICES!BS188/PRICES!BS187)</f>
        <v>3.238636004012065E-3</v>
      </c>
      <c r="BT188">
        <f>LN(PRICES!BT188/PRICES!BT187)</f>
        <v>-6.8296773514394565E-4</v>
      </c>
      <c r="BU188">
        <f>LN(PRICES!BU188/PRICES!BU187)</f>
        <v>-9.4885051287901916E-3</v>
      </c>
      <c r="BV188">
        <f>LN(PRICES!BV188/PRICES!BV187)</f>
        <v>-4.8230300960783639E-3</v>
      </c>
      <c r="BW188">
        <f>LN(PRICES!BW188/PRICES!BW187)</f>
        <v>-1.5622391169357906E-2</v>
      </c>
      <c r="BX188">
        <f>LN(PRICES!BX188/PRICES!BX187)</f>
        <v>-5.7389558143632882E-3</v>
      </c>
      <c r="BY188">
        <f>LN(PRICES!BY188/PRICES!BY187)</f>
        <v>-1.7366763679241223E-2</v>
      </c>
      <c r="BZ188">
        <f>LN(PRICES!BZ188/PRICES!BZ187)</f>
        <v>-5.0592732535842304E-3</v>
      </c>
      <c r="CA188">
        <f>LN(PRICES!CA188/PRICES!CA187)</f>
        <v>-1.0406781129696799E-2</v>
      </c>
      <c r="CB188">
        <f>LN(PRICES!CB188/PRICES!CB187)</f>
        <v>-4.6360948757899626E-3</v>
      </c>
      <c r="CC188">
        <f>LN(PRICES!CC188/PRICES!CC187)</f>
        <v>8.2485572276973125E-3</v>
      </c>
      <c r="CD188">
        <f>LN(PRICES!CD188/PRICES!CD187)</f>
        <v>6.9822803572066727E-3</v>
      </c>
      <c r="CE188">
        <f>LN(PRICES!CE188/PRICES!CE187)</f>
        <v>-1.2987326711200304E-2</v>
      </c>
      <c r="CF188">
        <f>LN(PRICES!CF188/PRICES!CF187)</f>
        <v>1.6663497003540618E-3</v>
      </c>
      <c r="CG188">
        <f>LN(PRICES!CG188/PRICES!CG187)</f>
        <v>9.3640626706061796E-4</v>
      </c>
      <c r="CH188">
        <f>LN(PRICES!CH188/PRICES!CH187)</f>
        <v>-1.321937280884637E-2</v>
      </c>
      <c r="CI188">
        <f>LN(PRICES!CI188/PRICES!CI187)</f>
        <v>-2.7457943051713636E-3</v>
      </c>
      <c r="CJ188">
        <f>LN(PRICES!CJ188/PRICES!CJ187)</f>
        <v>-1.0665520924373784E-2</v>
      </c>
      <c r="CK188">
        <f>LN(PRICES!CK188/PRICES!CK187)</f>
        <v>-1.2615425497299458E-2</v>
      </c>
      <c r="CL188">
        <f>LN(PRICES!CL188/PRICES!CL187)</f>
        <v>-3.9993564858608523E-3</v>
      </c>
      <c r="CM188">
        <f>LN(PRICES!CM188/PRICES!CM187)</f>
        <v>-2.1396345838614814E-2</v>
      </c>
      <c r="CN188">
        <f>LN(PRICES!CN188/PRICES!CN187)</f>
        <v>-9.9999884669373772E-3</v>
      </c>
      <c r="CO188">
        <f>LN(PRICES!CO188/PRICES!CO187)</f>
        <v>-2.0143876682272917E-2</v>
      </c>
      <c r="CP188">
        <f>LN(PRICES!CP188/PRICES!CP187)</f>
        <v>-5.2770095984219501E-3</v>
      </c>
      <c r="CQ188">
        <f>LN(PRICES!CQ188/PRICES!CQ187)</f>
        <v>-2.729523888381644E-2</v>
      </c>
      <c r="CR188">
        <f>LN(PRICES!CR188/PRICES!CR187)</f>
        <v>-6.9004407964551222E-3</v>
      </c>
      <c r="CS188">
        <f>LN(PRICES!CS188/PRICES!CS187)</f>
        <v>-5.4925450253339439E-3</v>
      </c>
      <c r="CT188">
        <f>LN(PRICES!CT188/PRICES!CT187)</f>
        <v>-6.4205363197421478E-3</v>
      </c>
      <c r="CU188">
        <f>LN(PRICES!CU188/PRICES!CU187)</f>
        <v>-3.442039193600937E-3</v>
      </c>
      <c r="CV188">
        <f>LN(PRICES!CV188/PRICES!CV187)</f>
        <v>-1.7274430520358455E-2</v>
      </c>
      <c r="CW188">
        <f>LN(PRICES!CW188/PRICES!CW187)</f>
        <v>-2.3013559911457596E-2</v>
      </c>
      <c r="CX188">
        <f>LN(PRICES!CX188/PRICES!CX187)</f>
        <v>-1.3649816612797114E-2</v>
      </c>
      <c r="CY188">
        <f>LN(PRICES!CY188/PRICES!CY187)</f>
        <v>-7.2758373073213822E-3</v>
      </c>
      <c r="CZ188">
        <f>LN(PRICES!CZ188/PRICES!CZ187)</f>
        <v>-7.5653454473790143E-3</v>
      </c>
      <c r="DA188">
        <f>LN(PRICES!DA188/PRICES!DA187)</f>
        <v>-8.5910686405798152E-3</v>
      </c>
      <c r="DB188">
        <f>LN(PRICES!DB188/PRICES!DB187)</f>
        <v>-1.0755508769336338E-2</v>
      </c>
      <c r="DC188">
        <f>LN(PRICES!DC188/PRICES!DC187)</f>
        <v>1.0969028970939173E-2</v>
      </c>
      <c r="DD188">
        <f>LN(PRICES!DD188/PRICES!DD187)</f>
        <v>1.0598953718473636E-3</v>
      </c>
      <c r="DE188">
        <f>LN(PRICES!DE188/PRICES!DE187)</f>
        <v>-7.3289210369365202E-3</v>
      </c>
      <c r="DF188">
        <f>LN(PRICES!DF188/PRICES!DF187)</f>
        <v>4.4288780796850917E-3</v>
      </c>
      <c r="DG188">
        <f>LN(PRICES!DG188/PRICES!DG187)</f>
        <v>-5.1948106784334199E-3</v>
      </c>
      <c r="DH188">
        <f>LN(PRICES!DH188/PRICES!DH187)</f>
        <v>1.2839586655405829E-3</v>
      </c>
      <c r="DI188">
        <f>LN(PRICES!DI188/PRICES!DI187)</f>
        <v>1.3082815355634663E-3</v>
      </c>
      <c r="DJ188">
        <f>LN(PRICES!DJ188/PRICES!DJ187)</f>
        <v>-1.4306628904613011E-3</v>
      </c>
      <c r="DK188">
        <f>LN(PRICES!DK188/PRICES!DK187)</f>
        <v>-2.5097836891134633E-2</v>
      </c>
      <c r="DL188">
        <f>LN(PRICES!DL188/PRICES!DL187)</f>
        <v>-7.4155259619498011E-3</v>
      </c>
      <c r="DM188">
        <f>LN(PRICES!DM188/PRICES!DM187)</f>
        <v>0</v>
      </c>
      <c r="DN188">
        <f>LN(PRICES!DN188/PRICES!DN187)</f>
        <v>-1.724433847894432E-3</v>
      </c>
      <c r="DO188">
        <f>LN(PRICES!DO188/PRICES!DO187)</f>
        <v>-2.3505958986888044E-2</v>
      </c>
      <c r="DP188">
        <f>LN(PRICES!DP188/PRICES!DP187)</f>
        <v>-1.4897785260552132E-2</v>
      </c>
      <c r="DQ188">
        <f>LN(PRICES!DQ188/PRICES!DQ187)</f>
        <v>-7.8811801443627576E-3</v>
      </c>
      <c r="DR188">
        <f>LN(PRICES!DR188/PRICES!DR187)</f>
        <v>-2.4929436516241184E-2</v>
      </c>
      <c r="DS188">
        <f>LN(PRICES!DS188/PRICES!DS187)</f>
        <v>-1.1550522132017458E-2</v>
      </c>
      <c r="DT188">
        <f>LN(PRICES!DT188/PRICES!DT187)</f>
        <v>-7.005234415731032E-3</v>
      </c>
      <c r="DU188">
        <f>LN(PRICES!DU188/PRICES!DU187)</f>
        <v>2.4018959474728071E-3</v>
      </c>
      <c r="DV188">
        <f>LN(PRICES!DV188/PRICES!DV187)</f>
        <v>-2.5329968516924154E-2</v>
      </c>
      <c r="DW188">
        <f>LN(PRICES!DW188/PRICES!DW187)</f>
        <v>-3.1182994933195919E-4</v>
      </c>
      <c r="DX188">
        <f>LN(PRICES!DX188/PRICES!DX187)</f>
        <v>-2.5338846449601764E-2</v>
      </c>
      <c r="DY188">
        <f>LN(PRICES!DY188/PRICES!DY187)</f>
        <v>-1.2251242691115188E-2</v>
      </c>
      <c r="DZ188">
        <f>LN(PRICES!DZ188/PRICES!DZ187)</f>
        <v>-5.6637586411272733E-3</v>
      </c>
      <c r="EA188">
        <f>LN(PRICES!EA188/PRICES!EA187)</f>
        <v>-1.4522086347012825E-2</v>
      </c>
      <c r="EB188">
        <f>LN(PRICES!EB188/PRICES!EB187)</f>
        <v>-2.5887636302263433E-3</v>
      </c>
      <c r="EC188">
        <f>LN(PRICES!EC188/PRICES!EC187)</f>
        <v>-8.6327784628513291E-3</v>
      </c>
      <c r="ED188">
        <f>LN(PRICES!ED188/PRICES!ED187)</f>
        <v>5.3029964187458324E-4</v>
      </c>
      <c r="EE188">
        <f>LN(PRICES!EE188/PRICES!EE187)</f>
        <v>-1.4298774472729679E-2</v>
      </c>
      <c r="EF188">
        <f>LN(PRICES!EF188/PRICES!EF187)</f>
        <v>-4.687785643532681E-3</v>
      </c>
      <c r="EG188">
        <f>LN(PRICES!EG188/PRICES!EG187)</f>
        <v>3.8504599720266563E-3</v>
      </c>
      <c r="EH188">
        <f>LN(PRICES!EH188/PRICES!EH187)</f>
        <v>2.1987598596571703E-3</v>
      </c>
      <c r="EI188">
        <f>LN(PRICES!EI188/PRICES!EI187)</f>
        <v>4.5972827019770011E-3</v>
      </c>
      <c r="EJ188">
        <f>LN(PRICES!EJ188/PRICES!EJ187)</f>
        <v>3.4892849410236588E-3</v>
      </c>
      <c r="EK188">
        <f>LN(PRICES!EK188/PRICES!EK187)</f>
        <v>0</v>
      </c>
      <c r="EL188">
        <f>LN(PRICES!EL188/PRICES!EL187)</f>
        <v>4.7641740421197646E-3</v>
      </c>
      <c r="EM188">
        <f>LN(PRICES!EM188/PRICES!EM187)</f>
        <v>-4.7221976315751065E-3</v>
      </c>
      <c r="EN188">
        <f>LN(PRICES!EN188/PRICES!EN187)</f>
        <v>-1.8821780841529412E-2</v>
      </c>
      <c r="EO188">
        <f>LN(PRICES!EO188/PRICES!EO187)</f>
        <v>-1.3294797357275416E-2</v>
      </c>
      <c r="EP188">
        <f>LN(PRICES!EP188/PRICES!EP187)</f>
        <v>-4.354730299845716E-4</v>
      </c>
      <c r="EQ188">
        <f>LN(PRICES!EQ188/PRICES!EQ187)</f>
        <v>-8.7008876717259518E-3</v>
      </c>
      <c r="ER188">
        <f>LN(PRICES!ER188/PRICES!ER187)</f>
        <v>-1.6354285078237028E-2</v>
      </c>
      <c r="ES188">
        <f>LN(PRICES!ES188/PRICES!ES187)</f>
        <v>-2.4811190499479082E-3</v>
      </c>
      <c r="ET188">
        <f>LN(PRICES!ET188/PRICES!ET187)</f>
        <v>-3.9197821654777851E-2</v>
      </c>
      <c r="EU188">
        <f>LN(PRICES!EU188/PRICES!EU187)</f>
        <v>-1.3953735777577405E-2</v>
      </c>
      <c r="EV188">
        <f>LN(PRICES!EV188/PRICES!EV187)</f>
        <v>-7.2406628048442886E-3</v>
      </c>
      <c r="EW188">
        <f>LN(PRICES!EW188/PRICES!EW187)</f>
        <v>-1.2223401557652667E-2</v>
      </c>
      <c r="EX188">
        <f>LN(PRICES!EX188/PRICES!EX187)</f>
        <v>-1.3648355442560361E-2</v>
      </c>
      <c r="EY188">
        <f>LN(PRICES!EY188/PRICES!EY187)</f>
        <v>-1.0019425329115058E-2</v>
      </c>
      <c r="EZ188">
        <f>LN(PRICES!EZ188/PRICES!EZ187)</f>
        <v>4.7984487536204397E-4</v>
      </c>
      <c r="FA188">
        <f>LN(PRICES!FA188/PRICES!FA187)</f>
        <v>-3.3901567266189654E-2</v>
      </c>
      <c r="FB188">
        <f>LN(PRICES!FB188/PRICES!FB187)</f>
        <v>2.931340423901997E-3</v>
      </c>
      <c r="FC188">
        <f>LN(PRICES!FC188/PRICES!FC187)</f>
        <v>-6.0223667472471638E-3</v>
      </c>
      <c r="FD188">
        <f>LN(PRICES!FD188/PRICES!FD187)</f>
        <v>-9.1037062210211038E-3</v>
      </c>
      <c r="FE188">
        <f>LN(PRICES!FE188/PRICES!FE187)</f>
        <v>-1.2857954808280036E-2</v>
      </c>
      <c r="FF188">
        <f>LN(PRICES!FF188/PRICES!FF187)</f>
        <v>1.7190561439874963E-2</v>
      </c>
      <c r="FG188">
        <f>LN(PRICES!FG188/PRICES!FG187)</f>
        <v>-8.5715746384048663E-4</v>
      </c>
      <c r="FH188">
        <f>LN(PRICES!FH188/PRICES!FH187)</f>
        <v>-6.4265473018014965E-3</v>
      </c>
      <c r="FI188">
        <f>LN(PRICES!FI188/PRICES!FI187)</f>
        <v>-3.8057070428683675E-3</v>
      </c>
      <c r="FJ188">
        <f>LN(PRICES!FJ188/PRICES!FJ187)</f>
        <v>1.3853744084371899E-3</v>
      </c>
      <c r="FK188">
        <f>LN(PRICES!FK188/PRICES!FK187)</f>
        <v>-1.0492670324683765E-2</v>
      </c>
      <c r="FL188">
        <f>LN(PRICES!FL188/PRICES!FL187)</f>
        <v>1.8662799002042284E-3</v>
      </c>
      <c r="FM188">
        <f>LN(PRICES!FM188/PRICES!FM187)</f>
        <v>-1.6807165186282325E-2</v>
      </c>
      <c r="FN188">
        <f>LN(PRICES!FN188/PRICES!FN187)</f>
        <v>1.268755087288166E-2</v>
      </c>
      <c r="FO188">
        <f>LN(PRICES!FO188/PRICES!FO187)</f>
        <v>7.8120130231687773E-3</v>
      </c>
      <c r="FP188">
        <f>LN(PRICES!FP188/PRICES!FP187)</f>
        <v>-1.7154729447861092E-2</v>
      </c>
      <c r="FQ188">
        <f>LN(PRICES!FQ188/PRICES!FQ187)</f>
        <v>-4.6304003561555554E-3</v>
      </c>
      <c r="FR188">
        <f>LN(PRICES!FR188/PRICES!FR187)</f>
        <v>6.0105549053995604E-3</v>
      </c>
      <c r="FS188">
        <f>LN(PRICES!FS188/PRICES!FS187)</f>
        <v>-6.9204331957270085E-3</v>
      </c>
      <c r="FT188">
        <f>LN(PRICES!FT188/PRICES!FT187)</f>
        <v>-2.4979845991507561E-2</v>
      </c>
      <c r="FU188">
        <f>LN(PRICES!FU188/PRICES!FU187)</f>
        <v>6.5272125627159193E-4</v>
      </c>
      <c r="FV188">
        <f>LN(PRICES!FV188/PRICES!FV187)</f>
        <v>-5.0879563692144934E-3</v>
      </c>
      <c r="FW188">
        <f>LN(PRICES!FW188/PRICES!FW187)</f>
        <v>6.778608447963909E-4</v>
      </c>
      <c r="FX188">
        <f>LN(PRICES!FX188/PRICES!FX187)</f>
        <v>-6.3168801327714427E-3</v>
      </c>
      <c r="FY188">
        <f>LN(PRICES!FY188/PRICES!FY187)</f>
        <v>-1.5388239392759434E-2</v>
      </c>
      <c r="FZ188">
        <f>LN(PRICES!FZ188/PRICES!FZ187)</f>
        <v>-8.699078617791749E-3</v>
      </c>
      <c r="GA188">
        <f>LN(PRICES!GA188/PRICES!GA187)</f>
        <v>-1.346237249559494E-2</v>
      </c>
      <c r="GB188">
        <f>LN(PRICES!GB188/PRICES!GB187)</f>
        <v>-4.1247116622115839E-4</v>
      </c>
      <c r="GC188">
        <f>LN(PRICES!GC188/PRICES!GC187)</f>
        <v>-8.8328012228505916E-3</v>
      </c>
      <c r="GD188">
        <f>LN(PRICES!GD188/PRICES!GD187)</f>
        <v>-8.9649512826007333E-4</v>
      </c>
      <c r="GE188">
        <f>LN(PRICES!GE188/PRICES!GE187)</f>
        <v>-1.5788056107552136E-2</v>
      </c>
      <c r="GF188">
        <f>LN(PRICES!GF188/PRICES!GF187)</f>
        <v>-4.9306817251173454E-4</v>
      </c>
      <c r="GG188">
        <f>LN(PRICES!GG188/PRICES!GG187)</f>
        <v>-1.080624301308371E-2</v>
      </c>
      <c r="GH188">
        <f>LN(PRICES!GH188/PRICES!GH187)</f>
        <v>3.1647186807711212E-4</v>
      </c>
      <c r="GI188">
        <f>LN(PRICES!GI188/PRICES!GI187)</f>
        <v>1.0800063488399163E-2</v>
      </c>
      <c r="GJ188">
        <f>LN(PRICES!GJ188/PRICES!GJ187)</f>
        <v>-2.1597635604900731E-2</v>
      </c>
      <c r="GK188">
        <f>LN(PRICES!GK188/PRICES!GK187)</f>
        <v>-4.3263612735505094E-3</v>
      </c>
      <c r="GL188">
        <f>LN(PRICES!GL188/PRICES!GL187)</f>
        <v>-5.6304385671969619E-3</v>
      </c>
      <c r="GM188">
        <f>LN(PRICES!GM188/PRICES!GM187)</f>
        <v>-9.620279187330983E-3</v>
      </c>
      <c r="GN188">
        <f>LN(PRICES!GN188/PRICES!GN187)</f>
        <v>-2.6047131119698573E-3</v>
      </c>
      <c r="GO188">
        <f>LN(PRICES!GO188/PRICES!GO187)</f>
        <v>-4.516131382712972E-3</v>
      </c>
      <c r="GP188">
        <f>LN(PRICES!GP188/PRICES!GP187)</f>
        <v>-3.6216851741351359E-3</v>
      </c>
      <c r="GQ188">
        <f>LN(PRICES!GQ188/PRICES!GQ187)</f>
        <v>-1.6596305977610165E-2</v>
      </c>
      <c r="GR188">
        <f>LN(PRICES!GR188/PRICES!GR187)</f>
        <v>-4.6366561665831156E-3</v>
      </c>
      <c r="GS188">
        <f>LN(PRICES!GS188/PRICES!GS187)</f>
        <v>-2.0736300998744392E-2</v>
      </c>
      <c r="GT188">
        <f>LN(PRICES!GT188/PRICES!GT187)</f>
        <v>-2.9076321832179328E-2</v>
      </c>
      <c r="GU188">
        <f>LN(PRICES!GU188/PRICES!GU187)</f>
        <v>-3.3256416635547839E-3</v>
      </c>
      <c r="GV188">
        <f>LN(PRICES!GV188/PRICES!GV187)</f>
        <v>-4.3898168367384341E-3</v>
      </c>
      <c r="GW188">
        <f>LN(PRICES!GW188/PRICES!GW187)</f>
        <v>4.0937129106280341E-3</v>
      </c>
      <c r="GX188">
        <f>LN(PRICES!GX188/PRICES!GX187)</f>
        <v>-1.4748403790120103E-2</v>
      </c>
      <c r="GY188">
        <f>LN(PRICES!GY188/PRICES!GY187)</f>
        <v>-5.157944244715316E-3</v>
      </c>
      <c r="GZ188">
        <f>LN(PRICES!GZ188/PRICES!GZ187)</f>
        <v>-4.0315866803312256E-3</v>
      </c>
      <c r="HA188">
        <f>LN(PRICES!HA188/PRICES!HA187)</f>
        <v>-1.2653390989578149E-2</v>
      </c>
      <c r="HB188">
        <f>LN(PRICES!HB188/PRICES!HB187)</f>
        <v>1.892799031404677E-2</v>
      </c>
      <c r="HC188">
        <f>LN(PRICES!HC188/PRICES!HC187)</f>
        <v>-5.1023386785754212E-3</v>
      </c>
      <c r="HD188">
        <f>LN(PRICES!HD188/PRICES!HD187)</f>
        <v>-1.1055116438667224E-2</v>
      </c>
      <c r="HE188">
        <f>LN(PRICES!HE188/PRICES!HE187)</f>
        <v>7.314168887095328E-3</v>
      </c>
      <c r="HF188">
        <f>LN(PRICES!HF188/PRICES!HF187)</f>
        <v>-1.0141749196769734E-2</v>
      </c>
      <c r="HG188">
        <f>LN(PRICES!HG188/PRICES!HG187)</f>
        <v>-6.2470852781096851E-4</v>
      </c>
      <c r="HH188">
        <f>LN(PRICES!HH188/PRICES!HH187)</f>
        <v>1.4355098797659815E-2</v>
      </c>
      <c r="HI188">
        <f>LN(PRICES!HI188/PRICES!HI187)</f>
        <v>-5.4009094181794017E-4</v>
      </c>
      <c r="HJ188">
        <f>LN(PRICES!HJ188/PRICES!HJ187)</f>
        <v>1.1621122958037451E-2</v>
      </c>
      <c r="HK188">
        <f>LN(PRICES!HK188/PRICES!HK187)</f>
        <v>5.2350201558044171E-3</v>
      </c>
      <c r="HL188">
        <f>LN(PRICES!HL188/PRICES!HL187)</f>
        <v>9.4311183281675908E-4</v>
      </c>
      <c r="HM188">
        <f>LN(PRICES!HM188/PRICES!HM187)</f>
        <v>-8.253069950004778E-3</v>
      </c>
      <c r="HN188">
        <f>LN(PRICES!HN188/PRICES!HN187)</f>
        <v>-2.4145606519591828E-2</v>
      </c>
      <c r="HO188">
        <f>LN(PRICES!HO188/PRICES!HO187)</f>
        <v>0</v>
      </c>
      <c r="HP188">
        <f>LN(PRICES!HP188/PRICES!HP187)</f>
        <v>7.3413304719135413E-3</v>
      </c>
      <c r="HQ188">
        <f>LN(PRICES!HQ188/PRICES!HQ187)</f>
        <v>-4.2911696124942013E-3</v>
      </c>
      <c r="HR188">
        <f>LN(PRICES!HR188/PRICES!HR187)</f>
        <v>1.1340346652759946E-2</v>
      </c>
      <c r="HS188">
        <f>LN(PRICES!HS188/PRICES!HS187)</f>
        <v>8.1516030927349537E-4</v>
      </c>
      <c r="HT188">
        <f>LN(PRICES!HT188/PRICES!HT187)</f>
        <v>3.3479146587457359E-3</v>
      </c>
      <c r="HU188">
        <f>LN(PRICES!HU188/PRICES!HU187)</f>
        <v>-6.4358383954898398E-3</v>
      </c>
      <c r="HV188">
        <f>LN(PRICES!HV188/PRICES!HV187)</f>
        <v>-1.9972356862058079E-3</v>
      </c>
      <c r="HW188">
        <f>LN(PRICES!HW188/PRICES!HW187)</f>
        <v>-3.9814244726521049E-3</v>
      </c>
      <c r="HX188">
        <f>LN(PRICES!HX188/PRICES!HX187)</f>
        <v>1.6357940373252357E-2</v>
      </c>
      <c r="HY188">
        <f>LN(PRICES!HY188/PRICES!HY187)</f>
        <v>1.0884444113355152E-2</v>
      </c>
      <c r="HZ188">
        <f>LN(PRICES!HZ188/PRICES!HZ187)</f>
        <v>-2.337062877052078E-2</v>
      </c>
      <c r="IA188">
        <f>LN(PRICES!IA188/PRICES!IA187)</f>
        <v>-3.7617434643398974E-3</v>
      </c>
      <c r="IB188">
        <f>LN(PRICES!IB188/PRICES!IB187)</f>
        <v>-2.7563388510049128E-4</v>
      </c>
      <c r="IC188">
        <f>LN(PRICES!IC188/PRICES!IC187)</f>
        <v>8.9503459704742621E-4</v>
      </c>
      <c r="ID188">
        <f>LN(PRICES!ID188/PRICES!ID187)</f>
        <v>-2.0541233369198695E-2</v>
      </c>
      <c r="IE188">
        <f>LN(PRICES!IE188/PRICES!IE187)</f>
        <v>-9.7124902565241637E-4</v>
      </c>
      <c r="IF188">
        <f>LN(PRICES!IF188/PRICES!IF187)</f>
        <v>-1.8877017230826034E-3</v>
      </c>
      <c r="IG188">
        <f>LN(PRICES!IG188/PRICES!IG187)</f>
        <v>4.0710737668109079E-3</v>
      </c>
      <c r="IH188">
        <f>LN(PRICES!IH188/PRICES!IH187)</f>
        <v>-1.7761136793749906E-2</v>
      </c>
      <c r="II188">
        <f>LN(PRICES!II188/PRICES!II187)</f>
        <v>-6.9436195970823519E-4</v>
      </c>
      <c r="IJ188">
        <f>LN(PRICES!IJ188/PRICES!IJ187)</f>
        <v>-6.8227169525509508E-3</v>
      </c>
      <c r="IK188">
        <f>LN(PRICES!IK188/PRICES!IK187)</f>
        <v>7.480088238106461E-4</v>
      </c>
      <c r="IL188">
        <f>LN(PRICES!IL188/PRICES!IL187)</f>
        <v>-1.9499990121939949E-2</v>
      </c>
      <c r="IM188">
        <f>LN(PRICES!IM188/PRICES!IM187)</f>
        <v>-2.6632747700650227E-2</v>
      </c>
      <c r="IN188">
        <f>LN(PRICES!IN188/PRICES!IN187)</f>
        <v>8.6595601391085324E-4</v>
      </c>
      <c r="IO188">
        <f>LN(PRICES!IO188/PRICES!IO187)</f>
        <v>7.64791138118862E-3</v>
      </c>
      <c r="IP188">
        <f>LN(PRICES!IP188/PRICES!IP187)</f>
        <v>-1.6528045135081992E-2</v>
      </c>
      <c r="IQ188">
        <f>LN(PRICES!IQ188/PRICES!IQ187)</f>
        <v>-1.1020145443426976E-3</v>
      </c>
      <c r="IR188">
        <f>LN(PRICES!IR188/PRICES!IR187)</f>
        <v>-9.3163652949234729E-3</v>
      </c>
      <c r="IS188">
        <f>LN(PRICES!IS188/PRICES!IS187)</f>
        <v>2.1608310738656326E-3</v>
      </c>
      <c r="IT188">
        <f>LN(PRICES!IT188/PRICES!IT187)</f>
        <v>-8.4269990784280706E-3</v>
      </c>
      <c r="IU188">
        <f>LN(PRICES!IU188/PRICES!IU187)</f>
        <v>-1.2315497171824714E-2</v>
      </c>
      <c r="IV188">
        <f>LN(PRICES!IV188/PRICES!IV187)</f>
        <v>1.2117581046015484E-2</v>
      </c>
      <c r="IW188">
        <f>LN(PRICES!IW188/PRICES!IW187)</f>
        <v>-4.052724451425789E-2</v>
      </c>
      <c r="IX188">
        <f>LN(PRICES!IX188/PRICES!IX187)</f>
        <v>1.3760093231987207E-2</v>
      </c>
      <c r="IY188">
        <f>LN(PRICES!IY188/PRICES!IY187)</f>
        <v>-1.6457379997625746E-3</v>
      </c>
      <c r="IZ188">
        <f>LN(PRICES!IZ188/PRICES!IZ187)</f>
        <v>-1.2028932171747523E-2</v>
      </c>
      <c r="JA188">
        <f>LN(PRICES!JA188/PRICES!JA187)</f>
        <v>8.5602246352556883E-3</v>
      </c>
      <c r="JB188">
        <f>LN(PRICES!JB188/PRICES!JB187)</f>
        <v>-1.3137850188280474E-2</v>
      </c>
      <c r="JC188">
        <f>LN(PRICES!JC188/PRICES!JC187)</f>
        <v>-1.1240168877657443E-2</v>
      </c>
      <c r="JD188">
        <f>LN(PRICES!JD188/PRICES!JD187)</f>
        <v>-6.1818653144866034E-3</v>
      </c>
      <c r="JE188">
        <f>LN(PRICES!JE188/PRICES!JE187)</f>
        <v>5.5682781644874977E-3</v>
      </c>
      <c r="JF188">
        <f>LN(PRICES!JF188/PRICES!JF187)</f>
        <v>-4.3327669978435483E-3</v>
      </c>
      <c r="JG188">
        <f>LN(PRICES!JG188/PRICES!JG187)</f>
        <v>-3.0912418049466876E-2</v>
      </c>
      <c r="JH188">
        <f>LN(PRICES!JH188/PRICES!JH187)</f>
        <v>1.1512636942320352E-2</v>
      </c>
      <c r="JI188">
        <f>LN(PRICES!JI188/PRICES!JI187)</f>
        <v>-1.276140229874358E-2</v>
      </c>
      <c r="JJ188">
        <f>LN(PRICES!JJ188/PRICES!JJ187)</f>
        <v>-2.0652166771809845E-2</v>
      </c>
      <c r="JK188">
        <f>LN(PRICES!JK188/PRICES!JK187)</f>
        <v>-3.3380519597163621E-2</v>
      </c>
      <c r="JL188">
        <f>LN(PRICES!JL188/PRICES!JL187)</f>
        <v>-6.137543390506579E-3</v>
      </c>
      <c r="JM188">
        <f>LN(PRICES!JM188/PRICES!JM187)</f>
        <v>-3.4587299062922044E-2</v>
      </c>
      <c r="JN188">
        <f>LN(PRICES!JN188/PRICES!JN187)</f>
        <v>9.5127955061232467E-3</v>
      </c>
      <c r="JO188">
        <f>LN(PRICES!JO188/PRICES!JO187)</f>
        <v>-1.2496101692888905E-2</v>
      </c>
      <c r="JP188">
        <f>LN(PRICES!JP188/PRICES!JP187)</f>
        <v>-9.9778370126138872E-3</v>
      </c>
      <c r="JQ188">
        <f>LN(PRICES!JQ188/PRICES!JQ187)</f>
        <v>-3.0085310873826879E-2</v>
      </c>
      <c r="JR188">
        <f>LN(PRICES!JR188/PRICES!JR187)</f>
        <v>9.9482420649583069E-4</v>
      </c>
      <c r="JS188">
        <f>LN(PRICES!JS188/PRICES!JS187)</f>
        <v>-3.715016833295439E-3</v>
      </c>
      <c r="JT188">
        <f>LN(PRICES!JT188/PRICES!JT187)</f>
        <v>2.7807541658000312E-2</v>
      </c>
      <c r="JU188">
        <f>LN(PRICES!JU188/PRICES!JU187)</f>
        <v>-7.8799448243957841E-3</v>
      </c>
      <c r="JV188">
        <f>LN(PRICES!JV188/PRICES!JV187)</f>
        <v>-3.0993673996753857E-3</v>
      </c>
      <c r="JW188">
        <f>LN(PRICES!JW188/PRICES!JW187)</f>
        <v>-5.1565185802778281E-3</v>
      </c>
      <c r="JX188">
        <f>LN(PRICES!JX188/PRICES!JX187)</f>
        <v>0</v>
      </c>
      <c r="JY188">
        <f>LN(PRICES!JY188/PRICES!JY187)</f>
        <v>-1.3214229467802005E-2</v>
      </c>
      <c r="JZ188">
        <f>LN(PRICES!JZ188/PRICES!JZ187)</f>
        <v>-1.4966872387316017E-2</v>
      </c>
      <c r="KA188">
        <f>LN(PRICES!KA188/PRICES!KA187)</f>
        <v>-1.4233772328658733E-2</v>
      </c>
      <c r="KB188">
        <f>LN(PRICES!KB188/PRICES!KB187)</f>
        <v>-3.443934228242921E-2</v>
      </c>
      <c r="KC188">
        <f>LN(PRICES!KC188/PRICES!KC187)</f>
        <v>-4.3327379206463549E-3</v>
      </c>
      <c r="KD188">
        <f>LN(PRICES!KD188/PRICES!KD187)</f>
        <v>-1.3258340332017648E-2</v>
      </c>
      <c r="KE188">
        <f>LN(PRICES!KE188/PRICES!KE187)</f>
        <v>-1.047529260881269E-2</v>
      </c>
      <c r="KF188">
        <f>LN(PRICES!KF188/PRICES!KF187)</f>
        <v>1.7942007500820981E-2</v>
      </c>
      <c r="KG188">
        <f>LN(PRICES!KG188/PRICES!KG187)</f>
        <v>-2.2668935637466674E-2</v>
      </c>
      <c r="KH188">
        <f>LN(PRICES!KH188/PRICES!KH187)</f>
        <v>-1.2098545030224813E-2</v>
      </c>
      <c r="KI188">
        <f>LN(PRICES!KI188/PRICES!KI187)</f>
        <v>-6.0093189145364063E-3</v>
      </c>
      <c r="KJ188">
        <f>LN(PRICES!KJ188/PRICES!KJ187)</f>
        <v>-1.2285089136098555E-2</v>
      </c>
      <c r="KK188">
        <f>LN(PRICES!KK188/PRICES!KK187)</f>
        <v>7.8456385848798443E-4</v>
      </c>
      <c r="KL188">
        <f>LN(PRICES!KL188/PRICES!KL187)</f>
        <v>-1.3685557887163555E-2</v>
      </c>
      <c r="KM188">
        <f>LN(PRICES!KM188/PRICES!KM187)</f>
        <v>3.0016996328317818E-3</v>
      </c>
      <c r="KN188">
        <f>LN(PRICES!KN188/PRICES!KN187)</f>
        <v>-1.0861624572587401E-2</v>
      </c>
      <c r="KO188">
        <f>LN(PRICES!KO188/PRICES!KO187)</f>
        <v>-8.001057062868926E-3</v>
      </c>
      <c r="KP188">
        <f>LN(PRICES!KP188/PRICES!KP187)</f>
        <v>2.4315809090835194E-3</v>
      </c>
      <c r="KQ188">
        <f>LN(PRICES!KQ188/PRICES!KQ187)</f>
        <v>-1.3138788324731249E-2</v>
      </c>
      <c r="KR188">
        <f>LN(PRICES!KR188/PRICES!KR187)</f>
        <v>-9.9807400119104762E-3</v>
      </c>
      <c r="KS188">
        <f>LN(PRICES!KS188/PRICES!KS187)</f>
        <v>1.0881380469129561E-2</v>
      </c>
      <c r="KT188">
        <f>LN(PRICES!KT188/PRICES!KT187)</f>
        <v>-4.3327052915613827E-3</v>
      </c>
      <c r="KU188">
        <f>LN(PRICES!KU188/PRICES!KU187)</f>
        <v>-1.322897767487752E-2</v>
      </c>
      <c r="KV188">
        <f>LN(PRICES!KV188/PRICES!KV187)</f>
        <v>-1.3942782566322112E-2</v>
      </c>
      <c r="KW188">
        <f>LN(PRICES!KW188/PRICES!KW187)</f>
        <v>-1.2563320786485878E-2</v>
      </c>
      <c r="KX188">
        <f>LN(PRICES!KX188/PRICES!KX187)</f>
        <v>-2.4722745897795871E-3</v>
      </c>
      <c r="KY188">
        <f>LN(PRICES!KY188/PRICES!KY187)</f>
        <v>-5.1299018521421191E-3</v>
      </c>
      <c r="KZ188">
        <f>LN(PRICES!KZ188/PRICES!KZ187)</f>
        <v>-3.2192474609361012E-2</v>
      </c>
      <c r="LA188">
        <f>LN(PRICES!LA188/PRICES!LA187)</f>
        <v>-6.0833194517818598E-4</v>
      </c>
      <c r="LB188">
        <f>LN(PRICES!LB188/PRICES!LB187)</f>
        <v>1.8199738964696876E-4</v>
      </c>
      <c r="LC188">
        <f>LN(PRICES!LC188/PRICES!LC187)</f>
        <v>-5.3896021130523906E-3</v>
      </c>
      <c r="LD188">
        <f>LN(PRICES!LD188/PRICES!LD187)</f>
        <v>4.9283075811119683E-3</v>
      </c>
      <c r="LE188">
        <f>LN(PRICES!LE188/PRICES!LE187)</f>
        <v>0</v>
      </c>
      <c r="LF188">
        <f>LN(PRICES!LF188/PRICES!LF187)</f>
        <v>-1.3382523759811933E-3</v>
      </c>
      <c r="LG188">
        <f>LN(PRICES!LG188/PRICES!LG187)</f>
        <v>5.212667145855338E-3</v>
      </c>
      <c r="LH188">
        <f>LN(PRICES!LH188/PRICES!LH187)</f>
        <v>-3.7769155678658808E-2</v>
      </c>
      <c r="LI188">
        <f>LN(PRICES!LI188/PRICES!LI187)</f>
        <v>-2.3750895215629429E-2</v>
      </c>
      <c r="LJ188">
        <f>LN(PRICES!LJ188/PRICES!LJ187)</f>
        <v>-9.3612477577310269E-3</v>
      </c>
      <c r="LK188">
        <f>LN(PRICES!LK188/PRICES!LK187)</f>
        <v>-1.3796040235234498E-2</v>
      </c>
      <c r="LL188">
        <f>LN(PRICES!LL188/PRICES!LL187)</f>
        <v>-1.1676826565873152E-2</v>
      </c>
      <c r="LM188">
        <f>LN(PRICES!LM188/PRICES!LM187)</f>
        <v>-4.3327005574432011E-3</v>
      </c>
      <c r="LN188">
        <f>LN(PRICES!LN188/PRICES!LN187)</f>
        <v>-1.5277940624764331E-2</v>
      </c>
      <c r="LO188">
        <f>LN(PRICES!LO188/PRICES!LO187)</f>
        <v>1.1965652809256318E-2</v>
      </c>
      <c r="LP188">
        <f>LN(PRICES!LP188/PRICES!LP187)</f>
        <v>-1.7523032666099329E-2</v>
      </c>
      <c r="LQ188">
        <f>LN(PRICES!LQ188/PRICES!LQ187)</f>
        <v>-5.9620586704964536E-3</v>
      </c>
      <c r="LR188">
        <f>LN(PRICES!LR188/PRICES!LR187)</f>
        <v>-9.0395952184952628E-3</v>
      </c>
      <c r="LS188">
        <f>LN(PRICES!LS188/PRICES!LS187)</f>
        <v>-2.8295003740542887E-2</v>
      </c>
      <c r="LT188">
        <f>LN(PRICES!LT188/PRICES!LT187)</f>
        <v>-1.0648263152427955E-2</v>
      </c>
      <c r="LU188">
        <f>LN(PRICES!LU188/PRICES!LU187)</f>
        <v>-8.1484305750552967E-3</v>
      </c>
      <c r="LV188">
        <f>LN(PRICES!LV188/PRICES!LV187)</f>
        <v>-8.6874273672651429E-3</v>
      </c>
      <c r="LW188">
        <f>LN(PRICES!LW188/PRICES!LW187)</f>
        <v>-2.0551075588391917E-2</v>
      </c>
      <c r="LX188">
        <f>LN(PRICES!LX188/PRICES!LX187)</f>
        <v>-6.7656702260037796E-3</v>
      </c>
      <c r="LY188">
        <f>LN(PRICES!LY188/PRICES!LY187)</f>
        <v>-2.0151067566821716E-2</v>
      </c>
      <c r="LZ188">
        <f>LN(PRICES!LZ188/PRICES!LZ187)</f>
        <v>-6.2059975587958173E-3</v>
      </c>
      <c r="MA188">
        <f>LN(PRICES!MA188/PRICES!MA187)</f>
        <v>-1.1453173663936431E-2</v>
      </c>
      <c r="MB188">
        <f>LN(PRICES!MB188/PRICES!MB187)</f>
        <v>-1.0610880295788268E-2</v>
      </c>
      <c r="MC188">
        <f>LN(PRICES!MC188/PRICES!MC187)</f>
        <v>-8.4532634845389341E-3</v>
      </c>
      <c r="MD188">
        <f>LN(PRICES!MD188/PRICES!MD187)</f>
        <v>-1.6167212568463894E-2</v>
      </c>
      <c r="ME188">
        <f>LN(PRICES!ME188/PRICES!ME187)</f>
        <v>-4.3327192823142107E-3</v>
      </c>
      <c r="MF188">
        <f>LN(PRICES!MF188/PRICES!MF187)</f>
        <v>-7.1367225596128993E-3</v>
      </c>
      <c r="MG188">
        <f>LN(PRICES!MG188/PRICES!MG187)</f>
        <v>-2.0197378253610905E-2</v>
      </c>
      <c r="MH188">
        <f>LN(PRICES!MH188/PRICES!MH187)</f>
        <v>4.5094316393715804E-3</v>
      </c>
      <c r="MI188">
        <f>LN(PRICES!MI188/PRICES!MI187)</f>
        <v>-1.5769593203665378E-2</v>
      </c>
      <c r="MJ188">
        <f>LN(PRICES!MJ188/PRICES!MJ187)</f>
        <v>7.0583279974990552E-3</v>
      </c>
      <c r="MK188">
        <f>LN(PRICES!MK188/PRICES!MK187)</f>
        <v>-2.2159972457505655E-2</v>
      </c>
      <c r="ML188">
        <f>LN(PRICES!ML188/PRICES!ML187)</f>
        <v>-3.7878693090301519E-3</v>
      </c>
      <c r="MM188">
        <f>LN(PRICES!MM188/PRICES!MM187)</f>
        <v>-6.9550621421703993E-3</v>
      </c>
      <c r="MN188">
        <f>LN(PRICES!MN188/PRICES!MN187)</f>
        <v>-9.0796235770394043E-3</v>
      </c>
      <c r="MO188">
        <f>LN(PRICES!MO188/PRICES!MO187)</f>
        <v>-6.509022669968151E-3</v>
      </c>
      <c r="MP188">
        <f>LN(PRICES!MP188/PRICES!MP187)</f>
        <v>2.6851451116948438E-3</v>
      </c>
      <c r="MQ188">
        <f>LN(PRICES!MQ188/PRICES!MQ187)</f>
        <v>-9.3495107136589324E-3</v>
      </c>
      <c r="MR188">
        <f>LN(PRICES!MR188/PRICES!MR187)</f>
        <v>-1.5536673824037461E-2</v>
      </c>
      <c r="MS188">
        <f>LN(PRICES!MS188/PRICES!MS187)</f>
        <v>-3.3804381202565924E-2</v>
      </c>
      <c r="MT188">
        <f>LN(PRICES!MT188/PRICES!MT187)</f>
        <v>1.5081728349653625E-2</v>
      </c>
      <c r="MU188">
        <f>LN(PRICES!MU188/PRICES!MU187)</f>
        <v>-9.6469577065068542E-3</v>
      </c>
      <c r="MV188">
        <f>LN(PRICES!MV188/PRICES!MV187)</f>
        <v>-9.4689185223845052E-3</v>
      </c>
      <c r="MW188">
        <f>LN(PRICES!MW188/PRICES!MW187)</f>
        <v>7.1644249396885882E-3</v>
      </c>
      <c r="MX188">
        <f>LN(PRICES!MX188/PRICES!MX187)</f>
        <v>2.8529803674736428E-3</v>
      </c>
      <c r="MY188">
        <f>LN(PRICES!MY188/PRICES!MY187)</f>
        <v>-8.1066423916634905E-3</v>
      </c>
      <c r="MZ188">
        <f>LN(PRICES!MZ188/PRICES!MZ187)</f>
        <v>-1.4035220972612488E-2</v>
      </c>
      <c r="NA188">
        <f>LN(PRICES!NA188/PRICES!NA187)</f>
        <v>-2.5313226637277818E-2</v>
      </c>
      <c r="NB188">
        <f>LN(PRICES!NB188/PRICES!NB187)</f>
        <v>5.2845835557439238E-3</v>
      </c>
      <c r="NC188">
        <f>LN(PRICES!NC188/PRICES!NC187)</f>
        <v>-4.2751532208413386E-3</v>
      </c>
      <c r="ND188">
        <f>LN(PRICES!ND188/PRICES!ND187)</f>
        <v>7.19516166636806E-3</v>
      </c>
      <c r="NE188">
        <f>LN(PRICES!NE188/PRICES!NE187)</f>
        <v>-1.6776077496718604E-2</v>
      </c>
      <c r="NF188">
        <f>LN(PRICES!NF188/PRICES!NF187)</f>
        <v>2.1124937282969301E-2</v>
      </c>
      <c r="NG188">
        <f>LN(PRICES!NG188/PRICES!NG187)</f>
        <v>1.3908534795594178E-2</v>
      </c>
      <c r="NH188">
        <f>LN(PRICES!NH188/PRICES!NH187)</f>
        <v>-9.3758113949819668E-3</v>
      </c>
      <c r="NI188">
        <f>LN(PRICES!NI188/PRICES!NI187)</f>
        <v>-2.4708403675279308E-2</v>
      </c>
      <c r="NJ188">
        <f>LN(PRICES!NJ188/PRICES!NJ187)</f>
        <v>-4.925137499728882E-3</v>
      </c>
      <c r="NK188">
        <f>LN(PRICES!NK188/PRICES!NK187)</f>
        <v>-1.2043805828425793E-2</v>
      </c>
      <c r="NL188">
        <f>LN(PRICES!NL188/PRICES!NL187)</f>
        <v>1.5267450238481856E-2</v>
      </c>
      <c r="NM188">
        <f>LN(PRICES!NM188/PRICES!NM187)</f>
        <v>-1.4006684735928449E-2</v>
      </c>
      <c r="NN188">
        <f>LN(PRICES!NN188/PRICES!NN187)</f>
        <v>-1.632299083386024E-2</v>
      </c>
      <c r="NO188">
        <f>LN(PRICES!NO188/PRICES!NO187)</f>
        <v>1.0258935148766576E-2</v>
      </c>
      <c r="NP188">
        <f>LN(PRICES!NP188/PRICES!NP187)</f>
        <v>-3.157732856019782E-2</v>
      </c>
      <c r="NQ188">
        <f>LN(PRICES!NQ188/PRICES!NQ187)</f>
        <v>-1.0442085938859575E-2</v>
      </c>
      <c r="NR188">
        <f>LN(PRICES!NR188/PRICES!NR187)</f>
        <v>-1.0543538089312668E-2</v>
      </c>
      <c r="NS188">
        <f>LN(PRICES!NS188/PRICES!NS187)</f>
        <v>-1.5314362595590363E-2</v>
      </c>
      <c r="NT188">
        <f>LN(PRICES!NT188/PRICES!NT187)</f>
        <v>-1.8788732906800359E-2</v>
      </c>
      <c r="NU188">
        <f>LN(PRICES!NU188/PRICES!NU187)</f>
        <v>-6.5236233903631299E-3</v>
      </c>
      <c r="NV188">
        <f>LN(PRICES!NV188/PRICES!NV187)</f>
        <v>-1.1692201785696335E-2</v>
      </c>
      <c r="NW188">
        <f>LN(PRICES!NW188/PRICES!NW187)</f>
        <v>8.0237903615628416E-3</v>
      </c>
      <c r="NX188">
        <f>LN(PRICES!NX188/PRICES!NX187)</f>
        <v>-1.8483952399362197E-2</v>
      </c>
      <c r="NY188">
        <f>LN(PRICES!NY188/PRICES!NY187)</f>
        <v>-3.1671639379297401E-3</v>
      </c>
      <c r="NZ188">
        <f>LN(PRICES!NZ188/PRICES!NZ187)</f>
        <v>-3.0997472499514431E-3</v>
      </c>
      <c r="OA188">
        <f>LN(PRICES!OA188/PRICES!OA187)</f>
        <v>-8.9434675235612767E-4</v>
      </c>
      <c r="OB188">
        <f>LN(PRICES!OB188/PRICES!OB187)</f>
        <v>-4.2124267272056967E-3</v>
      </c>
      <c r="OC188">
        <f>LN(PRICES!OC188/PRICES!OC187)</f>
        <v>-2.9560332191140379E-2</v>
      </c>
      <c r="OD188">
        <f>LN(PRICES!OD188/PRICES!OD187)</f>
        <v>-2.1892045349020575E-2</v>
      </c>
      <c r="OE188">
        <f>LN(PRICES!OE188/PRICES!OE187)</f>
        <v>-1.0018862573558929E-2</v>
      </c>
      <c r="OF188">
        <f>LN(PRICES!OF188/PRICES!OF187)</f>
        <v>-4.4172315279616145E-4</v>
      </c>
      <c r="OG188">
        <f>LN(PRICES!OG188/PRICES!OG187)</f>
        <v>-2.8154485162918729E-3</v>
      </c>
      <c r="OH188">
        <f>LN(PRICES!OH188/PRICES!OH187)</f>
        <v>4.967940874389601E-4</v>
      </c>
      <c r="OI188">
        <f>LN(PRICES!OI188/PRICES!OI187)</f>
        <v>7.7698153305861299E-3</v>
      </c>
      <c r="OJ188">
        <f>LN(PRICES!OJ188/PRICES!OJ187)</f>
        <v>-1.1458390227386711E-2</v>
      </c>
      <c r="OK188">
        <f>LN(PRICES!OK188/PRICES!OK187)</f>
        <v>-1.2158552421446527E-2</v>
      </c>
      <c r="OL188">
        <f>LN(PRICES!OL188/PRICES!OL187)</f>
        <v>-2.6922792702178785E-2</v>
      </c>
      <c r="OM188">
        <f>LN(PRICES!OM188/PRICES!OM187)</f>
        <v>-2.2829879933006166E-2</v>
      </c>
      <c r="ON188">
        <f>LN(PRICES!ON188/PRICES!ON187)</f>
        <v>-5.5004232027011778E-3</v>
      </c>
      <c r="OO188">
        <f>LN(PRICES!OO188/PRICES!OO187)</f>
        <v>-2.2774636557832532E-3</v>
      </c>
      <c r="OP188">
        <f>LN(PRICES!OP188/PRICES!OP187)</f>
        <v>-9.7809147795030627E-3</v>
      </c>
      <c r="OQ188">
        <f>LN(PRICES!OQ188/PRICES!OQ187)</f>
        <v>1.7283888997858695E-4</v>
      </c>
      <c r="OR188">
        <f>LN(PRICES!OR188/PRICES!OR187)</f>
        <v>-3.5733834927474395E-3</v>
      </c>
      <c r="OS188">
        <f>LN(PRICES!OS188/PRICES!OS187)</f>
        <v>-4.4239336555346219E-3</v>
      </c>
      <c r="OT188">
        <f>LN(PRICES!OT188/PRICES!OT187)</f>
        <v>-1.2121383013422339E-2</v>
      </c>
      <c r="OU188">
        <f>LN(PRICES!OU188/PRICES!OU187)</f>
        <v>-2.4914051556785045E-2</v>
      </c>
      <c r="OV188">
        <f>LN(PRICES!OV188/PRICES!OV187)</f>
        <v>-1.3818856119732562E-2</v>
      </c>
      <c r="OW188">
        <f>LN(PRICES!OW188/PRICES!OW187)</f>
        <v>2.5687418806433779E-3</v>
      </c>
      <c r="OX188">
        <f>LN(PRICES!OX188/PRICES!OX187)</f>
        <v>-1.1828609462937152E-2</v>
      </c>
      <c r="OY188">
        <f>LN(PRICES!OY188/PRICES!OY187)</f>
        <v>-2.7907781069031051E-3</v>
      </c>
      <c r="OZ188">
        <f>LN(PRICES!OZ188/PRICES!OZ187)</f>
        <v>-5.2395998429446622E-3</v>
      </c>
      <c r="PA188">
        <f>LN(PRICES!PA188/PRICES!PA187)</f>
        <v>-1.1845036569548505E-2</v>
      </c>
      <c r="PB188">
        <f>LN(PRICES!PB188/PRICES!PB187)</f>
        <v>-1.6929632622930731E-2</v>
      </c>
      <c r="PC188">
        <f>LN(PRICES!PC188/PRICES!PC187)</f>
        <v>9.8005989031893365E-3</v>
      </c>
      <c r="PD188">
        <f>LN(PRICES!PD188/PRICES!PD187)</f>
        <v>-1.8726230048021341E-3</v>
      </c>
      <c r="PE188">
        <f>LN(PRICES!PE188/PRICES!PE187)</f>
        <v>2.0331999871910844E-3</v>
      </c>
      <c r="PF188">
        <f>LN(PRICES!PF188/PRICES!PF187)</f>
        <v>1.5613763107078995E-3</v>
      </c>
      <c r="PG188">
        <f>LN(PRICES!PG188/PRICES!PG187)</f>
        <v>-2.0238956195820418E-2</v>
      </c>
      <c r="PH188">
        <f>LN(PRICES!PH188/PRICES!PH187)</f>
        <v>-5.7905892461967146E-3</v>
      </c>
      <c r="PI188">
        <f>LN(PRICES!PI188/PRICES!PI187)</f>
        <v>-2.1237536227954937E-2</v>
      </c>
      <c r="PJ188">
        <f>LN(PRICES!PJ188/PRICES!PJ187)</f>
        <v>-1.3042705355776311E-2</v>
      </c>
      <c r="PK188">
        <f>LN(PRICES!PK188/PRICES!PK187)</f>
        <v>-8.8398690892820952E-4</v>
      </c>
      <c r="PL188">
        <f>LN(PRICES!PL188/PRICES!PL187)</f>
        <v>-2.6300696988439093E-2</v>
      </c>
      <c r="PM188">
        <f>LN(PRICES!PM188/PRICES!PM187)</f>
        <v>-1.9511277560317758E-3</v>
      </c>
      <c r="PN188">
        <f>LN(PRICES!PN188/PRICES!PN187)</f>
        <v>-1.1428628970976126E-2</v>
      </c>
      <c r="PO188">
        <f>LN(PRICES!PO188/PRICES!PO187)</f>
        <v>-7.2278925779372082E-3</v>
      </c>
      <c r="PP188">
        <f>LN(PRICES!PP188/PRICES!PP187)</f>
        <v>-3.5637873893361012E-3</v>
      </c>
      <c r="PQ188">
        <f>LN(PRICES!PQ188/PRICES!PQ187)</f>
        <v>-2.1767420973143478E-2</v>
      </c>
      <c r="PR188">
        <f>LN(PRICES!PR188/PRICES!PR187)</f>
        <v>-3.0841429874117745E-3</v>
      </c>
      <c r="PS188">
        <f>LN(PRICES!PS188/PRICES!PS187)</f>
        <v>-5.5187822600115876E-3</v>
      </c>
      <c r="PT188">
        <f>LN(PRICES!PT188/PRICES!PT187)</f>
        <v>-2.1090406624938378E-2</v>
      </c>
      <c r="PU188">
        <f>LN(PRICES!PU188/PRICES!PU187)</f>
        <v>-1.0529729783476939E-2</v>
      </c>
      <c r="PV188">
        <f>LN(PRICES!PV188/PRICES!PV187)</f>
        <v>3.7124878196685518E-3</v>
      </c>
      <c r="PW188">
        <f>LN(PRICES!PW188/PRICES!PW187)</f>
        <v>-1.265458786435082E-2</v>
      </c>
      <c r="PX188">
        <f>LN(PRICES!PX188/PRICES!PX187)</f>
        <v>-1.3347547241602342E-2</v>
      </c>
      <c r="PY188">
        <f>LN(PRICES!PY188/PRICES!PY187)</f>
        <v>-1.0539184250937863E-2</v>
      </c>
      <c r="PZ188">
        <f>LN(PRICES!PZ188/PRICES!PZ187)</f>
        <v>-3.3866037487952326E-2</v>
      </c>
      <c r="QA188">
        <f>LN(PRICES!QA188/PRICES!QA187)</f>
        <v>3.976177631530165E-3</v>
      </c>
      <c r="QB188">
        <f>LN(PRICES!QB188/PRICES!QB187)</f>
        <v>-6.2968624944691083E-3</v>
      </c>
      <c r="QC188">
        <f>LN(PRICES!QC188/PRICES!QC187)</f>
        <v>-3.1410256955176509E-4</v>
      </c>
      <c r="QD188">
        <f>LN(PRICES!QD188/PRICES!QD187)</f>
        <v>-1.0729384355520225E-3</v>
      </c>
      <c r="QE188">
        <f>LN(PRICES!QE188/PRICES!QE187)</f>
        <v>-3.2572945079547742E-3</v>
      </c>
      <c r="QF188">
        <f>LN(PRICES!QF188/PRICES!QF187)</f>
        <v>-1.7087726168129022E-2</v>
      </c>
      <c r="QG188">
        <f>LN(PRICES!QG188/PRICES!QG187)</f>
        <v>-3.7880656162204204E-4</v>
      </c>
      <c r="QH188">
        <f>LN(PRICES!QH188/PRICES!QH187)</f>
        <v>5.1167777772876807E-3</v>
      </c>
      <c r="QI188">
        <f>LN(PRICES!QI188/PRICES!QI187)</f>
        <v>-1.4230226078678694E-2</v>
      </c>
      <c r="QJ188">
        <f>LN(PRICES!QJ188/PRICES!QJ187)</f>
        <v>-6.2407229712570429E-4</v>
      </c>
      <c r="QK188">
        <f>LN(PRICES!QK188/PRICES!QK187)</f>
        <v>-1.4762012444457937E-2</v>
      </c>
      <c r="QL188">
        <f>LN(PRICES!QL188/PRICES!QL187)</f>
        <v>-2.1651431469115676E-2</v>
      </c>
      <c r="QM188">
        <f>LN(PRICES!QM188/PRICES!QM187)</f>
        <v>-3.9397542325138139E-3</v>
      </c>
      <c r="QN188">
        <f>LN(PRICES!QN188/PRICES!QN187)</f>
        <v>-1.2983909149274995E-2</v>
      </c>
      <c r="QO188">
        <f>LN(PRICES!QO188/PRICES!QO187)</f>
        <v>-4.0844577809688847E-3</v>
      </c>
      <c r="QP188">
        <f>LN(PRICES!QP188/PRICES!QP187)</f>
        <v>-2.5975457866739965E-2</v>
      </c>
      <c r="QQ188">
        <f>LN(PRICES!QQ188/PRICES!QQ187)</f>
        <v>-4.2443617930338663E-3</v>
      </c>
      <c r="QR188">
        <f>LN(PRICES!QR188/PRICES!QR187)</f>
        <v>-2.4749284993978802E-3</v>
      </c>
      <c r="QS188">
        <f>LN(PRICES!QS188/PRICES!QS187)</f>
        <v>-6.8125825516162947E-2</v>
      </c>
      <c r="QT188">
        <f>LN(PRICES!QT188/PRICES!QT187)</f>
        <v>-1.6194613243885027E-2</v>
      </c>
      <c r="QU188">
        <f>LN(PRICES!QU188/PRICES!QU187)</f>
        <v>-5.8279049307475373E-3</v>
      </c>
      <c r="QV188">
        <f>LN(PRICES!QV188/PRICES!QV187)</f>
        <v>-4.4737891296577799E-3</v>
      </c>
      <c r="QW188">
        <f>LN(PRICES!QW188/PRICES!QW187)</f>
        <v>-9.9904818676413796E-3</v>
      </c>
      <c r="QX188">
        <f>LN(PRICES!QX188/PRICES!QX187)</f>
        <v>-8.4450801058567372E-3</v>
      </c>
      <c r="QY188">
        <f>LN(PRICES!QY188/PRICES!QY187)</f>
        <v>-4.3327875384232759E-3</v>
      </c>
      <c r="QZ188">
        <f>LN(PRICES!QZ188/PRICES!QZ187)</f>
        <v>-3.8665700722346937E-2</v>
      </c>
      <c r="RA188">
        <f>LN(PRICES!RA188/PRICES!RA187)</f>
        <v>1.8527754951688801E-2</v>
      </c>
      <c r="RB188">
        <f>LN(PRICES!RB188/PRICES!RB187)</f>
        <v>-1.5092082947242584E-2</v>
      </c>
      <c r="RC188">
        <f>LN(PRICES!RC188/PRICES!RC187)</f>
        <v>-5.4478178550763307E-3</v>
      </c>
      <c r="RD188">
        <f>LN(PRICES!RD188/PRICES!RD187)</f>
        <v>-1.2918108206169298E-2</v>
      </c>
      <c r="RE188">
        <f>LN(PRICES!RE188/PRICES!RE187)</f>
        <v>1.2807710688195549E-3</v>
      </c>
      <c r="RF188">
        <f>LN(PRICES!RF188/PRICES!RF187)</f>
        <v>-1.8002442305224287E-2</v>
      </c>
      <c r="RG188">
        <f>LN(PRICES!RG188/PRICES!RG187)</f>
        <v>-6.9764241305383034E-3</v>
      </c>
      <c r="RH188">
        <f>LN(PRICES!RH188/PRICES!RH187)</f>
        <v>4.4543203365560299E-3</v>
      </c>
      <c r="RI188">
        <f>LN(PRICES!RI188/PRICES!RI187)</f>
        <v>-1.3673251428765661E-2</v>
      </c>
      <c r="RJ188">
        <f>LN(PRICES!RJ188/PRICES!RJ187)</f>
        <v>-2.5138754407319528E-2</v>
      </c>
      <c r="RK188">
        <f>LN(PRICES!RK188/PRICES!RK187)</f>
        <v>-4.8158081757610537E-3</v>
      </c>
      <c r="RL188">
        <f>LN(PRICES!RL188/PRICES!RL187)</f>
        <v>-1.938036676757085E-2</v>
      </c>
      <c r="RM188">
        <f>LN(PRICES!RM188/PRICES!RM187)</f>
        <v>-1.1658588704235251E-2</v>
      </c>
      <c r="RN188">
        <f>LN(PRICES!RN188/PRICES!RN187)</f>
        <v>-1.6561499544700931E-2</v>
      </c>
      <c r="RO188">
        <f>LN(PRICES!RO188/PRICES!RO187)</f>
        <v>-1.5587616691862828E-2</v>
      </c>
      <c r="RP188">
        <f>LN(PRICES!RP188/PRICES!RP187)</f>
        <v>-7.481315071342488E-3</v>
      </c>
      <c r="RQ188">
        <f>LN(PRICES!RQ188/PRICES!RQ187)</f>
        <v>-6.4665313274811769E-4</v>
      </c>
      <c r="RR188">
        <f>LN(PRICES!RR188/PRICES!RR187)</f>
        <v>-9.1716060208908139E-3</v>
      </c>
      <c r="RS188">
        <f>LN(PRICES!RS188/PRICES!RS187)</f>
        <v>-1.0171058533494674E-2</v>
      </c>
      <c r="RT188">
        <f>LN(PRICES!RT188/PRICES!RT187)</f>
        <v>4.5351620024276871E-4</v>
      </c>
      <c r="RU188">
        <f>LN(PRICES!RU188/PRICES!RU187)</f>
        <v>-4.6805702712035104E-3</v>
      </c>
      <c r="RV188">
        <f>LN(PRICES!RV188/PRICES!RV187)</f>
        <v>-1.4564762912807361E-2</v>
      </c>
      <c r="RW188">
        <f>LN(PRICES!RW188/PRICES!RW187)</f>
        <v>-4.7393376587808725E-3</v>
      </c>
      <c r="RX188">
        <f>LN(PRICES!RX188/PRICES!RX187)</f>
        <v>-1.6966900839508844E-2</v>
      </c>
      <c r="RY188">
        <f>LN(PRICES!RY188/PRICES!RY187)</f>
        <v>-3.1587190359102569E-3</v>
      </c>
      <c r="RZ188">
        <f>LN(PRICES!RZ188/PRICES!RZ187)</f>
        <v>2.6256266074287802E-2</v>
      </c>
      <c r="SA188">
        <f>LN(PRICES!SA188/PRICES!SA187)</f>
        <v>-1.7986456303041053E-3</v>
      </c>
      <c r="SB188">
        <f>LN(PRICES!SB188/PRICES!SB187)</f>
        <v>-1.4293919898289188E-2</v>
      </c>
      <c r="SC188">
        <f>LN(PRICES!SC188/PRICES!SC187)</f>
        <v>-8.2120274037073993E-3</v>
      </c>
      <c r="SD188">
        <f>LN(PRICES!SD188/PRICES!SD187)</f>
        <v>-7.0631831093131026E-3</v>
      </c>
      <c r="SE188">
        <f>LN(PRICES!SE188/PRICES!SE187)</f>
        <v>5.4678315302064563E-3</v>
      </c>
      <c r="SF188">
        <f>LN(PRICES!SF188/PRICES!SF187)</f>
        <v>-1.3204913641306397E-2</v>
      </c>
      <c r="SG188">
        <f>LN(PRICES!SG188/PRICES!SG187)</f>
        <v>-3.6424563520398204E-2</v>
      </c>
      <c r="SH188">
        <f>LN(PRICES!SH188/PRICES!SH187)</f>
        <v>-6.2853165956890233E-3</v>
      </c>
      <c r="SI188">
        <f>LN(PRICES!SI188/PRICES!SI187)</f>
        <v>-1.3484895895324589E-2</v>
      </c>
      <c r="SJ188">
        <f>LN(PRICES!SJ188/PRICES!SJ187)</f>
        <v>-9.2588141017533356E-3</v>
      </c>
      <c r="SK188">
        <f>LN(PRICES!SK188/PRICES!SK187)</f>
        <v>-1.4905121037397632E-2</v>
      </c>
      <c r="SL188">
        <f>LN(PRICES!SL188/PRICES!SL187)</f>
        <v>-1.2075582716543909E-2</v>
      </c>
      <c r="SM188">
        <f>LN(PRICES!SM188/PRICES!SM187)</f>
        <v>1.1869670209920353E-2</v>
      </c>
      <c r="SN188">
        <f>LN(PRICES!SN188/PRICES!SN187)</f>
        <v>-5.0997532172941526E-3</v>
      </c>
      <c r="SO188">
        <f>LN(PRICES!SO188/PRICES!SO187)</f>
        <v>4.2478827609553826E-3</v>
      </c>
      <c r="SP188">
        <f>LN(PRICES!SP188/PRICES!SP187)</f>
        <v>-7.7765832646274277E-3</v>
      </c>
      <c r="SQ188">
        <f>LN(PRICES!SQ188/PRICES!SQ187)</f>
        <v>-7.6940642564228582E-3</v>
      </c>
      <c r="SR188">
        <f>LN(PRICES!SR188/PRICES!SR187)</f>
        <v>-1.7950302640967926E-2</v>
      </c>
      <c r="SS188">
        <f>LN(PRICES!SS188/PRICES!SS187)</f>
        <v>-2.7963447106961205E-3</v>
      </c>
      <c r="ST188">
        <f>LN(PRICES!ST188/PRICES!ST187)</f>
        <v>-1.1889684715591459E-2</v>
      </c>
      <c r="SU188">
        <f>LN(PRICES!SU188/PRICES!SU187)</f>
        <v>4.6511976215772048E-3</v>
      </c>
      <c r="SV188">
        <f>LN(PRICES!SV188/PRICES!SV187)</f>
        <v>-7.1715603117916147E-3</v>
      </c>
      <c r="SW188">
        <f>LN(PRICES!SW188/PRICES!SW187)</f>
        <v>-2.6065592515054841E-2</v>
      </c>
      <c r="SX188">
        <f>LN(PRICES!SX188/PRICES!SX187)</f>
        <v>5.2715321778217909E-3</v>
      </c>
      <c r="SY188">
        <f>LN(PRICES!SY188/PRICES!SY187)</f>
        <v>4.6952207813942819E-4</v>
      </c>
      <c r="SZ188">
        <f>LN(PRICES!SZ188/PRICES!SZ187)</f>
        <v>-9.5445384650335117E-3</v>
      </c>
      <c r="TA188">
        <f>LN(PRICES!TA188/PRICES!TA187)</f>
        <v>6.5083040834332771E-3</v>
      </c>
      <c r="TB188">
        <f>LN(PRICES!TB188/PRICES!TB187)</f>
        <v>-1.3455996193560069E-2</v>
      </c>
      <c r="TC188">
        <f>LN(PRICES!TC188/PRICES!TC187)</f>
        <v>-1.0617026298922329E-2</v>
      </c>
      <c r="TD188">
        <f>LN(PRICES!TD188/PRICES!TD187)</f>
        <v>2.6050086502687735E-3</v>
      </c>
      <c r="TE188">
        <f>LN(PRICES!TE188/PRICES!TE187)</f>
        <v>-2.7734718660310378E-2</v>
      </c>
      <c r="TF188">
        <f>LN(PRICES!TF188/PRICES!TF187)</f>
        <v>1.3196286384282608E-3</v>
      </c>
      <c r="TG188">
        <f>LN(PRICES!TG188/PRICES!TG187)</f>
        <v>-6.2273894229340921E-3</v>
      </c>
      <c r="TH188">
        <f>LN(PRICES!TH188/PRICES!TH187)</f>
        <v>-9.5271412075654382E-3</v>
      </c>
      <c r="TI188">
        <f>IFERROR(LN(PRICES!TI188/PRICES!TI187),0)</f>
        <v>-1.8773427021702042E-2</v>
      </c>
      <c r="TJ188">
        <f>IFERROR(LN(PRICES!TJ188/PRICES!TJ187),0)</f>
        <v>-1.5504267108916021E-2</v>
      </c>
      <c r="TK188">
        <f>IFERROR(LN(PRICES!TK188/PRICES!TK187),0)</f>
        <v>1.1810955289348159E-3</v>
      </c>
      <c r="TL188">
        <f>IFERROR(LN(PRICES!TL188/PRICES!TL187),0)</f>
        <v>-1.4906822242271633E-2</v>
      </c>
      <c r="TM188">
        <f>IFERROR(LN(PRICES!TM188/PRICES!TM187),0)</f>
        <v>-1.5092620558615828E-2</v>
      </c>
      <c r="TN188">
        <f>IFERROR(LN(PRICES!TN188/PRICES!TN187),0)</f>
        <v>-1.1988529864009279E-2</v>
      </c>
      <c r="TO188">
        <f>IFERROR(LN(PRICES!TO188/PRICES!TO187),0)</f>
        <v>-3.5407555599138926E-2</v>
      </c>
      <c r="TP188">
        <f>IFERROR(LN(PRICES!TP188/PRICES!TP187),0)</f>
        <v>-5.1207449359050011E-3</v>
      </c>
      <c r="TQ188">
        <f>IFERROR(LN(PRICES!TQ188/PRICES!TQ187),0)</f>
        <v>-1.8945094355664403E-2</v>
      </c>
      <c r="TR188">
        <f>IFERROR(LN(PRICES!TR188/PRICES!TR187),0)</f>
        <v>-1.1049849256727598E-2</v>
      </c>
      <c r="TS188">
        <f>IFERROR(LN(PRICES!TS188/PRICES!TS187),0)</f>
        <v>-6.7624423276736959E-3</v>
      </c>
      <c r="TT188">
        <f>IFERROR(LN(PRICES!TT188/PRICES!TT187),0)</f>
        <v>-2.7955219976007792E-2</v>
      </c>
      <c r="TU188">
        <f>IFERROR(LN(PRICES!TU188/PRICES!TU187),0)</f>
        <v>-4.4158656349056104E-3</v>
      </c>
      <c r="TV188">
        <f>IFERROR(LN(PRICES!TV188/PRICES!TV187),0)</f>
        <v>-4.3478900169252105E-3</v>
      </c>
      <c r="TW188">
        <f>IFERROR(LN(PRICES!TW188/PRICES!TW187),0)</f>
        <v>2.6071548936915014E-3</v>
      </c>
      <c r="TX188">
        <f>IFERROR(LN(PRICES!TX188/PRICES!TX187),0)</f>
        <v>3.0798548240299002E-3</v>
      </c>
      <c r="TY188">
        <f>IFERROR(LN(PRICES!TY188/PRICES!TY187),0)</f>
        <v>-3.9396924313224391E-2</v>
      </c>
      <c r="TZ188">
        <f>IFERROR(LN(PRICES!TZ188/PRICES!TZ187),0)</f>
        <v>4.5558317537935959E-3</v>
      </c>
      <c r="UA188">
        <f>IFERROR(LN(PRICES!UA188/PRICES!UA187),0)</f>
        <v>-1.9905137404676178E-2</v>
      </c>
      <c r="UB188">
        <f>IFERROR(LN(PRICES!UB188/PRICES!UB187),0)</f>
        <v>6.2976478552005644E-4</v>
      </c>
      <c r="UC188">
        <f>IFERROR(LN(PRICES!UC188/PRICES!UC187),0)</f>
        <v>7.3353307335400656E-3</v>
      </c>
      <c r="UD188">
        <f>IFERROR(LN(PRICES!UD188/PRICES!UD187),0)</f>
        <v>-6.0949197206582061E-4</v>
      </c>
      <c r="UE188">
        <f>IFERROR(LN(PRICES!UE188/PRICES!UE187),0)</f>
        <v>-2.7986126346148072E-5</v>
      </c>
      <c r="UF188">
        <f>IFERROR(LN(PRICES!UF188/PRICES!UF187),0)</f>
        <v>-3.8895681769616677E-2</v>
      </c>
      <c r="UG188">
        <f>IFERROR(LN(PRICES!UG188/PRICES!UG187),0)</f>
        <v>-1.3888161232487648E-2</v>
      </c>
      <c r="UH188">
        <f>IFERROR(LN(PRICES!UH188/PRICES!UH187),0)</f>
        <v>4.9079546363771124E-3</v>
      </c>
      <c r="UI188">
        <f>IFERROR(LN(PRICES!UI188/PRICES!UI187),0)</f>
        <v>4.3745743341137861E-3</v>
      </c>
      <c r="UJ188">
        <f>IFERROR(LN(PRICES!UJ188/PRICES!UJ187),0)</f>
        <v>-2.0943260359596361E-2</v>
      </c>
      <c r="UK188">
        <f>IFERROR(LN(PRICES!UK188/PRICES!UK187),0)</f>
        <v>-8.8889295479479477E-3</v>
      </c>
      <c r="UL188">
        <f>IFERROR(LN(PRICES!UL188/PRICES!UL187),0)</f>
        <v>-1.5847592709186925E-2</v>
      </c>
      <c r="UM188">
        <f>IFERROR(LN(PRICES!UM188/PRICES!UM187),0)</f>
        <v>-1.2434389356244326E-2</v>
      </c>
      <c r="UN188">
        <f>IFERROR(LN(PRICES!UN188/PRICES!UN187),0)</f>
        <v>-3.7052402140849774E-2</v>
      </c>
      <c r="UO188">
        <f>IFERROR(LN(PRICES!UO188/PRICES!UO187),0)</f>
        <v>-4.5703249694933857E-4</v>
      </c>
      <c r="UP188">
        <f>IFERROR(LN(PRICES!UP188/PRICES!UP187),0)</f>
        <v>-4.5118155582467637E-3</v>
      </c>
      <c r="UQ188">
        <f>IFERROR(LN(PRICES!UQ188/PRICES!UQ187),0)</f>
        <v>-5.2855296817434002E-4</v>
      </c>
      <c r="UR188">
        <f>IFERROR(LN(PRICES!UR188/PRICES!UR187),0)</f>
        <v>-5.8547903439549694E-2</v>
      </c>
      <c r="US188">
        <f>IFERROR(LN(PRICES!US188/PRICES!US187),0)</f>
        <v>-9.7509235117083253E-4</v>
      </c>
      <c r="UT188">
        <f>IFERROR(LN(PRICES!UT188/PRICES!UT187),0)</f>
        <v>-5.4872495801139703E-3</v>
      </c>
      <c r="UU188">
        <f>IFERROR(LN(PRICES!UU188/PRICES!UU187),0)</f>
        <v>-5.856428087929349E-3</v>
      </c>
      <c r="UV188">
        <f>IFERROR(LN(PRICES!UV188/PRICES!UV187),0)</f>
        <v>1.779053464420283E-2</v>
      </c>
      <c r="UW188">
        <f>IFERROR(LN(PRICES!UW188/PRICES!UW187),0)</f>
        <v>-6.7919922997994701E-3</v>
      </c>
      <c r="UX188">
        <f>IFERROR(LN(PRICES!UX188/PRICES!UX187),0)</f>
        <v>-1.1308728703520869E-2</v>
      </c>
      <c r="UY188">
        <f>IFERROR(LN(PRICES!UY188/PRICES!UY187),0)</f>
        <v>-2.9023963558371512E-2</v>
      </c>
      <c r="UZ188">
        <f>IFERROR(LN(PRICES!UZ188/PRICES!UZ187),0)</f>
        <v>-1.6010012297117317E-2</v>
      </c>
      <c r="VA188">
        <f>IFERROR(LN(PRICES!VA188/PRICES!VA187),0)</f>
        <v>-7.6021488922001319E-3</v>
      </c>
      <c r="VB188">
        <f>IFERROR(LN(PRICES!VB188/PRICES!VB187),0)</f>
        <v>0</v>
      </c>
      <c r="VC188">
        <f>IFERROR(LN(PRICES!VC188/PRICES!VC187),0)</f>
        <v>-8.5339837703720233E-3</v>
      </c>
      <c r="VD188">
        <f>IFERROR(LN(PRICES!VD188/PRICES!VD187),0)</f>
        <v>2.7309759247215897E-3</v>
      </c>
      <c r="VE188">
        <f>IFERROR(LN(PRICES!VE188/PRICES!VE187),0)</f>
        <v>-4.4505483875207832E-3</v>
      </c>
      <c r="VF188">
        <f>IFERROR(LN(PRICES!VF188/PRICES!VF187),0)</f>
        <v>0</v>
      </c>
      <c r="VG188">
        <f>IFERROR(LN(PRICES!VG188/PRICES!VG187),0)</f>
        <v>-7.4175641657203183E-3</v>
      </c>
      <c r="VH188">
        <f>IFERROR(LN(PRICES!VH188/PRICES!VH187),0)</f>
        <v>-1.4324417762884714E-2</v>
      </c>
      <c r="VI188">
        <f>IFERROR(LN(PRICES!VI188/PRICES!VI187),0)</f>
        <v>9.6380129974769826E-4</v>
      </c>
      <c r="VJ188">
        <f>IFERROR(LN(PRICES!VJ188/PRICES!VJ187),0)</f>
        <v>-2.6324577486399159E-2</v>
      </c>
      <c r="VK188">
        <f>IFERROR(LN(PRICES!VK188/PRICES!VK187),0)</f>
        <v>-9.3182051740036305E-3</v>
      </c>
      <c r="VL188">
        <f>IFERROR(LN(PRICES!VL188/PRICES!VL187),0)</f>
        <v>-8.9966190833090966E-3</v>
      </c>
      <c r="VM188">
        <f>IFERROR(LN(PRICES!VM188/PRICES!VM187),0)</f>
        <v>-3.1370013758908332E-3</v>
      </c>
      <c r="VN188">
        <f>IFERROR(LN(PRICES!VN188/PRICES!VN187),0)</f>
        <v>-3.6047807623017784E-2</v>
      </c>
      <c r="VO188">
        <f>IFERROR(LN(PRICES!VO188/PRICES!VO187),0)</f>
        <v>9.6805810428056902E-3</v>
      </c>
      <c r="VP188">
        <f>IFERROR(LN(PRICES!VP188/PRICES!VP187),0)</f>
        <v>-1.2291410527342341E-2</v>
      </c>
      <c r="VQ188">
        <f>IFERROR(LN(PRICES!VQ188/PRICES!VQ187),0)</f>
        <v>-5.5203590446899495E-3</v>
      </c>
      <c r="VR188">
        <f>IFERROR(LN(PRICES!VR188/PRICES!VR187),0)</f>
        <v>-5.6258990169501671E-3</v>
      </c>
      <c r="VS188">
        <f>IFERROR(LN(PRICES!VS188/PRICES!VS187),0)</f>
        <v>-4.8432064264637541E-3</v>
      </c>
      <c r="VT188">
        <f>IFERROR(LN(PRICES!VT188/PRICES!VT187),0)</f>
        <v>4.6305883360068401E-3</v>
      </c>
      <c r="VU188">
        <f>IFERROR(LN(PRICES!VU188/PRICES!VU187),0)</f>
        <v>-2.5168113543541478E-2</v>
      </c>
      <c r="VV188">
        <f>IFERROR(LN(PRICES!VV188/PRICES!VV187),0)</f>
        <v>-5.1628013330457332E-3</v>
      </c>
      <c r="VW188">
        <f>IFERROR(LN(PRICES!VW188/PRICES!VW187),0)</f>
        <v>-4.3327151933271538E-3</v>
      </c>
      <c r="VX188">
        <f>IFERROR(LN(PRICES!VX188/PRICES!VX187),0)</f>
        <v>-2.0807149327327149E-2</v>
      </c>
      <c r="VY188">
        <f>IFERROR(LN(PRICES!VY188/PRICES!VY187),0)</f>
        <v>-2.9882900661443485E-3</v>
      </c>
      <c r="VZ188">
        <f>IFERROR(LN(PRICES!VZ188/PRICES!VZ187),0)</f>
        <v>-2.4321639408325085E-2</v>
      </c>
      <c r="WA188">
        <f>IFERROR(LN(PRICES!WA188/PRICES!WA187),0)</f>
        <v>1.2801839751509186E-3</v>
      </c>
      <c r="WB188">
        <f>IFERROR(LN(PRICES!WB188/PRICES!WB187),0)</f>
        <v>-1.169611093383097E-2</v>
      </c>
      <c r="WC188">
        <f>IFERROR(LN(PRICES!WC188/PRICES!WC187),0)</f>
        <v>0</v>
      </c>
      <c r="WD188">
        <v>1</v>
      </c>
    </row>
    <row r="189" spans="1:602" x14ac:dyDescent="0.25">
      <c r="A189" s="2">
        <v>43734</v>
      </c>
      <c r="B189">
        <f>LN(PRICES!B189/PRICES!B188)</f>
        <v>-5.250569431134274E-4</v>
      </c>
      <c r="C189">
        <f>LN(PRICES!C189/PRICES!C188)</f>
        <v>-7.6753476964855835E-2</v>
      </c>
      <c r="D189">
        <f>LN(PRICES!D189/PRICES!D188)</f>
        <v>-1.1675107381307335E-2</v>
      </c>
      <c r="E189">
        <f>LN(PRICES!E189/PRICES!E188)</f>
        <v>4.8493725534055543E-3</v>
      </c>
      <c r="F189">
        <f>LN(PRICES!F189/PRICES!F188)</f>
        <v>1.0898236824553801E-2</v>
      </c>
      <c r="G189">
        <f>LN(PRICES!G189/PRICES!G188)</f>
        <v>1.3534634705427696E-2</v>
      </c>
      <c r="H189">
        <f>LN(PRICES!H189/PRICES!H188)</f>
        <v>3.7233933407107997E-2</v>
      </c>
      <c r="I189">
        <f>LN(PRICES!I189/PRICES!I188)</f>
        <v>-8.6666843830877568E-3</v>
      </c>
      <c r="J189">
        <f>LN(PRICES!J189/PRICES!J188)</f>
        <v>-4.9851609757145974E-3</v>
      </c>
      <c r="K189">
        <f>LN(PRICES!K189/PRICES!K188)</f>
        <v>-3.6140345583969202E-3</v>
      </c>
      <c r="L189">
        <f>LN(PRICES!L189/PRICES!L188)</f>
        <v>1.5197376305399732E-2</v>
      </c>
      <c r="M189">
        <f>LN(PRICES!M189/PRICES!M188)</f>
        <v>-1.1808908922111403E-2</v>
      </c>
      <c r="N189">
        <f>LN(PRICES!N189/PRICES!N188)</f>
        <v>1.9776523645626938E-2</v>
      </c>
      <c r="O189">
        <f>LN(PRICES!O189/PRICES!O188)</f>
        <v>3.2646167724548411E-2</v>
      </c>
      <c r="P189">
        <f>LN(PRICES!P189/PRICES!P188)</f>
        <v>-3.3462737639077455E-3</v>
      </c>
      <c r="Q189">
        <f>LN(PRICES!Q189/PRICES!Q188)</f>
        <v>1.9300916557387582E-2</v>
      </c>
      <c r="R189">
        <f>LN(PRICES!R189/PRICES!R188)</f>
        <v>-1.5693390232646376E-2</v>
      </c>
      <c r="S189">
        <f>LN(PRICES!S189/PRICES!S188)</f>
        <v>4.6555249114463839E-3</v>
      </c>
      <c r="T189">
        <f>LN(PRICES!T189/PRICES!T188)</f>
        <v>-8.3101540167060872E-4</v>
      </c>
      <c r="U189">
        <f>LN(PRICES!U189/PRICES!U188)</f>
        <v>5.4117813001024031E-3</v>
      </c>
      <c r="V189">
        <f>LN(PRICES!V189/PRICES!V188)</f>
        <v>3.7400844239780513E-3</v>
      </c>
      <c r="W189">
        <f>LN(PRICES!W189/PRICES!W188)</f>
        <v>8.4841678766765932E-3</v>
      </c>
      <c r="X189">
        <f>LN(PRICES!X189/PRICES!X188)</f>
        <v>7.521410186320094E-3</v>
      </c>
      <c r="Y189">
        <f>LN(PRICES!Y189/PRICES!Y188)</f>
        <v>5.2668829769820964E-3</v>
      </c>
      <c r="Z189">
        <f>LN(PRICES!Z189/PRICES!Z188)</f>
        <v>2.4831587917890356E-2</v>
      </c>
      <c r="AA189">
        <f>LN(PRICES!AA189/PRICES!AA188)</f>
        <v>1.7282911093641606E-2</v>
      </c>
      <c r="AB189">
        <f>LN(PRICES!AB189/PRICES!AB188)</f>
        <v>1.6988837672946212E-2</v>
      </c>
      <c r="AC189">
        <f>LN(PRICES!AC189/PRICES!AC188)</f>
        <v>1.8349087214301781E-2</v>
      </c>
      <c r="AD189">
        <f>LN(PRICES!AD189/PRICES!AD188)</f>
        <v>8.0590591986681483E-3</v>
      </c>
      <c r="AE189">
        <f>LN(PRICES!AE189/PRICES!AE188)</f>
        <v>7.1553294261803057E-3</v>
      </c>
      <c r="AF189">
        <f>LN(PRICES!AF189/PRICES!AF188)</f>
        <v>1.8079036916854529E-3</v>
      </c>
      <c r="AG189">
        <f>LN(PRICES!AG189/PRICES!AG188)</f>
        <v>7.9867393617504088E-3</v>
      </c>
      <c r="AH189">
        <f>LN(PRICES!AH189/PRICES!AH188)</f>
        <v>-4.9404904032261067E-3</v>
      </c>
      <c r="AI189">
        <f>LN(PRICES!AI189/PRICES!AI188)</f>
        <v>-5.9182308343236657E-3</v>
      </c>
      <c r="AJ189">
        <f>LN(PRICES!AJ189/PRICES!AJ188)</f>
        <v>9.6677663766701841E-3</v>
      </c>
      <c r="AK189">
        <f>LN(PRICES!AK189/PRICES!AK188)</f>
        <v>7.7994892068773422E-3</v>
      </c>
      <c r="AL189">
        <f>LN(PRICES!AL189/PRICES!AL188)</f>
        <v>0</v>
      </c>
      <c r="AM189">
        <f>LN(PRICES!AM189/PRICES!AM188)</f>
        <v>1.4851811943207775E-2</v>
      </c>
      <c r="AN189">
        <f>LN(PRICES!AN189/PRICES!AN188)</f>
        <v>1.1068798931644617E-2</v>
      </c>
      <c r="AO189">
        <f>LN(PRICES!AO189/PRICES!AO188)</f>
        <v>-4.2204008718538886E-3</v>
      </c>
      <c r="AP189">
        <f>LN(PRICES!AP189/PRICES!AP188)</f>
        <v>-4.087280899249957E-3</v>
      </c>
      <c r="AQ189">
        <f>LN(PRICES!AQ189/PRICES!AQ188)</f>
        <v>1.4679404483562706E-2</v>
      </c>
      <c r="AR189">
        <f>LN(PRICES!AR189/PRICES!AR188)</f>
        <v>1.4969391150987908E-2</v>
      </c>
      <c r="AS189">
        <f>LN(PRICES!AS189/PRICES!AS188)</f>
        <v>1.2200965172732383E-2</v>
      </c>
      <c r="AT189">
        <f>LN(PRICES!AT189/PRICES!AT188)</f>
        <v>-1.2111652314211682E-2</v>
      </c>
      <c r="AU189">
        <f>LN(PRICES!AU189/PRICES!AU188)</f>
        <v>1.4235277943149867E-2</v>
      </c>
      <c r="AV189">
        <f>LN(PRICES!AV189/PRICES!AV188)</f>
        <v>1.2300204865826191E-2</v>
      </c>
      <c r="AW189">
        <f>LN(PRICES!AW189/PRICES!AW188)</f>
        <v>-3.8550129037526197E-3</v>
      </c>
      <c r="AX189">
        <f>LN(PRICES!AX189/PRICES!AX188)</f>
        <v>-5.351509037397372E-4</v>
      </c>
      <c r="AY189">
        <f>LN(PRICES!AY189/PRICES!AY188)</f>
        <v>1.3851049546168169E-2</v>
      </c>
      <c r="AZ189">
        <f>LN(PRICES!AZ189/PRICES!AZ188)</f>
        <v>5.2954983051220839E-3</v>
      </c>
      <c r="BA189">
        <f>LN(PRICES!BA189/PRICES!BA188)</f>
        <v>-4.0121156697471311E-3</v>
      </c>
      <c r="BB189">
        <f>LN(PRICES!BB189/PRICES!BB188)</f>
        <v>8.292655280211959E-3</v>
      </c>
      <c r="BC189">
        <f>LN(PRICES!BC189/PRICES!BC188)</f>
        <v>9.0190194637168094E-3</v>
      </c>
      <c r="BD189">
        <f>LN(PRICES!BD189/PRICES!BD188)</f>
        <v>1.0848924331910214E-2</v>
      </c>
      <c r="BE189">
        <f>LN(PRICES!BE189/PRICES!BE188)</f>
        <v>-4.1229015324145508E-3</v>
      </c>
      <c r="BF189">
        <f>LN(PRICES!BF189/PRICES!BF188)</f>
        <v>5.9289000804707498E-3</v>
      </c>
      <c r="BG189">
        <f>LN(PRICES!BG189/PRICES!BG188)</f>
        <v>5.2331866217074537E-3</v>
      </c>
      <c r="BH189">
        <f>LN(PRICES!BH189/PRICES!BH188)</f>
        <v>-1.5187306259630372E-2</v>
      </c>
      <c r="BI189">
        <f>LN(PRICES!BI189/PRICES!BI188)</f>
        <v>-1.8901231299266522E-2</v>
      </c>
      <c r="BJ189">
        <f>LN(PRICES!BJ189/PRICES!BJ188)</f>
        <v>1.0472783040826401E-2</v>
      </c>
      <c r="BK189">
        <f>LN(PRICES!BK189/PRICES!BK188)</f>
        <v>1.6742131710093054E-3</v>
      </c>
      <c r="BL189">
        <f>LN(PRICES!BL189/PRICES!BL188)</f>
        <v>4.9668387082428319E-3</v>
      </c>
      <c r="BM189">
        <f>LN(PRICES!BM189/PRICES!BM188)</f>
        <v>2.4396068427495568E-3</v>
      </c>
      <c r="BN189">
        <f>LN(PRICES!BN189/PRICES!BN188)</f>
        <v>1.352330023992864E-2</v>
      </c>
      <c r="BO189">
        <f>LN(PRICES!BO189/PRICES!BO188)</f>
        <v>-2.2759017459866176E-2</v>
      </c>
      <c r="BP189">
        <f>LN(PRICES!BP189/PRICES!BP188)</f>
        <v>7.2498079637732852E-4</v>
      </c>
      <c r="BQ189">
        <f>LN(PRICES!BQ189/PRICES!BQ188)</f>
        <v>1.1973355821789626E-2</v>
      </c>
      <c r="BR189">
        <f>LN(PRICES!BR189/PRICES!BR188)</f>
        <v>3.17647196209443E-2</v>
      </c>
      <c r="BS189">
        <f>LN(PRICES!BS189/PRICES!BS188)</f>
        <v>-4.7536882811800869E-3</v>
      </c>
      <c r="BT189">
        <f>LN(PRICES!BT189/PRICES!BT188)</f>
        <v>8.2226169447434608E-3</v>
      </c>
      <c r="BU189">
        <f>LN(PRICES!BU189/PRICES!BU188)</f>
        <v>1.3309763903900589E-2</v>
      </c>
      <c r="BV189">
        <f>LN(PRICES!BV189/PRICES!BV188)</f>
        <v>4.8230300960784385E-3</v>
      </c>
      <c r="BW189">
        <f>LN(PRICES!BW189/PRICES!BW188)</f>
        <v>7.4696679361606908E-3</v>
      </c>
      <c r="BX189">
        <f>LN(PRICES!BX189/PRICES!BX188)</f>
        <v>5.3910875591793089E-3</v>
      </c>
      <c r="BY189">
        <f>LN(PRICES!BY189/PRICES!BY188)</f>
        <v>-2.133968625848609E-3</v>
      </c>
      <c r="BZ189">
        <f>LN(PRICES!BZ189/PRICES!BZ188)</f>
        <v>3.2605097183182503E-3</v>
      </c>
      <c r="CA189">
        <f>LN(PRICES!CA189/PRICES!CA188)</f>
        <v>1.2852937179050785E-2</v>
      </c>
      <c r="CB189">
        <f>LN(PRICES!CB189/PRICES!CB188)</f>
        <v>-3.3549114626453158E-2</v>
      </c>
      <c r="CC189">
        <f>LN(PRICES!CC189/PRICES!CC188)</f>
        <v>8.28443025108184E-3</v>
      </c>
      <c r="CD189">
        <f>LN(PRICES!CD189/PRICES!CD188)</f>
        <v>3.0875919661180976E-3</v>
      </c>
      <c r="CE189">
        <f>LN(PRICES!CE189/PRICES!CE188)</f>
        <v>5.7929854247055438E-3</v>
      </c>
      <c r="CF189">
        <f>LN(PRICES!CF189/PRICES!CF188)</f>
        <v>-2.2345654856323244E-2</v>
      </c>
      <c r="CG189">
        <f>LN(PRICES!CG189/PRICES!CG188)</f>
        <v>-1.1294343154758833E-2</v>
      </c>
      <c r="CH189">
        <f>LN(PRICES!CH189/PRICES!CH188)</f>
        <v>-1.5166749708686256E-2</v>
      </c>
      <c r="CI189">
        <f>LN(PRICES!CI189/PRICES!CI188)</f>
        <v>2.5844362303511109E-3</v>
      </c>
      <c r="CJ189">
        <f>LN(PRICES!CJ189/PRICES!CJ188)</f>
        <v>4.6511776351167763E-3</v>
      </c>
      <c r="CK189">
        <f>LN(PRICES!CK189/PRICES!CK188)</f>
        <v>1.3579374796255818E-2</v>
      </c>
      <c r="CL189">
        <f>LN(PRICES!CL189/PRICES!CL188)</f>
        <v>-1.8512408109445679E-3</v>
      </c>
      <c r="CM189">
        <f>LN(PRICES!CM189/PRICES!CM188)</f>
        <v>-4.8535829727614672E-3</v>
      </c>
      <c r="CN189">
        <f>LN(PRICES!CN189/PRICES!CN188)</f>
        <v>1.1420560586752093E-2</v>
      </c>
      <c r="CO189">
        <f>LN(PRICES!CO189/PRICES!CO188)</f>
        <v>2.086444161789211E-2</v>
      </c>
      <c r="CP189">
        <f>LN(PRICES!CP189/PRICES!CP188)</f>
        <v>8.4299581358126801E-3</v>
      </c>
      <c r="CQ189">
        <f>LN(PRICES!CQ189/PRICES!CQ188)</f>
        <v>-5.494634117312729E-3</v>
      </c>
      <c r="CR189">
        <f>LN(PRICES!CR189/PRICES!CR188)</f>
        <v>1.5734402237932085E-2</v>
      </c>
      <c r="CS189">
        <f>LN(PRICES!CS189/PRICES!CS188)</f>
        <v>9.7701479136842427E-3</v>
      </c>
      <c r="CT189">
        <f>LN(PRICES!CT189/PRICES!CT188)</f>
        <v>1.4388705358024891E-2</v>
      </c>
      <c r="CU189">
        <f>LN(PRICES!CU189/PRICES!CU188)</f>
        <v>-9.5487856902045504E-4</v>
      </c>
      <c r="CV189">
        <f>LN(PRICES!CV189/PRICES!CV188)</f>
        <v>2.0194169294534669E-2</v>
      </c>
      <c r="CW189">
        <f>LN(PRICES!CW189/PRICES!CW188)</f>
        <v>-2.4639688271539173E-2</v>
      </c>
      <c r="CX189">
        <f>LN(PRICES!CX189/PRICES!CX188)</f>
        <v>-2.6212404177476598E-3</v>
      </c>
      <c r="CY189">
        <f>LN(PRICES!CY189/PRICES!CY188)</f>
        <v>1.7036233263549305E-2</v>
      </c>
      <c r="CZ189">
        <f>LN(PRICES!CZ189/PRICES!CZ188)</f>
        <v>4.5702162551730256E-2</v>
      </c>
      <c r="DA189">
        <f>LN(PRICES!DA189/PRICES!DA188)</f>
        <v>4.3128481102201966E-4</v>
      </c>
      <c r="DB189">
        <f>LN(PRICES!DB189/PRICES!DB188)</f>
        <v>-4.0467442852503452E-4</v>
      </c>
      <c r="DC189">
        <f>LN(PRICES!DC189/PRICES!DC188)</f>
        <v>-5.5695623793932513E-3</v>
      </c>
      <c r="DD189">
        <f>LN(PRICES!DD189/PRICES!DD188)</f>
        <v>-1.0598953718473014E-3</v>
      </c>
      <c r="DE189">
        <f>LN(PRICES!DE189/PRICES!DE188)</f>
        <v>1.286914071992239E-2</v>
      </c>
      <c r="DF189">
        <f>LN(PRICES!DF189/PRICES!DF188)</f>
        <v>-1.5609461521234075E-3</v>
      </c>
      <c r="DG189">
        <f>LN(PRICES!DG189/PRICES!DG188)</f>
        <v>2.9582536734348571E-2</v>
      </c>
      <c r="DH189">
        <f>LN(PRICES!DH189/PRICES!DH188)</f>
        <v>3.9484460905761971E-3</v>
      </c>
      <c r="DI189">
        <f>LN(PRICES!DI189/PRICES!DI188)</f>
        <v>1.0944498248745648E-2</v>
      </c>
      <c r="DJ189">
        <f>LN(PRICES!DJ189/PRICES!DJ188)</f>
        <v>-1.1854195184827214E-2</v>
      </c>
      <c r="DK189">
        <f>LN(PRICES!DK189/PRICES!DK188)</f>
        <v>5.8479153801471884E-3</v>
      </c>
      <c r="DL189">
        <f>LN(PRICES!DL189/PRICES!DL188)</f>
        <v>7.2188719047057287E-3</v>
      </c>
      <c r="DM189">
        <f>LN(PRICES!DM189/PRICES!DM188)</f>
        <v>7.3136845711531543E-3</v>
      </c>
      <c r="DN189">
        <f>LN(PRICES!DN189/PRICES!DN188)</f>
        <v>1.3268604381938153E-2</v>
      </c>
      <c r="DO189">
        <f>LN(PRICES!DO189/PRICES!DO188)</f>
        <v>1.1038221176605393E-2</v>
      </c>
      <c r="DP189">
        <f>LN(PRICES!DP189/PRICES!DP188)</f>
        <v>1.0266129135539651E-2</v>
      </c>
      <c r="DQ189">
        <f>LN(PRICES!DQ189/PRICES!DQ188)</f>
        <v>3.9484609387137395E-3</v>
      </c>
      <c r="DR189">
        <f>LN(PRICES!DR189/PRICES!DR188)</f>
        <v>2.7766284637533809E-2</v>
      </c>
      <c r="DS189">
        <f>LN(PRICES!DS189/PRICES!DS188)</f>
        <v>5.3475282001492113E-3</v>
      </c>
      <c r="DT189">
        <f>LN(PRICES!DT189/PRICES!DT188)</f>
        <v>2.5164016047310968E-2</v>
      </c>
      <c r="DU189">
        <f>LN(PRICES!DU189/PRICES!DU188)</f>
        <v>6.3770721581309477E-3</v>
      </c>
      <c r="DV189">
        <f>LN(PRICES!DV189/PRICES!DV188)</f>
        <v>1.34617609993901E-2</v>
      </c>
      <c r="DW189">
        <f>LN(PRICES!DW189/PRICES!DW188)</f>
        <v>4.9767475506176211E-3</v>
      </c>
      <c r="DX189">
        <f>LN(PRICES!DX189/PRICES!DX188)</f>
        <v>1.5031582883547275E-2</v>
      </c>
      <c r="DY189">
        <f>LN(PRICES!DY189/PRICES!DY188)</f>
        <v>-4.3236135573140946E-3</v>
      </c>
      <c r="DZ189">
        <f>LN(PRICES!DZ189/PRICES!DZ188)</f>
        <v>4.9575768179960745E-3</v>
      </c>
      <c r="EA189">
        <f>LN(PRICES!EA189/PRICES!EA188)</f>
        <v>2.1552660590608189E-2</v>
      </c>
      <c r="EB189">
        <f>LN(PRICES!EB189/PRICES!EB188)</f>
        <v>4.4674475218975827E-3</v>
      </c>
      <c r="EC189">
        <f>LN(PRICES!EC189/PRICES!EC188)</f>
        <v>1.4391692479881977E-2</v>
      </c>
      <c r="ED189">
        <f>LN(PRICES!ED189/PRICES!ED188)</f>
        <v>7.4941234795255357E-3</v>
      </c>
      <c r="EE189">
        <f>LN(PRICES!EE189/PRICES!EE188)</f>
        <v>8.0681735909906311E-3</v>
      </c>
      <c r="EF189">
        <f>LN(PRICES!EF189/PRICES!EF188)</f>
        <v>4.4751271652014677E-3</v>
      </c>
      <c r="EG189">
        <f>LN(PRICES!EG189/PRICES!EG188)</f>
        <v>-1.5109587317337009E-3</v>
      </c>
      <c r="EH189">
        <f>LN(PRICES!EH189/PRICES!EH188)</f>
        <v>2.3155749689772208E-2</v>
      </c>
      <c r="EI189">
        <f>LN(PRICES!EI189/PRICES!EI188)</f>
        <v>-2.2959505461643088E-3</v>
      </c>
      <c r="EJ189">
        <f>LN(PRICES!EJ189/PRICES!EJ188)</f>
        <v>7.8069740360834422E-3</v>
      </c>
      <c r="EK189">
        <f>LN(PRICES!EK189/PRICES!EK188)</f>
        <v>1.5355475550139089E-2</v>
      </c>
      <c r="EL189">
        <f>LN(PRICES!EL189/PRICES!EL188)</f>
        <v>-2.0664232567942833E-2</v>
      </c>
      <c r="EM189">
        <f>LN(PRICES!EM189/PRICES!EM188)</f>
        <v>-4.5860388019371293E-3</v>
      </c>
      <c r="EN189">
        <f>LN(PRICES!EN189/PRICES!EN188)</f>
        <v>5.9820475513378641E-3</v>
      </c>
      <c r="EO189">
        <f>LN(PRICES!EO189/PRICES!EO188)</f>
        <v>7.297211754495396E-2</v>
      </c>
      <c r="EP189">
        <f>LN(PRICES!EP189/PRICES!EP188)</f>
        <v>1.5775576958305993E-2</v>
      </c>
      <c r="EQ189">
        <f>LN(PRICES!EQ189/PRICES!EQ188)</f>
        <v>3.3810033141883503E-3</v>
      </c>
      <c r="ER189">
        <f>LN(PRICES!ER189/PRICES!ER188)</f>
        <v>-2.427897130971021E-3</v>
      </c>
      <c r="ES189">
        <f>LN(PRICES!ES189/PRICES!ES188)</f>
        <v>8.3333615982508144E-3</v>
      </c>
      <c r="ET189">
        <f>LN(PRICES!ET189/PRICES!ET188)</f>
        <v>6.5418217581470995E-3</v>
      </c>
      <c r="EU189">
        <f>LN(PRICES!EU189/PRICES!EU188)</f>
        <v>-1.5624922541915599E-3</v>
      </c>
      <c r="EV189">
        <f>LN(PRICES!EV189/PRICES!EV188)</f>
        <v>2.0182604239847513E-2</v>
      </c>
      <c r="EW189">
        <f>LN(PRICES!EW189/PRICES!EW188)</f>
        <v>1.0216412100513784E-2</v>
      </c>
      <c r="EX189">
        <f>LN(PRICES!EX189/PRICES!EX188)</f>
        <v>-1.2511103681830355E-2</v>
      </c>
      <c r="EY189">
        <f>LN(PRICES!EY189/PRICES!EY188)</f>
        <v>1.0785956428270646E-2</v>
      </c>
      <c r="EZ189">
        <f>LN(PRICES!EZ189/PRICES!EZ188)</f>
        <v>8.5399494524742593E-3</v>
      </c>
      <c r="FA189">
        <f>LN(PRICES!FA189/PRICES!FA188)</f>
        <v>2.2407208747956705E-2</v>
      </c>
      <c r="FB189">
        <f>LN(PRICES!FB189/PRICES!FB188)</f>
        <v>4.5135319359611492E-3</v>
      </c>
      <c r="FC189">
        <f>LN(PRICES!FC189/PRICES!FC188)</f>
        <v>2.8689302471526634E-2</v>
      </c>
      <c r="FD189">
        <f>LN(PRICES!FD189/PRICES!FD188)</f>
        <v>1.2930552421986288E-2</v>
      </c>
      <c r="FE189">
        <f>LN(PRICES!FE189/PRICES!FE188)</f>
        <v>-2.2612538641043529E-2</v>
      </c>
      <c r="FF189">
        <f>LN(PRICES!FF189/PRICES!FF188)</f>
        <v>-5.60506081071575E-3</v>
      </c>
      <c r="FG189">
        <f>LN(PRICES!FG189/PRICES!FG188)</f>
        <v>3.1397390927497926E-3</v>
      </c>
      <c r="FH189">
        <f>LN(PRICES!FH189/PRICES!FH188)</f>
        <v>-9.3810302942721427E-4</v>
      </c>
      <c r="FI189">
        <f>LN(PRICES!FI189/PRICES!FI188)</f>
        <v>6.0181121920886227E-4</v>
      </c>
      <c r="FJ189">
        <f>LN(PRICES!FJ189/PRICES!FJ188)</f>
        <v>-4.1618193453579217E-3</v>
      </c>
      <c r="FK189">
        <f>LN(PRICES!FK189/PRICES!FK188)</f>
        <v>5.4289944745378668E-3</v>
      </c>
      <c r="FL189">
        <f>LN(PRICES!FL189/PRICES!FL188)</f>
        <v>9.5688897151089553E-3</v>
      </c>
      <c r="FM189">
        <f>LN(PRICES!FM189/PRICES!FM188)</f>
        <v>5.1655827170927508E-3</v>
      </c>
      <c r="FN189">
        <f>LN(PRICES!FN189/PRICES!FN188)</f>
        <v>5.1364935861918076E-3</v>
      </c>
      <c r="FO189">
        <f>LN(PRICES!FO189/PRICES!FO188)</f>
        <v>-9.40456180017127E-3</v>
      </c>
      <c r="FP189">
        <f>LN(PRICES!FP189/PRICES!FP188)</f>
        <v>5.0761372119207506E-3</v>
      </c>
      <c r="FQ189">
        <f>LN(PRICES!FQ189/PRICES!FQ188)</f>
        <v>1.3827588161880868E-2</v>
      </c>
      <c r="FR189">
        <f>LN(PRICES!FR189/PRICES!FR188)</f>
        <v>5.229827231144909E-3</v>
      </c>
      <c r="FS189">
        <f>LN(PRICES!FS189/PRICES!FS188)</f>
        <v>2.0323437373949742E-2</v>
      </c>
      <c r="FT189">
        <f>LN(PRICES!FT189/PRICES!FT188)</f>
        <v>-1.4959918517628587E-2</v>
      </c>
      <c r="FU189">
        <f>LN(PRICES!FU189/PRICES!FU188)</f>
        <v>3.0409524618532353E-3</v>
      </c>
      <c r="FV189">
        <f>LN(PRICES!FV189/PRICES!FV188)</f>
        <v>1.4272772136929696E-2</v>
      </c>
      <c r="FW189">
        <f>LN(PRICES!FW189/PRICES!FW188)</f>
        <v>-7.4805046322099795E-3</v>
      </c>
      <c r="FX189">
        <f>LN(PRICES!FX189/PRICES!FX188)</f>
        <v>1.1706684025664616E-2</v>
      </c>
      <c r="FY189">
        <f>LN(PRICES!FY189/PRICES!FY188)</f>
        <v>6.1836292558444163E-3</v>
      </c>
      <c r="FZ189">
        <f>LN(PRICES!FZ189/PRICES!FZ188)</f>
        <v>1.3412413666602436E-2</v>
      </c>
      <c r="GA189">
        <f>LN(PRICES!GA189/PRICES!GA188)</f>
        <v>4.7884286808033277E-3</v>
      </c>
      <c r="GB189">
        <f>LN(PRICES!GB189/PRICES!GB188)</f>
        <v>1.2782363656661378E-2</v>
      </c>
      <c r="GC189">
        <f>LN(PRICES!GC189/PRICES!GC188)</f>
        <v>2.4627029148178237E-3</v>
      </c>
      <c r="GD189">
        <f>LN(PRICES!GD189/PRICES!GD188)</f>
        <v>9.6728334615098378E-3</v>
      </c>
      <c r="GE189">
        <f>LN(PRICES!GE189/PRICES!GE188)</f>
        <v>5.5103410027963024E-4</v>
      </c>
      <c r="GF189">
        <f>LN(PRICES!GF189/PRICES!GF188)</f>
        <v>-1.3629036171138021E-2</v>
      </c>
      <c r="GG189">
        <f>LN(PRICES!GG189/PRICES!GG188)</f>
        <v>9.0169307976446129E-3</v>
      </c>
      <c r="GH189">
        <f>LN(PRICES!GH189/PRICES!GH188)</f>
        <v>9.9127546592974233E-3</v>
      </c>
      <c r="GI189">
        <f>LN(PRICES!GI189/PRICES!GI188)</f>
        <v>2.1027695931286214E-2</v>
      </c>
      <c r="GJ189">
        <f>LN(PRICES!GJ189/PRICES!GJ188)</f>
        <v>-1.059628005585426E-3</v>
      </c>
      <c r="GK189">
        <f>LN(PRICES!GK189/PRICES!GK188)</f>
        <v>4.5175875874731035E-2</v>
      </c>
      <c r="GL189">
        <f>LN(PRICES!GL189/PRICES!GL188)</f>
        <v>1.5042346892025372E-2</v>
      </c>
      <c r="GM189">
        <f>LN(PRICES!GM189/PRICES!GM188)</f>
        <v>5.1806470308858989E-3</v>
      </c>
      <c r="GN189">
        <f>LN(PRICES!GN189/PRICES!GN188)</f>
        <v>1.3533699520661748E-2</v>
      </c>
      <c r="GO189">
        <f>LN(PRICES!GO189/PRICES!GO188)</f>
        <v>2.4423000747689678E-2</v>
      </c>
      <c r="GP189">
        <f>LN(PRICES!GP189/PRICES!GP188)</f>
        <v>1.5090289913822145E-3</v>
      </c>
      <c r="GQ189">
        <f>LN(PRICES!GQ189/PRICES!GQ188)</f>
        <v>2.9587460676162168E-3</v>
      </c>
      <c r="GR189">
        <f>LN(PRICES!GR189/PRICES!GR188)</f>
        <v>-5.4176338339912509E-3</v>
      </c>
      <c r="GS189">
        <f>LN(PRICES!GS189/PRICES!GS188)</f>
        <v>-3.7546926500710599E-3</v>
      </c>
      <c r="GT189">
        <f>LN(PRICES!GT189/PRICES!GT188)</f>
        <v>1.5408634359830718E-2</v>
      </c>
      <c r="GU189">
        <f>LN(PRICES!GU189/PRICES!GU188)</f>
        <v>5.7543624405158814E-3</v>
      </c>
      <c r="GV189">
        <f>LN(PRICES!GV189/PRICES!GV188)</f>
        <v>1.7228548202437778E-2</v>
      </c>
      <c r="GW189">
        <f>LN(PRICES!GW189/PRICES!GW188)</f>
        <v>4.9807039601715069E-3</v>
      </c>
      <c r="GX189">
        <f>LN(PRICES!GX189/PRICES!GX188)</f>
        <v>1.0864568583190792E-2</v>
      </c>
      <c r="GY189">
        <f>LN(PRICES!GY189/PRICES!GY188)</f>
        <v>7.6700063431071955E-3</v>
      </c>
      <c r="GZ189">
        <f>LN(PRICES!GZ189/PRICES!GZ188)</f>
        <v>-1.0146459492760969E-2</v>
      </c>
      <c r="HA189">
        <f>LN(PRICES!HA189/PRICES!HA188)</f>
        <v>-1.0579405029844169E-2</v>
      </c>
      <c r="HB189">
        <f>LN(PRICES!HB189/PRICES!HB188)</f>
        <v>-8.9322126555625757E-4</v>
      </c>
      <c r="HC189">
        <f>LN(PRICES!HC189/PRICES!HC188)</f>
        <v>4.9571045816573399E-3</v>
      </c>
      <c r="HD189">
        <f>LN(PRICES!HD189/PRICES!HD188)</f>
        <v>2.104324163776141E-2</v>
      </c>
      <c r="HE189">
        <f>LN(PRICES!HE189/PRICES!HE188)</f>
        <v>1.5267556153930816E-2</v>
      </c>
      <c r="HF189">
        <f>LN(PRICES!HF189/PRICES!HF188)</f>
        <v>1.8618348536525646E-3</v>
      </c>
      <c r="HG189">
        <f>LN(PRICES!HG189/PRICES!HG188)</f>
        <v>-1.5748456388639143E-2</v>
      </c>
      <c r="HH189">
        <f>LN(PRICES!HH189/PRICES!HH188)</f>
        <v>1.186190169288172E-2</v>
      </c>
      <c r="HI189">
        <f>LN(PRICES!HI189/PRICES!HI188)</f>
        <v>2.3492916212938402E-2</v>
      </c>
      <c r="HJ189">
        <f>LN(PRICES!HJ189/PRICES!HJ188)</f>
        <v>6.3542847993145165E-3</v>
      </c>
      <c r="HK189">
        <f>LN(PRICES!HK189/PRICES!HK188)</f>
        <v>-3.6810057424022276E-3</v>
      </c>
      <c r="HL189">
        <f>LN(PRICES!HL189/PRICES!HL188)</f>
        <v>5.4229879421041141E-3</v>
      </c>
      <c r="HM189">
        <f>LN(PRICES!HM189/PRICES!HM188)</f>
        <v>1.4171669738419287E-2</v>
      </c>
      <c r="HN189">
        <f>LN(PRICES!HN189/PRICES!HN188)</f>
        <v>2.2367066203545317E-2</v>
      </c>
      <c r="HO189">
        <f>LN(PRICES!HO189/PRICES!HO188)</f>
        <v>1.0471242063362611E-2</v>
      </c>
      <c r="HP189">
        <f>LN(PRICES!HP189/PRICES!HP188)</f>
        <v>1.2461316686196244E-2</v>
      </c>
      <c r="HQ189">
        <f>LN(PRICES!HQ189/PRICES!HQ188)</f>
        <v>1.1281377522803782E-2</v>
      </c>
      <c r="HR189">
        <f>LN(PRICES!HR189/PRICES!HR188)</f>
        <v>-1.6808216054833283E-3</v>
      </c>
      <c r="HS189">
        <f>LN(PRICES!HS189/PRICES!HS188)</f>
        <v>1.1343171084685291E-2</v>
      </c>
      <c r="HT189">
        <f>LN(PRICES!HT189/PRICES!HT188)</f>
        <v>-1.3007601642777906E-2</v>
      </c>
      <c r="HU189">
        <f>LN(PRICES!HU189/PRICES!HU188)</f>
        <v>1.2080233396671629E-2</v>
      </c>
      <c r="HV189">
        <f>LN(PRICES!HV189/PRICES!HV188)</f>
        <v>1.1528662988819827E-2</v>
      </c>
      <c r="HW189">
        <f>LN(PRICES!HW189/PRICES!HW188)</f>
        <v>1.7139531901367393E-2</v>
      </c>
      <c r="HX189">
        <f>LN(PRICES!HX189/PRICES!HX188)</f>
        <v>-2.2849327557645231E-4</v>
      </c>
      <c r="HY189">
        <f>LN(PRICES!HY189/PRICES!HY188)</f>
        <v>7.8178012304111963E-3</v>
      </c>
      <c r="HZ189">
        <f>LN(PRICES!HZ189/PRICES!HZ188)</f>
        <v>4.5660894025838375E-3</v>
      </c>
      <c r="IA189">
        <f>LN(PRICES!IA189/PRICES!IA188)</f>
        <v>1.7435050353267246E-2</v>
      </c>
      <c r="IB189">
        <f>LN(PRICES!IB189/PRICES!IB188)</f>
        <v>3.8514374946087438E-3</v>
      </c>
      <c r="IC189">
        <f>LN(PRICES!IC189/PRICES!IC188)</f>
        <v>1.2448541266973853E-2</v>
      </c>
      <c r="ID189">
        <f>LN(PRICES!ID189/PRICES!ID188)</f>
        <v>8.6218209012312325E-3</v>
      </c>
      <c r="IE189">
        <f>LN(PRICES!IE189/PRICES!IE188)</f>
        <v>1.3513655313901002E-2</v>
      </c>
      <c r="IF189">
        <f>LN(PRICES!IF189/PRICES!IF188)</f>
        <v>9.4442656897360732E-4</v>
      </c>
      <c r="IG189">
        <f>LN(PRICES!IG189/PRICES!IG188)</f>
        <v>6.1217847414463678E-3</v>
      </c>
      <c r="IH189">
        <f>LN(PRICES!IH189/PRICES!IH188)</f>
        <v>2.0008805273203735E-2</v>
      </c>
      <c r="II189">
        <f>LN(PRICES!II189/PRICES!II188)</f>
        <v>6.2305450901867891E-3</v>
      </c>
      <c r="IJ189">
        <f>LN(PRICES!IJ189/PRICES!IJ188)</f>
        <v>1.6267755500205615E-2</v>
      </c>
      <c r="IK189">
        <f>LN(PRICES!IK189/PRICES!IK188)</f>
        <v>4.6921794576808571E-3</v>
      </c>
      <c r="IL189">
        <f>LN(PRICES!IL189/PRICES!IL188)</f>
        <v>1.427888989321166E-2</v>
      </c>
      <c r="IM189">
        <f>LN(PRICES!IM189/PRICES!IM188)</f>
        <v>1.8717082228093977E-2</v>
      </c>
      <c r="IN189">
        <f>LN(PRICES!IN189/PRICES!IN188)</f>
        <v>8.6701492566601847E-3</v>
      </c>
      <c r="IO189">
        <f>LN(PRICES!IO189/PRICES!IO188)</f>
        <v>1.0538397586455344E-2</v>
      </c>
      <c r="IP189">
        <f>LN(PRICES!IP189/PRICES!IP188)</f>
        <v>6.7416398825645646E-3</v>
      </c>
      <c r="IQ189">
        <f>LN(PRICES!IQ189/PRICES!IQ188)</f>
        <v>2.3697192460418678E-2</v>
      </c>
      <c r="IR189">
        <f>LN(PRICES!IR189/PRICES!IR188)</f>
        <v>-6.7576519758998661E-3</v>
      </c>
      <c r="IS189">
        <f>LN(PRICES!IS189/PRICES!IS188)</f>
        <v>1.1379073624662778E-3</v>
      </c>
      <c r="IT189">
        <f>LN(PRICES!IT189/PRICES!IT188)</f>
        <v>7.3775912566148225E-3</v>
      </c>
      <c r="IU189">
        <f>LN(PRICES!IU189/PRICES!IU188)</f>
        <v>-8.3268838156697403E-3</v>
      </c>
      <c r="IV189">
        <f>LN(PRICES!IV189/PRICES!IV188)</f>
        <v>2.2898203606542357E-2</v>
      </c>
      <c r="IW189">
        <f>LN(PRICES!IW189/PRICES!IW188)</f>
        <v>-7.6226709065374708E-3</v>
      </c>
      <c r="IX189">
        <f>LN(PRICES!IX189/PRICES!IX188)</f>
        <v>5.4484912586741955E-3</v>
      </c>
      <c r="IY189">
        <f>LN(PRICES!IY189/PRICES!IY188)</f>
        <v>7.7774934720227914E-3</v>
      </c>
      <c r="IZ189">
        <f>LN(PRICES!IZ189/PRICES!IZ188)</f>
        <v>2.8421801136194219E-2</v>
      </c>
      <c r="JA189">
        <f>LN(PRICES!JA189/PRICES!JA188)</f>
        <v>-1.0904058213872152E-3</v>
      </c>
      <c r="JB189">
        <f>LN(PRICES!JB189/PRICES!JB188)</f>
        <v>-2.3080174252681562E-2</v>
      </c>
      <c r="JC189">
        <f>LN(PRICES!JC189/PRICES!JC188)</f>
        <v>-7.7006345191661003E-3</v>
      </c>
      <c r="JD189">
        <f>LN(PRICES!JD189/PRICES!JD188)</f>
        <v>1.681340906429307E-3</v>
      </c>
      <c r="JE189">
        <f>LN(PRICES!JE189/PRICES!JE188)</f>
        <v>7.0935560647589707E-3</v>
      </c>
      <c r="JF189">
        <f>LN(PRICES!JF189/PRICES!JF188)</f>
        <v>5.1895448898992714E-3</v>
      </c>
      <c r="JG189">
        <f>LN(PRICES!JG189/PRICES!JG188)</f>
        <v>3.8673925321809764E-2</v>
      </c>
      <c r="JH189">
        <f>LN(PRICES!JH189/PRICES!JH188)</f>
        <v>-1.078529844544125E-2</v>
      </c>
      <c r="JI189">
        <f>LN(PRICES!JI189/PRICES!JI188)</f>
        <v>-6.8619315002914159E-3</v>
      </c>
      <c r="JJ189">
        <f>LN(PRICES!JJ189/PRICES!JJ188)</f>
        <v>3.0015792333268829E-3</v>
      </c>
      <c r="JK189">
        <f>LN(PRICES!JK189/PRICES!JK188)</f>
        <v>-1.4014819055441715E-2</v>
      </c>
      <c r="JL189">
        <f>LN(PRICES!JL189/PRICES!JL188)</f>
        <v>7.4897598091661667E-3</v>
      </c>
      <c r="JM189">
        <f>LN(PRICES!JM189/PRICES!JM188)</f>
        <v>3.4325742859093026E-3</v>
      </c>
      <c r="JN189">
        <f>LN(PRICES!JN189/PRICES!JN188)</f>
        <v>-1.5967355491260987E-3</v>
      </c>
      <c r="JO189">
        <f>LN(PRICES!JO189/PRICES!JO188)</f>
        <v>1.3029094112651183E-2</v>
      </c>
      <c r="JP189">
        <f>LN(PRICES!JP189/PRICES!JP188)</f>
        <v>6.6074615736227338E-3</v>
      </c>
      <c r="JQ189">
        <f>LN(PRICES!JQ189/PRICES!JQ188)</f>
        <v>1.8925422308029193E-2</v>
      </c>
      <c r="JR189">
        <f>LN(PRICES!JR189/PRICES!JR188)</f>
        <v>1.1008201586853032E-2</v>
      </c>
      <c r="JS189">
        <f>LN(PRICES!JS189/PRICES!JS188)</f>
        <v>2.6003111825903657E-2</v>
      </c>
      <c r="JT189">
        <f>LN(PRICES!JT189/PRICES!JT188)</f>
        <v>1.4002148653831723E-3</v>
      </c>
      <c r="JU189">
        <f>LN(PRICES!JU189/PRICES!JU188)</f>
        <v>1.7341994206636631E-2</v>
      </c>
      <c r="JV189">
        <f>LN(PRICES!JV189/PRICES!JV188)</f>
        <v>-5.0997441623949818E-3</v>
      </c>
      <c r="JW189">
        <f>LN(PRICES!JW189/PRICES!JW188)</f>
        <v>-6.9699597565433622E-3</v>
      </c>
      <c r="JX189">
        <f>LN(PRICES!JX189/PRICES!JX188)</f>
        <v>8.7021118132003927E-3</v>
      </c>
      <c r="JY189">
        <f>LN(PRICES!JY189/PRICES!JY188)</f>
        <v>-1.2905036961280533E-2</v>
      </c>
      <c r="JZ189">
        <f>LN(PRICES!JZ189/PRICES!JZ188)</f>
        <v>5.3607678891960777E-3</v>
      </c>
      <c r="KA189">
        <f>LN(PRICES!KA189/PRICES!KA188)</f>
        <v>2.1586574898074376E-2</v>
      </c>
      <c r="KB189">
        <f>LN(PRICES!KB189/PRICES!KB188)</f>
        <v>1.3796275096668132E-2</v>
      </c>
      <c r="KC189">
        <f>LN(PRICES!KC189/PRICES!KC188)</f>
        <v>5.9548825753265328E-3</v>
      </c>
      <c r="KD189">
        <f>LN(PRICES!KD189/PRICES!KD188)</f>
        <v>1.5081161681353299E-2</v>
      </c>
      <c r="KE189">
        <f>LN(PRICES!KE189/PRICES!KE188)</f>
        <v>8.4066034311927364E-3</v>
      </c>
      <c r="KF189">
        <f>LN(PRICES!KF189/PRICES!KF188)</f>
        <v>-0.14059949589262374</v>
      </c>
      <c r="KG189">
        <f>LN(PRICES!KG189/PRICES!KG188)</f>
        <v>1.7021344379070196E-2</v>
      </c>
      <c r="KH189">
        <f>LN(PRICES!KH189/PRICES!KH188)</f>
        <v>-1.1868462624022267E-4</v>
      </c>
      <c r="KI189">
        <f>LN(PRICES!KI189/PRICES!KI188)</f>
        <v>2.6737078129657416E-3</v>
      </c>
      <c r="KJ189">
        <f>LN(PRICES!KJ189/PRICES!KJ188)</f>
        <v>2.9699702978597711E-2</v>
      </c>
      <c r="KK189">
        <f>LN(PRICES!KK189/PRICES!KK188)</f>
        <v>-2.5564167749601227E-3</v>
      </c>
      <c r="KL189">
        <f>LN(PRICES!KL189/PRICES!KL188)</f>
        <v>2.1448243096068985E-2</v>
      </c>
      <c r="KM189">
        <f>LN(PRICES!KM189/PRICES!KM188)</f>
        <v>3.4927587743971162E-3</v>
      </c>
      <c r="KN189">
        <f>LN(PRICES!KN189/PRICES!KN188)</f>
        <v>-4.5638457276977974E-3</v>
      </c>
      <c r="KO189">
        <f>LN(PRICES!KO189/PRICES!KO188)</f>
        <v>4.9044020360002952E-3</v>
      </c>
      <c r="KP189">
        <f>LN(PRICES!KP189/PRICES!KP188)</f>
        <v>2.0209822147036722E-2</v>
      </c>
      <c r="KQ189">
        <f>LN(PRICES!KQ189/PRICES!KQ188)</f>
        <v>6.486838861894953E-3</v>
      </c>
      <c r="KR189">
        <f>LN(PRICES!KR189/PRICES!KR188)</f>
        <v>2.6955553843883403E-3</v>
      </c>
      <c r="KS189">
        <f>LN(PRICES!KS189/PRICES!KS188)</f>
        <v>7.0053306078931661E-3</v>
      </c>
      <c r="KT189">
        <f>LN(PRICES!KT189/PRICES!KT188)</f>
        <v>2.6164551169402573E-2</v>
      </c>
      <c r="KU189">
        <f>LN(PRICES!KU189/PRICES!KU188)</f>
        <v>6.0773565055527723E-3</v>
      </c>
      <c r="KV189">
        <f>LN(PRICES!KV189/PRICES!KV188)</f>
        <v>1.1795949964496651E-2</v>
      </c>
      <c r="KW189">
        <f>LN(PRICES!KW189/PRICES!KW188)</f>
        <v>1.8938149437153107E-3</v>
      </c>
      <c r="KX189">
        <f>LN(PRICES!KX189/PRICES!KX188)</f>
        <v>-0.15322534868516344</v>
      </c>
      <c r="KY189">
        <f>LN(PRICES!KY189/PRICES!KY188)</f>
        <v>4.3458944405820156E-3</v>
      </c>
      <c r="KZ189">
        <f>LN(PRICES!KZ189/PRICES!KZ188)</f>
        <v>4.7828581883235209E-3</v>
      </c>
      <c r="LA189">
        <f>LN(PRICES!LA189/PRICES!LA188)</f>
        <v>1.7315399317936461E-2</v>
      </c>
      <c r="LB189">
        <f>LN(PRICES!LB189/PRICES!LB188)</f>
        <v>-3.5159630410317236E-3</v>
      </c>
      <c r="LC189">
        <f>LN(PRICES!LC189/PRICES!LC188)</f>
        <v>1.4070899001344093E-2</v>
      </c>
      <c r="LD189">
        <f>LN(PRICES!LD189/PRICES!LD188)</f>
        <v>-4.6506408507122135E-3</v>
      </c>
      <c r="LE189">
        <f>LN(PRICES!LE189/PRICES!LE188)</f>
        <v>1.2342336242816164E-3</v>
      </c>
      <c r="LF189">
        <f>LN(PRICES!LF189/PRICES!LF188)</f>
        <v>1.2334468707741133E-2</v>
      </c>
      <c r="LG189">
        <f>LN(PRICES!LG189/PRICES!LG188)</f>
        <v>2.1991486968701544E-2</v>
      </c>
      <c r="LH189">
        <f>LN(PRICES!LH189/PRICES!LH188)</f>
        <v>9.2568783144841953E-3</v>
      </c>
      <c r="LI189">
        <f>LN(PRICES!LI189/PRICES!LI188)</f>
        <v>-2.0133551468262826E-3</v>
      </c>
      <c r="LJ189">
        <f>LN(PRICES!LJ189/PRICES!LJ188)</f>
        <v>1.9509686660926409E-2</v>
      </c>
      <c r="LK189">
        <f>LN(PRICES!LK189/PRICES!LK188)</f>
        <v>1.0044709045092836E-2</v>
      </c>
      <c r="LL189">
        <f>LN(PRICES!LL189/PRICES!LL188)</f>
        <v>4.8428005242351687E-3</v>
      </c>
      <c r="LM189">
        <f>LN(PRICES!LM189/PRICES!LM188)</f>
        <v>1.9986022245429788E-4</v>
      </c>
      <c r="LN189">
        <f>LN(PRICES!LN189/PRICES!LN188)</f>
        <v>2.6320723618230195E-3</v>
      </c>
      <c r="LO189">
        <f>LN(PRICES!LO189/PRICES!LO188)</f>
        <v>1.6747185201623372E-2</v>
      </c>
      <c r="LP189">
        <f>LN(PRICES!LP189/PRICES!LP188)</f>
        <v>3.283549837281552E-3</v>
      </c>
      <c r="LQ189">
        <f>LN(PRICES!LQ189/PRICES!LQ188)</f>
        <v>8.9333665107693867E-3</v>
      </c>
      <c r="LR189">
        <f>LN(PRICES!LR189/PRICES!LR188)</f>
        <v>8.9350185035750457E-3</v>
      </c>
      <c r="LS189">
        <f>LN(PRICES!LS189/PRICES!LS188)</f>
        <v>2.1656517749839121E-2</v>
      </c>
      <c r="LT189">
        <f>LN(PRICES!LT189/PRICES!LT188)</f>
        <v>1.979467750547606E-2</v>
      </c>
      <c r="LU189">
        <f>LN(PRICES!LU189/PRICES!LU188)</f>
        <v>-1.6947287976736157E-3</v>
      </c>
      <c r="LV189">
        <f>LN(PRICES!LV189/PRICES!LV188)</f>
        <v>2.0516855287118392E-3</v>
      </c>
      <c r="LW189">
        <f>LN(PRICES!LW189/PRICES!LW188)</f>
        <v>1.4204944243204298E-2</v>
      </c>
      <c r="LX189">
        <f>LN(PRICES!LX189/PRICES!LX188)</f>
        <v>2.1003469966253303E-3</v>
      </c>
      <c r="LY189">
        <f>LN(PRICES!LY189/PRICES!LY188)</f>
        <v>7.8002727102394697E-4</v>
      </c>
      <c r="LZ189">
        <f>LN(PRICES!LZ189/PRICES!LZ188)</f>
        <v>1.4183149544916064E-3</v>
      </c>
      <c r="MA189">
        <f>LN(PRICES!MA189/PRICES!MA188)</f>
        <v>1.0518144693335188E-2</v>
      </c>
      <c r="MB189">
        <f>LN(PRICES!MB189/PRICES!MB188)</f>
        <v>2.8553898158328723E-2</v>
      </c>
      <c r="MC189">
        <f>LN(PRICES!MC189/PRICES!MC188)</f>
        <v>1.0552599252037354E-2</v>
      </c>
      <c r="MD189">
        <f>LN(PRICES!MD189/PRICES!MD188)</f>
        <v>1.6387768781291265E-2</v>
      </c>
      <c r="ME189">
        <f>LN(PRICES!ME189/PRICES!ME188)</f>
        <v>-1.4413558776292802E-4</v>
      </c>
      <c r="MF189">
        <f>LN(PRICES!MF189/PRICES!MF188)</f>
        <v>-1.1535543114442524E-2</v>
      </c>
      <c r="MG189">
        <f>LN(PRICES!MG189/PRICES!MG188)</f>
        <v>1.1133870070325222E-2</v>
      </c>
      <c r="MH189">
        <f>LN(PRICES!MH189/PRICES!MH188)</f>
        <v>1.8409433570931354E-2</v>
      </c>
      <c r="MI189">
        <f>LN(PRICES!MI189/PRICES!MI188)</f>
        <v>-7.7813135965901434E-3</v>
      </c>
      <c r="MJ189">
        <f>LN(PRICES!MJ189/PRICES!MJ188)</f>
        <v>4.9220774556221585E-3</v>
      </c>
      <c r="MK189">
        <f>LN(PRICES!MK189/PRICES!MK188)</f>
        <v>-8.4635970796422249E-3</v>
      </c>
      <c r="ML189">
        <f>LN(PRICES!ML189/PRICES!ML188)</f>
        <v>1.8797476971385344E-2</v>
      </c>
      <c r="MM189">
        <f>LN(PRICES!MM189/PRICES!MM188)</f>
        <v>1.0814292431510339E-2</v>
      </c>
      <c r="MN189">
        <f>LN(PRICES!MN189/PRICES!MN188)</f>
        <v>-0.12966932724709856</v>
      </c>
      <c r="MO189">
        <f>LN(PRICES!MO189/PRICES!MO188)</f>
        <v>-2.2857002309648747E-3</v>
      </c>
      <c r="MP189">
        <f>LN(PRICES!MP189/PRICES!MP188)</f>
        <v>2.7549976497725979E-2</v>
      </c>
      <c r="MQ189">
        <f>LN(PRICES!MQ189/PRICES!MQ188)</f>
        <v>-1.6575041510738436E-2</v>
      </c>
      <c r="MR189">
        <f>LN(PRICES!MR189/PRICES!MR188)</f>
        <v>8.0530116546494931E-3</v>
      </c>
      <c r="MS189">
        <f>LN(PRICES!MS189/PRICES!MS188)</f>
        <v>-1.1133975202006511E-2</v>
      </c>
      <c r="MT189">
        <f>LN(PRICES!MT189/PRICES!MT188)</f>
        <v>-1.7044368774485993E-2</v>
      </c>
      <c r="MU189">
        <f>LN(PRICES!MU189/PRICES!MU188)</f>
        <v>2.5069315595392331E-2</v>
      </c>
      <c r="MV189">
        <f>LN(PRICES!MV189/PRICES!MV188)</f>
        <v>1.7617560295190095E-2</v>
      </c>
      <c r="MW189">
        <f>LN(PRICES!MW189/PRICES!MW188)</f>
        <v>1.5690401811691901E-2</v>
      </c>
      <c r="MX189">
        <f>LN(PRICES!MX189/PRICES!MX188)</f>
        <v>-1.1173346624540389E-2</v>
      </c>
      <c r="MY189">
        <f>LN(PRICES!MY189/PRICES!MY188)</f>
        <v>5.026094982734498E-3</v>
      </c>
      <c r="MZ189">
        <f>LN(PRICES!MZ189/PRICES!MZ188)</f>
        <v>2.0937054614838545E-2</v>
      </c>
      <c r="NA189">
        <f>LN(PRICES!NA189/PRICES!NA188)</f>
        <v>8.2148671744329774E-3</v>
      </c>
      <c r="NB189">
        <f>LN(PRICES!NB189/PRICES!NB188)</f>
        <v>8.7458323820119154E-3</v>
      </c>
      <c r="NC189">
        <f>LN(PRICES!NC189/PRICES!NC188)</f>
        <v>-9.6671590486715971E-5</v>
      </c>
      <c r="ND189">
        <f>LN(PRICES!ND189/PRICES!ND188)</f>
        <v>2.6543454216547646E-4</v>
      </c>
      <c r="NE189">
        <f>LN(PRICES!NE189/PRICES!NE188)</f>
        <v>7.5717179114861335E-3</v>
      </c>
      <c r="NF189">
        <f>LN(PRICES!NF189/PRICES!NF188)</f>
        <v>-3.7397247360687214E-3</v>
      </c>
      <c r="NG189">
        <f>LN(PRICES!NG189/PRICES!NG188)</f>
        <v>1.7344179480047395E-2</v>
      </c>
      <c r="NH189">
        <f>LN(PRICES!NH189/PRICES!NH188)</f>
        <v>1.0647478816260172E-2</v>
      </c>
      <c r="NI189">
        <f>LN(PRICES!NI189/PRICES!NI188)</f>
        <v>3.8910438903348591E-3</v>
      </c>
      <c r="NJ189">
        <f>LN(PRICES!NJ189/PRICES!NJ188)</f>
        <v>3.4928712958131546E-3</v>
      </c>
      <c r="NK189">
        <f>LN(PRICES!NK189/PRICES!NK188)</f>
        <v>-1.9885997434797392E-2</v>
      </c>
      <c r="NL189">
        <f>LN(PRICES!NL189/PRICES!NL188)</f>
        <v>9.1287896703508634E-3</v>
      </c>
      <c r="NM189">
        <f>LN(PRICES!NM189/PRICES!NM188)</f>
        <v>3.2667135328685558E-3</v>
      </c>
      <c r="NN189">
        <f>LN(PRICES!NN189/PRICES!NN188)</f>
        <v>3.7058870464203968E-2</v>
      </c>
      <c r="NO189">
        <f>LN(PRICES!NO189/PRICES!NO188)</f>
        <v>6.9348368406172665E-3</v>
      </c>
      <c r="NP189">
        <f>LN(PRICES!NP189/PRICES!NP188)</f>
        <v>1.3214275654212057E-2</v>
      </c>
      <c r="NQ189">
        <f>LN(PRICES!NQ189/PRICES!NQ188)</f>
        <v>2.4627026359377662E-3</v>
      </c>
      <c r="NR189">
        <f>LN(PRICES!NR189/PRICES!NR188)</f>
        <v>7.7200309873097029E-3</v>
      </c>
      <c r="NS189">
        <f>LN(PRICES!NS189/PRICES!NS188)</f>
        <v>2.2608686764197016E-3</v>
      </c>
      <c r="NT189">
        <f>LN(PRICES!NT189/PRICES!NT188)</f>
        <v>1.5059089113243699E-2</v>
      </c>
      <c r="NU189">
        <f>LN(PRICES!NU189/PRICES!NU188)</f>
        <v>2.5275785518683062E-3</v>
      </c>
      <c r="NV189">
        <f>LN(PRICES!NV189/PRICES!NV188)</f>
        <v>4.0182373474240947E-3</v>
      </c>
      <c r="NW189">
        <f>LN(PRICES!NW189/PRICES!NW188)</f>
        <v>6.2348889915697786E-3</v>
      </c>
      <c r="NX189">
        <f>LN(PRICES!NX189/PRICES!NX188)</f>
        <v>5.1908980181838826E-3</v>
      </c>
      <c r="NY189">
        <f>LN(PRICES!NY189/PRICES!NY188)</f>
        <v>1.1456637693342639E-2</v>
      </c>
      <c r="NZ189">
        <f>LN(PRICES!NZ189/PRICES!NZ188)</f>
        <v>9.4972186246323944E-3</v>
      </c>
      <c r="OA189">
        <f>LN(PRICES!OA189/PRICES!OA188)</f>
        <v>1.8108372499837253E-2</v>
      </c>
      <c r="OB189">
        <f>LN(PRICES!OB189/PRICES!OB188)</f>
        <v>1.1706346278201642E-2</v>
      </c>
      <c r="OC189">
        <f>LN(PRICES!OC189/PRICES!OC188)</f>
        <v>1.253092942528289E-2</v>
      </c>
      <c r="OD189">
        <f>LN(PRICES!OD189/PRICES!OD188)</f>
        <v>-1.4234004893012124E-2</v>
      </c>
      <c r="OE189">
        <f>LN(PRICES!OE189/PRICES!OE188)</f>
        <v>1.8809429913518656E-2</v>
      </c>
      <c r="OF189">
        <f>LN(PRICES!OF189/PRICES!OF188)</f>
        <v>-2.0069361608503807E-3</v>
      </c>
      <c r="OG189">
        <f>LN(PRICES!OG189/PRICES!OG188)</f>
        <v>1.5063940323611347E-2</v>
      </c>
      <c r="OH189">
        <f>LN(PRICES!OH189/PRICES!OH188)</f>
        <v>3.3459840924327682E-3</v>
      </c>
      <c r="OI189">
        <f>LN(PRICES!OI189/PRICES!OI188)</f>
        <v>4.2047738423324193E-3</v>
      </c>
      <c r="OJ189">
        <f>LN(PRICES!OJ189/PRICES!OJ188)</f>
        <v>7.2900363141184098E-3</v>
      </c>
      <c r="OK189">
        <f>LN(PRICES!OK189/PRICES!OK188)</f>
        <v>9.8689605310572203E-3</v>
      </c>
      <c r="OL189">
        <f>LN(PRICES!OL189/PRICES!OL188)</f>
        <v>-5.8065511075670396E-3</v>
      </c>
      <c r="OM189">
        <f>LN(PRICES!OM189/PRICES!OM188)</f>
        <v>3.8197973003255277E-3</v>
      </c>
      <c r="ON189">
        <f>LN(PRICES!ON189/PRICES!ON188)</f>
        <v>1.1516468050664695E-2</v>
      </c>
      <c r="OO189">
        <f>LN(PRICES!OO189/PRICES!OO188)</f>
        <v>4.3712445783311467E-3</v>
      </c>
      <c r="OP189">
        <f>LN(PRICES!OP189/PRICES!OP188)</f>
        <v>9.7404851472726334E-3</v>
      </c>
      <c r="OQ189">
        <f>LN(PRICES!OQ189/PRICES!OQ188)</f>
        <v>7.9536969212880351E-3</v>
      </c>
      <c r="OR189">
        <f>LN(PRICES!OR189/PRICES!OR188)</f>
        <v>1.7741435923676309E-2</v>
      </c>
      <c r="OS189">
        <f>LN(PRICES!OS189/PRICES!OS188)</f>
        <v>2.6566947768126023E-3</v>
      </c>
      <c r="OT189">
        <f>LN(PRICES!OT189/PRICES!OT188)</f>
        <v>1.0202818347963258E-2</v>
      </c>
      <c r="OU189">
        <f>LN(PRICES!OU189/PRICES!OU188)</f>
        <v>1.336452915876341E-2</v>
      </c>
      <c r="OV189">
        <f>LN(PRICES!OV189/PRICES!OV188)</f>
        <v>2.034224929075951E-3</v>
      </c>
      <c r="OW189">
        <f>LN(PRICES!OW189/PRICES!OW188)</f>
        <v>2.6684824577282194E-2</v>
      </c>
      <c r="OX189">
        <f>LN(PRICES!OX189/PRICES!OX188)</f>
        <v>3.9136767665102297E-4</v>
      </c>
      <c r="OY189">
        <f>LN(PRICES!OY189/PRICES!OY188)</f>
        <v>7.8868537882503253E-3</v>
      </c>
      <c r="OZ189">
        <f>LN(PRICES!OZ189/PRICES!OZ188)</f>
        <v>8.2911203587853564E-3</v>
      </c>
      <c r="PA189">
        <f>LN(PRICES!PA189/PRICES!PA188)</f>
        <v>3.568224365942192E-3</v>
      </c>
      <c r="PB189">
        <f>LN(PRICES!PB189/PRICES!PB188)</f>
        <v>1.6525009937908463E-2</v>
      </c>
      <c r="PC189">
        <f>LN(PRICES!PC189/PRICES!PC188)</f>
        <v>7.5561090718926985E-3</v>
      </c>
      <c r="PD189">
        <f>LN(PRICES!PD189/PRICES!PD188)</f>
        <v>1.6256741140980555E-2</v>
      </c>
      <c r="PE189">
        <f>LN(PRICES!PE189/PRICES!PE188)</f>
        <v>2.0290744715830479E-3</v>
      </c>
      <c r="PF189">
        <f>LN(PRICES!PF189/PRICES!PF188)</f>
        <v>1.3370311004696173E-2</v>
      </c>
      <c r="PG189">
        <f>LN(PRICES!PG189/PRICES!PG188)</f>
        <v>-1.0317901413738316E-3</v>
      </c>
      <c r="PH189">
        <f>LN(PRICES!PH189/PRICES!PH188)</f>
        <v>1.1327125583040406E-2</v>
      </c>
      <c r="PI189">
        <f>LN(PRICES!PI189/PRICES!PI188)</f>
        <v>-3.184316502913434E-2</v>
      </c>
      <c r="PJ189">
        <f>LN(PRICES!PJ189/PRICES!PJ188)</f>
        <v>8.6268523490894613E-3</v>
      </c>
      <c r="PK189">
        <f>LN(PRICES!PK189/PRICES!PK188)</f>
        <v>2.7328502180285247E-3</v>
      </c>
      <c r="PL189">
        <f>LN(PRICES!PL189/PRICES!PL188)</f>
        <v>1.3612431018576119E-2</v>
      </c>
      <c r="PM189">
        <f>LN(PRICES!PM189/PRICES!PM188)</f>
        <v>1.0491568685429884E-2</v>
      </c>
      <c r="PN189">
        <f>LN(PRICES!PN189/PRICES!PN188)</f>
        <v>1.6923174011841326E-2</v>
      </c>
      <c r="PO189">
        <f>LN(PRICES!PO189/PRICES!PO188)</f>
        <v>3.2878781994579642E-3</v>
      </c>
      <c r="PP189">
        <f>LN(PRICES!PP189/PRICES!PP188)</f>
        <v>7.1680093000427983E-3</v>
      </c>
      <c r="PQ189">
        <f>LN(PRICES!PQ189/PRICES!PQ188)</f>
        <v>1.0183370957607671E-2</v>
      </c>
      <c r="PR189">
        <f>LN(PRICES!PR189/PRICES!PR188)</f>
        <v>-3.5549080565115015E-3</v>
      </c>
      <c r="PS189">
        <f>LN(PRICES!PS189/PRICES!PS188)</f>
        <v>1.210139921801261E-2</v>
      </c>
      <c r="PT189">
        <f>LN(PRICES!PT189/PRICES!PT188)</f>
        <v>4.430748364259292E-3</v>
      </c>
      <c r="PU189">
        <f>LN(PRICES!PU189/PRICES!PU188)</f>
        <v>3.0812408735765925E-4</v>
      </c>
      <c r="PV189">
        <f>LN(PRICES!PV189/PRICES!PV188)</f>
        <v>-1.5893521261076203E-3</v>
      </c>
      <c r="PW189">
        <f>LN(PRICES!PW189/PRICES!PW188)</f>
        <v>1.7433692224146993E-2</v>
      </c>
      <c r="PX189">
        <f>LN(PRICES!PX189/PRICES!PX188)</f>
        <v>9.4850876038202366E-3</v>
      </c>
      <c r="PY189">
        <f>LN(PRICES!PY189/PRICES!PY188)</f>
        <v>2.8484524038416745E-3</v>
      </c>
      <c r="PZ189">
        <f>LN(PRICES!PZ189/PRICES!PZ188)</f>
        <v>-5.8850699327960831E-3</v>
      </c>
      <c r="QA189">
        <f>LN(PRICES!QA189/PRICES!QA188)</f>
        <v>-2.648977051098522E-3</v>
      </c>
      <c r="QB189">
        <f>LN(PRICES!QB189/PRICES!QB188)</f>
        <v>5.1191844604494881E-3</v>
      </c>
      <c r="QC189">
        <f>LN(PRICES!QC189/PRICES!QC188)</f>
        <v>-1.2153645411543108E-2</v>
      </c>
      <c r="QD189">
        <f>LN(PRICES!QD189/PRICES!QD188)</f>
        <v>1.0032840999277391E-2</v>
      </c>
      <c r="QE189">
        <f>LN(PRICES!QE189/PRICES!QE188)</f>
        <v>7.2847241898613764E-4</v>
      </c>
      <c r="QF189">
        <f>LN(PRICES!QF189/PRICES!QF188)</f>
        <v>9.7470221780697683E-3</v>
      </c>
      <c r="QG189">
        <f>LN(PRICES!QG189/PRICES!QG188)</f>
        <v>1.0926904997924978E-2</v>
      </c>
      <c r="QH189">
        <f>LN(PRICES!QH189/PRICES!QH188)</f>
        <v>2.1132145275376726E-2</v>
      </c>
      <c r="QI189">
        <f>LN(PRICES!QI189/PRICES!QI188)</f>
        <v>1.9585713470698287E-2</v>
      </c>
      <c r="QJ189">
        <f>LN(PRICES!QJ189/PRICES!QJ188)</f>
        <v>-2.9624833025382501E-2</v>
      </c>
      <c r="QK189">
        <f>LN(PRICES!QK189/PRICES!QK188)</f>
        <v>8.7416997106637435E-3</v>
      </c>
      <c r="QL189">
        <f>LN(PRICES!QL189/PRICES!QL188)</f>
        <v>2.1801477064519053E-2</v>
      </c>
      <c r="QM189">
        <f>LN(PRICES!QM189/PRICES!QM188)</f>
        <v>6.0344631510485776E-3</v>
      </c>
      <c r="QN189">
        <f>LN(PRICES!QN189/PRICES!QN188)</f>
        <v>6.8589124454271778E-4</v>
      </c>
      <c r="QO189">
        <f>LN(PRICES!QO189/PRICES!QO188)</f>
        <v>-4.2922834694340663E-3</v>
      </c>
      <c r="QP189">
        <f>LN(PRICES!QP189/PRICES!QP188)</f>
        <v>1.1435216522307238E-3</v>
      </c>
      <c r="QQ189">
        <f>LN(PRICES!QQ189/PRICES!QQ188)</f>
        <v>1.6870223527368701E-2</v>
      </c>
      <c r="QR189">
        <f>LN(PRICES!QR189/PRICES!QR188)</f>
        <v>1.2726849418755862E-2</v>
      </c>
      <c r="QS189">
        <f>LN(PRICES!QS189/PRICES!QS188)</f>
        <v>0</v>
      </c>
      <c r="QT189">
        <f>LN(PRICES!QT189/PRICES!QT188)</f>
        <v>3.7090632233744444E-4</v>
      </c>
      <c r="QU189">
        <f>LN(PRICES!QU189/PRICES!QU188)</f>
        <v>3.0229325158948502E-2</v>
      </c>
      <c r="QV189">
        <f>LN(PRICES!QV189/PRICES!QV188)</f>
        <v>1.1365833013464917E-2</v>
      </c>
      <c r="QW189">
        <f>LN(PRICES!QW189/PRICES!QW188)</f>
        <v>-2.0133537726326903E-3</v>
      </c>
      <c r="QX189">
        <f>LN(PRICES!QX189/PRICES!QX188)</f>
        <v>-1.476030196342128E-3</v>
      </c>
      <c r="QY189">
        <f>LN(PRICES!QY189/PRICES!QY188)</f>
        <v>6.6712323084026151E-3</v>
      </c>
      <c r="QZ189">
        <f>LN(PRICES!QZ189/PRICES!QZ188)</f>
        <v>-9.2936574961254136E-3</v>
      </c>
      <c r="RA189">
        <f>LN(PRICES!RA189/PRICES!RA188)</f>
        <v>4.0846880980548748E-2</v>
      </c>
      <c r="RB189">
        <f>LN(PRICES!RB189/PRICES!RB188)</f>
        <v>-9.2993385807718428E-3</v>
      </c>
      <c r="RC189">
        <f>LN(PRICES!RC189/PRICES!RC188)</f>
        <v>6.4659219811084648E-3</v>
      </c>
      <c r="RD189">
        <f>LN(PRICES!RD189/PRICES!RD188)</f>
        <v>1.8939883983474664E-2</v>
      </c>
      <c r="RE189">
        <f>LN(PRICES!RE189/PRICES!RE188)</f>
        <v>2.7366967801219742E-3</v>
      </c>
      <c r="RF189">
        <f>LN(PRICES!RF189/PRICES!RF188)</f>
        <v>-5.3411748950129784E-3</v>
      </c>
      <c r="RG189">
        <f>LN(PRICES!RG189/PRICES!RG188)</f>
        <v>-2.2211784904694262E-3</v>
      </c>
      <c r="RH189">
        <f>LN(PRICES!RH189/PRICES!RH188)</f>
        <v>1.8349239240510757E-2</v>
      </c>
      <c r="RI189">
        <f>LN(PRICES!RI189/PRICES!RI188)</f>
        <v>5.9273163422790057E-3</v>
      </c>
      <c r="RJ189">
        <f>LN(PRICES!RJ189/PRICES!RJ188)</f>
        <v>8.5409750593803176E-3</v>
      </c>
      <c r="RK189">
        <f>LN(PRICES!RK189/PRICES!RK188)</f>
        <v>1.8449412140841365E-2</v>
      </c>
      <c r="RL189">
        <f>LN(PRICES!RL189/PRICES!RL188)</f>
        <v>-3.6677185853007386E-4</v>
      </c>
      <c r="RM189">
        <f>LN(PRICES!RM189/PRICES!RM188)</f>
        <v>7.5371374921460749E-3</v>
      </c>
      <c r="RN189">
        <f>LN(PRICES!RN189/PRICES!RN188)</f>
        <v>8.5584938393244367E-3</v>
      </c>
      <c r="RO189">
        <f>LN(PRICES!RO189/PRICES!RO188)</f>
        <v>1.6033281385896745E-2</v>
      </c>
      <c r="RP189">
        <f>LN(PRICES!RP189/PRICES!RP188)</f>
        <v>9.3430166517285192E-3</v>
      </c>
      <c r="RQ189">
        <f>LN(PRICES!RQ189/PRICES!RQ188)</f>
        <v>1.6041366461481788E-2</v>
      </c>
      <c r="RR189">
        <f>LN(PRICES!RR189/PRICES!RR188)</f>
        <v>-4.7413358817952021E-3</v>
      </c>
      <c r="RS189">
        <f>LN(PRICES!RS189/PRICES!RS188)</f>
        <v>1.7863213282441611E-2</v>
      </c>
      <c r="RT189">
        <f>LN(PRICES!RT189/PRICES!RT188)</f>
        <v>4.0732614215040763E-3</v>
      </c>
      <c r="RU189">
        <f>LN(PRICES!RU189/PRICES!RU188)</f>
        <v>6.8333692892440269E-3</v>
      </c>
      <c r="RV189">
        <f>LN(PRICES!RV189/PRICES!RV188)</f>
        <v>1.3986217502309542E-2</v>
      </c>
      <c r="RW189">
        <f>LN(PRICES!RW189/PRICES!RW188)</f>
        <v>2.0376984193229048E-2</v>
      </c>
      <c r="RX189">
        <f>LN(PRICES!RX189/PRICES!RX188)</f>
        <v>-2.3091256200277609E-3</v>
      </c>
      <c r="RY189">
        <f>LN(PRICES!RY189/PRICES!RY188)</f>
        <v>5.4090382552425074E-3</v>
      </c>
      <c r="RZ189">
        <f>LN(PRICES!RZ189/PRICES!RZ188)</f>
        <v>-3.5058531120525004E-2</v>
      </c>
      <c r="SA189">
        <f>LN(PRICES!SA189/PRICES!SA188)</f>
        <v>8.9972720586027686E-4</v>
      </c>
      <c r="SB189">
        <f>LN(PRICES!SB189/PRICES!SB188)</f>
        <v>2.2124167120791583E-3</v>
      </c>
      <c r="SC189">
        <f>LN(PRICES!SC189/PRICES!SC188)</f>
        <v>1.7794167329058835E-2</v>
      </c>
      <c r="SD189">
        <f>LN(PRICES!SD189/PRICES!SD188)</f>
        <v>3.2661309455238427E-3</v>
      </c>
      <c r="SE189">
        <f>LN(PRICES!SE189/PRICES!SE188)</f>
        <v>2.4206452751464763E-3</v>
      </c>
      <c r="SF189">
        <f>LN(PRICES!SF189/PRICES!SF188)</f>
        <v>3.4704932791516769E-3</v>
      </c>
      <c r="SG189">
        <f>LN(PRICES!SG189/PRICES!SG188)</f>
        <v>-9.1963144971786807E-3</v>
      </c>
      <c r="SH189">
        <f>LN(PRICES!SH189/PRICES!SH188)</f>
        <v>-1.3457224032745945E-2</v>
      </c>
      <c r="SI189">
        <f>LN(PRICES!SI189/PRICES!SI188)</f>
        <v>1.0349161983995821E-2</v>
      </c>
      <c r="SJ189">
        <f>LN(PRICES!SJ189/PRICES!SJ188)</f>
        <v>-7.794985742234483E-4</v>
      </c>
      <c r="SK189">
        <f>LN(PRICES!SK189/PRICES!SK188)</f>
        <v>8.3408759577868502E-4</v>
      </c>
      <c r="SL189">
        <f>LN(PRICES!SL189/PRICES!SL188)</f>
        <v>1.5173414682360332E-3</v>
      </c>
      <c r="SM189">
        <f>LN(PRICES!SM189/PRICES!SM188)</f>
        <v>-8.4312701214337273E-4</v>
      </c>
      <c r="SN189">
        <f>LN(PRICES!SN189/PRICES!SN188)</f>
        <v>9.7519086350232667E-3</v>
      </c>
      <c r="SO189">
        <f>LN(PRICES!SO189/PRICES!SO188)</f>
        <v>5.7169588783257562E-3</v>
      </c>
      <c r="SP189">
        <f>LN(PRICES!SP189/PRICES!SP188)</f>
        <v>1.8284645855981878E-2</v>
      </c>
      <c r="SQ189">
        <f>LN(PRICES!SQ189/PRICES!SQ188)</f>
        <v>1.2028882402545529E-2</v>
      </c>
      <c r="SR189">
        <f>LN(PRICES!SR189/PRICES!SR188)</f>
        <v>1.1374457775275551E-2</v>
      </c>
      <c r="SS189">
        <f>LN(PRICES!SS189/PRICES!SS188)</f>
        <v>6.821754261735054E-3</v>
      </c>
      <c r="ST189">
        <f>LN(PRICES!ST189/PRICES!ST188)</f>
        <v>1.0036461853144569E-2</v>
      </c>
      <c r="SU189">
        <f>LN(PRICES!SU189/PRICES!SU188)</f>
        <v>1.8965199690608771E-3</v>
      </c>
      <c r="SV189">
        <f>LN(PRICES!SV189/PRICES!SV188)</f>
        <v>8.2346836684920894E-3</v>
      </c>
      <c r="SW189">
        <f>LN(PRICES!SW189/PRICES!SW188)</f>
        <v>1.9807687228186044E-3</v>
      </c>
      <c r="SX189">
        <f>LN(PRICES!SX189/PRICES!SX188)</f>
        <v>1.590852754405955E-2</v>
      </c>
      <c r="SY189">
        <f>LN(PRICES!SY189/PRICES!SY188)</f>
        <v>-4.2609736766117776E-2</v>
      </c>
      <c r="SZ189">
        <f>LN(PRICES!SZ189/PRICES!SZ188)</f>
        <v>4.0429935589311079E-3</v>
      </c>
      <c r="TA189">
        <f>LN(PRICES!TA189/PRICES!TA188)</f>
        <v>1.7804599466000604E-2</v>
      </c>
      <c r="TB189">
        <f>LN(PRICES!TB189/PRICES!TB188)</f>
        <v>1.7135836172153403E-3</v>
      </c>
      <c r="TC189">
        <f>LN(PRICES!TC189/PRICES!TC188)</f>
        <v>-8.6791635474222522E-4</v>
      </c>
      <c r="TD189">
        <f>LN(PRICES!TD189/PRICES!TD188)</f>
        <v>1.5312243552381227E-2</v>
      </c>
      <c r="TE189">
        <f>LN(PRICES!TE189/PRICES!TE188)</f>
        <v>1.6364423537057967E-2</v>
      </c>
      <c r="TF189">
        <f>LN(PRICES!TF189/PRICES!TF188)</f>
        <v>-1.1926022854052042E-2</v>
      </c>
      <c r="TG189">
        <f>LN(PRICES!TG189/PRICES!TG188)</f>
        <v>2.1371995721860299E-2</v>
      </c>
      <c r="TH189">
        <f>LN(PRICES!TH189/PRICES!TH188)</f>
        <v>2.0974991466592704E-2</v>
      </c>
      <c r="TI189">
        <f>IFERROR(LN(PRICES!TI189/PRICES!TI188),0)</f>
        <v>-3.7169603216129041E-2</v>
      </c>
      <c r="TJ189">
        <f>IFERROR(LN(PRICES!TJ189/PRICES!TJ188),0)</f>
        <v>0</v>
      </c>
      <c r="TK189">
        <f>IFERROR(LN(PRICES!TK189/PRICES!TK188),0)</f>
        <v>1.5419916085052847E-4</v>
      </c>
      <c r="TL189">
        <f>IFERROR(LN(PRICES!TL189/PRICES!TL188),0)</f>
        <v>1.6499022230633022E-2</v>
      </c>
      <c r="TM189">
        <f>IFERROR(LN(PRICES!TM189/PRICES!TM188),0)</f>
        <v>-3.5977123947644493E-3</v>
      </c>
      <c r="TN189">
        <f>IFERROR(LN(PRICES!TN189/PRICES!TN188),0)</f>
        <v>1.051580205861438E-2</v>
      </c>
      <c r="TO189">
        <f>IFERROR(LN(PRICES!TO189/PRICES!TO188),0)</f>
        <v>-5.8699283053363169E-3</v>
      </c>
      <c r="TP189">
        <f>IFERROR(LN(PRICES!TP189/PRICES!TP188),0)</f>
        <v>1.4200176273091763E-2</v>
      </c>
      <c r="TQ189">
        <f>IFERROR(LN(PRICES!TQ189/PRICES!TQ188),0)</f>
        <v>-2.2100333995813286E-2</v>
      </c>
      <c r="TR189">
        <f>IFERROR(LN(PRICES!TR189/PRICES!TR188),0)</f>
        <v>1.2528014850364573E-2</v>
      </c>
      <c r="TS189">
        <f>IFERROR(LN(PRICES!TS189/PRICES!TS188),0)</f>
        <v>-5.954974561458359E-3</v>
      </c>
      <c r="TT189">
        <f>IFERROR(LN(PRICES!TT189/PRICES!TT188),0)</f>
        <v>4.475987131738508E-3</v>
      </c>
      <c r="TU189">
        <f>IFERROR(LN(PRICES!TU189/PRICES!TU188),0)</f>
        <v>-8.2531531966740252E-3</v>
      </c>
      <c r="TV189">
        <f>IFERROR(LN(PRICES!TV189/PRICES!TV188),0)</f>
        <v>1.0218365515311537E-2</v>
      </c>
      <c r="TW189">
        <f>IFERROR(LN(PRICES!TW189/PRICES!TW188),0)</f>
        <v>4.1154028221468191E-3</v>
      </c>
      <c r="TX189">
        <f>IFERROR(LN(PRICES!TX189/PRICES!TX188),0)</f>
        <v>1.5441715445520032E-2</v>
      </c>
      <c r="TY189">
        <f>IFERROR(LN(PRICES!TY189/PRICES!TY188),0)</f>
        <v>-1.6202589523811092E-2</v>
      </c>
      <c r="TZ189">
        <f>IFERROR(LN(PRICES!TZ189/PRICES!TZ188),0)</f>
        <v>4.535124167173255E-3</v>
      </c>
      <c r="UA189">
        <f>IFERROR(LN(PRICES!UA189/PRICES!UA188),0)</f>
        <v>1.4566403194797562E-2</v>
      </c>
      <c r="UB189">
        <f>IFERROR(LN(PRICES!UB189/PRICES!UB188),0)</f>
        <v>1.4379808740233218E-2</v>
      </c>
      <c r="UC189">
        <f>IFERROR(LN(PRICES!UC189/PRICES!UC188),0)</f>
        <v>-1.3898787487493226E-2</v>
      </c>
      <c r="UD189">
        <f>IFERROR(LN(PRICES!UD189/PRICES!UD188),0)</f>
        <v>8.4977811504332468E-3</v>
      </c>
      <c r="UE189">
        <f>IFERROR(LN(PRICES!UE189/PRICES!UE188),0)</f>
        <v>9.517887224530848E-3</v>
      </c>
      <c r="UF189">
        <f>IFERROR(LN(PRICES!UF189/PRICES!UF188),0)</f>
        <v>-3.0926863326175748E-3</v>
      </c>
      <c r="UG189">
        <f>IFERROR(LN(PRICES!UG189/PRICES!UG188),0)</f>
        <v>-1.6866911376670312E-4</v>
      </c>
      <c r="UH189">
        <f>IFERROR(LN(PRICES!UH189/PRICES!UH188),0)</f>
        <v>1.2233164189561409E-3</v>
      </c>
      <c r="UI189">
        <f>IFERROR(LN(PRICES!UI189/PRICES!UI188),0)</f>
        <v>1.3205930048871637E-2</v>
      </c>
      <c r="UJ189">
        <f>IFERROR(LN(PRICES!UJ189/PRICES!UJ188),0)</f>
        <v>4.0045586197700725E-2</v>
      </c>
      <c r="UK189">
        <f>IFERROR(LN(PRICES!UK189/PRICES!UK188),0)</f>
        <v>6.8654500892476337E-4</v>
      </c>
      <c r="UL189">
        <f>IFERROR(LN(PRICES!UL189/PRICES!UL188),0)</f>
        <v>1.4415335357257144E-2</v>
      </c>
      <c r="UM189">
        <f>IFERROR(LN(PRICES!UM189/PRICES!UM188),0)</f>
        <v>2.8555118003427663E-3</v>
      </c>
      <c r="UN189">
        <f>IFERROR(LN(PRICES!UN189/PRICES!UN188),0)</f>
        <v>2.7804188404444315E-2</v>
      </c>
      <c r="UO189">
        <f>IFERROR(LN(PRICES!UO189/PRICES!UO188),0)</f>
        <v>2.9344023944361249E-2</v>
      </c>
      <c r="UP189">
        <f>IFERROR(LN(PRICES!UP189/PRICES!UP188),0)</f>
        <v>9.6227664141012147E-3</v>
      </c>
      <c r="UQ189">
        <f>IFERROR(LN(PRICES!UQ189/PRICES!UQ188),0)</f>
        <v>1.4633800432004768E-2</v>
      </c>
      <c r="UR189">
        <f>IFERROR(LN(PRICES!UR189/PRICES!UR188),0)</f>
        <v>-1.8091216840739807E-3</v>
      </c>
      <c r="US189">
        <f>IFERROR(LN(PRICES!US189/PRICES!US188),0)</f>
        <v>1.4528168682919255E-2</v>
      </c>
      <c r="UT189">
        <f>IFERROR(LN(PRICES!UT189/PRICES!UT188),0)</f>
        <v>3.417963215600635E-3</v>
      </c>
      <c r="UU189">
        <f>IFERROR(LN(PRICES!UU189/PRICES!UU188),0)</f>
        <v>-4.895873690920064E-4</v>
      </c>
      <c r="UV189">
        <f>IFERROR(LN(PRICES!UV189/PRICES!UV188),0)</f>
        <v>-2.5388584807433747E-2</v>
      </c>
      <c r="UW189">
        <f>IFERROR(LN(PRICES!UW189/PRICES!UW188),0)</f>
        <v>-1.1883101545400546E-2</v>
      </c>
      <c r="UX189">
        <f>IFERROR(LN(PRICES!UX189/PRICES!UX188),0)</f>
        <v>1.3715538814380222E-2</v>
      </c>
      <c r="UY189">
        <f>IFERROR(LN(PRICES!UY189/PRICES!UY188),0)</f>
        <v>2.2726788419561729E-3</v>
      </c>
      <c r="UZ189">
        <f>IFERROR(LN(PRICES!UZ189/PRICES!UZ188),0)</f>
        <v>1.1512853365417089E-2</v>
      </c>
      <c r="VA189">
        <f>IFERROR(LN(PRICES!VA189/PRICES!VA188),0)</f>
        <v>1.1873548245396806E-2</v>
      </c>
      <c r="VB189">
        <f>IFERROR(LN(PRICES!VB189/PRICES!VB188),0)</f>
        <v>-7.7214037136917782E-2</v>
      </c>
      <c r="VC189">
        <f>IFERROR(LN(PRICES!VC189/PRICES!VC188),0)</f>
        <v>-6.7959733255789374E-3</v>
      </c>
      <c r="VD189">
        <f>IFERROR(LN(PRICES!VD189/PRICES!VD188),0)</f>
        <v>9.0877555106645442E-4</v>
      </c>
      <c r="VE189">
        <f>IFERROR(LN(PRICES!VE189/PRICES!VE188),0)</f>
        <v>-5.515066738771811E-3</v>
      </c>
      <c r="VF189">
        <f>IFERROR(LN(PRICES!VF189/PRICES!VF188),0)</f>
        <v>0</v>
      </c>
      <c r="VG189">
        <f>IFERROR(LN(PRICES!VG189/PRICES!VG188),0)</f>
        <v>2.4161775161895219E-3</v>
      </c>
      <c r="VH189">
        <f>IFERROR(LN(PRICES!VH189/PRICES!VH188),0)</f>
        <v>1.428061548421569E-2</v>
      </c>
      <c r="VI189">
        <f>IFERROR(LN(PRICES!VI189/PRICES!VI188),0)</f>
        <v>-4.1028417697680421E-3</v>
      </c>
      <c r="VJ189">
        <f>IFERROR(LN(PRICES!VJ189/PRICES!VJ188),0)</f>
        <v>-4.5506982673551169E-3</v>
      </c>
      <c r="VK189">
        <f>IFERROR(LN(PRICES!VK189/PRICES!VK188),0)</f>
        <v>4.3874512673915166E-3</v>
      </c>
      <c r="VL189">
        <f>IFERROR(LN(PRICES!VL189/PRICES!VL188),0)</f>
        <v>5.8915281803583802E-3</v>
      </c>
      <c r="VM189">
        <f>IFERROR(LN(PRICES!VM189/PRICES!VM188),0)</f>
        <v>3.9908208708290182E-3</v>
      </c>
      <c r="VN189">
        <f>IFERROR(LN(PRICES!VN189/PRICES!VN188),0)</f>
        <v>2.3962139586425568E-2</v>
      </c>
      <c r="VO189">
        <f>IFERROR(LN(PRICES!VO189/PRICES!VO188),0)</f>
        <v>1.5676231691772145E-2</v>
      </c>
      <c r="VP189">
        <f>IFERROR(LN(PRICES!VP189/PRICES!VP188),0)</f>
        <v>2.4445377116967613E-2</v>
      </c>
      <c r="VQ189">
        <f>IFERROR(LN(PRICES!VQ189/PRICES!VQ188),0)</f>
        <v>1.3017113879572849E-3</v>
      </c>
      <c r="VR189">
        <f>IFERROR(LN(PRICES!VR189/PRICES!VR188),0)</f>
        <v>2.2316148521715963E-2</v>
      </c>
      <c r="VS189">
        <f>IFERROR(LN(PRICES!VS189/PRICES!VS188),0)</f>
        <v>-1.2478036254306588E-2</v>
      </c>
      <c r="VT189">
        <f>IFERROR(LN(PRICES!VT189/PRICES!VT188),0)</f>
        <v>5.2135000571078083E-3</v>
      </c>
      <c r="VU189">
        <f>IFERROR(LN(PRICES!VU189/PRICES!VU188),0)</f>
        <v>2.0372543054277804E-2</v>
      </c>
      <c r="VV189">
        <f>IFERROR(LN(PRICES!VV189/PRICES!VV188),0)</f>
        <v>-1.0985176773735545E-2</v>
      </c>
      <c r="VW189">
        <f>IFERROR(LN(PRICES!VW189/PRICES!VW188),0)</f>
        <v>7.2615490822099081E-3</v>
      </c>
      <c r="VX189">
        <f>IFERROR(LN(PRICES!VX189/PRICES!VX188),0)</f>
        <v>-1.886446654410371E-2</v>
      </c>
      <c r="VY189">
        <f>IFERROR(LN(PRICES!VY189/PRICES!VY188),0)</f>
        <v>-3.2941199738012926E-2</v>
      </c>
      <c r="VZ189">
        <f>IFERROR(LN(PRICES!VZ189/PRICES!VZ188),0)</f>
        <v>-2.0133932233016975E-3</v>
      </c>
      <c r="WA189">
        <f>IFERROR(LN(PRICES!WA189/PRICES!WA188),0)</f>
        <v>1.1062761604455061E-2</v>
      </c>
      <c r="WB189">
        <f>IFERROR(LN(PRICES!WB189/PRICES!WB188),0)</f>
        <v>6.0113823724249815E-3</v>
      </c>
      <c r="WC189">
        <f>IFERROR(LN(PRICES!WC189/PRICES!WC188),0)</f>
        <v>0</v>
      </c>
      <c r="WD189">
        <v>1</v>
      </c>
    </row>
    <row r="190" spans="1:602" x14ac:dyDescent="0.25">
      <c r="A190" s="2">
        <v>43735</v>
      </c>
      <c r="B190">
        <f>LN(PRICES!B190/PRICES!B189)</f>
        <v>1.2758625139507367E-2</v>
      </c>
      <c r="C190">
        <f>LN(PRICES!C190/PRICES!C189)</f>
        <v>-8.9679011943717205E-3</v>
      </c>
      <c r="D190">
        <f>LN(PRICES!D190/PRICES!D189)</f>
        <v>3.9641949939304082E-2</v>
      </c>
      <c r="E190">
        <f>LN(PRICES!E190/PRICES!E189)</f>
        <v>9.4093367528388511E-3</v>
      </c>
      <c r="F190">
        <f>LN(PRICES!F190/PRICES!F189)</f>
        <v>1.9371843150281391E-2</v>
      </c>
      <c r="G190">
        <f>LN(PRICES!G190/PRICES!G189)</f>
        <v>1.1472744193036958E-2</v>
      </c>
      <c r="H190">
        <f>LN(PRICES!H190/PRICES!H189)</f>
        <v>2.825617023681096E-2</v>
      </c>
      <c r="I190">
        <f>LN(PRICES!I190/PRICES!I189)</f>
        <v>5.5236579515164849E-3</v>
      </c>
      <c r="J190">
        <f>LN(PRICES!J190/PRICES!J189)</f>
        <v>3.3115021035489016E-2</v>
      </c>
      <c r="K190">
        <f>LN(PRICES!K190/PRICES!K189)</f>
        <v>7.5072309026373626E-3</v>
      </c>
      <c r="L190">
        <f>LN(PRICES!L190/PRICES!L189)</f>
        <v>2.4178909315374048E-2</v>
      </c>
      <c r="M190">
        <f>LN(PRICES!M190/PRICES!M189)</f>
        <v>-4.5275147460466453E-3</v>
      </c>
      <c r="N190">
        <f>LN(PRICES!N190/PRICES!N189)</f>
        <v>8.6995370586823997E-4</v>
      </c>
      <c r="O190">
        <f>LN(PRICES!O190/PRICES!O189)</f>
        <v>2.2883526529211582E-2</v>
      </c>
      <c r="P190">
        <f>LN(PRICES!P190/PRICES!P189)</f>
        <v>-2.2371379177045913E-3</v>
      </c>
      <c r="Q190">
        <f>LN(PRICES!Q190/PRICES!Q189)</f>
        <v>9.118041252945696E-3</v>
      </c>
      <c r="R190">
        <f>LN(PRICES!R190/PRICES!R189)</f>
        <v>6.1322198323749844E-3</v>
      </c>
      <c r="S190">
        <f>LN(PRICES!S190/PRICES!S189)</f>
        <v>9.2837156274691774E-4</v>
      </c>
      <c r="T190">
        <f>LN(PRICES!T190/PRICES!T189)</f>
        <v>-2.0803522193761546E-3</v>
      </c>
      <c r="U190">
        <f>LN(PRICES!U190/PRICES!U189)</f>
        <v>-1.0852916699298857E-2</v>
      </c>
      <c r="V190">
        <f>LN(PRICES!V190/PRICES!V189)</f>
        <v>8.1328332855292382E-3</v>
      </c>
      <c r="W190">
        <f>LN(PRICES!W190/PRICES!W189)</f>
        <v>-5.6335565076450986E-4</v>
      </c>
      <c r="X190">
        <f>LN(PRICES!X190/PRICES!X189)</f>
        <v>2.06372062480406E-2</v>
      </c>
      <c r="Y190">
        <f>LN(PRICES!Y190/PRICES!Y189)</f>
        <v>-9.5544060106834906E-4</v>
      </c>
      <c r="Z190">
        <f>LN(PRICES!Z190/PRICES!Z189)</f>
        <v>1.7431473317943827E-2</v>
      </c>
      <c r="AA190">
        <f>LN(PRICES!AA190/PRICES!AA189)</f>
        <v>1.9479436913051261E-3</v>
      </c>
      <c r="AB190">
        <f>LN(PRICES!AB190/PRICES!AB189)</f>
        <v>-1.0777603114252618E-2</v>
      </c>
      <c r="AC190">
        <f>LN(PRICES!AC190/PRICES!AC189)</f>
        <v>1.5464255057261456E-2</v>
      </c>
      <c r="AD190">
        <f>LN(PRICES!AD190/PRICES!AD189)</f>
        <v>3.3389839978737474E-3</v>
      </c>
      <c r="AE190">
        <f>LN(PRICES!AE190/PRICES!AE189)</f>
        <v>1.6611938442284233E-2</v>
      </c>
      <c r="AF190">
        <f>LN(PRICES!AF190/PRICES!AF189)</f>
        <v>1.4306642421321727E-2</v>
      </c>
      <c r="AG190">
        <f>LN(PRICES!AG190/PRICES!AG189)</f>
        <v>2.3861790803576129E-3</v>
      </c>
      <c r="AH190">
        <f>LN(PRICES!AH190/PRICES!AH189)</f>
        <v>1.2590220805481925E-2</v>
      </c>
      <c r="AI190">
        <f>LN(PRICES!AI190/PRICES!AI189)</f>
        <v>1.3960209646376925E-2</v>
      </c>
      <c r="AJ190">
        <f>LN(PRICES!AJ190/PRICES!AJ189)</f>
        <v>2.435534507358356E-2</v>
      </c>
      <c r="AK190">
        <f>LN(PRICES!AK190/PRICES!AK189)</f>
        <v>-3.5579160701322489E-3</v>
      </c>
      <c r="AL190">
        <f>LN(PRICES!AL190/PRICES!AL189)</f>
        <v>2.1431899948222335E-2</v>
      </c>
      <c r="AM190">
        <f>LN(PRICES!AM190/PRICES!AM189)</f>
        <v>-4.3775823780411831E-3</v>
      </c>
      <c r="AN190">
        <f>LN(PRICES!AN190/PRICES!AN189)</f>
        <v>-6.8815268380797848E-4</v>
      </c>
      <c r="AO190">
        <f>LN(PRICES!AO190/PRICES!AO189)</f>
        <v>4.0521122728676126E-2</v>
      </c>
      <c r="AP190">
        <f>LN(PRICES!AP190/PRICES!AP189)</f>
        <v>6.4637814406371839E-3</v>
      </c>
      <c r="AQ190">
        <f>LN(PRICES!AQ190/PRICES!AQ189)</f>
        <v>-1.1344104307353364E-2</v>
      </c>
      <c r="AR190">
        <f>LN(PRICES!AR190/PRICES!AR189)</f>
        <v>-5.1812815641373404E-3</v>
      </c>
      <c r="AS190">
        <f>LN(PRICES!AS190/PRICES!AS189)</f>
        <v>-8.4309793765782147E-3</v>
      </c>
      <c r="AT190">
        <f>LN(PRICES!AT190/PRICES!AT189)</f>
        <v>2.9219684588553754E-2</v>
      </c>
      <c r="AU190">
        <f>LN(PRICES!AU190/PRICES!AU189)</f>
        <v>-1.3094667842883219E-4</v>
      </c>
      <c r="AV190">
        <f>LN(PRICES!AV190/PRICES!AV189)</f>
        <v>-3.0608387573460415E-3</v>
      </c>
      <c r="AW190">
        <f>LN(PRICES!AW190/PRICES!AW189)</f>
        <v>-2.4238880042445208E-2</v>
      </c>
      <c r="AX190">
        <f>LN(PRICES!AX190/PRICES!AX189)</f>
        <v>1.4878112492019192E-2</v>
      </c>
      <c r="AY190">
        <f>LN(PRICES!AY190/PRICES!AY189)</f>
        <v>-1.2848102834790657E-2</v>
      </c>
      <c r="AZ190">
        <f>LN(PRICES!AZ190/PRICES!AZ189)</f>
        <v>1.0409049998109226E-2</v>
      </c>
      <c r="BA190">
        <f>LN(PRICES!BA190/PRICES!BA189)</f>
        <v>1.3227477457025582E-2</v>
      </c>
      <c r="BB190">
        <f>LN(PRICES!BB190/PRICES!BB189)</f>
        <v>-1.24431088982608E-2</v>
      </c>
      <c r="BC190">
        <f>LN(PRICES!BC190/PRICES!BC189)</f>
        <v>-4.7545487482886202E-3</v>
      </c>
      <c r="BD190">
        <f>LN(PRICES!BD190/PRICES!BD189)</f>
        <v>2.3212084419523592E-3</v>
      </c>
      <c r="BE190">
        <f>LN(PRICES!BE190/PRICES!BE189)</f>
        <v>2.7504938775272537E-2</v>
      </c>
      <c r="BF190">
        <f>LN(PRICES!BF190/PRICES!BF189)</f>
        <v>-1.9723968418195945E-3</v>
      </c>
      <c r="BG190">
        <f>LN(PRICES!BG190/PRICES!BG189)</f>
        <v>-2.4592495221906962E-3</v>
      </c>
      <c r="BH190">
        <f>LN(PRICES!BH190/PRICES!BH189)</f>
        <v>2.0760632557049788E-3</v>
      </c>
      <c r="BI190">
        <f>LN(PRICES!BI190/PRICES!BI189)</f>
        <v>-2.0581270777959003E-5</v>
      </c>
      <c r="BJ190">
        <f>LN(PRICES!BJ190/PRICES!BJ189)</f>
        <v>-3.5044444123322298E-3</v>
      </c>
      <c r="BK190">
        <f>LN(PRICES!BK190/PRICES!BK189)</f>
        <v>-4.0524184583667017E-3</v>
      </c>
      <c r="BL190">
        <f>LN(PRICES!BL190/PRICES!BL189)</f>
        <v>2.4742787606701145E-3</v>
      </c>
      <c r="BM190">
        <f>LN(PRICES!BM190/PRICES!BM189)</f>
        <v>1.0181900382262193E-2</v>
      </c>
      <c r="BN190">
        <f>LN(PRICES!BN190/PRICES!BN189)</f>
        <v>9.8488512924799522E-3</v>
      </c>
      <c r="BO190">
        <f>LN(PRICES!BO190/PRICES!BO189)</f>
        <v>2.3694397890471612E-2</v>
      </c>
      <c r="BP190">
        <f>LN(PRICES!BP190/PRICES!BP189)</f>
        <v>1.0093730126592197E-2</v>
      </c>
      <c r="BQ190">
        <f>LN(PRICES!BQ190/PRICES!BQ189)</f>
        <v>-3.3781549956485909E-3</v>
      </c>
      <c r="BR190">
        <f>LN(PRICES!BR190/PRICES!BR189)</f>
        <v>0</v>
      </c>
      <c r="BS190">
        <f>LN(PRICES!BS190/PRICES!BS189)</f>
        <v>2.4391467504514864E-2</v>
      </c>
      <c r="BT190">
        <f>LN(PRICES!BT190/PRICES!BT189)</f>
        <v>2.8933783410940422E-3</v>
      </c>
      <c r="BU190">
        <f>LN(PRICES!BU190/PRICES!BU189)</f>
        <v>1.1125250985338023E-2</v>
      </c>
      <c r="BV190">
        <f>LN(PRICES!BV190/PRICES!BV189)</f>
        <v>1.7882409178319764E-2</v>
      </c>
      <c r="BW190">
        <f>LN(PRICES!BW190/PRICES!BW189)</f>
        <v>2.7869323607328657E-3</v>
      </c>
      <c r="BX190">
        <f>LN(PRICES!BX190/PRICES!BX189)</f>
        <v>7.724948518391405E-3</v>
      </c>
      <c r="BY190">
        <f>LN(PRICES!BY190/PRICES!BY189)</f>
        <v>2.0696116012428128E-2</v>
      </c>
      <c r="BZ190">
        <f>LN(PRICES!BZ190/PRICES!BZ189)</f>
        <v>2.8185060710374113E-3</v>
      </c>
      <c r="CA190">
        <f>LN(PRICES!CA190/PRICES!CA189)</f>
        <v>-5.7912450014033284E-3</v>
      </c>
      <c r="CB190">
        <f>LN(PRICES!CB190/PRICES!CB189)</f>
        <v>2.6554386376919942E-2</v>
      </c>
      <c r="CC190">
        <f>LN(PRICES!CC190/PRICES!CC189)</f>
        <v>-1.2564788843921863E-2</v>
      </c>
      <c r="CD190">
        <f>LN(PRICES!CD190/PRICES!CD189)</f>
        <v>3.2603218734390961E-2</v>
      </c>
      <c r="CE190">
        <f>LN(PRICES!CE190/PRICES!CE189)</f>
        <v>1.0057502139615541E-2</v>
      </c>
      <c r="CF190">
        <f>LN(PRICES!CF190/PRICES!CF189)</f>
        <v>1.082942052498826E-3</v>
      </c>
      <c r="CG190">
        <f>LN(PRICES!CG190/PRICES!CG189)</f>
        <v>3.7617738566865261E-2</v>
      </c>
      <c r="CH190">
        <f>LN(PRICES!CH190/PRICES!CH189)</f>
        <v>1.3638519241279016E-2</v>
      </c>
      <c r="CI190">
        <f>LN(PRICES!CI190/PRICES!CI189)</f>
        <v>2.4696468973477312E-2</v>
      </c>
      <c r="CJ190">
        <f>LN(PRICES!CJ190/PRICES!CJ189)</f>
        <v>2.3175432364451296E-3</v>
      </c>
      <c r="CK190">
        <f>LN(PRICES!CK190/PRICES!CK189)</f>
        <v>-1.0653971906241304E-2</v>
      </c>
      <c r="CL190">
        <f>LN(PRICES!CL190/PRICES!CL189)</f>
        <v>1.1972413932133382E-2</v>
      </c>
      <c r="CM190">
        <f>LN(PRICES!CM190/PRICES!CM189)</f>
        <v>4.2077500740927195E-3</v>
      </c>
      <c r="CN190">
        <f>LN(PRICES!CN190/PRICES!CN189)</f>
        <v>2.1762777273366372E-2</v>
      </c>
      <c r="CO190">
        <f>LN(PRICES!CO190/PRICES!CO189)</f>
        <v>-9.8927324066973611E-3</v>
      </c>
      <c r="CP190">
        <f>LN(PRICES!CP190/PRICES!CP189)</f>
        <v>6.9711312812674063E-3</v>
      </c>
      <c r="CQ190">
        <f>LN(PRICES!CQ190/PRICES!CQ189)</f>
        <v>-1.3782671751729836E-3</v>
      </c>
      <c r="CR190">
        <f>LN(PRICES!CR190/PRICES!CR189)</f>
        <v>8.3205997871529137E-3</v>
      </c>
      <c r="CS190">
        <f>LN(PRICES!CS190/PRICES!CS189)</f>
        <v>4.7315121468821395E-3</v>
      </c>
      <c r="CT190">
        <f>LN(PRICES!CT190/PRICES!CT189)</f>
        <v>1.2690905172020532E-3</v>
      </c>
      <c r="CU190">
        <f>LN(PRICES!CU190/PRICES!CU189)</f>
        <v>1.1667248311179348E-2</v>
      </c>
      <c r="CV190">
        <f>LN(PRICES!CV190/PRICES!CV189)</f>
        <v>-6.686235176582362E-3</v>
      </c>
      <c r="CW190">
        <f>LN(PRICES!CW190/PRICES!CW189)</f>
        <v>3.2019733338943507E-2</v>
      </c>
      <c r="CX190">
        <f>LN(PRICES!CX190/PRICES!CX189)</f>
        <v>-7.9052005409837485E-3</v>
      </c>
      <c r="CY190">
        <f>LN(PRICES!CY190/PRICES!CY189)</f>
        <v>1.6876608580450383E-3</v>
      </c>
      <c r="CZ190">
        <f>LN(PRICES!CZ190/PRICES!CZ189)</f>
        <v>7.9863311259014361E-3</v>
      </c>
      <c r="DA190">
        <f>LN(PRICES!DA190/PRICES!DA189)</f>
        <v>-1.2147571256854981E-2</v>
      </c>
      <c r="DB190">
        <f>LN(PRICES!DB190/PRICES!DB189)</f>
        <v>5.9612957227231323E-3</v>
      </c>
      <c r="DC190">
        <f>LN(PRICES!DC190/PRICES!DC189)</f>
        <v>2.5804498457976904E-3</v>
      </c>
      <c r="DD190">
        <f>LN(PRICES!DD190/PRICES!DD189)</f>
        <v>1.3691616415189831E-2</v>
      </c>
      <c r="DE190">
        <f>LN(PRICES!DE190/PRICES!DE189)</f>
        <v>5.93300041192485E-3</v>
      </c>
      <c r="DF190">
        <f>LN(PRICES!DF190/PRICES!DF189)</f>
        <v>8.16757071782938E-3</v>
      </c>
      <c r="DG190">
        <f>LN(PRICES!DG190/PRICES!DG189)</f>
        <v>-8.0632775534216685E-3</v>
      </c>
      <c r="DH190">
        <f>LN(PRICES!DH190/PRICES!DH189)</f>
        <v>1.1121259019768319E-2</v>
      </c>
      <c r="DI190">
        <f>LN(PRICES!DI190/PRICES!DI189)</f>
        <v>1.7227751753751443E-3</v>
      </c>
      <c r="DJ190">
        <f>LN(PRICES!DJ190/PRICES!DJ189)</f>
        <v>1.1413520862705046E-2</v>
      </c>
      <c r="DK190">
        <f>LN(PRICES!DK190/PRICES!DK189)</f>
        <v>-3.8948369244154409E-3</v>
      </c>
      <c r="DL190">
        <f>LN(PRICES!DL190/PRICES!DL189)</f>
        <v>3.7104548970052806E-3</v>
      </c>
      <c r="DM190">
        <f>LN(PRICES!DM190/PRICES!DM189)</f>
        <v>-1.6829706305710223E-3</v>
      </c>
      <c r="DN190">
        <f>LN(PRICES!DN190/PRICES!DN189)</f>
        <v>1.1205833643461111E-3</v>
      </c>
      <c r="DO190">
        <f>LN(PRICES!DO190/PRICES!DO189)</f>
        <v>1.1951328079572238E-2</v>
      </c>
      <c r="DP190">
        <f>LN(PRICES!DP190/PRICES!DP189)</f>
        <v>-2.3239814881836052E-3</v>
      </c>
      <c r="DQ190">
        <f>LN(PRICES!DQ190/PRICES!DQ189)</f>
        <v>1.1452671999266343E-2</v>
      </c>
      <c r="DR190">
        <f>LN(PRICES!DR190/PRICES!DR189)</f>
        <v>-4.7325610385471973E-3</v>
      </c>
      <c r="DS190">
        <f>LN(PRICES!DS190/PRICES!DS189)</f>
        <v>1.8494592033687165E-2</v>
      </c>
      <c r="DT190">
        <f>LN(PRICES!DT190/PRICES!DT189)</f>
        <v>2.1398542058465686E-3</v>
      </c>
      <c r="DU190">
        <f>LN(PRICES!DU190/PRICES!DU189)</f>
        <v>2.2393400193310625E-2</v>
      </c>
      <c r="DV190">
        <f>LN(PRICES!DV190/PRICES!DV189)</f>
        <v>1.186820751753402E-2</v>
      </c>
      <c r="DW190">
        <f>LN(PRICES!DW190/PRICES!DW189)</f>
        <v>6.1861711196515325E-3</v>
      </c>
      <c r="DX190">
        <f>LN(PRICES!DX190/PRICES!DX189)</f>
        <v>-4.9854643279312284E-3</v>
      </c>
      <c r="DY190">
        <f>LN(PRICES!DY190/PRICES!DY189)</f>
        <v>1.23039206827867E-2</v>
      </c>
      <c r="DZ190">
        <f>LN(PRICES!DZ190/PRICES!DZ189)</f>
        <v>1.0541292696931883E-2</v>
      </c>
      <c r="EA190">
        <f>LN(PRICES!EA190/PRICES!EA189)</f>
        <v>7.2837131517692983E-3</v>
      </c>
      <c r="EB190">
        <f>LN(PRICES!EB190/PRICES!EB189)</f>
        <v>-2.2312290021033049E-3</v>
      </c>
      <c r="EC190">
        <f>LN(PRICES!EC190/PRICES!EC189)</f>
        <v>1.1906205243700384E-3</v>
      </c>
      <c r="ED190">
        <f>LN(PRICES!ED190/PRICES!ED189)</f>
        <v>1.0942494499008628E-2</v>
      </c>
      <c r="EE190">
        <f>LN(PRICES!EE190/PRICES!EE189)</f>
        <v>6.2306008817391749E-3</v>
      </c>
      <c r="EF190">
        <f>LN(PRICES!EF190/PRICES!EF189)</f>
        <v>4.6671219856626355E-3</v>
      </c>
      <c r="EG190">
        <f>LN(PRICES!EG190/PRICES!EG189)</f>
        <v>1.7036196158365519E-2</v>
      </c>
      <c r="EH190">
        <f>LN(PRICES!EH190/PRICES!EH189)</f>
        <v>-7.1555073457578488E-4</v>
      </c>
      <c r="EI190">
        <f>LN(PRICES!EI190/PRICES!EI189)</f>
        <v>1.7092691741673858E-2</v>
      </c>
      <c r="EJ190">
        <f>LN(PRICES!EJ190/PRICES!EJ189)</f>
        <v>7.6034623140866881E-3</v>
      </c>
      <c r="EK190">
        <f>LN(PRICES!EK190/PRICES!EK189)</f>
        <v>-1.0531413804847942E-2</v>
      </c>
      <c r="EL190">
        <f>LN(PRICES!EL190/PRICES!EL189)</f>
        <v>1.8645866146792339E-2</v>
      </c>
      <c r="EM190">
        <f>LN(PRICES!EM190/PRICES!EM189)</f>
        <v>1.2600505206011177E-2</v>
      </c>
      <c r="EN190">
        <f>LN(PRICES!EN190/PRICES!EN189)</f>
        <v>-9.945167611890007E-4</v>
      </c>
      <c r="EO190">
        <f>LN(PRICES!EO190/PRICES!EO189)</f>
        <v>-3.9540701068774883E-3</v>
      </c>
      <c r="EP190">
        <f>LN(PRICES!EP190/PRICES!EP189)</f>
        <v>3.4245474182151266E-3</v>
      </c>
      <c r="EQ190">
        <f>LN(PRICES!EQ190/PRICES!EQ189)</f>
        <v>-3.2018332943911918E-3</v>
      </c>
      <c r="ER190">
        <f>LN(PRICES!ER190/PRICES!ER189)</f>
        <v>-8.2987971867576581E-3</v>
      </c>
      <c r="ES190">
        <f>LN(PRICES!ES190/PRICES!ES189)</f>
        <v>-4.0278352072843577E-3</v>
      </c>
      <c r="ET190">
        <f>LN(PRICES!ET190/PRICES!ET189)</f>
        <v>1.7766666716281265E-3</v>
      </c>
      <c r="EU190">
        <f>LN(PRICES!EU190/PRICES!EU189)</f>
        <v>-6.0123044312854418E-3</v>
      </c>
      <c r="EV190">
        <f>LN(PRICES!EV190/PRICES!EV189)</f>
        <v>1.1799598945271916E-2</v>
      </c>
      <c r="EW190">
        <f>LN(PRICES!EW190/PRICES!EW189)</f>
        <v>-1.8850575651187095E-2</v>
      </c>
      <c r="EX190">
        <f>LN(PRICES!EX190/PRICES!EX189)</f>
        <v>1.4254595721871877E-2</v>
      </c>
      <c r="EY190">
        <f>LN(PRICES!EY190/PRICES!EY189)</f>
        <v>-4.6083255408724032E-3</v>
      </c>
      <c r="EZ190">
        <f>LN(PRICES!EZ190/PRICES!EZ189)</f>
        <v>-4.1364450882473555E-3</v>
      </c>
      <c r="FA190">
        <f>LN(PRICES!FA190/PRICES!FA189)</f>
        <v>-2.8943854863991174E-3</v>
      </c>
      <c r="FB190">
        <f>LN(PRICES!FB190/PRICES!FB189)</f>
        <v>1.524738628791051E-2</v>
      </c>
      <c r="FC190">
        <f>LN(PRICES!FC190/PRICES!FC189)</f>
        <v>1.3252276973575946E-2</v>
      </c>
      <c r="FD190">
        <f>LN(PRICES!FD190/PRICES!FD189)</f>
        <v>-6.9481007239548405E-4</v>
      </c>
      <c r="FE190">
        <f>LN(PRICES!FE190/PRICES!FE189)</f>
        <v>6.9916762035170171E-3</v>
      </c>
      <c r="FF190">
        <f>LN(PRICES!FF190/PRICES!FF189)</f>
        <v>2.4777695368649985E-3</v>
      </c>
      <c r="FG190">
        <f>LN(PRICES!FG190/PRICES!FG189)</f>
        <v>1.3867526762913168E-2</v>
      </c>
      <c r="FH190">
        <f>LN(PRICES!FH190/PRICES!FH189)</f>
        <v>-6.2397896991563482E-3</v>
      </c>
      <c r="FI190">
        <f>LN(PRICES!FI190/PRICES!FI189)</f>
        <v>4.0103351811265599E-4</v>
      </c>
      <c r="FJ190">
        <f>LN(PRICES!FJ190/PRICES!FJ189)</f>
        <v>-2.7841750506229978E-3</v>
      </c>
      <c r="FK190">
        <f>LN(PRICES!FK190/PRICES!FK189)</f>
        <v>2.5405235814648865E-3</v>
      </c>
      <c r="FL190">
        <f>LN(PRICES!FL190/PRICES!FL189)</f>
        <v>-5.6989189941179163E-3</v>
      </c>
      <c r="FM190">
        <f>LN(PRICES!FM190/PRICES!FM189)</f>
        <v>0</v>
      </c>
      <c r="FN190">
        <f>LN(PRICES!FN190/PRICES!FN189)</f>
        <v>4.2471551453806744E-3</v>
      </c>
      <c r="FO190">
        <f>LN(PRICES!FO190/PRICES!FO189)</f>
        <v>-5.5712997399257301E-2</v>
      </c>
      <c r="FP190">
        <f>LN(PRICES!FP190/PRICES!FP189)</f>
        <v>-2.5348126963503277E-3</v>
      </c>
      <c r="FQ190">
        <f>LN(PRICES!FQ190/PRICES!FQ189)</f>
        <v>1.085628603093864E-2</v>
      </c>
      <c r="FR190">
        <f>LN(PRICES!FR190/PRICES!FR189)</f>
        <v>1.0378139024890046E-2</v>
      </c>
      <c r="FS190">
        <f>LN(PRICES!FS190/PRICES!FS189)</f>
        <v>1.1277491034613828E-2</v>
      </c>
      <c r="FT190">
        <f>LN(PRICES!FT190/PRICES!FT189)</f>
        <v>-7.9188444097635317E-3</v>
      </c>
      <c r="FU190">
        <f>LN(PRICES!FU190/PRICES!FU189)</f>
        <v>4.1120020912085416E-3</v>
      </c>
      <c r="FV190">
        <f>LN(PRICES!FV190/PRICES!FV189)</f>
        <v>3.4227464948466042E-3</v>
      </c>
      <c r="FW190">
        <f>LN(PRICES!FW190/PRICES!FW189)</f>
        <v>1.3642528169827191E-3</v>
      </c>
      <c r="FX190">
        <f>LN(PRICES!FX190/PRICES!FX189)</f>
        <v>3.3031631360857191E-3</v>
      </c>
      <c r="FY190">
        <f>LN(PRICES!FY190/PRICES!FY189)</f>
        <v>1.2688902478445509E-2</v>
      </c>
      <c r="FZ190">
        <f>LN(PRICES!FZ190/PRICES!FZ189)</f>
        <v>2.348362794444659E-3</v>
      </c>
      <c r="GA190">
        <f>LN(PRICES!GA190/PRICES!GA189)</f>
        <v>7.5471434341379566E-3</v>
      </c>
      <c r="GB190">
        <f>LN(PRICES!GB190/PRICES!GB189)</f>
        <v>6.6618127218387958E-3</v>
      </c>
      <c r="GC190">
        <f>LN(PRICES!GC190/PRICES!GC189)</f>
        <v>1.8997237421102325E-3</v>
      </c>
      <c r="GD190">
        <f>LN(PRICES!GD190/PRICES!GD189)</f>
        <v>1.4778693907300262E-3</v>
      </c>
      <c r="GE190">
        <f>LN(PRICES!GE190/PRICES!GE189)</f>
        <v>1.1762329013117828E-2</v>
      </c>
      <c r="GF190">
        <f>LN(PRICES!GF190/PRICES!GF189)</f>
        <v>1.1710207521724495E-2</v>
      </c>
      <c r="GG190">
        <f>LN(PRICES!GG190/PRICES!GG189)</f>
        <v>-2.1695245002143204E-3</v>
      </c>
      <c r="GH190">
        <f>LN(PRICES!GH190/PRICES!GH189)</f>
        <v>4.5483430822226729E-3</v>
      </c>
      <c r="GI190">
        <f>LN(PRICES!GI190/PRICES!GI189)</f>
        <v>1.2692317569912384E-2</v>
      </c>
      <c r="GJ190">
        <f>LN(PRICES!GJ190/PRICES!GJ189)</f>
        <v>2.3614662439719876E-3</v>
      </c>
      <c r="GK190">
        <f>LN(PRICES!GK190/PRICES!GK189)</f>
        <v>-2.4410732093826815E-3</v>
      </c>
      <c r="GL190">
        <f>LN(PRICES!GL190/PRICES!GL189)</f>
        <v>-6.7558122996851603E-3</v>
      </c>
      <c r="GM190">
        <f>LN(PRICES!GM190/PRICES!GM189)</f>
        <v>8.5751811509187023E-3</v>
      </c>
      <c r="GN190">
        <f>LN(PRICES!GN190/PRICES!GN189)</f>
        <v>2.2140350574456315E-2</v>
      </c>
      <c r="GO190">
        <f>LN(PRICES!GO190/PRICES!GO189)</f>
        <v>1.0853461415093272E-2</v>
      </c>
      <c r="GP190">
        <f>LN(PRICES!GP190/PRICES!GP189)</f>
        <v>7.7287721921088584E-3</v>
      </c>
      <c r="GQ190">
        <f>LN(PRICES!GQ190/PRICES!GQ189)</f>
        <v>-5.7023631881988109E-3</v>
      </c>
      <c r="GR190">
        <f>LN(PRICES!GR190/PRICES!GR189)</f>
        <v>9.968860461651621E-3</v>
      </c>
      <c r="GS190">
        <f>LN(PRICES!GS190/PRICES!GS189)</f>
        <v>-2.7945805658421644E-3</v>
      </c>
      <c r="GT190">
        <f>LN(PRICES!GT190/PRICES!GT189)</f>
        <v>-2.2962343574882368E-3</v>
      </c>
      <c r="GU190">
        <f>LN(PRICES!GU190/PRICES!GU189)</f>
        <v>2.5879333736019219E-2</v>
      </c>
      <c r="GV190">
        <f>LN(PRICES!GV190/PRICES!GV189)</f>
        <v>-4.3335382473817761E-3</v>
      </c>
      <c r="GW190">
        <f>LN(PRICES!GW190/PRICES!GW189)</f>
        <v>4.0568078015556768E-3</v>
      </c>
      <c r="GX190">
        <f>LN(PRICES!GX190/PRICES!GX189)</f>
        <v>-9.6646314506471723E-3</v>
      </c>
      <c r="GY190">
        <f>LN(PRICES!GY190/PRICES!GY189)</f>
        <v>7.8377480951666405E-3</v>
      </c>
      <c r="GZ190">
        <f>LN(PRICES!GZ190/PRICES!GZ189)</f>
        <v>1.77161250085828E-2</v>
      </c>
      <c r="HA190">
        <f>LN(PRICES!HA190/PRICES!HA189)</f>
        <v>4.2194031671116275E-3</v>
      </c>
      <c r="HB190">
        <f>LN(PRICES!HB190/PRICES!HB189)</f>
        <v>3.5682651052906344E-3</v>
      </c>
      <c r="HC190">
        <f>LN(PRICES!HC190/PRICES!HC189)</f>
        <v>2.4564748495485327E-2</v>
      </c>
      <c r="HD190">
        <f>LN(PRICES!HD190/PRICES!HD189)</f>
        <v>-9.4686594971742511E-4</v>
      </c>
      <c r="HE190">
        <f>LN(PRICES!HE190/PRICES!HE189)</f>
        <v>3.1846863903626696E-3</v>
      </c>
      <c r="HF190">
        <f>LN(PRICES!HF190/PRICES!HF189)</f>
        <v>5.1498246411385441E-3</v>
      </c>
      <c r="HG190">
        <f>LN(PRICES!HG190/PRICES!HG189)</f>
        <v>3.5346910818666144E-2</v>
      </c>
      <c r="HH190">
        <f>LN(PRICES!HH190/PRICES!HH189)</f>
        <v>9.1294372851316447E-3</v>
      </c>
      <c r="HI190">
        <f>LN(PRICES!HI190/PRICES!HI189)</f>
        <v>-1.8642427833512873E-2</v>
      </c>
      <c r="HJ190">
        <f>LN(PRICES!HJ190/PRICES!HJ189)</f>
        <v>1.1415177429399615E-2</v>
      </c>
      <c r="HK190">
        <f>LN(PRICES!HK190/PRICES!HK189)</f>
        <v>8.6964659610910579E-3</v>
      </c>
      <c r="HL190">
        <f>LN(PRICES!HL190/PRICES!HL189)</f>
        <v>9.8363730628121381E-3</v>
      </c>
      <c r="HM190">
        <f>LN(PRICES!HM190/PRICES!HM189)</f>
        <v>-3.63800700814732E-3</v>
      </c>
      <c r="HN190">
        <f>LN(PRICES!HN190/PRICES!HN189)</f>
        <v>-4.4396897968101229E-2</v>
      </c>
      <c r="HO190">
        <f>LN(PRICES!HO190/PRICES!HO189)</f>
        <v>-8.3681124968057619E-3</v>
      </c>
      <c r="HP190">
        <f>LN(PRICES!HP190/PRICES!HP189)</f>
        <v>-4.1365146682424483E-3</v>
      </c>
      <c r="HQ190">
        <f>LN(PRICES!HQ190/PRICES!HQ189)</f>
        <v>1.248307199727712E-2</v>
      </c>
      <c r="HR190">
        <f>LN(PRICES!HR190/PRICES!HR189)</f>
        <v>2.7028655834561578E-2</v>
      </c>
      <c r="HS190">
        <f>LN(PRICES!HS190/PRICES!HS189)</f>
        <v>-1.0075353417011005E-3</v>
      </c>
      <c r="HT190">
        <f>LN(PRICES!HT190/PRICES!HT189)</f>
        <v>4.9538276462751281E-3</v>
      </c>
      <c r="HU190">
        <f>LN(PRICES!HU190/PRICES!HU189)</f>
        <v>3.611296079153236E-2</v>
      </c>
      <c r="HV190">
        <f>LN(PRICES!HV190/PRICES!HV189)</f>
        <v>1.4518596763966274E-2</v>
      </c>
      <c r="HW190">
        <f>LN(PRICES!HW190/PRICES!HW189)</f>
        <v>5.2150836294723698E-3</v>
      </c>
      <c r="HX190">
        <f>LN(PRICES!HX190/PRICES!HX189)</f>
        <v>1.9242255081433957E-2</v>
      </c>
      <c r="HY190">
        <f>LN(PRICES!HY190/PRICES!HY189)</f>
        <v>8.0235663038609063E-3</v>
      </c>
      <c r="HZ190">
        <f>LN(PRICES!HZ190/PRICES!HZ189)</f>
        <v>7.5644033738222491E-3</v>
      </c>
      <c r="IA190">
        <f>LN(PRICES!IA190/PRICES!IA189)</f>
        <v>3.2867593613369384E-3</v>
      </c>
      <c r="IB190">
        <f>LN(PRICES!IB190/PRICES!IB189)</f>
        <v>9.5642460258709081E-3</v>
      </c>
      <c r="IC190">
        <f>LN(PRICES!IC190/PRICES!IC189)</f>
        <v>4.9947509035497967E-3</v>
      </c>
      <c r="ID190">
        <f>LN(PRICES!ID190/PRICES!ID189)</f>
        <v>6.0911179990403028E-3</v>
      </c>
      <c r="IE190">
        <f>LN(PRICES!IE190/PRICES!IE189)</f>
        <v>2.8721580952991324E-3</v>
      </c>
      <c r="IF190">
        <f>LN(PRICES!IF190/PRICES!IF189)</f>
        <v>1.3592789166804923E-2</v>
      </c>
      <c r="IG190">
        <f>LN(PRICES!IG190/PRICES!IG189)</f>
        <v>4.4456873926192863E-3</v>
      </c>
      <c r="IH190">
        <f>LN(PRICES!IH190/PRICES!IH189)</f>
        <v>6.8365646882080312E-3</v>
      </c>
      <c r="II190">
        <f>LN(PRICES!II190/PRICES!II189)</f>
        <v>1.9816255320332193E-2</v>
      </c>
      <c r="IJ190">
        <f>LN(PRICES!IJ190/PRICES!IJ189)</f>
        <v>3.6462015283649676E-3</v>
      </c>
      <c r="IK190">
        <f>LN(PRICES!IK190/PRICES!IK189)</f>
        <v>1.1901726148405529E-2</v>
      </c>
      <c r="IL190">
        <f>LN(PRICES!IL190/PRICES!IL189)</f>
        <v>8.5046827613829354E-3</v>
      </c>
      <c r="IM190">
        <f>LN(PRICES!IM190/PRICES!IM189)</f>
        <v>-2.9571981079154021E-2</v>
      </c>
      <c r="IN190">
        <f>LN(PRICES!IN190/PRICES!IN189)</f>
        <v>4.6649644101597392E-3</v>
      </c>
      <c r="IO190">
        <f>LN(PRICES!IO190/PRICES!IO189)</f>
        <v>1.6956113888594138E-2</v>
      </c>
      <c r="IP190">
        <f>LN(PRICES!IP190/PRICES!IP189)</f>
        <v>1.0435374914794409E-2</v>
      </c>
      <c r="IQ190">
        <f>LN(PRICES!IQ190/PRICES!IQ189)</f>
        <v>2.1511908685978992E-3</v>
      </c>
      <c r="IR190">
        <f>LN(PRICES!IR190/PRICES!IR189)</f>
        <v>5.7016712699483971E-3</v>
      </c>
      <c r="IS190">
        <f>LN(PRICES!IS190/PRICES!IS189)</f>
        <v>3.7421828361748274E-3</v>
      </c>
      <c r="IT190">
        <f>LN(PRICES!IT190/PRICES!IT189)</f>
        <v>-6.6726841267079808E-3</v>
      </c>
      <c r="IU190">
        <f>LN(PRICES!IU190/PRICES!IU189)</f>
        <v>2.0380620476769529E-3</v>
      </c>
      <c r="IV190">
        <f>LN(PRICES!IV190/PRICES!IV189)</f>
        <v>9.0145665397894335E-3</v>
      </c>
      <c r="IW190">
        <f>LN(PRICES!IW190/PRICES!IW189)</f>
        <v>1.0083780218717159E-2</v>
      </c>
      <c r="IX190">
        <f>LN(PRICES!IX190/PRICES!IX189)</f>
        <v>1.5406511023217169E-2</v>
      </c>
      <c r="IY190">
        <f>LN(PRICES!IY190/PRICES!IY189)</f>
        <v>3.7260175396952679E-3</v>
      </c>
      <c r="IZ190">
        <f>LN(PRICES!IZ190/PRICES!IZ189)</f>
        <v>3.6153437935815417E-3</v>
      </c>
      <c r="JA190">
        <f>LN(PRICES!JA190/PRICES!JA189)</f>
        <v>9.1228503091124284E-3</v>
      </c>
      <c r="JB190">
        <f>LN(PRICES!JB190/PRICES!JB189)</f>
        <v>3.9757253435073721E-3</v>
      </c>
      <c r="JC190">
        <f>LN(PRICES!JC190/PRICES!JC189)</f>
        <v>2.0102243469428682E-2</v>
      </c>
      <c r="JD190">
        <f>LN(PRICES!JD190/PRICES!JD189)</f>
        <v>6.1128328032352599E-3</v>
      </c>
      <c r="JE190">
        <f>LN(PRICES!JE190/PRICES!JE189)</f>
        <v>1.1395512489199004E-2</v>
      </c>
      <c r="JF190">
        <f>LN(PRICES!JF190/PRICES!JF189)</f>
        <v>2.4452380311323383E-2</v>
      </c>
      <c r="JG190">
        <f>LN(PRICES!JG190/PRICES!JG189)</f>
        <v>-4.6125991584814374E-3</v>
      </c>
      <c r="JH190">
        <f>LN(PRICES!JH190/PRICES!JH189)</f>
        <v>1.501260311316268E-2</v>
      </c>
      <c r="JI190">
        <f>LN(PRICES!JI190/PRICES!JI189)</f>
        <v>-6.1069399744561291E-3</v>
      </c>
      <c r="JJ190">
        <f>LN(PRICES!JJ190/PRICES!JJ189)</f>
        <v>1.863694033008494E-2</v>
      </c>
      <c r="JK190">
        <f>LN(PRICES!JK190/PRICES!JK189)</f>
        <v>1.3049073346710136E-2</v>
      </c>
      <c r="JL190">
        <f>LN(PRICES!JL190/PRICES!JL189)</f>
        <v>1.4023913138741061E-2</v>
      </c>
      <c r="JM190">
        <f>LN(PRICES!JM190/PRICES!JM189)</f>
        <v>-4.4937578405929886E-3</v>
      </c>
      <c r="JN190">
        <f>LN(PRICES!JN190/PRICES!JN189)</f>
        <v>7.0786123892728498E-3</v>
      </c>
      <c r="JO190">
        <f>LN(PRICES!JO190/PRICES!JO189)</f>
        <v>2.8627801265363271E-3</v>
      </c>
      <c r="JP190">
        <f>LN(PRICES!JP190/PRICES!JP189)</f>
        <v>9.0335289228386552E-3</v>
      </c>
      <c r="JQ190">
        <f>LN(PRICES!JQ190/PRICES!JQ189)</f>
        <v>4.6159121461180133E-3</v>
      </c>
      <c r="JR190">
        <f>LN(PRICES!JR190/PRICES!JR189)</f>
        <v>-7.3622632358251927E-3</v>
      </c>
      <c r="JS190">
        <f>LN(PRICES!JS190/PRICES!JS189)</f>
        <v>2.3380299791042124E-3</v>
      </c>
      <c r="JT190">
        <f>LN(PRICES!JT190/PRICES!JT189)</f>
        <v>1.1166813511189794E-3</v>
      </c>
      <c r="JU190">
        <f>LN(PRICES!JU190/PRICES!JU189)</f>
        <v>1.4821582064675629E-2</v>
      </c>
      <c r="JV190">
        <f>LN(PRICES!JV190/PRICES!JV189)</f>
        <v>2.170974773772533E-3</v>
      </c>
      <c r="JW190">
        <f>LN(PRICES!JW190/PRICES!JW189)</f>
        <v>7.8434893176205032E-3</v>
      </c>
      <c r="JX190">
        <f>LN(PRICES!JX190/PRICES!JX189)</f>
        <v>-8.7021118132004759E-3</v>
      </c>
      <c r="JY190">
        <f>LN(PRICES!JY190/PRICES!JY189)</f>
        <v>2.0642521735554892E-2</v>
      </c>
      <c r="JZ190">
        <f>LN(PRICES!JZ190/PRICES!JZ189)</f>
        <v>5.6750373522016714E-3</v>
      </c>
      <c r="KA190">
        <f>LN(PRICES!KA190/PRICES!KA189)</f>
        <v>8.1780967934233523E-3</v>
      </c>
      <c r="KB190">
        <f>LN(PRICES!KB190/PRICES!KB189)</f>
        <v>9.303698913492307E-3</v>
      </c>
      <c r="KC190">
        <f>LN(PRICES!KC190/PRICES!KC189)</f>
        <v>1.3589372680768758E-3</v>
      </c>
      <c r="KD190">
        <f>LN(PRICES!KD190/PRICES!KD189)</f>
        <v>1.5684363919535746E-2</v>
      </c>
      <c r="KE190">
        <f>LN(PRICES!KE190/PRICES!KE189)</f>
        <v>5.4405333665768357E-3</v>
      </c>
      <c r="KF190">
        <f>LN(PRICES!KF190/PRICES!KF189)</f>
        <v>-1.5666238943590857E-2</v>
      </c>
      <c r="KG190">
        <f>LN(PRICES!KG190/PRICES!KG189)</f>
        <v>1.6909296892192373E-2</v>
      </c>
      <c r="KH190">
        <f>LN(PRICES!KH190/PRICES!KH189)</f>
        <v>5.2959215615667197E-3</v>
      </c>
      <c r="KI190">
        <f>LN(PRICES!KI190/PRICES!KI189)</f>
        <v>5.5289274363029611E-3</v>
      </c>
      <c r="KJ190">
        <f>LN(PRICES!KJ190/PRICES!KJ189)</f>
        <v>1.4255372536999359E-2</v>
      </c>
      <c r="KK190">
        <f>LN(PRICES!KK190/PRICES!KK189)</f>
        <v>2.2123491161835544E-2</v>
      </c>
      <c r="KL190">
        <f>LN(PRICES!KL190/PRICES!KL189)</f>
        <v>1.3836556605212571E-2</v>
      </c>
      <c r="KM190">
        <f>LN(PRICES!KM190/PRICES!KM189)</f>
        <v>5.747562284426167E-3</v>
      </c>
      <c r="KN190">
        <f>LN(PRICES!KN190/PRICES!KN189)</f>
        <v>1.5263664073619598E-2</v>
      </c>
      <c r="KO190">
        <f>LN(PRICES!KO190/PRICES!KO189)</f>
        <v>1.0437870944929659E-2</v>
      </c>
      <c r="KP190">
        <f>LN(PRICES!KP190/PRICES!KP189)</f>
        <v>6.5700063762098478E-3</v>
      </c>
      <c r="KQ190">
        <f>LN(PRICES!KQ190/PRICES!KQ189)</f>
        <v>4.9791469424392755E-4</v>
      </c>
      <c r="KR190">
        <f>LN(PRICES!KR190/PRICES!KR189)</f>
        <v>-3.0817756432899926E-3</v>
      </c>
      <c r="KS190">
        <f>LN(PRICES!KS190/PRICES!KS189)</f>
        <v>1.0467579234836356E-2</v>
      </c>
      <c r="KT190">
        <f>LN(PRICES!KT190/PRICES!KT189)</f>
        <v>2.2056861849194392E-3</v>
      </c>
      <c r="KU190">
        <f>LN(PRICES!KU190/PRICES!KU189)</f>
        <v>-6.4923730975598205E-3</v>
      </c>
      <c r="KV190">
        <f>LN(PRICES!KV190/PRICES!KV189)</f>
        <v>1.0414015592303224E-2</v>
      </c>
      <c r="KW190">
        <f>LN(PRICES!KW190/PRICES!KW189)</f>
        <v>-5.0581067967495801E-3</v>
      </c>
      <c r="KX190">
        <f>LN(PRICES!KX190/PRICES!KX189)</f>
        <v>-1.0051501341355639E-2</v>
      </c>
      <c r="KY190">
        <f>LN(PRICES!KY190/PRICES!KY189)</f>
        <v>1.4990996543929201E-3</v>
      </c>
      <c r="KZ190">
        <f>LN(PRICES!KZ190/PRICES!KZ189)</f>
        <v>4.8475246265242217E-2</v>
      </c>
      <c r="LA190">
        <f>LN(PRICES!LA190/PRICES!LA189)</f>
        <v>-1.2533248680367018E-2</v>
      </c>
      <c r="LB190">
        <f>LN(PRICES!LB190/PRICES!LB189)</f>
        <v>-9.5257609013518632E-4</v>
      </c>
      <c r="LC190">
        <f>LN(PRICES!LC190/PRICES!LC189)</f>
        <v>1.9161781560234313E-2</v>
      </c>
      <c r="LD190">
        <f>LN(PRICES!LD190/PRICES!LD189)</f>
        <v>1.7509896332027899E-2</v>
      </c>
      <c r="LE190">
        <f>LN(PRICES!LE190/PRICES!LE189)</f>
        <v>2.5574834969465412E-2</v>
      </c>
      <c r="LF190">
        <f>LN(PRICES!LF190/PRICES!LF189)</f>
        <v>-6.515930207585981E-3</v>
      </c>
      <c r="LG190">
        <f>LN(PRICES!LG190/PRICES!LG189)</f>
        <v>1.944553114673686E-3</v>
      </c>
      <c r="LH190">
        <f>LN(PRICES!LH190/PRICES!LH189)</f>
        <v>1.8458855485954347E-3</v>
      </c>
      <c r="LI190">
        <f>LN(PRICES!LI190/PRICES!LI189)</f>
        <v>7.3010973003212812E-3</v>
      </c>
      <c r="LJ190">
        <f>LN(PRICES!LJ190/PRICES!LJ189)</f>
        <v>2.4666529838632476E-3</v>
      </c>
      <c r="LK190">
        <f>LN(PRICES!LK190/PRICES!LK189)</f>
        <v>9.4594997291335119E-3</v>
      </c>
      <c r="LL190">
        <f>LN(PRICES!LL190/PRICES!LL189)</f>
        <v>1.7356962361812986E-2</v>
      </c>
      <c r="LM190">
        <f>LN(PRICES!LM190/PRICES!LM189)</f>
        <v>2.6595589343379172E-2</v>
      </c>
      <c r="LN190">
        <f>LN(PRICES!LN190/PRICES!LN189)</f>
        <v>2.4152036090085798E-2</v>
      </c>
      <c r="LO190">
        <f>LN(PRICES!LO190/PRICES!LO189)</f>
        <v>6.1208656889359366E-3</v>
      </c>
      <c r="LP190">
        <f>LN(PRICES!LP190/PRICES!LP189)</f>
        <v>6.1866787168783285E-3</v>
      </c>
      <c r="LQ190">
        <f>LN(PRICES!LQ190/PRICES!LQ189)</f>
        <v>3.6362578196967105E-4</v>
      </c>
      <c r="LR190">
        <f>LN(PRICES!LR190/PRICES!LR189)</f>
        <v>7.2198085882199513E-3</v>
      </c>
      <c r="LS190">
        <f>LN(PRICES!LS190/PRICES!LS189)</f>
        <v>6.5683388969352101E-3</v>
      </c>
      <c r="LT190">
        <f>LN(PRICES!LT190/PRICES!LT189)</f>
        <v>-2.7030697323918444E-3</v>
      </c>
      <c r="LU190">
        <f>LN(PRICES!LU190/PRICES!LU189)</f>
        <v>-2.4552019099068918E-3</v>
      </c>
      <c r="LV190">
        <f>LN(PRICES!LV190/PRICES!LV189)</f>
        <v>2.3289861260874171E-2</v>
      </c>
      <c r="LW190">
        <f>LN(PRICES!LW190/PRICES!LW189)</f>
        <v>1.2870913311704304E-2</v>
      </c>
      <c r="LX190">
        <f>LN(PRICES!LX190/PRICES!LX189)</f>
        <v>2.2424083353394266E-2</v>
      </c>
      <c r="LY190">
        <f>LN(PRICES!LY190/PRICES!LY189)</f>
        <v>2.0433058755221698E-2</v>
      </c>
      <c r="LZ190">
        <f>LN(PRICES!LZ190/PRICES!LZ189)</f>
        <v>9.001907212667264E-3</v>
      </c>
      <c r="MA190">
        <f>LN(PRICES!MA190/PRICES!MA189)</f>
        <v>1.237824466910737E-2</v>
      </c>
      <c r="MB190">
        <f>LN(PRICES!MB190/PRICES!MB189)</f>
        <v>3.0588019130861781E-2</v>
      </c>
      <c r="MC190">
        <f>LN(PRICES!MC190/PRICES!MC189)</f>
        <v>-3.2200010520889843E-3</v>
      </c>
      <c r="MD190">
        <f>LN(PRICES!MD190/PRICES!MD189)</f>
        <v>5.5771110623702436E-3</v>
      </c>
      <c r="ME190">
        <f>LN(PRICES!ME190/PRICES!ME189)</f>
        <v>6.8385869819334597E-3</v>
      </c>
      <c r="MF190">
        <f>LN(PRICES!MF190/PRICES!MF189)</f>
        <v>1.3365243660798174E-2</v>
      </c>
      <c r="MG190">
        <f>LN(PRICES!MG190/PRICES!MG189)</f>
        <v>-1.0955383009478778E-3</v>
      </c>
      <c r="MH190">
        <f>LN(PRICES!MH190/PRICES!MH189)</f>
        <v>5.8659769186357813E-3</v>
      </c>
      <c r="MI190">
        <f>LN(PRICES!MI190/PRICES!MI189)</f>
        <v>4.0314301208435495E-3</v>
      </c>
      <c r="MJ190">
        <f>LN(PRICES!MJ190/PRICES!MJ189)</f>
        <v>-1.913113553433789E-3</v>
      </c>
      <c r="MK190">
        <f>LN(PRICES!MK190/PRICES!MK189)</f>
        <v>3.3058139792343788E-3</v>
      </c>
      <c r="ML190">
        <f>LN(PRICES!ML190/PRICES!ML189)</f>
        <v>-2.4506285154084043E-2</v>
      </c>
      <c r="MM190">
        <f>LN(PRICES!MM190/PRICES!MM189)</f>
        <v>-2.887390060964154E-3</v>
      </c>
      <c r="MN190">
        <f>LN(PRICES!MN190/PRICES!MN189)</f>
        <v>1.4680881660814176E-2</v>
      </c>
      <c r="MO190">
        <f>LN(PRICES!MO190/PRICES!MO189)</f>
        <v>8.1125644082874621E-3</v>
      </c>
      <c r="MP190">
        <f>LN(PRICES!MP190/PRICES!MP189)</f>
        <v>4.9875718443074058E-3</v>
      </c>
      <c r="MQ190">
        <f>LN(PRICES!MQ190/PRICES!MQ189)</f>
        <v>3.1784723621368213E-3</v>
      </c>
      <c r="MR190">
        <f>LN(PRICES!MR190/PRICES!MR189)</f>
        <v>1.4249508907026271E-2</v>
      </c>
      <c r="MS190">
        <f>LN(PRICES!MS190/PRICES!MS189)</f>
        <v>5.3353595463398358E-2</v>
      </c>
      <c r="MT190">
        <f>LN(PRICES!MT190/PRICES!MT189)</f>
        <v>8.3150108526790466E-3</v>
      </c>
      <c r="MU190">
        <f>LN(PRICES!MU190/PRICES!MU189)</f>
        <v>-6.974824200264307E-3</v>
      </c>
      <c r="MV190">
        <f>LN(PRICES!MV190/PRICES!MV189)</f>
        <v>2.0012141421277468E-2</v>
      </c>
      <c r="MW190">
        <f>LN(PRICES!MW190/PRICES!MW189)</f>
        <v>-1.2859923920878953E-3</v>
      </c>
      <c r="MX190">
        <f>LN(PRICES!MX190/PRICES!MX189)</f>
        <v>1.202775339322275E-2</v>
      </c>
      <c r="MY190">
        <f>LN(PRICES!MY190/PRICES!MY189)</f>
        <v>-1.9301313706423888E-3</v>
      </c>
      <c r="MZ190">
        <f>LN(PRICES!MZ190/PRICES!MZ189)</f>
        <v>-3.5140047827491171E-3</v>
      </c>
      <c r="NA190">
        <f>LN(PRICES!NA190/PRICES!NA189)</f>
        <v>-2.183503966932968E-3</v>
      </c>
      <c r="NB190">
        <f>LN(PRICES!NB190/PRICES!NB189)</f>
        <v>1.00503488752249E-2</v>
      </c>
      <c r="NC190">
        <f>LN(PRICES!NC190/PRICES!NC189)</f>
        <v>9.3555736325432008E-3</v>
      </c>
      <c r="ND190">
        <f>LN(PRICES!ND190/PRICES!ND189)</f>
        <v>1.8565302897528895E-3</v>
      </c>
      <c r="NE190">
        <f>LN(PRICES!NE190/PRICES!NE189)</f>
        <v>2.3723504692226956E-2</v>
      </c>
      <c r="NF190">
        <f>LN(PRICES!NF190/PRICES!NF189)</f>
        <v>6.3493295846430292E-3</v>
      </c>
      <c r="NG190">
        <f>LN(PRICES!NG190/PRICES!NG189)</f>
        <v>-9.0550464481905623E-4</v>
      </c>
      <c r="NH190">
        <f>LN(PRICES!NH190/PRICES!NH189)</f>
        <v>-2.1181975377411775E-4</v>
      </c>
      <c r="NI190">
        <f>LN(PRICES!NI190/PRICES!NI189)</f>
        <v>-3.2369236712092268E-4</v>
      </c>
      <c r="NJ190">
        <f>LN(PRICES!NJ190/PRICES!NJ189)</f>
        <v>9.5353852311923903E-3</v>
      </c>
      <c r="NK190">
        <f>LN(PRICES!NK190/PRICES!NK189)</f>
        <v>-4.6457083312628237E-3</v>
      </c>
      <c r="NL190">
        <f>LN(PRICES!NL190/PRICES!NL189)</f>
        <v>1.3733941848170107E-2</v>
      </c>
      <c r="NM190">
        <f>LN(PRICES!NM190/PRICES!NM189)</f>
        <v>8.0681706586401229E-3</v>
      </c>
      <c r="NN190">
        <f>LN(PRICES!NN190/PRICES!NN189)</f>
        <v>-4.6750552136239605E-3</v>
      </c>
      <c r="NO190">
        <f>LN(PRICES!NO190/PRICES!NO189)</f>
        <v>2.5307346668485674E-3</v>
      </c>
      <c r="NP190">
        <f>LN(PRICES!NP190/PRICES!NP189)</f>
        <v>-2.3193578390031159E-3</v>
      </c>
      <c r="NQ190">
        <f>LN(PRICES!NQ190/PRICES!NQ189)</f>
        <v>1.7529327829950284E-3</v>
      </c>
      <c r="NR190">
        <f>LN(PRICES!NR190/PRICES!NR189)</f>
        <v>-4.0873027589414879E-3</v>
      </c>
      <c r="NS190">
        <f>LN(PRICES!NS190/PRICES!NS189)</f>
        <v>-4.1143279435738632E-3</v>
      </c>
      <c r="NT190">
        <f>LN(PRICES!NT190/PRICES!NT189)</f>
        <v>4.6697703364611534E-4</v>
      </c>
      <c r="NU190">
        <f>LN(PRICES!NU190/PRICES!NU189)</f>
        <v>1.6759445187695354E-2</v>
      </c>
      <c r="NV190">
        <f>LN(PRICES!NV190/PRICES!NV189)</f>
        <v>1.8195582168598588E-2</v>
      </c>
      <c r="NW190">
        <f>LN(PRICES!NW190/PRICES!NW189)</f>
        <v>3.8609689387495941E-2</v>
      </c>
      <c r="NX190">
        <f>LN(PRICES!NX190/PRICES!NX189)</f>
        <v>1.9463108564766254E-2</v>
      </c>
      <c r="NY190">
        <f>LN(PRICES!NY190/PRICES!NY189)</f>
        <v>1.2088995675279672E-2</v>
      </c>
      <c r="NZ190">
        <f>LN(PRICES!NZ190/PRICES!NZ189)</f>
        <v>2.5265951606424409E-4</v>
      </c>
      <c r="OA190">
        <f>LN(PRICES!OA190/PRICES!OA189)</f>
        <v>-3.5116575182187787E-3</v>
      </c>
      <c r="OB190">
        <f>LN(PRICES!OB190/PRICES!OB189)</f>
        <v>1.0919531102008743E-2</v>
      </c>
      <c r="OC190">
        <f>LN(PRICES!OC190/PRICES!OC189)</f>
        <v>-1.2643184828368959E-3</v>
      </c>
      <c r="OD190">
        <f>LN(PRICES!OD190/PRICES!OD189)</f>
        <v>8.8865032893522475E-3</v>
      </c>
      <c r="OE190">
        <f>LN(PRICES!OE190/PRICES!OE189)</f>
        <v>8.9939098165802509E-3</v>
      </c>
      <c r="OF190">
        <f>LN(PRICES!OF190/PRICES!OF189)</f>
        <v>1.1595476329717701E-2</v>
      </c>
      <c r="OG190">
        <f>LN(PRICES!OG190/PRICES!OG189)</f>
        <v>7.0086316738231984E-4</v>
      </c>
      <c r="OH190">
        <f>LN(PRICES!OH190/PRICES!OH189)</f>
        <v>8.990617323283984E-3</v>
      </c>
      <c r="OI190">
        <f>LN(PRICES!OI190/PRICES!OI189)</f>
        <v>-1.6342687038848475E-2</v>
      </c>
      <c r="OJ190">
        <f>LN(PRICES!OJ190/PRICES!OJ189)</f>
        <v>7.2273829491558547E-5</v>
      </c>
      <c r="OK190">
        <f>LN(PRICES!OK190/PRICES!OK189)</f>
        <v>9.5682012124251887E-3</v>
      </c>
      <c r="OL190">
        <f>LN(PRICES!OL190/PRICES!OL189)</f>
        <v>-5.2062174952540417E-3</v>
      </c>
      <c r="OM190">
        <f>LN(PRICES!OM190/PRICES!OM189)</f>
        <v>-3.7128197916043775E-3</v>
      </c>
      <c r="ON190">
        <f>LN(PRICES!ON190/PRICES!ON189)</f>
        <v>3.6333347375221684E-4</v>
      </c>
      <c r="OO190">
        <f>LN(PRICES!OO190/PRICES!OO189)</f>
        <v>1.5315079053043958E-3</v>
      </c>
      <c r="OP190">
        <f>LN(PRICES!OP190/PRICES!OP189)</f>
        <v>-1.7056721504757376E-3</v>
      </c>
      <c r="OQ190">
        <f>LN(PRICES!OQ190/PRICES!OQ189)</f>
        <v>1.6749624402754227E-2</v>
      </c>
      <c r="OR190">
        <f>LN(PRICES!OR190/PRICES!OR189)</f>
        <v>-1.8935653171939248E-2</v>
      </c>
      <c r="OS190">
        <f>LN(PRICES!OS190/PRICES!OS189)</f>
        <v>1.3470187256180922E-2</v>
      </c>
      <c r="OT190">
        <f>LN(PRICES!OT190/PRICES!OT189)</f>
        <v>-3.573013010660625E-3</v>
      </c>
      <c r="OU190">
        <f>LN(PRICES!OU190/PRICES!OU189)</f>
        <v>3.3135814950110642E-3</v>
      </c>
      <c r="OV190">
        <f>LN(PRICES!OV190/PRICES!OV189)</f>
        <v>4.7304939068360382E-3</v>
      </c>
      <c r="OW190">
        <f>LN(PRICES!OW190/PRICES!OW189)</f>
        <v>-1.1922685515150275E-3</v>
      </c>
      <c r="OX190">
        <f>LN(PRICES!OX190/PRICES!OX189)</f>
        <v>-1.0883718968041696E-2</v>
      </c>
      <c r="OY190">
        <f>LN(PRICES!OY190/PRICES!OY189)</f>
        <v>0</v>
      </c>
      <c r="OZ190">
        <f>LN(PRICES!OZ190/PRICES!OZ189)</f>
        <v>3.6004773498440582E-3</v>
      </c>
      <c r="PA190">
        <f>LN(PRICES!PA190/PRICES!PA189)</f>
        <v>-1.4851782221846782E-3</v>
      </c>
      <c r="PB190">
        <f>LN(PRICES!PB190/PRICES!PB189)</f>
        <v>-6.4950724113295322E-3</v>
      </c>
      <c r="PC190">
        <f>LN(PRICES!PC190/PRICES!PC189)</f>
        <v>-4.697938052133613E-3</v>
      </c>
      <c r="PD190">
        <f>LN(PRICES!PD190/PRICES!PD189)</f>
        <v>-7.3407767194005255E-3</v>
      </c>
      <c r="PE190">
        <f>LN(PRICES!PE190/PRICES!PE189)</f>
        <v>1.2088935957238171E-2</v>
      </c>
      <c r="PF190">
        <f>LN(PRICES!PF190/PRICES!PF189)</f>
        <v>-1.2201084098586005E-2</v>
      </c>
      <c r="PG190">
        <f>LN(PRICES!PG190/PRICES!PG189)</f>
        <v>-2.0610379286105538E-5</v>
      </c>
      <c r="PH190">
        <f>LN(PRICES!PH190/PRICES!PH189)</f>
        <v>-4.2049116105145759E-3</v>
      </c>
      <c r="PI190">
        <f>LN(PRICES!PI190/PRICES!PI189)</f>
        <v>3.6377475991501988E-3</v>
      </c>
      <c r="PJ190">
        <f>LN(PRICES!PJ190/PRICES!PJ189)</f>
        <v>1.1000170410907983E-2</v>
      </c>
      <c r="PK190">
        <f>LN(PRICES!PK190/PRICES!PK189)</f>
        <v>-4.0909444020069781E-3</v>
      </c>
      <c r="PL190">
        <f>LN(PRICES!PL190/PRICES!PL189)</f>
        <v>6.2399596835337407E-3</v>
      </c>
      <c r="PM190">
        <f>LN(PRICES!PM190/PRICES!PM189)</f>
        <v>1.2675400309530365E-2</v>
      </c>
      <c r="PN190">
        <f>LN(PRICES!PN190/PRICES!PN189)</f>
        <v>-5.4945450408650596E-3</v>
      </c>
      <c r="PO190">
        <f>LN(PRICES!PO190/PRICES!PO189)</f>
        <v>3.774041238152902E-3</v>
      </c>
      <c r="PP190">
        <f>LN(PRICES!PP190/PRICES!PP189)</f>
        <v>6.2653566342030613E-3</v>
      </c>
      <c r="PQ190">
        <f>LN(PRICES!PQ190/PRICES!PQ189)</f>
        <v>-3.2983255760917498E-3</v>
      </c>
      <c r="PR190">
        <f>LN(PRICES!PR190/PRICES!PR189)</f>
        <v>-9.4208788943254927E-3</v>
      </c>
      <c r="PS190">
        <f>LN(PRICES!PS190/PRICES!PS189)</f>
        <v>-3.2858126715000721E-3</v>
      </c>
      <c r="PT190">
        <f>LN(PRICES!PT190/PRICES!PT189)</f>
        <v>3.5304934633217182E-3</v>
      </c>
      <c r="PU190">
        <f>LN(PRICES!PU190/PRICES!PU189)</f>
        <v>2.1368626692952961E-2</v>
      </c>
      <c r="PV190">
        <f>LN(PRICES!PV190/PRICES!PV189)</f>
        <v>1.5677042724212505E-2</v>
      </c>
      <c r="PW190">
        <f>LN(PRICES!PW190/PRICES!PW189)</f>
        <v>-1.6827532418376711E-2</v>
      </c>
      <c r="PX190">
        <f>LN(PRICES!PX190/PRICES!PX189)</f>
        <v>6.2526812275176934E-3</v>
      </c>
      <c r="PY190">
        <f>LN(PRICES!PY190/PRICES!PY189)</f>
        <v>5.6724960676541236E-3</v>
      </c>
      <c r="PZ190">
        <f>LN(PRICES!PZ190/PRICES!PZ189)</f>
        <v>5.2347267438763003E-3</v>
      </c>
      <c r="QA190">
        <f>LN(PRICES!QA190/PRICES!QA189)</f>
        <v>0</v>
      </c>
      <c r="QB190">
        <f>LN(PRICES!QB190/PRICES!QB189)</f>
        <v>1.9619773259095313E-3</v>
      </c>
      <c r="QC190">
        <f>LN(PRICES!QC190/PRICES!QC189)</f>
        <v>-8.4077802435660529E-3</v>
      </c>
      <c r="QD190">
        <f>LN(PRICES!QD190/PRICES!QD189)</f>
        <v>-1.3555516829949173E-3</v>
      </c>
      <c r="QE190">
        <f>LN(PRICES!QE190/PRICES!QE189)</f>
        <v>9.5620048487316E-4</v>
      </c>
      <c r="QF190">
        <f>LN(PRICES!QF190/PRICES!QF189)</f>
        <v>-9.6354220838929731E-4</v>
      </c>
      <c r="QG190">
        <f>LN(PRICES!QG190/PRICES!QG189)</f>
        <v>1.432460868257854E-2</v>
      </c>
      <c r="QH190">
        <f>LN(PRICES!QH190/PRICES!QH189)</f>
        <v>-2.580591151948483E-3</v>
      </c>
      <c r="QI190">
        <f>LN(PRICES!QI190/PRICES!QI189)</f>
        <v>9.8149288328133934E-3</v>
      </c>
      <c r="QJ190">
        <f>LN(PRICES!QJ190/PRICES!QJ189)</f>
        <v>-2.2265837348919352E-2</v>
      </c>
      <c r="QK190">
        <f>LN(PRICES!QK190/PRICES!QK189)</f>
        <v>-1.8003128787942357E-2</v>
      </c>
      <c r="QL190">
        <f>LN(PRICES!QL190/PRICES!QL189)</f>
        <v>-7.1220990432894465E-3</v>
      </c>
      <c r="QM190">
        <f>LN(PRICES!QM190/PRICES!QM189)</f>
        <v>-6.8240820250836977E-3</v>
      </c>
      <c r="QN190">
        <f>LN(PRICES!QN190/PRICES!QN189)</f>
        <v>-2.3009704883973549E-3</v>
      </c>
      <c r="QO190">
        <f>LN(PRICES!QO190/PRICES!QO189)</f>
        <v>-1.0052046254493275E-3</v>
      </c>
      <c r="QP190">
        <f>LN(PRICES!QP190/PRICES!QP189)</f>
        <v>-1.7157924174665338E-3</v>
      </c>
      <c r="QQ190">
        <f>LN(PRICES!QQ190/PRICES!QQ189)</f>
        <v>8.3294751163188775E-3</v>
      </c>
      <c r="QR190">
        <f>LN(PRICES!QR190/PRICES!QR189)</f>
        <v>1.6514726714704426E-3</v>
      </c>
      <c r="QS190">
        <f>LN(PRICES!QS190/PRICES!QS189)</f>
        <v>7.9681177517390098E-3</v>
      </c>
      <c r="QT190">
        <f>LN(PRICES!QT190/PRICES!QT189)</f>
        <v>2.9630669179934498E-3</v>
      </c>
      <c r="QU190">
        <f>LN(PRICES!QU190/PRICES!QU189)</f>
        <v>1.6009976748224731E-2</v>
      </c>
      <c r="QV190">
        <f>LN(PRICES!QV190/PRICES!QV189)</f>
        <v>-1.6996044320157468E-2</v>
      </c>
      <c r="QW190">
        <f>LN(PRICES!QW190/PRICES!QW189)</f>
        <v>-2.4550867407799664E-3</v>
      </c>
      <c r="QX190">
        <f>LN(PRICES!QX190/PRICES!QX189)</f>
        <v>9.5554330034364858E-3</v>
      </c>
      <c r="QY190">
        <f>LN(PRICES!QY190/PRICES!QY189)</f>
        <v>-6.5324747097286074E-3</v>
      </c>
      <c r="QZ190">
        <f>LN(PRICES!QZ190/PRICES!QZ189)</f>
        <v>4.9853218979631284E-3</v>
      </c>
      <c r="RA190">
        <f>LN(PRICES!RA190/PRICES!RA189)</f>
        <v>-1.4944759091935925E-3</v>
      </c>
      <c r="RB190">
        <f>LN(PRICES!RB190/PRICES!RB189)</f>
        <v>1.9495177614429832E-2</v>
      </c>
      <c r="RC190">
        <f>LN(PRICES!RC190/PRICES!RC189)</f>
        <v>2.180921718024862E-2</v>
      </c>
      <c r="RD190">
        <f>LN(PRICES!RD190/PRICES!RD189)</f>
        <v>-1.1700406117204411E-2</v>
      </c>
      <c r="RE190">
        <f>LN(PRICES!RE190/PRICES!RE189)</f>
        <v>3.9662517639039658E-3</v>
      </c>
      <c r="RF190">
        <f>LN(PRICES!RF190/PRICES!RF189)</f>
        <v>-1.0103388304002165E-2</v>
      </c>
      <c r="RG190">
        <f>LN(PRICES!RG190/PRICES!RG189)</f>
        <v>1.7449692690626826E-2</v>
      </c>
      <c r="RH190">
        <f>LN(PRICES!RH190/PRICES!RH189)</f>
        <v>-7.6655753473531367E-3</v>
      </c>
      <c r="RI190">
        <f>LN(PRICES!RI190/PRICES!RI189)</f>
        <v>8.9796762144809441E-3</v>
      </c>
      <c r="RJ190">
        <f>LN(PRICES!RJ190/PRICES!RJ189)</f>
        <v>3.770353158613664E-3</v>
      </c>
      <c r="RK190">
        <f>LN(PRICES!RK190/PRICES!RK189)</f>
        <v>-9.8657612203359307E-3</v>
      </c>
      <c r="RL190">
        <f>LN(PRICES!RL190/PRICES!RL189)</f>
        <v>1.7418498435062497E-2</v>
      </c>
      <c r="RM190">
        <f>LN(PRICES!RM190/PRICES!RM189)</f>
        <v>1.3981099774675614E-2</v>
      </c>
      <c r="RN190">
        <f>LN(PRICES!RN190/PRICES!RN189)</f>
        <v>3.6341593676643573E-2</v>
      </c>
      <c r="RO190">
        <f>LN(PRICES!RO190/PRICES!RO189)</f>
        <v>6.6267505314113705E-4</v>
      </c>
      <c r="RP190">
        <f>LN(PRICES!RP190/PRICES!RP189)</f>
        <v>2.4767356337000081E-3</v>
      </c>
      <c r="RQ190">
        <f>LN(PRICES!RQ190/PRICES!RQ189)</f>
        <v>-7.667694600281781E-3</v>
      </c>
      <c r="RR190">
        <f>LN(PRICES!RR190/PRICES!RR189)</f>
        <v>-1.035744927840388E-3</v>
      </c>
      <c r="RS190">
        <f>LN(PRICES!RS190/PRICES!RS189)</f>
        <v>3.0215605649996573E-2</v>
      </c>
      <c r="RT190">
        <f>LN(PRICES!RT190/PRICES!RT189)</f>
        <v>1.8792575970792966E-2</v>
      </c>
      <c r="RU190">
        <f>LN(PRICES!RU190/PRICES!RU189)</f>
        <v>7.8543115513914664E-3</v>
      </c>
      <c r="RV190">
        <f>LN(PRICES!RV190/PRICES!RV189)</f>
        <v>7.4949974831254639E-3</v>
      </c>
      <c r="RW190">
        <f>LN(PRICES!RW190/PRICES!RW189)</f>
        <v>-7.0065926082404023E-3</v>
      </c>
      <c r="RX190">
        <f>LN(PRICES!RX190/PRICES!RX189)</f>
        <v>4.3246662546234157E-3</v>
      </c>
      <c r="RY190">
        <f>LN(PRICES!RY190/PRICES!RY189)</f>
        <v>-1.1245625205678011E-3</v>
      </c>
      <c r="RZ190">
        <f>LN(PRICES!RZ190/PRICES!RZ189)</f>
        <v>2.6946440095687349E-2</v>
      </c>
      <c r="SA190">
        <f>LN(PRICES!SA190/PRICES!SA189)</f>
        <v>-3.6035413599808676E-3</v>
      </c>
      <c r="SB190">
        <f>LN(PRICES!SB190/PRICES!SB189)</f>
        <v>9.3485431508879627E-3</v>
      </c>
      <c r="SC190">
        <f>LN(PRICES!SC190/PRICES!SC189)</f>
        <v>1.9890188566097016E-2</v>
      </c>
      <c r="SD190">
        <f>LN(PRICES!SD190/PRICES!SD189)</f>
        <v>1.0810903711491142E-2</v>
      </c>
      <c r="SE190">
        <f>LN(PRICES!SE190/PRICES!SE189)</f>
        <v>9.9234576412673865E-3</v>
      </c>
      <c r="SF190">
        <f>LN(PRICES!SF190/PRICES!SF189)</f>
        <v>1.7774687525829377E-2</v>
      </c>
      <c r="SG190">
        <f>LN(PRICES!SG190/PRICES!SG189)</f>
        <v>5.9353929533177534E-4</v>
      </c>
      <c r="SH190">
        <f>LN(PRICES!SH190/PRICES!SH189)</f>
        <v>-7.6707058894485926E-4</v>
      </c>
      <c r="SI190">
        <f>LN(PRICES!SI190/PRICES!SI189)</f>
        <v>6.3202553270927343E-3</v>
      </c>
      <c r="SJ190">
        <f>LN(PRICES!SJ190/PRICES!SJ189)</f>
        <v>1.2637932676243526E-2</v>
      </c>
      <c r="SK190">
        <f>LN(PRICES!SK190/PRICES!SK189)</f>
        <v>5.5416184786319309E-3</v>
      </c>
      <c r="SL190">
        <f>LN(PRICES!SL190/PRICES!SL189)</f>
        <v>2.0263433744188184E-2</v>
      </c>
      <c r="SM190">
        <f>LN(PRICES!SM190/PRICES!SM189)</f>
        <v>1.3405976675602851E-2</v>
      </c>
      <c r="SN190">
        <f>LN(PRICES!SN190/PRICES!SN189)</f>
        <v>-6.5614445414453083E-3</v>
      </c>
      <c r="SO190">
        <f>LN(PRICES!SO190/PRICES!SO189)</f>
        <v>2.2434961327710422E-3</v>
      </c>
      <c r="SP190">
        <f>LN(PRICES!SP190/PRICES!SP189)</f>
        <v>-1.7437190727017297E-3</v>
      </c>
      <c r="SQ190">
        <f>LN(PRICES!SQ190/PRICES!SQ189)</f>
        <v>-6.447100588537957E-3</v>
      </c>
      <c r="SR190">
        <f>LN(PRICES!SR190/PRICES!SR189)</f>
        <v>-5.6710898876836469E-3</v>
      </c>
      <c r="SS190">
        <f>LN(PRICES!SS190/PRICES!SS189)</f>
        <v>1.6245620698586191E-2</v>
      </c>
      <c r="ST190">
        <f>LN(PRICES!ST190/PRICES!ST189)</f>
        <v>3.4881437328087052E-3</v>
      </c>
      <c r="SU190">
        <f>LN(PRICES!SU190/PRICES!SU189)</f>
        <v>5.0399632393507733E-3</v>
      </c>
      <c r="SV190">
        <f>LN(PRICES!SV190/PRICES!SV189)</f>
        <v>-6.4196223143246547E-3</v>
      </c>
      <c r="SW190">
        <f>LN(PRICES!SW190/PRICES!SW189)</f>
        <v>6.9069631063677604E-3</v>
      </c>
      <c r="SX190">
        <f>LN(PRICES!SX190/PRICES!SX189)</f>
        <v>-5.9687766808281953E-3</v>
      </c>
      <c r="SY190">
        <f>LN(PRICES!SY190/PRICES!SY189)</f>
        <v>2.5776013174935743E-2</v>
      </c>
      <c r="SZ190">
        <f>LN(PRICES!SZ190/PRICES!SZ189)</f>
        <v>-3.4645892051523492E-3</v>
      </c>
      <c r="TA190">
        <f>LN(PRICES!TA190/PRICES!TA189)</f>
        <v>4.8899438533513521E-3</v>
      </c>
      <c r="TB190">
        <f>LN(PRICES!TB190/PRICES!TB189)</f>
        <v>-7.6564522060610274E-4</v>
      </c>
      <c r="TC190">
        <f>LN(PRICES!TC190/PRICES!TC189)</f>
        <v>1.0516248658103498E-2</v>
      </c>
      <c r="TD190">
        <f>LN(PRICES!TD190/PRICES!TD189)</f>
        <v>-5.2904080940460001E-3</v>
      </c>
      <c r="TE190">
        <f>LN(PRICES!TE190/PRICES!TE189)</f>
        <v>-3.4741229118899368E-2</v>
      </c>
      <c r="TF190">
        <f>LN(PRICES!TF190/PRICES!TF189)</f>
        <v>7.9271977194414894E-3</v>
      </c>
      <c r="TG190">
        <f>LN(PRICES!TG190/PRICES!TG189)</f>
        <v>-9.0544921665788305E-4</v>
      </c>
      <c r="TH190">
        <f>LN(PRICES!TH190/PRICES!TH189)</f>
        <v>-1.4500336812889042E-2</v>
      </c>
      <c r="TI190">
        <f>IFERROR(LN(PRICES!TI190/PRICES!TI189),0)</f>
        <v>-4.3400826457315606E-3</v>
      </c>
      <c r="TJ190">
        <f>IFERROR(LN(PRICES!TJ190/PRICES!TJ189),0)</f>
        <v>7.9341940869865138E-3</v>
      </c>
      <c r="TK190">
        <f>IFERROR(LN(PRICES!TK190/PRICES!TK189),0)</f>
        <v>7.634857425988799E-4</v>
      </c>
      <c r="TL190">
        <f>IFERROR(LN(PRICES!TL190/PRICES!TL189),0)</f>
        <v>4.9875759955758762E-3</v>
      </c>
      <c r="TM190">
        <f>IFERROR(LN(PRICES!TM190/PRICES!TM189),0)</f>
        <v>1.8724953336791934E-2</v>
      </c>
      <c r="TN190">
        <f>IFERROR(LN(PRICES!TN190/PRICES!TN189),0)</f>
        <v>-3.1223991018524159E-3</v>
      </c>
      <c r="TO190">
        <f>IFERROR(LN(PRICES!TO190/PRICES!TO189),0)</f>
        <v>5.626567088037009E-3</v>
      </c>
      <c r="TP190">
        <f>IFERROR(LN(PRICES!TP190/PRICES!TP189),0)</f>
        <v>1.4001289958628373E-2</v>
      </c>
      <c r="TQ190">
        <f>IFERROR(LN(PRICES!TQ190/PRICES!TQ189),0)</f>
        <v>-1.9746852208891275E-2</v>
      </c>
      <c r="TR190">
        <f>IFERROR(LN(PRICES!TR190/PRICES!TR189),0)</f>
        <v>1.4663067708205574E-2</v>
      </c>
      <c r="TS190">
        <f>IFERROR(LN(PRICES!TS190/PRICES!TS189),0)</f>
        <v>-2.5630071248197795E-3</v>
      </c>
      <c r="TT190">
        <f>IFERROR(LN(PRICES!TT190/PRICES!TT189),0)</f>
        <v>-4.9902743091069697E-4</v>
      </c>
      <c r="TU190">
        <f>IFERROR(LN(PRICES!TU190/PRICES!TU189),0)</f>
        <v>-5.5402704372159396E-3</v>
      </c>
      <c r="TV190">
        <f>IFERROR(LN(PRICES!TV190/PRICES!TV189),0)</f>
        <v>7.6723215223079714E-3</v>
      </c>
      <c r="TW190">
        <f>IFERROR(LN(PRICES!TW190/PRICES!TW189),0)</f>
        <v>5.6585357932314112E-3</v>
      </c>
      <c r="TX190">
        <f>IFERROR(LN(PRICES!TX190/PRICES!TX189),0)</f>
        <v>-2.3444947188479143E-3</v>
      </c>
      <c r="TY190">
        <f>IFERROR(LN(PRICES!TY190/PRICES!TY189),0)</f>
        <v>1.7271077565917968E-2</v>
      </c>
      <c r="TZ190">
        <f>IFERROR(LN(PRICES!TZ190/PRICES!TZ189),0)</f>
        <v>1.9418135480028038E-2</v>
      </c>
      <c r="UA190">
        <f>IFERROR(LN(PRICES!UA190/PRICES!UA189),0)</f>
        <v>9.8844363742262489E-3</v>
      </c>
      <c r="UB190">
        <f>IFERROR(LN(PRICES!UB190/PRICES!UB189),0)</f>
        <v>1.4787787309474122E-2</v>
      </c>
      <c r="UC190">
        <f>IFERROR(LN(PRICES!UC190/PRICES!UC189),0)</f>
        <v>1.3289789582055936E-2</v>
      </c>
      <c r="UD190">
        <f>IFERROR(LN(PRICES!UD190/PRICES!UD189),0)</f>
        <v>1.2314224423275549E-2</v>
      </c>
      <c r="UE190">
        <f>IFERROR(LN(PRICES!UE190/PRICES!UE189),0)</f>
        <v>-2.7827482761225455E-2</v>
      </c>
      <c r="UF190">
        <f>IFERROR(LN(PRICES!UF190/PRICES!UF189),0)</f>
        <v>1.7855534182339171E-2</v>
      </c>
      <c r="UG190">
        <f>IFERROR(LN(PRICES!UG190/PRICES!UG189),0)</f>
        <v>1.3632963025225871E-2</v>
      </c>
      <c r="UH190">
        <f>IFERROR(LN(PRICES!UH190/PRICES!UH189),0)</f>
        <v>7.7934852070715033E-3</v>
      </c>
      <c r="UI190">
        <f>IFERROR(LN(PRICES!UI190/PRICES!UI189),0)</f>
        <v>-3.0598640864328949E-3</v>
      </c>
      <c r="UJ190">
        <f>IFERROR(LN(PRICES!UJ190/PRICES!UJ189),0)</f>
        <v>3.6135898785609366E-3</v>
      </c>
      <c r="UK190">
        <f>IFERROR(LN(PRICES!UK190/PRICES!UK189),0)</f>
        <v>6.8607398823391694E-4</v>
      </c>
      <c r="UL190">
        <f>IFERROR(LN(PRICES!UL190/PRICES!UL189),0)</f>
        <v>-4.483561333840644E-3</v>
      </c>
      <c r="UM190">
        <f>IFERROR(LN(PRICES!UM190/PRICES!UM189),0)</f>
        <v>1.3605218979478547E-2</v>
      </c>
      <c r="UN190">
        <f>IFERROR(LN(PRICES!UN190/PRICES!UN189),0)</f>
        <v>4.6292456598665344E-3</v>
      </c>
      <c r="UO190">
        <f>IFERROR(LN(PRICES!UO190/PRICES!UO189),0)</f>
        <v>3.1205300130872964E-5</v>
      </c>
      <c r="UP190">
        <f>IFERROR(LN(PRICES!UP190/PRICES!UP189),0)</f>
        <v>2.1603572367047255E-2</v>
      </c>
      <c r="UQ190">
        <f>IFERROR(LN(PRICES!UQ190/PRICES!UQ189),0)</f>
        <v>3.4238530962829631E-3</v>
      </c>
      <c r="UR190">
        <f>IFERROR(LN(PRICES!UR190/PRICES!UR189),0)</f>
        <v>-9.2089391210446389E-3</v>
      </c>
      <c r="US190">
        <f>IFERROR(LN(PRICES!US190/PRICES!US189),0)</f>
        <v>5.7525577958808406E-3</v>
      </c>
      <c r="UT190">
        <f>IFERROR(LN(PRICES!UT190/PRICES!UT189),0)</f>
        <v>9.4252838849807827E-3</v>
      </c>
      <c r="UU190">
        <f>IFERROR(LN(PRICES!UU190/PRICES!UU189),0)</f>
        <v>4.885185676922219E-3</v>
      </c>
      <c r="UV190">
        <f>IFERROR(LN(PRICES!UV190/PRICES!UV189),0)</f>
        <v>5.1805297591401407E-2</v>
      </c>
      <c r="UW190">
        <f>IFERROR(LN(PRICES!UW190/PRICES!UW189),0)</f>
        <v>2.9223896292120344E-2</v>
      </c>
      <c r="UX190">
        <f>IFERROR(LN(PRICES!UX190/PRICES!UX189),0)</f>
        <v>2.2187864423313882E-2</v>
      </c>
      <c r="UY190">
        <f>IFERROR(LN(PRICES!UY190/PRICES!UY189),0)</f>
        <v>-3.3645814336367361E-2</v>
      </c>
      <c r="UZ190">
        <f>IFERROR(LN(PRICES!UZ190/PRICES!UZ189),0)</f>
        <v>2.8100254058241961E-3</v>
      </c>
      <c r="VA190">
        <f>IFERROR(LN(PRICES!VA190/PRICES!VA189),0)</f>
        <v>-4.6007254813863578E-3</v>
      </c>
      <c r="VB190">
        <f>IFERROR(LN(PRICES!VB190/PRICES!VB189),0)</f>
        <v>2.8621513435321745E-2</v>
      </c>
      <c r="VC190">
        <f>IFERROR(LN(PRICES!VC190/PRICES!VC189),0)</f>
        <v>4.5703031055420156E-3</v>
      </c>
      <c r="VD190">
        <f>IFERROR(LN(PRICES!VD190/PRICES!VD189),0)</f>
        <v>1.7109711633468881E-2</v>
      </c>
      <c r="VE190">
        <f>IFERROR(LN(PRICES!VE190/PRICES!VE189),0)</f>
        <v>1.4141130722456921E-2</v>
      </c>
      <c r="VF190">
        <f>IFERROR(LN(PRICES!VF190/PRICES!VF189),0)</f>
        <v>0</v>
      </c>
      <c r="VG190">
        <f>IFERROR(LN(PRICES!VG190/PRICES!VG189),0)</f>
        <v>9.9488121100069975E-4</v>
      </c>
      <c r="VH190">
        <f>IFERROR(LN(PRICES!VH190/PRICES!VH189),0)</f>
        <v>-5.1775597520760741E-3</v>
      </c>
      <c r="VI190">
        <f>IFERROR(LN(PRICES!VI190/PRICES!VI189),0)</f>
        <v>-2.178889748299973E-3</v>
      </c>
      <c r="VJ190">
        <f>IFERROR(LN(PRICES!VJ190/PRICES!VJ189),0)</f>
        <v>1.9198673385769933E-2</v>
      </c>
      <c r="VK190">
        <f>IFERROR(LN(PRICES!VK190/PRICES!VK189),0)</f>
        <v>7.877494025801686E-3</v>
      </c>
      <c r="VL190">
        <f>IFERROR(LN(PRICES!VL190/PRICES!VL189),0)</f>
        <v>-4.8494276377401384E-3</v>
      </c>
      <c r="VM190">
        <f>IFERROR(LN(PRICES!VM190/PRICES!VM189),0)</f>
        <v>1.9895700847823612E-3</v>
      </c>
      <c r="VN190">
        <f>IFERROR(LN(PRICES!VN190/PRICES!VN189),0)</f>
        <v>-5.0750167935875445E-3</v>
      </c>
      <c r="VO190">
        <f>IFERROR(LN(PRICES!VO190/PRICES!VO189),0)</f>
        <v>-1.5186925425615726E-3</v>
      </c>
      <c r="VP190">
        <f>IFERROR(LN(PRICES!VP190/PRICES!VP189),0)</f>
        <v>1.4335584398287372E-2</v>
      </c>
      <c r="VQ190">
        <f>IFERROR(LN(PRICES!VQ190/PRICES!VQ189),0)</f>
        <v>6.4829538396999464E-3</v>
      </c>
      <c r="VR190">
        <f>IFERROR(LN(PRICES!VR190/PRICES!VR189),0)</f>
        <v>2.8553944185611354E-2</v>
      </c>
      <c r="VS190">
        <f>IFERROR(LN(PRICES!VS190/PRICES!VS189),0)</f>
        <v>-5.9949981690130315E-3</v>
      </c>
      <c r="VT190">
        <f>IFERROR(LN(PRICES!VT190/PRICES!VT189),0)</f>
        <v>-2.6931528797226908E-4</v>
      </c>
      <c r="VU190">
        <f>IFERROR(LN(PRICES!VU190/PRICES!VU189),0)</f>
        <v>1.4087232790197288E-2</v>
      </c>
      <c r="VV190">
        <f>IFERROR(LN(PRICES!VV190/PRICES!VV189),0)</f>
        <v>-2.8507904002811734E-3</v>
      </c>
      <c r="VW190">
        <f>IFERROR(LN(PRICES!VW190/PRICES!VW189),0)</f>
        <v>1.540907466053122E-2</v>
      </c>
      <c r="VX190">
        <f>IFERROR(LN(PRICES!VX190/PRICES!VX189),0)</f>
        <v>5.7472562772440386E-3</v>
      </c>
      <c r="VY190">
        <f>IFERROR(LN(PRICES!VY190/PRICES!VY189),0)</f>
        <v>4.2658987495982481E-4</v>
      </c>
      <c r="VZ190">
        <f>IFERROR(LN(PRICES!VZ190/PRICES!VZ189),0)</f>
        <v>1.6368949300237825E-2</v>
      </c>
      <c r="WA190">
        <f>IFERROR(LN(PRICES!WA190/PRICES!WA189),0)</f>
        <v>-9.0523068702956927E-3</v>
      </c>
      <c r="WB190">
        <f>IFERROR(LN(PRICES!WB190/PRICES!WB189),0)</f>
        <v>-1.6804758908916386E-2</v>
      </c>
      <c r="WC190">
        <f>IFERROR(LN(PRICES!WC190/PRICES!WC189),0)</f>
        <v>0</v>
      </c>
      <c r="WD190">
        <v>1</v>
      </c>
    </row>
    <row r="191" spans="1:602" x14ac:dyDescent="0.25">
      <c r="A191" s="2">
        <v>43738</v>
      </c>
      <c r="B191">
        <f>LN(PRICES!B191/PRICES!B190)</f>
        <v>1.1124075213016655E-2</v>
      </c>
      <c r="C191">
        <f>LN(PRICES!C191/PRICES!C190)</f>
        <v>5.9486091061928216E-3</v>
      </c>
      <c r="D191">
        <f>LN(PRICES!D191/PRICES!D190)</f>
        <v>-1.4005487117278529E-2</v>
      </c>
      <c r="E191">
        <f>LN(PRICES!E191/PRICES!E190)</f>
        <v>1.6063900956698812E-3</v>
      </c>
      <c r="F191">
        <f>LN(PRICES!F191/PRICES!F190)</f>
        <v>-9.4403044061479643E-3</v>
      </c>
      <c r="G191">
        <f>LN(PRICES!G191/PRICES!G190)</f>
        <v>7.3604155266795155E-3</v>
      </c>
      <c r="H191">
        <f>LN(PRICES!H191/PRICES!H190)</f>
        <v>2.2001200618835753E-4</v>
      </c>
      <c r="I191">
        <f>LN(PRICES!I191/PRICES!I190)</f>
        <v>-9.202105744246079E-4</v>
      </c>
      <c r="J191">
        <f>LN(PRICES!J191/PRICES!J190)</f>
        <v>-5.0455492793665194E-3</v>
      </c>
      <c r="K191">
        <f>LN(PRICES!K191/PRICES!K190)</f>
        <v>3.47064902149566E-3</v>
      </c>
      <c r="L191">
        <f>LN(PRICES!L191/PRICES!L190)</f>
        <v>2.0619332858047568E-2</v>
      </c>
      <c r="M191">
        <f>LN(PRICES!M191/PRICES!M190)</f>
        <v>1.6791840061454366E-3</v>
      </c>
      <c r="N191">
        <f>LN(PRICES!N191/PRICES!N190)</f>
        <v>1.1240914541529165E-2</v>
      </c>
      <c r="O191">
        <f>LN(PRICES!O191/PRICES!O190)</f>
        <v>1.9273296015058586E-3</v>
      </c>
      <c r="P191">
        <f>LN(PRICES!P191/PRICES!P190)</f>
        <v>-4.4893464083016156E-3</v>
      </c>
      <c r="Q191">
        <f>LN(PRICES!Q191/PRICES!Q190)</f>
        <v>1.3717567655737985E-2</v>
      </c>
      <c r="R191">
        <f>LN(PRICES!R191/PRICES!R190)</f>
        <v>-4.3763609055169688E-3</v>
      </c>
      <c r="S191">
        <f>LN(PRICES!S191/PRICES!S190)</f>
        <v>7.3971742007520967E-3</v>
      </c>
      <c r="T191">
        <f>LN(PRICES!T191/PRICES!T190)</f>
        <v>1.2417406317516155E-2</v>
      </c>
      <c r="U191">
        <f>LN(PRICES!U191/PRICES!U190)</f>
        <v>1.1623616858506648E-2</v>
      </c>
      <c r="V191">
        <f>LN(PRICES!V191/PRICES!V190)</f>
        <v>6.9188441426864759E-3</v>
      </c>
      <c r="W191">
        <f>LN(PRICES!W191/PRICES!W190)</f>
        <v>3.6563129775901383E-3</v>
      </c>
      <c r="X191">
        <f>LN(PRICES!X191/PRICES!X190)</f>
        <v>1.541529955374169E-2</v>
      </c>
      <c r="Y191">
        <f>LN(PRICES!Y191/PRICES!Y190)</f>
        <v>8.5673262881618313E-3</v>
      </c>
      <c r="Z191">
        <f>LN(PRICES!Z191/PRICES!Z190)</f>
        <v>-1.6968927318087558E-2</v>
      </c>
      <c r="AA191">
        <f>LN(PRICES!AA191/PRICES!AA190)</f>
        <v>-4.3884891372284766E-3</v>
      </c>
      <c r="AB191">
        <f>LN(PRICES!AB191/PRICES!AB190)</f>
        <v>0</v>
      </c>
      <c r="AC191">
        <f>LN(PRICES!AC191/PRICES!AC190)</f>
        <v>9.8616270262598393E-3</v>
      </c>
      <c r="AD191">
        <f>LN(PRICES!AD191/PRICES!AD190)</f>
        <v>-5.5711105104304581E-3</v>
      </c>
      <c r="AE191">
        <f>LN(PRICES!AE191/PRICES!AE190)</f>
        <v>-1.759715272974969E-3</v>
      </c>
      <c r="AF191">
        <f>LN(PRICES!AF191/PRICES!AF190)</f>
        <v>7.1480888893000047E-3</v>
      </c>
      <c r="AG191">
        <f>LN(PRICES!AG191/PRICES!AG190)</f>
        <v>4.6864444421065663E-3</v>
      </c>
      <c r="AH191">
        <f>LN(PRICES!AH191/PRICES!AH190)</f>
        <v>-2.4524922131929579E-2</v>
      </c>
      <c r="AI191">
        <f>LN(PRICES!AI191/PRICES!AI190)</f>
        <v>8.2835506374248462E-3</v>
      </c>
      <c r="AJ191">
        <f>LN(PRICES!AJ191/PRICES!AJ190)</f>
        <v>1.108843637544837E-2</v>
      </c>
      <c r="AK191">
        <f>LN(PRICES!AK191/PRICES!AK190)</f>
        <v>5.1106253870121174E-3</v>
      </c>
      <c r="AL191">
        <f>LN(PRICES!AL191/PRICES!AL190)</f>
        <v>-7.7822585028828536E-3</v>
      </c>
      <c r="AM191">
        <f>LN(PRICES!AM191/PRICES!AM190)</f>
        <v>3.0116182093054542E-3</v>
      </c>
      <c r="AN191">
        <f>LN(PRICES!AN191/PRICES!AN190)</f>
        <v>-2.4125090417709953E-3</v>
      </c>
      <c r="AO191">
        <f>LN(PRICES!AO191/PRICES!AO190)</f>
        <v>1.0772115164810931E-2</v>
      </c>
      <c r="AP191">
        <f>LN(PRICES!AP191/PRICES!AP190)</f>
        <v>1.0792652773861039E-2</v>
      </c>
      <c r="AQ191">
        <f>LN(PRICES!AQ191/PRICES!AQ190)</f>
        <v>-1.032779033609391E-2</v>
      </c>
      <c r="AR191">
        <f>LN(PRICES!AR191/PRICES!AR190)</f>
        <v>7.117425611331038E-3</v>
      </c>
      <c r="AS191">
        <f>LN(PRICES!AS191/PRICES!AS190)</f>
        <v>9.3633286720601252E-3</v>
      </c>
      <c r="AT191">
        <f>LN(PRICES!AT191/PRICES!AT190)</f>
        <v>1.3225756726002397E-2</v>
      </c>
      <c r="AU191">
        <f>LN(PRICES!AU191/PRICES!AU190)</f>
        <v>5.2675733852220368E-3</v>
      </c>
      <c r="AV191">
        <f>LN(PRICES!AV191/PRICES!AV190)</f>
        <v>6.112413758779296E-3</v>
      </c>
      <c r="AW191">
        <f>LN(PRICES!AW191/PRICES!AW190)</f>
        <v>-1.9984721192319577E-2</v>
      </c>
      <c r="AX191">
        <f>LN(PRICES!AX191/PRICES!AX190)</f>
        <v>2.6336552265954524E-3</v>
      </c>
      <c r="AY191">
        <f>LN(PRICES!AY191/PRICES!AY190)</f>
        <v>4.4009660865602018E-3</v>
      </c>
      <c r="AZ191">
        <f>LN(PRICES!AZ191/PRICES!AZ190)</f>
        <v>9.8136220937554263E-3</v>
      </c>
      <c r="BA191">
        <f>LN(PRICES!BA191/PRICES!BA190)</f>
        <v>-3.7212352510741795E-3</v>
      </c>
      <c r="BB191">
        <f>LN(PRICES!BB191/PRICES!BB190)</f>
        <v>-6.762686714377476E-3</v>
      </c>
      <c r="BC191">
        <f>LN(PRICES!BC191/PRICES!BC190)</f>
        <v>1.7006138347553197E-3</v>
      </c>
      <c r="BD191">
        <f>LN(PRICES!BD191/PRICES!BD190)</f>
        <v>1.4958827552577752E-2</v>
      </c>
      <c r="BE191">
        <f>LN(PRICES!BE191/PRICES!BE190)</f>
        <v>-1.0505072217353974E-2</v>
      </c>
      <c r="BF191">
        <f>LN(PRICES!BF191/PRICES!BF190)</f>
        <v>-8.9241742568494774E-3</v>
      </c>
      <c r="BG191">
        <f>LN(PRICES!BG191/PRICES!BG190)</f>
        <v>5.8308836525370637E-3</v>
      </c>
      <c r="BH191">
        <f>LN(PRICES!BH191/PRICES!BH190)</f>
        <v>-7.1901588695196311E-3</v>
      </c>
      <c r="BI191">
        <f>LN(PRICES!BI191/PRICES!BI190)</f>
        <v>-5.7762573304854037E-3</v>
      </c>
      <c r="BJ191">
        <f>LN(PRICES!BJ191/PRICES!BJ190)</f>
        <v>4.9855268378393462E-4</v>
      </c>
      <c r="BK191">
        <f>LN(PRICES!BK191/PRICES!BK190)</f>
        <v>2.6913628670003258E-3</v>
      </c>
      <c r="BL191">
        <f>LN(PRICES!BL191/PRICES!BL190)</f>
        <v>3.2894641809136657E-3</v>
      </c>
      <c r="BM191">
        <f>LN(PRICES!BM191/PRICES!BM190)</f>
        <v>-2.8985879508260973E-3</v>
      </c>
      <c r="BN191">
        <f>LN(PRICES!BN191/PRICES!BN190)</f>
        <v>4.1914223560342388E-3</v>
      </c>
      <c r="BO191">
        <f>LN(PRICES!BO191/PRICES!BO190)</f>
        <v>-4.1541158659341186E-3</v>
      </c>
      <c r="BP191">
        <f>LN(PRICES!BP191/PRICES!BP190)</f>
        <v>-7.1745764583143338E-4</v>
      </c>
      <c r="BQ191">
        <f>LN(PRICES!BQ191/PRICES!BQ190)</f>
        <v>-5.8857944075593922E-4</v>
      </c>
      <c r="BR191">
        <f>LN(PRICES!BR191/PRICES!BR190)</f>
        <v>1.233055841307191E-2</v>
      </c>
      <c r="BS191">
        <f>LN(PRICES!BS191/PRICES!BS190)</f>
        <v>4.0079493585921406E-3</v>
      </c>
      <c r="BT191">
        <f>LN(PRICES!BT191/PRICES!BT190)</f>
        <v>9.9443704971249105E-5</v>
      </c>
      <c r="BU191">
        <f>LN(PRICES!BU191/PRICES!BU190)</f>
        <v>1.1996977525271475E-2</v>
      </c>
      <c r="BV191">
        <f>LN(PRICES!BV191/PRICES!BV190)</f>
        <v>-8.3052462179506719E-3</v>
      </c>
      <c r="BW191">
        <f>LN(PRICES!BW191/PRICES!BW190)</f>
        <v>7.4178191090763063E-4</v>
      </c>
      <c r="BX191">
        <f>LN(PRICES!BX191/PRICES!BX190)</f>
        <v>1.1209050248584101E-2</v>
      </c>
      <c r="BY191">
        <f>LN(PRICES!BY191/PRICES!BY190)</f>
        <v>9.8329555835211715E-3</v>
      </c>
      <c r="BZ191">
        <f>LN(PRICES!BZ191/PRICES!BZ190)</f>
        <v>4.5712658272226711E-3</v>
      </c>
      <c r="CA191">
        <f>LN(PRICES!CA191/PRICES!CA190)</f>
        <v>-3.8050466957031386E-3</v>
      </c>
      <c r="CB191">
        <f>LN(PRICES!CB191/PRICES!CB190)</f>
        <v>-1.3663345469537649E-2</v>
      </c>
      <c r="CC191">
        <f>LN(PRICES!CC191/PRICES!CC190)</f>
        <v>8.3629279213685783E-4</v>
      </c>
      <c r="CD191">
        <f>LN(PRICES!CD191/PRICES!CD190)</f>
        <v>1.1496559648457806E-2</v>
      </c>
      <c r="CE191">
        <f>LN(PRICES!CE191/PRICES!CE190)</f>
        <v>1.4899246443748302E-2</v>
      </c>
      <c r="CF191">
        <f>LN(PRICES!CF191/PRICES!CF190)</f>
        <v>1.5458477322488398E-4</v>
      </c>
      <c r="CG191">
        <f>LN(PRICES!CG191/PRICES!CG190)</f>
        <v>7.7184692422566014E-3</v>
      </c>
      <c r="CH191">
        <f>LN(PRICES!CH191/PRICES!CH190)</f>
        <v>-8.1166925754185808E-3</v>
      </c>
      <c r="CI191">
        <f>LN(PRICES!CI191/PRICES!CI190)</f>
        <v>9.0867989826318735E-3</v>
      </c>
      <c r="CJ191">
        <f>LN(PRICES!CJ191/PRICES!CJ190)</f>
        <v>1.8500246939789585E-3</v>
      </c>
      <c r="CK191">
        <f>LN(PRICES!CK191/PRICES!CK190)</f>
        <v>1.8331540946782781E-2</v>
      </c>
      <c r="CL191">
        <f>LN(PRICES!CL191/PRICES!CL190)</f>
        <v>1.1830925587537901E-2</v>
      </c>
      <c r="CM191">
        <f>LN(PRICES!CM191/PRICES!CM190)</f>
        <v>-3.5591948295734749E-3</v>
      </c>
      <c r="CN191">
        <f>LN(PRICES!CN191/PRICES!CN190)</f>
        <v>6.9204792796432263E-3</v>
      </c>
      <c r="CO191">
        <f>LN(PRICES!CO191/PRICES!CO190)</f>
        <v>2.3959001555084972E-2</v>
      </c>
      <c r="CP191">
        <f>LN(PRICES!CP191/PRICES!CP190)</f>
        <v>0</v>
      </c>
      <c r="CQ191">
        <f>LN(PRICES!CQ191/PRICES!CQ190)</f>
        <v>6.3247267685445814E-3</v>
      </c>
      <c r="CR191">
        <f>LN(PRICES!CR191/PRICES!CR190)</f>
        <v>7.5690958685507032E-3</v>
      </c>
      <c r="CS191">
        <f>LN(PRICES!CS191/PRICES!CS190)</f>
        <v>9.3963093540062638E-3</v>
      </c>
      <c r="CT191">
        <f>LN(PRICES!CT191/PRICES!CT190)</f>
        <v>5.0600137006721847E-3</v>
      </c>
      <c r="CU191">
        <f>LN(PRICES!CU191/PRICES!CU190)</f>
        <v>4.5705835037126467E-3</v>
      </c>
      <c r="CV191">
        <f>LN(PRICES!CV191/PRICES!CV190)</f>
        <v>1.2085942484056497E-2</v>
      </c>
      <c r="CW191">
        <f>LN(PRICES!CW191/PRICES!CW190)</f>
        <v>2.0790841540285931E-2</v>
      </c>
      <c r="CX191">
        <f>LN(PRICES!CX191/PRICES!CX190)</f>
        <v>3.3014314136075064E-3</v>
      </c>
      <c r="CY191">
        <f>LN(PRICES!CY191/PRICES!CY190)</f>
        <v>8.4280201551260858E-4</v>
      </c>
      <c r="CZ191">
        <f>LN(PRICES!CZ191/PRICES!CZ190)</f>
        <v>-9.5147049926157176E-3</v>
      </c>
      <c r="DA191">
        <f>LN(PRICES!DA191/PRICES!DA190)</f>
        <v>1.3009713397443794E-2</v>
      </c>
      <c r="DB191">
        <f>LN(PRICES!DB191/PRICES!DB190)</f>
        <v>1.2315816376706999E-2</v>
      </c>
      <c r="DC191">
        <f>LN(PRICES!DC191/PRICES!DC190)</f>
        <v>-9.5830816762265819E-3</v>
      </c>
      <c r="DD191">
        <f>LN(PRICES!DD191/PRICES!DD190)</f>
        <v>1.0060876913782178E-2</v>
      </c>
      <c r="DE191">
        <f>LN(PRICES!DE191/PRICES!DE190)</f>
        <v>3.7569784541738893E-3</v>
      </c>
      <c r="DF191">
        <f>LN(PRICES!DF191/PRICES!DF190)</f>
        <v>7.4608268998443503E-3</v>
      </c>
      <c r="DG191">
        <f>LN(PRICES!DG191/PRICES!DG190)</f>
        <v>9.8463316786003875E-3</v>
      </c>
      <c r="DH191">
        <f>LN(PRICES!DH191/PRICES!DH190)</f>
        <v>7.0323427121882255E-3</v>
      </c>
      <c r="DI191">
        <f>LN(PRICES!DI191/PRICES!DI190)</f>
        <v>6.0067917010341483E-3</v>
      </c>
      <c r="DJ191">
        <f>LN(PRICES!DJ191/PRICES!DJ190)</f>
        <v>5.2747531925245051E-3</v>
      </c>
      <c r="DK191">
        <f>LN(PRICES!DK191/PRICES!DK190)</f>
        <v>-1.3752690405984825E-2</v>
      </c>
      <c r="DL191">
        <f>LN(PRICES!DL191/PRICES!DL190)</f>
        <v>-3.5486414242948848E-3</v>
      </c>
      <c r="DM191">
        <f>LN(PRICES!DM191/PRICES!DM190)</f>
        <v>-4.5020218889377213E-3</v>
      </c>
      <c r="DN191">
        <f>LN(PRICES!DN191/PRICES!DN190)</f>
        <v>-8.7303644095607334E-3</v>
      </c>
      <c r="DO191">
        <f>LN(PRICES!DO191/PRICES!DO190)</f>
        <v>3.0943918557025563E-3</v>
      </c>
      <c r="DP191">
        <f>LN(PRICES!DP191/PRICES!DP190)</f>
        <v>9.2636121338322379E-3</v>
      </c>
      <c r="DQ191">
        <f>LN(PRICES!DQ191/PRICES!DQ190)</f>
        <v>-2.0998738277890703E-3</v>
      </c>
      <c r="DR191">
        <f>LN(PRICES!DR191/PRICES!DR190)</f>
        <v>-5.7089343400956302E-3</v>
      </c>
      <c r="DS191">
        <f>LN(PRICES!DS191/PRICES!DS190)</f>
        <v>-2.6211259314202697E-3</v>
      </c>
      <c r="DT191">
        <f>LN(PRICES!DT191/PRICES!DT190)</f>
        <v>8.5479675104695879E-4</v>
      </c>
      <c r="DU191">
        <f>LN(PRICES!DU191/PRICES!DU190)</f>
        <v>-1.2903482090500054E-2</v>
      </c>
      <c r="DV191">
        <f>LN(PRICES!DV191/PRICES!DV190)</f>
        <v>1.4523559166606222E-2</v>
      </c>
      <c r="DW191">
        <f>LN(PRICES!DW191/PRICES!DW190)</f>
        <v>-9.6050114849409261E-3</v>
      </c>
      <c r="DX191">
        <f>LN(PRICES!DX191/PRICES!DX190)</f>
        <v>1.3650663488070661E-2</v>
      </c>
      <c r="DY191">
        <f>LN(PRICES!DY191/PRICES!DY190)</f>
        <v>-1.1375898072562543E-2</v>
      </c>
      <c r="DZ191">
        <f>LN(PRICES!DZ191/PRICES!DZ190)</f>
        <v>2.4436423969265413E-3</v>
      </c>
      <c r="EA191">
        <f>LN(PRICES!EA191/PRICES!EA190)</f>
        <v>1.2620389322749928E-2</v>
      </c>
      <c r="EB191">
        <f>LN(PRICES!EB191/PRICES!EB190)</f>
        <v>0</v>
      </c>
      <c r="EC191">
        <f>LN(PRICES!EC191/PRICES!EC190)</f>
        <v>7.9928402859006913E-3</v>
      </c>
      <c r="ED191">
        <f>LN(PRICES!ED191/PRICES!ED190)</f>
        <v>-6.5189567257465412E-3</v>
      </c>
      <c r="EE191">
        <f>LN(PRICES!EE191/PRICES!EE190)</f>
        <v>-8.912687139143621E-3</v>
      </c>
      <c r="EF191">
        <f>LN(PRICES!EF191/PRICES!EF190)</f>
        <v>1.0575293619487819E-3</v>
      </c>
      <c r="EG191">
        <f>LN(PRICES!EG191/PRICES!EG190)</f>
        <v>9.8165547708993703E-3</v>
      </c>
      <c r="EH191">
        <f>LN(PRICES!EH191/PRICES!EH190)</f>
        <v>-2.1497294196344999E-3</v>
      </c>
      <c r="EI191">
        <f>LN(PRICES!EI191/PRICES!EI190)</f>
        <v>9.0997492731020851E-3</v>
      </c>
      <c r="EJ191">
        <f>LN(PRICES!EJ191/PRICES!EJ190)</f>
        <v>5.7152381163722379E-4</v>
      </c>
      <c r="EK191">
        <f>LN(PRICES!EK191/PRICES!EK190)</f>
        <v>7.670216861461754E-3</v>
      </c>
      <c r="EL191">
        <f>LN(PRICES!EL191/PRICES!EL190)</f>
        <v>-8.4058597156192235E-3</v>
      </c>
      <c r="EM191">
        <f>LN(PRICES!EM191/PRICES!EM190)</f>
        <v>1.0896710716058883E-2</v>
      </c>
      <c r="EN191">
        <f>LN(PRICES!EN191/PRICES!EN190)</f>
        <v>-1.5037902157667987E-2</v>
      </c>
      <c r="EO191">
        <f>LN(PRICES!EO191/PRICES!EO190)</f>
        <v>-7.9529527345960122E-4</v>
      </c>
      <c r="EP191">
        <f>LN(PRICES!EP191/PRICES!EP190)</f>
        <v>7.6630095434292774E-3</v>
      </c>
      <c r="EQ191">
        <f>LN(PRICES!EQ191/PRICES!EQ190)</f>
        <v>1.0614592417867988E-2</v>
      </c>
      <c r="ER191">
        <f>LN(PRICES!ER191/PRICES!ER190)</f>
        <v>9.799612424211165E-4</v>
      </c>
      <c r="ES191">
        <f>LN(PRICES!ES191/PRICES!ES190)</f>
        <v>2.0808906289731702E-3</v>
      </c>
      <c r="ET191">
        <f>LN(PRICES!ET191/PRICES!ET190)</f>
        <v>-9.512522133564438E-3</v>
      </c>
      <c r="EU191">
        <f>LN(PRICES!EU191/PRICES!EU190)</f>
        <v>2.8799766482627514E-3</v>
      </c>
      <c r="EV191">
        <f>LN(PRICES!EV191/PRICES!EV190)</f>
        <v>1.0695268397176974E-2</v>
      </c>
      <c r="EW191">
        <f>LN(PRICES!EW191/PRICES!EW190)</f>
        <v>-5.6767179841554624E-3</v>
      </c>
      <c r="EX191">
        <f>LN(PRICES!EX191/PRICES!EX190)</f>
        <v>1.2442729249702454E-2</v>
      </c>
      <c r="EY191">
        <f>LN(PRICES!EY191/PRICES!EY190)</f>
        <v>1.300213358239463E-2</v>
      </c>
      <c r="EZ191">
        <f>LN(PRICES!EZ191/PRICES!EZ190)</f>
        <v>6.2121381460886966E-3</v>
      </c>
      <c r="FA191">
        <f>LN(PRICES!FA191/PRICES!FA190)</f>
        <v>1.0571995617958328E-2</v>
      </c>
      <c r="FB191">
        <f>LN(PRICES!FB191/PRICES!FB190)</f>
        <v>-4.1829812806854754E-3</v>
      </c>
      <c r="FC191">
        <f>LN(PRICES!FC191/PRICES!FC190)</f>
        <v>-1.6994587205234089E-2</v>
      </c>
      <c r="FD191">
        <f>LN(PRICES!FD191/PRICES!FD190)</f>
        <v>-5.9243464751072639E-3</v>
      </c>
      <c r="FE191">
        <f>LN(PRICES!FE191/PRICES!FE190)</f>
        <v>-2.9394571271071594E-3</v>
      </c>
      <c r="FF191">
        <f>LN(PRICES!FF191/PRICES!FF190)</f>
        <v>-2.3239399021201851E-3</v>
      </c>
      <c r="FG191">
        <f>LN(PRICES!FG191/PRICES!FG190)</f>
        <v>-2.5328052858054205E-3</v>
      </c>
      <c r="FH191">
        <f>LN(PRICES!FH191/PRICES!FH190)</f>
        <v>-2.4472167978115134E-2</v>
      </c>
      <c r="FI191">
        <f>LN(PRICES!FI191/PRICES!FI190)</f>
        <v>7.987262310753392E-3</v>
      </c>
      <c r="FJ191">
        <f>LN(PRICES!FJ191/PRICES!FJ190)</f>
        <v>-9.3372220648228546E-3</v>
      </c>
      <c r="FK191">
        <f>LN(PRICES!FK191/PRICES!FK190)</f>
        <v>-5.1262713729100205E-3</v>
      </c>
      <c r="FL191">
        <f>LN(PRICES!FL191/PRICES!FL190)</f>
        <v>3.2057483905605019E-3</v>
      </c>
      <c r="FM191">
        <f>LN(PRICES!FM191/PRICES!FM190)</f>
        <v>1.6951543364880233E-2</v>
      </c>
      <c r="FN191">
        <f>LN(PRICES!FN191/PRICES!FN190)</f>
        <v>-2.6833988041562768E-3</v>
      </c>
      <c r="FO191">
        <f>LN(PRICES!FO191/PRICES!FO190)</f>
        <v>2.2847337535788034E-2</v>
      </c>
      <c r="FP191">
        <f>LN(PRICES!FP191/PRICES!FP190)</f>
        <v>9.5984339533619137E-3</v>
      </c>
      <c r="FQ191">
        <f>LN(PRICES!FQ191/PRICES!FQ190)</f>
        <v>-1.0455139100057995E-3</v>
      </c>
      <c r="FR191">
        <f>LN(PRICES!FR191/PRICES!FR190)</f>
        <v>6.61519527145309E-3</v>
      </c>
      <c r="FS191">
        <f>LN(PRICES!FS191/PRICES!FS190)</f>
        <v>4.3784386475716449E-3</v>
      </c>
      <c r="FT191">
        <f>LN(PRICES!FT191/PRICES!FT190)</f>
        <v>9.2673437380642897E-4</v>
      </c>
      <c r="FU191">
        <f>LN(PRICES!FU191/PRICES!FU190)</f>
        <v>1.2022548827980017E-2</v>
      </c>
      <c r="FV191">
        <f>LN(PRICES!FV191/PRICES!FV190)</f>
        <v>3.4110712513181576E-3</v>
      </c>
      <c r="FW191">
        <f>LN(PRICES!FW191/PRICES!FW190)</f>
        <v>1.7233081088628671E-2</v>
      </c>
      <c r="FX191">
        <f>LN(PRICES!FX191/PRICES!FX190)</f>
        <v>7.3660074199320301E-4</v>
      </c>
      <c r="FY191">
        <f>LN(PRICES!FY191/PRICES!FY190)</f>
        <v>-5.2310017226951701E-3</v>
      </c>
      <c r="FZ191">
        <f>LN(PRICES!FZ191/PRICES!FZ190)</f>
        <v>1.3975374926880321E-2</v>
      </c>
      <c r="GA191">
        <f>LN(PRICES!GA191/PRICES!GA190)</f>
        <v>8.107463309689358E-3</v>
      </c>
      <c r="GB191">
        <f>LN(PRICES!GB191/PRICES!GB190)</f>
        <v>5.275736721019629E-3</v>
      </c>
      <c r="GC191">
        <f>LN(PRICES!GC191/PRICES!GC190)</f>
        <v>1.5687021780678607E-2</v>
      </c>
      <c r="GD191">
        <f>LN(PRICES!GD191/PRICES!GD190)</f>
        <v>-4.5690652717109894E-3</v>
      </c>
      <c r="GE191">
        <f>LN(PRICES!GE191/PRICES!GE190)</f>
        <v>-1.0299926008307394E-2</v>
      </c>
      <c r="GF191">
        <f>LN(PRICES!GF191/PRICES!GF190)</f>
        <v>-5.9915198004132947E-4</v>
      </c>
      <c r="GG191">
        <f>LN(PRICES!GG191/PRICES!GG190)</f>
        <v>4.256929403453024E-3</v>
      </c>
      <c r="GH191">
        <f>LN(PRICES!GH191/PRICES!GH190)</f>
        <v>5.6539471333934255E-4</v>
      </c>
      <c r="GI191">
        <f>LN(PRICES!GI191/PRICES!GI190)</f>
        <v>9.0685990787422715E-3</v>
      </c>
      <c r="GJ191">
        <f>LN(PRICES!GJ191/PRICES!GJ190)</f>
        <v>-5.340963157281324E-3</v>
      </c>
      <c r="GK191">
        <f>LN(PRICES!GK191/PRICES!GK190)</f>
        <v>1.679651588050305E-2</v>
      </c>
      <c r="GL191">
        <f>LN(PRICES!GL191/PRICES!GL190)</f>
        <v>9.5329980044402095E-3</v>
      </c>
      <c r="GM191">
        <f>LN(PRICES!GM191/PRICES!GM190)</f>
        <v>-1.4240692610848447E-3</v>
      </c>
      <c r="GN191">
        <f>LN(PRICES!GN191/PRICES!GN190)</f>
        <v>-1.5382879545372229E-2</v>
      </c>
      <c r="GO191">
        <f>LN(PRICES!GO191/PRICES!GO190)</f>
        <v>-4.5563666772081681E-3</v>
      </c>
      <c r="GP191">
        <f>LN(PRICES!GP191/PRICES!GP190)</f>
        <v>4.5406014303239015E-3</v>
      </c>
      <c r="GQ191">
        <f>LN(PRICES!GQ191/PRICES!GQ190)</f>
        <v>8.3296747284523649E-3</v>
      </c>
      <c r="GR191">
        <f>LN(PRICES!GR191/PRICES!GR190)</f>
        <v>3.8055736137097766E-3</v>
      </c>
      <c r="GS191">
        <f>LN(PRICES!GS191/PRICES!GS190)</f>
        <v>-3.5272497469552365E-3</v>
      </c>
      <c r="GT191">
        <f>LN(PRICES!GT191/PRICES!GT190)</f>
        <v>1.3320903165913747E-2</v>
      </c>
      <c r="GU191">
        <f>LN(PRICES!GU191/PRICES!GU190)</f>
        <v>-4.8304436144828711E-3</v>
      </c>
      <c r="GV191">
        <f>LN(PRICES!GV191/PRICES!GV190)</f>
        <v>6.2775556451972643E-3</v>
      </c>
      <c r="GW191">
        <f>LN(PRICES!GW191/PRICES!GW190)</f>
        <v>2.246752667381779E-3</v>
      </c>
      <c r="GX191">
        <f>LN(PRICES!GX191/PRICES!GX190)</f>
        <v>-4.8926480519889794E-3</v>
      </c>
      <c r="GY191">
        <f>LN(PRICES!GY191/PRICES!GY190)</f>
        <v>1.0803691529051753E-2</v>
      </c>
      <c r="GZ191">
        <f>LN(PRICES!GZ191/PRICES!GZ190)</f>
        <v>1.5413832350938083E-2</v>
      </c>
      <c r="HA191">
        <f>LN(PRICES!HA191/PRICES!HA190)</f>
        <v>7.2264762511981261E-5</v>
      </c>
      <c r="HB191">
        <f>LN(PRICES!HB191/PRICES!HB190)</f>
        <v>-1.7826197064450128E-3</v>
      </c>
      <c r="HC191">
        <f>LN(PRICES!HC191/PRICES!HC190)</f>
        <v>2.1479088937814011E-2</v>
      </c>
      <c r="HD191">
        <f>LN(PRICES!HD191/PRICES!HD190)</f>
        <v>7.0805490971198592E-3</v>
      </c>
      <c r="HE191">
        <f>LN(PRICES!HE191/PRICES!HE190)</f>
        <v>6.3390259096768129E-3</v>
      </c>
      <c r="HF191">
        <f>LN(PRICES!HF191/PRICES!HF190)</f>
        <v>8.786055743072424E-3</v>
      </c>
      <c r="HG191">
        <f>LN(PRICES!HG191/PRICES!HG190)</f>
        <v>-5.7366401660263414E-3</v>
      </c>
      <c r="HH191">
        <f>LN(PRICES!HH191/PRICES!HH190)</f>
        <v>1.1295844582961007E-2</v>
      </c>
      <c r="HI191">
        <f>LN(PRICES!HI191/PRICES!HI190)</f>
        <v>1.2289771694660466E-2</v>
      </c>
      <c r="HJ191">
        <f>LN(PRICES!HJ191/PRICES!HJ190)</f>
        <v>8.1855558242061761E-3</v>
      </c>
      <c r="HK191">
        <f>LN(PRICES!HK191/PRICES!HK190)</f>
        <v>7.2853905270059147E-3</v>
      </c>
      <c r="HL191">
        <f>LN(PRICES!HL191/PRICES!HL190)</f>
        <v>6.9636084448284341E-3</v>
      </c>
      <c r="HM191">
        <f>LN(PRICES!HM191/PRICES!HM190)</f>
        <v>1.0874554877551899E-2</v>
      </c>
      <c r="HN191">
        <f>LN(PRICES!HN191/PRICES!HN190)</f>
        <v>-7.3799138373696746E-3</v>
      </c>
      <c r="HO191">
        <f>LN(PRICES!HO191/PRICES!HO190)</f>
        <v>9.7560151313308644E-3</v>
      </c>
      <c r="HP191">
        <f>LN(PRICES!HP191/PRICES!HP190)</f>
        <v>6.1983731143138519E-3</v>
      </c>
      <c r="HQ191">
        <f>LN(PRICES!HQ191/PRICES!HQ190)</f>
        <v>1.163168354875623E-2</v>
      </c>
      <c r="HR191">
        <f>LN(PRICES!HR191/PRICES!HR190)</f>
        <v>8.3858328498219933E-3</v>
      </c>
      <c r="HS191">
        <f>LN(PRICES!HS191/PRICES!HS190)</f>
        <v>-4.0342100328931885E-4</v>
      </c>
      <c r="HT191">
        <f>LN(PRICES!HT191/PRICES!HT190)</f>
        <v>-2.699015130636211E-3</v>
      </c>
      <c r="HU191">
        <f>LN(PRICES!HU191/PRICES!HU190)</f>
        <v>1.3302417403653947E-2</v>
      </c>
      <c r="HV191">
        <f>LN(PRICES!HV191/PRICES!HV190)</f>
        <v>-3.5121130354904113E-3</v>
      </c>
      <c r="HW191">
        <f>LN(PRICES!HW191/PRICES!HW190)</f>
        <v>-6.504191327376328E-4</v>
      </c>
      <c r="HX191">
        <f>LN(PRICES!HX191/PRICES!HX190)</f>
        <v>-2.0200058945250951E-3</v>
      </c>
      <c r="HY191">
        <f>LN(PRICES!HY191/PRICES!HY190)</f>
        <v>6.3727880878119945E-3</v>
      </c>
      <c r="HZ191">
        <f>LN(PRICES!HZ191/PRICES!HZ190)</f>
        <v>-8.323914912285315E-3</v>
      </c>
      <c r="IA191">
        <f>LN(PRICES!IA191/PRICES!IA190)</f>
        <v>0</v>
      </c>
      <c r="IB191">
        <f>LN(PRICES!IB191/PRICES!IB190)</f>
        <v>1.9125142350474869E-2</v>
      </c>
      <c r="IC191">
        <f>LN(PRICES!IC191/PRICES!IC190)</f>
        <v>2.9265717379872492E-3</v>
      </c>
      <c r="ID191">
        <f>LN(PRICES!ID191/PRICES!ID190)</f>
        <v>9.4023596688670129E-3</v>
      </c>
      <c r="IE191">
        <f>LN(PRICES!IE191/PRICES!IE190)</f>
        <v>3.8168407666647323E-3</v>
      </c>
      <c r="IF191">
        <f>LN(PRICES!IF191/PRICES!IF190)</f>
        <v>-8.884687507685932E-3</v>
      </c>
      <c r="IG191">
        <f>LN(PRICES!IG191/PRICES!IG190)</f>
        <v>3.9825770754877967E-3</v>
      </c>
      <c r="IH191">
        <f>LN(PRICES!IH191/PRICES!IH190)</f>
        <v>6.5982227115295132E-3</v>
      </c>
      <c r="II191">
        <f>LN(PRICES!II191/PRICES!II190)</f>
        <v>1.5441695412937289E-2</v>
      </c>
      <c r="IJ191">
        <f>LN(PRICES!IJ191/PRICES!IJ190)</f>
        <v>-6.4527711606468494E-5</v>
      </c>
      <c r="IK191">
        <f>LN(PRICES!IK191/PRICES!IK190)</f>
        <v>2.4380378431100951E-4</v>
      </c>
      <c r="IL191">
        <f>LN(PRICES!IL191/PRICES!IL190)</f>
        <v>-1.2940922321043335E-2</v>
      </c>
      <c r="IM191">
        <f>LN(PRICES!IM191/PRICES!IM190)</f>
        <v>2.2927490764060261E-2</v>
      </c>
      <c r="IN191">
        <f>LN(PRICES!IN191/PRICES!IN190)</f>
        <v>6.6938636421778937E-3</v>
      </c>
      <c r="IO191">
        <f>LN(PRICES!IO191/PRICES!IO190)</f>
        <v>4.0087765264673839E-3</v>
      </c>
      <c r="IP191">
        <f>LN(PRICES!IP191/PRICES!IP190)</f>
        <v>2.3498056673551634E-2</v>
      </c>
      <c r="IQ191">
        <f>LN(PRICES!IQ191/PRICES!IQ190)</f>
        <v>7.7591887236163294E-3</v>
      </c>
      <c r="IR191">
        <f>LN(PRICES!IR191/PRICES!IR190)</f>
        <v>-3.3630476420109536E-3</v>
      </c>
      <c r="IS191">
        <f>LN(PRICES!IS191/PRICES!IS190)</f>
        <v>1.2066337750492605E-2</v>
      </c>
      <c r="IT191">
        <f>LN(PRICES!IT191/PRICES!IT190)</f>
        <v>-1.4909681512467078E-2</v>
      </c>
      <c r="IU191">
        <f>LN(PRICES!IU191/PRICES!IU190)</f>
        <v>3.3972121713502406E-3</v>
      </c>
      <c r="IV191">
        <f>LN(PRICES!IV191/PRICES!IV190)</f>
        <v>1.7931933591165093E-3</v>
      </c>
      <c r="IW191">
        <f>LN(PRICES!IW191/PRICES!IW190)</f>
        <v>-1.754765185310701E-3</v>
      </c>
      <c r="IX191">
        <f>LN(PRICES!IX191/PRICES!IX190)</f>
        <v>-2.6724832378266034E-4</v>
      </c>
      <c r="IY191">
        <f>LN(PRICES!IY191/PRICES!IY190)</f>
        <v>1.5305780793283849E-3</v>
      </c>
      <c r="IZ191">
        <f>LN(PRICES!IZ191/PRICES!IZ190)</f>
        <v>1.2941146394422696E-2</v>
      </c>
      <c r="JA191">
        <f>LN(PRICES!JA191/PRICES!JA190)</f>
        <v>-7.7891402375998165E-3</v>
      </c>
      <c r="JB191">
        <f>LN(PRICES!JB191/PRICES!JB190)</f>
        <v>5.6987479542731524E-3</v>
      </c>
      <c r="JC191">
        <f>LN(PRICES!JC191/PRICES!JC190)</f>
        <v>8.7685102426766567E-3</v>
      </c>
      <c r="JD191">
        <f>LN(PRICES!JD191/PRICES!JD190)</f>
        <v>2.4370542910086106E-2</v>
      </c>
      <c r="JE191">
        <f>LN(PRICES!JE191/PRICES!JE190)</f>
        <v>1.0545038257189013E-2</v>
      </c>
      <c r="JF191">
        <f>LN(PRICES!JF191/PRICES!JF190)</f>
        <v>-5.2417550836410679E-3</v>
      </c>
      <c r="JG191">
        <f>LN(PRICES!JG191/PRICES!JG190)</f>
        <v>3.9774973150987717E-3</v>
      </c>
      <c r="JH191">
        <f>LN(PRICES!JH191/PRICES!JH190)</f>
        <v>7.1950922395266393E-4</v>
      </c>
      <c r="JI191">
        <f>LN(PRICES!JI191/PRICES!JI190)</f>
        <v>1.8984882158885993E-2</v>
      </c>
      <c r="JJ191">
        <f>LN(PRICES!JJ191/PRICES!JJ190)</f>
        <v>1.5888318905434112E-2</v>
      </c>
      <c r="JK191">
        <f>LN(PRICES!JK191/PRICES!JK190)</f>
        <v>-1.9005460572120179E-2</v>
      </c>
      <c r="JL191">
        <f>LN(PRICES!JL191/PRICES!JL190)</f>
        <v>9.0730362840912709E-3</v>
      </c>
      <c r="JM191">
        <f>LN(PRICES!JM191/PRICES!JM190)</f>
        <v>7.7752441482557295E-3</v>
      </c>
      <c r="JN191">
        <f>LN(PRICES!JN191/PRICES!JN190)</f>
        <v>7.5301013276164166E-3</v>
      </c>
      <c r="JO191">
        <f>LN(PRICES!JO191/PRICES!JO190)</f>
        <v>1.5159854155147923E-2</v>
      </c>
      <c r="JP191">
        <f>LN(PRICES!JP191/PRICES!JP190)</f>
        <v>8.6415591332335614E-3</v>
      </c>
      <c r="JQ191">
        <f>LN(PRICES!JQ191/PRICES!JQ190)</f>
        <v>5.0579188935782502E-3</v>
      </c>
      <c r="JR191">
        <f>LN(PRICES!JR191/PRICES!JR190)</f>
        <v>6.4624737533594649E-3</v>
      </c>
      <c r="JS191">
        <f>LN(PRICES!JS191/PRICES!JS190)</f>
        <v>1.2205313120664203E-2</v>
      </c>
      <c r="JT191">
        <f>LN(PRICES!JT191/PRICES!JT190)</f>
        <v>2.6058318111951691E-2</v>
      </c>
      <c r="JU191">
        <f>LN(PRICES!JU191/PRICES!JU190)</f>
        <v>2.771619096127366E-3</v>
      </c>
      <c r="JV191">
        <f>LN(PRICES!JV191/PRICES!JV190)</f>
        <v>-4.5262407531704123E-3</v>
      </c>
      <c r="JW191">
        <f>LN(PRICES!JW191/PRICES!JW190)</f>
        <v>6.6961280916832287E-3</v>
      </c>
      <c r="JX191">
        <f>LN(PRICES!JX191/PRICES!JX190)</f>
        <v>3.6349836038648792E-3</v>
      </c>
      <c r="JY191">
        <f>LN(PRICES!JY191/PRICES!JY190)</f>
        <v>2.9416681201401488E-3</v>
      </c>
      <c r="JZ191">
        <f>LN(PRICES!JZ191/PRICES!JZ190)</f>
        <v>1.0011430537848964E-3</v>
      </c>
      <c r="KA191">
        <f>LN(PRICES!KA191/PRICES!KA190)</f>
        <v>9.8541779377753595E-3</v>
      </c>
      <c r="KB191">
        <f>LN(PRICES!KB191/PRICES!KB190)</f>
        <v>6.8353034032705984E-3</v>
      </c>
      <c r="KC191">
        <f>LN(PRICES!KC191/PRICES!KC190)</f>
        <v>6.8133249154948327E-3</v>
      </c>
      <c r="KD191">
        <f>LN(PRICES!KD191/PRICES!KD190)</f>
        <v>9.0446245353920617E-3</v>
      </c>
      <c r="KE191">
        <f>LN(PRICES!KE191/PRICES!KE190)</f>
        <v>9.2838010843539244E-3</v>
      </c>
      <c r="KF191">
        <f>LN(PRICES!KF191/PRICES!KF190)</f>
        <v>3.4814801141486183E-2</v>
      </c>
      <c r="KG191">
        <f>LN(PRICES!KG191/PRICES!KG190)</f>
        <v>1.6273746349189306E-3</v>
      </c>
      <c r="KH191">
        <f>LN(PRICES!KH191/PRICES!KH190)</f>
        <v>6.9344184828307011E-3</v>
      </c>
      <c r="KI191">
        <f>LN(PRICES!KI191/PRICES!KI190)</f>
        <v>1.7897605406479361E-2</v>
      </c>
      <c r="KJ191">
        <f>LN(PRICES!KJ191/PRICES!KJ190)</f>
        <v>2.5494307285445671E-2</v>
      </c>
      <c r="KK191">
        <f>LN(PRICES!KK191/PRICES!KK190)</f>
        <v>-3.0323617330173577E-3</v>
      </c>
      <c r="KL191">
        <f>LN(PRICES!KL191/PRICES!KL190)</f>
        <v>-1.8389209376211641E-4</v>
      </c>
      <c r="KM191">
        <f>LN(PRICES!KM191/PRICES!KM190)</f>
        <v>5.5382561855197784E-3</v>
      </c>
      <c r="KN191">
        <f>LN(PRICES!KN191/PRICES!KN190)</f>
        <v>9.3498939977486491E-3</v>
      </c>
      <c r="KO191">
        <f>LN(PRICES!KO191/PRICES!KO190)</f>
        <v>-5.6229686767205833E-4</v>
      </c>
      <c r="KP191">
        <f>LN(PRICES!KP191/PRICES!KP190)</f>
        <v>8.8622958304437338E-3</v>
      </c>
      <c r="KQ191">
        <f>LN(PRICES!KQ191/PRICES!KQ190)</f>
        <v>-5.4994510833891708E-4</v>
      </c>
      <c r="KR191">
        <f>LN(PRICES!KR191/PRICES!KR190)</f>
        <v>3.1274713719278433E-5</v>
      </c>
      <c r="KS191">
        <f>LN(PRICES!KS191/PRICES!KS190)</f>
        <v>-5.8658288405661584E-3</v>
      </c>
      <c r="KT191">
        <f>LN(PRICES!KT191/PRICES!KT190)</f>
        <v>1.5526725833695203E-2</v>
      </c>
      <c r="KU191">
        <f>LN(PRICES!KU191/PRICES!KU190)</f>
        <v>1.1509613663160594E-2</v>
      </c>
      <c r="KV191">
        <f>LN(PRICES!KV191/PRICES!KV190)</f>
        <v>9.5608605990906426E-3</v>
      </c>
      <c r="KW191">
        <f>LN(PRICES!KW191/PRICES!KW190)</f>
        <v>5.4922558462040492E-3</v>
      </c>
      <c r="KX191">
        <f>LN(PRICES!KX191/PRICES!KX190)</f>
        <v>9.9480797925011622E-3</v>
      </c>
      <c r="KY191">
        <f>LN(PRICES!KY191/PRICES!KY190)</f>
        <v>1.8959461394036114E-3</v>
      </c>
      <c r="KZ191">
        <f>LN(PRICES!KZ191/PRICES!KZ190)</f>
        <v>2.7565484257466234E-3</v>
      </c>
      <c r="LA191">
        <f>LN(PRICES!LA191/PRICES!LA190)</f>
        <v>1.0567777564505935E-2</v>
      </c>
      <c r="LB191">
        <f>LN(PRICES!LB191/PRICES!LB190)</f>
        <v>5.4320886877934414E-4</v>
      </c>
      <c r="LC191">
        <f>LN(PRICES!LC191/PRICES!LC190)</f>
        <v>6.4148720180860798E-3</v>
      </c>
      <c r="LD191">
        <f>LN(PRICES!LD191/PRICES!LD190)</f>
        <v>-4.5182875648730548E-3</v>
      </c>
      <c r="LE191">
        <f>LN(PRICES!LE191/PRICES!LE190)</f>
        <v>1.115985904865527E-2</v>
      </c>
      <c r="LF191">
        <f>LN(PRICES!LF191/PRICES!LF190)</f>
        <v>3.8241137557394251E-3</v>
      </c>
      <c r="LG191">
        <f>LN(PRICES!LG191/PRICES!LG190)</f>
        <v>-3.5410891299579687E-2</v>
      </c>
      <c r="LH191">
        <f>LN(PRICES!LH191/PRICES!LH190)</f>
        <v>2.2923230389657077E-2</v>
      </c>
      <c r="LI191">
        <f>LN(PRICES!LI191/PRICES!LI190)</f>
        <v>5.0578880288255365E-3</v>
      </c>
      <c r="LJ191">
        <f>LN(PRICES!LJ191/PRICES!LJ190)</f>
        <v>3.7651064610195648E-3</v>
      </c>
      <c r="LK191">
        <f>LN(PRICES!LK191/PRICES!LK190)</f>
        <v>2.1728478821598221E-3</v>
      </c>
      <c r="LL191">
        <f>LN(PRICES!LL191/PRICES!LL190)</f>
        <v>-1.663119176060583E-3</v>
      </c>
      <c r="LM191">
        <f>LN(PRICES!LM191/PRICES!LM190)</f>
        <v>1.3611191330872484E-2</v>
      </c>
      <c r="LN191">
        <f>LN(PRICES!LN191/PRICES!LN190)</f>
        <v>9.5605696991527909E-3</v>
      </c>
      <c r="LO191">
        <f>LN(PRICES!LO191/PRICES!LO190)</f>
        <v>-7.1511372317027014E-3</v>
      </c>
      <c r="LP191">
        <f>LN(PRICES!LP191/PRICES!LP190)</f>
        <v>-2.9579148330850433E-2</v>
      </c>
      <c r="LQ191">
        <f>LN(PRICES!LQ191/PRICES!LQ190)</f>
        <v>6.6648532258388651E-3</v>
      </c>
      <c r="LR191">
        <f>LN(PRICES!LR191/PRICES!LR190)</f>
        <v>-1.704568554956242E-3</v>
      </c>
      <c r="LS191">
        <f>LN(PRICES!LS191/PRICES!LS190)</f>
        <v>6.7950944591267277E-3</v>
      </c>
      <c r="LT191">
        <f>LN(PRICES!LT191/PRICES!LT190)</f>
        <v>1.0499367108872261E-2</v>
      </c>
      <c r="LU191">
        <f>LN(PRICES!LU191/PRICES!LU190)</f>
        <v>5.0580133541570501E-3</v>
      </c>
      <c r="LV191">
        <f>LN(PRICES!LV191/PRICES!LV190)</f>
        <v>2.2693320403206686E-2</v>
      </c>
      <c r="LW191">
        <f>LN(PRICES!LW191/PRICES!LW190)</f>
        <v>-6.6190551402307916E-4</v>
      </c>
      <c r="LX191">
        <f>LN(PRICES!LX191/PRICES!LX190)</f>
        <v>-9.9799760820498823E-3</v>
      </c>
      <c r="LY191">
        <f>LN(PRICES!LY191/PRICES!LY190)</f>
        <v>8.3240950978601732E-3</v>
      </c>
      <c r="LZ191">
        <f>LN(PRICES!LZ191/PRICES!LZ190)</f>
        <v>-4.9935109814347781E-4</v>
      </c>
      <c r="MA191">
        <f>LN(PRICES!MA191/PRICES!MA190)</f>
        <v>-9.3602682764072562E-3</v>
      </c>
      <c r="MB191">
        <f>LN(PRICES!MB191/PRICES!MB190)</f>
        <v>-1.0255014076419102E-2</v>
      </c>
      <c r="MC191">
        <f>LN(PRICES!MC191/PRICES!MC190)</f>
        <v>4.2925643002627726E-3</v>
      </c>
      <c r="MD191">
        <f>LN(PRICES!MD191/PRICES!MD190)</f>
        <v>1.6356182424642474E-2</v>
      </c>
      <c r="ME191">
        <f>LN(PRICES!ME191/PRICES!ME190)</f>
        <v>3.2060773268365915E-3</v>
      </c>
      <c r="MF191">
        <f>LN(PRICES!MF191/PRICES!MF190)</f>
        <v>-5.383862267895835E-4</v>
      </c>
      <c r="MG191">
        <f>LN(PRICES!MG191/PRICES!MG190)</f>
        <v>-2.0322823666341291E-3</v>
      </c>
      <c r="MH191">
        <f>LN(PRICES!MH191/PRICES!MH190)</f>
        <v>7.460786555335646E-3</v>
      </c>
      <c r="MI191">
        <f>LN(PRICES!MI191/PRICES!MI190)</f>
        <v>-7.056624398715511E-4</v>
      </c>
      <c r="MJ191">
        <f>LN(PRICES!MJ191/PRICES!MJ190)</f>
        <v>-1.1604521362057177E-2</v>
      </c>
      <c r="MK191">
        <f>LN(PRICES!MK191/PRICES!MK190)</f>
        <v>-5.9919342122035316E-3</v>
      </c>
      <c r="ML191">
        <f>LN(PRICES!ML191/PRICES!ML190)</f>
        <v>1.3270184240621447E-2</v>
      </c>
      <c r="MM191">
        <f>LN(PRICES!MM191/PRICES!MM190)</f>
        <v>1.602008395084421E-2</v>
      </c>
      <c r="MN191">
        <f>LN(PRICES!MN191/PRICES!MN190)</f>
        <v>3.095921943198431E-3</v>
      </c>
      <c r="MO191">
        <f>LN(PRICES!MO191/PRICES!MO190)</f>
        <v>6.9430081984620199E-3</v>
      </c>
      <c r="MP191">
        <f>LN(PRICES!MP191/PRICES!MP190)</f>
        <v>6.8980392472202433E-3</v>
      </c>
      <c r="MQ191">
        <f>LN(PRICES!MQ191/PRICES!MQ190)</f>
        <v>2.7728502107852359E-3</v>
      </c>
      <c r="MR191">
        <f>LN(PRICES!MR191/PRICES!MR190)</f>
        <v>-3.444031896553304E-2</v>
      </c>
      <c r="MS191">
        <f>LN(PRICES!MS191/PRICES!MS190)</f>
        <v>1.6620820847417738E-2</v>
      </c>
      <c r="MT191">
        <f>LN(PRICES!MT191/PRICES!MT190)</f>
        <v>2.7859635914318635E-2</v>
      </c>
      <c r="MU191">
        <f>LN(PRICES!MU191/PRICES!MU190)</f>
        <v>3.811434510695252E-3</v>
      </c>
      <c r="MV191">
        <f>LN(PRICES!MV191/PRICES!MV190)</f>
        <v>2.5581603992322632E-2</v>
      </c>
      <c r="MW191">
        <f>LN(PRICES!MW191/PRICES!MW190)</f>
        <v>5.7589321466131552E-3</v>
      </c>
      <c r="MX191">
        <f>LN(PRICES!MX191/PRICES!MX190)</f>
        <v>-1.4335153309527877E-2</v>
      </c>
      <c r="MY191">
        <f>LN(PRICES!MY191/PRICES!MY190)</f>
        <v>9.2308741539025314E-3</v>
      </c>
      <c r="MZ191">
        <f>LN(PRICES!MZ191/PRICES!MZ190)</f>
        <v>-6.977668778707426E-3</v>
      </c>
      <c r="NA191">
        <f>LN(PRICES!NA191/PRICES!NA190)</f>
        <v>-5.0816802636491727E-3</v>
      </c>
      <c r="NB191">
        <f>LN(PRICES!NB191/PRICES!NB190)</f>
        <v>-3.8003947880464717E-3</v>
      </c>
      <c r="NC191">
        <f>LN(PRICES!NC191/PRICES!NC190)</f>
        <v>2.6197780223339508E-3</v>
      </c>
      <c r="ND191">
        <f>LN(PRICES!ND191/PRICES!ND190)</f>
        <v>8.1804932365186541E-3</v>
      </c>
      <c r="NE191">
        <f>LN(PRICES!NE191/PRICES!NE190)</f>
        <v>-1.4658312459233644E-4</v>
      </c>
      <c r="NF191">
        <f>LN(PRICES!NF191/PRICES!NF190)</f>
        <v>-9.3512750447177547E-3</v>
      </c>
      <c r="NG191">
        <f>LN(PRICES!NG191/PRICES!NG190)</f>
        <v>2.7136974497933421E-3</v>
      </c>
      <c r="NH191">
        <f>LN(PRICES!NH191/PRICES!NH190)</f>
        <v>7.598207279609321E-3</v>
      </c>
      <c r="NI191">
        <f>LN(PRICES!NI191/PRICES!NI190)</f>
        <v>2.2635187766183369E-3</v>
      </c>
      <c r="NJ191">
        <f>LN(PRICES!NJ191/PRICES!NJ190)</f>
        <v>1.0128359872300242E-3</v>
      </c>
      <c r="NK191">
        <f>LN(PRICES!NK191/PRICES!NK190)</f>
        <v>-3.4343275138427387E-2</v>
      </c>
      <c r="NL191">
        <f>LN(PRICES!NL191/PRICES!NL190)</f>
        <v>8.5369628090528477E-3</v>
      </c>
      <c r="NM191">
        <f>LN(PRICES!NM191/PRICES!NM190)</f>
        <v>-1.9495895116717853E-2</v>
      </c>
      <c r="NN191">
        <f>LN(PRICES!NN191/PRICES!NN190)</f>
        <v>-9.3770755668289539E-4</v>
      </c>
      <c r="NO191">
        <f>LN(PRICES!NO191/PRICES!NO190)</f>
        <v>4.3563412359822248E-3</v>
      </c>
      <c r="NP191">
        <f>LN(PRICES!NP191/PRICES!NP190)</f>
        <v>-6.2112026073598775E-3</v>
      </c>
      <c r="NQ191">
        <f>LN(PRICES!NQ191/PRICES!NQ190)</f>
        <v>1.1289015471841619E-2</v>
      </c>
      <c r="NR191">
        <f>LN(PRICES!NR191/PRICES!NR190)</f>
        <v>9.2131602466934501E-3</v>
      </c>
      <c r="NS191">
        <f>LN(PRICES!NS191/PRICES!NS190)</f>
        <v>1.8382864645421979E-2</v>
      </c>
      <c r="NT191">
        <f>LN(PRICES!NT191/PRICES!NT190)</f>
        <v>9.3321938143807849E-4</v>
      </c>
      <c r="NU191">
        <f>LN(PRICES!NU191/PRICES!NU190)</f>
        <v>2.591406411528727E-3</v>
      </c>
      <c r="NV191">
        <f>LN(PRICES!NV191/PRICES!NV190)</f>
        <v>6.1795539278973891E-3</v>
      </c>
      <c r="NW191">
        <f>LN(PRICES!NW191/PRICES!NW190)</f>
        <v>-1.1696050192041955E-2</v>
      </c>
      <c r="NX191">
        <f>LN(PRICES!NX191/PRICES!NX190)</f>
        <v>6.3846762562868014E-3</v>
      </c>
      <c r="NY191">
        <f>LN(PRICES!NY191/PRICES!NY190)</f>
        <v>7.6087008443097492E-3</v>
      </c>
      <c r="NZ191">
        <f>LN(PRICES!NZ191/PRICES!NZ190)</f>
        <v>-1.1346413516776923E-2</v>
      </c>
      <c r="OA191">
        <f>LN(PRICES!OA191/PRICES!OA190)</f>
        <v>2.337264327745512E-2</v>
      </c>
      <c r="OB191">
        <f>LN(PRICES!OB191/PRICES!OB190)</f>
        <v>-2.8274457636811735E-3</v>
      </c>
      <c r="OC191">
        <f>LN(PRICES!OC191/PRICES!OC190)</f>
        <v>3.0624212431874316E-3</v>
      </c>
      <c r="OD191">
        <f>LN(PRICES!OD191/PRICES!OD190)</f>
        <v>1.9381982512628345E-2</v>
      </c>
      <c r="OE191">
        <f>LN(PRICES!OE191/PRICES!OE190)</f>
        <v>2.5415679006479047E-2</v>
      </c>
      <c r="OF191">
        <f>LN(PRICES!OF191/PRICES!OF190)</f>
        <v>9.6200182540721168E-3</v>
      </c>
      <c r="OG191">
        <f>LN(PRICES!OG191/PRICES!OG190)</f>
        <v>1.8270663536888325E-2</v>
      </c>
      <c r="OH191">
        <f>LN(PRICES!OH191/PRICES!OH190)</f>
        <v>2.8161866231953283E-3</v>
      </c>
      <c r="OI191">
        <f>LN(PRICES!OI191/PRICES!OI190)</f>
        <v>5.7748507067971874E-3</v>
      </c>
      <c r="OJ191">
        <f>LN(PRICES!OJ191/PRICES!OJ190)</f>
        <v>6.1969303016348436E-3</v>
      </c>
      <c r="OK191">
        <f>LN(PRICES!OK191/PRICES!OK190)</f>
        <v>-1.3341009243846734E-2</v>
      </c>
      <c r="OL191">
        <f>LN(PRICES!OL191/PRICES!OL190)</f>
        <v>1.0640988248666276E-2</v>
      </c>
      <c r="OM191">
        <f>LN(PRICES!OM191/PRICES!OM190)</f>
        <v>-1.6885049509749927E-3</v>
      </c>
      <c r="ON191">
        <f>LN(PRICES!ON191/PRICES!ON190)</f>
        <v>1.9966073897318411E-3</v>
      </c>
      <c r="OO191">
        <f>LN(PRICES!OO191/PRICES!OO190)</f>
        <v>2.4592653561577834E-3</v>
      </c>
      <c r="OP191">
        <f>LN(PRICES!OP191/PRICES!OP190)</f>
        <v>1.2715299224493104E-2</v>
      </c>
      <c r="OQ191">
        <f>LN(PRICES!OQ191/PRICES!OQ190)</f>
        <v>-1.8808372866479215E-3</v>
      </c>
      <c r="OR191">
        <f>LN(PRICES!OR191/PRICES!OR190)</f>
        <v>5.9559411212378047E-3</v>
      </c>
      <c r="OS191">
        <f>LN(PRICES!OS191/PRICES!OS190)</f>
        <v>-3.2046636481067097E-3</v>
      </c>
      <c r="OT191">
        <f>LN(PRICES!OT191/PRICES!OT190)</f>
        <v>2.5820223500944268E-2</v>
      </c>
      <c r="OU191">
        <f>LN(PRICES!OU191/PRICES!OU190)</f>
        <v>-6.3049648347533044E-3</v>
      </c>
      <c r="OV191">
        <f>LN(PRICES!OV191/PRICES!OV190)</f>
        <v>5.0551392871375561E-4</v>
      </c>
      <c r="OW191">
        <f>LN(PRICES!OW191/PRICES!OW190)</f>
        <v>2.0450347537528526E-2</v>
      </c>
      <c r="OX191">
        <f>LN(PRICES!OX191/PRICES!OX190)</f>
        <v>3.0755117766357335E-3</v>
      </c>
      <c r="OY191">
        <f>LN(PRICES!OY191/PRICES!OY190)</f>
        <v>-2.7764322141909646E-3</v>
      </c>
      <c r="OZ191">
        <f>LN(PRICES!OZ191/PRICES!OZ190)</f>
        <v>-5.9961252864050947E-3</v>
      </c>
      <c r="PA191">
        <f>LN(PRICES!PA191/PRICES!PA190)</f>
        <v>-1.4070007398453365E-2</v>
      </c>
      <c r="PB191">
        <f>LN(PRICES!PB191/PRICES!PB190)</f>
        <v>8.0560576857864521E-3</v>
      </c>
      <c r="PC191">
        <f>LN(PRICES!PC191/PRICES!PC190)</f>
        <v>5.220094632762508E-3</v>
      </c>
      <c r="PD191">
        <f>LN(PRICES!PD191/PRICES!PD190)</f>
        <v>-3.0118484290402054E-3</v>
      </c>
      <c r="PE191">
        <f>LN(PRICES!PE191/PRICES!PE190)</f>
        <v>9.30241175178711E-3</v>
      </c>
      <c r="PF191">
        <f>LN(PRICES!PF191/PRICES!PF190)</f>
        <v>2.4766519851517829E-3</v>
      </c>
      <c r="PG191">
        <f>LN(PRICES!PG191/PRICES!PG190)</f>
        <v>-9.8793850366440047E-3</v>
      </c>
      <c r="PH191">
        <f>LN(PRICES!PH191/PRICES!PH190)</f>
        <v>7.9523063919226568E-3</v>
      </c>
      <c r="PI191">
        <f>LN(PRICES!PI191/PRICES!PI190)</f>
        <v>-1.4383313879660948E-2</v>
      </c>
      <c r="PJ191">
        <f>LN(PRICES!PJ191/PRICES!PJ190)</f>
        <v>2.4652258047525612E-3</v>
      </c>
      <c r="PK191">
        <f>LN(PRICES!PK191/PRICES!PK190)</f>
        <v>-8.4579983800163131E-3</v>
      </c>
      <c r="PL191">
        <f>LN(PRICES!PL191/PRICES!PL190)</f>
        <v>5.4590299279322647E-3</v>
      </c>
      <c r="PM191">
        <f>LN(PRICES!PM191/PRICES!PM190)</f>
        <v>-3.0580075557168629E-3</v>
      </c>
      <c r="PN191">
        <f>LN(PRICES!PN191/PRICES!PN190)</f>
        <v>1.4698690642539846E-2</v>
      </c>
      <c r="PO191">
        <f>LN(PRICES!PO191/PRICES!PO190)</f>
        <v>3.1454418780945282E-3</v>
      </c>
      <c r="PP191">
        <f>LN(PRICES!PP191/PRICES!PP190)</f>
        <v>8.0734136089356291E-3</v>
      </c>
      <c r="PQ191">
        <f>LN(PRICES!PQ191/PRICES!PQ190)</f>
        <v>2.541273196100706E-4</v>
      </c>
      <c r="PR191">
        <f>LN(PRICES!PR191/PRICES!PR190)</f>
        <v>-7.1690257449496288E-3</v>
      </c>
      <c r="PS191">
        <f>LN(PRICES!PS191/PRICES!PS190)</f>
        <v>2.1916881026231628E-3</v>
      </c>
      <c r="PT191">
        <f>LN(PRICES!PT191/PRICES!PT190)</f>
        <v>-8.8497769638705044E-3</v>
      </c>
      <c r="PU191">
        <f>LN(PRICES!PU191/PRICES!PU190)</f>
        <v>3.0943212523372268E-3</v>
      </c>
      <c r="PV191">
        <f>LN(PRICES!PV191/PRICES!PV190)</f>
        <v>2.6065130285101326E-3</v>
      </c>
      <c r="PW191">
        <f>LN(PRICES!PW191/PRICES!PW190)</f>
        <v>4.836893456741485E-3</v>
      </c>
      <c r="PX191">
        <f>LN(PRICES!PX191/PRICES!PX190)</f>
        <v>7.7689412273608347E-3</v>
      </c>
      <c r="PY191">
        <f>LN(PRICES!PY191/PRICES!PY190)</f>
        <v>-1.617380166204475E-3</v>
      </c>
      <c r="PZ191">
        <f>LN(PRICES!PZ191/PRICES!PZ190)</f>
        <v>-9.864865984393522E-3</v>
      </c>
      <c r="QA191">
        <f>LN(PRICES!QA191/PRICES!QA190)</f>
        <v>6.6094072878452254E-3</v>
      </c>
      <c r="QB191">
        <f>LN(PRICES!QB191/PRICES!QB190)</f>
        <v>-2.7477429239136206E-3</v>
      </c>
      <c r="QC191">
        <f>LN(PRICES!QC191/PRICES!QC190)</f>
        <v>-1.1791306781468032E-2</v>
      </c>
      <c r="QD191">
        <f>LN(PRICES!QD191/PRICES!QD190)</f>
        <v>1.2884793885878378E-2</v>
      </c>
      <c r="QE191">
        <f>LN(PRICES!QE191/PRICES!QE190)</f>
        <v>2.4766794337970997E-3</v>
      </c>
      <c r="QF191">
        <f>LN(PRICES!QF191/PRICES!QF190)</f>
        <v>6.5471632768519319E-3</v>
      </c>
      <c r="QG191">
        <f>LN(PRICES!QG191/PRICES!QG190)</f>
        <v>-6.2998554977490989E-3</v>
      </c>
      <c r="QH191">
        <f>LN(PRICES!QH191/PRICES!QH190)</f>
        <v>1.3698837645524512E-2</v>
      </c>
      <c r="QI191">
        <f>LN(PRICES!QI191/PRICES!QI190)</f>
        <v>4.1195178625364655E-3</v>
      </c>
      <c r="QJ191">
        <f>LN(PRICES!QJ191/PRICES!QJ190)</f>
        <v>4.6479649626889584E-4</v>
      </c>
      <c r="QK191">
        <f>LN(PRICES!QK191/PRICES!QK190)</f>
        <v>-1.0594837928029611E-2</v>
      </c>
      <c r="QL191">
        <f>LN(PRICES!QL191/PRICES!QL190)</f>
        <v>8.2723428340323747E-3</v>
      </c>
      <c r="QM191">
        <f>LN(PRICES!QM191/PRICES!QM190)</f>
        <v>-2.1092658250923416E-3</v>
      </c>
      <c r="QN191">
        <f>LN(PRICES!QN191/PRICES!QN190)</f>
        <v>2.7561853496356806E-3</v>
      </c>
      <c r="QO191">
        <f>LN(PRICES!QO191/PRICES!QO190)</f>
        <v>6.2461865223752122E-4</v>
      </c>
      <c r="QP191">
        <f>LN(PRICES!QP191/PRICES!QP190)</f>
        <v>-2.8661482028213905E-3</v>
      </c>
      <c r="QQ191">
        <f>LN(PRICES!QQ191/PRICES!QQ190)</f>
        <v>1.7359998298384263E-2</v>
      </c>
      <c r="QR191">
        <f>LN(PRICES!QR191/PRICES!QR190)</f>
        <v>6.8779763099643971E-3</v>
      </c>
      <c r="QS191">
        <f>LN(PRICES!QS191/PRICES!QS190)</f>
        <v>1.8673865126858959E-2</v>
      </c>
      <c r="QT191">
        <f>LN(PRICES!QT191/PRICES!QT190)</f>
        <v>0</v>
      </c>
      <c r="QU191">
        <f>LN(PRICES!QU191/PRICES!QU190)</f>
        <v>6.0204025142491843E-3</v>
      </c>
      <c r="QV191">
        <f>LN(PRICES!QV191/PRICES!QV190)</f>
        <v>4.4814745340471182E-3</v>
      </c>
      <c r="QW191">
        <f>LN(PRICES!QW191/PRICES!QW190)</f>
        <v>1.6341585975635866E-2</v>
      </c>
      <c r="QX191">
        <f>LN(PRICES!QX191/PRICES!QX190)</f>
        <v>1.1274845131325543E-2</v>
      </c>
      <c r="QY191">
        <f>LN(PRICES!QY191/PRICES!QY190)</f>
        <v>9.6438242782285986E-3</v>
      </c>
      <c r="QZ191">
        <f>LN(PRICES!QZ191/PRICES!QZ190)</f>
        <v>1.7102009936728925E-3</v>
      </c>
      <c r="RA191">
        <f>LN(PRICES!RA191/PRICES!RA190)</f>
        <v>5.9807749229672598E-4</v>
      </c>
      <c r="RB191">
        <f>LN(PRICES!RB191/PRICES!RB190)</f>
        <v>-1.9653295922547132E-3</v>
      </c>
      <c r="RC191">
        <f>LN(PRICES!RC191/PRICES!RC190)</f>
        <v>7.9340261140614515E-3</v>
      </c>
      <c r="RD191">
        <f>LN(PRICES!RD191/PRICES!RD190)</f>
        <v>6.4333548483622837E-3</v>
      </c>
      <c r="RE191">
        <f>LN(PRICES!RE191/PRICES!RE190)</f>
        <v>-5.0237790051727241E-3</v>
      </c>
      <c r="RF191">
        <f>LN(PRICES!RF191/PRICES!RF190)</f>
        <v>2.1241136296445296E-2</v>
      </c>
      <c r="RG191">
        <f>LN(PRICES!RG191/PRICES!RG190)</f>
        <v>-1.6078148548222346E-2</v>
      </c>
      <c r="RH191">
        <f>LN(PRICES!RH191/PRICES!RH190)</f>
        <v>-1.4669158812753384E-3</v>
      </c>
      <c r="RI191">
        <f>LN(PRICES!RI191/PRICES!RI190)</f>
        <v>9.2054469228658835E-3</v>
      </c>
      <c r="RJ191">
        <f>LN(PRICES!RJ191/PRICES!RJ190)</f>
        <v>-3.9172214737495305E-2</v>
      </c>
      <c r="RK191">
        <f>LN(PRICES!RK191/PRICES!RK190)</f>
        <v>2.3983563770661943E-2</v>
      </c>
      <c r="RL191">
        <f>LN(PRICES!RL191/PRICES!RL190)</f>
        <v>1.0205995117281864E-2</v>
      </c>
      <c r="RM191">
        <f>LN(PRICES!RM191/PRICES!RM190)</f>
        <v>1.4798152578022932E-3</v>
      </c>
      <c r="RN191">
        <f>LN(PRICES!RN191/PRICES!RN190)</f>
        <v>3.9836001286810878E-3</v>
      </c>
      <c r="RO191">
        <f>LN(PRICES!RO191/PRICES!RO190)</f>
        <v>-4.3552756381067355E-3</v>
      </c>
      <c r="RP191">
        <f>LN(PRICES!RP191/PRICES!RP190)</f>
        <v>9.2336801912398913E-3</v>
      </c>
      <c r="RQ191">
        <f>LN(PRICES!RQ191/PRICES!RQ190)</f>
        <v>9.5756535876931007E-3</v>
      </c>
      <c r="RR191">
        <f>LN(PRICES!RR191/PRICES!RR190)</f>
        <v>-5.7783656224155475E-2</v>
      </c>
      <c r="RS191">
        <f>LN(PRICES!RS191/PRICES!RS190)</f>
        <v>9.0183468000532372E-3</v>
      </c>
      <c r="RT191">
        <f>LN(PRICES!RT191/PRICES!RT190)</f>
        <v>3.9814544525805084E-3</v>
      </c>
      <c r="RU191">
        <f>LN(PRICES!RU191/PRICES!RU190)</f>
        <v>9.9081150076156151E-3</v>
      </c>
      <c r="RV191">
        <f>LN(PRICES!RV191/PRICES!RV190)</f>
        <v>2.2715206324789437E-2</v>
      </c>
      <c r="RW191">
        <f>LN(PRICES!RW191/PRICES!RW190)</f>
        <v>7.8084745901470644E-4</v>
      </c>
      <c r="RX191">
        <f>LN(PRICES!RX191/PRICES!RX190)</f>
        <v>3.8821512219399108E-3</v>
      </c>
      <c r="RY191">
        <f>LN(PRICES!RY191/PRICES!RY190)</f>
        <v>3.145450487054946E-3</v>
      </c>
      <c r="RZ191">
        <f>LN(PRICES!RZ191/PRICES!RZ190)</f>
        <v>-8.333304583197091E-3</v>
      </c>
      <c r="SA191">
        <f>LN(PRICES!SA191/PRICES!SA190)</f>
        <v>-2.7112230482762424E-3</v>
      </c>
      <c r="SB191">
        <f>LN(PRICES!SB191/PRICES!SB190)</f>
        <v>5.4585322715238497E-3</v>
      </c>
      <c r="SC191">
        <f>LN(PRICES!SC191/PRICES!SC190)</f>
        <v>-4.3860058762026444E-3</v>
      </c>
      <c r="SD191">
        <f>LN(PRICES!SD191/PRICES!SD190)</f>
        <v>8.0322139857460107E-3</v>
      </c>
      <c r="SE191">
        <f>LN(PRICES!SE191/PRICES!SE190)</f>
        <v>5.3714818758105586E-3</v>
      </c>
      <c r="SF191">
        <f>LN(PRICES!SF191/PRICES!SF190)</f>
        <v>-1.7367238469993156E-2</v>
      </c>
      <c r="SG191">
        <f>LN(PRICES!SG191/PRICES!SG190)</f>
        <v>-4.4086046336785853E-3</v>
      </c>
      <c r="SH191">
        <f>LN(PRICES!SH191/PRICES!SH190)</f>
        <v>7.8991392358367541E-3</v>
      </c>
      <c r="SI191">
        <f>LN(PRICES!SI191/PRICES!SI190)</f>
        <v>6.9096137497920759E-3</v>
      </c>
      <c r="SJ191">
        <f>LN(PRICES!SJ191/PRICES!SJ190)</f>
        <v>-4.0931499911561345E-3</v>
      </c>
      <c r="SK191">
        <f>LN(PRICES!SK191/PRICES!SK190)</f>
        <v>4.6864752273579084E-3</v>
      </c>
      <c r="SL191">
        <f>LN(PRICES!SL191/PRICES!SL190)</f>
        <v>8.1390951612690266E-3</v>
      </c>
      <c r="SM191">
        <f>LN(PRICES!SM191/PRICES!SM190)</f>
        <v>2.9088332972219098E-3</v>
      </c>
      <c r="SN191">
        <f>LN(PRICES!SN191/PRICES!SN190)</f>
        <v>1.2451349185128141E-2</v>
      </c>
      <c r="SO191">
        <f>LN(PRICES!SO191/PRICES!SO190)</f>
        <v>8.1277700498786909E-3</v>
      </c>
      <c r="SP191">
        <f>LN(PRICES!SP191/PRICES!SP190)</f>
        <v>6.9565553456567113E-3</v>
      </c>
      <c r="SQ191">
        <f>LN(PRICES!SQ191/PRICES!SQ190)</f>
        <v>2.3877826489578521E-3</v>
      </c>
      <c r="SR191">
        <f>LN(PRICES!SR191/PRICES!SR190)</f>
        <v>1.131019979099256E-2</v>
      </c>
      <c r="SS191">
        <f>LN(PRICES!SS191/PRICES!SS190)</f>
        <v>-5.7936009894866084E-3</v>
      </c>
      <c r="ST191">
        <f>LN(PRICES!ST191/PRICES!ST190)</f>
        <v>-3.7788519065925709E-2</v>
      </c>
      <c r="SU191">
        <f>LN(PRICES!SU191/PRICES!SU190)</f>
        <v>1.0626127481003327E-2</v>
      </c>
      <c r="SV191">
        <f>LN(PRICES!SV191/PRICES!SV190)</f>
        <v>-1.0809264962633703E-2</v>
      </c>
      <c r="SW191">
        <f>LN(PRICES!SW191/PRICES!SW190)</f>
        <v>6.493469381368187E-3</v>
      </c>
      <c r="SX191">
        <f>LN(PRICES!SX191/PRICES!SX190)</f>
        <v>-1.3626781238295577E-2</v>
      </c>
      <c r="SY191">
        <f>LN(PRICES!SY191/PRICES!SY190)</f>
        <v>6.7435157862520594E-3</v>
      </c>
      <c r="SZ191">
        <f>LN(PRICES!SZ191/PRICES!SZ190)</f>
        <v>-1.4505824692930264E-2</v>
      </c>
      <c r="TA191">
        <f>LN(PRICES!TA191/PRICES!TA190)</f>
        <v>6.8059617723763973E-3</v>
      </c>
      <c r="TB191">
        <f>LN(PRICES!TB191/PRICES!TB190)</f>
        <v>8.4282757488295963E-3</v>
      </c>
      <c r="TC191">
        <f>LN(PRICES!TC191/PRICES!TC190)</f>
        <v>1.347461216394757E-3</v>
      </c>
      <c r="TD191">
        <f>LN(PRICES!TD191/PRICES!TD190)</f>
        <v>-1.1258467493552205E-2</v>
      </c>
      <c r="TE191">
        <f>LN(PRICES!TE191/PRICES!TE190)</f>
        <v>1.1042324058350232E-2</v>
      </c>
      <c r="TF191">
        <f>LN(PRICES!TF191/PRICES!TF190)</f>
        <v>-1.064047105676625E-3</v>
      </c>
      <c r="TG191">
        <f>LN(PRICES!TG191/PRICES!TG190)</f>
        <v>-1.5206576362495345E-4</v>
      </c>
      <c r="TH191">
        <f>LN(PRICES!TH191/PRICES!TH190)</f>
        <v>5.757926740514817E-3</v>
      </c>
      <c r="TI191">
        <f>IFERROR(LN(PRICES!TI191/PRICES!TI190),0)</f>
        <v>1.4447629616359745E-2</v>
      </c>
      <c r="TJ191">
        <f>IFERROR(LN(PRICES!TJ191/PRICES!TJ190),0)</f>
        <v>-1.2165693519298169E-3</v>
      </c>
      <c r="TK191">
        <f>IFERROR(LN(PRICES!TK191/PRICES!TK190),0)</f>
        <v>1.9670542360079749E-4</v>
      </c>
      <c r="TL191">
        <f>IFERROR(LN(PRICES!TL191/PRICES!TL190),0)</f>
        <v>-4.3059594565507302E-3</v>
      </c>
      <c r="TM191">
        <f>IFERROR(LN(PRICES!TM191/PRICES!TM190),0)</f>
        <v>-1.348286944898908E-2</v>
      </c>
      <c r="TN191">
        <f>IFERROR(LN(PRICES!TN191/PRICES!TN190),0)</f>
        <v>-5.8393633993964709E-3</v>
      </c>
      <c r="TO191">
        <f>IFERROR(LN(PRICES!TO191/PRICES!TO190),0)</f>
        <v>1.8762017750432985E-2</v>
      </c>
      <c r="TP191">
        <f>IFERROR(LN(PRICES!TP191/PRICES!TP190),0)</f>
        <v>9.2263758143965591E-3</v>
      </c>
      <c r="TQ191">
        <f>IFERROR(LN(PRICES!TQ191/PRICES!TQ190),0)</f>
        <v>-1.1461437689634845E-2</v>
      </c>
      <c r="TR191">
        <f>IFERROR(LN(PRICES!TR191/PRICES!TR190),0)</f>
        <v>9.7259382903212375E-3</v>
      </c>
      <c r="TS191">
        <f>IFERROR(LN(PRICES!TS191/PRICES!TS190),0)</f>
        <v>-9.4542490344118862E-3</v>
      </c>
      <c r="TT191">
        <f>IFERROR(LN(PRICES!TT191/PRICES!TT190),0)</f>
        <v>-2.0066237845605857E-3</v>
      </c>
      <c r="TU191">
        <f>IFERROR(LN(PRICES!TU191/PRICES!TU190),0)</f>
        <v>-2.1389716098263829E-3</v>
      </c>
      <c r="TV191">
        <f>IFERROR(LN(PRICES!TV191/PRICES!TV190),0)</f>
        <v>-5.2106357569206285E-3</v>
      </c>
      <c r="TW191">
        <f>IFERROR(LN(PRICES!TW191/PRICES!TW190),0)</f>
        <v>5.5628645388562901E-3</v>
      </c>
      <c r="TX191">
        <f>IFERROR(LN(PRICES!TX191/PRICES!TX190),0)</f>
        <v>-1.5295709029829025E-4</v>
      </c>
      <c r="TY191">
        <f>IFERROR(LN(PRICES!TY191/PRICES!TY190),0)</f>
        <v>2.5297388109398005E-2</v>
      </c>
      <c r="TZ191">
        <f>IFERROR(LN(PRICES!TZ191/PRICES!TZ190),0)</f>
        <v>2.9156518580800355E-2</v>
      </c>
      <c r="UA191">
        <f>IFERROR(LN(PRICES!UA191/PRICES!UA190),0)</f>
        <v>7.3723911272003561E-5</v>
      </c>
      <c r="UB191">
        <f>IFERROR(LN(PRICES!UB191/PRICES!UB190),0)</f>
        <v>-7.9829575435900364E-3</v>
      </c>
      <c r="UC191">
        <f>IFERROR(LN(PRICES!UC191/PRICES!UC190),0)</f>
        <v>5.6997483691320254E-3</v>
      </c>
      <c r="UD191">
        <f>IFERROR(LN(PRICES!UD191/PRICES!UD190),0)</f>
        <v>1.0984219648933088E-2</v>
      </c>
      <c r="UE191">
        <f>IFERROR(LN(PRICES!UE191/PRICES!UE190),0)</f>
        <v>-1.9350298814189764E-3</v>
      </c>
      <c r="UF191">
        <f>IFERROR(LN(PRICES!UF191/PRICES!UF190),0)</f>
        <v>5.9042723098270368E-3</v>
      </c>
      <c r="UG191">
        <f>IFERROR(LN(PRICES!UG191/PRICES!UG190),0)</f>
        <v>-5.8829275591135953E-3</v>
      </c>
      <c r="UH191">
        <f>IFERROR(LN(PRICES!UH191/PRICES!UH190),0)</f>
        <v>1.5884775832832692E-2</v>
      </c>
      <c r="UI191">
        <f>IFERROR(LN(PRICES!UI191/PRICES!UI190),0)</f>
        <v>1.4846406066888009E-2</v>
      </c>
      <c r="UJ191">
        <f>IFERROR(LN(PRICES!UJ191/PRICES!UJ190),0)</f>
        <v>1.9814259326104935E-2</v>
      </c>
      <c r="UK191">
        <f>IFERROR(LN(PRICES!UK191/PRICES!UK190),0)</f>
        <v>4.1068295543531478E-3</v>
      </c>
      <c r="UL191">
        <f>IFERROR(LN(PRICES!UL191/PRICES!UL190),0)</f>
        <v>1.174414128554078E-2</v>
      </c>
      <c r="UM191">
        <f>IFERROR(LN(PRICES!UM191/PRICES!UM190),0)</f>
        <v>1.1234609293962862E-2</v>
      </c>
      <c r="UN191">
        <f>IFERROR(LN(PRICES!UN191/PRICES!UN190),0)</f>
        <v>2.4418115678406845E-3</v>
      </c>
      <c r="UO191">
        <f>IFERROR(LN(PRICES!UO191/PRICES!UO190),0)</f>
        <v>5.244235957958694E-3</v>
      </c>
      <c r="UP191">
        <f>IFERROR(LN(PRICES!UP191/PRICES!UP190),0)</f>
        <v>-2.7799147095471832E-2</v>
      </c>
      <c r="UQ191">
        <f>IFERROR(LN(PRICES!UQ191/PRICES!UQ190),0)</f>
        <v>1.5348015551962732E-3</v>
      </c>
      <c r="UR191">
        <f>IFERROR(LN(PRICES!UR191/PRICES!UR190),0)</f>
        <v>3.498977815780685E-2</v>
      </c>
      <c r="US191">
        <f>IFERROR(LN(PRICES!US191/PRICES!US190),0)</f>
        <v>0</v>
      </c>
      <c r="UT191">
        <f>IFERROR(LN(PRICES!UT191/PRICES!UT190),0)</f>
        <v>5.0834335084670437E-3</v>
      </c>
      <c r="UU191">
        <f>IFERROR(LN(PRICES!UU191/PRICES!UU190),0)</f>
        <v>1.64334586704705E-2</v>
      </c>
      <c r="UV191">
        <f>IFERROR(LN(PRICES!UV191/PRICES!UV190),0)</f>
        <v>-6.8514076069386125E-3</v>
      </c>
      <c r="UW191">
        <f>IFERROR(LN(PRICES!UW191/PRICES!UW190),0)</f>
        <v>1.3527277981564679E-2</v>
      </c>
      <c r="UX191">
        <f>IFERROR(LN(PRICES!UX191/PRICES!UX190),0)</f>
        <v>3.1299840522820413E-3</v>
      </c>
      <c r="UY191">
        <f>IFERROR(LN(PRICES!UY191/PRICES!UY190),0)</f>
        <v>2.0695343011651558E-3</v>
      </c>
      <c r="UZ191">
        <f>IFERROR(LN(PRICES!UZ191/PRICES!UZ190),0)</f>
        <v>-2.6788205060051992E-4</v>
      </c>
      <c r="VA191">
        <f>IFERROR(LN(PRICES!VA191/PRICES!VA190),0)</f>
        <v>-8.9330509294218464E-3</v>
      </c>
      <c r="VB191">
        <f>IFERROR(LN(PRICES!VB191/PRICES!VB190),0)</f>
        <v>2.4186505039261258E-2</v>
      </c>
      <c r="VC191">
        <f>IFERROR(LN(PRICES!VC191/PRICES!VC190),0)</f>
        <v>-1.3882485590457336E-2</v>
      </c>
      <c r="VD191">
        <f>IFERROR(LN(PRICES!VD191/PRICES!VD190),0)</f>
        <v>-1.7564075047951492E-2</v>
      </c>
      <c r="VE191">
        <f>IFERROR(LN(PRICES!VE191/PRICES!VE190),0)</f>
        <v>6.3279730277028751E-4</v>
      </c>
      <c r="VF191">
        <f>IFERROR(LN(PRICES!VF191/PRICES!VF190),0)</f>
        <v>0</v>
      </c>
      <c r="VG191">
        <f>IFERROR(LN(PRICES!VG191/PRICES!VG190),0)</f>
        <v>-3.9321879842046823E-3</v>
      </c>
      <c r="VH191">
        <f>IFERROR(LN(PRICES!VH191/PRICES!VH190),0)</f>
        <v>-2.9272656980689165E-3</v>
      </c>
      <c r="VI191">
        <f>IFERROR(LN(PRICES!VI191/PRICES!VI190),0)</f>
        <v>-1.2192287616268806E-2</v>
      </c>
      <c r="VJ191">
        <f>IFERROR(LN(PRICES!VJ191/PRICES!VJ190),0)</f>
        <v>1.0016827216023151E-2</v>
      </c>
      <c r="VK191">
        <f>IFERROR(LN(PRICES!VK191/PRICES!VK190),0)</f>
        <v>1.142397118139464E-2</v>
      </c>
      <c r="VL191">
        <f>IFERROR(LN(PRICES!VL191/PRICES!VL190),0)</f>
        <v>-2.4334405203305957E-3</v>
      </c>
      <c r="VM191">
        <f>IFERROR(LN(PRICES!VM191/PRICES!VM190),0)</f>
        <v>1.0731389179178661E-2</v>
      </c>
      <c r="VN191">
        <f>IFERROR(LN(PRICES!VN191/PRICES!VN190),0)</f>
        <v>2.2739183227217533E-2</v>
      </c>
      <c r="VO191">
        <f>IFERROR(LN(PRICES!VO191/PRICES!VO190),0)</f>
        <v>1.6205493136276172E-2</v>
      </c>
      <c r="VP191">
        <f>IFERROR(LN(PRICES!VP191/PRICES!VP190),0)</f>
        <v>2.4500985278318243E-2</v>
      </c>
      <c r="VQ191">
        <f>IFERROR(LN(PRICES!VQ191/PRICES!VQ190),0)</f>
        <v>-2.3868958836890573E-2</v>
      </c>
      <c r="VR191">
        <f>IFERROR(LN(PRICES!VR191/PRICES!VR190),0)</f>
        <v>6.6800837118201287E-3</v>
      </c>
      <c r="VS191">
        <f>IFERROR(LN(PRICES!VS191/PRICES!VS190),0)</f>
        <v>7.9495645809595592E-3</v>
      </c>
      <c r="VT191">
        <f>IFERROR(LN(PRICES!VT191/PRICES!VT190),0)</f>
        <v>1.2103972342441573E-2</v>
      </c>
      <c r="VU191">
        <f>IFERROR(LN(PRICES!VU191/PRICES!VU190),0)</f>
        <v>-3.0102635031493724E-3</v>
      </c>
      <c r="VV191">
        <f>IFERROR(LN(PRICES!VV191/PRICES!VV190),0)</f>
        <v>-4.3732111065001977E-3</v>
      </c>
      <c r="VW191">
        <f>IFERROR(LN(PRICES!VW191/PRICES!VW190),0)</f>
        <v>1.5170833162167632E-4</v>
      </c>
      <c r="VX191">
        <f>IFERROR(LN(PRICES!VX191/PRICES!VX190),0)</f>
        <v>4.4868244681364987E-2</v>
      </c>
      <c r="VY191">
        <f>IFERROR(LN(PRICES!VY191/PRICES!VY190),0)</f>
        <v>-2.5619123727575821E-3</v>
      </c>
      <c r="VZ191">
        <f>IFERROR(LN(PRICES!VZ191/PRICES!VZ190),0)</f>
        <v>-1.8528092229552824E-2</v>
      </c>
      <c r="WA191">
        <f>IFERROR(LN(PRICES!WA191/PRICES!WA190),0)</f>
        <v>-2.4219524793478312E-3</v>
      </c>
      <c r="WB191">
        <f>IFERROR(LN(PRICES!WB191/PRICES!WB190),0)</f>
        <v>1.1885722890292777E-3</v>
      </c>
      <c r="WC191">
        <f>IFERROR(LN(PRICES!WC191/PRICES!WC190),0)</f>
        <v>0</v>
      </c>
      <c r="WD191">
        <v>1</v>
      </c>
    </row>
    <row r="192" spans="1:602" x14ac:dyDescent="0.25">
      <c r="A192" s="2">
        <v>43739</v>
      </c>
      <c r="B192">
        <f>LN(PRICES!B192/PRICES!B191)</f>
        <v>-6.4379525629203842E-3</v>
      </c>
      <c r="C192">
        <f>LN(PRICES!C192/PRICES!C191)</f>
        <v>-2.6627452101262234E-2</v>
      </c>
      <c r="D192">
        <f>LN(PRICES!D192/PRICES!D191)</f>
        <v>8.1640321520922172E-3</v>
      </c>
      <c r="E192">
        <f>LN(PRICES!E192/PRICES!E191)</f>
        <v>-1.4634751328998899E-2</v>
      </c>
      <c r="F192">
        <f>LN(PRICES!F192/PRICES!F191)</f>
        <v>-2.8736315641145111E-2</v>
      </c>
      <c r="G192">
        <f>LN(PRICES!G192/PRICES!G191)</f>
        <v>-3.9923630456916513E-2</v>
      </c>
      <c r="H192">
        <f>LN(PRICES!H192/PRICES!H191)</f>
        <v>1.1861807464926934E-2</v>
      </c>
      <c r="I192">
        <f>LN(PRICES!I192/PRICES!I191)</f>
        <v>-2.0285554731771367E-2</v>
      </c>
      <c r="J192">
        <f>LN(PRICES!J192/PRICES!J191)</f>
        <v>1.9697570187519275E-3</v>
      </c>
      <c r="K192">
        <f>LN(PRICES!K192/PRICES!K191)</f>
        <v>-7.1888994212224097E-3</v>
      </c>
      <c r="L192">
        <f>LN(PRICES!L192/PRICES!L191)</f>
        <v>-1.9065965481955833E-3</v>
      </c>
      <c r="M192">
        <f>LN(PRICES!M192/PRICES!M191)</f>
        <v>-2.0853429510770648E-2</v>
      </c>
      <c r="N192">
        <f>LN(PRICES!N192/PRICES!N191)</f>
        <v>-6.0370258530261251E-3</v>
      </c>
      <c r="O192">
        <f>LN(PRICES!O192/PRICES!O191)</f>
        <v>-1.2151234709330936E-2</v>
      </c>
      <c r="P192">
        <f>LN(PRICES!P192/PRICES!P191)</f>
        <v>-2.2523317242139954E-3</v>
      </c>
      <c r="Q192">
        <f>LN(PRICES!Q192/PRICES!Q191)</f>
        <v>-2.6825971971703572E-2</v>
      </c>
      <c r="R192">
        <f>LN(PRICES!R192/PRICES!R191)</f>
        <v>-6.1592553001399153E-3</v>
      </c>
      <c r="S192">
        <f>LN(PRICES!S192/PRICES!S191)</f>
        <v>-1.1582151447905777E-2</v>
      </c>
      <c r="T192">
        <f>LN(PRICES!T192/PRICES!T191)</f>
        <v>-2.0922104748888188E-2</v>
      </c>
      <c r="U192">
        <f>LN(PRICES!U192/PRICES!U191)</f>
        <v>1.5397121651716829E-3</v>
      </c>
      <c r="V192">
        <f>LN(PRICES!V192/PRICES!V191)</f>
        <v>-9.4677714390916778E-3</v>
      </c>
      <c r="W192">
        <f>LN(PRICES!W192/PRICES!W191)</f>
        <v>3.9227423903442282E-3</v>
      </c>
      <c r="X192">
        <f>LN(PRICES!X192/PRICES!X191)</f>
        <v>2.2785324242970636E-2</v>
      </c>
      <c r="Y192">
        <f>LN(PRICES!Y192/PRICES!Y191)</f>
        <v>-4.7403127532379656E-4</v>
      </c>
      <c r="Z192">
        <f>LN(PRICES!Z192/PRICES!Z191)</f>
        <v>-4.1715082400168345E-3</v>
      </c>
      <c r="AA192">
        <f>LN(PRICES!AA192/PRICES!AA191)</f>
        <v>-7.3579832120726097E-3</v>
      </c>
      <c r="AB192">
        <f>LN(PRICES!AB192/PRICES!AB191)</f>
        <v>0</v>
      </c>
      <c r="AC192">
        <f>LN(PRICES!AC192/PRICES!AC191)</f>
        <v>-1.88532765333401E-2</v>
      </c>
      <c r="AD192">
        <f>LN(PRICES!AD192/PRICES!AD191)</f>
        <v>-1.1236040906273777E-2</v>
      </c>
      <c r="AE192">
        <f>LN(PRICES!AE192/PRICES!AE191)</f>
        <v>-2.0267956798181441E-2</v>
      </c>
      <c r="AF192">
        <f>LN(PRICES!AF192/PRICES!AF191)</f>
        <v>-3.6118699695636474E-3</v>
      </c>
      <c r="AG192">
        <f>LN(PRICES!AG192/PRICES!AG191)</f>
        <v>-7.0005560340816939E-3</v>
      </c>
      <c r="AH192">
        <f>LN(PRICES!AH192/PRICES!AH191)</f>
        <v>-1.1842711506594288E-2</v>
      </c>
      <c r="AI192">
        <f>LN(PRICES!AI192/PRICES!AI191)</f>
        <v>-1.1369022182062699E-2</v>
      </c>
      <c r="AJ192">
        <f>LN(PRICES!AJ192/PRICES!AJ191)</f>
        <v>-1.8155680140730785E-2</v>
      </c>
      <c r="AK192">
        <f>LN(PRICES!AK192/PRICES!AK191)</f>
        <v>4.2020672534806578E-3</v>
      </c>
      <c r="AL192">
        <f>LN(PRICES!AL192/PRICES!AL191)</f>
        <v>-1.8319366874403668E-2</v>
      </c>
      <c r="AM192">
        <f>LN(PRICES!AM192/PRICES!AM191)</f>
        <v>-4.3836517976546512E-3</v>
      </c>
      <c r="AN192">
        <f>LN(PRICES!AN192/PRICES!AN191)</f>
        <v>6.8981428941858206E-4</v>
      </c>
      <c r="AO192">
        <f>LN(PRICES!AO192/PRICES!AO191)</f>
        <v>6.6741285078374402E-3</v>
      </c>
      <c r="AP192">
        <f>LN(PRICES!AP192/PRICES!AP191)</f>
        <v>-1.7939165068393367E-2</v>
      </c>
      <c r="AQ192">
        <f>LN(PRICES!AQ192/PRICES!AQ191)</f>
        <v>4.0245700352851792E-3</v>
      </c>
      <c r="AR192">
        <f>LN(PRICES!AR192/PRICES!AR191)</f>
        <v>-4.5234657207953548E-3</v>
      </c>
      <c r="AS192">
        <f>LN(PRICES!AS192/PRICES!AS191)</f>
        <v>-1.1246626092304665E-2</v>
      </c>
      <c r="AT192">
        <f>LN(PRICES!AT192/PRICES!AT191)</f>
        <v>-2.5130603925941086E-2</v>
      </c>
      <c r="AU192">
        <f>LN(PRICES!AU192/PRICES!AU191)</f>
        <v>-1.0486070061979425E-2</v>
      </c>
      <c r="AV192">
        <f>LN(PRICES!AV192/PRICES!AV191)</f>
        <v>-5.4995267768972282E-3</v>
      </c>
      <c r="AW192">
        <f>LN(PRICES!AW192/PRICES!AW191)</f>
        <v>1.1240532083829344E-2</v>
      </c>
      <c r="AX192">
        <f>LN(PRICES!AX192/PRICES!AX191)</f>
        <v>-2.1803594205369828E-2</v>
      </c>
      <c r="AY192">
        <f>LN(PRICES!AY192/PRICES!AY191)</f>
        <v>-4.000083666775147E-3</v>
      </c>
      <c r="AZ192">
        <f>LN(PRICES!AZ192/PRICES!AZ191)</f>
        <v>-1.4658522358232829E-3</v>
      </c>
      <c r="BA192">
        <f>LN(PRICES!BA192/PRICES!BA191)</f>
        <v>-3.9149955461741286E-3</v>
      </c>
      <c r="BB192">
        <f>LN(PRICES!BB192/PRICES!BB191)</f>
        <v>-4.2475069466371444E-3</v>
      </c>
      <c r="BC192">
        <f>LN(PRICES!BC192/PRICES!BC191)</f>
        <v>1.6990242680728674E-4</v>
      </c>
      <c r="BD192">
        <f>LN(PRICES!BD192/PRICES!BD191)</f>
        <v>-3.99453853757578E-2</v>
      </c>
      <c r="BE192">
        <f>LN(PRICES!BE192/PRICES!BE191)</f>
        <v>6.6794701395677227E-3</v>
      </c>
      <c r="BF192">
        <f>LN(PRICES!BF192/PRICES!BF191)</f>
        <v>-1.9940282868584186E-3</v>
      </c>
      <c r="BG192">
        <f>LN(PRICES!BG192/PRICES!BG191)</f>
        <v>-1.5311360131428696E-3</v>
      </c>
      <c r="BH192">
        <f>LN(PRICES!BH192/PRICES!BH191)</f>
        <v>-1.0691311139601272E-2</v>
      </c>
      <c r="BI192">
        <f>LN(PRICES!BI192/PRICES!BI191)</f>
        <v>-2.2810708108384526E-2</v>
      </c>
      <c r="BJ192">
        <f>LN(PRICES!BJ192/PRICES!BJ191)</f>
        <v>-2.7206750070020113E-2</v>
      </c>
      <c r="BK192">
        <f>LN(PRICES!BK192/PRICES!BK191)</f>
        <v>-1.4979524672534036E-3</v>
      </c>
      <c r="BL192">
        <f>LN(PRICES!BL192/PRICES!BL191)</f>
        <v>-1.2391745607185927E-2</v>
      </c>
      <c r="BM192">
        <f>LN(PRICES!BM192/PRICES!BM191)</f>
        <v>-2.9069280029402397E-3</v>
      </c>
      <c r="BN192">
        <f>LN(PRICES!BN192/PRICES!BN191)</f>
        <v>-1.5809250015739781E-2</v>
      </c>
      <c r="BO192">
        <f>LN(PRICES!BO192/PRICES!BO191)</f>
        <v>-1.1865967459321574E-4</v>
      </c>
      <c r="BP192">
        <f>LN(PRICES!BP192/PRICES!BP191)</f>
        <v>-3.8790231081710445E-2</v>
      </c>
      <c r="BQ192">
        <f>LN(PRICES!BQ192/PRICES!BQ191)</f>
        <v>-1.176923251796887E-2</v>
      </c>
      <c r="BR192">
        <f>LN(PRICES!BR192/PRICES!BR191)</f>
        <v>7.3260242530013998E-3</v>
      </c>
      <c r="BS192">
        <f>LN(PRICES!BS192/PRICES!BS191)</f>
        <v>-9.9440160893459577E-3</v>
      </c>
      <c r="BT192">
        <f>LN(PRICES!BT192/PRICES!BT191)</f>
        <v>-1.3637059327826233E-2</v>
      </c>
      <c r="BU192">
        <f>LN(PRICES!BU192/PRICES!BU191)</f>
        <v>-2.3631058683926089E-2</v>
      </c>
      <c r="BV192">
        <f>LN(PRICES!BV192/PRICES!BV191)</f>
        <v>-3.1821240143998547E-3</v>
      </c>
      <c r="BW192">
        <f>LN(PRICES!BW192/PRICES!BW191)</f>
        <v>-9.5000104008491262E-3</v>
      </c>
      <c r="BX192">
        <f>LN(PRICES!BX192/PRICES!BX191)</f>
        <v>-2.1639622048368071E-2</v>
      </c>
      <c r="BY192">
        <f>LN(PRICES!BY192/PRICES!BY191)</f>
        <v>-2.2916280508515383E-2</v>
      </c>
      <c r="BZ192">
        <f>LN(PRICES!BZ192/PRICES!BZ191)</f>
        <v>-2.3841390662461451E-2</v>
      </c>
      <c r="CA192">
        <f>LN(PRICES!CA192/PRICES!CA191)</f>
        <v>5.7020625607135242E-3</v>
      </c>
      <c r="CB192">
        <f>LN(PRICES!CB192/PRICES!CB191)</f>
        <v>3.7878604897744082E-3</v>
      </c>
      <c r="CC192">
        <f>LN(PRICES!CC192/PRICES!CC191)</f>
        <v>9.5074602060295013E-3</v>
      </c>
      <c r="CD192">
        <f>LN(PRICES!CD192/PRICES!CD191)</f>
        <v>-3.6874828700166859E-4</v>
      </c>
      <c r="CE192">
        <f>LN(PRICES!CE192/PRICES!CE191)</f>
        <v>-1.6329862894179759E-2</v>
      </c>
      <c r="CF192">
        <f>LN(PRICES!CF192/PRICES!CF191)</f>
        <v>-3.4760204624007439E-2</v>
      </c>
      <c r="CG192">
        <f>LN(PRICES!CG192/PRICES!CG191)</f>
        <v>-4.0787591009150441E-3</v>
      </c>
      <c r="CH192">
        <f>LN(PRICES!CH192/PRICES!CH191)</f>
        <v>-8.627496874817512E-3</v>
      </c>
      <c r="CI192">
        <f>LN(PRICES!CI192/PRICES!CI191)</f>
        <v>-1.3661214053542793E-2</v>
      </c>
      <c r="CJ192">
        <f>LN(PRICES!CJ192/PRICES!CJ191)</f>
        <v>-9.7514814225213037E-3</v>
      </c>
      <c r="CK192">
        <f>LN(PRICES!CK192/PRICES!CK191)</f>
        <v>8.5673747777656791E-3</v>
      </c>
      <c r="CL192">
        <f>LN(PRICES!CL192/PRICES!CL191)</f>
        <v>-6.0495984034016842E-3</v>
      </c>
      <c r="CM192">
        <f>LN(PRICES!CM192/PRICES!CM191)</f>
        <v>-3.1278326262536751E-2</v>
      </c>
      <c r="CN192">
        <f>LN(PRICES!CN192/PRICES!CN191)</f>
        <v>-3.7236472147382675E-2</v>
      </c>
      <c r="CO192">
        <f>LN(PRICES!CO192/PRICES!CO191)</f>
        <v>-2.607541652376279E-3</v>
      </c>
      <c r="CP192">
        <f>LN(PRICES!CP192/PRICES!CP191)</f>
        <v>-2.4344150477449839E-3</v>
      </c>
      <c r="CQ192">
        <f>LN(PRICES!CQ192/PRICES!CQ191)</f>
        <v>-4.9464595933716585E-3</v>
      </c>
      <c r="CR192">
        <f>LN(PRICES!CR192/PRICES!CR191)</f>
        <v>4.8672825543235121E-3</v>
      </c>
      <c r="CS192">
        <f>LN(PRICES!CS192/PRICES!CS191)</f>
        <v>-8.4527980934836176E-3</v>
      </c>
      <c r="CT192">
        <f>LN(PRICES!CT192/PRICES!CT191)</f>
        <v>-2.232936673927088E-2</v>
      </c>
      <c r="CU192">
        <f>LN(PRICES!CU192/PRICES!CU191)</f>
        <v>-3.785110860414783E-2</v>
      </c>
      <c r="CV192">
        <f>LN(PRICES!CV192/PRICES!CV191)</f>
        <v>-1.0410228919326116E-2</v>
      </c>
      <c r="CW192">
        <f>LN(PRICES!CW192/PRICES!CW191)</f>
        <v>6.8352597574974586E-3</v>
      </c>
      <c r="CX192">
        <f>LN(PRICES!CX192/PRICES!CX191)</f>
        <v>-1.963789473121055E-2</v>
      </c>
      <c r="CY192">
        <f>LN(PRICES!CY192/PRICES!CY191)</f>
        <v>-3.3754011712766605E-3</v>
      </c>
      <c r="CZ192">
        <f>LN(PRICES!CZ192/PRICES!CZ191)</f>
        <v>-1.2699816616160018E-2</v>
      </c>
      <c r="DA192">
        <f>LN(PRICES!DA192/PRICES!DA191)</f>
        <v>0</v>
      </c>
      <c r="DB192">
        <f>LN(PRICES!DB192/PRICES!DB191)</f>
        <v>-3.5407829500730272E-2</v>
      </c>
      <c r="DC192">
        <f>LN(PRICES!DC192/PRICES!DC191)</f>
        <v>-1.0585043622156357E-2</v>
      </c>
      <c r="DD192">
        <f>LN(PRICES!DD192/PRICES!DD191)</f>
        <v>-1.4603920108217854E-2</v>
      </c>
      <c r="DE192">
        <f>LN(PRICES!DE192/PRICES!DE191)</f>
        <v>-1.2348472224930771E-2</v>
      </c>
      <c r="DF192">
        <f>LN(PRICES!DF192/PRICES!DF191)</f>
        <v>-1.4587437852329467E-2</v>
      </c>
      <c r="DG192">
        <f>LN(PRICES!DG192/PRICES!DG191)</f>
        <v>3.5566875234248839E-3</v>
      </c>
      <c r="DH192">
        <f>LN(PRICES!DH192/PRICES!DH191)</f>
        <v>-1.6876243157412093E-2</v>
      </c>
      <c r="DI192">
        <f>LN(PRICES!DI192/PRICES!DI191)</f>
        <v>-3.0180338463519751E-2</v>
      </c>
      <c r="DJ192">
        <f>LN(PRICES!DJ192/PRICES!DJ191)</f>
        <v>-1.0023736689026862E-2</v>
      </c>
      <c r="DK192">
        <f>LN(PRICES!DK192/PRICES!DK191)</f>
        <v>-3.0122747616525607E-2</v>
      </c>
      <c r="DL192">
        <f>LN(PRICES!DL192/PRICES!DL191)</f>
        <v>3.2340278860224429E-3</v>
      </c>
      <c r="DM192">
        <f>LN(PRICES!DM192/PRICES!DM191)</f>
        <v>-1.3057206306625583E-2</v>
      </c>
      <c r="DN192">
        <f>LN(PRICES!DN192/PRICES!DN191)</f>
        <v>-1.176941343341671E-2</v>
      </c>
      <c r="DO192">
        <f>LN(PRICES!DO192/PRICES!DO191)</f>
        <v>-1.609169877156261E-2</v>
      </c>
      <c r="DP192">
        <f>LN(PRICES!DP192/PRICES!DP191)</f>
        <v>-1.6268054224796172E-2</v>
      </c>
      <c r="DQ192">
        <f>LN(PRICES!DQ192/PRICES!DQ191)</f>
        <v>-1.0262649650884961E-2</v>
      </c>
      <c r="DR192">
        <f>LN(PRICES!DR192/PRICES!DR191)</f>
        <v>-1.4416365574040045E-2</v>
      </c>
      <c r="DS192">
        <f>LN(PRICES!DS192/PRICES!DS191)</f>
        <v>2.621125931420215E-3</v>
      </c>
      <c r="DT192">
        <f>LN(PRICES!DT192/PRICES!DT191)</f>
        <v>-1.2032858964865034E-2</v>
      </c>
      <c r="DU192">
        <f>LN(PRICES!DU192/PRICES!DU191)</f>
        <v>-1.1478355622809354E-2</v>
      </c>
      <c r="DV192">
        <f>LN(PRICES!DV192/PRICES!DV191)</f>
        <v>-1.5467898688226669E-2</v>
      </c>
      <c r="DW192">
        <f>LN(PRICES!DW192/PRICES!DW191)</f>
        <v>-1.2846936201997214E-2</v>
      </c>
      <c r="DX192">
        <f>LN(PRICES!DX192/PRICES!DX191)</f>
        <v>-4.1087110048325604E-4</v>
      </c>
      <c r="DY192">
        <f>LN(PRICES!DY192/PRICES!DY191)</f>
        <v>-1.8570715672505463E-3</v>
      </c>
      <c r="DZ192">
        <f>LN(PRICES!DZ192/PRICES!DZ191)</f>
        <v>-2.4436423969266046E-3</v>
      </c>
      <c r="EA192">
        <f>LN(PRICES!EA192/PRICES!EA191)</f>
        <v>-2.3260377970672902E-2</v>
      </c>
      <c r="EB192">
        <f>LN(PRICES!EB192/PRICES!EB191)</f>
        <v>-1.7792061503464917E-2</v>
      </c>
      <c r="EC192">
        <f>LN(PRICES!EC192/PRICES!EC191)</f>
        <v>-1.2992589046438728E-2</v>
      </c>
      <c r="ED192">
        <f>LN(PRICES!ED192/PRICES!ED191)</f>
        <v>-1.1773015189167513E-2</v>
      </c>
      <c r="EE192">
        <f>LN(PRICES!EE192/PRICES!EE191)</f>
        <v>-1.442771246944141E-2</v>
      </c>
      <c r="EF192">
        <f>LN(PRICES!EF192/PRICES!EF191)</f>
        <v>-4.6618842148942324E-3</v>
      </c>
      <c r="EG192">
        <f>LN(PRICES!EG192/PRICES!EG191)</f>
        <v>-1.673234918254066E-2</v>
      </c>
      <c r="EH192">
        <f>LN(PRICES!EH192/PRICES!EH191)</f>
        <v>-1.4358182069403858E-3</v>
      </c>
      <c r="EI192">
        <f>LN(PRICES!EI192/PRICES!EI191)</f>
        <v>-1.4661621151431809E-2</v>
      </c>
      <c r="EJ192">
        <f>LN(PRICES!EJ192/PRICES!EJ191)</f>
        <v>-7.8869713163285948E-3</v>
      </c>
      <c r="EK192">
        <f>LN(PRICES!EK192/PRICES!EK191)</f>
        <v>-9.5555442140878846E-4</v>
      </c>
      <c r="EL192">
        <f>LN(PRICES!EL192/PRICES!EL191)</f>
        <v>-2.8640838898585718E-2</v>
      </c>
      <c r="EM192">
        <f>LN(PRICES!EM192/PRICES!EM191)</f>
        <v>-3.2565408929650665E-3</v>
      </c>
      <c r="EN192">
        <f>LN(PRICES!EN192/PRICES!EN191)</f>
        <v>-2.8322403095056908E-3</v>
      </c>
      <c r="EO192">
        <f>LN(PRICES!EO192/PRICES!EO191)</f>
        <v>5.5534190731920509E-3</v>
      </c>
      <c r="EP192">
        <f>LN(PRICES!EP192/PRICES!EP191)</f>
        <v>2.7527663082724703E-3</v>
      </c>
      <c r="EQ192">
        <f>LN(PRICES!EQ192/PRICES!EQ191)</f>
        <v>-4.1613345400341416E-3</v>
      </c>
      <c r="ER192">
        <f>LN(PRICES!ER192/PRICES!ER191)</f>
        <v>-3.1843447418773811E-2</v>
      </c>
      <c r="ES192">
        <f>LN(PRICES!ES192/PRICES!ES191)</f>
        <v>-3.6443590404920995E-3</v>
      </c>
      <c r="ET192">
        <f>LN(PRICES!ET192/PRICES!ET191)</f>
        <v>-1.2019347496736447E-2</v>
      </c>
      <c r="EU192">
        <f>LN(PRICES!EU192/PRICES!EU191)</f>
        <v>-6.2943393527203836E-3</v>
      </c>
      <c r="EV192">
        <f>LN(PRICES!EV192/PRICES!EV191)</f>
        <v>4.8239211342988178E-3</v>
      </c>
      <c r="EW192">
        <f>LN(PRICES!EW192/PRICES!EW191)</f>
        <v>-9.2480036921237432E-3</v>
      </c>
      <c r="EX192">
        <f>LN(PRICES!EX192/PRICES!EX191)</f>
        <v>-3.4012843417824651E-2</v>
      </c>
      <c r="EY192">
        <f>LN(PRICES!EY192/PRICES!EY191)</f>
        <v>-6.0976592508980342E-3</v>
      </c>
      <c r="EZ192">
        <f>LN(PRICES!EZ192/PRICES!EZ191)</f>
        <v>-5.8455558931971253E-3</v>
      </c>
      <c r="FA192">
        <f>LN(PRICES!FA192/PRICES!FA191)</f>
        <v>1.9102598507688942E-3</v>
      </c>
      <c r="FB192">
        <f>LN(PRICES!FB192/PRICES!FB191)</f>
        <v>-1.1064405007225052E-2</v>
      </c>
      <c r="FC192">
        <f>LN(PRICES!FC192/PRICES!FC191)</f>
        <v>-9.6878782522689839E-3</v>
      </c>
      <c r="FD192">
        <f>LN(PRICES!FD192/PRICES!FD191)</f>
        <v>-2.0124305921438237E-2</v>
      </c>
      <c r="FE192">
        <f>LN(PRICES!FE192/PRICES!FE191)</f>
        <v>-1.0583382662008887E-2</v>
      </c>
      <c r="FF192">
        <f>LN(PRICES!FF192/PRICES!FF191)</f>
        <v>-9.1288058278177556E-3</v>
      </c>
      <c r="FG192">
        <f>LN(PRICES!FG192/PRICES!FG191)</f>
        <v>-3.1042969718653134E-3</v>
      </c>
      <c r="FH192">
        <f>LN(PRICES!FH192/PRICES!FH191)</f>
        <v>-2.9361650412848051E-3</v>
      </c>
      <c r="FI192">
        <f>LN(PRICES!FI192/PRICES!FI191)</f>
        <v>-2.049507299960298E-2</v>
      </c>
      <c r="FJ192">
        <f>LN(PRICES!FJ192/PRICES!FJ191)</f>
        <v>4.6795089573090781E-3</v>
      </c>
      <c r="FK192">
        <f>LN(PRICES!FK192/PRICES!FK191)</f>
        <v>-5.9689250824789524E-3</v>
      </c>
      <c r="FL192">
        <f>LN(PRICES!FL192/PRICES!FL191)</f>
        <v>-1.0001277073039711E-2</v>
      </c>
      <c r="FM192">
        <f>LN(PRICES!FM192/PRICES!FM191)</f>
        <v>-6.931650699967002E-3</v>
      </c>
      <c r="FN192">
        <f>LN(PRICES!FN192/PRICES!FN191)</f>
        <v>-3.5019130536402755E-3</v>
      </c>
      <c r="FO192">
        <f>LN(PRICES!FO192/PRICES!FO191)</f>
        <v>-2.6223224804250232E-2</v>
      </c>
      <c r="FP192">
        <f>LN(PRICES!FP192/PRICES!FP191)</f>
        <v>5.0263035952463034E-4</v>
      </c>
      <c r="FQ192">
        <f>LN(PRICES!FQ192/PRICES!FQ191)</f>
        <v>-2.0430410622889326E-2</v>
      </c>
      <c r="FR192">
        <f>LN(PRICES!FR192/PRICES!FR191)</f>
        <v>-3.6697612728923599E-3</v>
      </c>
      <c r="FS192">
        <f>LN(PRICES!FS192/PRICES!FS191)</f>
        <v>-1.8124430203241931E-2</v>
      </c>
      <c r="FT192">
        <f>LN(PRICES!FT192/PRICES!FT191)</f>
        <v>-1.4554193045603594E-2</v>
      </c>
      <c r="FU192">
        <f>LN(PRICES!FU192/PRICES!FU191)</f>
        <v>-1.5700960234965745E-2</v>
      </c>
      <c r="FV192">
        <f>LN(PRICES!FV192/PRICES!FV191)</f>
        <v>-6.6052811186139669E-3</v>
      </c>
      <c r="FW192">
        <f>LN(PRICES!FW192/PRICES!FW191)</f>
        <v>-6.0484301235831442E-3</v>
      </c>
      <c r="FX192">
        <f>LN(PRICES!FX192/PRICES!FX191)</f>
        <v>-1.1656447328291178E-2</v>
      </c>
      <c r="FY192">
        <f>LN(PRICES!FY192/PRICES!FY191)</f>
        <v>-1.7637219450919044E-2</v>
      </c>
      <c r="FZ192">
        <f>LN(PRICES!FZ192/PRICES!FZ191)</f>
        <v>-5.9286799903598307E-3</v>
      </c>
      <c r="GA192">
        <f>LN(PRICES!GA192/PRICES!GA191)</f>
        <v>-1.7848935642867332E-2</v>
      </c>
      <c r="GB192">
        <f>LN(PRICES!GB192/PRICES!GB191)</f>
        <v>-9.4363827899494341E-3</v>
      </c>
      <c r="GC192">
        <f>LN(PRICES!GC192/PRICES!GC191)</f>
        <v>5.1601589045504092E-3</v>
      </c>
      <c r="GD192">
        <f>LN(PRICES!GD192/PRICES!GD191)</f>
        <v>-3.3944292736838431E-2</v>
      </c>
      <c r="GE192">
        <f>LN(PRICES!GE192/PRICES!GE191)</f>
        <v>1.8955248880245311E-3</v>
      </c>
      <c r="GF192">
        <f>LN(PRICES!GF192/PRICES!GF191)</f>
        <v>-1.3904092256764615E-3</v>
      </c>
      <c r="GG192">
        <f>LN(PRICES!GG192/PRICES!GG191)</f>
        <v>-1.8321114167998063E-2</v>
      </c>
      <c r="GH192">
        <f>LN(PRICES!GH192/PRICES!GH191)</f>
        <v>-8.4790287645536318E-3</v>
      </c>
      <c r="GI192">
        <f>LN(PRICES!GI192/PRICES!GI191)</f>
        <v>-5.0701051821549492E-3</v>
      </c>
      <c r="GJ192">
        <f>LN(PRICES!GJ192/PRICES!GJ191)</f>
        <v>7.814475293453565E-4</v>
      </c>
      <c r="GK192">
        <f>LN(PRICES!GK192/PRICES!GK191)</f>
        <v>-4.2781511265174927E-3</v>
      </c>
      <c r="GL192">
        <f>LN(PRICES!GL192/PRICES!GL191)</f>
        <v>-4.9750987912019866E-3</v>
      </c>
      <c r="GM192">
        <f>LN(PRICES!GM192/PRICES!GM191)</f>
        <v>-3.8553146484023438E-3</v>
      </c>
      <c r="GN192">
        <f>LN(PRICES!GN192/PRICES!GN191)</f>
        <v>-1.1152610372976412E-2</v>
      </c>
      <c r="GO192">
        <f>LN(PRICES!GO192/PRICES!GO191)</f>
        <v>-2.775679403574865E-3</v>
      </c>
      <c r="GP192">
        <f>LN(PRICES!GP192/PRICES!GP191)</f>
        <v>4.5169653129749814E-3</v>
      </c>
      <c r="GQ192">
        <f>LN(PRICES!GQ192/PRICES!GQ191)</f>
        <v>-2.9641658659627416E-2</v>
      </c>
      <c r="GR192">
        <f>LN(PRICES!GR192/PRICES!GR191)</f>
        <v>-1.3536285124649021E-2</v>
      </c>
      <c r="GS192">
        <f>LN(PRICES!GS192/PRICES!GS191)</f>
        <v>-7.071706505931771E-3</v>
      </c>
      <c r="GT192">
        <f>LN(PRICES!GT192/PRICES!GT191)</f>
        <v>-2.3719669132864211E-2</v>
      </c>
      <c r="GU192">
        <f>LN(PRICES!GU192/PRICES!GU191)</f>
        <v>-2.1967301055094732E-2</v>
      </c>
      <c r="GV192">
        <f>LN(PRICES!GV192/PRICES!GV191)</f>
        <v>-4.1085570539997037E-3</v>
      </c>
      <c r="GW192">
        <f>LN(PRICES!GW192/PRICES!GW191)</f>
        <v>-1.4011570268716611E-2</v>
      </c>
      <c r="GX192">
        <f>LN(PRICES!GX192/PRICES!GX191)</f>
        <v>-1.3481316767128187E-2</v>
      </c>
      <c r="GY192">
        <f>LN(PRICES!GY192/PRICES!GY191)</f>
        <v>-1.4203844378048952E-2</v>
      </c>
      <c r="GZ192">
        <f>LN(PRICES!GZ192/PRICES!GZ191)</f>
        <v>-9.0701704865482676E-3</v>
      </c>
      <c r="HA192">
        <f>LN(PRICES!HA192/PRICES!HA191)</f>
        <v>-1.4946711867341754E-2</v>
      </c>
      <c r="HB192">
        <f>LN(PRICES!HB192/PRICES!HB191)</f>
        <v>-1.7094324783525287E-2</v>
      </c>
      <c r="HC192">
        <f>LN(PRICES!HC192/PRICES!HC191)</f>
        <v>1.0362812714308592E-2</v>
      </c>
      <c r="HD192">
        <f>LN(PRICES!HD192/PRICES!HD191)</f>
        <v>1.1690501503048636E-2</v>
      </c>
      <c r="HE192">
        <f>LN(PRICES!HE192/PRICES!HE191)</f>
        <v>-1.8334403298778022E-2</v>
      </c>
      <c r="HF192">
        <f>LN(PRICES!HF192/PRICES!HF191)</f>
        <v>-9.2488558502557012E-3</v>
      </c>
      <c r="HG192">
        <f>LN(PRICES!HG192/PRICES!HG191)</f>
        <v>-1.887435657177295E-2</v>
      </c>
      <c r="HH192">
        <f>LN(PRICES!HH192/PRICES!HH191)</f>
        <v>-1.2270006903132905E-2</v>
      </c>
      <c r="HI192">
        <f>LN(PRICES!HI192/PRICES!HI191)</f>
        <v>0</v>
      </c>
      <c r="HJ192">
        <f>LN(PRICES!HJ192/PRICES!HJ191)</f>
        <v>6.1919841344491994E-3</v>
      </c>
      <c r="HK192">
        <f>LN(PRICES!HK192/PRICES!HK191)</f>
        <v>-2.2948671349457711E-3</v>
      </c>
      <c r="HL192">
        <f>LN(PRICES!HL192/PRICES!HL191)</f>
        <v>-1.4229242910122257E-3</v>
      </c>
      <c r="HM192">
        <f>LN(PRICES!HM192/PRICES!HM191)</f>
        <v>-2.4636385854593826E-2</v>
      </c>
      <c r="HN192">
        <f>LN(PRICES!HN192/PRICES!HN191)</f>
        <v>4.1243485350314132E-3</v>
      </c>
      <c r="HO192">
        <f>LN(PRICES!HO192/PRICES!HO191)</f>
        <v>-1.3879026345250992E-3</v>
      </c>
      <c r="HP192">
        <f>LN(PRICES!HP192/PRICES!HP191)</f>
        <v>-5.6803720683077149E-3</v>
      </c>
      <c r="HQ192">
        <f>LN(PRICES!HQ192/PRICES!HQ191)</f>
        <v>-3.3578587679183101E-3</v>
      </c>
      <c r="HR192">
        <f>LN(PRICES!HR192/PRICES!HR191)</f>
        <v>-3.252744955320856E-3</v>
      </c>
      <c r="HS192">
        <f>LN(PRICES!HS192/PRICES!HS191)</f>
        <v>-1.9346801055032153E-2</v>
      </c>
      <c r="HT192">
        <f>LN(PRICES!HT192/PRICES!HT191)</f>
        <v>-5.8730879132562136E-3</v>
      </c>
      <c r="HU192">
        <f>LN(PRICES!HU192/PRICES!HU191)</f>
        <v>-3.2195062078790564E-3</v>
      </c>
      <c r="HV192">
        <f>LN(PRICES!HV192/PRICES!HV191)</f>
        <v>-5.8812837490123402E-3</v>
      </c>
      <c r="HW192">
        <f>LN(PRICES!HW192/PRICES!HW191)</f>
        <v>-1.7060804301030012E-2</v>
      </c>
      <c r="HX192">
        <f>LN(PRICES!HX192/PRICES!HX191)</f>
        <v>-4.9549316683543078E-3</v>
      </c>
      <c r="HY192">
        <f>LN(PRICES!HY192/PRICES!HY191)</f>
        <v>2.648116607535106E-4</v>
      </c>
      <c r="HZ192">
        <f>LN(PRICES!HZ192/PRICES!HZ191)</f>
        <v>-9.1603688743869659E-3</v>
      </c>
      <c r="IA192">
        <f>LN(PRICES!IA192/PRICES!IA191)</f>
        <v>0</v>
      </c>
      <c r="IB192">
        <f>LN(PRICES!IB192/PRICES!IB191)</f>
        <v>1.1671228202973798E-2</v>
      </c>
      <c r="IC192">
        <f>LN(PRICES!IC192/PRICES!IC191)</f>
        <v>-6.1556643930474773E-3</v>
      </c>
      <c r="ID192">
        <f>LN(PRICES!ID192/PRICES!ID191)</f>
        <v>-1.847538077133579E-2</v>
      </c>
      <c r="IE192">
        <f>LN(PRICES!IE192/PRICES!IE191)</f>
        <v>-5.2519730935672426E-3</v>
      </c>
      <c r="IF192">
        <f>LN(PRICES!IF192/PRICES!IF191)</f>
        <v>-1.8966984842181473E-2</v>
      </c>
      <c r="IG192">
        <f>LN(PRICES!IG192/PRICES!IG191)</f>
        <v>-2.0715983447019319E-3</v>
      </c>
      <c r="IH192">
        <f>LN(PRICES!IH192/PRICES!IH191)</f>
        <v>-3.2137959057614116E-2</v>
      </c>
      <c r="II192">
        <f>LN(PRICES!II192/PRICES!II191)</f>
        <v>-4.6744840746523837E-3</v>
      </c>
      <c r="IJ192">
        <f>LN(PRICES!IJ192/PRICES!IJ191)</f>
        <v>-2.5344353154947083E-2</v>
      </c>
      <c r="IK192">
        <f>LN(PRICES!IK192/PRICES!IK191)</f>
        <v>-1.2218419825598856E-2</v>
      </c>
      <c r="IL192">
        <f>LN(PRICES!IL192/PRICES!IL191)</f>
        <v>1.8144538036431845E-2</v>
      </c>
      <c r="IM192">
        <f>LN(PRICES!IM192/PRICES!IM191)</f>
        <v>-6.689086778044466E-3</v>
      </c>
      <c r="IN192">
        <f>LN(PRICES!IN192/PRICES!IN191)</f>
        <v>4.856103194166024E-3</v>
      </c>
      <c r="IO192">
        <f>LN(PRICES!IO192/PRICES!IO191)</f>
        <v>-1.8707693078582385E-2</v>
      </c>
      <c r="IP192">
        <f>LN(PRICES!IP192/PRICES!IP191)</f>
        <v>-1.3505787740117629E-2</v>
      </c>
      <c r="IQ192">
        <f>LN(PRICES!IQ192/PRICES!IQ191)</f>
        <v>-1.233593136775755E-2</v>
      </c>
      <c r="IR192">
        <f>LN(PRICES!IR192/PRICES!IR191)</f>
        <v>-8.2483609617991262E-3</v>
      </c>
      <c r="IS192">
        <f>LN(PRICES!IS192/PRICES!IS191)</f>
        <v>-4.8965721263610831E-3</v>
      </c>
      <c r="IT192">
        <f>LN(PRICES!IT192/PRICES!IT191)</f>
        <v>-4.4988496515066576E-2</v>
      </c>
      <c r="IU192">
        <f>LN(PRICES!IU192/PRICES!IU191)</f>
        <v>-6.4159582834165448E-3</v>
      </c>
      <c r="IV192">
        <f>LN(PRICES!IV192/PRICES!IV191)</f>
        <v>2.9859978129208721E-4</v>
      </c>
      <c r="IW192">
        <f>LN(PRICES!IW192/PRICES!IW191)</f>
        <v>-1.6944518729398977E-2</v>
      </c>
      <c r="IX192">
        <f>LN(PRICES!IX192/PRICES!IX191)</f>
        <v>-2.4812270603557052E-2</v>
      </c>
      <c r="IY192">
        <f>LN(PRICES!IY192/PRICES!IY191)</f>
        <v>-1.621624449408764E-2</v>
      </c>
      <c r="IZ192">
        <f>LN(PRICES!IZ192/PRICES!IZ191)</f>
        <v>-1.1880934352082512E-2</v>
      </c>
      <c r="JA192">
        <f>LN(PRICES!JA192/PRICES!JA191)</f>
        <v>-7.4930667983049218E-3</v>
      </c>
      <c r="JB192">
        <f>LN(PRICES!JB192/PRICES!JB191)</f>
        <v>-2.4412474899345019E-2</v>
      </c>
      <c r="JC192">
        <f>LN(PRICES!JC192/PRICES!JC191)</f>
        <v>-1.2040995333824458E-2</v>
      </c>
      <c r="JD192">
        <f>LN(PRICES!JD192/PRICES!JD191)</f>
        <v>-6.8825850637863418E-3</v>
      </c>
      <c r="JE192">
        <f>LN(PRICES!JE192/PRICES!JE191)</f>
        <v>-1.5399742641957755E-2</v>
      </c>
      <c r="JF192">
        <f>LN(PRICES!JF192/PRICES!JF191)</f>
        <v>-9.5687848615566128E-3</v>
      </c>
      <c r="JG192">
        <f>LN(PRICES!JG192/PRICES!JG191)</f>
        <v>-1.4934354372467514E-3</v>
      </c>
      <c r="JH192">
        <f>LN(PRICES!JH192/PRICES!JH191)</f>
        <v>5.1056712439449961E-3</v>
      </c>
      <c r="JI192">
        <f>LN(PRICES!JI192/PRICES!JI191)</f>
        <v>8.9007280754619285E-3</v>
      </c>
      <c r="JJ192">
        <f>LN(PRICES!JJ192/PRICES!JJ191)</f>
        <v>-1.4969250334248596E-2</v>
      </c>
      <c r="JK192">
        <f>LN(PRICES!JK192/PRICES!JK191)</f>
        <v>3.9496832483534626E-3</v>
      </c>
      <c r="JL192">
        <f>LN(PRICES!JL192/PRICES!JL191)</f>
        <v>-2.2930965890376086E-2</v>
      </c>
      <c r="JM192">
        <f>LN(PRICES!JM192/PRICES!JM191)</f>
        <v>9.2491301319668259E-3</v>
      </c>
      <c r="JN192">
        <f>LN(PRICES!JN192/PRICES!JN191)</f>
        <v>-9.5688418601648697E-3</v>
      </c>
      <c r="JO192">
        <f>LN(PRICES!JO192/PRICES!JO191)</f>
        <v>-1.3928761181928626E-2</v>
      </c>
      <c r="JP192">
        <f>LN(PRICES!JP192/PRICES!JP191)</f>
        <v>-3.0601408636289205E-2</v>
      </c>
      <c r="JQ192">
        <f>LN(PRICES!JQ192/PRICES!JQ191)</f>
        <v>-2.5764601507158418E-2</v>
      </c>
      <c r="JR192">
        <f>LN(PRICES!JR192/PRICES!JR191)</f>
        <v>-1.9796334229351998E-2</v>
      </c>
      <c r="JS192">
        <f>LN(PRICES!JS192/PRICES!JS191)</f>
        <v>-2.0908896586606905E-2</v>
      </c>
      <c r="JT192">
        <f>LN(PRICES!JT192/PRICES!JT191)</f>
        <v>-1.6575881552708675E-2</v>
      </c>
      <c r="JU192">
        <f>LN(PRICES!JU192/PRICES!JU191)</f>
        <v>-2.9216924590270994E-2</v>
      </c>
      <c r="JV192">
        <f>LN(PRICES!JV192/PRICES!JV191)</f>
        <v>-1.0812272790357418E-2</v>
      </c>
      <c r="JW192">
        <f>LN(PRICES!JW192/PRICES!JW191)</f>
        <v>-1.9850722711632497E-2</v>
      </c>
      <c r="JX192">
        <f>LN(PRICES!JX192/PRICES!JX191)</f>
        <v>-1.4620060173059925E-2</v>
      </c>
      <c r="JY192">
        <f>LN(PRICES!JY192/PRICES!JY191)</f>
        <v>-2.8996026639405609E-4</v>
      </c>
      <c r="JZ192">
        <f>LN(PRICES!JZ192/PRICES!JZ191)</f>
        <v>1.3990979514113749E-4</v>
      </c>
      <c r="KA192">
        <f>LN(PRICES!KA192/PRICES!KA191)</f>
        <v>-0.14351030868860148</v>
      </c>
      <c r="KB192">
        <f>LN(PRICES!KB192/PRICES!KB191)</f>
        <v>-1.4655261051251494E-2</v>
      </c>
      <c r="KC192">
        <f>LN(PRICES!KC192/PRICES!KC191)</f>
        <v>-3.5328861183969988E-2</v>
      </c>
      <c r="KD192">
        <f>LN(PRICES!KD192/PRICES!KD191)</f>
        <v>-1.7558111221120463E-2</v>
      </c>
      <c r="KE192">
        <f>LN(PRICES!KE192/PRICES!KE191)</f>
        <v>-1.2585433470220038E-2</v>
      </c>
      <c r="KF192">
        <f>LN(PRICES!KF192/PRICES!KF191)</f>
        <v>7.6758533971699825E-3</v>
      </c>
      <c r="KG192">
        <f>LN(PRICES!KG192/PRICES!KG191)</f>
        <v>-3.8859554349356555E-2</v>
      </c>
      <c r="KH192">
        <f>LN(PRICES!KH192/PRICES!KH191)</f>
        <v>-1.7305523804417512E-2</v>
      </c>
      <c r="KI192">
        <f>LN(PRICES!KI192/PRICES!KI191)</f>
        <v>-3.5079521197579282E-2</v>
      </c>
      <c r="KJ192">
        <f>LN(PRICES!KJ192/PRICES!KJ191)</f>
        <v>-8.7706889866545727E-3</v>
      </c>
      <c r="KK192">
        <f>LN(PRICES!KK192/PRICES!KK191)</f>
        <v>-1.3531249813667609E-2</v>
      </c>
      <c r="KL192">
        <f>LN(PRICES!KL192/PRICES!KL191)</f>
        <v>-1.9170564497987472E-2</v>
      </c>
      <c r="KM192">
        <f>LN(PRICES!KM192/PRICES!KM191)</f>
        <v>-1.7121971819055518E-2</v>
      </c>
      <c r="KN192">
        <f>LN(PRICES!KN192/PRICES!KN191)</f>
        <v>1.0919370145652103E-2</v>
      </c>
      <c r="KO192">
        <f>LN(PRICES!KO192/PRICES!KO191)</f>
        <v>-2.2942858339072395E-2</v>
      </c>
      <c r="KP192">
        <f>LN(PRICES!KP192/PRICES!KP191)</f>
        <v>-1.1469222014466264E-2</v>
      </c>
      <c r="KQ192">
        <f>LN(PRICES!KQ192/PRICES!KQ191)</f>
        <v>-9.1600079877163787E-3</v>
      </c>
      <c r="KR192">
        <f>LN(PRICES!KR192/PRICES!KR191)</f>
        <v>-1.5887969998666058E-2</v>
      </c>
      <c r="KS192">
        <f>LN(PRICES!KS192/PRICES!KS191)</f>
        <v>-1.5577835667727104E-2</v>
      </c>
      <c r="KT192">
        <f>LN(PRICES!KT192/PRICES!KT191)</f>
        <v>-4.0138725585343637E-3</v>
      </c>
      <c r="KU192">
        <f>LN(PRICES!KU192/PRICES!KU191)</f>
        <v>3.1318757513228083E-5</v>
      </c>
      <c r="KV192">
        <f>LN(PRICES!KV192/PRICES!KV191)</f>
        <v>-2.0864147741073293E-2</v>
      </c>
      <c r="KW192">
        <f>LN(PRICES!KW192/PRICES!KW191)</f>
        <v>-9.1346422956084198E-3</v>
      </c>
      <c r="KX192">
        <f>LN(PRICES!KX192/PRICES!KX191)</f>
        <v>6.5605262172867178E-3</v>
      </c>
      <c r="KY192">
        <f>LN(PRICES!KY192/PRICES!KY191)</f>
        <v>-1.1946915332809635E-2</v>
      </c>
      <c r="KZ192">
        <f>LN(PRICES!KZ192/PRICES!KZ191)</f>
        <v>-9.1081951126272959E-3</v>
      </c>
      <c r="LA192">
        <f>LN(PRICES!LA192/PRICES!LA191)</f>
        <v>-1.3238509966999918E-2</v>
      </c>
      <c r="LB192">
        <f>LN(PRICES!LB192/PRICES!LB191)</f>
        <v>-9.5687633793404957E-3</v>
      </c>
      <c r="LC192">
        <f>LN(PRICES!LC192/PRICES!LC191)</f>
        <v>-2.2190550959145579E-2</v>
      </c>
      <c r="LD192">
        <f>LN(PRICES!LD192/PRICES!LD191)</f>
        <v>-1.1352265300448531E-2</v>
      </c>
      <c r="LE192">
        <f>LN(PRICES!LE192/PRICES!LE191)</f>
        <v>-2.3808755054448949E-3</v>
      </c>
      <c r="LF192">
        <f>LN(PRICES!LF192/PRICES!LF191)</f>
        <v>-2.5748336300253548E-2</v>
      </c>
      <c r="LG192">
        <f>LN(PRICES!LG192/PRICES!LG191)</f>
        <v>-2.5937837854787187E-2</v>
      </c>
      <c r="LH192">
        <f>LN(PRICES!LH192/PRICES!LH191)</f>
        <v>-6.2018835697349095E-3</v>
      </c>
      <c r="LI192">
        <f>LN(PRICES!LI192/PRICES!LI191)</f>
        <v>-1.4434896073084076E-2</v>
      </c>
      <c r="LJ192">
        <f>LN(PRICES!LJ192/PRICES!LJ191)</f>
        <v>-2.3114241584514469E-2</v>
      </c>
      <c r="LK192">
        <f>LN(PRICES!LK192/PRICES!LK191)</f>
        <v>-1.2140247597329562E-2</v>
      </c>
      <c r="LL192">
        <f>LN(PRICES!LL192/PRICES!LL191)</f>
        <v>-3.939246015023655E-2</v>
      </c>
      <c r="LM192">
        <f>LN(PRICES!LM192/PRICES!LM191)</f>
        <v>-3.1815949826629351E-2</v>
      </c>
      <c r="LN192">
        <f>LN(PRICES!LN192/PRICES!LN191)</f>
        <v>-3.6264500731721508E-2</v>
      </c>
      <c r="LO192">
        <f>LN(PRICES!LO192/PRICES!LO191)</f>
        <v>-7.7506424438546911E-3</v>
      </c>
      <c r="LP192">
        <f>LN(PRICES!LP192/PRICES!LP191)</f>
        <v>2.3658580629594504E-3</v>
      </c>
      <c r="LQ192">
        <f>LN(PRICES!LQ192/PRICES!LQ191)</f>
        <v>-4.3634844263966818E-3</v>
      </c>
      <c r="LR192">
        <f>LN(PRICES!LR192/PRICES!LR191)</f>
        <v>-1.2675613033357092E-2</v>
      </c>
      <c r="LS192">
        <f>LN(PRICES!LS192/PRICES!LS191)</f>
        <v>-2.2085257756787855E-2</v>
      </c>
      <c r="LT192">
        <f>LN(PRICES!LT192/PRICES!LT191)</f>
        <v>-1.848854509524565E-2</v>
      </c>
      <c r="LU192">
        <f>LN(PRICES!LU192/PRICES!LU191)</f>
        <v>-1.4037392788402011E-2</v>
      </c>
      <c r="LV192">
        <f>LN(PRICES!LV192/PRICES!LV191)</f>
        <v>-2.044910129355058E-2</v>
      </c>
      <c r="LW192">
        <f>LN(PRICES!LW192/PRICES!LW191)</f>
        <v>-1.4680424769232283E-2</v>
      </c>
      <c r="LX192">
        <f>LN(PRICES!LX192/PRICES!LX191)</f>
        <v>-2.3336338732703306E-2</v>
      </c>
      <c r="LY192">
        <f>LN(PRICES!LY192/PRICES!LY191)</f>
        <v>-1.0384371940776908E-2</v>
      </c>
      <c r="LZ192">
        <f>LN(PRICES!LZ192/PRICES!LZ191)</f>
        <v>-6.1690139973851624E-3</v>
      </c>
      <c r="MA192">
        <f>LN(PRICES!MA192/PRICES!MA191)</f>
        <v>-1.5812418362263669E-2</v>
      </c>
      <c r="MB192">
        <f>LN(PRICES!MB192/PRICES!MB191)</f>
        <v>-2.1643192222205589E-2</v>
      </c>
      <c r="MC192">
        <f>LN(PRICES!MC192/PRICES!MC191)</f>
        <v>-2.4483002150614799E-2</v>
      </c>
      <c r="MD192">
        <f>LN(PRICES!MD192/PRICES!MD191)</f>
        <v>-1.7625926580230749E-2</v>
      </c>
      <c r="ME192">
        <f>LN(PRICES!ME192/PRICES!ME191)</f>
        <v>-1.3282861565088715E-2</v>
      </c>
      <c r="MF192">
        <f>LN(PRICES!MF192/PRICES!MF191)</f>
        <v>-3.299076290087713E-2</v>
      </c>
      <c r="MG192">
        <f>LN(PRICES!MG192/PRICES!MG191)</f>
        <v>-1.6709747210976813E-2</v>
      </c>
      <c r="MH192">
        <f>LN(PRICES!MH192/PRICES!MH191)</f>
        <v>-1.1704334042320172E-2</v>
      </c>
      <c r="MI192">
        <f>LN(PRICES!MI192/PRICES!MI191)</f>
        <v>-1.6523088151045304E-3</v>
      </c>
      <c r="MJ192">
        <f>LN(PRICES!MJ192/PRICES!MJ191)</f>
        <v>-2.6934033897117696E-2</v>
      </c>
      <c r="MK192">
        <f>LN(PRICES!MK192/PRICES!MK191)</f>
        <v>-2.1203486226233657E-2</v>
      </c>
      <c r="ML192">
        <f>LN(PRICES!ML192/PRICES!ML191)</f>
        <v>-5.6656824716835915E-3</v>
      </c>
      <c r="MM192">
        <f>LN(PRICES!MM192/PRICES!MM191)</f>
        <v>-1.9234962646248802E-2</v>
      </c>
      <c r="MN192">
        <f>LN(PRICES!MN192/PRICES!MN191)</f>
        <v>-2.5040435134605788E-2</v>
      </c>
      <c r="MO192">
        <f>LN(PRICES!MO192/PRICES!MO191)</f>
        <v>-4.7379446181332859E-3</v>
      </c>
      <c r="MP192">
        <f>LN(PRICES!MP192/PRICES!MP191)</f>
        <v>-6.6817407338219739E-3</v>
      </c>
      <c r="MQ192">
        <f>LN(PRICES!MQ192/PRICES!MQ191)</f>
        <v>3.9549455492378274E-4</v>
      </c>
      <c r="MR192">
        <f>LN(PRICES!MR192/PRICES!MR191)</f>
        <v>-2.8378344767908317E-3</v>
      </c>
      <c r="MS192">
        <f>LN(PRICES!MS192/PRICES!MS191)</f>
        <v>1.3642900184112959E-2</v>
      </c>
      <c r="MT192">
        <f>LN(PRICES!MT192/PRICES!MT191)</f>
        <v>2.2946454338741415E-2</v>
      </c>
      <c r="MU192">
        <f>LN(PRICES!MU192/PRICES!MU191)</f>
        <v>-8.2090176275798205E-3</v>
      </c>
      <c r="MV192">
        <f>LN(PRICES!MV192/PRICES!MV191)</f>
        <v>-2.8202639463956961E-3</v>
      </c>
      <c r="MW192">
        <f>LN(PRICES!MW192/PRICES!MW191)</f>
        <v>-5.6066336108187642E-3</v>
      </c>
      <c r="MX192">
        <f>LN(PRICES!MX192/PRICES!MX191)</f>
        <v>-1.7184120109694959E-2</v>
      </c>
      <c r="MY192">
        <f>LN(PRICES!MY192/PRICES!MY191)</f>
        <v>-1.2326837765994643E-2</v>
      </c>
      <c r="MZ192">
        <f>LN(PRICES!MZ192/PRICES!MZ191)</f>
        <v>-1.3673544137729829E-2</v>
      </c>
      <c r="NA192">
        <f>LN(PRICES!NA192/PRICES!NA191)</f>
        <v>-2.1731723381474145E-2</v>
      </c>
      <c r="NB192">
        <f>LN(PRICES!NB192/PRICES!NB191)</f>
        <v>-1.1138228331204399E-2</v>
      </c>
      <c r="NC192">
        <f>LN(PRICES!NC192/PRICES!NC191)</f>
        <v>-1.9845261314993871E-2</v>
      </c>
      <c r="ND192">
        <f>LN(PRICES!ND192/PRICES!ND191)</f>
        <v>-1.3227635106884867E-2</v>
      </c>
      <c r="NE192">
        <f>LN(PRICES!NE192/PRICES!NE191)</f>
        <v>-1.8373679606170319E-2</v>
      </c>
      <c r="NF192">
        <f>LN(PRICES!NF192/PRICES!NF191)</f>
        <v>-3.5379776456892081E-2</v>
      </c>
      <c r="NG192">
        <f>LN(PRICES!NG192/PRICES!NG191)</f>
        <v>1.0781742367647095E-2</v>
      </c>
      <c r="NH192">
        <f>LN(PRICES!NH192/PRICES!NH191)</f>
        <v>-1.0519706019216828E-3</v>
      </c>
      <c r="NI192">
        <f>LN(PRICES!NI192/PRICES!NI191)</f>
        <v>-1.2349778669573337E-2</v>
      </c>
      <c r="NJ192">
        <f>LN(PRICES!NJ192/PRICES!NJ191)</f>
        <v>-1.6316333674708458E-2</v>
      </c>
      <c r="NK192">
        <f>LN(PRICES!NK192/PRICES!NK191)</f>
        <v>-1.9055840967050118E-2</v>
      </c>
      <c r="NL192">
        <f>LN(PRICES!NL192/PRICES!NL191)</f>
        <v>-2.7084989891598844E-3</v>
      </c>
      <c r="NM192">
        <f>LN(PRICES!NM192/PRICES!NM191)</f>
        <v>-1.6466240189641494E-2</v>
      </c>
      <c r="NN192">
        <f>LN(PRICES!NN192/PRICES!NN191)</f>
        <v>-9.3850254348433319E-4</v>
      </c>
      <c r="NO192">
        <f>LN(PRICES!NO192/PRICES!NO191)</f>
        <v>-2.2909628341355324E-2</v>
      </c>
      <c r="NP192">
        <f>LN(PRICES!NP192/PRICES!NP191)</f>
        <v>-1.4117750019620307E-2</v>
      </c>
      <c r="NQ192">
        <f>LN(PRICES!NQ192/PRICES!NQ191)</f>
        <v>-1.952919452509129E-2</v>
      </c>
      <c r="NR192">
        <f>LN(PRICES!NR192/PRICES!NR191)</f>
        <v>9.6034655690880981E-3</v>
      </c>
      <c r="NS192">
        <f>LN(PRICES!NS192/PRICES!NS191)</f>
        <v>-1.1193807495521251E-2</v>
      </c>
      <c r="NT192">
        <f>LN(PRICES!NT192/PRICES!NT191)</f>
        <v>-1.6337261705252472E-3</v>
      </c>
      <c r="NU192">
        <f>LN(PRICES!NU192/PRICES!NU191)</f>
        <v>-1.5329956237437603E-2</v>
      </c>
      <c r="NV192">
        <f>LN(PRICES!NV192/PRICES!NV191)</f>
        <v>-1.1446689799446293E-2</v>
      </c>
      <c r="NW192">
        <f>LN(PRICES!NW192/PRICES!NW191)</f>
        <v>-1.0474880532306495E-2</v>
      </c>
      <c r="NX192">
        <f>LN(PRICES!NX192/PRICES!NX191)</f>
        <v>-3.8260503896417594E-2</v>
      </c>
      <c r="NY192">
        <f>LN(PRICES!NY192/PRICES!NY191)</f>
        <v>-7.7825769238859055E-3</v>
      </c>
      <c r="NZ192">
        <f>LN(PRICES!NZ192/PRICES!NZ191)</f>
        <v>-2.6384673229651028E-2</v>
      </c>
      <c r="OA192">
        <f>LN(PRICES!OA192/PRICES!OA191)</f>
        <v>-6.3605755492498837E-3</v>
      </c>
      <c r="OB192">
        <f>LN(PRICES!OB192/PRICES!OB191)</f>
        <v>4.129834800227843E-3</v>
      </c>
      <c r="OC192">
        <f>LN(PRICES!OC192/PRICES!OC191)</f>
        <v>-1.2599917304185885E-2</v>
      </c>
      <c r="OD192">
        <f>LN(PRICES!OD192/PRICES!OD191)</f>
        <v>-8.9805825907095741E-3</v>
      </c>
      <c r="OE192">
        <f>LN(PRICES!OE192/PRICES!OE191)</f>
        <v>-1.2903482976340761E-2</v>
      </c>
      <c r="OF192">
        <f>LN(PRICES!OF192/PRICES!OF191)</f>
        <v>-2.4265189309824006E-2</v>
      </c>
      <c r="OG192">
        <f>LN(PRICES!OG192/PRICES!OG191)</f>
        <v>-7.7437734826140388E-3</v>
      </c>
      <c r="OH192">
        <f>LN(PRICES!OH192/PRICES!OH191)</f>
        <v>-3.5520870232425036E-3</v>
      </c>
      <c r="OI192">
        <f>LN(PRICES!OI192/PRICES!OI191)</f>
        <v>1.8877655395162281E-2</v>
      </c>
      <c r="OJ192">
        <f>LN(PRICES!OJ192/PRICES!OJ191)</f>
        <v>-2.3258536328294672E-2</v>
      </c>
      <c r="OK192">
        <f>LN(PRICES!OK192/PRICES!OK191)</f>
        <v>2.8716434714681736E-3</v>
      </c>
      <c r="OL192">
        <f>LN(PRICES!OL192/PRICES!OL191)</f>
        <v>-5.6389798065886896E-3</v>
      </c>
      <c r="OM192">
        <f>LN(PRICES!OM192/PRICES!OM191)</f>
        <v>-9.3271458000548351E-3</v>
      </c>
      <c r="ON192">
        <f>LN(PRICES!ON192/PRICES!ON191)</f>
        <v>7.2499080784193203E-4</v>
      </c>
      <c r="OO192">
        <f>LN(PRICES!OO192/PRICES!OO191)</f>
        <v>-1.0528588905759863E-2</v>
      </c>
      <c r="OP192">
        <f>LN(PRICES!OP192/PRICES!OP191)</f>
        <v>-5.065659430476049E-4</v>
      </c>
      <c r="OQ192">
        <f>LN(PRICES!OQ192/PRICES!OQ191)</f>
        <v>-8.2166798740142717E-3</v>
      </c>
      <c r="OR192">
        <f>LN(PRICES!OR192/PRICES!OR191)</f>
        <v>-9.5464998377707676E-3</v>
      </c>
      <c r="OS192">
        <f>LN(PRICES!OS192/PRICES!OS191)</f>
        <v>-1.9744333255208482E-2</v>
      </c>
      <c r="OT192">
        <f>LN(PRICES!OT192/PRICES!OT191)</f>
        <v>-6.7303451690530454E-3</v>
      </c>
      <c r="OU192">
        <f>LN(PRICES!OU192/PRICES!OU191)</f>
        <v>-1.8139593291115367E-2</v>
      </c>
      <c r="OV192">
        <f>LN(PRICES!OV192/PRICES!OV191)</f>
        <v>-9.6487370943990989E-3</v>
      </c>
      <c r="OW192">
        <f>LN(PRICES!OW192/PRICES!OW191)</f>
        <v>-1.208368428367761E-2</v>
      </c>
      <c r="OX192">
        <f>LN(PRICES!OX192/PRICES!OX191)</f>
        <v>7.3103136570688045E-3</v>
      </c>
      <c r="OY192">
        <f>LN(PRICES!OY192/PRICES!OY191)</f>
        <v>-1.165233118734945E-2</v>
      </c>
      <c r="OZ192">
        <f>LN(PRICES!OZ192/PRICES!OZ191)</f>
        <v>-9.1778715162943465E-3</v>
      </c>
      <c r="PA192">
        <f>LN(PRICES!PA192/PRICES!PA191)</f>
        <v>-4.1236602012186083E-2</v>
      </c>
      <c r="PB192">
        <f>LN(PRICES!PB192/PRICES!PB191)</f>
        <v>-1.8192635471701839E-2</v>
      </c>
      <c r="PC192">
        <f>LN(PRICES!PC192/PRICES!PC191)</f>
        <v>-4.5722414211408777E-3</v>
      </c>
      <c r="PD192">
        <f>LN(PRICES!PD192/PRICES!PD191)</f>
        <v>-8.2609917942090896E-3</v>
      </c>
      <c r="PE192">
        <f>LN(PRICES!PE192/PRICES!PE191)</f>
        <v>-1.2645728906640237E-2</v>
      </c>
      <c r="PF192">
        <f>LN(PRICES!PF192/PRICES!PF191)</f>
        <v>1.9387917692555393E-3</v>
      </c>
      <c r="PG192">
        <f>LN(PRICES!PG192/PRICES!PG191)</f>
        <v>-3.2537079968149103E-3</v>
      </c>
      <c r="PH192">
        <f>LN(PRICES!PH192/PRICES!PH191)</f>
        <v>-1.0172546505418092E-2</v>
      </c>
      <c r="PI192">
        <f>LN(PRICES!PI192/PRICES!PI191)</f>
        <v>-1.9782725159813747E-2</v>
      </c>
      <c r="PJ192">
        <f>LN(PRICES!PJ192/PRICES!PJ191)</f>
        <v>-2.8537871674230299E-2</v>
      </c>
      <c r="PK192">
        <f>LN(PRICES!PK192/PRICES!PK191)</f>
        <v>-1.8905204391236923E-2</v>
      </c>
      <c r="PL192">
        <f>LN(PRICES!PL192/PRICES!PL191)</f>
        <v>-1.7474322096091233E-2</v>
      </c>
      <c r="PM192">
        <f>LN(PRICES!PM192/PRICES!PM191)</f>
        <v>-6.1444448648843037E-3</v>
      </c>
      <c r="PN192">
        <f>LN(PRICES!PN192/PRICES!PN191)</f>
        <v>-1.0232049948517005E-2</v>
      </c>
      <c r="PO192">
        <f>LN(PRICES!PO192/PRICES!PO191)</f>
        <v>-1.2684475913015572E-2</v>
      </c>
      <c r="PP192">
        <f>LN(PRICES!PP192/PRICES!PP191)</f>
        <v>-8.4403203554953444E-3</v>
      </c>
      <c r="PQ192">
        <f>LN(PRICES!PQ192/PRICES!PQ191)</f>
        <v>-1.8203299627023529E-2</v>
      </c>
      <c r="PR192">
        <f>LN(PRICES!PR192/PRICES!PR191)</f>
        <v>-1.6819213407991581E-2</v>
      </c>
      <c r="PS192">
        <f>LN(PRICES!PS192/PRICES!PS191)</f>
        <v>-1.7670140610143086E-2</v>
      </c>
      <c r="PT192">
        <f>LN(PRICES!PT192/PRICES!PT191)</f>
        <v>4.4346165451720782E-3</v>
      </c>
      <c r="PU192">
        <f>LN(PRICES!PU192/PRICES!PU191)</f>
        <v>-3.8348689015012499E-3</v>
      </c>
      <c r="PV192">
        <f>LN(PRICES!PV192/PRICES!PV191)</f>
        <v>-1.5636006074234252E-2</v>
      </c>
      <c r="PW192">
        <f>LN(PRICES!PW192/PRICES!PW191)</f>
        <v>1.2054660401311296E-3</v>
      </c>
      <c r="PX192">
        <f>LN(PRICES!PX192/PRICES!PX191)</f>
        <v>-1.2594311603993602E-2</v>
      </c>
      <c r="PY192">
        <f>LN(PRICES!PY192/PRICES!PY191)</f>
        <v>-4.0551159014496352E-3</v>
      </c>
      <c r="PZ192">
        <f>LN(PRICES!PZ192/PRICES!PZ191)</f>
        <v>-7.782639482471025E-3</v>
      </c>
      <c r="QA192">
        <f>LN(PRICES!QA192/PRICES!QA191)</f>
        <v>1.9743487281823646E-3</v>
      </c>
      <c r="QB192">
        <f>LN(PRICES!QB192/PRICES!QB191)</f>
        <v>-5.1232188459537954E-3</v>
      </c>
      <c r="QC192">
        <f>LN(PRICES!QC192/PRICES!QC191)</f>
        <v>-2.0683001224993381E-2</v>
      </c>
      <c r="QD192">
        <f>LN(PRICES!QD192/PRICES!QD191)</f>
        <v>-1.2726945433960857E-2</v>
      </c>
      <c r="QE192">
        <f>LN(PRICES!QE192/PRICES!QE191)</f>
        <v>-1.0662118506600405E-3</v>
      </c>
      <c r="QF192">
        <f>LN(PRICES!QF192/PRICES!QF191)</f>
        <v>-2.7587493296365978E-2</v>
      </c>
      <c r="QG192">
        <f>LN(PRICES!QG192/PRICES!QG191)</f>
        <v>-4.4709845607926423E-3</v>
      </c>
      <c r="QH192">
        <f>LN(PRICES!QH192/PRICES!QH191)</f>
        <v>-5.2857731849422877E-3</v>
      </c>
      <c r="QI192">
        <f>LN(PRICES!QI192/PRICES!QI191)</f>
        <v>-2.8526834791304058E-2</v>
      </c>
      <c r="QJ192">
        <f>LN(PRICES!QJ192/PRICES!QJ191)</f>
        <v>1.2591551955950324E-2</v>
      </c>
      <c r="QK192">
        <f>LN(PRICES!QK192/PRICES!QK191)</f>
        <v>9.7094576566286103E-3</v>
      </c>
      <c r="QL192">
        <f>LN(PRICES!QL192/PRICES!QL191)</f>
        <v>-9.9404220374017522E-4</v>
      </c>
      <c r="QM192">
        <f>LN(PRICES!QM192/PRICES!QM191)</f>
        <v>-5.8233020364244527E-3</v>
      </c>
      <c r="QN192">
        <f>LN(PRICES!QN192/PRICES!QN191)</f>
        <v>-1.7247604339383379E-2</v>
      </c>
      <c r="QO192">
        <f>LN(PRICES!QO192/PRICES!QO191)</f>
        <v>1.8088319855383583E-3</v>
      </c>
      <c r="QP192">
        <f>LN(PRICES!QP192/PRICES!QP191)</f>
        <v>3.4384189680571955E-3</v>
      </c>
      <c r="QQ192">
        <f>LN(PRICES!QQ192/PRICES!QQ191)</f>
        <v>-1.4139385047314259E-2</v>
      </c>
      <c r="QR192">
        <f>LN(PRICES!QR192/PRICES!QR191)</f>
        <v>-3.3489086650441431E-2</v>
      </c>
      <c r="QS192">
        <f>LN(PRICES!QS192/PRICES!QS191)</f>
        <v>2.9168107658587837E-3</v>
      </c>
      <c r="QT192">
        <f>LN(PRICES!QT192/PRICES!QT191)</f>
        <v>-1.4528185666076878E-2</v>
      </c>
      <c r="QU192">
        <f>LN(PRICES!QU192/PRICES!QU191)</f>
        <v>-4.531318849564743E-2</v>
      </c>
      <c r="QV192">
        <f>LN(PRICES!QV192/PRICES!QV191)</f>
        <v>-1.1969057636715399E-2</v>
      </c>
      <c r="QW192">
        <f>LN(PRICES!QW192/PRICES!QW191)</f>
        <v>-1.0972318354309193E-2</v>
      </c>
      <c r="QX192">
        <f>LN(PRICES!QX192/PRICES!QX191)</f>
        <v>-6.8954227170715879E-3</v>
      </c>
      <c r="QY192">
        <f>LN(PRICES!QY192/PRICES!QY191)</f>
        <v>-1.007723507803223E-2</v>
      </c>
      <c r="QZ192">
        <f>LN(PRICES!QZ192/PRICES!QZ191)</f>
        <v>-9.4521774071820424E-3</v>
      </c>
      <c r="RA192">
        <f>LN(PRICES!RA192/PRICES!RA191)</f>
        <v>-8.9729818841462747E-4</v>
      </c>
      <c r="RB192">
        <f>LN(PRICES!RB192/PRICES!RB191)</f>
        <v>-1.9199561457112525E-2</v>
      </c>
      <c r="RC192">
        <f>LN(PRICES!RC192/PRICES!RC191)</f>
        <v>-2.3993234508521678E-2</v>
      </c>
      <c r="RD192">
        <f>LN(PRICES!RD192/PRICES!RD191)</f>
        <v>-1.0618332342876338E-2</v>
      </c>
      <c r="RE192">
        <f>LN(PRICES!RE192/PRICES!RE191)</f>
        <v>-7.9575952603732607E-3</v>
      </c>
      <c r="RF192">
        <f>LN(PRICES!RF192/PRICES!RF191)</f>
        <v>-8.1534249899039568E-3</v>
      </c>
      <c r="RG192">
        <f>LN(PRICES!RG192/PRICES!RG191)</f>
        <v>-1.4767097853650981E-2</v>
      </c>
      <c r="RH192">
        <f>LN(PRICES!RH192/PRICES!RH191)</f>
        <v>5.1244832531586546E-3</v>
      </c>
      <c r="RI192">
        <f>LN(PRICES!RI192/PRICES!RI191)</f>
        <v>-3.3655042570962866E-3</v>
      </c>
      <c r="RJ192">
        <f>LN(PRICES!RJ192/PRICES!RJ191)</f>
        <v>-4.0501461260427181E-3</v>
      </c>
      <c r="RK192">
        <f>LN(PRICES!RK192/PRICES!RK191)</f>
        <v>5.6581276105391511E-3</v>
      </c>
      <c r="RL192">
        <f>LN(PRICES!RL192/PRICES!RL191)</f>
        <v>3.8200278181458628E-3</v>
      </c>
      <c r="RM192">
        <f>LN(PRICES!RM192/PRICES!RM191)</f>
        <v>-1.2087580943798963E-2</v>
      </c>
      <c r="RN192">
        <f>LN(PRICES!RN192/PRICES!RN191)</f>
        <v>-1.5555362609382178E-2</v>
      </c>
      <c r="RO192">
        <f>LN(PRICES!RO192/PRICES!RO191)</f>
        <v>-2.6227201444596587E-2</v>
      </c>
      <c r="RP192">
        <f>LN(PRICES!RP192/PRICES!RP191)</f>
        <v>-7.9976189411887742E-3</v>
      </c>
      <c r="RQ192">
        <f>LN(PRICES!RQ192/PRICES!RQ191)</f>
        <v>1.513254926779202E-2</v>
      </c>
      <c r="RR192">
        <f>LN(PRICES!RR192/PRICES!RR191)</f>
        <v>1.2559215328954248E-2</v>
      </c>
      <c r="RS192">
        <f>LN(PRICES!RS192/PRICES!RS191)</f>
        <v>-1.7505411661662845E-2</v>
      </c>
      <c r="RT192">
        <f>LN(PRICES!RT192/PRICES!RT191)</f>
        <v>-1.2886277772392023E-2</v>
      </c>
      <c r="RU192">
        <f>LN(PRICES!RU192/PRICES!RU191)</f>
        <v>-8.1315403165769778E-3</v>
      </c>
      <c r="RV192">
        <f>LN(PRICES!RV192/PRICES!RV191)</f>
        <v>-4.185181979916168E-2</v>
      </c>
      <c r="RW192">
        <f>LN(PRICES!RW192/PRICES!RW191)</f>
        <v>5.449663878143462E-3</v>
      </c>
      <c r="RX192">
        <f>LN(PRICES!RX192/PRICES!RX191)</f>
        <v>-2.1700947984168304E-2</v>
      </c>
      <c r="RY192">
        <f>LN(PRICES!RY192/PRICES!RY191)</f>
        <v>-2.5674473017388653E-2</v>
      </c>
      <c r="RZ192">
        <f>LN(PRICES!RZ192/PRICES!RZ191)</f>
        <v>-1.2631776980517106E-2</v>
      </c>
      <c r="SA192">
        <f>LN(PRICES!SA192/PRICES!SA191)</f>
        <v>-1.2292418661694629E-2</v>
      </c>
      <c r="SB192">
        <f>LN(PRICES!SB192/PRICES!SB191)</f>
        <v>-1.634512749361126E-3</v>
      </c>
      <c r="SC192">
        <f>LN(PRICES!SC192/PRICES!SC191)</f>
        <v>3.6563258761983255E-3</v>
      </c>
      <c r="SD192">
        <f>LN(PRICES!SD192/PRICES!SD191)</f>
        <v>-1.6671503955237206E-2</v>
      </c>
      <c r="SE192">
        <f>LN(PRICES!SE192/PRICES!SE191)</f>
        <v>8.0035469135031415E-3</v>
      </c>
      <c r="SF192">
        <f>LN(PRICES!SF192/PRICES!SF191)</f>
        <v>-4.69617473357151E-3</v>
      </c>
      <c r="SG192">
        <f>LN(PRICES!SG192/PRICES!SG191)</f>
        <v>-5.5947111589342248E-3</v>
      </c>
      <c r="SH192">
        <f>LN(PRICES!SH192/PRICES!SH191)</f>
        <v>-8.410959091817204E-3</v>
      </c>
      <c r="SI192">
        <f>LN(PRICES!SI192/PRICES!SI191)</f>
        <v>-8.2482889854493778E-3</v>
      </c>
      <c r="SJ192">
        <f>LN(PRICES!SJ192/PRICES!SJ191)</f>
        <v>-3.753532767384854E-2</v>
      </c>
      <c r="SK192">
        <f>LN(PRICES!SK192/PRICES!SK191)</f>
        <v>-1.1340286087070005E-2</v>
      </c>
      <c r="SL192">
        <f>LN(PRICES!SL192/PRICES!SL191)</f>
        <v>-1.5596208512538713E-2</v>
      </c>
      <c r="SM192">
        <f>LN(PRICES!SM192/PRICES!SM191)</f>
        <v>-1.5893222454806847E-2</v>
      </c>
      <c r="SN192">
        <f>LN(PRICES!SN192/PRICES!SN191)</f>
        <v>-1.2239041810688724E-2</v>
      </c>
      <c r="SO192">
        <f>LN(PRICES!SO192/PRICES!SO191)</f>
        <v>-7.7347578598370607E-5</v>
      </c>
      <c r="SP192">
        <f>LN(PRICES!SP192/PRICES!SP191)</f>
        <v>-1.150442959876441E-2</v>
      </c>
      <c r="SQ192">
        <f>LN(PRICES!SQ192/PRICES!SQ191)</f>
        <v>-2.0321719295597149E-2</v>
      </c>
      <c r="SR192">
        <f>LN(PRICES!SR192/PRICES!SR191)</f>
        <v>-1.225841643566075E-2</v>
      </c>
      <c r="SS192">
        <f>LN(PRICES!SS192/PRICES!SS191)</f>
        <v>-1.1070259772466239E-2</v>
      </c>
      <c r="ST192">
        <f>LN(PRICES!ST192/PRICES!ST191)</f>
        <v>-1.8278906548890694E-2</v>
      </c>
      <c r="SU192">
        <f>LN(PRICES!SU192/PRICES!SU191)</f>
        <v>-1.7140820379536261E-2</v>
      </c>
      <c r="SV192">
        <f>LN(PRICES!SV192/PRICES!SV191)</f>
        <v>-3.1995399469301543E-2</v>
      </c>
      <c r="SW192">
        <f>LN(PRICES!SW192/PRICES!SW191)</f>
        <v>-3.1218529355408725E-2</v>
      </c>
      <c r="SX192">
        <f>LN(PRICES!SX192/PRICES!SX191)</f>
        <v>7.8843499925461934E-3</v>
      </c>
      <c r="SY192">
        <f>LN(PRICES!SY192/PRICES!SY191)</f>
        <v>-7.8860403596407759E-3</v>
      </c>
      <c r="SZ192">
        <f>LN(PRICES!SZ192/PRICES!SZ191)</f>
        <v>-1.8166856556627774E-2</v>
      </c>
      <c r="TA192">
        <f>LN(PRICES!TA192/PRICES!TA191)</f>
        <v>-4.8566065904068105E-3</v>
      </c>
      <c r="TB192">
        <f>LN(PRICES!TB192/PRICES!TB191)</f>
        <v>3.0337647999164587E-2</v>
      </c>
      <c r="TC192">
        <f>LN(PRICES!TC192/PRICES!TC191)</f>
        <v>-2.3830080863414305E-2</v>
      </c>
      <c r="TD192">
        <f>LN(PRICES!TD192/PRICES!TD191)</f>
        <v>-1.8264371078664743E-2</v>
      </c>
      <c r="TE192">
        <f>LN(PRICES!TE192/PRICES!TE191)</f>
        <v>-1.5153106421572587E-2</v>
      </c>
      <c r="TF192">
        <f>LN(PRICES!TF192/PRICES!TF191)</f>
        <v>-2.3841208864343027E-2</v>
      </c>
      <c r="TG192">
        <f>LN(PRICES!TG192/PRICES!TG191)</f>
        <v>-1.2223624097252677E-2</v>
      </c>
      <c r="TH192">
        <f>LN(PRICES!TH192/PRICES!TH191)</f>
        <v>-1.1890750009178859E-2</v>
      </c>
      <c r="TI192">
        <f>IFERROR(LN(PRICES!TI192/PRICES!TI191),0)</f>
        <v>-2.6534273309354744E-2</v>
      </c>
      <c r="TJ192">
        <f>IFERROR(LN(PRICES!TJ192/PRICES!TJ191),0)</f>
        <v>-1.5332957130348056E-2</v>
      </c>
      <c r="TK192">
        <f>IFERROR(LN(PRICES!TK192/PRICES!TK191),0)</f>
        <v>-1.2959836107807573E-2</v>
      </c>
      <c r="TL192">
        <f>IFERROR(LN(PRICES!TL192/PRICES!TL191),0)</f>
        <v>-2.7398952368710552E-2</v>
      </c>
      <c r="TM192">
        <f>IFERROR(LN(PRICES!TM192/PRICES!TM191),0)</f>
        <v>-1.3530195868791185E-2</v>
      </c>
      <c r="TN192">
        <f>IFERROR(LN(PRICES!TN192/PRICES!TN191),0)</f>
        <v>-2.2751117112132849E-2</v>
      </c>
      <c r="TO192">
        <f>IFERROR(LN(PRICES!TO192/PRICES!TO191),0)</f>
        <v>1.3355730390402422E-3</v>
      </c>
      <c r="TP192">
        <f>IFERROR(LN(PRICES!TP192/PRICES!TP191),0)</f>
        <v>-2.0339701311061536E-2</v>
      </c>
      <c r="TQ192">
        <f>IFERROR(LN(PRICES!TQ192/PRICES!TQ191),0)</f>
        <v>-1.0622988821577535E-2</v>
      </c>
      <c r="TR192">
        <f>IFERROR(LN(PRICES!TR192/PRICES!TR191),0)</f>
        <v>-1.1182571896475505E-2</v>
      </c>
      <c r="TS192">
        <f>IFERROR(LN(PRICES!TS192/PRICES!TS191),0)</f>
        <v>-1.3913307996959815E-2</v>
      </c>
      <c r="TT192">
        <f>IFERROR(LN(PRICES!TT192/PRICES!TT191),0)</f>
        <v>-1.0026718241360715E-2</v>
      </c>
      <c r="TU192">
        <f>IFERROR(LN(PRICES!TU192/PRICES!TU191),0)</f>
        <v>-1.445076305675564E-2</v>
      </c>
      <c r="TV192">
        <f>IFERROR(LN(PRICES!TV192/PRICES!TV191),0)</f>
        <v>-1.1435895902724544E-2</v>
      </c>
      <c r="TW192">
        <f>IFERROR(LN(PRICES!TW192/PRICES!TW191),0)</f>
        <v>-3.1256081975938162E-2</v>
      </c>
      <c r="TX192">
        <f>IFERROR(LN(PRICES!TX192/PRICES!TX191),0)</f>
        <v>-3.504087001406888E-3</v>
      </c>
      <c r="TY192">
        <f>IFERROR(LN(PRICES!TY192/PRICES!TY191),0)</f>
        <v>-1.2715859742929549E-2</v>
      </c>
      <c r="TZ192">
        <f>IFERROR(LN(PRICES!TZ192/PRICES!TZ191),0)</f>
        <v>1.28481856244017E-2</v>
      </c>
      <c r="UA192">
        <f>IFERROR(LN(PRICES!UA192/PRICES!UA191),0)</f>
        <v>-1.1903246374100614E-2</v>
      </c>
      <c r="UB192">
        <f>IFERROR(LN(PRICES!UB192/PRICES!UB191),0)</f>
        <v>-1.5533020472068124E-2</v>
      </c>
      <c r="UC192">
        <f>IFERROR(LN(PRICES!UC192/PRICES!UC191),0)</f>
        <v>-3.2498544858173828E-2</v>
      </c>
      <c r="UD192">
        <f>IFERROR(LN(PRICES!UD192/PRICES!UD191),0)</f>
        <v>-4.1597244133551738E-2</v>
      </c>
      <c r="UE192">
        <f>IFERROR(LN(PRICES!UE192/PRICES!UE191),0)</f>
        <v>-1.0007433221146127E-2</v>
      </c>
      <c r="UF192">
        <f>IFERROR(LN(PRICES!UF192/PRICES!UF191),0)</f>
        <v>3.8739017483072282E-3</v>
      </c>
      <c r="UG192">
        <f>IFERROR(LN(PRICES!UG192/PRICES!UG191),0)</f>
        <v>-2.80741599928854E-2</v>
      </c>
      <c r="UH192">
        <f>IFERROR(LN(PRICES!UH192/PRICES!UH191),0)</f>
        <v>-1.1945662575020494E-3</v>
      </c>
      <c r="UI192">
        <f>IFERROR(LN(PRICES!UI192/PRICES!UI191),0)</f>
        <v>-1.2041896697371133E-2</v>
      </c>
      <c r="UJ192">
        <f>IFERROR(LN(PRICES!UJ192/PRICES!UJ191),0)</f>
        <v>1.3976932659957621E-3</v>
      </c>
      <c r="UK192">
        <f>IFERROR(LN(PRICES!UK192/PRICES!UK191),0)</f>
        <v>6.8279468910132496E-4</v>
      </c>
      <c r="UL192">
        <f>IFERROR(LN(PRICES!UL192/PRICES!UL191),0)</f>
        <v>-1.9673398398377503E-2</v>
      </c>
      <c r="UM192">
        <f>IFERROR(LN(PRICES!UM192/PRICES!UM191),0)</f>
        <v>-4.0115123932706699E-2</v>
      </c>
      <c r="UN192">
        <f>IFERROR(LN(PRICES!UN192/PRICES!UN191),0)</f>
        <v>-3.0000958824311148E-2</v>
      </c>
      <c r="UO192">
        <f>IFERROR(LN(PRICES!UO192/PRICES!UO191),0)</f>
        <v>-1.2272983725051156E-2</v>
      </c>
      <c r="UP192">
        <f>IFERROR(LN(PRICES!UP192/PRICES!UP191),0)</f>
        <v>-7.7264463978436041E-3</v>
      </c>
      <c r="UQ192">
        <f>IFERROR(LN(PRICES!UQ192/PRICES!UQ191),0)</f>
        <v>9.6364445156904165E-4</v>
      </c>
      <c r="UR192">
        <f>IFERROR(LN(PRICES!UR192/PRICES!UR191),0)</f>
        <v>-2.5894672551736653E-2</v>
      </c>
      <c r="US192">
        <f>IFERROR(LN(PRICES!US192/PRICES!US191),0)</f>
        <v>5.7197304982247376E-3</v>
      </c>
      <c r="UT192">
        <f>IFERROR(LN(PRICES!UT192/PRICES!UT191),0)</f>
        <v>-1.8428002040707665E-2</v>
      </c>
      <c r="UU192">
        <f>IFERROR(LN(PRICES!UU192/PRICES!UU191),0)</f>
        <v>-1.399975376816733E-2</v>
      </c>
      <c r="UV192">
        <f>IFERROR(LN(PRICES!UV192/PRICES!UV191),0)</f>
        <v>1.7758015150292426E-2</v>
      </c>
      <c r="UW192">
        <f>IFERROR(LN(PRICES!UW192/PRICES!UW191),0)</f>
        <v>-1.4644149514092975E-2</v>
      </c>
      <c r="UX192">
        <f>IFERROR(LN(PRICES!UX192/PRICES!UX191),0)</f>
        <v>-1.9724523675126861E-2</v>
      </c>
      <c r="UY192">
        <f>IFERROR(LN(PRICES!UY192/PRICES!UY191),0)</f>
        <v>1.4757622245006737E-2</v>
      </c>
      <c r="UZ192">
        <f>IFERROR(LN(PRICES!UZ192/PRICES!UZ191),0)</f>
        <v>-1.4480271956673505E-2</v>
      </c>
      <c r="VA192">
        <f>IFERROR(LN(PRICES!VA192/PRICES!VA191),0)</f>
        <v>-2.9955052839562863E-3</v>
      </c>
      <c r="VB192">
        <f>IFERROR(LN(PRICES!VB192/PRICES!VB191),0)</f>
        <v>3.2280037054024505E-2</v>
      </c>
      <c r="VC192">
        <f>IFERROR(LN(PRICES!VC192/PRICES!VC191),0)</f>
        <v>5.7246416084745164E-3</v>
      </c>
      <c r="VD192">
        <f>IFERROR(LN(PRICES!VD192/PRICES!VD191),0)</f>
        <v>-2.4374692249498557E-2</v>
      </c>
      <c r="VE192">
        <f>IFERROR(LN(PRICES!VE192/PRICES!VE191),0)</f>
        <v>-5.8675039198363829E-3</v>
      </c>
      <c r="VF192">
        <f>IFERROR(LN(PRICES!VF192/PRICES!VF191),0)</f>
        <v>0</v>
      </c>
      <c r="VG192">
        <f>IFERROR(LN(PRICES!VG192/PRICES!VG191),0)</f>
        <v>-6.2784869598846143E-3</v>
      </c>
      <c r="VH192">
        <f>IFERROR(LN(PRICES!VH192/PRICES!VH191),0)</f>
        <v>-1.0222100731099155E-2</v>
      </c>
      <c r="VI192">
        <f>IFERROR(LN(PRICES!VI192/PRICES!VI191),0)</f>
        <v>-2.4563817991846218E-3</v>
      </c>
      <c r="VJ192">
        <f>IFERROR(LN(PRICES!VJ192/PRICES!VJ191),0)</f>
        <v>-4.4394880495534838E-3</v>
      </c>
      <c r="VK192">
        <f>IFERROR(LN(PRICES!VK192/PRICES!VK191),0)</f>
        <v>5.1121657015615902E-3</v>
      </c>
      <c r="VL192">
        <f>IFERROR(LN(PRICES!VL192/PRICES!VL191),0)</f>
        <v>-2.7884403890914848E-3</v>
      </c>
      <c r="VM192">
        <f>IFERROR(LN(PRICES!VM192/PRICES!VM191),0)</f>
        <v>-1.9285771666628954E-2</v>
      </c>
      <c r="VN192">
        <f>IFERROR(LN(PRICES!VN192/PRICES!VN191),0)</f>
        <v>-2.8299859622097159E-2</v>
      </c>
      <c r="VO192">
        <f>IFERROR(LN(PRICES!VO192/PRICES!VO191),0)</f>
        <v>-6.7517812894752451E-3</v>
      </c>
      <c r="VP192">
        <f>IFERROR(LN(PRICES!VP192/PRICES!VP191),0)</f>
        <v>7.3708829668410192E-3</v>
      </c>
      <c r="VQ192">
        <f>IFERROR(LN(PRICES!VQ192/PRICES!VQ191),0)</f>
        <v>-1.5338839792977843E-2</v>
      </c>
      <c r="VR192">
        <f>IFERROR(LN(PRICES!VR192/PRICES!VR191),0)</f>
        <v>0</v>
      </c>
      <c r="VS192">
        <f>IFERROR(LN(PRICES!VS192/PRICES!VS191),0)</f>
        <v>-6.6512968384066949E-3</v>
      </c>
      <c r="VT192">
        <f>IFERROR(LN(PRICES!VT192/PRICES!VT191),0)</f>
        <v>-9.9334770296318556E-3</v>
      </c>
      <c r="VU192">
        <f>IFERROR(LN(PRICES!VU192/PRICES!VU191),0)</f>
        <v>-5.5814539450383055E-3</v>
      </c>
      <c r="VV192">
        <f>IFERROR(LN(PRICES!VV192/PRICES!VV191),0)</f>
        <v>-1.6202929853673116E-2</v>
      </c>
      <c r="VW192">
        <f>IFERROR(LN(PRICES!VW192/PRICES!VW191),0)</f>
        <v>-1.7119265708043729E-2</v>
      </c>
      <c r="VX192">
        <f>IFERROR(LN(PRICES!VX192/PRICES!VX191),0)</f>
        <v>-1.7888306233365465E-2</v>
      </c>
      <c r="VY192">
        <f>IFERROR(LN(PRICES!VY192/PRICES!VY191),0)</f>
        <v>-7.6177239182706165E-3</v>
      </c>
      <c r="VZ192">
        <f>IFERROR(LN(PRICES!VZ192/PRICES!VZ191),0)</f>
        <v>-3.1282487594424112E-2</v>
      </c>
      <c r="WA192">
        <f>IFERROR(LN(PRICES!WA192/PRICES!WA191),0)</f>
        <v>-4.5527130209504054E-3</v>
      </c>
      <c r="WB192">
        <f>IFERROR(LN(PRICES!WB192/PRICES!WB191),0)</f>
        <v>-2.9696933675226134E-4</v>
      </c>
      <c r="WC192">
        <f>IFERROR(LN(PRICES!WC192/PRICES!WC191),0)</f>
        <v>0</v>
      </c>
      <c r="WD192">
        <v>1</v>
      </c>
    </row>
    <row r="193" spans="1:602" x14ac:dyDescent="0.25">
      <c r="A193" s="2">
        <v>43740</v>
      </c>
      <c r="B193">
        <f>LN(PRICES!B193/PRICES!B192)</f>
        <v>-2.2387718114831472E-2</v>
      </c>
      <c r="C193">
        <f>LN(PRICES!C193/PRICES!C192)</f>
        <v>-3.500363020991043E-2</v>
      </c>
      <c r="D193">
        <f>LN(PRICES!D193/PRICES!D192)</f>
        <v>-3.3082645448635949E-2</v>
      </c>
      <c r="E193">
        <f>LN(PRICES!E193/PRICES!E192)</f>
        <v>-3.2115179417344389E-2</v>
      </c>
      <c r="F193">
        <f>LN(PRICES!F193/PRICES!F192)</f>
        <v>-1.9260277521577992E-2</v>
      </c>
      <c r="G193">
        <f>LN(PRICES!G193/PRICES!G192)</f>
        <v>-4.5488617537493767E-2</v>
      </c>
      <c r="H193">
        <f>LN(PRICES!H193/PRICES!H192)</f>
        <v>-3.6276384465327494E-2</v>
      </c>
      <c r="I193">
        <f>LN(PRICES!I193/PRICES!I192)</f>
        <v>7.1147291260854873E-4</v>
      </c>
      <c r="J193">
        <f>LN(PRICES!J193/PRICES!J192)</f>
        <v>-6.134683232448284E-2</v>
      </c>
      <c r="K193">
        <f>LN(PRICES!K193/PRICES!K192)</f>
        <v>-2.8533890836178289E-2</v>
      </c>
      <c r="L193">
        <f>LN(PRICES!L193/PRICES!L192)</f>
        <v>-4.0333723405692037E-2</v>
      </c>
      <c r="M193">
        <f>LN(PRICES!M193/PRICES!M192)</f>
        <v>-2.0597888086193419E-2</v>
      </c>
      <c r="N193">
        <f>LN(PRICES!N193/PRICES!N192)</f>
        <v>-3.4767082847744893E-2</v>
      </c>
      <c r="O193">
        <f>LN(PRICES!O193/PRICES!O192)</f>
        <v>-4.8834592831909975E-2</v>
      </c>
      <c r="P193">
        <f>LN(PRICES!P193/PRICES!P192)</f>
        <v>-1.6768887690168363E-2</v>
      </c>
      <c r="Q193">
        <f>LN(PRICES!Q193/PRICES!Q192)</f>
        <v>-3.8724963943139214E-2</v>
      </c>
      <c r="R193">
        <f>LN(PRICES!R193/PRICES!R192)</f>
        <v>-1.2433501654688569E-2</v>
      </c>
      <c r="S193">
        <f>LN(PRICES!S193/PRICES!S192)</f>
        <v>-3.4126722712182547E-2</v>
      </c>
      <c r="T193">
        <f>LN(PRICES!T193/PRICES!T192)</f>
        <v>-3.7374211191064738E-2</v>
      </c>
      <c r="U193">
        <f>LN(PRICES!U193/PRICES!U192)</f>
        <v>-3.4432275971704E-2</v>
      </c>
      <c r="V193">
        <f>LN(PRICES!V193/PRICES!V192)</f>
        <v>-2.8714548636601559E-2</v>
      </c>
      <c r="W193">
        <f>LN(PRICES!W193/PRICES!W192)</f>
        <v>-7.579055367934396E-3</v>
      </c>
      <c r="X193">
        <f>LN(PRICES!X193/PRICES!X192)</f>
        <v>-2.463429165080263E-2</v>
      </c>
      <c r="Y193">
        <f>LN(PRICES!Y193/PRICES!Y192)</f>
        <v>-3.4735751486797029E-2</v>
      </c>
      <c r="Z193">
        <f>LN(PRICES!Z193/PRICES!Z192)</f>
        <v>-2.9219787208809009E-2</v>
      </c>
      <c r="AA193">
        <f>LN(PRICES!AA193/PRICES!AA192)</f>
        <v>-1.846978412863428E-2</v>
      </c>
      <c r="AB193">
        <f>LN(PRICES!AB193/PRICES!AB192)</f>
        <v>-1.4029842637030962E-2</v>
      </c>
      <c r="AC193">
        <f>LN(PRICES!AC193/PRICES!AC192)</f>
        <v>-3.8137506276114286E-2</v>
      </c>
      <c r="AD193">
        <f>LN(PRICES!AD193/PRICES!AD192)</f>
        <v>-2.5404734060765613E-2</v>
      </c>
      <c r="AE193">
        <f>LN(PRICES!AE193/PRICES!AE192)</f>
        <v>-1.8609206233000983E-2</v>
      </c>
      <c r="AF193">
        <f>LN(PRICES!AF193/PRICES!AF192)</f>
        <v>-4.2703951427051384E-2</v>
      </c>
      <c r="AG193">
        <f>LN(PRICES!AG193/PRICES!AG192)</f>
        <v>-2.3076125639966385E-2</v>
      </c>
      <c r="AH193">
        <f>LN(PRICES!AH193/PRICES!AH192)</f>
        <v>-3.0904384312031227E-2</v>
      </c>
      <c r="AI193">
        <f>LN(PRICES!AI193/PRICES!AI192)</f>
        <v>-1.1187131048413018E-2</v>
      </c>
      <c r="AJ193">
        <f>LN(PRICES!AJ193/PRICES!AJ192)</f>
        <v>-6.4065738628646673E-2</v>
      </c>
      <c r="AK193">
        <f>LN(PRICES!AK193/PRICES!AK192)</f>
        <v>-3.9618047875438794E-2</v>
      </c>
      <c r="AL193">
        <f>LN(PRICES!AL193/PRICES!AL192)</f>
        <v>-6.5742431582790327E-3</v>
      </c>
      <c r="AM193">
        <f>LN(PRICES!AM193/PRICES!AM192)</f>
        <v>-2.4459089996058263E-2</v>
      </c>
      <c r="AN193">
        <f>LN(PRICES!AN193/PRICES!AN192)</f>
        <v>-3.1082373191185127E-3</v>
      </c>
      <c r="AO193">
        <f>LN(PRICES!AO193/PRICES!AO192)</f>
        <v>-1.3393100465537921E-2</v>
      </c>
      <c r="AP193">
        <f>LN(PRICES!AP193/PRICES!AP192)</f>
        <v>-2.8405106481257037E-2</v>
      </c>
      <c r="AQ193">
        <f>LN(PRICES!AQ193/PRICES!AQ192)</f>
        <v>-3.7952502878620016E-2</v>
      </c>
      <c r="AR193">
        <f>LN(PRICES!AR193/PRICES!AR192)</f>
        <v>-1.2382069477386329E-2</v>
      </c>
      <c r="AS193">
        <f>LN(PRICES!AS193/PRICES!AS192)</f>
        <v>-1.8069897227296055E-2</v>
      </c>
      <c r="AT193">
        <f>LN(PRICES!AT193/PRICES!AT192)</f>
        <v>-1.9958376450109765E-2</v>
      </c>
      <c r="AU193">
        <f>LN(PRICES!AU193/PRICES!AU192)</f>
        <v>-3.3698812324102191E-2</v>
      </c>
      <c r="AV193">
        <f>LN(PRICES!AV193/PRICES!AV192)</f>
        <v>-1.7929435675859029E-2</v>
      </c>
      <c r="AW193">
        <f>LN(PRICES!AW193/PRICES!AW192)</f>
        <v>-3.9907569351417635E-2</v>
      </c>
      <c r="AX193">
        <f>LN(PRICES!AX193/PRICES!AX192)</f>
        <v>-2.6697396927378342E-2</v>
      </c>
      <c r="AY193">
        <f>LN(PRICES!AY193/PRICES!AY192)</f>
        <v>-2.8044876304967589E-2</v>
      </c>
      <c r="AZ193">
        <f>LN(PRICES!AZ193/PRICES!AZ192)</f>
        <v>-3.5741243270273657E-2</v>
      </c>
      <c r="BA193">
        <f>LN(PRICES!BA193/PRICES!BA192)</f>
        <v>-8.6607444609080025E-3</v>
      </c>
      <c r="BB193">
        <f>LN(PRICES!BB193/PRICES!BB192)</f>
        <v>-5.7596172789201087E-2</v>
      </c>
      <c r="BC193">
        <f>LN(PRICES!BC193/PRICES!BC192)</f>
        <v>-2.8607830099284789E-2</v>
      </c>
      <c r="BD193">
        <f>LN(PRICES!BD193/PRICES!BD192)</f>
        <v>-1.9201775121673984E-2</v>
      </c>
      <c r="BE193">
        <f>LN(PRICES!BE193/PRICES!BE192)</f>
        <v>-1.8528473716184931E-2</v>
      </c>
      <c r="BF193">
        <f>LN(PRICES!BF193/PRICES!BF192)</f>
        <v>-2.4243579991199016E-2</v>
      </c>
      <c r="BG193">
        <f>LN(PRICES!BG193/PRICES!BG192)</f>
        <v>-4.2997476393942377E-3</v>
      </c>
      <c r="BH193">
        <f>LN(PRICES!BH193/PRICES!BH192)</f>
        <v>-2.3498385991652108E-2</v>
      </c>
      <c r="BI193">
        <f>LN(PRICES!BI193/PRICES!BI192)</f>
        <v>-2.9550438079919764E-2</v>
      </c>
      <c r="BJ193">
        <f>LN(PRICES!BJ193/PRICES!BJ192)</f>
        <v>-3.1264859282039821E-2</v>
      </c>
      <c r="BK193">
        <f>LN(PRICES!BK193/PRICES!BK192)</f>
        <v>-2.6051582704461503E-2</v>
      </c>
      <c r="BL193">
        <f>LN(PRICES!BL193/PRICES!BL192)</f>
        <v>-1.5919901484559264E-2</v>
      </c>
      <c r="BM193">
        <f>LN(PRICES!BM193/PRICES!BM192)</f>
        <v>-2.8545241136742273E-2</v>
      </c>
      <c r="BN193">
        <f>LN(PRICES!BN193/PRICES!BN192)</f>
        <v>-2.3648523467831511E-2</v>
      </c>
      <c r="BO193">
        <f>LN(PRICES!BO193/PRICES!BO192)</f>
        <v>-1.6266800727654095E-2</v>
      </c>
      <c r="BP193">
        <f>LN(PRICES!BP193/PRICES!BP192)</f>
        <v>-2.4170269783329278E-2</v>
      </c>
      <c r="BQ193">
        <f>LN(PRICES!BQ193/PRICES!BQ192)</f>
        <v>-2.6052923564636565E-2</v>
      </c>
      <c r="BR193">
        <f>LN(PRICES!BR193/PRICES!BR192)</f>
        <v>-3.2141166313943474E-2</v>
      </c>
      <c r="BS193">
        <f>LN(PRICES!BS193/PRICES!BS192)</f>
        <v>-3.2414214302138464E-2</v>
      </c>
      <c r="BT193">
        <f>LN(PRICES!BT193/PRICES!BT192)</f>
        <v>-2.8066309230700321E-2</v>
      </c>
      <c r="BU193">
        <f>LN(PRICES!BU193/PRICES!BU192)</f>
        <v>-3.6527818190567357E-2</v>
      </c>
      <c r="BV193">
        <f>LN(PRICES!BV193/PRICES!BV192)</f>
        <v>-1.8902717243738872E-2</v>
      </c>
      <c r="BW193">
        <f>LN(PRICES!BW193/PRICES!BW192)</f>
        <v>-3.3494963918509785E-2</v>
      </c>
      <c r="BX193">
        <f>LN(PRICES!BX193/PRICES!BX192)</f>
        <v>-1.9115553405665422E-2</v>
      </c>
      <c r="BY193">
        <f>LN(PRICES!BY193/PRICES!BY192)</f>
        <v>-3.2004970381200898E-2</v>
      </c>
      <c r="BZ193">
        <f>LN(PRICES!BZ193/PRICES!BZ192)</f>
        <v>-2.4491471976499504E-2</v>
      </c>
      <c r="CA193">
        <f>LN(PRICES!CA193/PRICES!CA192)</f>
        <v>-1.2903505010833287E-2</v>
      </c>
      <c r="CB193">
        <f>LN(PRICES!CB193/PRICES!CB192)</f>
        <v>-3.1199965958727382E-2</v>
      </c>
      <c r="CC193">
        <f>LN(PRICES!CC193/PRICES!CC192)</f>
        <v>-3.2187433567966786E-2</v>
      </c>
      <c r="CD193">
        <f>LN(PRICES!CD193/PRICES!CD192)</f>
        <v>-1.1873976315090153E-2</v>
      </c>
      <c r="CE193">
        <f>LN(PRICES!CE193/PRICES!CE192)</f>
        <v>-3.3481857703978303E-2</v>
      </c>
      <c r="CF193">
        <f>LN(PRICES!CF193/PRICES!CF192)</f>
        <v>-3.0221732174825173E-2</v>
      </c>
      <c r="CG193">
        <f>LN(PRICES!CG193/PRICES!CG192)</f>
        <v>-3.7478476343861748E-2</v>
      </c>
      <c r="CH193">
        <f>LN(PRICES!CH193/PRICES!CH192)</f>
        <v>-8.0303158083626768E-3</v>
      </c>
      <c r="CI193">
        <f>LN(PRICES!CI193/PRICES!CI192)</f>
        <v>-2.3677413372181294E-2</v>
      </c>
      <c r="CJ193">
        <f>LN(PRICES!CJ193/PRICES!CJ192)</f>
        <v>-2.0269458536501753E-2</v>
      </c>
      <c r="CK193">
        <f>LN(PRICES!CK193/PRICES!CK192)</f>
        <v>-3.2758260354381702E-2</v>
      </c>
      <c r="CL193">
        <f>LN(PRICES!CL193/PRICES!CL192)</f>
        <v>-4.9761530404613438E-2</v>
      </c>
      <c r="CM193">
        <f>LN(PRICES!CM193/PRICES!CM192)</f>
        <v>-3.0562681885681418E-2</v>
      </c>
      <c r="CN193">
        <f>LN(PRICES!CN193/PRICES!CN192)</f>
        <v>-3.1263862770491653E-2</v>
      </c>
      <c r="CO193">
        <f>LN(PRICES!CO193/PRICES!CO192)</f>
        <v>-4.4905093831752882E-2</v>
      </c>
      <c r="CP193">
        <f>LN(PRICES!CP193/PRICES!CP192)</f>
        <v>-2.3605172217217387E-2</v>
      </c>
      <c r="CQ193">
        <f>LN(PRICES!CQ193/PRICES!CQ192)</f>
        <v>-2.1440283681266836E-2</v>
      </c>
      <c r="CR193">
        <f>LN(PRICES!CR193/PRICES!CR192)</f>
        <v>-4.6993111465491379E-2</v>
      </c>
      <c r="CS193">
        <f>LN(PRICES!CS193/PRICES!CS192)</f>
        <v>-2.4828254239487972E-2</v>
      </c>
      <c r="CT193">
        <f>LN(PRICES!CT193/PRICES!CT192)</f>
        <v>-3.2789817650097398E-2</v>
      </c>
      <c r="CU193">
        <f>LN(PRICES!CU193/PRICES!CU192)</f>
        <v>-3.3145669597910127E-2</v>
      </c>
      <c r="CV193">
        <f>LN(PRICES!CV193/PRICES!CV192)</f>
        <v>-1.7736961062141156E-2</v>
      </c>
      <c r="CW193">
        <f>LN(PRICES!CW193/PRICES!CW192)</f>
        <v>-1.9605112374736961E-2</v>
      </c>
      <c r="CX193">
        <f>LN(PRICES!CX193/PRICES!CX192)</f>
        <v>-3.9072738400291122E-2</v>
      </c>
      <c r="CY193">
        <f>LN(PRICES!CY193/PRICES!CY192)</f>
        <v>-1.7050757383905307E-2</v>
      </c>
      <c r="CZ193">
        <f>LN(PRICES!CZ193/PRICES!CZ192)</f>
        <v>-1.7187911857304922E-2</v>
      </c>
      <c r="DA193">
        <f>LN(PRICES!DA193/PRICES!DA192)</f>
        <v>-2.3540843395898129E-2</v>
      </c>
      <c r="DB193">
        <f>LN(PRICES!DB193/PRICES!DB192)</f>
        <v>-3.8470502371406486E-2</v>
      </c>
      <c r="DC193">
        <f>LN(PRICES!DC193/PRICES!DC192)</f>
        <v>-1.6701136192135334E-2</v>
      </c>
      <c r="DD193">
        <f>LN(PRICES!DD193/PRICES!DD192)</f>
        <v>-2.1239732659824657E-2</v>
      </c>
      <c r="DE193">
        <f>LN(PRICES!DE193/PRICES!DE192)</f>
        <v>-1.375617700539342E-2</v>
      </c>
      <c r="DF193">
        <f>LN(PRICES!DF193/PRICES!DF192)</f>
        <v>-3.0767645795803645E-2</v>
      </c>
      <c r="DG193">
        <f>LN(PRICES!DG193/PRICES!DG192)</f>
        <v>-1.4603254598708114E-2</v>
      </c>
      <c r="DH193">
        <f>LN(PRICES!DH193/PRICES!DH192)</f>
        <v>-3.9378153089070084E-2</v>
      </c>
      <c r="DI193">
        <f>LN(PRICES!DI193/PRICES!DI192)</f>
        <v>-3.9454388568189995E-2</v>
      </c>
      <c r="DJ193">
        <f>LN(PRICES!DJ193/PRICES!DJ192)</f>
        <v>-2.4883646898657439E-2</v>
      </c>
      <c r="DK193">
        <f>LN(PRICES!DK193/PRICES!DK192)</f>
        <v>-2.5814474051616375E-2</v>
      </c>
      <c r="DL193">
        <f>LN(PRICES!DL193/PRICES!DL192)</f>
        <v>-1.054903719453815E-2</v>
      </c>
      <c r="DM193">
        <f>LN(PRICES!DM193/PRICES!DM192)</f>
        <v>-2.2537862054657572E-2</v>
      </c>
      <c r="DN193">
        <f>LN(PRICES!DN193/PRICES!DN192)</f>
        <v>-4.0827231675114442E-2</v>
      </c>
      <c r="DO193">
        <f>LN(PRICES!DO193/PRICES!DO192)</f>
        <v>1.5685207720043364E-3</v>
      </c>
      <c r="DP193">
        <f>LN(PRICES!DP193/PRICES!DP192)</f>
        <v>-1.9399691690649049E-2</v>
      </c>
      <c r="DQ193">
        <f>LN(PRICES!DQ193/PRICES!DQ192)</f>
        <v>-4.2137629085602035E-2</v>
      </c>
      <c r="DR193">
        <f>LN(PRICES!DR193/PRICES!DR192)</f>
        <v>-4.0499385928952657E-2</v>
      </c>
      <c r="DS193">
        <f>LN(PRICES!DS193/PRICES!DS192)</f>
        <v>-3.8243812179386681E-2</v>
      </c>
      <c r="DT193">
        <f>LN(PRICES!DT193/PRICES!DT192)</f>
        <v>-6.2436679228909352E-2</v>
      </c>
      <c r="DU193">
        <f>LN(PRICES!DU193/PRICES!DU192)</f>
        <v>-1.7671296302013442E-2</v>
      </c>
      <c r="DV193">
        <f>LN(PRICES!DV193/PRICES!DV192)</f>
        <v>-3.9504108065369345E-2</v>
      </c>
      <c r="DW193">
        <f>LN(PRICES!DW193/PRICES!DW192)</f>
        <v>-2.4582116668706137E-2</v>
      </c>
      <c r="DX193">
        <f>LN(PRICES!DX193/PRICES!DX192)</f>
        <v>-3.2584392827728702E-2</v>
      </c>
      <c r="DY193">
        <f>LN(PRICES!DY193/PRICES!DY192)</f>
        <v>-3.6275905636878672E-2</v>
      </c>
      <c r="DZ193">
        <f>LN(PRICES!DZ193/PRICES!DZ192)</f>
        <v>-2.3697056967785915E-2</v>
      </c>
      <c r="EA193">
        <f>LN(PRICES!EA193/PRICES!EA192)</f>
        <v>-1.7574068419571272E-2</v>
      </c>
      <c r="EB193">
        <f>LN(PRICES!EB193/PRICES!EB192)</f>
        <v>-3.5198044396089784E-2</v>
      </c>
      <c r="EC193">
        <f>LN(PRICES!EC193/PRICES!EC192)</f>
        <v>-3.2773655910613701E-2</v>
      </c>
      <c r="ED193">
        <f>LN(PRICES!ED193/PRICES!ED192)</f>
        <v>-3.1913754635888414E-2</v>
      </c>
      <c r="EE193">
        <f>LN(PRICES!EE193/PRICES!EE192)</f>
        <v>-8.2080595145136957E-3</v>
      </c>
      <c r="EF193">
        <f>LN(PRICES!EF193/PRICES!EF192)</f>
        <v>-1.2181048168900404E-2</v>
      </c>
      <c r="EG193">
        <f>LN(PRICES!EG193/PRICES!EG192)</f>
        <v>-4.3808674757091701E-2</v>
      </c>
      <c r="EH193">
        <f>LN(PRICES!EH193/PRICES!EH192)</f>
        <v>-2.3992471969854517E-2</v>
      </c>
      <c r="EI193">
        <f>LN(PRICES!EI193/PRICES!EI192)</f>
        <v>-2.066231941780312E-2</v>
      </c>
      <c r="EJ193">
        <f>LN(PRICES!EJ193/PRICES!EJ192)</f>
        <v>-2.4926644802069357E-2</v>
      </c>
      <c r="EK193">
        <f>LN(PRICES!EK193/PRICES!EK192)</f>
        <v>-6.7146624400529599E-3</v>
      </c>
      <c r="EL193">
        <f>LN(PRICES!EL193/PRICES!EL192)</f>
        <v>-1.6763959375867825E-2</v>
      </c>
      <c r="EM193">
        <f>LN(PRICES!EM193/PRICES!EM192)</f>
        <v>-1.9131803799762783E-2</v>
      </c>
      <c r="EN193">
        <f>LN(PRICES!EN193/PRICES!EN192)</f>
        <v>-2.4196381075074675E-2</v>
      </c>
      <c r="EO193">
        <f>LN(PRICES!EO193/PRICES!EO192)</f>
        <v>-1.9774896075912932E-2</v>
      </c>
      <c r="EP193">
        <f>LN(PRICES!EP193/PRICES!EP192)</f>
        <v>-1.6846504745470836E-2</v>
      </c>
      <c r="EQ193">
        <f>LN(PRICES!EQ193/PRICES!EQ192)</f>
        <v>-2.5539562763021461E-3</v>
      </c>
      <c r="ER193">
        <f>LN(PRICES!ER193/PRICES!ER192)</f>
        <v>-2.5084516798658439E-2</v>
      </c>
      <c r="ES193">
        <f>LN(PRICES!ES193/PRICES!ES192)</f>
        <v>-1.8822620079849823E-2</v>
      </c>
      <c r="ET193">
        <f>LN(PRICES!ET193/PRICES!ET192)</f>
        <v>-3.1319753368248264E-2</v>
      </c>
      <c r="EU193">
        <f>LN(PRICES!EU193/PRICES!EU192)</f>
        <v>-2.0197394950708783E-2</v>
      </c>
      <c r="EV193">
        <f>LN(PRICES!EV193/PRICES!EV192)</f>
        <v>-3.327118150072482E-2</v>
      </c>
      <c r="EW193">
        <f>LN(PRICES!EW193/PRICES!EW192)</f>
        <v>-3.0786922163054689E-2</v>
      </c>
      <c r="EX193">
        <f>LN(PRICES!EX193/PRICES!EX192)</f>
        <v>-2.1249895218079726E-2</v>
      </c>
      <c r="EY193">
        <f>LN(PRICES!EY193/PRICES!EY192)</f>
        <v>-2.7908774037866187E-2</v>
      </c>
      <c r="EZ193">
        <f>LN(PRICES!EZ193/PRICES!EZ192)</f>
        <v>-1.223179350294655E-2</v>
      </c>
      <c r="FA193">
        <f>LN(PRICES!FA193/PRICES!FA192)</f>
        <v>7.6044993749803695E-3</v>
      </c>
      <c r="FB193">
        <f>LN(PRICES!FB193/PRICES!FB192)</f>
        <v>-3.2851671307582778E-2</v>
      </c>
      <c r="FC193">
        <f>LN(PRICES!FC193/PRICES!FC192)</f>
        <v>-3.2429337586453236E-2</v>
      </c>
      <c r="FD193">
        <f>LN(PRICES!FD193/PRICES!FD192)</f>
        <v>4.6255643467710923E-3</v>
      </c>
      <c r="FE193">
        <f>LN(PRICES!FE193/PRICES!FE192)</f>
        <v>-2.2141325320605882E-2</v>
      </c>
      <c r="FF193">
        <f>LN(PRICES!FF193/PRICES!FF192)</f>
        <v>-1.8389287423014839E-2</v>
      </c>
      <c r="FG193">
        <f>LN(PRICES!FG193/PRICES!FG192)</f>
        <v>-2.7799437509590363E-2</v>
      </c>
      <c r="FH193">
        <f>LN(PRICES!FH193/PRICES!FH192)</f>
        <v>-2.559005164304571E-2</v>
      </c>
      <c r="FI193">
        <f>LN(PRICES!FI193/PRICES!FI192)</f>
        <v>-4.1448056755958827E-2</v>
      </c>
      <c r="FJ193">
        <f>LN(PRICES!FJ193/PRICES!FJ192)</f>
        <v>-1.6000336471889937E-2</v>
      </c>
      <c r="FK193">
        <f>LN(PRICES!FK193/PRICES!FK192)</f>
        <v>-1.6625028685651827E-2</v>
      </c>
      <c r="FL193">
        <f>LN(PRICES!FL193/PRICES!FL192)</f>
        <v>-2.8717083154845151E-2</v>
      </c>
      <c r="FM193">
        <f>LN(PRICES!FM193/PRICES!FM192)</f>
        <v>-3.2998569995050873E-2</v>
      </c>
      <c r="FN193">
        <f>LN(PRICES!FN193/PRICES!FN192)</f>
        <v>-2.1545222613270833E-2</v>
      </c>
      <c r="FO193">
        <f>LN(PRICES!FO193/PRICES!FO192)</f>
        <v>-3.3651708683600796E-2</v>
      </c>
      <c r="FP193">
        <f>LN(PRICES!FP193/PRICES!FP192)</f>
        <v>-4.0507923920536391E-2</v>
      </c>
      <c r="FQ193">
        <f>LN(PRICES!FQ193/PRICES!FQ192)</f>
        <v>-2.049328941018768E-2</v>
      </c>
      <c r="FR193">
        <f>LN(PRICES!FR193/PRICES!FR192)</f>
        <v>-2.0803105165235227E-2</v>
      </c>
      <c r="FS193">
        <f>LN(PRICES!FS193/PRICES!FS192)</f>
        <v>-3.3680002030613915E-2</v>
      </c>
      <c r="FT193">
        <f>LN(PRICES!FT193/PRICES!FT192)</f>
        <v>-3.0372536980078729E-2</v>
      </c>
      <c r="FU193">
        <f>LN(PRICES!FU193/PRICES!FU192)</f>
        <v>-2.5690295314982896E-2</v>
      </c>
      <c r="FV193">
        <f>LN(PRICES!FV193/PRICES!FV192)</f>
        <v>-2.6631210341923804E-2</v>
      </c>
      <c r="FW193">
        <f>LN(PRICES!FW193/PRICES!FW192)</f>
        <v>-2.4911663246221166E-2</v>
      </c>
      <c r="FX193">
        <f>LN(PRICES!FX193/PRICES!FX192)</f>
        <v>-2.1834635408673295E-2</v>
      </c>
      <c r="FY193">
        <f>LN(PRICES!FY193/PRICES!FY192)</f>
        <v>-3.5313604875447831E-2</v>
      </c>
      <c r="FZ193">
        <f>LN(PRICES!FZ193/PRICES!FZ192)</f>
        <v>-2.3807471397567777E-2</v>
      </c>
      <c r="GA193">
        <f>LN(PRICES!GA193/PRICES!GA192)</f>
        <v>-4.4554892579381035E-2</v>
      </c>
      <c r="GB193">
        <f>LN(PRICES!GB193/PRICES!GB192)</f>
        <v>-2.7170356048992626E-2</v>
      </c>
      <c r="GC193">
        <f>LN(PRICES!GC193/PRICES!GC192)</f>
        <v>-3.8185331689467944E-2</v>
      </c>
      <c r="GD193">
        <f>LN(PRICES!GD193/PRICES!GD192)</f>
        <v>-2.7430825050763621E-2</v>
      </c>
      <c r="GE193">
        <f>LN(PRICES!GE193/PRICES!GE192)</f>
        <v>-3.8913000987062109E-2</v>
      </c>
      <c r="GF193">
        <f>LN(PRICES!GF193/PRICES!GF192)</f>
        <v>-2.0701355517756568E-2</v>
      </c>
      <c r="GG193">
        <f>LN(PRICES!GG193/PRICES!GG192)</f>
        <v>-1.5451180131247121E-2</v>
      </c>
      <c r="GH193">
        <f>LN(PRICES!GH193/PRICES!GH192)</f>
        <v>-1.7346106553743284E-2</v>
      </c>
      <c r="GI193">
        <f>LN(PRICES!GI193/PRICES!GI192)</f>
        <v>-9.8758421264201913E-3</v>
      </c>
      <c r="GJ193">
        <f>LN(PRICES!GJ193/PRICES!GJ192)</f>
        <v>-3.3407112701198512E-2</v>
      </c>
      <c r="GK193">
        <f>LN(PRICES!GK193/PRICES!GK192)</f>
        <v>-3.7660942315949103E-2</v>
      </c>
      <c r="GL193">
        <f>LN(PRICES!GL193/PRICES!GL192)</f>
        <v>-2.1949552499016797E-2</v>
      </c>
      <c r="GM193">
        <f>LN(PRICES!GM193/PRICES!GM192)</f>
        <v>-3.0798454720079371E-2</v>
      </c>
      <c r="GN193">
        <f>LN(PRICES!GN193/PRICES!GN192)</f>
        <v>-4.9731639634094625E-2</v>
      </c>
      <c r="GO193">
        <f>LN(PRICES!GO193/PRICES!GO192)</f>
        <v>-2.010138703346569E-2</v>
      </c>
      <c r="GP193">
        <f>LN(PRICES!GP193/PRICES!GP192)</f>
        <v>-4.1379321011974016E-2</v>
      </c>
      <c r="GQ193">
        <f>LN(PRICES!GQ193/PRICES!GQ192)</f>
        <v>-2.6556322714237277E-2</v>
      </c>
      <c r="GR193">
        <f>LN(PRICES!GR193/PRICES!GR192)</f>
        <v>-3.2000552884485951E-2</v>
      </c>
      <c r="GS193">
        <f>LN(PRICES!GS193/PRICES!GS192)</f>
        <v>-3.5233971938418589E-2</v>
      </c>
      <c r="GT193">
        <f>LN(PRICES!GT193/PRICES!GT192)</f>
        <v>-2.0732171668444644E-2</v>
      </c>
      <c r="GU193">
        <f>LN(PRICES!GU193/PRICES!GU192)</f>
        <v>-2.2481704435140477E-2</v>
      </c>
      <c r="GV193">
        <f>LN(PRICES!GV193/PRICES!GV192)</f>
        <v>-2.5901256051734729E-2</v>
      </c>
      <c r="GW193">
        <f>LN(PRICES!GW193/PRICES!GW192)</f>
        <v>-3.3791712317614075E-2</v>
      </c>
      <c r="GX193">
        <f>LN(PRICES!GX193/PRICES!GX192)</f>
        <v>-2.197288105832397E-2</v>
      </c>
      <c r="GY193">
        <f>LN(PRICES!GY193/PRICES!GY192)</f>
        <v>-3.5594231836046659E-2</v>
      </c>
      <c r="GZ193">
        <f>LN(PRICES!GZ193/PRICES!GZ192)</f>
        <v>-3.1872327659567615E-2</v>
      </c>
      <c r="HA193">
        <f>LN(PRICES!HA193/PRICES!HA192)</f>
        <v>-3.9743711692105319E-2</v>
      </c>
      <c r="HB193">
        <f>LN(PRICES!HB193/PRICES!HB192)</f>
        <v>-2.4806056748875399E-2</v>
      </c>
      <c r="HC193">
        <f>LN(PRICES!HC193/PRICES!HC192)</f>
        <v>-3.9963261109999315E-2</v>
      </c>
      <c r="HD193">
        <f>LN(PRICES!HD193/PRICES!HD192)</f>
        <v>-1.8771050600168315E-2</v>
      </c>
      <c r="HE193">
        <f>LN(PRICES!HE193/PRICES!HE192)</f>
        <v>-2.2783774451453232E-2</v>
      </c>
      <c r="HF193">
        <f>LN(PRICES!HF193/PRICES!HF192)</f>
        <v>-2.4078020819122158E-2</v>
      </c>
      <c r="HG193">
        <f>LN(PRICES!HG193/PRICES!HG192)</f>
        <v>-4.2559669157632533E-2</v>
      </c>
      <c r="HH193">
        <f>LN(PRICES!HH193/PRICES!HH192)</f>
        <v>-2.9675848864902304E-2</v>
      </c>
      <c r="HI193">
        <f>LN(PRICES!HI193/PRICES!HI192)</f>
        <v>-1.4981574601105782E-2</v>
      </c>
      <c r="HJ193">
        <f>LN(PRICES!HJ193/PRICES!HJ192)</f>
        <v>-1.5552353434716906E-2</v>
      </c>
      <c r="HK193">
        <f>LN(PRICES!HK193/PRICES!HK192)</f>
        <v>-5.5301993363297795E-2</v>
      </c>
      <c r="HL193">
        <f>LN(PRICES!HL193/PRICES!HL192)</f>
        <v>-2.4380019281517531E-2</v>
      </c>
      <c r="HM193">
        <f>LN(PRICES!HM193/PRICES!HM192)</f>
        <v>-4.4388816626925877E-2</v>
      </c>
      <c r="HN193">
        <f>LN(PRICES!HN193/PRICES!HN192)</f>
        <v>-3.6461563425040026E-2</v>
      </c>
      <c r="HO193">
        <f>LN(PRICES!HO193/PRICES!HO192)</f>
        <v>-6.9687066652211046E-3</v>
      </c>
      <c r="HP193">
        <f>LN(PRICES!HP193/PRICES!HP192)</f>
        <v>-1.7764414904030294E-2</v>
      </c>
      <c r="HQ193">
        <f>LN(PRICES!HQ193/PRICES!HQ192)</f>
        <v>-2.1201315765418446E-2</v>
      </c>
      <c r="HR193">
        <f>LN(PRICES!HR193/PRICES!HR192)</f>
        <v>-3.0960764452807706E-2</v>
      </c>
      <c r="HS193">
        <f>LN(PRICES!HS193/PRICES!HS192)</f>
        <v>-2.6040425536830482E-2</v>
      </c>
      <c r="HT193">
        <f>LN(PRICES!HT193/PRICES!HT192)</f>
        <v>-2.5236543017905948E-2</v>
      </c>
      <c r="HU193">
        <f>LN(PRICES!HU193/PRICES!HU192)</f>
        <v>-2.7607977173159964E-2</v>
      </c>
      <c r="HV193">
        <f>LN(PRICES!HV193/PRICES!HV192)</f>
        <v>-2.0258875745180437E-2</v>
      </c>
      <c r="HW193">
        <f>LN(PRICES!HW193/PRICES!HW192)</f>
        <v>-3.5363067294264819E-2</v>
      </c>
      <c r="HX193">
        <f>LN(PRICES!HX193/PRICES!HX192)</f>
        <v>-1.5701792942947587E-2</v>
      </c>
      <c r="HY193">
        <f>LN(PRICES!HY193/PRICES!HY192)</f>
        <v>-1.0106552173646047E-2</v>
      </c>
      <c r="HZ193">
        <f>LN(PRICES!HZ193/PRICES!HZ192)</f>
        <v>-2.4060105719134146E-2</v>
      </c>
      <c r="IA193">
        <f>LN(PRICES!IA193/PRICES!IA192)</f>
        <v>-2.8710176804961598E-2</v>
      </c>
      <c r="IB193">
        <f>LN(PRICES!IB193/PRICES!IB192)</f>
        <v>-2.3762642837971081E-3</v>
      </c>
      <c r="IC193">
        <f>LN(PRICES!IC193/PRICES!IC192)</f>
        <v>-1.6005157048685319E-2</v>
      </c>
      <c r="ID193">
        <f>LN(PRICES!ID193/PRICES!ID192)</f>
        <v>-3.5454603905740491E-2</v>
      </c>
      <c r="IE193">
        <f>LN(PRICES!IE193/PRICES!IE192)</f>
        <v>-1.6896271334643182E-2</v>
      </c>
      <c r="IF193">
        <f>LN(PRICES!IF193/PRICES!IF192)</f>
        <v>-3.3587890692999174E-2</v>
      </c>
      <c r="IG193">
        <f>LN(PRICES!IG193/PRICES!IG192)</f>
        <v>-1.5836281854526745E-2</v>
      </c>
      <c r="IH193">
        <f>LN(PRICES!IH193/PRICES!IH192)</f>
        <v>-2.1425255462038828E-2</v>
      </c>
      <c r="II193">
        <f>LN(PRICES!II193/PRICES!II192)</f>
        <v>-3.6119649789095674E-2</v>
      </c>
      <c r="IJ193">
        <f>LN(PRICES!IJ193/PRICES!IJ192)</f>
        <v>-8.9193141692587696E-3</v>
      </c>
      <c r="IK193">
        <f>LN(PRICES!IK193/PRICES!IK192)</f>
        <v>-4.4774505324998631E-2</v>
      </c>
      <c r="IL193">
        <f>LN(PRICES!IL193/PRICES!IL192)</f>
        <v>-3.0520603444108459E-2</v>
      </c>
      <c r="IM193">
        <f>LN(PRICES!IM193/PRICES!IM192)</f>
        <v>1.3413410430824289E-3</v>
      </c>
      <c r="IN193">
        <f>LN(PRICES!IN193/PRICES!IN192)</f>
        <v>-3.2747514101102063E-2</v>
      </c>
      <c r="IO193">
        <f>LN(PRICES!IO193/PRICES!IO192)</f>
        <v>-3.4063675629786391E-2</v>
      </c>
      <c r="IP193">
        <f>LN(PRICES!IP193/PRICES!IP192)</f>
        <v>-2.6761469029434919E-2</v>
      </c>
      <c r="IQ193">
        <f>LN(PRICES!IQ193/PRICES!IQ192)</f>
        <v>-1.4678174096427394E-2</v>
      </c>
      <c r="IR193">
        <f>LN(PRICES!IR193/PRICES!IR192)</f>
        <v>-2.5920632927126791E-2</v>
      </c>
      <c r="IS193">
        <f>LN(PRICES!IS193/PRICES!IS192)</f>
        <v>-9.3140412967237587E-3</v>
      </c>
      <c r="IT193">
        <f>LN(PRICES!IT193/PRICES!IT192)</f>
        <v>-7.133469677506464E-3</v>
      </c>
      <c r="IU193">
        <f>LN(PRICES!IU193/PRICES!IU192)</f>
        <v>-2.0940605340402218E-2</v>
      </c>
      <c r="IV193">
        <f>LN(PRICES!IV193/PRICES!IV192)</f>
        <v>-1.6857886053134822E-2</v>
      </c>
      <c r="IW193">
        <f>LN(PRICES!IW193/PRICES!IW192)</f>
        <v>-9.4016804077269953E-3</v>
      </c>
      <c r="IX193">
        <f>LN(PRICES!IX193/PRICES!IX192)</f>
        <v>-5.0698542891629825E-2</v>
      </c>
      <c r="IY193">
        <f>LN(PRICES!IY193/PRICES!IY192)</f>
        <v>-4.6062983022608368E-2</v>
      </c>
      <c r="IZ193">
        <f>LN(PRICES!IZ193/PRICES!IZ192)</f>
        <v>-2.599330005740132E-2</v>
      </c>
      <c r="JA193">
        <f>LN(PRICES!JA193/PRICES!JA192)</f>
        <v>-3.767419665532875E-2</v>
      </c>
      <c r="JB193">
        <f>LN(PRICES!JB193/PRICES!JB192)</f>
        <v>-1.9601124162434879E-2</v>
      </c>
      <c r="JC193">
        <f>LN(PRICES!JC193/PRICES!JC192)</f>
        <v>-4.0522112847857311E-2</v>
      </c>
      <c r="JD193">
        <f>LN(PRICES!JD193/PRICES!JD192)</f>
        <v>-3.1411640225868953E-2</v>
      </c>
      <c r="JE193">
        <f>LN(PRICES!JE193/PRICES!JE192)</f>
        <v>-3.3060979122712879E-2</v>
      </c>
      <c r="JF193">
        <f>LN(PRICES!JF193/PRICES!JF192)</f>
        <v>-3.6737795081896396E-2</v>
      </c>
      <c r="JG193">
        <f>LN(PRICES!JG193/PRICES!JG192)</f>
        <v>-3.4171687132235354E-2</v>
      </c>
      <c r="JH193">
        <f>LN(PRICES!JH193/PRICES!JH192)</f>
        <v>-1.538438203724965E-2</v>
      </c>
      <c r="JI193">
        <f>LN(PRICES!JI193/PRICES!JI192)</f>
        <v>-1.6190742413572472E-2</v>
      </c>
      <c r="JJ193">
        <f>LN(PRICES!JJ193/PRICES!JJ192)</f>
        <v>-1.5050917164435327E-2</v>
      </c>
      <c r="JK193">
        <f>LN(PRICES!JK193/PRICES!JK192)</f>
        <v>7.6115017346880063E-3</v>
      </c>
      <c r="JL193">
        <f>LN(PRICES!JL193/PRICES!JL192)</f>
        <v>-1.9283042878676573E-2</v>
      </c>
      <c r="JM193">
        <f>LN(PRICES!JM193/PRICES!JM192)</f>
        <v>5.4147614546861643E-3</v>
      </c>
      <c r="JN193">
        <f>LN(PRICES!JN193/PRICES!JN192)</f>
        <v>-2.2183654340812167E-2</v>
      </c>
      <c r="JO193">
        <f>LN(PRICES!JO193/PRICES!JO192)</f>
        <v>-2.6513240540551156E-2</v>
      </c>
      <c r="JP193">
        <f>LN(PRICES!JP193/PRICES!JP192)</f>
        <v>-2.3526906675352961E-2</v>
      </c>
      <c r="JQ193">
        <f>LN(PRICES!JQ193/PRICES!JQ192)</f>
        <v>-2.9708628250730239E-2</v>
      </c>
      <c r="JR193">
        <f>LN(PRICES!JR193/PRICES!JR192)</f>
        <v>-3.1273091472266958E-2</v>
      </c>
      <c r="JS193">
        <f>LN(PRICES!JS193/PRICES!JS192)</f>
        <v>-5.5659794956263156E-3</v>
      </c>
      <c r="JT193">
        <f>LN(PRICES!JT193/PRICES!JT192)</f>
        <v>-2.6342124171164157E-2</v>
      </c>
      <c r="JU193">
        <f>LN(PRICES!JU193/PRICES!JU192)</f>
        <v>-3.2769892648226849E-2</v>
      </c>
      <c r="JV193">
        <f>LN(PRICES!JV193/PRICES!JV192)</f>
        <v>-1.5388692881922249E-2</v>
      </c>
      <c r="JW193">
        <f>LN(PRICES!JW193/PRICES!JW192)</f>
        <v>-2.2729193759111178E-2</v>
      </c>
      <c r="JX193">
        <f>LN(PRICES!JX193/PRICES!JX192)</f>
        <v>-3.0656592576175253E-2</v>
      </c>
      <c r="JY193">
        <f>LN(PRICES!JY193/PRICES!JY192)</f>
        <v>-2.2289018507984839E-2</v>
      </c>
      <c r="JZ193">
        <f>LN(PRICES!JZ193/PRICES!JZ192)</f>
        <v>-2.3777022598441585E-3</v>
      </c>
      <c r="KA193">
        <f>LN(PRICES!KA193/PRICES!KA192)</f>
        <v>5.177690171080879E-3</v>
      </c>
      <c r="KB193">
        <f>LN(PRICES!KB193/PRICES!KB192)</f>
        <v>-2.5938766916743707E-2</v>
      </c>
      <c r="KC193">
        <f>LN(PRICES!KC193/PRICES!KC192)</f>
        <v>-1.7135144147208896E-2</v>
      </c>
      <c r="KD193">
        <f>LN(PRICES!KD193/PRICES!KD192)</f>
        <v>-2.3017842902992806E-2</v>
      </c>
      <c r="KE193">
        <f>LN(PRICES!KE193/PRICES!KE192)</f>
        <v>-3.0338342851775901E-2</v>
      </c>
      <c r="KF193">
        <f>LN(PRICES!KF193/PRICES!KF192)</f>
        <v>-1.2176405200268263E-2</v>
      </c>
      <c r="KG193">
        <f>LN(PRICES!KG193/PRICES!KG192)</f>
        <v>-5.120258679763573E-2</v>
      </c>
      <c r="KH193">
        <f>LN(PRICES!KH193/PRICES!KH192)</f>
        <v>-1.9061386851012052E-2</v>
      </c>
      <c r="KI193">
        <f>LN(PRICES!KI193/PRICES!KI192)</f>
        <v>-3.1786422280346137E-2</v>
      </c>
      <c r="KJ193">
        <f>LN(PRICES!KJ193/PRICES!KJ192)</f>
        <v>-2.3965113018372182E-2</v>
      </c>
      <c r="KK193">
        <f>LN(PRICES!KK193/PRICES!KK192)</f>
        <v>-3.1302405097671321E-2</v>
      </c>
      <c r="KL193">
        <f>LN(PRICES!KL193/PRICES!KL192)</f>
        <v>-2.2310021072440411E-2</v>
      </c>
      <c r="KM193">
        <f>LN(PRICES!KM193/PRICES!KM192)</f>
        <v>-2.3556700884317324E-2</v>
      </c>
      <c r="KN193">
        <f>LN(PRICES!KN193/PRICES!KN192)</f>
        <v>-3.2594386176685156E-2</v>
      </c>
      <c r="KO193">
        <f>LN(PRICES!KO193/PRICES!KO192)</f>
        <v>-2.9100006788813425E-2</v>
      </c>
      <c r="KP193">
        <f>LN(PRICES!KP193/PRICES!KP192)</f>
        <v>-3.4984324726247143E-2</v>
      </c>
      <c r="KQ193">
        <f>LN(PRICES!KQ193/PRICES!KQ192)</f>
        <v>-1.792634119233491E-2</v>
      </c>
      <c r="KR193">
        <f>LN(PRICES!KR193/PRICES!KR192)</f>
        <v>-2.4856701813277548E-2</v>
      </c>
      <c r="KS193">
        <f>LN(PRICES!KS193/PRICES!KS192)</f>
        <v>-1.5698165842098388E-2</v>
      </c>
      <c r="KT193">
        <f>LN(PRICES!KT193/PRICES!KT192)</f>
        <v>-3.2211934336837403E-2</v>
      </c>
      <c r="KU193">
        <f>LN(PRICES!KU193/PRICES!KU192)</f>
        <v>-1.6021010457413096E-2</v>
      </c>
      <c r="KV193">
        <f>LN(PRICES!KV193/PRICES!KV192)</f>
        <v>-2.9021128391779758E-2</v>
      </c>
      <c r="KW193">
        <f>LN(PRICES!KW193/PRICES!KW192)</f>
        <v>-6.0454268732034903E-2</v>
      </c>
      <c r="KX193">
        <f>LN(PRICES!KX193/PRICES!KX192)</f>
        <v>-3.2579702939702283E-2</v>
      </c>
      <c r="KY193">
        <f>LN(PRICES!KY193/PRICES!KY192)</f>
        <v>-1.2722928325935568E-2</v>
      </c>
      <c r="KZ193">
        <f>LN(PRICES!KZ193/PRICES!KZ192)</f>
        <v>-3.4897071508414042E-2</v>
      </c>
      <c r="LA193">
        <f>LN(PRICES!LA193/PRICES!LA192)</f>
        <v>-1.3533403002233121E-2</v>
      </c>
      <c r="LB193">
        <f>LN(PRICES!LB193/PRICES!LB192)</f>
        <v>-3.4857779422450253E-3</v>
      </c>
      <c r="LC193">
        <f>LN(PRICES!LC193/PRICES!LC192)</f>
        <v>-4.0133488503430279E-2</v>
      </c>
      <c r="LD193">
        <f>LN(PRICES!LD193/PRICES!LD192)</f>
        <v>-4.3564167236387688E-2</v>
      </c>
      <c r="LE193">
        <f>LN(PRICES!LE193/PRICES!LE192)</f>
        <v>-4.3441032194120092E-2</v>
      </c>
      <c r="LF193">
        <f>LN(PRICES!LF193/PRICES!LF192)</f>
        <v>-1.927299595705775E-2</v>
      </c>
      <c r="LG193">
        <f>LN(PRICES!LG193/PRICES!LG192)</f>
        <v>-2.1393758646659784E-2</v>
      </c>
      <c r="LH193">
        <f>LN(PRICES!LH193/PRICES!LH192)</f>
        <v>-1.0304545804071292E-2</v>
      </c>
      <c r="LI193">
        <f>LN(PRICES!LI193/PRICES!LI192)</f>
        <v>-1.8943098887549512E-2</v>
      </c>
      <c r="LJ193">
        <f>LN(PRICES!LJ193/PRICES!LJ192)</f>
        <v>-2.8705487311700893E-2</v>
      </c>
      <c r="LK193">
        <f>LN(PRICES!LK193/PRICES!LK192)</f>
        <v>-2.0680927736549514E-2</v>
      </c>
      <c r="LL193">
        <f>LN(PRICES!LL193/PRICES!LL192)</f>
        <v>-2.9988545039925714E-2</v>
      </c>
      <c r="LM193">
        <f>LN(PRICES!LM193/PRICES!LM192)</f>
        <v>-1.9411671970900594E-2</v>
      </c>
      <c r="LN193">
        <f>LN(PRICES!LN193/PRICES!LN192)</f>
        <v>-3.7892007532623791E-2</v>
      </c>
      <c r="LO193">
        <f>LN(PRICES!LO193/PRICES!LO192)</f>
        <v>-2.2608464813933363E-2</v>
      </c>
      <c r="LP193">
        <f>LN(PRICES!LP193/PRICES!LP192)</f>
        <v>-4.3730482998977929E-2</v>
      </c>
      <c r="LQ193">
        <f>LN(PRICES!LQ193/PRICES!LQ192)</f>
        <v>-2.1807219685871217E-2</v>
      </c>
      <c r="LR193">
        <f>LN(PRICES!LR193/PRICES!LR192)</f>
        <v>-4.0049410321373338E-2</v>
      </c>
      <c r="LS193">
        <f>LN(PRICES!LS193/PRICES!LS192)</f>
        <v>-2.6852287616678239E-2</v>
      </c>
      <c r="LT193">
        <f>LN(PRICES!LT193/PRICES!LT192)</f>
        <v>-1.9078780081370678E-2</v>
      </c>
      <c r="LU193">
        <f>LN(PRICES!LU193/PRICES!LU192)</f>
        <v>-1.9872842849492381E-2</v>
      </c>
      <c r="LV193">
        <f>LN(PRICES!LV193/PRICES!LV192)</f>
        <v>-2.8995578745192822E-2</v>
      </c>
      <c r="LW193">
        <f>LN(PRICES!LW193/PRICES!LW192)</f>
        <v>-1.9248067766246005E-2</v>
      </c>
      <c r="LX193">
        <f>LN(PRICES!LX193/PRICES!LX192)</f>
        <v>-2.9830285928557927E-2</v>
      </c>
      <c r="LY193">
        <f>LN(PRICES!LY193/PRICES!LY192)</f>
        <v>-3.0783757200267298E-2</v>
      </c>
      <c r="LZ193">
        <f>LN(PRICES!LZ193/PRICES!LZ192)</f>
        <v>-3.6210885991137851E-2</v>
      </c>
      <c r="MA193">
        <f>LN(PRICES!MA193/PRICES!MA192)</f>
        <v>6.1697702038078037E-3</v>
      </c>
      <c r="MB193">
        <f>LN(PRICES!MB193/PRICES!MB192)</f>
        <v>-5.3508104308469397E-2</v>
      </c>
      <c r="MC193">
        <f>LN(PRICES!MC193/PRICES!MC192)</f>
        <v>-3.6090222106843886E-2</v>
      </c>
      <c r="MD193">
        <f>LN(PRICES!MD193/PRICES!MD192)</f>
        <v>-3.1560295078291146E-2</v>
      </c>
      <c r="ME193">
        <f>LN(PRICES!ME193/PRICES!ME192)</f>
        <v>-4.3543709349175619E-2</v>
      </c>
      <c r="MF193">
        <f>LN(PRICES!MF193/PRICES!MF192)</f>
        <v>-3.8085154910236445E-2</v>
      </c>
      <c r="MG193">
        <f>LN(PRICES!MG193/PRICES!MG192)</f>
        <v>-3.069215985407624E-2</v>
      </c>
      <c r="MH193">
        <f>LN(PRICES!MH193/PRICES!MH192)</f>
        <v>-7.4735062490963455E-3</v>
      </c>
      <c r="MI193">
        <f>LN(PRICES!MI193/PRICES!MI192)</f>
        <v>-2.6485836965382939E-2</v>
      </c>
      <c r="MJ193">
        <f>LN(PRICES!MJ193/PRICES!MJ192)</f>
        <v>-2.9691679580160942E-2</v>
      </c>
      <c r="MK193">
        <f>LN(PRICES!MK193/PRICES!MK192)</f>
        <v>-3.6133008910849231E-2</v>
      </c>
      <c r="ML193">
        <f>LN(PRICES!ML193/PRICES!ML192)</f>
        <v>-3.7950570388450709E-3</v>
      </c>
      <c r="MM193">
        <f>LN(PRICES!MM193/PRICES!MM192)</f>
        <v>-1.8398384319730142E-2</v>
      </c>
      <c r="MN193">
        <f>LN(PRICES!MN193/PRICES!MN192)</f>
        <v>-9.2341996343170609E-3</v>
      </c>
      <c r="MO193">
        <f>LN(PRICES!MO193/PRICES!MO192)</f>
        <v>4.6196236939517075E-3</v>
      </c>
      <c r="MP193">
        <f>LN(PRICES!MP193/PRICES!MP192)</f>
        <v>-3.4661528737371869E-3</v>
      </c>
      <c r="MQ193">
        <f>LN(PRICES!MQ193/PRICES!MQ192)</f>
        <v>-1.9565448863072106E-2</v>
      </c>
      <c r="MR193">
        <f>LN(PRICES!MR193/PRICES!MR192)</f>
        <v>-2.2877911068717942E-2</v>
      </c>
      <c r="MS193">
        <f>LN(PRICES!MS193/PRICES!MS192)</f>
        <v>-2.4692709440396848E-2</v>
      </c>
      <c r="MT193">
        <f>LN(PRICES!MT193/PRICES!MT192)</f>
        <v>-3.8221233503217926E-2</v>
      </c>
      <c r="MU193">
        <f>LN(PRICES!MU193/PRICES!MU192)</f>
        <v>-1.7434363122181846E-2</v>
      </c>
      <c r="MV193">
        <f>LN(PRICES!MV193/PRICES!MV192)</f>
        <v>-1.7526381180990588E-2</v>
      </c>
      <c r="MW193">
        <f>LN(PRICES!MW193/PRICES!MW192)</f>
        <v>-2.9023501090672497E-2</v>
      </c>
      <c r="MX193">
        <f>LN(PRICES!MX193/PRICES!MX192)</f>
        <v>-2.047846531459372E-2</v>
      </c>
      <c r="MY193">
        <f>LN(PRICES!MY193/PRICES!MY192)</f>
        <v>-3.1098719546595762E-2</v>
      </c>
      <c r="MZ193">
        <f>LN(PRICES!MZ193/PRICES!MZ192)</f>
        <v>-1.3933768501591838E-2</v>
      </c>
      <c r="NA193">
        <f>LN(PRICES!NA193/PRICES!NA192)</f>
        <v>-2.3088188388796463E-2</v>
      </c>
      <c r="NB193">
        <f>LN(PRICES!NB193/PRICES!NB192)</f>
        <v>-2.7680972854503202E-2</v>
      </c>
      <c r="NC193">
        <f>LN(PRICES!NC193/PRICES!NC192)</f>
        <v>-2.0068656338801071E-2</v>
      </c>
      <c r="ND193">
        <f>LN(PRICES!ND193/PRICES!ND192)</f>
        <v>-4.21543610076026E-2</v>
      </c>
      <c r="NE193">
        <f>LN(PRICES!NE193/PRICES!NE192)</f>
        <v>-3.0523821142647234E-2</v>
      </c>
      <c r="NF193">
        <f>LN(PRICES!NF193/PRICES!NF192)</f>
        <v>-2.045309217561931E-2</v>
      </c>
      <c r="NG193">
        <f>LN(PRICES!NG193/PRICES!NG192)</f>
        <v>-6.2751902841511947E-3</v>
      </c>
      <c r="NH193">
        <f>LN(PRICES!NH193/PRICES!NH192)</f>
        <v>-3.2298700703630334E-2</v>
      </c>
      <c r="NI193">
        <f>LN(PRICES!NI193/PRICES!NI192)</f>
        <v>-2.2822171689128624E-2</v>
      </c>
      <c r="NJ193">
        <f>LN(PRICES!NJ193/PRICES!NJ192)</f>
        <v>-2.9841408084587736E-2</v>
      </c>
      <c r="NK193">
        <f>LN(PRICES!NK193/PRICES!NK192)</f>
        <v>-2.696708179160966E-2</v>
      </c>
      <c r="NL193">
        <f>LN(PRICES!NL193/PRICES!NL192)</f>
        <v>-1.4832314322272125E-2</v>
      </c>
      <c r="NM193">
        <f>LN(PRICES!NM193/PRICES!NM192)</f>
        <v>-3.0879027147068982E-2</v>
      </c>
      <c r="NN193">
        <f>LN(PRICES!NN193/PRICES!NN192)</f>
        <v>-3.9258220499254683E-2</v>
      </c>
      <c r="NO193">
        <f>LN(PRICES!NO193/PRICES!NO192)</f>
        <v>-2.7649451357351921E-2</v>
      </c>
      <c r="NP193">
        <f>LN(PRICES!NP193/PRICES!NP192)</f>
        <v>-3.2105566057265354E-2</v>
      </c>
      <c r="NQ193">
        <f>LN(PRICES!NQ193/PRICES!NQ192)</f>
        <v>-3.0176982383574986E-2</v>
      </c>
      <c r="NR193">
        <f>LN(PRICES!NR193/PRICES!NR192)</f>
        <v>-2.5761981043745653E-2</v>
      </c>
      <c r="NS193">
        <f>LN(PRICES!NS193/PRICES!NS192)</f>
        <v>-3.0758817011567186E-2</v>
      </c>
      <c r="NT193">
        <f>LN(PRICES!NT193/PRICES!NT192)</f>
        <v>6.9693421512064022E-2</v>
      </c>
      <c r="NU193">
        <f>LN(PRICES!NU193/PRICES!NU192)</f>
        <v>-1.9861473685898856E-2</v>
      </c>
      <c r="NV193">
        <f>LN(PRICES!NV193/PRICES!NV192)</f>
        <v>-4.0632740916955332E-2</v>
      </c>
      <c r="NW193">
        <f>LN(PRICES!NW193/PRICES!NW192)</f>
        <v>-1.7820896684071656E-2</v>
      </c>
      <c r="NX193">
        <f>LN(PRICES!NX193/PRICES!NX192)</f>
        <v>-3.1307041009681721E-2</v>
      </c>
      <c r="NY193">
        <f>LN(PRICES!NY193/PRICES!NY192)</f>
        <v>-1.7364199346215897E-2</v>
      </c>
      <c r="NZ193">
        <f>LN(PRICES!NZ193/PRICES!NZ192)</f>
        <v>-2.1765045918103531E-2</v>
      </c>
      <c r="OA193">
        <f>LN(PRICES!OA193/PRICES!OA192)</f>
        <v>-1.9957890187525168E-2</v>
      </c>
      <c r="OB193">
        <f>LN(PRICES!OB193/PRICES!OB192)</f>
        <v>-2.392826641675699E-2</v>
      </c>
      <c r="OC193">
        <f>LN(PRICES!OC193/PRICES!OC192)</f>
        <v>-3.6596891853922085E-2</v>
      </c>
      <c r="OD193">
        <f>LN(PRICES!OD193/PRICES!OD192)</f>
        <v>-1.6586795116197071E-2</v>
      </c>
      <c r="OE193">
        <f>LN(PRICES!OE193/PRICES!OE192)</f>
        <v>-4.2908030568086099E-2</v>
      </c>
      <c r="OF193">
        <f>LN(PRICES!OF193/PRICES!OF192)</f>
        <v>7.2212756980539637E-4</v>
      </c>
      <c r="OG193">
        <f>LN(PRICES!OG193/PRICES!OG192)</f>
        <v>-1.1838974148704199E-2</v>
      </c>
      <c r="OH193">
        <f>LN(PRICES!OH193/PRICES!OH192)</f>
        <v>-1.3962060215138128E-2</v>
      </c>
      <c r="OI193">
        <f>LN(PRICES!OI193/PRICES!OI192)</f>
        <v>-2.0397908093058123E-2</v>
      </c>
      <c r="OJ193">
        <f>LN(PRICES!OJ193/PRICES!OJ192)</f>
        <v>-3.0645592717536259E-2</v>
      </c>
      <c r="OK193">
        <f>LN(PRICES!OK193/PRICES!OK192)</f>
        <v>-2.973379175703629E-2</v>
      </c>
      <c r="OL193">
        <f>LN(PRICES!OL193/PRICES!OL192)</f>
        <v>-3.1494532513257949E-2</v>
      </c>
      <c r="OM193">
        <f>LN(PRICES!OM193/PRICES!OM192)</f>
        <v>-3.1599123656808711E-2</v>
      </c>
      <c r="ON193">
        <f>LN(PRICES!ON193/PRICES!ON192)</f>
        <v>-1.9947566636366883E-2</v>
      </c>
      <c r="OO193">
        <f>LN(PRICES!OO193/PRICES!OO192)</f>
        <v>-2.7802448905892618E-2</v>
      </c>
      <c r="OP193">
        <f>LN(PRICES!OP193/PRICES!OP192)</f>
        <v>-4.2011007470785046E-2</v>
      </c>
      <c r="OQ193">
        <f>LN(PRICES!OQ193/PRICES!OQ192)</f>
        <v>-2.7739833766122966E-2</v>
      </c>
      <c r="OR193">
        <f>LN(PRICES!OR193/PRICES!OR192)</f>
        <v>-1.6929134911873533E-2</v>
      </c>
      <c r="OS193">
        <f>LN(PRICES!OS193/PRICES!OS192)</f>
        <v>-6.1052394184239148E-2</v>
      </c>
      <c r="OT193">
        <f>LN(PRICES!OT193/PRICES!OT192)</f>
        <v>-2.7939387885049693E-2</v>
      </c>
      <c r="OU193">
        <f>LN(PRICES!OU193/PRICES!OU192)</f>
        <v>-2.5057099106083766E-2</v>
      </c>
      <c r="OV193">
        <f>LN(PRICES!OV193/PRICES!OV192)</f>
        <v>-2.7417997921545846E-2</v>
      </c>
      <c r="OW193">
        <f>LN(PRICES!OW193/PRICES!OW192)</f>
        <v>-2.6337337872263299E-2</v>
      </c>
      <c r="OX193">
        <f>LN(PRICES!OX193/PRICES!OX192)</f>
        <v>-2.9244347802430723E-2</v>
      </c>
      <c r="OY193">
        <f>LN(PRICES!OY193/PRICES!OY192)</f>
        <v>-2.9980880980898759E-2</v>
      </c>
      <c r="OZ193">
        <f>LN(PRICES!OZ193/PRICES!OZ192)</f>
        <v>-3.3075251811842149E-2</v>
      </c>
      <c r="PA193">
        <f>LN(PRICES!PA193/PRICES!PA192)</f>
        <v>-2.2558476025516201E-2</v>
      </c>
      <c r="PB193">
        <f>LN(PRICES!PB193/PRICES!PB192)</f>
        <v>-4.0162883962886489E-2</v>
      </c>
      <c r="PC193">
        <f>LN(PRICES!PC193/PRICES!PC192)</f>
        <v>-7.2471811102986583E-3</v>
      </c>
      <c r="PD193">
        <f>LN(PRICES!PD193/PRICES!PD192)</f>
        <v>-2.4537713129208657E-2</v>
      </c>
      <c r="PE193">
        <f>LN(PRICES!PE193/PRICES!PE192)</f>
        <v>5.0287918478089201E-2</v>
      </c>
      <c r="PF193">
        <f>LN(PRICES!PF193/PRICES!PF192)</f>
        <v>-1.1014719387420598E-2</v>
      </c>
      <c r="PG193">
        <f>LN(PRICES!PG193/PRICES!PG192)</f>
        <v>-3.1336802932013366E-2</v>
      </c>
      <c r="PH193">
        <f>LN(PRICES!PH193/PRICES!PH192)</f>
        <v>-2.7034707010755662E-2</v>
      </c>
      <c r="PI193">
        <f>LN(PRICES!PI193/PRICES!PI192)</f>
        <v>-2.381977379585621E-2</v>
      </c>
      <c r="PJ193">
        <f>LN(PRICES!PJ193/PRICES!PJ192)</f>
        <v>-1.9593482608256191E-2</v>
      </c>
      <c r="PK193">
        <f>LN(PRICES!PK193/PRICES!PK192)</f>
        <v>-1.485454823705225E-2</v>
      </c>
      <c r="PL193">
        <f>LN(PRICES!PL193/PRICES!PL192)</f>
        <v>-2.4988541304369172E-2</v>
      </c>
      <c r="PM193">
        <f>LN(PRICES!PM193/PRICES!PM192)</f>
        <v>-1.4355293400249623E-2</v>
      </c>
      <c r="PN193">
        <f>LN(PRICES!PN193/PRICES!PN192)</f>
        <v>-2.4992698523971631E-2</v>
      </c>
      <c r="PO193">
        <f>LN(PRICES!PO193/PRICES!PO192)</f>
        <v>-3.3083878227391027E-2</v>
      </c>
      <c r="PP193">
        <f>LN(PRICES!PP193/PRICES!PP192)</f>
        <v>-3.5407200728467883E-2</v>
      </c>
      <c r="PQ193">
        <f>LN(PRICES!PQ193/PRICES!PQ192)</f>
        <v>-3.9582941400157508E-2</v>
      </c>
      <c r="PR193">
        <f>LN(PRICES!PR193/PRICES!PR192)</f>
        <v>-2.2480884966199169E-2</v>
      </c>
      <c r="PS193">
        <f>LN(PRICES!PS193/PRICES!PS192)</f>
        <v>-2.9397309110448754E-2</v>
      </c>
      <c r="PT193">
        <f>LN(PRICES!PT193/PRICES!PT192)</f>
        <v>-4.4330995914259104E-2</v>
      </c>
      <c r="PU193">
        <f>LN(PRICES!PU193/PRICES!PU192)</f>
        <v>-3.276177434966257E-2</v>
      </c>
      <c r="PV193">
        <f>LN(PRICES!PV193/PRICES!PV192)</f>
        <v>-3.7610218728663762E-2</v>
      </c>
      <c r="PW193">
        <f>LN(PRICES!PW193/PRICES!PW192)</f>
        <v>-2.9962450724294171E-2</v>
      </c>
      <c r="PX193">
        <f>LN(PRICES!PX193/PRICES!PX192)</f>
        <v>-1.4205008510023692E-2</v>
      </c>
      <c r="PY193">
        <f>LN(PRICES!PY193/PRICES!PY192)</f>
        <v>-1.8454589300434972E-2</v>
      </c>
      <c r="PZ193">
        <f>LN(PRICES!PZ193/PRICES!PZ192)</f>
        <v>-4.5712161955132814E-2</v>
      </c>
      <c r="QA193">
        <f>LN(PRICES!QA193/PRICES!QA192)</f>
        <v>-1.6573128192139162E-2</v>
      </c>
      <c r="QB193">
        <f>LN(PRICES!QB193/PRICES!QB192)</f>
        <v>-2.9063147275937742E-2</v>
      </c>
      <c r="QC193">
        <f>LN(PRICES!QC193/PRICES!QC192)</f>
        <v>-2.7415029139611722E-2</v>
      </c>
      <c r="QD193">
        <f>LN(PRICES!QD193/PRICES!QD192)</f>
        <v>-3.3581574184402531E-2</v>
      </c>
      <c r="QE193">
        <f>LN(PRICES!QE193/PRICES!QE192)</f>
        <v>-2.4329293067753947E-2</v>
      </c>
      <c r="QF193">
        <f>LN(PRICES!QF193/PRICES!QF192)</f>
        <v>-2.9294972807267231E-2</v>
      </c>
      <c r="QG193">
        <f>LN(PRICES!QG193/PRICES!QG192)</f>
        <v>-3.3412347403603056E-2</v>
      </c>
      <c r="QH193">
        <f>LN(PRICES!QH193/PRICES!QH192)</f>
        <v>-3.5393413922666761E-2</v>
      </c>
      <c r="QI193">
        <f>LN(PRICES!QI193/PRICES!QI192)</f>
        <v>-3.2708772962503033E-2</v>
      </c>
      <c r="QJ193">
        <f>LN(PRICES!QJ193/PRICES!QJ192)</f>
        <v>-2.9865725206102482E-2</v>
      </c>
      <c r="QK193">
        <f>LN(PRICES!QK193/PRICES!QK192)</f>
        <v>-2.5542428688458862E-2</v>
      </c>
      <c r="QL193">
        <f>LN(PRICES!QL193/PRICES!QL192)</f>
        <v>-2.4958033578931869E-2</v>
      </c>
      <c r="QM193">
        <f>LN(PRICES!QM193/PRICES!QM192)</f>
        <v>-1.7135569917449495E-2</v>
      </c>
      <c r="QN193">
        <f>LN(PRICES!QN193/PRICES!QN192)</f>
        <v>-4.744244845979536E-2</v>
      </c>
      <c r="QO193">
        <f>LN(PRICES!QO193/PRICES!QO192)</f>
        <v>-4.4701181552039886E-2</v>
      </c>
      <c r="QP193">
        <f>LN(PRICES!QP193/PRICES!QP192)</f>
        <v>-3.3152100523318101E-2</v>
      </c>
      <c r="QQ193">
        <f>LN(PRICES!QQ193/PRICES!QQ192)</f>
        <v>-2.9365947499245641E-2</v>
      </c>
      <c r="QR193">
        <f>LN(PRICES!QR193/PRICES!QR192)</f>
        <v>-3.3870926085728649E-2</v>
      </c>
      <c r="QS193">
        <f>LN(PRICES!QS193/PRICES!QS192)</f>
        <v>-2.0599034653445345E-2</v>
      </c>
      <c r="QT193">
        <f>LN(PRICES!QT193/PRICES!QT192)</f>
        <v>-5.6443650203183288E-3</v>
      </c>
      <c r="QU193">
        <f>LN(PRICES!QU193/PRICES!QU192)</f>
        <v>-7.4173783667312768E-2</v>
      </c>
      <c r="QV193">
        <f>LN(PRICES!QV193/PRICES!QV192)</f>
        <v>-2.2540968987452763E-2</v>
      </c>
      <c r="QW193">
        <f>LN(PRICES!QW193/PRICES!QW192)</f>
        <v>4.0842651306726152E-3</v>
      </c>
      <c r="QX193">
        <f>LN(PRICES!QX193/PRICES!QX192)</f>
        <v>-2.1719838986408124E-2</v>
      </c>
      <c r="QY193">
        <f>LN(PRICES!QY193/PRICES!QY192)</f>
        <v>-2.0112535773402482E-2</v>
      </c>
      <c r="QZ193">
        <f>LN(PRICES!QZ193/PRICES!QZ192)</f>
        <v>-1.5804274785417391E-2</v>
      </c>
      <c r="RA193">
        <f>LN(PRICES!RA193/PRICES!RA192)</f>
        <v>-1.7811678297814496E-2</v>
      </c>
      <c r="RB193">
        <f>LN(PRICES!RB193/PRICES!RB192)</f>
        <v>-3.226631321568596E-2</v>
      </c>
      <c r="RC193">
        <f>LN(PRICES!RC193/PRICES!RC192)</f>
        <v>-3.570573554577796E-2</v>
      </c>
      <c r="RD193">
        <f>LN(PRICES!RD193/PRICES!RD192)</f>
        <v>-3.8077542837749938E-2</v>
      </c>
      <c r="RE193">
        <f>LN(PRICES!RE193/PRICES!RE192)</f>
        <v>-3.0448142524813159E-2</v>
      </c>
      <c r="RF193">
        <f>LN(PRICES!RF193/PRICES!RF192)</f>
        <v>-3.1916690868359812E-2</v>
      </c>
      <c r="RG193">
        <f>LN(PRICES!RG193/PRICES!RG192)</f>
        <v>-3.2913270736853094E-2</v>
      </c>
      <c r="RH193">
        <f>LN(PRICES!RH193/PRICES!RH192)</f>
        <v>-3.6575673718832152E-3</v>
      </c>
      <c r="RI193">
        <f>LN(PRICES!RI193/PRICES!RI192)</f>
        <v>-2.0746935222529534E-2</v>
      </c>
      <c r="RJ193">
        <f>LN(PRICES!RJ193/PRICES!RJ192)</f>
        <v>-9.5397901181049662E-3</v>
      </c>
      <c r="RK193">
        <f>LN(PRICES!RK193/PRICES!RK192)</f>
        <v>-3.1352440095934485E-2</v>
      </c>
      <c r="RL193">
        <f>LN(PRICES!RL193/PRICES!RL192)</f>
        <v>-1.6713183653887329E-2</v>
      </c>
      <c r="RM193">
        <f>LN(PRICES!RM193/PRICES!RM192)</f>
        <v>-4.1445792854624047E-2</v>
      </c>
      <c r="RN193">
        <f>LN(PRICES!RN193/PRICES!RN192)</f>
        <v>-3.1365632648775663E-2</v>
      </c>
      <c r="RO193">
        <f>LN(PRICES!RO193/PRICES!RO192)</f>
        <v>-1.2832086661212154E-2</v>
      </c>
      <c r="RP193">
        <f>LN(PRICES!RP193/PRICES!RP192)</f>
        <v>-1.3681805500291827E-2</v>
      </c>
      <c r="RQ193">
        <f>LN(PRICES!RQ193/PRICES!RQ192)</f>
        <v>-1.4497545216822163E-2</v>
      </c>
      <c r="RR193">
        <f>LN(PRICES!RR193/PRICES!RR192)</f>
        <v>-4.4253742207147582E-2</v>
      </c>
      <c r="RS193">
        <f>LN(PRICES!RS193/PRICES!RS192)</f>
        <v>-3.6156828162380278E-2</v>
      </c>
      <c r="RT193">
        <f>LN(PRICES!RT193/PRICES!RT192)</f>
        <v>-3.4580358203163394E-2</v>
      </c>
      <c r="RU193">
        <f>LN(PRICES!RU193/PRICES!RU192)</f>
        <v>-3.1737215468892792E-2</v>
      </c>
      <c r="RV193">
        <f>LN(PRICES!RV193/PRICES!RV192)</f>
        <v>-3.0918007211889649E-2</v>
      </c>
      <c r="RW193">
        <f>LN(PRICES!RW193/PRICES!RW192)</f>
        <v>-1.8018571061684023E-2</v>
      </c>
      <c r="RX193">
        <f>LN(PRICES!RX193/PRICES!RX192)</f>
        <v>2.0653733201376866E-4</v>
      </c>
      <c r="RY193">
        <f>LN(PRICES!RY193/PRICES!RY192)</f>
        <v>-2.9901889909696149E-2</v>
      </c>
      <c r="RZ193">
        <f>LN(PRICES!RZ193/PRICES!RZ192)</f>
        <v>-6.4161992781434654E-2</v>
      </c>
      <c r="SA193">
        <f>LN(PRICES!SA193/PRICES!SA192)</f>
        <v>-1.6163054565213924E-2</v>
      </c>
      <c r="SB193">
        <f>LN(PRICES!SB193/PRICES!SB192)</f>
        <v>-4.4600384564370529E-2</v>
      </c>
      <c r="SC193">
        <f>LN(PRICES!SC193/PRICES!SC192)</f>
        <v>-2.5879469114240907E-2</v>
      </c>
      <c r="SD193">
        <f>LN(PRICES!SD193/PRICES!SD192)</f>
        <v>-2.3595104915972196E-2</v>
      </c>
      <c r="SE193">
        <f>LN(PRICES!SE193/PRICES!SE192)</f>
        <v>-1.6972218302355298E-2</v>
      </c>
      <c r="SF193">
        <f>LN(PRICES!SF193/PRICES!SF192)</f>
        <v>-3.4777166421114447E-2</v>
      </c>
      <c r="SG193">
        <f>LN(PRICES!SG193/PRICES!SG192)</f>
        <v>-2.2233419959007145E-2</v>
      </c>
      <c r="SH193">
        <f>LN(PRICES!SH193/PRICES!SH192)</f>
        <v>-3.7553302714549035E-2</v>
      </c>
      <c r="SI193">
        <f>LN(PRICES!SI193/PRICES!SI192)</f>
        <v>-1.4294337698257545E-2</v>
      </c>
      <c r="SJ193">
        <f>LN(PRICES!SJ193/PRICES!SJ192)</f>
        <v>-1.8221689036226518E-2</v>
      </c>
      <c r="SK193">
        <f>LN(PRICES!SK193/PRICES!SK192)</f>
        <v>-3.021540785473506E-2</v>
      </c>
      <c r="SL193">
        <f>LN(PRICES!SL193/PRICES!SL192)</f>
        <v>-1.9652942079346654E-2</v>
      </c>
      <c r="SM193">
        <f>LN(PRICES!SM193/PRICES!SM192)</f>
        <v>-3.0389622849826659E-2</v>
      </c>
      <c r="SN193">
        <f>LN(PRICES!SN193/PRICES!SN192)</f>
        <v>-1.174603435030612E-2</v>
      </c>
      <c r="SO193">
        <f>LN(PRICES!SO193/PRICES!SO192)</f>
        <v>-2.2325323564417462E-2</v>
      </c>
      <c r="SP193">
        <f>LN(PRICES!SP193/PRICES!SP192)</f>
        <v>-7.2706410234102098E-2</v>
      </c>
      <c r="SQ193">
        <f>LN(PRICES!SQ193/PRICES!SQ192)</f>
        <v>-8.1523626058749073E-3</v>
      </c>
      <c r="SR193">
        <f>LN(PRICES!SR193/PRICES!SR192)</f>
        <v>-3.770391816454146E-2</v>
      </c>
      <c r="SS193">
        <f>LN(PRICES!SS193/PRICES!SS192)</f>
        <v>-2.3464135964748799E-2</v>
      </c>
      <c r="ST193">
        <f>LN(PRICES!ST193/PRICES!ST192)</f>
        <v>5.9189490068366135E-3</v>
      </c>
      <c r="SU193">
        <f>LN(PRICES!SU193/PRICES!SU192)</f>
        <v>-3.083100648155911E-2</v>
      </c>
      <c r="SV193">
        <f>LN(PRICES!SV193/PRICES!SV192)</f>
        <v>-2.9982984488845552E-2</v>
      </c>
      <c r="SW193">
        <f>LN(PRICES!SW193/PRICES!SW192)</f>
        <v>-1.1156993036977724E-3</v>
      </c>
      <c r="SX193">
        <f>LN(PRICES!SX193/PRICES!SX192)</f>
        <v>-1.9294825384149897E-2</v>
      </c>
      <c r="SY193">
        <f>LN(PRICES!SY193/PRICES!SY192)</f>
        <v>-2.1244302966924842E-2</v>
      </c>
      <c r="SZ193">
        <f>LN(PRICES!SZ193/PRICES!SZ192)</f>
        <v>-1.5455888749895393E-2</v>
      </c>
      <c r="TA193">
        <f>LN(PRICES!TA193/PRICES!TA192)</f>
        <v>-9.7848200804870316E-3</v>
      </c>
      <c r="TB193">
        <f>LN(PRICES!TB193/PRICES!TB192)</f>
        <v>-1.4271461025524919E-3</v>
      </c>
      <c r="TC193">
        <f>LN(PRICES!TC193/PRICES!TC192)</f>
        <v>-3.2359321202866824E-2</v>
      </c>
      <c r="TD193">
        <f>LN(PRICES!TD193/PRICES!TD192)</f>
        <v>-3.2204736252546E-3</v>
      </c>
      <c r="TE193">
        <f>LN(PRICES!TE193/PRICES!TE192)</f>
        <v>4.8838809970467951E-3</v>
      </c>
      <c r="TF193">
        <f>LN(PRICES!TF193/PRICES!TF192)</f>
        <v>-2.3607612663176569E-2</v>
      </c>
      <c r="TG193">
        <f>LN(PRICES!TG193/PRICES!TG192)</f>
        <v>-2.0553830495371909E-2</v>
      </c>
      <c r="TH193">
        <f>LN(PRICES!TH193/PRICES!TH192)</f>
        <v>-2.0718967415292087E-2</v>
      </c>
      <c r="TI193">
        <f>IFERROR(LN(PRICES!TI193/PRICES!TI192),0)</f>
        <v>-2.0941118255299623E-2</v>
      </c>
      <c r="TJ193">
        <f>IFERROR(LN(PRICES!TJ193/PRICES!TJ192),0)</f>
        <v>-4.3904165236257932E-2</v>
      </c>
      <c r="TK193">
        <f>IFERROR(LN(PRICES!TK193/PRICES!TK192),0)</f>
        <v>-2.7857780833328804E-2</v>
      </c>
      <c r="TL193">
        <f>IFERROR(LN(PRICES!TL193/PRICES!TL192),0)</f>
        <v>-2.889150950394493E-2</v>
      </c>
      <c r="TM193">
        <f>IFERROR(LN(PRICES!TM193/PRICES!TM192),0)</f>
        <v>-1.0308429673483267E-2</v>
      </c>
      <c r="TN193">
        <f>IFERROR(LN(PRICES!TN193/PRICES!TN192),0)</f>
        <v>-6.4065062625432061E-3</v>
      </c>
      <c r="TO193">
        <f>IFERROR(LN(PRICES!TO193/PRICES!TO192),0)</f>
        <v>-3.5974496805835837E-2</v>
      </c>
      <c r="TP193">
        <f>IFERROR(LN(PRICES!TP193/PRICES!TP192),0)</f>
        <v>-4.0086155054288218E-2</v>
      </c>
      <c r="TQ193">
        <f>IFERROR(LN(PRICES!TQ193/PRICES!TQ192),0)</f>
        <v>-3.4068907947107256E-2</v>
      </c>
      <c r="TR193">
        <f>IFERROR(LN(PRICES!TR193/PRICES!TR192),0)</f>
        <v>-2.509348549511246E-2</v>
      </c>
      <c r="TS193">
        <f>IFERROR(LN(PRICES!TS193/PRICES!TS192),0)</f>
        <v>-1.1448794055880614E-2</v>
      </c>
      <c r="TT193">
        <f>IFERROR(LN(PRICES!TT193/PRICES!TT192),0)</f>
        <v>-1.9144858919121249E-2</v>
      </c>
      <c r="TU193">
        <f>IFERROR(LN(PRICES!TU193/PRICES!TU192),0)</f>
        <v>-3.24568473628268E-2</v>
      </c>
      <c r="TV193">
        <f>IFERROR(LN(PRICES!TV193/PRICES!TV192),0)</f>
        <v>-2.5820015456647284E-2</v>
      </c>
      <c r="TW193">
        <f>IFERROR(LN(PRICES!TW193/PRICES!TW192),0)</f>
        <v>-4.2644572009628727E-2</v>
      </c>
      <c r="TX193">
        <f>IFERROR(LN(PRICES!TX193/PRICES!TX192),0)</f>
        <v>-2.0890765239652682E-2</v>
      </c>
      <c r="TY193">
        <f>IFERROR(LN(PRICES!TY193/PRICES!TY192),0)</f>
        <v>-3.1377750268141921E-2</v>
      </c>
      <c r="TZ193">
        <f>IFERROR(LN(PRICES!TZ193/PRICES!TZ192),0)</f>
        <v>-5.0920097541684799E-2</v>
      </c>
      <c r="UA193">
        <f>IFERROR(LN(PRICES!UA193/PRICES!UA192),0)</f>
        <v>-3.2988612814836081E-2</v>
      </c>
      <c r="UB193">
        <f>IFERROR(LN(PRICES!UB193/PRICES!UB192),0)</f>
        <v>-4.7444840848613619E-2</v>
      </c>
      <c r="UC193">
        <f>IFERROR(LN(PRICES!UC193/PRICES!UC192),0)</f>
        <v>-3.6783376603147892E-2</v>
      </c>
      <c r="UD193">
        <f>IFERROR(LN(PRICES!UD193/PRICES!UD192),0)</f>
        <v>-1.7699542865984894E-2</v>
      </c>
      <c r="UE193">
        <f>IFERROR(LN(PRICES!UE193/PRICES!UE192),0)</f>
        <v>1.2739551224483751E-4</v>
      </c>
      <c r="UF193">
        <f>IFERROR(LN(PRICES!UF193/PRICES!UF192),0)</f>
        <v>-2.8789098823745873E-2</v>
      </c>
      <c r="UG193">
        <f>IFERROR(LN(PRICES!UG193/PRICES!UG192),0)</f>
        <v>-2.394794987220918E-2</v>
      </c>
      <c r="UH193">
        <f>IFERROR(LN(PRICES!UH193/PRICES!UH192),0)</f>
        <v>-2.9353301819986855E-2</v>
      </c>
      <c r="UI193">
        <f>IFERROR(LN(PRICES!UI193/PRICES!UI192),0)</f>
        <v>-7.5384181454273957E-3</v>
      </c>
      <c r="UJ193">
        <f>IFERROR(LN(PRICES!UJ193/PRICES!UJ192),0)</f>
        <v>-2.2901823321912183E-2</v>
      </c>
      <c r="UK193">
        <f>IFERROR(LN(PRICES!UK193/PRICES!UK192),0)</f>
        <v>-3.7556513447052658E-2</v>
      </c>
      <c r="UL193">
        <f>IFERROR(LN(PRICES!UL193/PRICES!UL192),0)</f>
        <v>-2.6007157360771607E-2</v>
      </c>
      <c r="UM193">
        <f>IFERROR(LN(PRICES!UM193/PRICES!UM192),0)</f>
        <v>-4.8231071990935612E-2</v>
      </c>
      <c r="UN193">
        <f>IFERROR(LN(PRICES!UN193/PRICES!UN192),0)</f>
        <v>-3.5390604099313321E-2</v>
      </c>
      <c r="UO193">
        <f>IFERROR(LN(PRICES!UO193/PRICES!UO192),0)</f>
        <v>-2.363184313361567E-2</v>
      </c>
      <c r="UP193">
        <f>IFERROR(LN(PRICES!UP193/PRICES!UP192),0)</f>
        <v>-4.8672526585646341E-3</v>
      </c>
      <c r="UQ193">
        <f>IFERROR(LN(PRICES!UQ193/PRICES!UQ192),0)</f>
        <v>-3.025886871721754E-2</v>
      </c>
      <c r="UR193">
        <f>IFERROR(LN(PRICES!UR193/PRICES!UR192),0)</f>
        <v>-1.2325515574342262E-2</v>
      </c>
      <c r="US193">
        <f>IFERROR(LN(PRICES!US193/PRICES!US192),0)</f>
        <v>-1.7258283072825141E-2</v>
      </c>
      <c r="UT193">
        <f>IFERROR(LN(PRICES!UT193/PRICES!UT192),0)</f>
        <v>-3.5428350136613308E-2</v>
      </c>
      <c r="UU193">
        <f>IFERROR(LN(PRICES!UU193/PRICES!UU192),0)</f>
        <v>-3.1708007126664398E-2</v>
      </c>
      <c r="UV193">
        <f>IFERROR(LN(PRICES!UV193/PRICES!UV192),0)</f>
        <v>-3.7960783868744588E-2</v>
      </c>
      <c r="UW193">
        <f>IFERROR(LN(PRICES!UW193/PRICES!UW192),0)</f>
        <v>-4.7137525518051233E-2</v>
      </c>
      <c r="UX193">
        <f>IFERROR(LN(PRICES!UX193/PRICES!UX192),0)</f>
        <v>-2.9925348102440946E-2</v>
      </c>
      <c r="UY193">
        <f>IFERROR(LN(PRICES!UY193/PRICES!UY192),0)</f>
        <v>-2.1435598585151212E-2</v>
      </c>
      <c r="UZ193">
        <f>IFERROR(LN(PRICES!UZ193/PRICES!UZ192),0)</f>
        <v>-1.6382846228764503E-2</v>
      </c>
      <c r="VA193">
        <f>IFERROR(LN(PRICES!VA193/PRICES!VA192),0)</f>
        <v>-8.0321617323999214E-3</v>
      </c>
      <c r="VB193">
        <f>IFERROR(LN(PRICES!VB193/PRICES!VB192),0)</f>
        <v>-1.860322098671869E-2</v>
      </c>
      <c r="VC193">
        <f>IFERROR(LN(PRICES!VC193/PRICES!VC192),0)</f>
        <v>-6.0854328365682565E-3</v>
      </c>
      <c r="VD193">
        <f>IFERROR(LN(PRICES!VD193/PRICES!VD192),0)</f>
        <v>-3.2649980358842229E-2</v>
      </c>
      <c r="VE193">
        <f>IFERROR(LN(PRICES!VE193/PRICES!VE192),0)</f>
        <v>-2.0782635226787638E-2</v>
      </c>
      <c r="VF193">
        <f>IFERROR(LN(PRICES!VF193/PRICES!VF192),0)</f>
        <v>0</v>
      </c>
      <c r="VG193">
        <f>IFERROR(LN(PRICES!VG193/PRICES!VG192),0)</f>
        <v>-3.041948859815824E-2</v>
      </c>
      <c r="VH193">
        <f>IFERROR(LN(PRICES!VH193/PRICES!VH192),0)</f>
        <v>-2.2950285787628658E-2</v>
      </c>
      <c r="VI193">
        <f>IFERROR(LN(PRICES!VI193/PRICES!VI192),0)</f>
        <v>-1.8367413461593839E-2</v>
      </c>
      <c r="VJ193">
        <f>IFERROR(LN(PRICES!VJ193/PRICES!VJ192),0)</f>
        <v>-2.7630751205947303E-2</v>
      </c>
      <c r="VK193">
        <f>IFERROR(LN(PRICES!VK193/PRICES!VK192),0)</f>
        <v>-7.7477005076091367E-3</v>
      </c>
      <c r="VL193">
        <f>IFERROR(LN(PRICES!VL193/PRICES!VL192),0)</f>
        <v>-2.1878053552814344E-2</v>
      </c>
      <c r="VM193">
        <f>IFERROR(LN(PRICES!VM193/PRICES!VM192),0)</f>
        <v>-4.6901944932932788E-2</v>
      </c>
      <c r="VN193">
        <f>IFERROR(LN(PRICES!VN193/PRICES!VN192),0)</f>
        <v>-3.555674324048709E-2</v>
      </c>
      <c r="VO193">
        <f>IFERROR(LN(PRICES!VO193/PRICES!VO192),0)</f>
        <v>-4.149657419507248E-2</v>
      </c>
      <c r="VP193">
        <f>IFERROR(LN(PRICES!VP193/PRICES!VP192),0)</f>
        <v>-1.1687817063775056E-2</v>
      </c>
      <c r="VQ193">
        <f>IFERROR(LN(PRICES!VQ193/PRICES!VQ192),0)</f>
        <v>-4.3261084547830189E-2</v>
      </c>
      <c r="VR193">
        <f>IFERROR(LN(PRICES!VR193/PRICES!VR192),0)</f>
        <v>-1.746186903043789E-2</v>
      </c>
      <c r="VS193">
        <f>IFERROR(LN(PRICES!VS193/PRICES!VS192),0)</f>
        <v>-2.9370810391127749E-2</v>
      </c>
      <c r="VT193">
        <f>IFERROR(LN(PRICES!VT193/PRICES!VT192),0)</f>
        <v>-2.3708055052142785E-2</v>
      </c>
      <c r="VU193">
        <f>IFERROR(LN(PRICES!VU193/PRICES!VU192),0)</f>
        <v>-9.8430934030958282E-3</v>
      </c>
      <c r="VV193">
        <f>IFERROR(LN(PRICES!VV193/PRICES!VV192),0)</f>
        <v>-1.5746394681298945E-2</v>
      </c>
      <c r="VW193">
        <f>IFERROR(LN(PRICES!VW193/PRICES!VW192),0)</f>
        <v>-3.4093387178729707E-2</v>
      </c>
      <c r="VX193">
        <f>IFERROR(LN(PRICES!VX193/PRICES!VX192),0)</f>
        <v>5.5634322015068443E-3</v>
      </c>
      <c r="VY193">
        <f>IFERROR(LN(PRICES!VY193/PRICES!VY192),0)</f>
        <v>-1.3663090855291821E-2</v>
      </c>
      <c r="VZ193">
        <f>IFERROR(LN(PRICES!VZ193/PRICES!VZ192),0)</f>
        <v>-9.4211870883464405E-3</v>
      </c>
      <c r="WA193">
        <f>IFERROR(LN(PRICES!WA193/PRICES!WA192),0)</f>
        <v>-1.0137124472174804E-2</v>
      </c>
      <c r="WB193">
        <f>IFERROR(LN(PRICES!WB193/PRICES!WB192),0)</f>
        <v>-3.3374157034953278E-2</v>
      </c>
      <c r="WC193">
        <f>IFERROR(LN(PRICES!WC193/PRICES!WC192),0)</f>
        <v>0</v>
      </c>
      <c r="WD193">
        <v>1</v>
      </c>
    </row>
    <row r="194" spans="1:602" x14ac:dyDescent="0.25">
      <c r="A194" s="2">
        <v>43741</v>
      </c>
      <c r="B194">
        <f>LN(PRICES!B194/PRICES!B193)</f>
        <v>4.9216176240010163E-3</v>
      </c>
      <c r="C194">
        <f>LN(PRICES!C194/PRICES!C193)</f>
        <v>-2.0852770590278638E-2</v>
      </c>
      <c r="D194">
        <f>LN(PRICES!D194/PRICES!D193)</f>
        <v>-6.5396519580303509E-3</v>
      </c>
      <c r="E194">
        <f>LN(PRICES!E194/PRICES!E193)</f>
        <v>-1.1205781306172578E-2</v>
      </c>
      <c r="F194">
        <f>LN(PRICES!F194/PRICES!F193)</f>
        <v>3.0528467866038651E-3</v>
      </c>
      <c r="G194">
        <f>LN(PRICES!G194/PRICES!G193)</f>
        <v>2.0834554605967119E-3</v>
      </c>
      <c r="H194">
        <f>LN(PRICES!H194/PRICES!H193)</f>
        <v>-2.3655415108550836E-3</v>
      </c>
      <c r="I194">
        <f>LN(PRICES!I194/PRICES!I193)</f>
        <v>-1.1084606320893876E-2</v>
      </c>
      <c r="J194">
        <f>LN(PRICES!J194/PRICES!J193)</f>
        <v>-1.3809191846876196E-2</v>
      </c>
      <c r="K194">
        <f>LN(PRICES!K194/PRICES!K193)</f>
        <v>8.6628888517564593E-3</v>
      </c>
      <c r="L194">
        <f>LN(PRICES!L194/PRICES!L193)</f>
        <v>1.3812812720219361E-2</v>
      </c>
      <c r="M194">
        <f>LN(PRICES!M194/PRICES!M193)</f>
        <v>4.1619115743966165E-2</v>
      </c>
      <c r="N194">
        <f>LN(PRICES!N194/PRICES!N193)</f>
        <v>-4.4883135672598908E-3</v>
      </c>
      <c r="O194">
        <f>LN(PRICES!O194/PRICES!O193)</f>
        <v>0</v>
      </c>
      <c r="P194">
        <f>LN(PRICES!P194/PRICES!P193)</f>
        <v>5.4310519611202894E-3</v>
      </c>
      <c r="Q194">
        <f>LN(PRICES!Q194/PRICES!Q193)</f>
        <v>8.2780573850807452E-3</v>
      </c>
      <c r="R194">
        <f>LN(PRICES!R194/PRICES!R193)</f>
        <v>-8.0753618472316682E-3</v>
      </c>
      <c r="S194">
        <f>LN(PRICES!S194/PRICES!S193)</f>
        <v>9.6403578600171567E-4</v>
      </c>
      <c r="T194">
        <f>LN(PRICES!T194/PRICES!T193)</f>
        <v>8.1065827400569803E-3</v>
      </c>
      <c r="U194">
        <f>LN(PRICES!U194/PRICES!U193)</f>
        <v>-1.8481727655287335E-2</v>
      </c>
      <c r="V194">
        <f>LN(PRICES!V194/PRICES!V193)</f>
        <v>-1.4336238317980172E-3</v>
      </c>
      <c r="W194">
        <f>LN(PRICES!W194/PRICES!W193)</f>
        <v>3.0946975585754363E-3</v>
      </c>
      <c r="X194">
        <f>LN(PRICES!X194/PRICES!X193)</f>
        <v>5.4304734490706634E-3</v>
      </c>
      <c r="Y194">
        <f>LN(PRICES!Y194/PRICES!Y193)</f>
        <v>-3.3647597290029994E-2</v>
      </c>
      <c r="Z194">
        <f>LN(PRICES!Z194/PRICES!Z193)</f>
        <v>7.1480598769301873E-3</v>
      </c>
      <c r="AA194">
        <f>LN(PRICES!AA194/PRICES!AA193)</f>
        <v>3.5514704034662302E-3</v>
      </c>
      <c r="AB194">
        <f>LN(PRICES!AB194/PRICES!AB193)</f>
        <v>6.2597526253215241E-3</v>
      </c>
      <c r="AC194">
        <f>LN(PRICES!AC194/PRICES!AC193)</f>
        <v>4.0133345444560301E-3</v>
      </c>
      <c r="AD194">
        <f>LN(PRICES!AD194/PRICES!AD193)</f>
        <v>2.653403087848567E-2</v>
      </c>
      <c r="AE194">
        <f>LN(PRICES!AE194/PRICES!AE193)</f>
        <v>-1.3332526099284689E-2</v>
      </c>
      <c r="AF194">
        <f>LN(PRICES!AF194/PRICES!AF193)</f>
        <v>-1.8021318008459328E-2</v>
      </c>
      <c r="AG194">
        <f>LN(PRICES!AG194/PRICES!AG193)</f>
        <v>-7.7482842553796075E-3</v>
      </c>
      <c r="AH194">
        <f>LN(PRICES!AH194/PRICES!AH193)</f>
        <v>0</v>
      </c>
      <c r="AI194">
        <f>LN(PRICES!AI194/PRICES!AI193)</f>
        <v>0</v>
      </c>
      <c r="AJ194">
        <f>LN(PRICES!AJ194/PRICES!AJ193)</f>
        <v>0</v>
      </c>
      <c r="AK194">
        <f>LN(PRICES!AK194/PRICES!AK193)</f>
        <v>-1.4338753802465392E-2</v>
      </c>
      <c r="AL194">
        <f>LN(PRICES!AL194/PRICES!AL193)</f>
        <v>-1.5669806443567025E-2</v>
      </c>
      <c r="AM194">
        <f>LN(PRICES!AM194/PRICES!AM193)</f>
        <v>-5.9264032274846832E-3</v>
      </c>
      <c r="AN194">
        <f>LN(PRICES!AN194/PRICES!AN193)</f>
        <v>-5.2019883092261736E-3</v>
      </c>
      <c r="AO194">
        <f>LN(PRICES!AO194/PRICES!AO193)</f>
        <v>4.4844097053055674E-3</v>
      </c>
      <c r="AP194">
        <f>LN(PRICES!AP194/PRICES!AP193)</f>
        <v>7.0027126780354103E-3</v>
      </c>
      <c r="AQ194">
        <f>LN(PRICES!AQ194/PRICES!AQ193)</f>
        <v>9.9038698737450998E-3</v>
      </c>
      <c r="AR194">
        <f>LN(PRICES!AR194/PRICES!AR193)</f>
        <v>0</v>
      </c>
      <c r="AS194">
        <f>LN(PRICES!AS194/PRICES!AS193)</f>
        <v>1.2398874878938888E-2</v>
      </c>
      <c r="AT194">
        <f>LN(PRICES!AT194/PRICES!AT193)</f>
        <v>-2.2445093090789642E-2</v>
      </c>
      <c r="AU194">
        <f>LN(PRICES!AU194/PRICES!AU193)</f>
        <v>-8.7366460719697642E-3</v>
      </c>
      <c r="AV194">
        <f>LN(PRICES!AV194/PRICES!AV193)</f>
        <v>-3.7499587040791967E-3</v>
      </c>
      <c r="AW194">
        <f>LN(PRICES!AW194/PRICES!AW193)</f>
        <v>0</v>
      </c>
      <c r="AX194">
        <f>LN(PRICES!AX194/PRICES!AX193)</f>
        <v>-1.446079858983898E-2</v>
      </c>
      <c r="AY194">
        <f>LN(PRICES!AY194/PRICES!AY193)</f>
        <v>1.2086647221228063E-2</v>
      </c>
      <c r="AZ194">
        <f>LN(PRICES!AZ194/PRICES!AZ193)</f>
        <v>-1.1417076949091425E-2</v>
      </c>
      <c r="BA194">
        <f>LN(PRICES!BA194/PRICES!BA193)</f>
        <v>-2.2423649796562382E-2</v>
      </c>
      <c r="BB194">
        <f>LN(PRICES!BB194/PRICES!BB193)</f>
        <v>1.2454486423470676E-2</v>
      </c>
      <c r="BC194">
        <f>LN(PRICES!BC194/PRICES!BC193)</f>
        <v>0</v>
      </c>
      <c r="BD194">
        <f>LN(PRICES!BD194/PRICES!BD193)</f>
        <v>0</v>
      </c>
      <c r="BE194">
        <f>LN(PRICES!BE194/PRICES!BE193)</f>
        <v>-5.5641504096590145E-3</v>
      </c>
      <c r="BF194">
        <f>LN(PRICES!BF194/PRICES!BF193)</f>
        <v>-1.9410084031691338E-2</v>
      </c>
      <c r="BG194">
        <f>LN(PRICES!BG194/PRICES!BG193)</f>
        <v>4.1597298998126607E-2</v>
      </c>
      <c r="BH194">
        <f>LN(PRICES!BH194/PRICES!BH193)</f>
        <v>-9.2785662015067438E-3</v>
      </c>
      <c r="BI194">
        <f>LN(PRICES!BI194/PRICES!BI193)</f>
        <v>-1.6376547670866354E-2</v>
      </c>
      <c r="BJ194">
        <f>LN(PRICES!BJ194/PRICES!BJ193)</f>
        <v>-3.4332251762113665E-2</v>
      </c>
      <c r="BK194">
        <f>LN(PRICES!BK194/PRICES!BK193)</f>
        <v>6.3148126054178308E-3</v>
      </c>
      <c r="BL194">
        <f>LN(PRICES!BL194/PRICES!BL193)</f>
        <v>6.2213188144300109E-2</v>
      </c>
      <c r="BM194">
        <f>LN(PRICES!BM194/PRICES!BM193)</f>
        <v>0</v>
      </c>
      <c r="BN194">
        <f>LN(PRICES!BN194/PRICES!BN193)</f>
        <v>0</v>
      </c>
      <c r="BO194">
        <f>LN(PRICES!BO194/PRICES!BO193)</f>
        <v>-4.1939193705743949E-3</v>
      </c>
      <c r="BP194">
        <f>LN(PRICES!BP194/PRICES!BP193)</f>
        <v>1.1402628240611863E-2</v>
      </c>
      <c r="BQ194">
        <f>LN(PRICES!BQ194/PRICES!BQ193)</f>
        <v>-1.1208841280111815E-2</v>
      </c>
      <c r="BR194">
        <f>LN(PRICES!BR194/PRICES!BR193)</f>
        <v>1.0045456552413509E-3</v>
      </c>
      <c r="BS194">
        <f>LN(PRICES!BS194/PRICES!BS193)</f>
        <v>-5.2851901545482088E-3</v>
      </c>
      <c r="BT194">
        <f>LN(PRICES!BT194/PRICES!BT193)</f>
        <v>-7.6877024822111679E-3</v>
      </c>
      <c r="BU194">
        <f>LN(PRICES!BU194/PRICES!BU193)</f>
        <v>-5.5562755967624999E-3</v>
      </c>
      <c r="BV194">
        <f>LN(PRICES!BV194/PRICES!BV193)</f>
        <v>1.2173162279980698E-3</v>
      </c>
      <c r="BW194">
        <f>LN(PRICES!BW194/PRICES!BW193)</f>
        <v>0</v>
      </c>
      <c r="BX194">
        <f>LN(PRICES!BX194/PRICES!BX193)</f>
        <v>-1.736453846630363E-2</v>
      </c>
      <c r="BY194">
        <f>LN(PRICES!BY194/PRICES!BY193)</f>
        <v>-2.1413268465375286E-2</v>
      </c>
      <c r="BZ194">
        <f>LN(PRICES!BZ194/PRICES!BZ193)</f>
        <v>-1.5323028693736718E-2</v>
      </c>
      <c r="CA194">
        <f>LN(PRICES!CA194/PRICES!CA193)</f>
        <v>0</v>
      </c>
      <c r="CB194">
        <f>LN(PRICES!CB194/PRICES!CB193)</f>
        <v>-1.9198232960845461E-2</v>
      </c>
      <c r="CC194">
        <f>LN(PRICES!CC194/PRICES!CC193)</f>
        <v>-7.8753785622609103E-3</v>
      </c>
      <c r="CD194">
        <f>LN(PRICES!CD194/PRICES!CD193)</f>
        <v>-1.7699744808469021E-2</v>
      </c>
      <c r="CE194">
        <f>LN(PRICES!CE194/PRICES!CE193)</f>
        <v>0</v>
      </c>
      <c r="CF194">
        <f>LN(PRICES!CF194/PRICES!CF193)</f>
        <v>0</v>
      </c>
      <c r="CG194">
        <f>LN(PRICES!CG194/PRICES!CG193)</f>
        <v>-1.1856963047838971E-2</v>
      </c>
      <c r="CH194">
        <f>LN(PRICES!CH194/PRICES!CH193)</f>
        <v>0</v>
      </c>
      <c r="CI194">
        <f>LN(PRICES!CI194/PRICES!CI193)</f>
        <v>0</v>
      </c>
      <c r="CJ194">
        <f>LN(PRICES!CJ194/PRICES!CJ193)</f>
        <v>0</v>
      </c>
      <c r="CK194">
        <f>LN(PRICES!CK194/PRICES!CK193)</f>
        <v>0</v>
      </c>
      <c r="CL194">
        <f>LN(PRICES!CL194/PRICES!CL193)</f>
        <v>0</v>
      </c>
      <c r="CM194">
        <f>LN(PRICES!CM194/PRICES!CM193)</f>
        <v>0</v>
      </c>
      <c r="CN194">
        <f>LN(PRICES!CN194/PRICES!CN193)</f>
        <v>-6.6692345766999816E-3</v>
      </c>
      <c r="CO194">
        <f>LN(PRICES!CO194/PRICES!CO193)</f>
        <v>1.6252509343139321E-2</v>
      </c>
      <c r="CP194">
        <f>LN(PRICES!CP194/PRICES!CP193)</f>
        <v>-3.5640962565545347E-4</v>
      </c>
      <c r="CQ194">
        <f>LN(PRICES!CQ194/PRICES!CQ193)</f>
        <v>-2.2197829904468318E-2</v>
      </c>
      <c r="CR194">
        <f>LN(PRICES!CR194/PRICES!CR193)</f>
        <v>-1.1399388940651707E-2</v>
      </c>
      <c r="CS194">
        <f>LN(PRICES!CS194/PRICES!CS193)</f>
        <v>0</v>
      </c>
      <c r="CT194">
        <f>LN(PRICES!CT194/PRICES!CT193)</f>
        <v>8.2986424549890796E-3</v>
      </c>
      <c r="CU194">
        <f>LN(PRICES!CU194/PRICES!CU193)</f>
        <v>1.1450324732967978E-3</v>
      </c>
      <c r="CV194">
        <f>LN(PRICES!CV194/PRICES!CV193)</f>
        <v>3.4028322872544305E-3</v>
      </c>
      <c r="CW194">
        <f>LN(PRICES!CW194/PRICES!CW193)</f>
        <v>0</v>
      </c>
      <c r="CX194">
        <f>LN(PRICES!CX194/PRICES!CX193)</f>
        <v>6.6190974224614521E-3</v>
      </c>
      <c r="CY194">
        <f>LN(PRICES!CY194/PRICES!CY193)</f>
        <v>0</v>
      </c>
      <c r="CZ194">
        <f>LN(PRICES!CZ194/PRICES!CZ193)</f>
        <v>1.9895233292288147E-2</v>
      </c>
      <c r="DA194">
        <f>LN(PRICES!DA194/PRICES!DA193)</f>
        <v>0</v>
      </c>
      <c r="DB194">
        <f>LN(PRICES!DB194/PRICES!DB193)</f>
        <v>-1.1919753152250086E-2</v>
      </c>
      <c r="DC194">
        <f>LN(PRICES!DC194/PRICES!DC193)</f>
        <v>1.4987400088376603E-2</v>
      </c>
      <c r="DD194">
        <f>LN(PRICES!DD194/PRICES!DD193)</f>
        <v>-6.100971490544743E-3</v>
      </c>
      <c r="DE194">
        <f>LN(PRICES!DE194/PRICES!DE193)</f>
        <v>5.1175515145456948E-3</v>
      </c>
      <c r="DF194">
        <f>LN(PRICES!DF194/PRICES!DF193)</f>
        <v>0</v>
      </c>
      <c r="DG194">
        <f>LN(PRICES!DG194/PRICES!DG193)</f>
        <v>-2.1036586436052572E-3</v>
      </c>
      <c r="DH194">
        <f>LN(PRICES!DH194/PRICES!DH193)</f>
        <v>0</v>
      </c>
      <c r="DI194">
        <f>LN(PRICES!DI194/PRICES!DI193)</f>
        <v>4.0048470545325943E-3</v>
      </c>
      <c r="DJ194">
        <f>LN(PRICES!DJ194/PRICES!DJ193)</f>
        <v>0</v>
      </c>
      <c r="DK194">
        <f>LN(PRICES!DK194/PRICES!DK193)</f>
        <v>0</v>
      </c>
      <c r="DL194">
        <f>LN(PRICES!DL194/PRICES!DL193)</f>
        <v>-1.8029152241769773E-3</v>
      </c>
      <c r="DM194">
        <f>LN(PRICES!DM194/PRICES!DM193)</f>
        <v>-1.169480414218422E-3</v>
      </c>
      <c r="DN194">
        <f>LN(PRICES!DN194/PRICES!DN193)</f>
        <v>1.0295877145821059E-3</v>
      </c>
      <c r="DO194">
        <f>LN(PRICES!DO194/PRICES!DO193)</f>
        <v>-9.4488476726274518E-3</v>
      </c>
      <c r="DP194">
        <f>LN(PRICES!DP194/PRICES!DP193)</f>
        <v>-8.1555150987858722E-3</v>
      </c>
      <c r="DQ194">
        <f>LN(PRICES!DQ194/PRICES!DQ193)</f>
        <v>-6.3305734237539542E-4</v>
      </c>
      <c r="DR194">
        <f>LN(PRICES!DR194/PRICES!DR193)</f>
        <v>-6.0667545956776528E-3</v>
      </c>
      <c r="DS194">
        <f>LN(PRICES!DS194/PRICES!DS193)</f>
        <v>1.2612738038073267E-2</v>
      </c>
      <c r="DT194">
        <f>LN(PRICES!DT194/PRICES!DT193)</f>
        <v>0</v>
      </c>
      <c r="DU194">
        <f>LN(PRICES!DU194/PRICES!DU193)</f>
        <v>0</v>
      </c>
      <c r="DV194">
        <f>LN(PRICES!DV194/PRICES!DV193)</f>
        <v>-1.4753943133735345E-3</v>
      </c>
      <c r="DW194">
        <f>LN(PRICES!DW194/PRICES!DW193)</f>
        <v>-2.420788274311041E-2</v>
      </c>
      <c r="DX194">
        <f>LN(PRICES!DX194/PRICES!DX193)</f>
        <v>-2.5509271591809906E-3</v>
      </c>
      <c r="DY194">
        <f>LN(PRICES!DY194/PRICES!DY193)</f>
        <v>5.4461784182624892E-3</v>
      </c>
      <c r="DZ194">
        <f>LN(PRICES!DZ194/PRICES!DZ193)</f>
        <v>-1.6964902772233514E-2</v>
      </c>
      <c r="EA194">
        <f>LN(PRICES!EA194/PRICES!EA193)</f>
        <v>-1.2448625721421429E-3</v>
      </c>
      <c r="EB194">
        <f>LN(PRICES!EB194/PRICES!EB193)</f>
        <v>6.5484064217917366E-3</v>
      </c>
      <c r="EC194">
        <f>LN(PRICES!EC194/PRICES!EC193)</f>
        <v>-8.5873987844221639E-3</v>
      </c>
      <c r="ED194">
        <f>LN(PRICES!ED194/PRICES!ED193)</f>
        <v>3.9774588381332285E-2</v>
      </c>
      <c r="EE194">
        <f>LN(PRICES!EE194/PRICES!EE193)</f>
        <v>-1.8484758566210447E-2</v>
      </c>
      <c r="EF194">
        <f>LN(PRICES!EF194/PRICES!EF193)</f>
        <v>3.4342229429648922E-3</v>
      </c>
      <c r="EG194">
        <f>LN(PRICES!EG194/PRICES!EG193)</f>
        <v>-2.4196772523861938E-3</v>
      </c>
      <c r="EH194">
        <f>LN(PRICES!EH194/PRICES!EH193)</f>
        <v>7.3564722597803628E-4</v>
      </c>
      <c r="EI194">
        <f>LN(PRICES!EI194/PRICES!EI193)</f>
        <v>0</v>
      </c>
      <c r="EJ194">
        <f>LN(PRICES!EJ194/PRICES!EJ193)</f>
        <v>-1.1814526898563686E-3</v>
      </c>
      <c r="EK194">
        <f>LN(PRICES!EK194/PRICES!EK193)</f>
        <v>0</v>
      </c>
      <c r="EL194">
        <f>LN(PRICES!EL194/PRICES!EL193)</f>
        <v>0</v>
      </c>
      <c r="EM194">
        <f>LN(PRICES!EM194/PRICES!EM193)</f>
        <v>0</v>
      </c>
      <c r="EN194">
        <f>LN(PRICES!EN194/PRICES!EN193)</f>
        <v>0</v>
      </c>
      <c r="EO194">
        <f>LN(PRICES!EO194/PRICES!EO193)</f>
        <v>-1.2112317376526333E-3</v>
      </c>
      <c r="EP194">
        <f>LN(PRICES!EP194/PRICES!EP193)</f>
        <v>-4.3021693032187523E-4</v>
      </c>
      <c r="EQ194">
        <f>LN(PRICES!EQ194/PRICES!EQ193)</f>
        <v>2.4713405949481286E-2</v>
      </c>
      <c r="ER194">
        <f>LN(PRICES!ER194/PRICES!ER193)</f>
        <v>0</v>
      </c>
      <c r="ES194">
        <f>LN(PRICES!ES194/PRICES!ES193)</f>
        <v>0</v>
      </c>
      <c r="ET194">
        <f>LN(PRICES!ET194/PRICES!ET193)</f>
        <v>0</v>
      </c>
      <c r="EU194">
        <f>LN(PRICES!EU194/PRICES!EU193)</f>
        <v>-9.7112861439252289E-3</v>
      </c>
      <c r="EV194">
        <f>LN(PRICES!EV194/PRICES!EV193)</f>
        <v>0</v>
      </c>
      <c r="EW194">
        <f>LN(PRICES!EW194/PRICES!EW193)</f>
        <v>0</v>
      </c>
      <c r="EX194">
        <f>LN(PRICES!EX194/PRICES!EX193)</f>
        <v>-1.1369357230057275E-3</v>
      </c>
      <c r="EY194">
        <f>LN(PRICES!EY194/PRICES!EY193)</f>
        <v>0</v>
      </c>
      <c r="EZ194">
        <f>LN(PRICES!EZ194/PRICES!EZ193)</f>
        <v>-1.8029834262969404E-3</v>
      </c>
      <c r="FA194">
        <f>LN(PRICES!FA194/PRICES!FA193)</f>
        <v>0</v>
      </c>
      <c r="FB194">
        <f>LN(PRICES!FB194/PRICES!FB193)</f>
        <v>2.187662838522154E-3</v>
      </c>
      <c r="FC194">
        <f>LN(PRICES!FC194/PRICES!FC193)</f>
        <v>0</v>
      </c>
      <c r="FD194">
        <f>LN(PRICES!FD194/PRICES!FD193)</f>
        <v>-2.8439279653131788E-3</v>
      </c>
      <c r="FE194">
        <f>LN(PRICES!FE194/PRICES!FE193)</f>
        <v>-2.5351339127628104E-3</v>
      </c>
      <c r="FF194">
        <f>LN(PRICES!FF194/PRICES!FF193)</f>
        <v>4.3662045105514555E-3</v>
      </c>
      <c r="FG194">
        <f>LN(PRICES!FG194/PRICES!FG193)</f>
        <v>7.239064133065614E-3</v>
      </c>
      <c r="FH194">
        <f>LN(PRICES!FH194/PRICES!FH193)</f>
        <v>5.6973219342601033E-3</v>
      </c>
      <c r="FI194">
        <f>LN(PRICES!FI194/PRICES!FI193)</f>
        <v>-1.2776993547646272E-2</v>
      </c>
      <c r="FJ194">
        <f>LN(PRICES!FJ194/PRICES!FJ193)</f>
        <v>1.7399929718308234E-2</v>
      </c>
      <c r="FK194">
        <f>LN(PRICES!FK194/PRICES!FK193)</f>
        <v>-9.0229120665293143E-3</v>
      </c>
      <c r="FL194">
        <f>LN(PRICES!FL194/PRICES!FL193)</f>
        <v>-3.1871393746274229E-4</v>
      </c>
      <c r="FM194">
        <f>LN(PRICES!FM194/PRICES!FM193)</f>
        <v>0</v>
      </c>
      <c r="FN194">
        <f>LN(PRICES!FN194/PRICES!FN193)</f>
        <v>-4.7437280607364211E-3</v>
      </c>
      <c r="FO194">
        <f>LN(PRICES!FO194/PRICES!FO193)</f>
        <v>8.0861083952753401E-3</v>
      </c>
      <c r="FP194">
        <f>LN(PRICES!FP194/PRICES!FP193)</f>
        <v>1.2480593392848996E-2</v>
      </c>
      <c r="FQ194">
        <f>LN(PRICES!FQ194/PRICES!FQ193)</f>
        <v>0</v>
      </c>
      <c r="FR194">
        <f>LN(PRICES!FR194/PRICES!FR193)</f>
        <v>-8.2924624771034544E-3</v>
      </c>
      <c r="FS194">
        <f>LN(PRICES!FS194/PRICES!FS193)</f>
        <v>-1.0897601087270253E-2</v>
      </c>
      <c r="FT194">
        <f>LN(PRICES!FT194/PRICES!FT193)</f>
        <v>5.8766270761792605E-3</v>
      </c>
      <c r="FU194">
        <f>LN(PRICES!FU194/PRICES!FU193)</f>
        <v>-8.9010970769547236E-4</v>
      </c>
      <c r="FV194">
        <f>LN(PRICES!FV194/PRICES!FV193)</f>
        <v>-2.3496231131717865E-3</v>
      </c>
      <c r="FW194">
        <f>LN(PRICES!FW194/PRICES!FW193)</f>
        <v>0</v>
      </c>
      <c r="FX194">
        <f>LN(PRICES!FX194/PRICES!FX193)</f>
        <v>3.6485907032790658E-3</v>
      </c>
      <c r="FY194">
        <f>LN(PRICES!FY194/PRICES!FY193)</f>
        <v>-3.6935810049827621E-3</v>
      </c>
      <c r="FZ194">
        <f>LN(PRICES!FZ194/PRICES!FZ193)</f>
        <v>0</v>
      </c>
      <c r="GA194">
        <f>LN(PRICES!GA194/PRICES!GA193)</f>
        <v>-2.0602083449645821E-2</v>
      </c>
      <c r="GB194">
        <f>LN(PRICES!GB194/PRICES!GB193)</f>
        <v>3.2583601708361575E-4</v>
      </c>
      <c r="GC194">
        <f>LN(PRICES!GC194/PRICES!GC193)</f>
        <v>-1.1529898798610983E-2</v>
      </c>
      <c r="GD194">
        <f>LN(PRICES!GD194/PRICES!GD193)</f>
        <v>-1.5458692854759835E-2</v>
      </c>
      <c r="GE194">
        <f>LN(PRICES!GE194/PRICES!GE193)</f>
        <v>-1.8030011711509951E-3</v>
      </c>
      <c r="GF194">
        <f>LN(PRICES!GF194/PRICES!GF193)</f>
        <v>1.8399668862596173E-2</v>
      </c>
      <c r="GG194">
        <f>LN(PRICES!GG194/PRICES!GG193)</f>
        <v>6.3341322870472654E-3</v>
      </c>
      <c r="GH194">
        <f>LN(PRICES!GH194/PRICES!GH193)</f>
        <v>-6.3796634794055897E-3</v>
      </c>
      <c r="GI194">
        <f>LN(PRICES!GI194/PRICES!GI193)</f>
        <v>-4.2844514617788994E-2</v>
      </c>
      <c r="GJ194">
        <f>LN(PRICES!GJ194/PRICES!GJ193)</f>
        <v>-2.4293266598607696E-2</v>
      </c>
      <c r="GK194">
        <f>LN(PRICES!GK194/PRICES!GK193)</f>
        <v>-6.6857826222832062E-3</v>
      </c>
      <c r="GL194">
        <f>LN(PRICES!GL194/PRICES!GL193)</f>
        <v>-4.5086859247483379E-3</v>
      </c>
      <c r="GM194">
        <f>LN(PRICES!GM194/PRICES!GM193)</f>
        <v>-1.0977658614073363E-2</v>
      </c>
      <c r="GN194">
        <f>LN(PRICES!GN194/PRICES!GN193)</f>
        <v>2.3025996674947004E-3</v>
      </c>
      <c r="GO194">
        <f>LN(PRICES!GO194/PRICES!GO193)</f>
        <v>-6.1985375598939494E-3</v>
      </c>
      <c r="GP194">
        <f>LN(PRICES!GP194/PRICES!GP193)</f>
        <v>1.0016675491643534E-2</v>
      </c>
      <c r="GQ194">
        <f>LN(PRICES!GQ194/PRICES!GQ193)</f>
        <v>-2.0900735953734133E-2</v>
      </c>
      <c r="GR194">
        <f>LN(PRICES!GR194/PRICES!GR193)</f>
        <v>-7.7142771287280355E-3</v>
      </c>
      <c r="GS194">
        <f>LN(PRICES!GS194/PRICES!GS193)</f>
        <v>-1.3973383969201612E-2</v>
      </c>
      <c r="GT194">
        <f>LN(PRICES!GT194/PRICES!GT193)</f>
        <v>3.9447594007168728E-3</v>
      </c>
      <c r="GU194">
        <f>LN(PRICES!GU194/PRICES!GU193)</f>
        <v>-4.9641244020113056E-3</v>
      </c>
      <c r="GV194">
        <f>LN(PRICES!GV194/PRICES!GV193)</f>
        <v>1.0177121717367944E-2</v>
      </c>
      <c r="GW194">
        <f>LN(PRICES!GW194/PRICES!GW193)</f>
        <v>-8.9856147143877654E-3</v>
      </c>
      <c r="GX194">
        <f>LN(PRICES!GX194/PRICES!GX193)</f>
        <v>2.6132491594886322E-2</v>
      </c>
      <c r="GY194">
        <f>LN(PRICES!GY194/PRICES!GY193)</f>
        <v>-9.1001467683706205E-3</v>
      </c>
      <c r="GZ194">
        <f>LN(PRICES!GZ194/PRICES!GZ193)</f>
        <v>-1.0913944002767836E-2</v>
      </c>
      <c r="HA194">
        <f>LN(PRICES!HA194/PRICES!HA193)</f>
        <v>1.6398925349987221E-2</v>
      </c>
      <c r="HB194">
        <f>LN(PRICES!HB194/PRICES!HB193)</f>
        <v>1.6605552721669099E-2</v>
      </c>
      <c r="HC194">
        <f>LN(PRICES!HC194/PRICES!HC193)</f>
        <v>-1.8627294411090296E-2</v>
      </c>
      <c r="HD194">
        <f>LN(PRICES!HD194/PRICES!HD193)</f>
        <v>-1.2872710445293062E-2</v>
      </c>
      <c r="HE194">
        <f>LN(PRICES!HE194/PRICES!HE193)</f>
        <v>1.6447640354182039E-3</v>
      </c>
      <c r="HF194">
        <f>LN(PRICES!HF194/PRICES!HF193)</f>
        <v>-6.9887431858264319E-3</v>
      </c>
      <c r="HG194">
        <f>LN(PRICES!HG194/PRICES!HG193)</f>
        <v>1.0000134868275848E-2</v>
      </c>
      <c r="HH194">
        <f>LN(PRICES!HH194/PRICES!HH193)</f>
        <v>9.3272807689250472E-3</v>
      </c>
      <c r="HI194">
        <f>LN(PRICES!HI194/PRICES!HI193)</f>
        <v>4.8400542651125759E-3</v>
      </c>
      <c r="HJ194">
        <f>LN(PRICES!HJ194/PRICES!HJ193)</f>
        <v>4.6910895879526595E-3</v>
      </c>
      <c r="HK194">
        <f>LN(PRICES!HK194/PRICES!HK193)</f>
        <v>5.2473528905143856E-3</v>
      </c>
      <c r="HL194">
        <f>LN(PRICES!HL194/PRICES!HL193)</f>
        <v>5.5590952308944858E-3</v>
      </c>
      <c r="HM194">
        <f>LN(PRICES!HM194/PRICES!HM193)</f>
        <v>2.8930769895569625E-3</v>
      </c>
      <c r="HN194">
        <f>LN(PRICES!HN194/PRICES!HN193)</f>
        <v>4.3420216360787424E-3</v>
      </c>
      <c r="HO194">
        <f>LN(PRICES!HO194/PRICES!HO193)</f>
        <v>-4.2045626598817753E-3</v>
      </c>
      <c r="HP194">
        <f>LN(PRICES!HP194/PRICES!HP193)</f>
        <v>7.8761322990349211E-3</v>
      </c>
      <c r="HQ194">
        <f>LN(PRICES!HQ194/PRICES!HQ193)</f>
        <v>-1.7306015959003673E-2</v>
      </c>
      <c r="HR194">
        <f>LN(PRICES!HR194/PRICES!HR193)</f>
        <v>9.0800316818685119E-3</v>
      </c>
      <c r="HS194">
        <f>LN(PRICES!HS194/PRICES!HS193)</f>
        <v>3.160744975242759E-3</v>
      </c>
      <c r="HT194">
        <f>LN(PRICES!HT194/PRICES!HT193)</f>
        <v>0</v>
      </c>
      <c r="HU194">
        <f>LN(PRICES!HU194/PRICES!HU193)</f>
        <v>0</v>
      </c>
      <c r="HV194">
        <f>LN(PRICES!HV194/PRICES!HV193)</f>
        <v>0</v>
      </c>
      <c r="HW194">
        <f>LN(PRICES!HW194/PRICES!HW193)</f>
        <v>0</v>
      </c>
      <c r="HX194">
        <f>LN(PRICES!HX194/PRICES!HX193)</f>
        <v>1.0041161768146222E-2</v>
      </c>
      <c r="HY194">
        <f>LN(PRICES!HY194/PRICES!HY193)</f>
        <v>0</v>
      </c>
      <c r="HZ194">
        <f>LN(PRICES!HZ194/PRICES!HZ193)</f>
        <v>0</v>
      </c>
      <c r="IA194">
        <f>LN(PRICES!IA194/PRICES!IA193)</f>
        <v>0</v>
      </c>
      <c r="IB194">
        <f>LN(PRICES!IB194/PRICES!IB193)</f>
        <v>2.5317869630599541E-2</v>
      </c>
      <c r="IC194">
        <f>LN(PRICES!IC194/PRICES!IC193)</f>
        <v>-2.695086192944493E-2</v>
      </c>
      <c r="ID194">
        <f>LN(PRICES!ID194/PRICES!ID193)</f>
        <v>-7.0718678325762839E-3</v>
      </c>
      <c r="IE194">
        <f>LN(PRICES!IE194/PRICES!IE193)</f>
        <v>0</v>
      </c>
      <c r="IF194">
        <f>LN(PRICES!IF194/PRICES!IF193)</f>
        <v>-1.8738830390370807E-2</v>
      </c>
      <c r="IG194">
        <f>LN(PRICES!IG194/PRICES!IG193)</f>
        <v>-1.4381630637744587E-2</v>
      </c>
      <c r="IH194">
        <f>LN(PRICES!IH194/PRICES!IH193)</f>
        <v>-3.1223375000415743E-3</v>
      </c>
      <c r="II194">
        <f>LN(PRICES!II194/PRICES!II193)</f>
        <v>-1.6089920345885269E-2</v>
      </c>
      <c r="IJ194">
        <f>LN(PRICES!IJ194/PRICES!IJ193)</f>
        <v>7.5937484150386779E-3</v>
      </c>
      <c r="IK194">
        <f>LN(PRICES!IK194/PRICES!IK193)</f>
        <v>-1.5225958165237384E-2</v>
      </c>
      <c r="IL194">
        <f>LN(PRICES!IL194/PRICES!IL193)</f>
        <v>5.4668202529363982E-3</v>
      </c>
      <c r="IM194">
        <f>LN(PRICES!IM194/PRICES!IM193)</f>
        <v>1.3396955851084792E-3</v>
      </c>
      <c r="IN194">
        <f>LN(PRICES!IN194/PRICES!IN193)</f>
        <v>-2.8794100770919507E-3</v>
      </c>
      <c r="IO194">
        <f>LN(PRICES!IO194/PRICES!IO193)</f>
        <v>-7.6016834261478936E-3</v>
      </c>
      <c r="IP194">
        <f>LN(PRICES!IP194/PRICES!IP193)</f>
        <v>3.2547429934118542E-3</v>
      </c>
      <c r="IQ194">
        <f>LN(PRICES!IQ194/PRICES!IQ193)</f>
        <v>0</v>
      </c>
      <c r="IR194">
        <f>LN(PRICES!IR194/PRICES!IR193)</f>
        <v>5.1214949453317763E-3</v>
      </c>
      <c r="IS194">
        <f>LN(PRICES!IS194/PRICES!IS193)</f>
        <v>5.4325667582218271E-3</v>
      </c>
      <c r="IT194">
        <f>LN(PRICES!IT194/PRICES!IT193)</f>
        <v>2.7134260518664476E-2</v>
      </c>
      <c r="IU194">
        <f>LN(PRICES!IU194/PRICES!IU193)</f>
        <v>2.981002159057407E-3</v>
      </c>
      <c r="IV194">
        <f>LN(PRICES!IV194/PRICES!IV193)</f>
        <v>0</v>
      </c>
      <c r="IW194">
        <f>LN(PRICES!IW194/PRICES!IW193)</f>
        <v>-1.0698938211115502E-2</v>
      </c>
      <c r="IX194">
        <f>LN(PRICES!IX194/PRICES!IX193)</f>
        <v>-1.2022998748292995E-2</v>
      </c>
      <c r="IY194">
        <f>LN(PRICES!IY194/PRICES!IY193)</f>
        <v>-1.7162177703689562E-2</v>
      </c>
      <c r="IZ194">
        <f>LN(PRICES!IZ194/PRICES!IZ193)</f>
        <v>-5.9737968358613003E-3</v>
      </c>
      <c r="JA194">
        <f>LN(PRICES!JA194/PRICES!JA193)</f>
        <v>1.3293368146169275E-3</v>
      </c>
      <c r="JB194">
        <f>LN(PRICES!JB194/PRICES!JB193)</f>
        <v>1.7805572728601584E-2</v>
      </c>
      <c r="JC194">
        <f>LN(PRICES!JC194/PRICES!JC193)</f>
        <v>4.2541979312627773E-3</v>
      </c>
      <c r="JD194">
        <f>LN(PRICES!JD194/PRICES!JD193)</f>
        <v>1.7943935809229994E-3</v>
      </c>
      <c r="JE194">
        <f>LN(PRICES!JE194/PRICES!JE193)</f>
        <v>8.466238972449934E-3</v>
      </c>
      <c r="JF194">
        <f>LN(PRICES!JF194/PRICES!JF193)</f>
        <v>-1.2229318097318516E-2</v>
      </c>
      <c r="JG194">
        <f>LN(PRICES!JG194/PRICES!JG193)</f>
        <v>1.2899581770655691E-2</v>
      </c>
      <c r="JH194">
        <f>LN(PRICES!JH194/PRICES!JH193)</f>
        <v>-1.5277237042780417E-2</v>
      </c>
      <c r="JI194">
        <f>LN(PRICES!JI194/PRICES!JI193)</f>
        <v>1.1780660885270447E-2</v>
      </c>
      <c r="JJ194">
        <f>LN(PRICES!JJ194/PRICES!JJ193)</f>
        <v>-1.8826388510908905E-3</v>
      </c>
      <c r="JK194">
        <f>LN(PRICES!JK194/PRICES!JK193)</f>
        <v>1.8564114324233254E-2</v>
      </c>
      <c r="JL194">
        <f>LN(PRICES!JL194/PRICES!JL193)</f>
        <v>-4.0328851849659522E-3</v>
      </c>
      <c r="JM194">
        <f>LN(PRICES!JM194/PRICES!JM193)</f>
        <v>2.0409302687585975E-2</v>
      </c>
      <c r="JN194">
        <f>LN(PRICES!JN194/PRICES!JN193)</f>
        <v>-1.0748179700498482E-2</v>
      </c>
      <c r="JO194">
        <f>LN(PRICES!JO194/PRICES!JO193)</f>
        <v>2.3200998645944777E-2</v>
      </c>
      <c r="JP194">
        <f>LN(PRICES!JP194/PRICES!JP193)</f>
        <v>-7.4437318319942923E-3</v>
      </c>
      <c r="JQ194">
        <f>LN(PRICES!JQ194/PRICES!JQ193)</f>
        <v>-2.5587314729148417E-3</v>
      </c>
      <c r="JR194">
        <f>LN(PRICES!JR194/PRICES!JR193)</f>
        <v>-4.6456080416860416E-3</v>
      </c>
      <c r="JS194">
        <f>LN(PRICES!JS194/PRICES!JS193)</f>
        <v>-1.5013018968851966E-3</v>
      </c>
      <c r="JT194">
        <f>LN(PRICES!JT194/PRICES!JT193)</f>
        <v>-1.5381971415872898E-2</v>
      </c>
      <c r="JU194">
        <f>LN(PRICES!JU194/PRICES!JU193)</f>
        <v>-6.9936581323472927E-3</v>
      </c>
      <c r="JV194">
        <f>LN(PRICES!JV194/PRICES!JV193)</f>
        <v>-2.5361602176681614E-2</v>
      </c>
      <c r="JW194">
        <f>LN(PRICES!JW194/PRICES!JW193)</f>
        <v>1.0505011546523904E-2</v>
      </c>
      <c r="JX194">
        <f>LN(PRICES!JX194/PRICES!JX193)</f>
        <v>6.8104385790465401E-3</v>
      </c>
      <c r="JY194">
        <f>LN(PRICES!JY194/PRICES!JY193)</f>
        <v>9.3079056748835206E-3</v>
      </c>
      <c r="JZ194">
        <f>LN(PRICES!JZ194/PRICES!JZ193)</f>
        <v>8.6214494015264525E-3</v>
      </c>
      <c r="KA194">
        <f>LN(PRICES!KA194/PRICES!KA193)</f>
        <v>1.3282904253527404E-2</v>
      </c>
      <c r="KB194">
        <f>LN(PRICES!KB194/PRICES!KB193)</f>
        <v>2.7370292078485936E-3</v>
      </c>
      <c r="KC194">
        <f>LN(PRICES!KC194/PRICES!KC193)</f>
        <v>-1.3351631720235718E-2</v>
      </c>
      <c r="KD194">
        <f>LN(PRICES!KD194/PRICES!KD193)</f>
        <v>1.4079274708596708E-2</v>
      </c>
      <c r="KE194">
        <f>LN(PRICES!KE194/PRICES!KE193)</f>
        <v>-1.8193692227900168E-2</v>
      </c>
      <c r="KF194">
        <f>LN(PRICES!KF194/PRICES!KF193)</f>
        <v>1.0027516890330703E-2</v>
      </c>
      <c r="KG194">
        <f>LN(PRICES!KG194/PRICES!KG193)</f>
        <v>-5.1929951000930742E-3</v>
      </c>
      <c r="KH194">
        <f>LN(PRICES!KH194/PRICES!KH193)</f>
        <v>7.1522996689365086E-3</v>
      </c>
      <c r="KI194">
        <f>LN(PRICES!KI194/PRICES!KI193)</f>
        <v>-1.1198180864713376E-2</v>
      </c>
      <c r="KJ194">
        <f>LN(PRICES!KJ194/PRICES!KJ193)</f>
        <v>8.9447463323670678E-3</v>
      </c>
      <c r="KK194">
        <f>LN(PRICES!KK194/PRICES!KK193)</f>
        <v>-5.4780140110993357E-3</v>
      </c>
      <c r="KL194">
        <f>LN(PRICES!KL194/PRICES!KL193)</f>
        <v>6.0745326579546386E-4</v>
      </c>
      <c r="KM194">
        <f>LN(PRICES!KM194/PRICES!KM193)</f>
        <v>4.7435529781318202E-3</v>
      </c>
      <c r="KN194">
        <f>LN(PRICES!KN194/PRICES!KN193)</f>
        <v>-4.1652684316492335E-3</v>
      </c>
      <c r="KO194">
        <f>LN(PRICES!KO194/PRICES!KO193)</f>
        <v>-1.3444932663394698E-3</v>
      </c>
      <c r="KP194">
        <f>LN(PRICES!KP194/PRICES!KP193)</f>
        <v>-1.395957599715217E-2</v>
      </c>
      <c r="KQ194">
        <f>LN(PRICES!KQ194/PRICES!KQ193)</f>
        <v>4.264233563605768E-3</v>
      </c>
      <c r="KR194">
        <f>LN(PRICES!KR194/PRICES!KR193)</f>
        <v>9.8244885714986185E-4</v>
      </c>
      <c r="KS194">
        <f>LN(PRICES!KS194/PRICES!KS193)</f>
        <v>-6.7566718290010021E-3</v>
      </c>
      <c r="KT194">
        <f>LN(PRICES!KT194/PRICES!KT193)</f>
        <v>-2.43985750955186E-3</v>
      </c>
      <c r="KU194">
        <f>LN(PRICES!KU194/PRICES!KU193)</f>
        <v>-7.6822060630714764E-3</v>
      </c>
      <c r="KV194">
        <f>LN(PRICES!KV194/PRICES!KV193)</f>
        <v>-1.2793411800356164E-2</v>
      </c>
      <c r="KW194">
        <f>LN(PRICES!KW194/PRICES!KW193)</f>
        <v>2.0651607287208218E-2</v>
      </c>
      <c r="KX194">
        <f>LN(PRICES!KX194/PRICES!KX193)</f>
        <v>-1.2440406731030999E-2</v>
      </c>
      <c r="KY194">
        <f>LN(PRICES!KY194/PRICES!KY193)</f>
        <v>-1.9000224657277848E-3</v>
      </c>
      <c r="KZ194">
        <f>LN(PRICES!KZ194/PRICES!KZ193)</f>
        <v>4.0989758063567153E-3</v>
      </c>
      <c r="LA194">
        <f>LN(PRICES!LA194/PRICES!LA193)</f>
        <v>6.4470381388893805E-3</v>
      </c>
      <c r="LB194">
        <f>LN(PRICES!LB194/PRICES!LB193)</f>
        <v>1.2147910783507576E-2</v>
      </c>
      <c r="LC194">
        <f>LN(PRICES!LC194/PRICES!LC193)</f>
        <v>-8.7870997492950163E-3</v>
      </c>
      <c r="LD194">
        <f>LN(PRICES!LD194/PRICES!LD193)</f>
        <v>1.2021631504392696E-3</v>
      </c>
      <c r="LE194">
        <f>LN(PRICES!LE194/PRICES!LE193)</f>
        <v>-1.8848719416917809E-2</v>
      </c>
      <c r="LF194">
        <f>LN(PRICES!LF194/PRICES!LF193)</f>
        <v>1.4905610107488136E-3</v>
      </c>
      <c r="LG194">
        <f>LN(PRICES!LG194/PRICES!LG193)</f>
        <v>6.7123635375580578E-3</v>
      </c>
      <c r="LH194">
        <f>LN(PRICES!LH194/PRICES!LH193)</f>
        <v>1.1620246894398032E-3</v>
      </c>
      <c r="LI194">
        <f>LN(PRICES!LI194/PRICES!LI193)</f>
        <v>2.9124535512232031E-3</v>
      </c>
      <c r="LJ194">
        <f>LN(PRICES!LJ194/PRICES!LJ193)</f>
        <v>-7.6923073343898732E-3</v>
      </c>
      <c r="LK194">
        <f>LN(PRICES!LK194/PRICES!LK193)</f>
        <v>-1.7104015959729744E-3</v>
      </c>
      <c r="LL194">
        <f>LN(PRICES!LL194/PRICES!LL193)</f>
        <v>-1.8613708282828464E-3</v>
      </c>
      <c r="LM194">
        <f>LN(PRICES!LM194/PRICES!LM193)</f>
        <v>4.5778213806169296E-3</v>
      </c>
      <c r="LN194">
        <f>LN(PRICES!LN194/PRICES!LN193)</f>
        <v>3.7024754991979479E-3</v>
      </c>
      <c r="LO194">
        <f>LN(PRICES!LO194/PRICES!LO193)</f>
        <v>-2.4286267507291168E-2</v>
      </c>
      <c r="LP194">
        <f>LN(PRICES!LP194/PRICES!LP193)</f>
        <v>4.9792409354358089E-3</v>
      </c>
      <c r="LQ194">
        <f>LN(PRICES!LQ194/PRICES!LQ193)</f>
        <v>1.3147593928109212E-2</v>
      </c>
      <c r="LR194">
        <f>LN(PRICES!LR194/PRICES!LR193)</f>
        <v>-9.9582412245194148E-3</v>
      </c>
      <c r="LS194">
        <f>LN(PRICES!LS194/PRICES!LS193)</f>
        <v>-6.0524824147782539E-3</v>
      </c>
      <c r="LT194">
        <f>LN(PRICES!LT194/PRICES!LT193)</f>
        <v>1.7735735989445073E-2</v>
      </c>
      <c r="LU194">
        <f>LN(PRICES!LU194/PRICES!LU193)</f>
        <v>3.5943069395038387E-3</v>
      </c>
      <c r="LV194">
        <f>LN(PRICES!LV194/PRICES!LV193)</f>
        <v>-2.0970285402080832E-2</v>
      </c>
      <c r="LW194">
        <f>LN(PRICES!LW194/PRICES!LW193)</f>
        <v>-1.9983665542393114E-2</v>
      </c>
      <c r="LX194">
        <f>LN(PRICES!LX194/PRICES!LX193)</f>
        <v>4.9653111041609074E-3</v>
      </c>
      <c r="LY194">
        <f>LN(PRICES!LY194/PRICES!LY193)</f>
        <v>-1.360976902123625E-2</v>
      </c>
      <c r="LZ194">
        <f>LN(PRICES!LZ194/PRICES!LZ193)</f>
        <v>-2.9025797961140273E-3</v>
      </c>
      <c r="MA194">
        <f>LN(PRICES!MA194/PRICES!MA193)</f>
        <v>-1.0959006985894949E-2</v>
      </c>
      <c r="MB194">
        <f>LN(PRICES!MB194/PRICES!MB193)</f>
        <v>-6.0482322529006637E-3</v>
      </c>
      <c r="MC194">
        <f>LN(PRICES!MC194/PRICES!MC193)</f>
        <v>8.985586405185807E-3</v>
      </c>
      <c r="MD194">
        <f>LN(PRICES!MD194/PRICES!MD193)</f>
        <v>4.9369999659746094E-3</v>
      </c>
      <c r="ME194">
        <f>LN(PRICES!ME194/PRICES!ME193)</f>
        <v>-2.0114849414930421E-2</v>
      </c>
      <c r="MF194">
        <f>LN(PRICES!MF194/PRICES!MF193)</f>
        <v>-4.8296371309611537E-3</v>
      </c>
      <c r="MG194">
        <f>LN(PRICES!MG194/PRICES!MG193)</f>
        <v>2.715213764077214E-2</v>
      </c>
      <c r="MH194">
        <f>LN(PRICES!MH194/PRICES!MH193)</f>
        <v>1.1582063556325023E-2</v>
      </c>
      <c r="MI194">
        <f>LN(PRICES!MI194/PRICES!MI193)</f>
        <v>1.2675047092106807E-2</v>
      </c>
      <c r="MJ194">
        <f>LN(PRICES!MJ194/PRICES!MJ193)</f>
        <v>1.0503119410927571E-2</v>
      </c>
      <c r="MK194">
        <f>LN(PRICES!MK194/PRICES!MK193)</f>
        <v>8.4449166945985473E-3</v>
      </c>
      <c r="ML194">
        <f>LN(PRICES!ML194/PRICES!ML193)</f>
        <v>3.7950570388450792E-3</v>
      </c>
      <c r="MM194">
        <f>LN(PRICES!MM194/PRICES!MM193)</f>
        <v>-2.9561884352961336E-3</v>
      </c>
      <c r="MN194">
        <f>LN(PRICES!MN194/PRICES!MN193)</f>
        <v>1.1766684447781941E-2</v>
      </c>
      <c r="MO194">
        <f>LN(PRICES!MO194/PRICES!MO193)</f>
        <v>-4.5620091333128309E-3</v>
      </c>
      <c r="MP194">
        <f>LN(PRICES!MP194/PRICES!MP193)</f>
        <v>0</v>
      </c>
      <c r="MQ194">
        <f>LN(PRICES!MQ194/PRICES!MQ193)</f>
        <v>0</v>
      </c>
      <c r="MR194">
        <f>LN(PRICES!MR194/PRICES!MR193)</f>
        <v>-1.1955517739660639E-2</v>
      </c>
      <c r="MS194">
        <f>LN(PRICES!MS194/PRICES!MS193)</f>
        <v>2.847954516907316E-2</v>
      </c>
      <c r="MT194">
        <f>LN(PRICES!MT194/PRICES!MT193)</f>
        <v>-7.2411776105758127E-3</v>
      </c>
      <c r="MU194">
        <f>LN(PRICES!MU194/PRICES!MU193)</f>
        <v>-2.0388281540468494E-3</v>
      </c>
      <c r="MV194">
        <f>LN(PRICES!MV194/PRICES!MV193)</f>
        <v>-8.2682742564905362E-3</v>
      </c>
      <c r="MW194">
        <f>LN(PRICES!MW194/PRICES!MW193)</f>
        <v>4.0968059048885732E-3</v>
      </c>
      <c r="MX194">
        <f>LN(PRICES!MX194/PRICES!MX193)</f>
        <v>1.9596687293658269E-2</v>
      </c>
      <c r="MY194">
        <f>LN(PRICES!MY194/PRICES!MY193)</f>
        <v>0</v>
      </c>
      <c r="MZ194">
        <f>LN(PRICES!MZ194/PRICES!MZ193)</f>
        <v>-9.0793666901979017E-5</v>
      </c>
      <c r="NA194">
        <f>LN(PRICES!NA194/PRICES!NA193)</f>
        <v>5.8072510657301351E-3</v>
      </c>
      <c r="NB194">
        <f>LN(PRICES!NB194/PRICES!NB193)</f>
        <v>-2.1614360092959534E-3</v>
      </c>
      <c r="NC194">
        <f>LN(PRICES!NC194/PRICES!NC193)</f>
        <v>2.8663870825166855E-3</v>
      </c>
      <c r="ND194">
        <f>LN(PRICES!ND194/PRICES!ND193)</f>
        <v>-1.4268021788042051E-2</v>
      </c>
      <c r="NE194">
        <f>LN(PRICES!NE194/PRICES!NE193)</f>
        <v>-4.9999889566354292E-3</v>
      </c>
      <c r="NF194">
        <f>LN(PRICES!NF194/PRICES!NF193)</f>
        <v>0</v>
      </c>
      <c r="NG194">
        <f>LN(PRICES!NG194/PRICES!NG193)</f>
        <v>1.0733522448747661E-2</v>
      </c>
      <c r="NH194">
        <f>LN(PRICES!NH194/PRICES!NH193)</f>
        <v>-7.4188302982114186E-3</v>
      </c>
      <c r="NI194">
        <f>LN(PRICES!NI194/PRICES!NI193)</f>
        <v>-1.1440368229770598E-2</v>
      </c>
      <c r="NJ194">
        <f>LN(PRICES!NJ194/PRICES!NJ193)</f>
        <v>-3.8462167636659009E-3</v>
      </c>
      <c r="NK194">
        <f>LN(PRICES!NK194/PRICES!NK193)</f>
        <v>-2.4261716790731046E-2</v>
      </c>
      <c r="NL194">
        <f>LN(PRICES!NL194/PRICES!NL193)</f>
        <v>-1.7053735158606149E-2</v>
      </c>
      <c r="NM194">
        <f>LN(PRICES!NM194/PRICES!NM193)</f>
        <v>-2.735519377246054E-2</v>
      </c>
      <c r="NN194">
        <f>LN(PRICES!NN194/PRICES!NN193)</f>
        <v>-9.7701454774606444E-4</v>
      </c>
      <c r="NO194">
        <f>LN(PRICES!NO194/PRICES!NO193)</f>
        <v>-2.168145105448807E-3</v>
      </c>
      <c r="NP194">
        <f>LN(PRICES!NP194/PRICES!NP193)</f>
        <v>1.7785508321926238E-2</v>
      </c>
      <c r="NQ194">
        <f>LN(PRICES!NQ194/PRICES!NQ193)</f>
        <v>-7.6219643556733017E-3</v>
      </c>
      <c r="NR194">
        <f>LN(PRICES!NR194/PRICES!NR193)</f>
        <v>1.7395419823940481E-2</v>
      </c>
      <c r="NS194">
        <f>LN(PRICES!NS194/PRICES!NS193)</f>
        <v>6.7311641075342406E-3</v>
      </c>
      <c r="NT194">
        <f>LN(PRICES!NT194/PRICES!NT193)</f>
        <v>-2.3587491320562693E-2</v>
      </c>
      <c r="NU194">
        <f>LN(PRICES!NU194/PRICES!NU193)</f>
        <v>2.3104401241587544E-3</v>
      </c>
      <c r="NV194">
        <f>LN(PRICES!NV194/PRICES!NV193)</f>
        <v>-1.2062328327604803E-2</v>
      </c>
      <c r="NW194">
        <f>LN(PRICES!NW194/PRICES!NW193)</f>
        <v>5.1732386855660823E-3</v>
      </c>
      <c r="NX194">
        <f>LN(PRICES!NX194/PRICES!NX193)</f>
        <v>-1.1767047008110839E-2</v>
      </c>
      <c r="NY194">
        <f>LN(PRICES!NY194/PRICES!NY193)</f>
        <v>-1.2432239536912615E-3</v>
      </c>
      <c r="NZ194">
        <f>LN(PRICES!NZ194/PRICES!NZ193)</f>
        <v>2.0959100291353438E-3</v>
      </c>
      <c r="OA194">
        <f>LN(PRICES!OA194/PRICES!OA193)</f>
        <v>-5.5569617526572994E-4</v>
      </c>
      <c r="OB194">
        <f>LN(PRICES!OB194/PRICES!OB193)</f>
        <v>-1.0048032501216185E-2</v>
      </c>
      <c r="OC194">
        <f>LN(PRICES!OC194/PRICES!OC193)</f>
        <v>5.4208888504028458E-4</v>
      </c>
      <c r="OD194">
        <f>LN(PRICES!OD194/PRICES!OD193)</f>
        <v>-8.1256460372030187E-3</v>
      </c>
      <c r="OE194">
        <f>LN(PRICES!OE194/PRICES!OE193)</f>
        <v>4.3171293403101354E-3</v>
      </c>
      <c r="OF194">
        <f>LN(PRICES!OF194/PRICES!OF193)</f>
        <v>1.0250610859633493E-2</v>
      </c>
      <c r="OG194">
        <f>LN(PRICES!OG194/PRICES!OG193)</f>
        <v>6.3888261599967721E-3</v>
      </c>
      <c r="OH194">
        <f>LN(PRICES!OH194/PRICES!OH193)</f>
        <v>-2.2420769705154471E-3</v>
      </c>
      <c r="OI194">
        <f>LN(PRICES!OI194/PRICES!OI193)</f>
        <v>-4.1534012585724214E-3</v>
      </c>
      <c r="OJ194">
        <f>LN(PRICES!OJ194/PRICES!OJ193)</f>
        <v>-1.7690556714379246E-2</v>
      </c>
      <c r="OK194">
        <f>LN(PRICES!OK194/PRICES!OK193)</f>
        <v>4.8570440678571657E-3</v>
      </c>
      <c r="OL194">
        <f>LN(PRICES!OL194/PRICES!OL193)</f>
        <v>-1.8676865969496376E-2</v>
      </c>
      <c r="OM194">
        <f>LN(PRICES!OM194/PRICES!OM193)</f>
        <v>-7.4206901410314059E-3</v>
      </c>
      <c r="ON194">
        <f>LN(PRICES!ON194/PRICES!ON193)</f>
        <v>0</v>
      </c>
      <c r="OO194">
        <f>LN(PRICES!OO194/PRICES!OO193)</f>
        <v>-1.0513735783424114E-2</v>
      </c>
      <c r="OP194">
        <f>LN(PRICES!OP194/PRICES!OP193)</f>
        <v>5.612100022044271E-3</v>
      </c>
      <c r="OQ194">
        <f>LN(PRICES!OQ194/PRICES!OQ193)</f>
        <v>-4.4329531123638742E-3</v>
      </c>
      <c r="OR194">
        <f>LN(PRICES!OR194/PRICES!OR193)</f>
        <v>8.5004594371934777E-3</v>
      </c>
      <c r="OS194">
        <f>LN(PRICES!OS194/PRICES!OS193)</f>
        <v>-1.3055500712664543E-2</v>
      </c>
      <c r="OT194">
        <f>LN(PRICES!OT194/PRICES!OT193)</f>
        <v>1.1105198825494232E-3</v>
      </c>
      <c r="OU194">
        <f>LN(PRICES!OU194/PRICES!OU193)</f>
        <v>0</v>
      </c>
      <c r="OV194">
        <f>LN(PRICES!OV194/PRICES!OV193)</f>
        <v>-1.3730065884170419E-2</v>
      </c>
      <c r="OW194">
        <f>LN(PRICES!OW194/PRICES!OW193)</f>
        <v>-1.0846734839617154E-2</v>
      </c>
      <c r="OX194">
        <f>LN(PRICES!OX194/PRICES!OX193)</f>
        <v>-2.6407939377272507E-2</v>
      </c>
      <c r="OY194">
        <f>LN(PRICES!OY194/PRICES!OY193)</f>
        <v>-4.3572810909563173E-3</v>
      </c>
      <c r="OZ194">
        <f>LN(PRICES!OZ194/PRICES!OZ193)</f>
        <v>-1.6094425502280825E-3</v>
      </c>
      <c r="PA194">
        <f>LN(PRICES!PA194/PRICES!PA193)</f>
        <v>1.3405843477836668E-2</v>
      </c>
      <c r="PB194">
        <f>LN(PRICES!PB194/PRICES!PB193)</f>
        <v>1.2195314803146378E-2</v>
      </c>
      <c r="PC194">
        <f>LN(PRICES!PC194/PRICES!PC193)</f>
        <v>5.7711871156526054E-4</v>
      </c>
      <c r="PD194">
        <f>LN(PRICES!PD194/PRICES!PD193)</f>
        <v>-5.8412706082339812E-4</v>
      </c>
      <c r="PE194">
        <f>LN(PRICES!PE194/PRICES!PE193)</f>
        <v>0</v>
      </c>
      <c r="PF194">
        <f>LN(PRICES!PF194/PRICES!PF193)</f>
        <v>7.9132876582933259E-3</v>
      </c>
      <c r="PG194">
        <f>LN(PRICES!PG194/PRICES!PG193)</f>
        <v>-6.1331169665264059E-3</v>
      </c>
      <c r="PH194">
        <f>LN(PRICES!PH194/PRICES!PH193)</f>
        <v>7.5077181206507923E-3</v>
      </c>
      <c r="PI194">
        <f>LN(PRICES!PI194/PRICES!PI193)</f>
        <v>-2.1768374277220592E-3</v>
      </c>
      <c r="PJ194">
        <f>LN(PRICES!PJ194/PRICES!PJ193)</f>
        <v>-1.3646619838680332E-2</v>
      </c>
      <c r="PK194">
        <f>LN(PRICES!PK194/PRICES!PK193)</f>
        <v>2.5524515332876793E-2</v>
      </c>
      <c r="PL194">
        <f>LN(PRICES!PL194/PRICES!PL193)</f>
        <v>3.865566130703579E-3</v>
      </c>
      <c r="PM194">
        <f>LN(PRICES!PM194/PRICES!PM193)</f>
        <v>3.9001328885907992E-3</v>
      </c>
      <c r="PN194">
        <f>LN(PRICES!PN194/PRICES!PN193)</f>
        <v>5.2587033010438036E-3</v>
      </c>
      <c r="PO194">
        <f>LN(PRICES!PO194/PRICES!PO193)</f>
        <v>3.3314126426986822E-3</v>
      </c>
      <c r="PP194">
        <f>LN(PRICES!PP194/PRICES!PP193)</f>
        <v>-1.3057525065466977E-3</v>
      </c>
      <c r="PQ194">
        <f>LN(PRICES!PQ194/PRICES!PQ193)</f>
        <v>5.3690517452946989E-3</v>
      </c>
      <c r="PR194">
        <f>LN(PRICES!PR194/PRICES!PR193)</f>
        <v>8.5850403247085781E-3</v>
      </c>
      <c r="PS194">
        <f>LN(PRICES!PS194/PRICES!PS193)</f>
        <v>0</v>
      </c>
      <c r="PT194">
        <f>LN(PRICES!PT194/PRICES!PT193)</f>
        <v>-1.851937891756694E-3</v>
      </c>
      <c r="PU194">
        <f>LN(PRICES!PU194/PRICES!PU193)</f>
        <v>1.31208805787563E-2</v>
      </c>
      <c r="PV194">
        <f>LN(PRICES!PV194/PRICES!PV193)</f>
        <v>-3.299861749240247E-3</v>
      </c>
      <c r="PW194">
        <f>LN(PRICES!PW194/PRICES!PW193)</f>
        <v>1.7841089113007788E-2</v>
      </c>
      <c r="PX194">
        <f>LN(PRICES!PX194/PRICES!PX193)</f>
        <v>2.3579504252161242E-3</v>
      </c>
      <c r="PY194">
        <f>LN(PRICES!PY194/PRICES!PY193)</f>
        <v>-1.1657008539080336E-2</v>
      </c>
      <c r="PZ194">
        <f>LN(PRICES!PZ194/PRICES!PZ193)</f>
        <v>3.4144870609747868E-3</v>
      </c>
      <c r="QA194">
        <f>LN(PRICES!QA194/PRICES!QA193)</f>
        <v>2.1164789162503271E-2</v>
      </c>
      <c r="QB194">
        <f>LN(PRICES!QB194/PRICES!QB193)</f>
        <v>-5.5061835184844147E-3</v>
      </c>
      <c r="QC194">
        <f>LN(PRICES!QC194/PRICES!QC193)</f>
        <v>-2.3323557701033002E-4</v>
      </c>
      <c r="QD194">
        <f>LN(PRICES!QD194/PRICES!QD193)</f>
        <v>9.574447820965762E-5</v>
      </c>
      <c r="QE194">
        <f>LN(PRICES!QE194/PRICES!QE193)</f>
        <v>-3.1748876547400759E-3</v>
      </c>
      <c r="QF194">
        <f>LN(PRICES!QF194/PRICES!QF193)</f>
        <v>-1.8933897580868553E-2</v>
      </c>
      <c r="QG194">
        <f>LN(PRICES!QG194/PRICES!QG193)</f>
        <v>-3.287175716227326E-3</v>
      </c>
      <c r="QH194">
        <f>LN(PRICES!QH194/PRICES!QH193)</f>
        <v>-1.8532166917954629E-3</v>
      </c>
      <c r="QI194">
        <f>LN(PRICES!QI194/PRICES!QI193)</f>
        <v>1.0026354242830006E-4</v>
      </c>
      <c r="QJ194">
        <f>LN(PRICES!QJ194/PRICES!QJ193)</f>
        <v>-1.3468394533045313E-3</v>
      </c>
      <c r="QK194">
        <f>LN(PRICES!QK194/PRICES!QK193)</f>
        <v>-1.1543207509630952E-2</v>
      </c>
      <c r="QL194">
        <f>LN(PRICES!QL194/PRICES!QL193)</f>
        <v>7.2176370868607094E-3</v>
      </c>
      <c r="QM194">
        <f>LN(PRICES!QM194/PRICES!QM193)</f>
        <v>-1.1133821415981356E-2</v>
      </c>
      <c r="QN194">
        <f>LN(PRICES!QN194/PRICES!QN193)</f>
        <v>3.6701948810270667E-3</v>
      </c>
      <c r="QO194">
        <f>LN(PRICES!QO194/PRICES!QO193)</f>
        <v>2.5707673290935006E-3</v>
      </c>
      <c r="QP194">
        <f>LN(PRICES!QP194/PRICES!QP193)</f>
        <v>9.4172793099803268E-3</v>
      </c>
      <c r="QQ194">
        <f>LN(PRICES!QQ194/PRICES!QQ193)</f>
        <v>5.6605122630915385E-3</v>
      </c>
      <c r="QR194">
        <f>LN(PRICES!QR194/PRICES!QR193)</f>
        <v>-2.2149814594280728E-3</v>
      </c>
      <c r="QS194">
        <f>LN(PRICES!QS194/PRICES!QS193)</f>
        <v>-7.4609139153774583E-3</v>
      </c>
      <c r="QT194">
        <f>LN(PRICES!QT194/PRICES!QT193)</f>
        <v>1.5083047255802829E-3</v>
      </c>
      <c r="QU194">
        <f>LN(PRICES!QU194/PRICES!QU193)</f>
        <v>-9.8107939065626738E-3</v>
      </c>
      <c r="QV194">
        <f>LN(PRICES!QV194/PRICES!QV193)</f>
        <v>-1.1785399812925521E-2</v>
      </c>
      <c r="QW194">
        <f>LN(PRICES!QW194/PRICES!QW193)</f>
        <v>1.4361160044534686E-2</v>
      </c>
      <c r="QX194">
        <f>LN(PRICES!QX194/PRICES!QX193)</f>
        <v>-1.3488442307961318E-2</v>
      </c>
      <c r="QY194">
        <f>LN(PRICES!QY194/PRICES!QY193)</f>
        <v>5.6193628237843673E-3</v>
      </c>
      <c r="QZ194">
        <f>LN(PRICES!QZ194/PRICES!QZ193)</f>
        <v>-3.1779505063637095E-2</v>
      </c>
      <c r="RA194">
        <f>LN(PRICES!RA194/PRICES!RA193)</f>
        <v>-7.337425470154567E-3</v>
      </c>
      <c r="RB194">
        <f>LN(PRICES!RB194/PRICES!RB193)</f>
        <v>-1.0409527276648714E-2</v>
      </c>
      <c r="RC194">
        <f>LN(PRICES!RC194/PRICES!RC193)</f>
        <v>-1.0490798112935762E-3</v>
      </c>
      <c r="RD194">
        <f>LN(PRICES!RD194/PRICES!RD193)</f>
        <v>9.8522910139740277E-3</v>
      </c>
      <c r="RE194">
        <f>LN(PRICES!RE194/PRICES!RE193)</f>
        <v>-4.5431606343471637E-4</v>
      </c>
      <c r="RF194">
        <f>LN(PRICES!RF194/PRICES!RF193)</f>
        <v>-8.1303550507783539E-4</v>
      </c>
      <c r="RG194">
        <f>LN(PRICES!RG194/PRICES!RG193)</f>
        <v>1.0091631912484869E-4</v>
      </c>
      <c r="RH194">
        <f>LN(PRICES!RH194/PRICES!RH193)</f>
        <v>-5.1434783457399236E-3</v>
      </c>
      <c r="RI194">
        <f>LN(PRICES!RI194/PRICES!RI193)</f>
        <v>7.1705702062425172E-3</v>
      </c>
      <c r="RJ194">
        <f>LN(PRICES!RJ194/PRICES!RJ193)</f>
        <v>3.5187313112345618E-3</v>
      </c>
      <c r="RK194">
        <f>LN(PRICES!RK194/PRICES!RK193)</f>
        <v>-3.7743062836238248E-3</v>
      </c>
      <c r="RL194">
        <f>LN(PRICES!RL194/PRICES!RL193)</f>
        <v>-1.864491123007422E-2</v>
      </c>
      <c r="RM194">
        <f>LN(PRICES!RM194/PRICES!RM193)</f>
        <v>-5.6712752495682141E-3</v>
      </c>
      <c r="RN194">
        <f>LN(PRICES!RN194/PRICES!RN193)</f>
        <v>-1.2330664121054925E-2</v>
      </c>
      <c r="RO194">
        <f>LN(PRICES!RO194/PRICES!RO193)</f>
        <v>1.1937381812259052E-2</v>
      </c>
      <c r="RP194">
        <f>LN(PRICES!RP194/PRICES!RP193)</f>
        <v>1.8768421030808796E-3</v>
      </c>
      <c r="RQ194">
        <f>LN(PRICES!RQ194/PRICES!RQ193)</f>
        <v>0</v>
      </c>
      <c r="RR194">
        <f>LN(PRICES!RR194/PRICES!RR193)</f>
        <v>-6.107292532980273E-3</v>
      </c>
      <c r="RS194">
        <f>LN(PRICES!RS194/PRICES!RS193)</f>
        <v>-6.2647192740192155E-3</v>
      </c>
      <c r="RT194">
        <f>LN(PRICES!RT194/PRICES!RT193)</f>
        <v>0</v>
      </c>
      <c r="RU194">
        <f>LN(PRICES!RU194/PRICES!RU193)</f>
        <v>4.752353796091493E-3</v>
      </c>
      <c r="RV194">
        <f>LN(PRICES!RV194/PRICES!RV193)</f>
        <v>-4.842669045657411E-3</v>
      </c>
      <c r="RW194">
        <f>LN(PRICES!RW194/PRICES!RW193)</f>
        <v>3.9447855179935605E-3</v>
      </c>
      <c r="RX194">
        <f>LN(PRICES!RX194/PRICES!RX193)</f>
        <v>-2.9219145146072573E-3</v>
      </c>
      <c r="RY194">
        <f>LN(PRICES!RY194/PRICES!RY193)</f>
        <v>0</v>
      </c>
      <c r="RZ194">
        <f>LN(PRICES!RZ194/PRICES!RZ193)</f>
        <v>-1.3816472808182314E-2</v>
      </c>
      <c r="SA194">
        <f>LN(PRICES!SA194/PRICES!SA193)</f>
        <v>-4.6663393510716356E-3</v>
      </c>
      <c r="SB194">
        <f>LN(PRICES!SB194/PRICES!SB193)</f>
        <v>-5.7177003103415069E-3</v>
      </c>
      <c r="SC194">
        <f>LN(PRICES!SC194/PRICES!SC193)</f>
        <v>-1.3574805072249422E-2</v>
      </c>
      <c r="SD194">
        <f>LN(PRICES!SD194/PRICES!SD193)</f>
        <v>-1.1167048783807552E-2</v>
      </c>
      <c r="SE194">
        <f>LN(PRICES!SE194/PRICES!SE193)</f>
        <v>-3.9115472796339519E-3</v>
      </c>
      <c r="SF194">
        <f>LN(PRICES!SF194/PRICES!SF193)</f>
        <v>-2.0769299985362775E-2</v>
      </c>
      <c r="SG194">
        <f>LN(PRICES!SG194/PRICES!SG193)</f>
        <v>-3.020508871920452E-2</v>
      </c>
      <c r="SH194">
        <f>LN(PRICES!SH194/PRICES!SH193)</f>
        <v>-5.3168317312837917E-4</v>
      </c>
      <c r="SI194">
        <f>LN(PRICES!SI194/PRICES!SI193)</f>
        <v>-1.0317433292724058E-2</v>
      </c>
      <c r="SJ194">
        <f>LN(PRICES!SJ194/PRICES!SJ193)</f>
        <v>-1.6260707248888593E-2</v>
      </c>
      <c r="SK194">
        <f>LN(PRICES!SK194/PRICES!SK193)</f>
        <v>-1.0954280295805561E-2</v>
      </c>
      <c r="SL194">
        <f>LN(PRICES!SL194/PRICES!SL193)</f>
        <v>1.4399568636953542E-2</v>
      </c>
      <c r="SM194">
        <f>LN(PRICES!SM194/PRICES!SM193)</f>
        <v>-1.3046314521300676E-3</v>
      </c>
      <c r="SN194">
        <f>LN(PRICES!SN194/PRICES!SN193)</f>
        <v>-1.0746151333644847E-3</v>
      </c>
      <c r="SO194">
        <f>LN(PRICES!SO194/PRICES!SO193)</f>
        <v>-1.8028299986473076E-3</v>
      </c>
      <c r="SP194">
        <f>LN(PRICES!SP194/PRICES!SP193)</f>
        <v>-1.0233242862771779E-2</v>
      </c>
      <c r="SQ194">
        <f>LN(PRICES!SQ194/PRICES!SQ193)</f>
        <v>5.2615926845243381E-3</v>
      </c>
      <c r="SR194">
        <f>LN(PRICES!SR194/PRICES!SR193)</f>
        <v>2.2407194523517211E-2</v>
      </c>
      <c r="SS194">
        <f>LN(PRICES!SS194/PRICES!SS193)</f>
        <v>1.6326855539215528E-2</v>
      </c>
      <c r="ST194">
        <f>LN(PRICES!ST194/PRICES!ST193)</f>
        <v>-2.0932711735199637E-2</v>
      </c>
      <c r="SU194">
        <f>LN(PRICES!SU194/PRICES!SU193)</f>
        <v>0</v>
      </c>
      <c r="SV194">
        <f>LN(PRICES!SV194/PRICES!SV193)</f>
        <v>-1.7504526339873722E-2</v>
      </c>
      <c r="SW194">
        <f>LN(PRICES!SW194/PRICES!SW193)</f>
        <v>5.4298460932506653E-3</v>
      </c>
      <c r="SX194">
        <f>LN(PRICES!SX194/PRICES!SX193)</f>
        <v>6.3845097257786403E-3</v>
      </c>
      <c r="SY194">
        <f>LN(PRICES!SY194/PRICES!SY193)</f>
        <v>-1.9640678077021256E-2</v>
      </c>
      <c r="SZ194">
        <f>LN(PRICES!SZ194/PRICES!SZ193)</f>
        <v>4.5453882730734849E-3</v>
      </c>
      <c r="TA194">
        <f>LN(PRICES!TA194/PRICES!TA193)</f>
        <v>0</v>
      </c>
      <c r="TB194">
        <f>LN(PRICES!TB194/PRICES!TB193)</f>
        <v>2.4851994328077449E-2</v>
      </c>
      <c r="TC194">
        <f>LN(PRICES!TC194/PRICES!TC193)</f>
        <v>-9.8814414501934549E-3</v>
      </c>
      <c r="TD194">
        <f>LN(PRICES!TD194/PRICES!TD193)</f>
        <v>1.1397107851356737E-2</v>
      </c>
      <c r="TE194">
        <f>LN(PRICES!TE194/PRICES!TE193)</f>
        <v>-9.9362529465648344E-2</v>
      </c>
      <c r="TF194">
        <f>LN(PRICES!TF194/PRICES!TF193)</f>
        <v>-5.3232673591578411E-3</v>
      </c>
      <c r="TG194">
        <f>LN(PRICES!TG194/PRICES!TG193)</f>
        <v>-3.7810532593411318E-3</v>
      </c>
      <c r="TH194">
        <f>LN(PRICES!TH194/PRICES!TH193)</f>
        <v>2.0377136030252412E-2</v>
      </c>
      <c r="TI194">
        <f>IFERROR(LN(PRICES!TI194/PRICES!TI193),0)</f>
        <v>1.0408699756926843E-2</v>
      </c>
      <c r="TJ194">
        <f>IFERROR(LN(PRICES!TJ194/PRICES!TJ193),0)</f>
        <v>1.027957551777617E-2</v>
      </c>
      <c r="TK194">
        <f>IFERROR(LN(PRICES!TK194/PRICES!TK193),0)</f>
        <v>7.6672105308059017E-3</v>
      </c>
      <c r="TL194">
        <f>IFERROR(LN(PRICES!TL194/PRICES!TL193),0)</f>
        <v>-4.8065017531060799E-4</v>
      </c>
      <c r="TM194">
        <f>IFERROR(LN(PRICES!TM194/PRICES!TM193),0)</f>
        <v>-7.5762009221096334E-3</v>
      </c>
      <c r="TN194">
        <f>IFERROR(LN(PRICES!TN194/PRICES!TN193),0)</f>
        <v>7.3891379616030494E-3</v>
      </c>
      <c r="TO194">
        <f>IFERROR(LN(PRICES!TO194/PRICES!TO193),0)</f>
        <v>-2.3448540870671618E-2</v>
      </c>
      <c r="TP194">
        <f>IFERROR(LN(PRICES!TP194/PRICES!TP193),0)</f>
        <v>7.8489282133666644E-3</v>
      </c>
      <c r="TQ194">
        <f>IFERROR(LN(PRICES!TQ194/PRICES!TQ193),0)</f>
        <v>2.6271573691357897E-2</v>
      </c>
      <c r="TR194">
        <f>IFERROR(LN(PRICES!TR194/PRICES!TR193),0)</f>
        <v>1.7358497032398033E-2</v>
      </c>
      <c r="TS194">
        <f>IFERROR(LN(PRICES!TS194/PRICES!TS193),0)</f>
        <v>-3.5492972223530777E-3</v>
      </c>
      <c r="TT194">
        <f>IFERROR(LN(PRICES!TT194/PRICES!TT193),0)</f>
        <v>2.0911888470142654E-4</v>
      </c>
      <c r="TU194">
        <f>IFERROR(LN(PRICES!TU194/PRICES!TU193),0)</f>
        <v>2.4655234270579925E-3</v>
      </c>
      <c r="TV194">
        <f>IFERROR(LN(PRICES!TV194/PRICES!TV193),0)</f>
        <v>-9.5743840948275046E-4</v>
      </c>
      <c r="TW194">
        <f>IFERROR(LN(PRICES!TW194/PRICES!TW193),0)</f>
        <v>-2.0047305552927025E-2</v>
      </c>
      <c r="TX194">
        <f>IFERROR(LN(PRICES!TX194/PRICES!TX193),0)</f>
        <v>-3.2725454268590884E-3</v>
      </c>
      <c r="TY194">
        <f>IFERROR(LN(PRICES!TY194/PRICES!TY193),0)</f>
        <v>-1.7569307752066644E-2</v>
      </c>
      <c r="TZ194">
        <f>IFERROR(LN(PRICES!TZ194/PRICES!TZ193),0)</f>
        <v>0</v>
      </c>
      <c r="UA194">
        <f>IFERROR(LN(PRICES!UA194/PRICES!UA193),0)</f>
        <v>-1.4310412764820979E-2</v>
      </c>
      <c r="UB194">
        <f>IFERROR(LN(PRICES!UB194/PRICES!UB193),0)</f>
        <v>-7.9102968499691687E-3</v>
      </c>
      <c r="UC194">
        <f>IFERROR(LN(PRICES!UC194/PRICES!UC193),0)</f>
        <v>-3.3995706257460352E-2</v>
      </c>
      <c r="UD194">
        <f>IFERROR(LN(PRICES!UD194/PRICES!UD193),0)</f>
        <v>-2.195469337913333E-3</v>
      </c>
      <c r="UE194">
        <f>IFERROR(LN(PRICES!UE194/PRICES!UE193),0)</f>
        <v>-5.1612580714990785E-3</v>
      </c>
      <c r="UF194">
        <f>IFERROR(LN(PRICES!UF194/PRICES!UF193),0)</f>
        <v>-2.9971308916408872E-3</v>
      </c>
      <c r="UG194">
        <f>IFERROR(LN(PRICES!UG194/PRICES!UG193),0)</f>
        <v>-1.5879579591436851E-3</v>
      </c>
      <c r="UH194">
        <f>IFERROR(LN(PRICES!UH194/PRICES!UH193),0)</f>
        <v>0</v>
      </c>
      <c r="UI194">
        <f>IFERROR(LN(PRICES!UI194/PRICES!UI193),0)</f>
        <v>-1.3107419166315909E-2</v>
      </c>
      <c r="UJ194">
        <f>IFERROR(LN(PRICES!UJ194/PRICES!UJ193),0)</f>
        <v>-1.8827042223402611E-2</v>
      </c>
      <c r="UK194">
        <f>IFERROR(LN(PRICES!UK194/PRICES!UK193),0)</f>
        <v>1.2676124593112211E-2</v>
      </c>
      <c r="UL194">
        <f>IFERROR(LN(PRICES!UL194/PRICES!UL193),0)</f>
        <v>-1.8426906114924424E-2</v>
      </c>
      <c r="UM194">
        <f>IFERROR(LN(PRICES!UM194/PRICES!UM193),0)</f>
        <v>-2.5191136861360212E-3</v>
      </c>
      <c r="UN194">
        <f>IFERROR(LN(PRICES!UN194/PRICES!UN193),0)</f>
        <v>7.9360028284359429E-6</v>
      </c>
      <c r="UO194">
        <f>IFERROR(LN(PRICES!UO194/PRICES!UO193),0)</f>
        <v>4.5541301645673555E-4</v>
      </c>
      <c r="UP194">
        <f>IFERROR(LN(PRICES!UP194/PRICES!UP193),0)</f>
        <v>-1.8028652411362781E-3</v>
      </c>
      <c r="UQ194">
        <f>IFERROR(LN(PRICES!UQ194/PRICES!UQ193),0)</f>
        <v>-2.2079616676431223E-2</v>
      </c>
      <c r="UR194">
        <f>IFERROR(LN(PRICES!UR194/PRICES!UR193),0)</f>
        <v>1.4698401478678451E-2</v>
      </c>
      <c r="US194">
        <f>IFERROR(LN(PRICES!US194/PRICES!US193),0)</f>
        <v>0</v>
      </c>
      <c r="UT194">
        <f>IFERROR(LN(PRICES!UT194/PRICES!UT193),0)</f>
        <v>-1.7676237935096002E-2</v>
      </c>
      <c r="UU194">
        <f>IFERROR(LN(PRICES!UU194/PRICES!UU193),0)</f>
        <v>2.2055156431570223E-3</v>
      </c>
      <c r="UV194">
        <f>IFERROR(LN(PRICES!UV194/PRICES!UV193),0)</f>
        <v>6.3573199507687981E-3</v>
      </c>
      <c r="UW194">
        <f>IFERROR(LN(PRICES!UW194/PRICES!UW193),0)</f>
        <v>0</v>
      </c>
      <c r="UX194">
        <f>IFERROR(LN(PRICES!UX194/PRICES!UX193),0)</f>
        <v>-9.0723458948593697E-3</v>
      </c>
      <c r="UY194">
        <f>IFERROR(LN(PRICES!UY194/PRICES!UY193),0)</f>
        <v>-3.7937529527292515E-3</v>
      </c>
      <c r="UZ194">
        <f>IFERROR(LN(PRICES!UZ194/PRICES!UZ193),0)</f>
        <v>5.571113048767495E-4</v>
      </c>
      <c r="VA194">
        <f>IFERROR(LN(PRICES!VA194/PRICES!VA193),0)</f>
        <v>0</v>
      </c>
      <c r="VB194">
        <f>IFERROR(LN(PRICES!VB194/PRICES!VB193),0)</f>
        <v>0</v>
      </c>
      <c r="VC194">
        <f>IFERROR(LN(PRICES!VC194/PRICES!VC193),0)</f>
        <v>-1.1170252543738219E-3</v>
      </c>
      <c r="VD194">
        <f>IFERROR(LN(PRICES!VD194/PRICES!VD193),0)</f>
        <v>-9.6265096577412615E-4</v>
      </c>
      <c r="VE194">
        <f>IFERROR(LN(PRICES!VE194/PRICES!VE193),0)</f>
        <v>2.6434305055118307E-3</v>
      </c>
      <c r="VF194">
        <f>IFERROR(LN(PRICES!VF194/PRICES!VF193),0)</f>
        <v>0</v>
      </c>
      <c r="VG194">
        <f>IFERROR(LN(PRICES!VG194/PRICES!VG193),0)</f>
        <v>-1.4794168351083773E-3</v>
      </c>
      <c r="VH194">
        <f>IFERROR(LN(PRICES!VH194/PRICES!VH193),0)</f>
        <v>-4.0764762857886975E-4</v>
      </c>
      <c r="VI194">
        <f>IFERROR(LN(PRICES!VI194/PRICES!VI193),0)</f>
        <v>0</v>
      </c>
      <c r="VJ194">
        <f>IFERROR(LN(PRICES!VJ194/PRICES!VJ193),0)</f>
        <v>-3.4364786953325534E-3</v>
      </c>
      <c r="VK194">
        <f>IFERROR(LN(PRICES!VK194/PRICES!VK193),0)</f>
        <v>0</v>
      </c>
      <c r="VL194">
        <f>IFERROR(LN(PRICES!VL194/PRICES!VL193),0)</f>
        <v>4.6271142027022091E-3</v>
      </c>
      <c r="VM194">
        <f>IFERROR(LN(PRICES!VM194/PRICES!VM193),0)</f>
        <v>0</v>
      </c>
      <c r="VN194">
        <f>IFERROR(LN(PRICES!VN194/PRICES!VN193),0)</f>
        <v>1.8417769679386453E-3</v>
      </c>
      <c r="VO194">
        <f>IFERROR(LN(PRICES!VO194/PRICES!VO193),0)</f>
        <v>3.9153187750494336E-3</v>
      </c>
      <c r="VP194">
        <f>IFERROR(LN(PRICES!VP194/PRICES!VP193),0)</f>
        <v>-3.0361682597607725E-3</v>
      </c>
      <c r="VQ194">
        <f>IFERROR(LN(PRICES!VQ194/PRICES!VQ193),0)</f>
        <v>1.0471341538347195E-2</v>
      </c>
      <c r="VR194">
        <f>IFERROR(LN(PRICES!VR194/PRICES!VR193),0)</f>
        <v>6.7521468146584003E-3</v>
      </c>
      <c r="VS194">
        <f>IFERROR(LN(PRICES!VS194/PRICES!VS193),0)</f>
        <v>-2.5373303819825155E-4</v>
      </c>
      <c r="VT194">
        <f>IFERROR(LN(PRICES!VT194/PRICES!VT193),0)</f>
        <v>-1.8782051603891865E-2</v>
      </c>
      <c r="VU194">
        <f>IFERROR(LN(PRICES!VU194/PRICES!VU193),0)</f>
        <v>0</v>
      </c>
      <c r="VV194">
        <f>IFERROR(LN(PRICES!VV194/PRICES!VV193),0)</f>
        <v>-5.691871591896774E-3</v>
      </c>
      <c r="VW194">
        <f>IFERROR(LN(PRICES!VW194/PRICES!VW193),0)</f>
        <v>-8.8846399359583672E-4</v>
      </c>
      <c r="VX194">
        <f>IFERROR(LN(PRICES!VX194/PRICES!VX193),0)</f>
        <v>-1.9304679124641812E-2</v>
      </c>
      <c r="VY194">
        <f>IFERROR(LN(PRICES!VY194/PRICES!VY193),0)</f>
        <v>1.2693361599113375E-2</v>
      </c>
      <c r="VZ194">
        <f>IFERROR(LN(PRICES!VZ194/PRICES!VZ193),0)</f>
        <v>1.0739235666438933E-2</v>
      </c>
      <c r="WA194">
        <f>IFERROR(LN(PRICES!WA194/PRICES!WA193),0)</f>
        <v>-5.7738905212237537E-3</v>
      </c>
      <c r="WB194">
        <f>IFERROR(LN(PRICES!WB194/PRICES!WB193),0)</f>
        <v>3.0705752291146235E-4</v>
      </c>
      <c r="WC194">
        <f>IFERROR(LN(PRICES!WC194/PRICES!WC193),0)</f>
        <v>0</v>
      </c>
      <c r="WD194">
        <v>1</v>
      </c>
    </row>
    <row r="195" spans="1:602" x14ac:dyDescent="0.25">
      <c r="A195" s="2">
        <v>43742</v>
      </c>
      <c r="B195">
        <f>LN(PRICES!B195/PRICES!B194)</f>
        <v>2.5304569686999735E-3</v>
      </c>
      <c r="C195">
        <f>LN(PRICES!C195/PRICES!C194)</f>
        <v>1.1038074718506768E-2</v>
      </c>
      <c r="D195">
        <f>LN(PRICES!D195/PRICES!D194)</f>
        <v>-4.8615890663020737E-2</v>
      </c>
      <c r="E195">
        <f>LN(PRICES!E195/PRICES!E194)</f>
        <v>-2.2353996690582414E-3</v>
      </c>
      <c r="F195">
        <f>LN(PRICES!F195/PRICES!F194)</f>
        <v>3.7242159518635488E-3</v>
      </c>
      <c r="G195">
        <f>LN(PRICES!G195/PRICES!G194)</f>
        <v>1.0392166456110246E-2</v>
      </c>
      <c r="H195">
        <f>LN(PRICES!H195/PRICES!H194)</f>
        <v>-7.7475446153752424E-3</v>
      </c>
      <c r="I195">
        <f>LN(PRICES!I195/PRICES!I194)</f>
        <v>5.8992189333273827E-3</v>
      </c>
      <c r="J195">
        <f>LN(PRICES!J195/PRICES!J194)</f>
        <v>8.634051451006524E-3</v>
      </c>
      <c r="K195">
        <f>LN(PRICES!K195/PRICES!K194)</f>
        <v>-4.7487333736666625E-3</v>
      </c>
      <c r="L195">
        <f>LN(PRICES!L195/PRICES!L194)</f>
        <v>1.8858046071892887E-2</v>
      </c>
      <c r="M195">
        <f>LN(PRICES!M195/PRICES!M194)</f>
        <v>-1.2151976139580301E-2</v>
      </c>
      <c r="N195">
        <f>LN(PRICES!N195/PRICES!N194)</f>
        <v>7.6181667008818881E-3</v>
      </c>
      <c r="O195">
        <f>LN(PRICES!O195/PRICES!O194)</f>
        <v>1.0548808042874414E-2</v>
      </c>
      <c r="P195">
        <f>LN(PRICES!P195/PRICES!P194)</f>
        <v>6.2516798317185287E-3</v>
      </c>
      <c r="Q195">
        <f>LN(PRICES!Q195/PRICES!Q194)</f>
        <v>1.3917571612056498E-2</v>
      </c>
      <c r="R195">
        <f>LN(PRICES!R195/PRICES!R194)</f>
        <v>4.0605650107848446E-2</v>
      </c>
      <c r="S195">
        <f>LN(PRICES!S195/PRICES!S194)</f>
        <v>1.1017956621410516E-2</v>
      </c>
      <c r="T195">
        <f>LN(PRICES!T195/PRICES!T194)</f>
        <v>8.0414671750491627E-3</v>
      </c>
      <c r="U195">
        <f>LN(PRICES!U195/PRICES!U194)</f>
        <v>8.077549774212496E-3</v>
      </c>
      <c r="V195">
        <f>LN(PRICES!V195/PRICES!V194)</f>
        <v>2.1497078472668767E-3</v>
      </c>
      <c r="W195">
        <f>LN(PRICES!W195/PRICES!W194)</f>
        <v>1.8093672352622384E-2</v>
      </c>
      <c r="X195">
        <f>LN(PRICES!X195/PRICES!X194)</f>
        <v>4.6222056504292799E-2</v>
      </c>
      <c r="Y195">
        <f>LN(PRICES!Y195/PRICES!Y194)</f>
        <v>-2.0318283117857754E-4</v>
      </c>
      <c r="Z195">
        <f>LN(PRICES!Z195/PRICES!Z194)</f>
        <v>5.2094708518385935E-3</v>
      </c>
      <c r="AA195">
        <f>LN(PRICES!AA195/PRICES!AA194)</f>
        <v>1.3663212901077722E-2</v>
      </c>
      <c r="AB195">
        <f>LN(PRICES!AB195/PRICES!AB194)</f>
        <v>7.7700900117094818E-3</v>
      </c>
      <c r="AC195">
        <f>LN(PRICES!AC195/PRICES!AC194)</f>
        <v>-1.0017493847277932E-3</v>
      </c>
      <c r="AD195">
        <f>LN(PRICES!AD195/PRICES!AD194)</f>
        <v>1.3453176974815233E-2</v>
      </c>
      <c r="AE195">
        <f>LN(PRICES!AE195/PRICES!AE194)</f>
        <v>4.7076865731850827E-3</v>
      </c>
      <c r="AF195">
        <f>LN(PRICES!AF195/PRICES!AF194)</f>
        <v>-7.3229453686107044E-4</v>
      </c>
      <c r="AG195">
        <f>LN(PRICES!AG195/PRICES!AG194)</f>
        <v>8.7000013907830298E-3</v>
      </c>
      <c r="AH195">
        <f>LN(PRICES!AH195/PRICES!AH194)</f>
        <v>1.2572705918764015E-2</v>
      </c>
      <c r="AI195">
        <f>LN(PRICES!AI195/PRICES!AI194)</f>
        <v>4.8790096061494564E-2</v>
      </c>
      <c r="AJ195">
        <f>LN(PRICES!AJ195/PRICES!AJ194)</f>
        <v>2.4277532114953523E-2</v>
      </c>
      <c r="AK195">
        <f>LN(PRICES!AK195/PRICES!AK194)</f>
        <v>1.4109181472443458E-2</v>
      </c>
      <c r="AL195">
        <f>LN(PRICES!AL195/PRICES!AL194)</f>
        <v>-1.4461624436874534E-2</v>
      </c>
      <c r="AM195">
        <f>LN(PRICES!AM195/PRICES!AM194)</f>
        <v>4.2665760087752004E-2</v>
      </c>
      <c r="AN195">
        <f>LN(PRICES!AN195/PRICES!AN194)</f>
        <v>-1.0437811797199541E-3</v>
      </c>
      <c r="AO195">
        <f>LN(PRICES!AO195/PRICES!AO194)</f>
        <v>2.2562261830303531E-2</v>
      </c>
      <c r="AP195">
        <f>LN(PRICES!AP195/PRICES!AP194)</f>
        <v>5.2201116827990746E-3</v>
      </c>
      <c r="AQ195">
        <f>LN(PRICES!AQ195/PRICES!AQ194)</f>
        <v>1.1540459101538116E-2</v>
      </c>
      <c r="AR195">
        <f>LN(PRICES!AR195/PRICES!AR194)</f>
        <v>8.4884918137245E-3</v>
      </c>
      <c r="AS195">
        <f>LN(PRICES!AS195/PRICES!AS194)</f>
        <v>1.224702364361469E-2</v>
      </c>
      <c r="AT195">
        <f>LN(PRICES!AT195/PRICES!AT194)</f>
        <v>4.5709313323645554E-3</v>
      </c>
      <c r="AU195">
        <f>LN(PRICES!AU195/PRICES!AU194)</f>
        <v>3.3398348224447053E-4</v>
      </c>
      <c r="AV195">
        <f>LN(PRICES!AV195/PRICES!AV194)</f>
        <v>4.9969046145211604E-3</v>
      </c>
      <c r="AW195">
        <f>LN(PRICES!AW195/PRICES!AW194)</f>
        <v>9.0985007048653369E-3</v>
      </c>
      <c r="AX195">
        <f>LN(PRICES!AX195/PRICES!AX194)</f>
        <v>-2.8050465882709995E-3</v>
      </c>
      <c r="AY195">
        <f>LN(PRICES!AY195/PRICES!AY194)</f>
        <v>-4.4898837951923096E-3</v>
      </c>
      <c r="AZ195">
        <f>LN(PRICES!AZ195/PRICES!AZ194)</f>
        <v>-4.1018261948018008E-4</v>
      </c>
      <c r="BA195">
        <f>LN(PRICES!BA195/PRICES!BA194)</f>
        <v>-3.0040945699868369E-3</v>
      </c>
      <c r="BB195">
        <f>LN(PRICES!BB195/PRICES!BB194)</f>
        <v>5.4738139438319762E-3</v>
      </c>
      <c r="BC195">
        <f>LN(PRICES!BC195/PRICES!BC194)</f>
        <v>-3.1517935169830076E-3</v>
      </c>
      <c r="BD195">
        <f>LN(PRICES!BD195/PRICES!BD194)</f>
        <v>-1.7304851738829191E-4</v>
      </c>
      <c r="BE195">
        <f>LN(PRICES!BE195/PRICES!BE194)</f>
        <v>1.4455695385606501E-3</v>
      </c>
      <c r="BF195">
        <f>LN(PRICES!BF195/PRICES!BF194)</f>
        <v>1.2432800499987776E-2</v>
      </c>
      <c r="BG195">
        <f>LN(PRICES!BG195/PRICES!BG194)</f>
        <v>1.5526926926807589E-2</v>
      </c>
      <c r="BH195">
        <f>LN(PRICES!BH195/PRICES!BH194)</f>
        <v>-2.7805655394980157E-3</v>
      </c>
      <c r="BI195">
        <f>LN(PRICES!BI195/PRICES!BI194)</f>
        <v>5.2810517865990517E-3</v>
      </c>
      <c r="BJ195">
        <f>LN(PRICES!BJ195/PRICES!BJ194)</f>
        <v>4.9556634949368121E-2</v>
      </c>
      <c r="BK195">
        <f>LN(PRICES!BK195/PRICES!BK194)</f>
        <v>5.9950761529980632E-3</v>
      </c>
      <c r="BL195">
        <f>LN(PRICES!BL195/PRICES!BL194)</f>
        <v>-6.3695016811158075E-3</v>
      </c>
      <c r="BM195">
        <f>LN(PRICES!BM195/PRICES!BM194)</f>
        <v>9.9355333727302996E-3</v>
      </c>
      <c r="BN195">
        <f>LN(PRICES!BN195/PRICES!BN194)</f>
        <v>2.293999070056469E-2</v>
      </c>
      <c r="BO195">
        <f>LN(PRICES!BO195/PRICES!BO194)</f>
        <v>7.5632365213265749E-3</v>
      </c>
      <c r="BP195">
        <f>LN(PRICES!BP195/PRICES!BP194)</f>
        <v>2.2649219731669251E-3</v>
      </c>
      <c r="BQ195">
        <f>LN(PRICES!BQ195/PRICES!BQ194)</f>
        <v>-5.7719293188365208E-3</v>
      </c>
      <c r="BR195">
        <f>LN(PRICES!BR195/PRICES!BR194)</f>
        <v>8.9955430079146914E-3</v>
      </c>
      <c r="BS195">
        <f>LN(PRICES!BS195/PRICES!BS194)</f>
        <v>2.2077095384057192E-4</v>
      </c>
      <c r="BT195">
        <f>LN(PRICES!BT195/PRICES!BT194)</f>
        <v>1.1394319399050397E-2</v>
      </c>
      <c r="BU195">
        <f>LN(PRICES!BU195/PRICES!BU194)</f>
        <v>1.9443599836800132E-2</v>
      </c>
      <c r="BV195">
        <f>LN(PRICES!BV195/PRICES!BV194)</f>
        <v>1.2892939047530499E-2</v>
      </c>
      <c r="BW195">
        <f>LN(PRICES!BW195/PRICES!BW194)</f>
        <v>1.4410824211855142E-2</v>
      </c>
      <c r="BX195">
        <f>LN(PRICES!BX195/PRICES!BX194)</f>
        <v>-7.6765435930524753E-3</v>
      </c>
      <c r="BY195">
        <f>LN(PRICES!BY195/PRICES!BY194)</f>
        <v>1.303784698997233E-2</v>
      </c>
      <c r="BZ195">
        <f>LN(PRICES!BZ195/PRICES!BZ194)</f>
        <v>5.4935608397609281E-3</v>
      </c>
      <c r="CA195">
        <f>LN(PRICES!CA195/PRICES!CA194)</f>
        <v>2.9318608814249566E-3</v>
      </c>
      <c r="CB195">
        <f>LN(PRICES!CB195/PRICES!CB194)</f>
        <v>1.9860859125102287E-3</v>
      </c>
      <c r="CC195">
        <f>LN(PRICES!CC195/PRICES!CC194)</f>
        <v>-1.2615397876314141E-2</v>
      </c>
      <c r="CD195">
        <f>LN(PRICES!CD195/PRICES!CD194)</f>
        <v>3.7997490181252878E-4</v>
      </c>
      <c r="CE195">
        <f>LN(PRICES!CE195/PRICES!CE194)</f>
        <v>2.9177809220255126E-2</v>
      </c>
      <c r="CF195">
        <f>LN(PRICES!CF195/PRICES!CF194)</f>
        <v>2.7015421538235319E-2</v>
      </c>
      <c r="CG195">
        <f>LN(PRICES!CG195/PRICES!CG194)</f>
        <v>8.5511782333398973E-3</v>
      </c>
      <c r="CH195">
        <f>LN(PRICES!CH195/PRICES!CH194)</f>
        <v>1.8418303023334737E-2</v>
      </c>
      <c r="CI195">
        <f>LN(PRICES!CI195/PRICES!CI194)</f>
        <v>-2.5934657495856931E-3</v>
      </c>
      <c r="CJ195">
        <f>LN(PRICES!CJ195/PRICES!CJ194)</f>
        <v>8.0626841387483692E-3</v>
      </c>
      <c r="CK195">
        <f>LN(PRICES!CK195/PRICES!CK194)</f>
        <v>3.1809851219414806E-2</v>
      </c>
      <c r="CL195">
        <f>LN(PRICES!CL195/PRICES!CL194)</f>
        <v>-1.4129942277600276E-2</v>
      </c>
      <c r="CM195">
        <f>LN(PRICES!CM195/PRICES!CM194)</f>
        <v>1.6416374021258361E-2</v>
      </c>
      <c r="CN195">
        <f>LN(PRICES!CN195/PRICES!CN194)</f>
        <v>1.9146449900316571E-2</v>
      </c>
      <c r="CO195">
        <f>LN(PRICES!CO195/PRICES!CO194)</f>
        <v>1.4789951956600988E-2</v>
      </c>
      <c r="CP195">
        <f>LN(PRICES!CP195/PRICES!CP194)</f>
        <v>1.8725101083461499E-2</v>
      </c>
      <c r="CQ195">
        <f>LN(PRICES!CQ195/PRICES!CQ194)</f>
        <v>6.3110802435223812E-3</v>
      </c>
      <c r="CR195">
        <f>LN(PRICES!CR195/PRICES!CR194)</f>
        <v>1.7625637777544379E-2</v>
      </c>
      <c r="CS195">
        <f>LN(PRICES!CS195/PRICES!CS194)</f>
        <v>-2.9048612712797473E-3</v>
      </c>
      <c r="CT195">
        <f>LN(PRICES!CT195/PRICES!CT194)</f>
        <v>1.1830684781860746E-2</v>
      </c>
      <c r="CU195">
        <f>LN(PRICES!CU195/PRICES!CU194)</f>
        <v>1.6326425667767635E-2</v>
      </c>
      <c r="CV195">
        <f>LN(PRICES!CV195/PRICES!CV194)</f>
        <v>1.0979888915485965E-2</v>
      </c>
      <c r="CW195">
        <f>LN(PRICES!CW195/PRICES!CW194)</f>
        <v>-3.2477216577776788E-2</v>
      </c>
      <c r="CX195">
        <f>LN(PRICES!CX195/PRICES!CX194)</f>
        <v>1.0410306069226897E-3</v>
      </c>
      <c r="CY195">
        <f>LN(PRICES!CY195/PRICES!CY194)</f>
        <v>1.3663691950276254E-2</v>
      </c>
      <c r="CZ195">
        <f>LN(PRICES!CZ195/PRICES!CZ194)</f>
        <v>1.6472483484132144E-2</v>
      </c>
      <c r="DA195">
        <f>LN(PRICES!DA195/PRICES!DA194)</f>
        <v>1.7057110382306114E-2</v>
      </c>
      <c r="DB195">
        <f>LN(PRICES!DB195/PRICES!DB194)</f>
        <v>5.4892526412026318E-3</v>
      </c>
      <c r="DC195">
        <f>LN(PRICES!DC195/PRICES!DC194)</f>
        <v>1.5284361861790805E-2</v>
      </c>
      <c r="DD195">
        <f>LN(PRICES!DD195/PRICES!DD194)</f>
        <v>1.4389469970889444E-3</v>
      </c>
      <c r="DE195">
        <f>LN(PRICES!DE195/PRICES!DE194)</f>
        <v>8.0560179991299909E-3</v>
      </c>
      <c r="DF195">
        <f>LN(PRICES!DF195/PRICES!DF194)</f>
        <v>-8.8900089657057337E-3</v>
      </c>
      <c r="DG195">
        <f>LN(PRICES!DG195/PRICES!DG194)</f>
        <v>1.611505422864163E-2</v>
      </c>
      <c r="DH195">
        <f>LN(PRICES!DH195/PRICES!DH194)</f>
        <v>3.5343101874053201E-3</v>
      </c>
      <c r="DI195">
        <f>LN(PRICES!DI195/PRICES!DI194)</f>
        <v>9.2070687835029055E-3</v>
      </c>
      <c r="DJ195">
        <f>LN(PRICES!DJ195/PRICES!DJ194)</f>
        <v>-5.5767804512355523E-3</v>
      </c>
      <c r="DK195">
        <f>LN(PRICES!DK195/PRICES!DK194)</f>
        <v>2.1728583188032113E-2</v>
      </c>
      <c r="DL195">
        <f>LN(PRICES!DL195/PRICES!DL194)</f>
        <v>1.7509696129951749E-2</v>
      </c>
      <c r="DM195">
        <f>LN(PRICES!DM195/PRICES!DM194)</f>
        <v>0</v>
      </c>
      <c r="DN195">
        <f>LN(PRICES!DN195/PRICES!DN194)</f>
        <v>2.5357695187282828E-3</v>
      </c>
      <c r="DO195">
        <f>LN(PRICES!DO195/PRICES!DO194)</f>
        <v>8.9263057369108091E-3</v>
      </c>
      <c r="DP195">
        <f>LN(PRICES!DP195/PRICES!DP194)</f>
        <v>3.8461404135825073E-3</v>
      </c>
      <c r="DQ195">
        <f>LN(PRICES!DQ195/PRICES!DQ194)</f>
        <v>8.1993800587864141E-3</v>
      </c>
      <c r="DR195">
        <f>LN(PRICES!DR195/PRICES!DR194)</f>
        <v>2.5038860374031892E-2</v>
      </c>
      <c r="DS195">
        <f>LN(PRICES!DS195/PRICES!DS194)</f>
        <v>2.5631074141313433E-2</v>
      </c>
      <c r="DT195">
        <f>LN(PRICES!DT195/PRICES!DT194)</f>
        <v>5.113218474814988E-2</v>
      </c>
      <c r="DU195">
        <f>LN(PRICES!DU195/PRICES!DU194)</f>
        <v>0</v>
      </c>
      <c r="DV195">
        <f>LN(PRICES!DV195/PRICES!DV194)</f>
        <v>-5.9229500863882427E-3</v>
      </c>
      <c r="DW195">
        <f>LN(PRICES!DW195/PRICES!DW194)</f>
        <v>9.8846741527930382E-3</v>
      </c>
      <c r="DX195">
        <f>LN(PRICES!DX195/PRICES!DX194)</f>
        <v>4.6717860473059567E-3</v>
      </c>
      <c r="DY195">
        <f>LN(PRICES!DY195/PRICES!DY194)</f>
        <v>1.0487862351940214E-2</v>
      </c>
      <c r="DZ195">
        <f>LN(PRICES!DZ195/PRICES!DZ194)</f>
        <v>3.6338536589893477E-3</v>
      </c>
      <c r="EA195">
        <f>LN(PRICES!EA195/PRICES!EA194)</f>
        <v>1.6983546991500315E-2</v>
      </c>
      <c r="EB195">
        <f>LN(PRICES!EB195/PRICES!EB194)</f>
        <v>1.2240158474448587E-2</v>
      </c>
      <c r="EC195">
        <f>LN(PRICES!EC195/PRICES!EC194)</f>
        <v>8.0071259145697501E-3</v>
      </c>
      <c r="ED195">
        <f>LN(PRICES!ED195/PRICES!ED194)</f>
        <v>5.1810719158618089E-3</v>
      </c>
      <c r="EE195">
        <f>LN(PRICES!EE195/PRICES!EE194)</f>
        <v>1.7568695481486412E-2</v>
      </c>
      <c r="EF195">
        <f>LN(PRICES!EF195/PRICES!EF194)</f>
        <v>1.5098652192577923E-2</v>
      </c>
      <c r="EG195">
        <f>LN(PRICES!EG195/PRICES!EG194)</f>
        <v>5.4007058846722794E-3</v>
      </c>
      <c r="EH195">
        <f>LN(PRICES!EH195/PRICES!EH194)</f>
        <v>4.4021734152548345E-3</v>
      </c>
      <c r="EI195">
        <f>LN(PRICES!EI195/PRICES!EI194)</f>
        <v>4.8385743550209571E-3</v>
      </c>
      <c r="EJ195">
        <f>LN(PRICES!EJ195/PRICES!EJ194)</f>
        <v>6.1873233311115191E-3</v>
      </c>
      <c r="EK195">
        <f>LN(PRICES!EK195/PRICES!EK194)</f>
        <v>1.053141380484789E-2</v>
      </c>
      <c r="EL195">
        <f>LN(PRICES!EL195/PRICES!EL194)</f>
        <v>-1.318434358019261E-2</v>
      </c>
      <c r="EM195">
        <f>LN(PRICES!EM195/PRICES!EM194)</f>
        <v>-1.2266214380123928E-2</v>
      </c>
      <c r="EN195">
        <f>LN(PRICES!EN195/PRICES!EN194)</f>
        <v>1.4424356203622073E-2</v>
      </c>
      <c r="EO195">
        <f>LN(PRICES!EO195/PRICES!EO194)</f>
        <v>1.3840364309059425E-2</v>
      </c>
      <c r="EP195">
        <f>LN(PRICES!EP195/PRICES!EP194)</f>
        <v>2.2128445482560689E-2</v>
      </c>
      <c r="EQ195">
        <f>LN(PRICES!EQ195/PRICES!EQ194)</f>
        <v>2.5722317327517931E-2</v>
      </c>
      <c r="ER195">
        <f>LN(PRICES!ER195/PRICES!ER194)</f>
        <v>4.7085382400706172E-2</v>
      </c>
      <c r="ES195">
        <f>LN(PRICES!ES195/PRICES!ES194)</f>
        <v>5.3008217384273868E-3</v>
      </c>
      <c r="ET195">
        <f>LN(PRICES!ET195/PRICES!ET194)</f>
        <v>3.0109893788173654E-2</v>
      </c>
      <c r="EU195">
        <f>LN(PRICES!EU195/PRICES!EU194)</f>
        <v>1.1052693382160896E-2</v>
      </c>
      <c r="EV195">
        <f>LN(PRICES!EV195/PRICES!EV194)</f>
        <v>2.7479664970528544E-2</v>
      </c>
      <c r="EW195">
        <f>LN(PRICES!EW195/PRICES!EW194)</f>
        <v>1.3150598941051309E-2</v>
      </c>
      <c r="EX195">
        <f>LN(PRICES!EX195/PRICES!EX194)</f>
        <v>6.9156568305845127E-3</v>
      </c>
      <c r="EY195">
        <f>LN(PRICES!EY195/PRICES!EY194)</f>
        <v>2.3557252473496164E-3</v>
      </c>
      <c r="EZ195">
        <f>LN(PRICES!EZ195/PRICES!EZ194)</f>
        <v>5.3251051297695451E-3</v>
      </c>
      <c r="FA195">
        <f>LN(PRICES!FA195/PRICES!FA194)</f>
        <v>2.4322993715696684E-2</v>
      </c>
      <c r="FB195">
        <f>LN(PRICES!FB195/PRICES!FB194)</f>
        <v>3.5446144230357099E-3</v>
      </c>
      <c r="FC195">
        <f>LN(PRICES!FC195/PRICES!FC194)</f>
        <v>2.264668544273335E-2</v>
      </c>
      <c r="FD195">
        <f>LN(PRICES!FD195/PRICES!FD194)</f>
        <v>2.2876286592633428E-2</v>
      </c>
      <c r="FE195">
        <f>LN(PRICES!FE195/PRICES!FE194)</f>
        <v>-2.0608387879783143E-3</v>
      </c>
      <c r="FF195">
        <f>LN(PRICES!FF195/PRICES!FF194)</f>
        <v>7.0701277411285594E-3</v>
      </c>
      <c r="FG195">
        <f>LN(PRICES!FG195/PRICES!FG194)</f>
        <v>3.152328645639297E-2</v>
      </c>
      <c r="FH195">
        <f>LN(PRICES!FH195/PRICES!FH194)</f>
        <v>1.1680092648588037E-2</v>
      </c>
      <c r="FI195">
        <f>LN(PRICES!FI195/PRICES!FI194)</f>
        <v>2.7823048534100295E-3</v>
      </c>
      <c r="FJ195">
        <f>LN(PRICES!FJ195/PRICES!FJ194)</f>
        <v>3.3466347637761136E-2</v>
      </c>
      <c r="FK195">
        <f>LN(PRICES!FK195/PRICES!FK194)</f>
        <v>4.6356207136188281E-3</v>
      </c>
      <c r="FL195">
        <f>LN(PRICES!FL195/PRICES!FL194)</f>
        <v>1.4323753468712527E-2</v>
      </c>
      <c r="FM195">
        <f>LN(PRICES!FM195/PRICES!FM194)</f>
        <v>4.1770495363423712E-2</v>
      </c>
      <c r="FN195">
        <f>LN(PRICES!FN195/PRICES!FN194)</f>
        <v>7.7688705492793136E-3</v>
      </c>
      <c r="FO195">
        <f>LN(PRICES!FO195/PRICES!FO194)</f>
        <v>1.6831935682744339E-2</v>
      </c>
      <c r="FP195">
        <f>LN(PRICES!FP195/PRICES!FP194)</f>
        <v>1.4366628912385035E-2</v>
      </c>
      <c r="FQ195">
        <f>LN(PRICES!FQ195/PRICES!FQ194)</f>
        <v>1.9068958707186879E-2</v>
      </c>
      <c r="FR195">
        <f>LN(PRICES!FR195/PRICES!FR194)</f>
        <v>9.0429555168233013E-3</v>
      </c>
      <c r="FS195">
        <f>LN(PRICES!FS195/PRICES!FS194)</f>
        <v>1.5386506639648958E-2</v>
      </c>
      <c r="FT195">
        <f>LN(PRICES!FT195/PRICES!FT194)</f>
        <v>8.4809464392280858E-3</v>
      </c>
      <c r="FU195">
        <f>LN(PRICES!FU195/PRICES!FU194)</f>
        <v>5.3285759203154891E-3</v>
      </c>
      <c r="FV195">
        <f>LN(PRICES!FV195/PRICES!FV194)</f>
        <v>1.3783823696930332E-2</v>
      </c>
      <c r="FW195">
        <f>LN(PRICES!FW195/PRICES!FW194)</f>
        <v>4.1379250563044695E-3</v>
      </c>
      <c r="FX195">
        <f>LN(PRICES!FX195/PRICES!FX194)</f>
        <v>8.2891741670251783E-3</v>
      </c>
      <c r="FY195">
        <f>LN(PRICES!FY195/PRICES!FY194)</f>
        <v>0</v>
      </c>
      <c r="FZ195">
        <f>LN(PRICES!FZ195/PRICES!FZ194)</f>
        <v>1.0534603416208703E-2</v>
      </c>
      <c r="GA195">
        <f>LN(PRICES!GA195/PRICES!GA194)</f>
        <v>-3.9068215440054609E-3</v>
      </c>
      <c r="GB195">
        <f>LN(PRICES!GB195/PRICES!GB194)</f>
        <v>1.6064834163064787E-2</v>
      </c>
      <c r="GC195">
        <f>LN(PRICES!GC195/PRICES!GC194)</f>
        <v>1.4120332931161659E-2</v>
      </c>
      <c r="GD195">
        <f>LN(PRICES!GD195/PRICES!GD194)</f>
        <v>3.6886179743174539E-3</v>
      </c>
      <c r="GE195">
        <f>LN(PRICES!GE195/PRICES!GE194)</f>
        <v>4.2911491173006674E-4</v>
      </c>
      <c r="GF195">
        <f>LN(PRICES!GF195/PRICES!GF194)</f>
        <v>1.2620011917848735E-2</v>
      </c>
      <c r="GG195">
        <f>LN(PRICES!GG195/PRICES!GG194)</f>
        <v>8.923912992542915E-3</v>
      </c>
      <c r="GH195">
        <f>LN(PRICES!GH195/PRICES!GH194)</f>
        <v>9.5886754133319603E-3</v>
      </c>
      <c r="GI195">
        <f>LN(PRICES!GI195/PRICES!GI194)</f>
        <v>-8.9862408262768919E-3</v>
      </c>
      <c r="GJ195">
        <f>LN(PRICES!GJ195/PRICES!GJ194)</f>
        <v>1.4505886305605288E-2</v>
      </c>
      <c r="GK195">
        <f>LN(PRICES!GK195/PRICES!GK194)</f>
        <v>1.2739946271258304E-2</v>
      </c>
      <c r="GL195">
        <f>LN(PRICES!GL195/PRICES!GL194)</f>
        <v>1.717369982087651E-2</v>
      </c>
      <c r="GM195">
        <f>LN(PRICES!GM195/PRICES!GM194)</f>
        <v>1.009202793692047E-2</v>
      </c>
      <c r="GN195">
        <f>LN(PRICES!GN195/PRICES!GN194)</f>
        <v>5.9369462097857498E-3</v>
      </c>
      <c r="GO195">
        <f>LN(PRICES!GO195/PRICES!GO194)</f>
        <v>1.1807031350301152E-2</v>
      </c>
      <c r="GP195">
        <f>LN(PRICES!GP195/PRICES!GP194)</f>
        <v>1.2854665305032112E-2</v>
      </c>
      <c r="GQ195">
        <f>LN(PRICES!GQ195/PRICES!GQ194)</f>
        <v>1.2852376726628261E-3</v>
      </c>
      <c r="GR195">
        <f>LN(PRICES!GR195/PRICES!GR194)</f>
        <v>8.4662950970920449E-3</v>
      </c>
      <c r="GS195">
        <f>LN(PRICES!GS195/PRICES!GS194)</f>
        <v>6.9380098932859012E-3</v>
      </c>
      <c r="GT195">
        <f>LN(PRICES!GT195/PRICES!GT194)</f>
        <v>1.4462059610885356E-2</v>
      </c>
      <c r="GU195">
        <f>LN(PRICES!GU195/PRICES!GU194)</f>
        <v>1.2361651077610627E-3</v>
      </c>
      <c r="GV195">
        <f>LN(PRICES!GV195/PRICES!GV194)</f>
        <v>1.1381185392192175E-2</v>
      </c>
      <c r="GW195">
        <f>LN(PRICES!GW195/PRICES!GW194)</f>
        <v>4.739399916277952E-3</v>
      </c>
      <c r="GX195">
        <f>LN(PRICES!GX195/PRICES!GX194)</f>
        <v>1.6365289110685027E-3</v>
      </c>
      <c r="GY195">
        <f>LN(PRICES!GY195/PRICES!GY194)</f>
        <v>4.0284931403369159E-3</v>
      </c>
      <c r="GZ195">
        <f>LN(PRICES!GZ195/PRICES!GZ194)</f>
        <v>1.5505223990442204E-2</v>
      </c>
      <c r="HA195">
        <f>LN(PRICES!HA195/PRICES!HA194)</f>
        <v>3.3843318571043493E-3</v>
      </c>
      <c r="HB195">
        <f>LN(PRICES!HB195/PRICES!HB194)</f>
        <v>1.5433846133164716E-2</v>
      </c>
      <c r="HC195">
        <f>LN(PRICES!HC195/PRICES!HC194)</f>
        <v>1.4613514402877817E-2</v>
      </c>
      <c r="HD195">
        <f>LN(PRICES!HD195/PRICES!HD194)</f>
        <v>4.3093889186936992E-3</v>
      </c>
      <c r="HE195">
        <f>LN(PRICES!HE195/PRICES!HE194)</f>
        <v>4.9180390597083033E-3</v>
      </c>
      <c r="HF195">
        <f>LN(PRICES!HF195/PRICES!HF194)</f>
        <v>9.5007656398595555E-3</v>
      </c>
      <c r="HG195">
        <f>LN(PRICES!HG195/PRICES!HG194)</f>
        <v>-1.9487856956224303E-3</v>
      </c>
      <c r="HH195">
        <f>LN(PRICES!HH195/PRICES!HH194)</f>
        <v>1.3502565405159941E-2</v>
      </c>
      <c r="HI195">
        <f>LN(PRICES!HI195/PRICES!HI194)</f>
        <v>1.4909706418235105E-2</v>
      </c>
      <c r="HJ195">
        <f>LN(PRICES!HJ195/PRICES!HJ194)</f>
        <v>-2.6478540055669152E-2</v>
      </c>
      <c r="HK195">
        <f>LN(PRICES!HK195/PRICES!HK194)</f>
        <v>1.6089266609358519E-3</v>
      </c>
      <c r="HL195">
        <f>LN(PRICES!HL195/PRICES!HL194)</f>
        <v>6.2289027586513003E-3</v>
      </c>
      <c r="HM195">
        <f>LN(PRICES!HM195/PRICES!HM194)</f>
        <v>3.3645451955433151E-3</v>
      </c>
      <c r="HN195">
        <f>LN(PRICES!HN195/PRICES!HN194)</f>
        <v>1.0449052800068614E-2</v>
      </c>
      <c r="HO195">
        <f>LN(PRICES!HO195/PRICES!HO194)</f>
        <v>9.0877592220587507E-3</v>
      </c>
      <c r="HP195">
        <f>LN(PRICES!HP195/PRICES!HP194)</f>
        <v>7.2956732207378897E-3</v>
      </c>
      <c r="HQ195">
        <f>LN(PRICES!HQ195/PRICES!HQ194)</f>
        <v>5.7802524710951356E-3</v>
      </c>
      <c r="HR195">
        <f>LN(PRICES!HR195/PRICES!HR194)</f>
        <v>2.2346062939200721E-2</v>
      </c>
      <c r="HS195">
        <f>LN(PRICES!HS195/PRICES!HS194)</f>
        <v>1.1713218702446357E-2</v>
      </c>
      <c r="HT195">
        <f>LN(PRICES!HT195/PRICES!HT194)</f>
        <v>8.7903104266635786E-3</v>
      </c>
      <c r="HU195">
        <f>LN(PRICES!HU195/PRICES!HU194)</f>
        <v>-5.5402312208202419E-3</v>
      </c>
      <c r="HV195">
        <f>LN(PRICES!HV195/PRICES!HV194)</f>
        <v>1.9078393396801206E-2</v>
      </c>
      <c r="HW195">
        <f>LN(PRICES!HW195/PRICES!HW194)</f>
        <v>4.7878228941639475E-3</v>
      </c>
      <c r="HX195">
        <f>LN(PRICES!HX195/PRICES!HX194)</f>
        <v>-4.3235792691185175E-3</v>
      </c>
      <c r="HY195">
        <f>LN(PRICES!HY195/PRICES!HY194)</f>
        <v>1.5384993280729141E-2</v>
      </c>
      <c r="HZ195">
        <f>LN(PRICES!HZ195/PRICES!HZ194)</f>
        <v>2.0987878022743944E-2</v>
      </c>
      <c r="IA195">
        <f>LN(PRICES!IA195/PRICES!IA194)</f>
        <v>2.5423417443624696E-2</v>
      </c>
      <c r="IB195">
        <f>LN(PRICES!IB195/PRICES!IB194)</f>
        <v>-5.7279682326294039E-2</v>
      </c>
      <c r="IC195">
        <f>LN(PRICES!IC195/PRICES!IC194)</f>
        <v>6.7298479816859076E-3</v>
      </c>
      <c r="ID195">
        <f>LN(PRICES!ID195/PRICES!ID194)</f>
        <v>3.9623132030870561E-3</v>
      </c>
      <c r="IE195">
        <f>LN(PRICES!IE195/PRICES!IE194)</f>
        <v>2.5001282060897599E-2</v>
      </c>
      <c r="IF195">
        <f>LN(PRICES!IF195/PRICES!IF194)</f>
        <v>1.0786415223421199E-2</v>
      </c>
      <c r="IG195">
        <f>LN(PRICES!IG195/PRICES!IG194)</f>
        <v>1.3269191997213292E-2</v>
      </c>
      <c r="IH195">
        <f>LN(PRICES!IH195/PRICES!IH194)</f>
        <v>2.1250537058053728E-2</v>
      </c>
      <c r="II195">
        <f>LN(PRICES!II195/PRICES!II194)</f>
        <v>2.2316154119768245E-2</v>
      </c>
      <c r="IJ195">
        <f>LN(PRICES!IJ195/PRICES!IJ194)</f>
        <v>3.5621243609340533E-3</v>
      </c>
      <c r="IK195">
        <f>LN(PRICES!IK195/PRICES!IK194)</f>
        <v>7.2168817796484158E-3</v>
      </c>
      <c r="IL195">
        <f>LN(PRICES!IL195/PRICES!IL194)</f>
        <v>-7.128794860261474E-3</v>
      </c>
      <c r="IM195">
        <f>LN(PRICES!IM195/PRICES!IM194)</f>
        <v>2.1192947499727662E-2</v>
      </c>
      <c r="IN195">
        <f>LN(PRICES!IN195/PRICES!IN194)</f>
        <v>1.2070207215598089E-2</v>
      </c>
      <c r="IO195">
        <f>LN(PRICES!IO195/PRICES!IO194)</f>
        <v>-2.1181856211573372E-3</v>
      </c>
      <c r="IP195">
        <f>LN(PRICES!IP195/PRICES!IP194)</f>
        <v>6.6952812665022439E-3</v>
      </c>
      <c r="IQ195">
        <f>LN(PRICES!IQ195/PRICES!IQ194)</f>
        <v>2.5146638479928103E-2</v>
      </c>
      <c r="IR195">
        <f>LN(PRICES!IR195/PRICES!IR194)</f>
        <v>-5.6964692451834664E-3</v>
      </c>
      <c r="IS195">
        <f>LN(PRICES!IS195/PRICES!IS194)</f>
        <v>1.4125177369661363E-2</v>
      </c>
      <c r="IT195">
        <f>LN(PRICES!IT195/PRICES!IT194)</f>
        <v>1.2390837751248785E-2</v>
      </c>
      <c r="IU195">
        <f>LN(PRICES!IU195/PRICES!IU194)</f>
        <v>1.8458696009904036E-2</v>
      </c>
      <c r="IV195">
        <f>LN(PRICES!IV195/PRICES!IV194)</f>
        <v>2.191951436618967E-2</v>
      </c>
      <c r="IW195">
        <f>LN(PRICES!IW195/PRICES!IW194)</f>
        <v>1.6199087367238026E-2</v>
      </c>
      <c r="IX195">
        <f>LN(PRICES!IX195/PRICES!IX194)</f>
        <v>-2.3643152557743662E-3</v>
      </c>
      <c r="IY195">
        <f>LN(PRICES!IY195/PRICES!IY194)</f>
        <v>1.5663804468546382E-2</v>
      </c>
      <c r="IZ195">
        <f>LN(PRICES!IZ195/PRICES!IZ194)</f>
        <v>3.5709895314512499E-3</v>
      </c>
      <c r="JA195">
        <f>LN(PRICES!JA195/PRICES!JA194)</f>
        <v>5.7092113551583572E-3</v>
      </c>
      <c r="JB195">
        <f>LN(PRICES!JB195/PRICES!JB194)</f>
        <v>1.6249544003684085E-2</v>
      </c>
      <c r="JC195">
        <f>LN(PRICES!JC195/PRICES!JC194)</f>
        <v>-4.2127029458307224E-3</v>
      </c>
      <c r="JD195">
        <f>LN(PRICES!JD195/PRICES!JD194)</f>
        <v>-5.3188879636415741E-3</v>
      </c>
      <c r="JE195">
        <f>LN(PRICES!JE195/PRICES!JE194)</f>
        <v>-6.2489547769759317E-3</v>
      </c>
      <c r="JF195">
        <f>LN(PRICES!JF195/PRICES!JF194)</f>
        <v>-4.9274726158927062E-3</v>
      </c>
      <c r="JG195">
        <f>LN(PRICES!JG195/PRICES!JG194)</f>
        <v>1.830082951822741E-2</v>
      </c>
      <c r="JH195">
        <f>LN(PRICES!JH195/PRICES!JH194)</f>
        <v>5.7485930186171102E-3</v>
      </c>
      <c r="JI195">
        <f>LN(PRICES!JI195/PRICES!JI194)</f>
        <v>-1.8535710196946008E-3</v>
      </c>
      <c r="JJ195">
        <f>LN(PRICES!JJ195/PRICES!JJ194)</f>
        <v>-1.0309630570826918E-3</v>
      </c>
      <c r="JK195">
        <f>LN(PRICES!JK195/PRICES!JK194)</f>
        <v>-1.4904561444361508E-3</v>
      </c>
      <c r="JL195">
        <f>LN(PRICES!JL195/PRICES!JL194)</f>
        <v>-1.2612590107147159E-2</v>
      </c>
      <c r="JM195">
        <f>LN(PRICES!JM195/PRICES!JM194)</f>
        <v>-3.840312755424514E-3</v>
      </c>
      <c r="JN195">
        <f>LN(PRICES!JN195/PRICES!JN194)</f>
        <v>9.8679349893001141E-3</v>
      </c>
      <c r="JO195">
        <f>LN(PRICES!JO195/PRICES!JO194)</f>
        <v>-5.5180578249333341E-3</v>
      </c>
      <c r="JP195">
        <f>LN(PRICES!JP195/PRICES!JP194)</f>
        <v>-1.1872259171316471E-2</v>
      </c>
      <c r="JQ195">
        <f>LN(PRICES!JQ195/PRICES!JQ194)</f>
        <v>1.080047007757781E-2</v>
      </c>
      <c r="JR195">
        <f>LN(PRICES!JR195/PRICES!JR194)</f>
        <v>-2.8988246225629242E-4</v>
      </c>
      <c r="JS195">
        <f>LN(PRICES!JS195/PRICES!JS194)</f>
        <v>-4.7591720261974018E-3</v>
      </c>
      <c r="JT195">
        <f>LN(PRICES!JT195/PRICES!JT194)</f>
        <v>-3.9391229849187548E-3</v>
      </c>
      <c r="JU195">
        <f>LN(PRICES!JU195/PRICES!JU194)</f>
        <v>2.8577511029523441E-3</v>
      </c>
      <c r="JV195">
        <f>LN(PRICES!JV195/PRICES!JV194)</f>
        <v>-1.6944109147985928E-2</v>
      </c>
      <c r="JW195">
        <f>LN(PRICES!JW195/PRICES!JW194)</f>
        <v>-3.358450162622342E-3</v>
      </c>
      <c r="JX195">
        <f>LN(PRICES!JX195/PRICES!JX194)</f>
        <v>1.7196647200922992E-2</v>
      </c>
      <c r="JY195">
        <f>LN(PRICES!JY195/PRICES!JY194)</f>
        <v>1.825734066115893E-2</v>
      </c>
      <c r="JZ195">
        <f>LN(PRICES!JZ195/PRICES!JZ194)</f>
        <v>-1.7328762993152055E-2</v>
      </c>
      <c r="KA195">
        <f>LN(PRICES!KA195/PRICES!KA194)</f>
        <v>-3.5474213991073945E-3</v>
      </c>
      <c r="KB195">
        <f>LN(PRICES!KB195/PRICES!KB194)</f>
        <v>8.812757668257622E-3</v>
      </c>
      <c r="KC195">
        <f>LN(PRICES!KC195/PRICES!KC194)</f>
        <v>-1.2474119270939435E-2</v>
      </c>
      <c r="KD195">
        <f>LN(PRICES!KD195/PRICES!KD194)</f>
        <v>8.0356581490737076E-3</v>
      </c>
      <c r="KE195">
        <f>LN(PRICES!KE195/PRICES!KE194)</f>
        <v>-2.6692543632791973E-3</v>
      </c>
      <c r="KF195">
        <f>LN(PRICES!KF195/PRICES!KF194)</f>
        <v>-1.9010525946076981E-2</v>
      </c>
      <c r="KG195">
        <f>LN(PRICES!KG195/PRICES!KG194)</f>
        <v>6.1158796512824222E-4</v>
      </c>
      <c r="KH195">
        <f>LN(PRICES!KH195/PRICES!KH194)</f>
        <v>8.163997145658396E-3</v>
      </c>
      <c r="KI195">
        <f>LN(PRICES!KI195/PRICES!KI194)</f>
        <v>-1.3686504276023603E-3</v>
      </c>
      <c r="KJ195">
        <f>LN(PRICES!KJ195/PRICES!KJ194)</f>
        <v>1.8192762538193328E-2</v>
      </c>
      <c r="KK195">
        <f>LN(PRICES!KK195/PRICES!KK194)</f>
        <v>1.2920765541419564E-2</v>
      </c>
      <c r="KL195">
        <f>LN(PRICES!KL195/PRICES!KL194)</f>
        <v>1.0308867263849402E-2</v>
      </c>
      <c r="KM195">
        <f>LN(PRICES!KM195/PRICES!KM194)</f>
        <v>-1.0402601691657135E-2</v>
      </c>
      <c r="KN195">
        <f>LN(PRICES!KN195/PRICES!KN194)</f>
        <v>6.8398523173221299E-3</v>
      </c>
      <c r="KO195">
        <f>LN(PRICES!KO195/PRICES!KO194)</f>
        <v>3.8633519716114865E-5</v>
      </c>
      <c r="KP195">
        <f>LN(PRICES!KP195/PRICES!KP194)</f>
        <v>-5.8237068571077039E-3</v>
      </c>
      <c r="KQ195">
        <f>LN(PRICES!KQ195/PRICES!KQ194)</f>
        <v>-4.7596338235832746E-3</v>
      </c>
      <c r="KR195">
        <f>LN(PRICES!KR195/PRICES!KR194)</f>
        <v>8.7944850188193639E-3</v>
      </c>
      <c r="KS195">
        <f>LN(PRICES!KS195/PRICES!KS194)</f>
        <v>6.1541675089954093E-4</v>
      </c>
      <c r="KT195">
        <f>LN(PRICES!KT195/PRICES!KT194)</f>
        <v>2.5945501353054467E-3</v>
      </c>
      <c r="KU195">
        <f>LN(PRICES!KU195/PRICES!KU194)</f>
        <v>-3.4889366113872423E-3</v>
      </c>
      <c r="KV195">
        <f>LN(PRICES!KV195/PRICES!KV194)</f>
        <v>-4.8331318974616962E-3</v>
      </c>
      <c r="KW195">
        <f>LN(PRICES!KW195/PRICES!KW194)</f>
        <v>-3.8656134089327678E-3</v>
      </c>
      <c r="KX195">
        <f>LN(PRICES!KX195/PRICES!KX194)</f>
        <v>8.883743742542494E-3</v>
      </c>
      <c r="KY195">
        <f>LN(PRICES!KY195/PRICES!KY194)</f>
        <v>-2.7406287801554682E-3</v>
      </c>
      <c r="KZ195">
        <f>LN(PRICES!KZ195/PRICES!KZ194)</f>
        <v>-4.1079315645417384E-3</v>
      </c>
      <c r="LA195">
        <f>LN(PRICES!LA195/PRICES!LA194)</f>
        <v>2.7312168080174835E-3</v>
      </c>
      <c r="LB195">
        <f>LN(PRICES!LB195/PRICES!LB194)</f>
        <v>-3.8963402226065225E-3</v>
      </c>
      <c r="LC195">
        <f>LN(PRICES!LC195/PRICES!LC194)</f>
        <v>1.2460633856162282E-2</v>
      </c>
      <c r="LD195">
        <f>LN(PRICES!LD195/PRICES!LD194)</f>
        <v>2.3016510899631923E-3</v>
      </c>
      <c r="LE195">
        <f>LN(PRICES!LE195/PRICES!LE194)</f>
        <v>2.7113226610160548E-2</v>
      </c>
      <c r="LF195">
        <f>LN(PRICES!LF195/PRICES!LF194)</f>
        <v>8.3251514510723941E-3</v>
      </c>
      <c r="LG195">
        <f>LN(PRICES!LG195/PRICES!LG194)</f>
        <v>8.663871506086971E-3</v>
      </c>
      <c r="LH195">
        <f>LN(PRICES!LH195/PRICES!LH194)</f>
        <v>-5.1230959057712466E-2</v>
      </c>
      <c r="LI195">
        <f>LN(PRICES!LI195/PRICES!LI194)</f>
        <v>-6.7455864304090422E-3</v>
      </c>
      <c r="LJ195">
        <f>LN(PRICES!LJ195/PRICES!LJ194)</f>
        <v>1.0342085959524279E-2</v>
      </c>
      <c r="LK195">
        <f>LN(PRICES!LK195/PRICES!LK194)</f>
        <v>7.3995988258762271E-3</v>
      </c>
      <c r="LL195">
        <f>LN(PRICES!LL195/PRICES!LL194)</f>
        <v>-1.7626973857497275E-4</v>
      </c>
      <c r="LM195">
        <f>LN(PRICES!LM195/PRICES!LM194)</f>
        <v>-3.2239058128270878E-3</v>
      </c>
      <c r="LN195">
        <f>LN(PRICES!LN195/PRICES!LN194)</f>
        <v>-4.0422454809218786E-3</v>
      </c>
      <c r="LO195">
        <f>LN(PRICES!LO195/PRICES!LO194)</f>
        <v>1.9328301719738242E-4</v>
      </c>
      <c r="LP195">
        <f>LN(PRICES!LP195/PRICES!LP194)</f>
        <v>8.1115741112994886E-3</v>
      </c>
      <c r="LQ195">
        <f>LN(PRICES!LQ195/PRICES!LQ194)</f>
        <v>9.7090280122397871E-3</v>
      </c>
      <c r="LR195">
        <f>LN(PRICES!LR195/PRICES!LR194)</f>
        <v>1.2002057135839721E-2</v>
      </c>
      <c r="LS195">
        <f>LN(PRICES!LS195/PRICES!LS194)</f>
        <v>1.213979587047271E-2</v>
      </c>
      <c r="LT195">
        <f>LN(PRICES!LT195/PRICES!LT194)</f>
        <v>5.8161412044774718E-3</v>
      </c>
      <c r="LU195">
        <f>LN(PRICES!LU195/PRICES!LU194)</f>
        <v>-6.117749299034035E-3</v>
      </c>
      <c r="LV195">
        <f>LN(PRICES!LV195/PRICES!LV194)</f>
        <v>2.1279071539130338E-2</v>
      </c>
      <c r="LW195">
        <f>LN(PRICES!LW195/PRICES!LW194)</f>
        <v>1.3524131229204581E-2</v>
      </c>
      <c r="LX195">
        <f>LN(PRICES!LX195/PRICES!LX194)</f>
        <v>-4.996890287351617E-4</v>
      </c>
      <c r="LY195">
        <f>LN(PRICES!LY195/PRICES!LY194)</f>
        <v>-3.5475601066228672E-3</v>
      </c>
      <c r="LZ195">
        <f>LN(PRICES!LZ195/PRICES!LZ194)</f>
        <v>-1.5405127081069914E-2</v>
      </c>
      <c r="MA195">
        <f>LN(PRICES!MA195/PRICES!MA194)</f>
        <v>-4.6093852538260467E-3</v>
      </c>
      <c r="MB195">
        <f>LN(PRICES!MB195/PRICES!MB194)</f>
        <v>8.171602470732656E-3</v>
      </c>
      <c r="MC195">
        <f>LN(PRICES!MC195/PRICES!MC194)</f>
        <v>9.260093738027832E-3</v>
      </c>
      <c r="MD195">
        <f>LN(PRICES!MD195/PRICES!MD194)</f>
        <v>8.4460157539966319E-3</v>
      </c>
      <c r="ME195">
        <f>LN(PRICES!ME195/PRICES!ME194)</f>
        <v>5.4881773180133963E-4</v>
      </c>
      <c r="MF195">
        <f>LN(PRICES!MF195/PRICES!MF194)</f>
        <v>2.1193928311271193E-3</v>
      </c>
      <c r="MG195">
        <f>LN(PRICES!MG195/PRICES!MG194)</f>
        <v>2.1007041677794974E-2</v>
      </c>
      <c r="MH195">
        <f>LN(PRICES!MH195/PRICES!MH194)</f>
        <v>-1.6497178275198983E-2</v>
      </c>
      <c r="MI195">
        <f>LN(PRICES!MI195/PRICES!MI194)</f>
        <v>-5.4827702515726174E-3</v>
      </c>
      <c r="MJ195">
        <f>LN(PRICES!MJ195/PRICES!MJ194)</f>
        <v>-8.8325906829071584E-5</v>
      </c>
      <c r="MK195">
        <f>LN(PRICES!MK195/PRICES!MK194)</f>
        <v>3.8863400419561718E-2</v>
      </c>
      <c r="ML195">
        <f>LN(PRICES!ML195/PRICES!ML194)</f>
        <v>-9.5148195091724341E-3</v>
      </c>
      <c r="MM195">
        <f>LN(PRICES!MM195/PRICES!MM194)</f>
        <v>4.1874036105007967E-3</v>
      </c>
      <c r="MN195">
        <f>LN(PRICES!MN195/PRICES!MN194)</f>
        <v>1.5795613623895046E-3</v>
      </c>
      <c r="MO195">
        <f>LN(PRICES!MO195/PRICES!MO194)</f>
        <v>1.928714805733088E-2</v>
      </c>
      <c r="MP195">
        <f>LN(PRICES!MP195/PRICES!MP194)</f>
        <v>1.6998675704895754E-2</v>
      </c>
      <c r="MQ195">
        <f>LN(PRICES!MQ195/PRICES!MQ194)</f>
        <v>9.2314913648190427E-3</v>
      </c>
      <c r="MR195">
        <f>LN(PRICES!MR195/PRICES!MR194)</f>
        <v>2.1636268844588587E-3</v>
      </c>
      <c r="MS195">
        <f>LN(PRICES!MS195/PRICES!MS194)</f>
        <v>-3.0704213718259366E-2</v>
      </c>
      <c r="MT195">
        <f>LN(PRICES!MT195/PRICES!MT194)</f>
        <v>2.9027620734203849E-3</v>
      </c>
      <c r="MU195">
        <f>LN(PRICES!MU195/PRICES!MU194)</f>
        <v>4.8939672163066704E-3</v>
      </c>
      <c r="MV195">
        <f>LN(PRICES!MV195/PRICES!MV194)</f>
        <v>4.1895550385682738E-3</v>
      </c>
      <c r="MW195">
        <f>LN(PRICES!MW195/PRICES!MW194)</f>
        <v>-2.1759241064380854E-3</v>
      </c>
      <c r="MX195">
        <f>LN(PRICES!MX195/PRICES!MX194)</f>
        <v>9.0737954693373979E-3</v>
      </c>
      <c r="MY195">
        <f>LN(PRICES!MY195/PRICES!MY194)</f>
        <v>1.5473390000789686E-2</v>
      </c>
      <c r="MZ195">
        <f>LN(PRICES!MZ195/PRICES!MZ194)</f>
        <v>6.1434829845912024E-3</v>
      </c>
      <c r="NA195">
        <f>LN(PRICES!NA195/PRICES!NA194)</f>
        <v>-1.9325532963195124E-3</v>
      </c>
      <c r="NB195">
        <f>LN(PRICES!NB195/PRICES!NB194)</f>
        <v>1.2542710860992116E-2</v>
      </c>
      <c r="NC195">
        <f>LN(PRICES!NC195/PRICES!NC194)</f>
        <v>2.3830603558575698E-2</v>
      </c>
      <c r="ND195">
        <f>LN(PRICES!ND195/PRICES!ND194)</f>
        <v>0</v>
      </c>
      <c r="NE195">
        <f>LN(PRICES!NE195/PRICES!NE194)</f>
        <v>-1.6013832018588248E-2</v>
      </c>
      <c r="NF195">
        <f>LN(PRICES!NF195/PRICES!NF194)</f>
        <v>-2.3114284022917177E-2</v>
      </c>
      <c r="NG195">
        <f>LN(PRICES!NG195/PRICES!NG194)</f>
        <v>3.5524378519580235E-3</v>
      </c>
      <c r="NH195">
        <f>LN(PRICES!NH195/PRICES!NH194)</f>
        <v>1.8874650293705535E-2</v>
      </c>
      <c r="NI195">
        <f>LN(PRICES!NI195/PRICES!NI194)</f>
        <v>9.4309627377092507E-3</v>
      </c>
      <c r="NJ195">
        <f>LN(PRICES!NJ195/PRICES!NJ194)</f>
        <v>5.7924202219526806E-3</v>
      </c>
      <c r="NK195">
        <f>LN(PRICES!NK195/PRICES!NK194)</f>
        <v>-8.2197096915785067E-3</v>
      </c>
      <c r="NL195">
        <f>LN(PRICES!NL195/PRICES!NL194)</f>
        <v>-5.6157251680124505E-3</v>
      </c>
      <c r="NM195">
        <f>LN(PRICES!NM195/PRICES!NM194)</f>
        <v>1.5144918524542203E-2</v>
      </c>
      <c r="NN195">
        <f>LN(PRICES!NN195/PRICES!NN194)</f>
        <v>1.5519091137438349E-2</v>
      </c>
      <c r="NO195">
        <f>LN(PRICES!NO195/PRICES!NO194)</f>
        <v>1.5435600858186616E-2</v>
      </c>
      <c r="NP195">
        <f>LN(PRICES!NP195/PRICES!NP194)</f>
        <v>7.1855925135794075E-3</v>
      </c>
      <c r="NQ195">
        <f>LN(PRICES!NQ195/PRICES!NQ194)</f>
        <v>-1.1992118289449248E-3</v>
      </c>
      <c r="NR195">
        <f>LN(PRICES!NR195/PRICES!NR194)</f>
        <v>2.797226828020034E-2</v>
      </c>
      <c r="NS195">
        <f>LN(PRICES!NS195/PRICES!NS194)</f>
        <v>1.6219987576597181E-2</v>
      </c>
      <c r="NT195">
        <f>LN(PRICES!NT195/PRICES!NT194)</f>
        <v>1.4834654480556483E-2</v>
      </c>
      <c r="NU195">
        <f>LN(PRICES!NU195/PRICES!NU194)</f>
        <v>7.2147628829765595E-3</v>
      </c>
      <c r="NV195">
        <f>LN(PRICES!NV195/PRICES!NV194)</f>
        <v>2.002019082516055E-3</v>
      </c>
      <c r="NW195">
        <f>LN(PRICES!NW195/PRICES!NW194)</f>
        <v>1.7185938042542301E-3</v>
      </c>
      <c r="NX195">
        <f>LN(PRICES!NX195/PRICES!NX194)</f>
        <v>1.7131403744839334E-3</v>
      </c>
      <c r="NY195">
        <f>LN(PRICES!NY195/PRICES!NY194)</f>
        <v>8.4728471996266558E-3</v>
      </c>
      <c r="NZ195">
        <f>LN(PRICES!NZ195/PRICES!NZ194)</f>
        <v>2.1137760944553646E-2</v>
      </c>
      <c r="OA195">
        <f>LN(PRICES!OA195/PRICES!OA194)</f>
        <v>7.4730553350601803E-3</v>
      </c>
      <c r="OB195">
        <f>LN(PRICES!OB195/PRICES!OB194)</f>
        <v>2.3509658285272156E-2</v>
      </c>
      <c r="OC195">
        <f>LN(PRICES!OC195/PRICES!OC194)</f>
        <v>1.0197871061087087E-3</v>
      </c>
      <c r="OD195">
        <f>LN(PRICES!OD195/PRICES!OD194)</f>
        <v>1.5650641070593385E-2</v>
      </c>
      <c r="OE195">
        <f>LN(PRICES!OE195/PRICES!OE194)</f>
        <v>9.7172032849762776E-3</v>
      </c>
      <c r="OF195">
        <f>LN(PRICES!OF195/PRICES!OF194)</f>
        <v>3.4636233621197408E-2</v>
      </c>
      <c r="OG195">
        <f>LN(PRICES!OG195/PRICES!OG194)</f>
        <v>1.1948648253364591E-2</v>
      </c>
      <c r="OH195">
        <f>LN(PRICES!OH195/PRICES!OH194)</f>
        <v>5.8440980077353972E-3</v>
      </c>
      <c r="OI195">
        <f>LN(PRICES!OI195/PRICES!OI194)</f>
        <v>3.2128245355725976E-2</v>
      </c>
      <c r="OJ195">
        <f>LN(PRICES!OJ195/PRICES!OJ194)</f>
        <v>-1.0874150549820801E-2</v>
      </c>
      <c r="OK195">
        <f>LN(PRICES!OK195/PRICES!OK194)</f>
        <v>2.2956476035206598E-2</v>
      </c>
      <c r="OL195">
        <f>LN(PRICES!OL195/PRICES!OL194)</f>
        <v>1.8350422167183727E-2</v>
      </c>
      <c r="OM195">
        <f>LN(PRICES!OM195/PRICES!OM194)</f>
        <v>1.3746739889840189E-3</v>
      </c>
      <c r="ON195">
        <f>LN(PRICES!ON195/PRICES!ON194)</f>
        <v>2.4001103459302779E-3</v>
      </c>
      <c r="OO195">
        <f>LN(PRICES!OO195/PRICES!OO194)</f>
        <v>1.5847506401814097E-2</v>
      </c>
      <c r="OP195">
        <f>LN(PRICES!OP195/PRICES!OP194)</f>
        <v>3.029912122311192E-2</v>
      </c>
      <c r="OQ195">
        <f>LN(PRICES!OQ195/PRICES!OQ194)</f>
        <v>-3.3723385287426325E-3</v>
      </c>
      <c r="OR195">
        <f>LN(PRICES!OR195/PRICES!OR194)</f>
        <v>1.0823790761807442E-2</v>
      </c>
      <c r="OS195">
        <f>LN(PRICES!OS195/PRICES!OS194)</f>
        <v>8.2987301124112008E-3</v>
      </c>
      <c r="OT195">
        <f>LN(PRICES!OT195/PRICES!OT194)</f>
        <v>3.6004737077163281E-3</v>
      </c>
      <c r="OU195">
        <f>LN(PRICES!OU195/PRICES!OU194)</f>
        <v>1.0373520186113001E-2</v>
      </c>
      <c r="OV195">
        <f>LN(PRICES!OV195/PRICES!OV194)</f>
        <v>-1.2415506044177621E-3</v>
      </c>
      <c r="OW195">
        <f>LN(PRICES!OW195/PRICES!OW194)</f>
        <v>8.8694889562655212E-4</v>
      </c>
      <c r="OX195">
        <f>LN(PRICES!OX195/PRICES!OX194)</f>
        <v>1.1814067640633022E-2</v>
      </c>
      <c r="OY195">
        <f>LN(PRICES!OY195/PRICES!OY194)</f>
        <v>3.8740590000312328E-3</v>
      </c>
      <c r="OZ195">
        <f>LN(PRICES!OZ195/PRICES!OZ194)</f>
        <v>1.365794616134167E-2</v>
      </c>
      <c r="PA195">
        <f>LN(PRICES!PA195/PRICES!PA194)</f>
        <v>-5.7233952591031921E-3</v>
      </c>
      <c r="PB195">
        <f>LN(PRICES!PB195/PRICES!PB194)</f>
        <v>8.1428872120943244E-3</v>
      </c>
      <c r="PC195">
        <f>LN(PRICES!PC195/PRICES!PC194)</f>
        <v>1.7885710252526252E-2</v>
      </c>
      <c r="PD195">
        <f>LN(PRICES!PD195/PRICES!PD194)</f>
        <v>-4.6541661075516659E-3</v>
      </c>
      <c r="PE195">
        <f>LN(PRICES!PE195/PRICES!PE194)</f>
        <v>1.8302788598476713E-2</v>
      </c>
      <c r="PF195">
        <f>LN(PRICES!PF195/PRICES!PF194)</f>
        <v>5.7180492931336565E-3</v>
      </c>
      <c r="PG195">
        <f>LN(PRICES!PG195/PRICES!PG194)</f>
        <v>1.613927424545742E-2</v>
      </c>
      <c r="PH195">
        <f>LN(PRICES!PH195/PRICES!PH194)</f>
        <v>1.2612677005366967E-2</v>
      </c>
      <c r="PI195">
        <f>LN(PRICES!PI195/PRICES!PI194)</f>
        <v>-4.7542223028201874E-4</v>
      </c>
      <c r="PJ195">
        <f>LN(PRICES!PJ195/PRICES!PJ194)</f>
        <v>-1.6076844829961997E-3</v>
      </c>
      <c r="PK195">
        <f>LN(PRICES!PK195/PRICES!PK194)</f>
        <v>-1.1424596224602053E-2</v>
      </c>
      <c r="PL195">
        <f>LN(PRICES!PL195/PRICES!PL194)</f>
        <v>5.6424455505606026E-3</v>
      </c>
      <c r="PM195">
        <f>LN(PRICES!PM195/PRICES!PM194)</f>
        <v>1.1994718403846276E-2</v>
      </c>
      <c r="PN195">
        <f>LN(PRICES!PN195/PRICES!PN194)</f>
        <v>1.3889050485797975E-2</v>
      </c>
      <c r="PO195">
        <f>LN(PRICES!PO195/PRICES!PO194)</f>
        <v>2.8144564463437394E-4</v>
      </c>
      <c r="PP195">
        <f>LN(PRICES!PP195/PRICES!PP194)</f>
        <v>9.9095111301120472E-3</v>
      </c>
      <c r="PQ195">
        <f>LN(PRICES!PQ195/PRICES!PQ194)</f>
        <v>-1.4291730121218415E-2</v>
      </c>
      <c r="PR195">
        <f>LN(PRICES!PR195/PRICES!PR194)</f>
        <v>1.8390338186271119E-2</v>
      </c>
      <c r="PS195">
        <f>LN(PRICES!PS195/PRICES!PS194)</f>
        <v>1.1976093097239725E-2</v>
      </c>
      <c r="PT195">
        <f>LN(PRICES!PT195/PRICES!PT194)</f>
        <v>-5.5762860638633492E-3</v>
      </c>
      <c r="PU195">
        <f>LN(PRICES!PU195/PRICES!PU194)</f>
        <v>1.5628559802117102E-2</v>
      </c>
      <c r="PV195">
        <f>LN(PRICES!PV195/PRICES!PV194)</f>
        <v>6.1511984810703113E-3</v>
      </c>
      <c r="PW195">
        <f>LN(PRICES!PW195/PRICES!PW194)</f>
        <v>1.8127430172994279E-2</v>
      </c>
      <c r="PX195">
        <f>LN(PRICES!PX195/PRICES!PX194)</f>
        <v>1.5566652594094758E-2</v>
      </c>
      <c r="PY195">
        <f>LN(PRICES!PY195/PRICES!PY194)</f>
        <v>1.2554239465611605E-3</v>
      </c>
      <c r="PZ195">
        <f>LN(PRICES!PZ195/PRICES!PZ194)</f>
        <v>3.1836399951641753E-2</v>
      </c>
      <c r="QA195">
        <f>LN(PRICES!QA195/PRICES!QA194)</f>
        <v>7.8226340497614139E-3</v>
      </c>
      <c r="QB195">
        <f>LN(PRICES!QB195/PRICES!QB194)</f>
        <v>1.4011776601791391E-2</v>
      </c>
      <c r="QC195">
        <f>LN(PRICES!QC195/PRICES!QC194)</f>
        <v>1.2796680866119394E-2</v>
      </c>
      <c r="QD195">
        <f>LN(PRICES!QD195/PRICES!QD194)</f>
        <v>8.3778919433747604E-3</v>
      </c>
      <c r="QE195">
        <f>LN(PRICES!QE195/PRICES!QE194)</f>
        <v>1.5347018163171742E-2</v>
      </c>
      <c r="QF195">
        <f>LN(PRICES!QF195/PRICES!QF194)</f>
        <v>2.2125665788443119E-2</v>
      </c>
      <c r="QG195">
        <f>LN(PRICES!QG195/PRICES!QG194)</f>
        <v>6.7561323661193716E-3</v>
      </c>
      <c r="QH195">
        <f>LN(PRICES!QH195/PRICES!QH194)</f>
        <v>4.1604828655635831E-4</v>
      </c>
      <c r="QI195">
        <f>LN(PRICES!QI195/PRICES!QI194)</f>
        <v>-1.4914251111099282E-2</v>
      </c>
      <c r="QJ195">
        <f>LN(PRICES!QJ195/PRICES!QJ194)</f>
        <v>2.2469624575075214E-2</v>
      </c>
      <c r="QK195">
        <f>LN(PRICES!QK195/PRICES!QK194)</f>
        <v>7.6457280119964438E-3</v>
      </c>
      <c r="QL195">
        <f>LN(PRICES!QL195/PRICES!QL194)</f>
        <v>2.8477025886055652E-2</v>
      </c>
      <c r="QM195">
        <f>LN(PRICES!QM195/PRICES!QM194)</f>
        <v>1.0593619133649762E-2</v>
      </c>
      <c r="QN195">
        <f>LN(PRICES!QN195/PRICES!QN194)</f>
        <v>2.5411973620196655E-2</v>
      </c>
      <c r="QO195">
        <f>LN(PRICES!QO195/PRICES!QO194)</f>
        <v>-2.5221806464264553E-2</v>
      </c>
      <c r="QP195">
        <f>LN(PRICES!QP195/PRICES!QP194)</f>
        <v>5.8411677885920462E-3</v>
      </c>
      <c r="QQ195">
        <f>LN(PRICES!QQ195/PRICES!QQ194)</f>
        <v>1.2619894911405451E-2</v>
      </c>
      <c r="QR195">
        <f>LN(PRICES!QR195/PRICES!QR194)</f>
        <v>-2.1018700288473456E-3</v>
      </c>
      <c r="QS195">
        <f>LN(PRICES!QS195/PRICES!QS194)</f>
        <v>-1.9662782547344295E-2</v>
      </c>
      <c r="QT195">
        <f>LN(PRICES!QT195/PRICES!QT194)</f>
        <v>4.1360602947381172E-3</v>
      </c>
      <c r="QU195">
        <f>LN(PRICES!QU195/PRICES!QU194)</f>
        <v>-1.499528069429523E-2</v>
      </c>
      <c r="QV195">
        <f>LN(PRICES!QV195/PRICES!QV194)</f>
        <v>6.3716527402571709E-3</v>
      </c>
      <c r="QW195">
        <f>LN(PRICES!QW195/PRICES!QW194)</f>
        <v>2.6541908154171165E-3</v>
      </c>
      <c r="QX195">
        <f>LN(PRICES!QX195/PRICES!QX194)</f>
        <v>8.6385661237825678E-3</v>
      </c>
      <c r="QY195">
        <f>LN(PRICES!QY195/PRICES!QY194)</f>
        <v>1.8298455884392755E-2</v>
      </c>
      <c r="QZ195">
        <f>LN(PRICES!QZ195/PRICES!QZ194)</f>
        <v>3.635376886758003E-2</v>
      </c>
      <c r="RA195">
        <f>LN(PRICES!RA195/PRICES!RA194)</f>
        <v>2.7579818307870573E-3</v>
      </c>
      <c r="RB195">
        <f>LN(PRICES!RB195/PRICES!RB194)</f>
        <v>1.4199317089496247E-2</v>
      </c>
      <c r="RC195">
        <f>LN(PRICES!RC195/PRICES!RC194)</f>
        <v>1.4783808394669633E-2</v>
      </c>
      <c r="RD195">
        <f>LN(PRICES!RD195/PRICES!RD194)</f>
        <v>1.324528988043892E-2</v>
      </c>
      <c r="RE195">
        <f>LN(PRICES!RE195/PRICES!RE194)</f>
        <v>1.3152805392320718E-2</v>
      </c>
      <c r="RF195">
        <f>LN(PRICES!RF195/PRICES!RF194)</f>
        <v>1.3689766533747166E-3</v>
      </c>
      <c r="RG195">
        <f>LN(PRICES!RG195/PRICES!RG194)</f>
        <v>1.8380241110724171E-2</v>
      </c>
      <c r="RH195">
        <f>LN(PRICES!RH195/PRICES!RH194)</f>
        <v>1.4262560220823397E-2</v>
      </c>
      <c r="RI195">
        <f>LN(PRICES!RI195/PRICES!RI194)</f>
        <v>2.2728380660546731E-2</v>
      </c>
      <c r="RJ195">
        <f>LN(PRICES!RJ195/PRICES!RJ194)</f>
        <v>6.1713334956225259E-3</v>
      </c>
      <c r="RK195">
        <f>LN(PRICES!RK195/PRICES!RK194)</f>
        <v>1.5350816218693195E-2</v>
      </c>
      <c r="RL195">
        <f>LN(PRICES!RL195/PRICES!RL194)</f>
        <v>-2.1433752462416233E-3</v>
      </c>
      <c r="RM195">
        <f>LN(PRICES!RM195/PRICES!RM194)</f>
        <v>9.8007740662840086E-4</v>
      </c>
      <c r="RN195">
        <f>LN(PRICES!RN195/PRICES!RN194)</f>
        <v>1.0613552474744489E-2</v>
      </c>
      <c r="RO195">
        <f>LN(PRICES!RO195/PRICES!RO194)</f>
        <v>1.9160219316918532E-2</v>
      </c>
      <c r="RP195">
        <f>LN(PRICES!RP195/PRICES!RP194)</f>
        <v>5.6091300977670977E-3</v>
      </c>
      <c r="RQ195">
        <f>LN(PRICES!RQ195/PRICES!RQ194)</f>
        <v>2.2599833168316461E-2</v>
      </c>
      <c r="RR195">
        <f>LN(PRICES!RR195/PRICES!RR194)</f>
        <v>1.0297759255704152E-2</v>
      </c>
      <c r="RS195">
        <f>LN(PRICES!RS195/PRICES!RS194)</f>
        <v>5.3307337779023301E-3</v>
      </c>
      <c r="RT195">
        <f>LN(PRICES!RT195/PRICES!RT194)</f>
        <v>7.3801829754107625E-3</v>
      </c>
      <c r="RU195">
        <f>LN(PRICES!RU195/PRICES!RU194)</f>
        <v>1.4123036451448053E-2</v>
      </c>
      <c r="RV195">
        <f>LN(PRICES!RV195/PRICES!RV194)</f>
        <v>2.1015521301365997E-2</v>
      </c>
      <c r="RW195">
        <f>LN(PRICES!RW195/PRICES!RW194)</f>
        <v>1.1741839220168112E-2</v>
      </c>
      <c r="RX195">
        <f>LN(PRICES!RX195/PRICES!RX194)</f>
        <v>-2.5711361712456714E-2</v>
      </c>
      <c r="RY195">
        <f>LN(PRICES!RY195/PRICES!RY194)</f>
        <v>2.2973389859920309E-2</v>
      </c>
      <c r="RZ195">
        <f>LN(PRICES!RZ195/PRICES!RZ194)</f>
        <v>4.401608067028993E-3</v>
      </c>
      <c r="SA195">
        <f>LN(PRICES!SA195/PRICES!SA194)</f>
        <v>7.9199978492251362E-3</v>
      </c>
      <c r="SB195">
        <f>LN(PRICES!SB195/PRICES!SB194)</f>
        <v>2.4916332028620661E-2</v>
      </c>
      <c r="SC195">
        <f>LN(PRICES!SC195/PRICES!SC194)</f>
        <v>2.2523396634902465E-2</v>
      </c>
      <c r="SD195">
        <f>LN(PRICES!SD195/PRICES!SD194)</f>
        <v>6.7151609146388468E-3</v>
      </c>
      <c r="SE195">
        <f>LN(PRICES!SE195/PRICES!SE194)</f>
        <v>5.1119439150368344E-3</v>
      </c>
      <c r="SF195">
        <f>LN(PRICES!SF195/PRICES!SF194)</f>
        <v>9.688946288274547E-3</v>
      </c>
      <c r="SG195">
        <f>LN(PRICES!SG195/PRICES!SG194)</f>
        <v>2.7097821194039022E-2</v>
      </c>
      <c r="SH195">
        <f>LN(PRICES!SH195/PRICES!SH194)</f>
        <v>-4.5303172246225773E-3</v>
      </c>
      <c r="SI195">
        <f>LN(PRICES!SI195/PRICES!SI194)</f>
        <v>1.1043844551579E-2</v>
      </c>
      <c r="SJ195">
        <f>LN(PRICES!SJ195/PRICES!SJ194)</f>
        <v>-1.4130289755258076E-2</v>
      </c>
      <c r="SK195">
        <f>LN(PRICES!SK195/PRICES!SK194)</f>
        <v>3.4721323040105565E-3</v>
      </c>
      <c r="SL195">
        <f>LN(PRICES!SL195/PRICES!SL194)</f>
        <v>2.0112484666088646E-2</v>
      </c>
      <c r="SM195">
        <f>LN(PRICES!SM195/PRICES!SM194)</f>
        <v>-5.235613351224677E-3</v>
      </c>
      <c r="SN195">
        <f>LN(PRICES!SN195/PRICES!SN194)</f>
        <v>9.4178780156531361E-3</v>
      </c>
      <c r="SO195">
        <f>LN(PRICES!SO195/PRICES!SO194)</f>
        <v>8.1976958620405393E-3</v>
      </c>
      <c r="SP195">
        <f>LN(PRICES!SP195/PRICES!SP194)</f>
        <v>-4.9645467473119478E-3</v>
      </c>
      <c r="SQ195">
        <f>LN(PRICES!SQ195/PRICES!SQ194)</f>
        <v>1.1128433146803214E-3</v>
      </c>
      <c r="SR195">
        <f>LN(PRICES!SR195/PRICES!SR194)</f>
        <v>2.7555140076684848E-2</v>
      </c>
      <c r="SS195">
        <f>LN(PRICES!SS195/PRICES!SS194)</f>
        <v>1.3302548175976455E-2</v>
      </c>
      <c r="ST195">
        <f>LN(PRICES!ST195/PRICES!ST194)</f>
        <v>1.8821601105327705E-2</v>
      </c>
      <c r="SU195">
        <f>LN(PRICES!SU195/PRICES!SU194)</f>
        <v>-1.4454808110273887E-2</v>
      </c>
      <c r="SV195">
        <f>LN(PRICES!SV195/PRICES!SV194)</f>
        <v>2.3494605595836271E-2</v>
      </c>
      <c r="SW195">
        <f>LN(PRICES!SW195/PRICES!SW194)</f>
        <v>1.3830590364084388E-2</v>
      </c>
      <c r="SX195">
        <f>LN(PRICES!SX195/PRICES!SX194)</f>
        <v>7.134441095107899E-3</v>
      </c>
      <c r="SY195">
        <f>LN(PRICES!SY195/PRICES!SY194)</f>
        <v>-4.2236478347881896E-3</v>
      </c>
      <c r="SZ195">
        <f>LN(PRICES!SZ195/PRICES!SZ194)</f>
        <v>-7.6419270054522157E-3</v>
      </c>
      <c r="TA195">
        <f>LN(PRICES!TA195/PRICES!TA194)</f>
        <v>4.9043332055154808E-3</v>
      </c>
      <c r="TB195">
        <f>LN(PRICES!TB195/PRICES!TB194)</f>
        <v>6.137089797255634E-3</v>
      </c>
      <c r="TC195">
        <f>LN(PRICES!TC195/PRICES!TC194)</f>
        <v>6.2094559416909639E-3</v>
      </c>
      <c r="TD195">
        <f>LN(PRICES!TD195/PRICES!TD194)</f>
        <v>2.9688941115766015E-2</v>
      </c>
      <c r="TE195">
        <f>LN(PRICES!TE195/PRICES!TE194)</f>
        <v>1.3085690976393373E-2</v>
      </c>
      <c r="TF195">
        <f>LN(PRICES!TF195/PRICES!TF194)</f>
        <v>-3.4481349013389439E-3</v>
      </c>
      <c r="TG195">
        <f>LN(PRICES!TG195/PRICES!TG194)</f>
        <v>2.0799106587958204E-2</v>
      </c>
      <c r="TH195">
        <f>LN(PRICES!TH195/PRICES!TH194)</f>
        <v>3.0721205699570627E-3</v>
      </c>
      <c r="TI195">
        <f>IFERROR(LN(PRICES!TI195/PRICES!TI194),0)</f>
        <v>8.8805580024064572E-3</v>
      </c>
      <c r="TJ195">
        <f>IFERROR(LN(PRICES!TJ195/PRICES!TJ194),0)</f>
        <v>1.4909042514604664E-2</v>
      </c>
      <c r="TK195">
        <f>IFERROR(LN(PRICES!TK195/PRICES!TK194),0)</f>
        <v>1.0120864700498028E-2</v>
      </c>
      <c r="TL195">
        <f>IFERROR(LN(PRICES!TL195/PRICES!TL194),0)</f>
        <v>1.0759252852783133E-2</v>
      </c>
      <c r="TM195">
        <f>IFERROR(LN(PRICES!TM195/PRICES!TM194),0)</f>
        <v>-1.1677202575030677E-2</v>
      </c>
      <c r="TN195">
        <f>IFERROR(LN(PRICES!TN195/PRICES!TN194),0)</f>
        <v>2.3039841415620683E-3</v>
      </c>
      <c r="TO195">
        <f>IFERROR(LN(PRICES!TO195/PRICES!TO194),0)</f>
        <v>1.9615372215708211E-2</v>
      </c>
      <c r="TP195">
        <f>IFERROR(LN(PRICES!TP195/PRICES!TP194),0)</f>
        <v>1.7712641888316099E-2</v>
      </c>
      <c r="TQ195">
        <f>IFERROR(LN(PRICES!TQ195/PRICES!TQ194),0)</f>
        <v>2.9311817270001998E-3</v>
      </c>
      <c r="TR195">
        <f>IFERROR(LN(PRICES!TR195/PRICES!TR194),0)</f>
        <v>1.2098628126882921E-2</v>
      </c>
      <c r="TS195">
        <f>IFERROR(LN(PRICES!TS195/PRICES!TS194),0)</f>
        <v>3.149872114516096E-2</v>
      </c>
      <c r="TT195">
        <f>IFERROR(LN(PRICES!TT195/PRICES!TT194),0)</f>
        <v>2.3363778141396417E-2</v>
      </c>
      <c r="TU195">
        <f>IFERROR(LN(PRICES!TU195/PRICES!TU194),0)</f>
        <v>9.3583576428493132E-3</v>
      </c>
      <c r="TV195">
        <f>IFERROR(LN(PRICES!TV195/PRICES!TV194),0)</f>
        <v>4.7779056248809584E-3</v>
      </c>
      <c r="TW195">
        <f>IFERROR(LN(PRICES!TW195/PRICES!TW194),0)</f>
        <v>2.6085141736497527E-3</v>
      </c>
      <c r="TX195">
        <f>IFERROR(LN(PRICES!TX195/PRICES!TX194),0)</f>
        <v>1.9952319389138874E-4</v>
      </c>
      <c r="TY195">
        <f>IFERROR(LN(PRICES!TY195/PRICES!TY194),0)</f>
        <v>1.6836105973215845E-2</v>
      </c>
      <c r="TZ195">
        <f>IFERROR(LN(PRICES!TZ195/PRICES!TZ194),0)</f>
        <v>4.0941378618818039E-2</v>
      </c>
      <c r="UA195">
        <f>IFERROR(LN(PRICES!UA195/PRICES!UA194),0)</f>
        <v>-2.7303050262063661E-2</v>
      </c>
      <c r="UB195">
        <f>IFERROR(LN(PRICES!UB195/PRICES!UB194),0)</f>
        <v>9.2226795743681842E-3</v>
      </c>
      <c r="UC195">
        <f>IFERROR(LN(PRICES!UC195/PRICES!UC194),0)</f>
        <v>-8.1740861233346729E-3</v>
      </c>
      <c r="UD195">
        <f>IFERROR(LN(PRICES!UD195/PRICES!UD194),0)</f>
        <v>1.7121141768271547E-2</v>
      </c>
      <c r="UE195">
        <f>IFERROR(LN(PRICES!UE195/PRICES!UE194),0)</f>
        <v>7.9141835185700237E-3</v>
      </c>
      <c r="UF195">
        <f>IFERROR(LN(PRICES!UF195/PRICES!UF194),0)</f>
        <v>-1.3638612739895469E-2</v>
      </c>
      <c r="UG195">
        <f>IFERROR(LN(PRICES!UG195/PRICES!UG194),0)</f>
        <v>-3.0137782907887984E-3</v>
      </c>
      <c r="UH195">
        <f>IFERROR(LN(PRICES!UH195/PRICES!UH194),0)</f>
        <v>1.6601982846513499E-2</v>
      </c>
      <c r="UI195">
        <f>IFERROR(LN(PRICES!UI195/PRICES!UI194),0)</f>
        <v>7.3892249101216697E-3</v>
      </c>
      <c r="UJ195">
        <f>IFERROR(LN(PRICES!UJ195/PRICES!UJ194),0)</f>
        <v>1.7301962685548341E-2</v>
      </c>
      <c r="UK195">
        <f>IFERROR(LN(PRICES!UK195/PRICES!UK194),0)</f>
        <v>2.0971529247727802E-3</v>
      </c>
      <c r="UL195">
        <f>IFERROR(LN(PRICES!UL195/PRICES!UL194),0)</f>
        <v>-1.8394521168878769E-2</v>
      </c>
      <c r="UM195">
        <f>IFERROR(LN(PRICES!UM195/PRICES!UM194),0)</f>
        <v>1.4425356022855511E-2</v>
      </c>
      <c r="UN195">
        <f>IFERROR(LN(PRICES!UN195/PRICES!UN194),0)</f>
        <v>3.7374782900218888E-2</v>
      </c>
      <c r="UO195">
        <f>IFERROR(LN(PRICES!UO195/PRICES!UO194),0)</f>
        <v>-3.9206083616377691E-3</v>
      </c>
      <c r="UP195">
        <f>IFERROR(LN(PRICES!UP195/PRICES!UP194),0)</f>
        <v>6.6913369262344112E-3</v>
      </c>
      <c r="UQ195">
        <f>IFERROR(LN(PRICES!UQ195/PRICES!UQ194),0)</f>
        <v>-2.0382436932168753E-3</v>
      </c>
      <c r="UR195">
        <f>IFERROR(LN(PRICES!UR195/PRICES!UR194),0)</f>
        <v>1.9540225370588592E-2</v>
      </c>
      <c r="US195">
        <f>IFERROR(LN(PRICES!US195/PRICES!US194),0)</f>
        <v>2.8600598530606685E-2</v>
      </c>
      <c r="UT195">
        <f>IFERROR(LN(PRICES!UT195/PRICES!UT194),0)</f>
        <v>7.4927173850962837E-4</v>
      </c>
      <c r="UU195">
        <f>IFERROR(LN(PRICES!UU195/PRICES!UU194),0)</f>
        <v>-6.0106452055657658E-4</v>
      </c>
      <c r="UV195">
        <f>IFERROR(LN(PRICES!UV195/PRICES!UV194),0)</f>
        <v>7.5757099764428397E-3</v>
      </c>
      <c r="UW195">
        <f>IFERROR(LN(PRICES!UW195/PRICES!UW194),0)</f>
        <v>1.048837585565522E-2</v>
      </c>
      <c r="UX195">
        <f>IFERROR(LN(PRICES!UX195/PRICES!UX194),0)</f>
        <v>9.0723458948593315E-3</v>
      </c>
      <c r="UY195">
        <f>IFERROR(LN(PRICES!UY195/PRICES!UY194),0)</f>
        <v>5.7427474474905432E-3</v>
      </c>
      <c r="UZ195">
        <f>IFERROR(LN(PRICES!UZ195/PRICES!UZ194),0)</f>
        <v>1.7477103485314865E-2</v>
      </c>
      <c r="VA195">
        <f>IFERROR(LN(PRICES!VA195/PRICES!VA194),0)</f>
        <v>1.1027667016356098E-2</v>
      </c>
      <c r="VB195">
        <f>IFERROR(LN(PRICES!VB195/PRICES!VB194),0)</f>
        <v>-1.8548950032302534E-2</v>
      </c>
      <c r="VC195">
        <f>IFERROR(LN(PRICES!VC195/PRICES!VC194),0)</f>
        <v>-1.4712861875860848E-2</v>
      </c>
      <c r="VD195">
        <f>IFERROR(LN(PRICES!VD195/PRICES!VD194),0)</f>
        <v>4.3239429074096343E-3</v>
      </c>
      <c r="VE195">
        <f>IFERROR(LN(PRICES!VE195/PRICES!VE194),0)</f>
        <v>1.4507996296240722E-2</v>
      </c>
      <c r="VF195">
        <f>IFERROR(LN(PRICES!VF195/PRICES!VF194),0)</f>
        <v>0</v>
      </c>
      <c r="VG195">
        <f>IFERROR(LN(PRICES!VG195/PRICES!VG194),0)</f>
        <v>6.3576168769314909E-3</v>
      </c>
      <c r="VH195">
        <f>IFERROR(LN(PRICES!VH195/PRICES!VH194),0)</f>
        <v>1.394905347181178E-2</v>
      </c>
      <c r="VI195">
        <f>IFERROR(LN(PRICES!VI195/PRICES!VI194),0)</f>
        <v>6.740763743166186E-3</v>
      </c>
      <c r="VJ195">
        <f>IFERROR(LN(PRICES!VJ195/PRICES!VJ194),0)</f>
        <v>-6.9084915273434824E-3</v>
      </c>
      <c r="VK195">
        <f>IFERROR(LN(PRICES!VK195/PRICES!VK194),0)</f>
        <v>1.2285326478421546E-2</v>
      </c>
      <c r="VL195">
        <f>IFERROR(LN(PRICES!VL195/PRICES!VL194),0)</f>
        <v>-4.6271142027021961E-3</v>
      </c>
      <c r="VM195">
        <f>IFERROR(LN(PRICES!VM195/PRICES!VM194),0)</f>
        <v>1.2526145902010214E-2</v>
      </c>
      <c r="VN195">
        <f>IFERROR(LN(PRICES!VN195/PRICES!VN194),0)</f>
        <v>5.7351182116716125E-3</v>
      </c>
      <c r="VO195">
        <f>IFERROR(LN(PRICES!VO195/PRICES!VO194),0)</f>
        <v>8.9478963488106023E-3</v>
      </c>
      <c r="VP195">
        <f>IFERROR(LN(PRICES!VP195/PRICES!VP194),0)</f>
        <v>2.4587392659376053E-2</v>
      </c>
      <c r="VQ195">
        <f>IFERROR(LN(PRICES!VQ195/PRICES!VQ194),0)</f>
        <v>3.5139164936132249E-2</v>
      </c>
      <c r="VR195">
        <f>IFERROR(LN(PRICES!VR195/PRICES!VR194),0)</f>
        <v>8.0429466439769625E-3</v>
      </c>
      <c r="VS195">
        <f>IFERROR(LN(PRICES!VS195/PRICES!VS194),0)</f>
        <v>2.8137604464174369E-2</v>
      </c>
      <c r="VT195">
        <f>IFERROR(LN(PRICES!VT195/PRICES!VT194),0)</f>
        <v>-6.6894302411595529E-3</v>
      </c>
      <c r="VU195">
        <f>IFERROR(LN(PRICES!VU195/PRICES!VU194),0)</f>
        <v>1.2637714449077939E-2</v>
      </c>
      <c r="VV195">
        <f>IFERROR(LN(PRICES!VV195/PRICES!VV194),0)</f>
        <v>3.8941694813168938E-4</v>
      </c>
      <c r="VW195">
        <f>IFERROR(LN(PRICES!VW195/PRICES!VW194),0)</f>
        <v>6.0995149280867996E-3</v>
      </c>
      <c r="VX195">
        <f>IFERROR(LN(PRICES!VX195/PRICES!VX194),0)</f>
        <v>2.0806683903112543E-2</v>
      </c>
      <c r="VY195">
        <f>IFERROR(LN(PRICES!VY195/PRICES!VY194),0)</f>
        <v>8.4804590032739758E-3</v>
      </c>
      <c r="VZ195">
        <f>IFERROR(LN(PRICES!VZ195/PRICES!VZ194),0)</f>
        <v>3.7991095172555923E-3</v>
      </c>
      <c r="WA195">
        <f>IFERROR(LN(PRICES!WA195/PRICES!WA194),0)</f>
        <v>6.1331430381171888E-3</v>
      </c>
      <c r="WB195">
        <f>IFERROR(LN(PRICES!WB195/PRICES!WB194),0)</f>
        <v>3.6775591169324775E-3</v>
      </c>
      <c r="WC195">
        <f>IFERROR(LN(PRICES!WC195/PRICES!WC194),0)</f>
        <v>0</v>
      </c>
      <c r="WD195">
        <v>1</v>
      </c>
    </row>
    <row r="196" spans="1:602" x14ac:dyDescent="0.25">
      <c r="A196" s="2">
        <v>43745</v>
      </c>
      <c r="B196">
        <f>LN(PRICES!B196/PRICES!B195)</f>
        <v>1.3052779753362978E-2</v>
      </c>
      <c r="C196">
        <f>LN(PRICES!C196/PRICES!C195)</f>
        <v>-1.1090715085100152E-2</v>
      </c>
      <c r="D196">
        <f>LN(PRICES!D196/PRICES!D195)</f>
        <v>-4.5898807544874831E-3</v>
      </c>
      <c r="E196">
        <f>LN(PRICES!E196/PRICES!E195)</f>
        <v>1.0407723702957962E-2</v>
      </c>
      <c r="F196">
        <f>LN(PRICES!F196/PRICES!F195)</f>
        <v>5.1740247609549806E-3</v>
      </c>
      <c r="G196">
        <f>LN(PRICES!G196/PRICES!G195)</f>
        <v>4.0864757010305062E-3</v>
      </c>
      <c r="H196">
        <f>LN(PRICES!H196/PRICES!H195)</f>
        <v>8.5869520349973211E-3</v>
      </c>
      <c r="I196">
        <f>LN(PRICES!I196/PRICES!I195)</f>
        <v>-4.0863065405253264E-3</v>
      </c>
      <c r="J196">
        <f>LN(PRICES!J196/PRICES!J195)</f>
        <v>-4.5527694088224394E-3</v>
      </c>
      <c r="K196">
        <f>LN(PRICES!K196/PRICES!K195)</f>
        <v>-4.225058287365243E-3</v>
      </c>
      <c r="L196">
        <f>LN(PRICES!L196/PRICES!L195)</f>
        <v>3.5649836358207605E-3</v>
      </c>
      <c r="M196">
        <f>LN(PRICES!M196/PRICES!M195)</f>
        <v>-4.7659575566904935E-3</v>
      </c>
      <c r="N196">
        <f>LN(PRICES!N196/PRICES!N195)</f>
        <v>1.4184725650250824E-2</v>
      </c>
      <c r="O196">
        <f>LN(PRICES!O196/PRICES!O195)</f>
        <v>2.7576721098418098E-3</v>
      </c>
      <c r="P196">
        <f>LN(PRICES!P196/PRICES!P195)</f>
        <v>6.7758606400568746E-3</v>
      </c>
      <c r="Q196">
        <f>LN(PRICES!Q196/PRICES!Q195)</f>
        <v>8.097238150470535E-3</v>
      </c>
      <c r="R196">
        <f>LN(PRICES!R196/PRICES!R195)</f>
        <v>2.5918470652150265E-3</v>
      </c>
      <c r="S196">
        <f>LN(PRICES!S196/PRICES!S195)</f>
        <v>1.5130404265500235E-2</v>
      </c>
      <c r="T196">
        <f>LN(PRICES!T196/PRICES!T195)</f>
        <v>1.1941985844387245E-2</v>
      </c>
      <c r="U196">
        <f>LN(PRICES!U196/PRICES!U195)</f>
        <v>1.6076906401477106E-3</v>
      </c>
      <c r="V196">
        <f>LN(PRICES!V196/PRICES!V195)</f>
        <v>5.9473976076239356E-3</v>
      </c>
      <c r="W196">
        <f>LN(PRICES!W196/PRICES!W195)</f>
        <v>8.7889401972586646E-3</v>
      </c>
      <c r="X196">
        <f>LN(PRICES!X196/PRICES!X195)</f>
        <v>1.0590660175128469E-2</v>
      </c>
      <c r="Y196">
        <f>LN(PRICES!Y196/PRICES!Y195)</f>
        <v>8.1217796167533493E-4</v>
      </c>
      <c r="Z196">
        <f>LN(PRICES!Z196/PRICES!Z195)</f>
        <v>7.5294964632687308E-3</v>
      </c>
      <c r="AA196">
        <f>LN(PRICES!AA196/PRICES!AA195)</f>
        <v>8.7713379041356003E-3</v>
      </c>
      <c r="AB196">
        <f>LN(PRICES!AB196/PRICES!AB195)</f>
        <v>3.091209643133861E-3</v>
      </c>
      <c r="AC196">
        <f>LN(PRICES!AC196/PRICES!AC195)</f>
        <v>-6.7047794348853657E-3</v>
      </c>
      <c r="AD196">
        <f>LN(PRICES!AD196/PRICES!AD195)</f>
        <v>4.2226863504629779E-3</v>
      </c>
      <c r="AE196">
        <f>LN(PRICES!AE196/PRICES!AE195)</f>
        <v>7.1296269797828642E-3</v>
      </c>
      <c r="AF196">
        <f>LN(PRICES!AF196/PRICES!AF195)</f>
        <v>2.0486110378603834E-2</v>
      </c>
      <c r="AG196">
        <f>LN(PRICES!AG196/PRICES!AG195)</f>
        <v>6.7942907317010207E-3</v>
      </c>
      <c r="AH196">
        <f>LN(PRICES!AH196/PRICES!AH195)</f>
        <v>-6.9921008216912856E-3</v>
      </c>
      <c r="AI196">
        <f>LN(PRICES!AI196/PRICES!AI195)</f>
        <v>2.9718285941606293E-3</v>
      </c>
      <c r="AJ196">
        <f>LN(PRICES!AJ196/PRICES!AJ195)</f>
        <v>8.5731237696289181E-3</v>
      </c>
      <c r="AK196">
        <f>LN(PRICES!AK196/PRICES!AK195)</f>
        <v>-2.2765217497028499E-2</v>
      </c>
      <c r="AL196">
        <f>LN(PRICES!AL196/PRICES!AL195)</f>
        <v>-1.2704885788111206E-2</v>
      </c>
      <c r="AM196">
        <f>LN(PRICES!AM196/PRICES!AM195)</f>
        <v>8.372656395013901E-3</v>
      </c>
      <c r="AN196">
        <f>LN(PRICES!AN196/PRICES!AN195)</f>
        <v>9.354006808064667E-3</v>
      </c>
      <c r="AO196">
        <f>LN(PRICES!AO196/PRICES!AO195)</f>
        <v>-6.5834049591190925E-3</v>
      </c>
      <c r="AP196">
        <f>LN(PRICES!AP196/PRICES!AP195)</f>
        <v>1.7340947337947422E-3</v>
      </c>
      <c r="AQ196">
        <f>LN(PRICES!AQ196/PRICES!AQ195)</f>
        <v>9.3851011917281705E-4</v>
      </c>
      <c r="AR196">
        <f>LN(PRICES!AR196/PRICES!AR195)</f>
        <v>9.0615440491547735E-3</v>
      </c>
      <c r="AS196">
        <f>LN(PRICES!AS196/PRICES!AS195)</f>
        <v>1.3947173680746801E-2</v>
      </c>
      <c r="AT196">
        <f>LN(PRICES!AT196/PRICES!AT195)</f>
        <v>8.6688001453980763E-3</v>
      </c>
      <c r="AU196">
        <f>LN(PRICES!AU196/PRICES!AU195)</f>
        <v>3.6223530056548798E-3</v>
      </c>
      <c r="AV196">
        <f>LN(PRICES!AV196/PRICES!AV195)</f>
        <v>2.0352173914309383E-2</v>
      </c>
      <c r="AW196">
        <f>LN(PRICES!AW196/PRICES!AW195)</f>
        <v>1.5117742231795028E-2</v>
      </c>
      <c r="AX196">
        <f>LN(PRICES!AX196/PRICES!AX195)</f>
        <v>-5.0689392426453523E-3</v>
      </c>
      <c r="AY196">
        <f>LN(PRICES!AY196/PRICES!AY195)</f>
        <v>2.6554669929057537E-3</v>
      </c>
      <c r="AZ196">
        <f>LN(PRICES!AZ196/PRICES!AZ195)</f>
        <v>3.8898300932134096E-3</v>
      </c>
      <c r="BA196">
        <f>LN(PRICES!BA196/PRICES!BA195)</f>
        <v>1.7760561198199614E-2</v>
      </c>
      <c r="BB196">
        <f>LN(PRICES!BB196/PRICES!BB195)</f>
        <v>8.8224613161903675E-3</v>
      </c>
      <c r="BC196">
        <f>LN(PRICES!BC196/PRICES!BC195)</f>
        <v>-1.1287566784531933E-2</v>
      </c>
      <c r="BD196">
        <f>LN(PRICES!BD196/PRICES!BD195)</f>
        <v>-4.5115631102951572E-3</v>
      </c>
      <c r="BE196">
        <f>LN(PRICES!BE196/PRICES!BE195)</f>
        <v>1.1897615530836044E-2</v>
      </c>
      <c r="BF196">
        <f>LN(PRICES!BF196/PRICES!BF195)</f>
        <v>-1.5774507380964874E-2</v>
      </c>
      <c r="BG196">
        <f>LN(PRICES!BG196/PRICES!BG195)</f>
        <v>1.1560810042082285E-2</v>
      </c>
      <c r="BH196">
        <f>LN(PRICES!BH196/PRICES!BH195)</f>
        <v>2.7805655394979676E-3</v>
      </c>
      <c r="BI196">
        <f>LN(PRICES!BI196/PRICES!BI195)</f>
        <v>-3.2681963354122563E-3</v>
      </c>
      <c r="BJ196">
        <f>LN(PRICES!BJ196/PRICES!BJ195)</f>
        <v>-2.658756914279627E-2</v>
      </c>
      <c r="BK196">
        <f>LN(PRICES!BK196/PRICES!BK195)</f>
        <v>1.063898100196255E-2</v>
      </c>
      <c r="BL196">
        <f>LN(PRICES!BL196/PRICES!BL195)</f>
        <v>1.5962796783160983E-3</v>
      </c>
      <c r="BM196">
        <f>LN(PRICES!BM196/PRICES!BM195)</f>
        <v>1.0327107840811478E-2</v>
      </c>
      <c r="BN196">
        <f>LN(PRICES!BN196/PRICES!BN195)</f>
        <v>-7.1123552915691723E-3</v>
      </c>
      <c r="BO196">
        <f>LN(PRICES!BO196/PRICES!BO195)</f>
        <v>4.8550692457939018E-3</v>
      </c>
      <c r="BP196">
        <f>LN(PRICES!BP196/PRICES!BP195)</f>
        <v>6.0150542203749255E-3</v>
      </c>
      <c r="BQ196">
        <f>LN(PRICES!BQ196/PRICES!BQ195)</f>
        <v>1.4925169059859304E-2</v>
      </c>
      <c r="BR196">
        <f>LN(PRICES!BR196/PRICES!BR195)</f>
        <v>0</v>
      </c>
      <c r="BS196">
        <f>LN(PRICES!BS196/PRICES!BS195)</f>
        <v>1.5116956021554344E-2</v>
      </c>
      <c r="BT196">
        <f>LN(PRICES!BT196/PRICES!BT195)</f>
        <v>4.0510988361674291E-3</v>
      </c>
      <c r="BU196">
        <f>LN(PRICES!BU196/PRICES!BU195)</f>
        <v>6.2256148161188634E-3</v>
      </c>
      <c r="BV196">
        <f>LN(PRICES!BV196/PRICES!BV195)</f>
        <v>-1.6025769777590778E-3</v>
      </c>
      <c r="BW196">
        <f>LN(PRICES!BW196/PRICES!BW195)</f>
        <v>-5.3556998693489169E-3</v>
      </c>
      <c r="BX196">
        <f>LN(PRICES!BX196/PRICES!BX195)</f>
        <v>9.2796602229712043E-3</v>
      </c>
      <c r="BY196">
        <f>LN(PRICES!BY196/PRICES!BY195)</f>
        <v>1.0190706205531627E-2</v>
      </c>
      <c r="BZ196">
        <f>LN(PRICES!BZ196/PRICES!BZ195)</f>
        <v>1.2784108372173358E-3</v>
      </c>
      <c r="CA196">
        <f>LN(PRICES!CA196/PRICES!CA195)</f>
        <v>9.3024605052123063E-3</v>
      </c>
      <c r="CB196">
        <f>LN(PRICES!CB196/PRICES!CB195)</f>
        <v>1.9160504064140479E-2</v>
      </c>
      <c r="CC196">
        <f>LN(PRICES!CC196/PRICES!CC195)</f>
        <v>2.0428078267950248E-2</v>
      </c>
      <c r="CD196">
        <f>LN(PRICES!CD196/PRICES!CD195)</f>
        <v>1.9929229904035787E-2</v>
      </c>
      <c r="CE196">
        <f>LN(PRICES!CE196/PRICES!CE195)</f>
        <v>1.1436811824207206E-2</v>
      </c>
      <c r="CF196">
        <f>LN(PRICES!CF196/PRICES!CF195)</f>
        <v>1.3555835405024103E-2</v>
      </c>
      <c r="CG196">
        <f>LN(PRICES!CG196/PRICES!CG195)</f>
        <v>2.0599946079080993E-2</v>
      </c>
      <c r="CH196">
        <f>LN(PRICES!CH196/PRICES!CH195)</f>
        <v>2.1749450999171346E-2</v>
      </c>
      <c r="CI196">
        <f>LN(PRICES!CI196/PRICES!CI195)</f>
        <v>1.274093635913558E-2</v>
      </c>
      <c r="CJ196">
        <f>LN(PRICES!CJ196/PRICES!CJ195)</f>
        <v>4.722471162204255E-4</v>
      </c>
      <c r="CK196">
        <f>LN(PRICES!CK196/PRICES!CK195)</f>
        <v>8.5027301866391469E-3</v>
      </c>
      <c r="CL196">
        <f>LN(PRICES!CL196/PRICES!CL195)</f>
        <v>5.8045530226205335E-3</v>
      </c>
      <c r="CM196">
        <f>LN(PRICES!CM196/PRICES!CM195)</f>
        <v>-2.7174943858745693E-3</v>
      </c>
      <c r="CN196">
        <f>LN(PRICES!CN196/PRICES!CN195)</f>
        <v>-7.2962689573358695E-4</v>
      </c>
      <c r="CO196">
        <f>LN(PRICES!CO196/PRICES!CO195)</f>
        <v>1.0772142970293974E-2</v>
      </c>
      <c r="CP196">
        <f>LN(PRICES!CP196/PRICES!CP195)</f>
        <v>1.1484294770912959E-2</v>
      </c>
      <c r="CQ196">
        <f>LN(PRICES!CQ196/PRICES!CQ195)</f>
        <v>8.5743244802193746E-4</v>
      </c>
      <c r="CR196">
        <f>LN(PRICES!CR196/PRICES!CR195)</f>
        <v>1.3698752579807693E-2</v>
      </c>
      <c r="CS196">
        <f>LN(PRICES!CS196/PRICES!CS195)</f>
        <v>7.0057372710538414E-3</v>
      </c>
      <c r="CT196">
        <f>LN(PRICES!CT196/PRICES!CT195)</f>
        <v>7.1614069687061573E-3</v>
      </c>
      <c r="CU196">
        <f>LN(PRICES!CU196/PRICES!CU195)</f>
        <v>2.4639816249828191E-2</v>
      </c>
      <c r="CV196">
        <f>LN(PRICES!CV196/PRICES!CV195)</f>
        <v>2.9355746461835327E-3</v>
      </c>
      <c r="CW196">
        <f>LN(PRICES!CW196/PRICES!CW195)</f>
        <v>4.0778991691195227E-2</v>
      </c>
      <c r="CX196">
        <f>LN(PRICES!CX196/PRICES!CX195)</f>
        <v>-1.7357181043526392E-3</v>
      </c>
      <c r="CY196">
        <f>LN(PRICES!CY196/PRICES!CY195)</f>
        <v>5.9196645893930342E-3</v>
      </c>
      <c r="CZ196">
        <f>LN(PRICES!CZ196/PRICES!CZ195)</f>
        <v>1.0582080441173184E-2</v>
      </c>
      <c r="DA196">
        <f>LN(PRICES!DA196/PRICES!DA195)</f>
        <v>1.2069094171343487E-2</v>
      </c>
      <c r="DB196">
        <f>LN(PRICES!DB196/PRICES!DB195)</f>
        <v>4.2883404789126082E-3</v>
      </c>
      <c r="DC196">
        <f>LN(PRICES!DC196/PRICES!DC195)</f>
        <v>-1.985249319660294E-3</v>
      </c>
      <c r="DD196">
        <f>LN(PRICES!DD196/PRICES!DD195)</f>
        <v>7.163353190265993E-3</v>
      </c>
      <c r="DE196">
        <f>LN(PRICES!DE196/PRICES!DE195)</f>
        <v>1.7775035311062025E-2</v>
      </c>
      <c r="DF196">
        <f>LN(PRICES!DF196/PRICES!DF195)</f>
        <v>4.8587340740281794E-3</v>
      </c>
      <c r="DG196">
        <f>LN(PRICES!DG196/PRICES!DG195)</f>
        <v>-8.8862384586394687E-4</v>
      </c>
      <c r="DH196">
        <f>LN(PRICES!DH196/PRICES!DH195)</f>
        <v>1.1401147450604906E-2</v>
      </c>
      <c r="DI196">
        <f>LN(PRICES!DI196/PRICES!DI195)</f>
        <v>7.6646800985298094E-3</v>
      </c>
      <c r="DJ196">
        <f>LN(PRICES!DJ196/PRICES!DJ195)</f>
        <v>-1.1405023940114337E-4</v>
      </c>
      <c r="DK196">
        <f>LN(PRICES!DK196/PRICES!DK195)</f>
        <v>5.1047150916279328E-3</v>
      </c>
      <c r="DL196">
        <f>LN(PRICES!DL196/PRICES!DL195)</f>
        <v>2.3009482310335345E-3</v>
      </c>
      <c r="DM196">
        <f>LN(PRICES!DM196/PRICES!DM195)</f>
        <v>1.1634839753131209E-2</v>
      </c>
      <c r="DN196">
        <f>LN(PRICES!DN196/PRICES!DN195)</f>
        <v>1.0173432822607121E-2</v>
      </c>
      <c r="DO196">
        <f>LN(PRICES!DO196/PRICES!DO195)</f>
        <v>1.1951328079572238E-2</v>
      </c>
      <c r="DP196">
        <f>LN(PRICES!DP196/PRICES!DP195)</f>
        <v>6.2186310410670929E-3</v>
      </c>
      <c r="DQ196">
        <f>LN(PRICES!DQ196/PRICES!DQ195)</f>
        <v>-8.5160590790275114E-3</v>
      </c>
      <c r="DR196">
        <f>LN(PRICES!DR196/PRICES!DR195)</f>
        <v>-5.9523288152185574E-3</v>
      </c>
      <c r="DS196">
        <f>LN(PRICES!DS196/PRICES!DS195)</f>
        <v>-3.4964559904989857E-3</v>
      </c>
      <c r="DT196">
        <f>LN(PRICES!DT196/PRICES!DT195)</f>
        <v>-1.4090915722651191E-2</v>
      </c>
      <c r="DU196">
        <f>LN(PRICES!DU196/PRICES!DU195)</f>
        <v>7.6691974223565334E-3</v>
      </c>
      <c r="DV196">
        <f>LN(PRICES!DV196/PRICES!DV195)</f>
        <v>7.3983443997616537E-3</v>
      </c>
      <c r="DW196">
        <f>LN(PRICES!DW196/PRICES!DW195)</f>
        <v>-6.5790103568216032E-3</v>
      </c>
      <c r="DX196">
        <f>LN(PRICES!DX196/PRICES!DX195)</f>
        <v>1.3468264241592708E-2</v>
      </c>
      <c r="DY196">
        <f>LN(PRICES!DY196/PRICES!DY195)</f>
        <v>1.0066195731068466E-2</v>
      </c>
      <c r="DZ196">
        <f>LN(PRICES!DZ196/PRICES!DZ195)</f>
        <v>2.2239023771319637E-2</v>
      </c>
      <c r="EA196">
        <f>LN(PRICES!EA196/PRICES!EA195)</f>
        <v>1.489156066351436E-2</v>
      </c>
      <c r="EB196">
        <f>LN(PRICES!EB196/PRICES!EB195)</f>
        <v>1.2158070164170077E-3</v>
      </c>
      <c r="EC196">
        <f>LN(PRICES!EC196/PRICES!EC195)</f>
        <v>3.7426631080026639E-3</v>
      </c>
      <c r="ED196">
        <f>LN(PRICES!ED196/PRICES!ED195)</f>
        <v>3.2506468492559261E-2</v>
      </c>
      <c r="EE196">
        <f>LN(PRICES!EE196/PRICES!EE195)</f>
        <v>9.1241225992376301E-3</v>
      </c>
      <c r="EF196">
        <f>LN(PRICES!EF196/PRICES!EF195)</f>
        <v>1.0288800504148312E-2</v>
      </c>
      <c r="EG196">
        <f>LN(PRICES!EG196/PRICES!EG195)</f>
        <v>8.4686726784705037E-3</v>
      </c>
      <c r="EH196">
        <f>LN(PRICES!EH196/PRICES!EH195)</f>
        <v>-2.1987598596571747E-3</v>
      </c>
      <c r="EI196">
        <f>LN(PRICES!EI196/PRICES!EI195)</f>
        <v>1.1683796565792376E-2</v>
      </c>
      <c r="EJ196">
        <f>LN(PRICES!EJ196/PRICES!EJ195)</f>
        <v>8.7732986502586097E-3</v>
      </c>
      <c r="EK196">
        <f>LN(PRICES!EK196/PRICES!EK195)</f>
        <v>2.2599824261847697E-2</v>
      </c>
      <c r="EL196">
        <f>LN(PRICES!EL196/PRICES!EL195)</f>
        <v>1.5429474702447415E-4</v>
      </c>
      <c r="EM196">
        <f>LN(PRICES!EM196/PRICES!EM195)</f>
        <v>4.6374170520536535E-3</v>
      </c>
      <c r="EN196">
        <f>LN(PRICES!EN196/PRICES!EN195)</f>
        <v>1.226680189521031E-3</v>
      </c>
      <c r="EO196">
        <f>LN(PRICES!EO196/PRICES!EO195)</f>
        <v>1.1945324551376753E-3</v>
      </c>
      <c r="EP196">
        <f>LN(PRICES!EP196/PRICES!EP195)</f>
        <v>2.1031471402552588E-2</v>
      </c>
      <c r="EQ196">
        <f>LN(PRICES!EQ196/PRICES!EQ195)</f>
        <v>-1.3331315688289453E-2</v>
      </c>
      <c r="ER196">
        <f>LN(PRICES!ER196/PRICES!ER195)</f>
        <v>-2.3012550391941427E-2</v>
      </c>
      <c r="ES196">
        <f>LN(PRICES!ES196/PRICES!ES195)</f>
        <v>7.7678595653511602E-3</v>
      </c>
      <c r="ET196">
        <f>LN(PRICES!ET196/PRICES!ET195)</f>
        <v>-3.0312989248938217E-3</v>
      </c>
      <c r="EU196">
        <f>LN(PRICES!EU196/PRICES!EU195)</f>
        <v>-1.3414072382355233E-3</v>
      </c>
      <c r="EV196">
        <f>LN(PRICES!EV196/PRICES!EV195)</f>
        <v>9.6759539589747758E-4</v>
      </c>
      <c r="EW196">
        <f>LN(PRICES!EW196/PRICES!EW195)</f>
        <v>7.4377785393771869E-3</v>
      </c>
      <c r="EX196">
        <f>LN(PRICES!EX196/PRICES!EX195)</f>
        <v>1.1681593958783864E-2</v>
      </c>
      <c r="EY196">
        <f>LN(PRICES!EY196/PRICES!EY195)</f>
        <v>6.2549122140295689E-3</v>
      </c>
      <c r="EZ196">
        <f>LN(PRICES!EZ196/PRICES!EZ195)</f>
        <v>-2.8640375862084835E-3</v>
      </c>
      <c r="FA196">
        <f>LN(PRICES!FA196/PRICES!FA195)</f>
        <v>5.5299581006436564E-3</v>
      </c>
      <c r="FB196">
        <f>LN(PRICES!FB196/PRICES!FB195)</f>
        <v>1.2711465510076058E-2</v>
      </c>
      <c r="FC196">
        <f>LN(PRICES!FC196/PRICES!FC195)</f>
        <v>3.8157487785957329E-3</v>
      </c>
      <c r="FD196">
        <f>LN(PRICES!FD196/PRICES!FD195)</f>
        <v>5.2056313508447418E-3</v>
      </c>
      <c r="FE196">
        <f>LN(PRICES!FE196/PRICES!FE195)</f>
        <v>3.3838621345576705E-2</v>
      </c>
      <c r="FF196">
        <f>LN(PRICES!FF196/PRICES!FF195)</f>
        <v>3.9641459226915391E-3</v>
      </c>
      <c r="FG196">
        <f>LN(PRICES!FG196/PRICES!FG195)</f>
        <v>8.3836982942877365E-4</v>
      </c>
      <c r="FH196">
        <f>LN(PRICES!FH196/PRICES!FH195)</f>
        <v>9.8704717624549217E-4</v>
      </c>
      <c r="FI196">
        <f>LN(PRICES!FI196/PRICES!FI195)</f>
        <v>5.1160953514161889E-3</v>
      </c>
      <c r="FJ196">
        <f>LN(PRICES!FJ196/PRICES!FJ195)</f>
        <v>1.2099598659142265E-2</v>
      </c>
      <c r="FK196">
        <f>LN(PRICES!FK196/PRICES!FK195)</f>
        <v>4.1942138576973416E-3</v>
      </c>
      <c r="FL196">
        <f>LN(PRICES!FL196/PRICES!FL195)</f>
        <v>1.1227957659535687E-2</v>
      </c>
      <c r="FM196">
        <f>LN(PRICES!FM196/PRICES!FM195)</f>
        <v>1.2334603149510326E-2</v>
      </c>
      <c r="FN196">
        <f>LN(PRICES!FN196/PRICES!FN195)</f>
        <v>1.3260229425502024E-2</v>
      </c>
      <c r="FO196">
        <f>LN(PRICES!FO196/PRICES!FO195)</f>
        <v>1.5234127232700734E-2</v>
      </c>
      <c r="FP196">
        <f>LN(PRICES!FP196/PRICES!FP195)</f>
        <v>-1.019350804894216E-3</v>
      </c>
      <c r="FQ196">
        <f>LN(PRICES!FQ196/PRICES!FQ195)</f>
        <v>-3.9279346163746112E-3</v>
      </c>
      <c r="FR196">
        <f>LN(PRICES!FR196/PRICES!FR195)</f>
        <v>7.4984355764238923E-4</v>
      </c>
      <c r="FS196">
        <f>LN(PRICES!FS196/PRICES!FS195)</f>
        <v>-3.6712245593899379E-3</v>
      </c>
      <c r="FT196">
        <f>LN(PRICES!FT196/PRICES!FT195)</f>
        <v>1.4708921911453936E-2</v>
      </c>
      <c r="FU196">
        <f>LN(PRICES!FU196/PRICES!FU195)</f>
        <v>7.0609637889524901E-3</v>
      </c>
      <c r="FV196">
        <f>LN(PRICES!FV196/PRICES!FV195)</f>
        <v>0</v>
      </c>
      <c r="FW196">
        <f>LN(PRICES!FW196/PRICES!FW195)</f>
        <v>3.4407682104578883E-4</v>
      </c>
      <c r="FX196">
        <f>LN(PRICES!FX196/PRICES!FX195)</f>
        <v>9.3031626534951558E-3</v>
      </c>
      <c r="FY196">
        <f>LN(PRICES!FY196/PRICES!FY195)</f>
        <v>3.232566419839196E-3</v>
      </c>
      <c r="FZ196">
        <f>LN(PRICES!FZ196/PRICES!FZ195)</f>
        <v>3.4002247339569975E-3</v>
      </c>
      <c r="GA196">
        <f>LN(PRICES!GA196/PRICES!GA195)</f>
        <v>2.9891377506401659E-4</v>
      </c>
      <c r="GB196">
        <f>LN(PRICES!GB196/PRICES!GB195)</f>
        <v>9.5186679372989084E-3</v>
      </c>
      <c r="GC196">
        <f>LN(PRICES!GC196/PRICES!GC195)</f>
        <v>5.8555880667090013E-3</v>
      </c>
      <c r="GD196">
        <f>LN(PRICES!GD196/PRICES!GD195)</f>
        <v>1.1351241760977557E-2</v>
      </c>
      <c r="GE196">
        <f>LN(PRICES!GE196/PRICES!GE195)</f>
        <v>2.8972727795224138E-3</v>
      </c>
      <c r="GF196">
        <f>LN(PRICES!GF196/PRICES!GF195)</f>
        <v>6.3703179427012898E-3</v>
      </c>
      <c r="GG196">
        <f>LN(PRICES!GG196/PRICES!GG195)</f>
        <v>9.2441283182216494E-3</v>
      </c>
      <c r="GH196">
        <f>LN(PRICES!GH196/PRICES!GH195)</f>
        <v>1.2180181182609705E-2</v>
      </c>
      <c r="GI196">
        <f>LN(PRICES!GI196/PRICES!GI195)</f>
        <v>1.9151248797161667E-3</v>
      </c>
      <c r="GJ196">
        <f>LN(PRICES!GJ196/PRICES!GJ195)</f>
        <v>4.4175524101010451E-3</v>
      </c>
      <c r="GK196">
        <f>LN(PRICES!GK196/PRICES!GK195)</f>
        <v>1.1195132089543685E-2</v>
      </c>
      <c r="GL196">
        <f>LN(PRICES!GL196/PRICES!GL195)</f>
        <v>1.3383475414141246E-2</v>
      </c>
      <c r="GM196">
        <f>LN(PRICES!GM196/PRICES!GM195)</f>
        <v>7.9423906479158934E-3</v>
      </c>
      <c r="GN196">
        <f>LN(PRICES!GN196/PRICES!GN195)</f>
        <v>1.1227869838529064E-2</v>
      </c>
      <c r="GO196">
        <f>LN(PRICES!GO196/PRICES!GO195)</f>
        <v>4.6523989473119887E-3</v>
      </c>
      <c r="GP196">
        <f>LN(PRICES!GP196/PRICES!GP195)</f>
        <v>2.3524429310604351E-2</v>
      </c>
      <c r="GQ196">
        <f>LN(PRICES!GQ196/PRICES!GQ195)</f>
        <v>6.8564277562164887E-3</v>
      </c>
      <c r="GR196">
        <f>LN(PRICES!GR196/PRICES!GR195)</f>
        <v>4.218942002408195E-3</v>
      </c>
      <c r="GS196">
        <f>LN(PRICES!GS196/PRICES!GS195)</f>
        <v>3.5353484264384838E-2</v>
      </c>
      <c r="GT196">
        <f>LN(PRICES!GT196/PRICES!GT195)</f>
        <v>6.189410347884193E-3</v>
      </c>
      <c r="GU196">
        <f>LN(PRICES!GU196/PRICES!GU195)</f>
        <v>6.6960501201843861E-3</v>
      </c>
      <c r="GV196">
        <f>LN(PRICES!GV196/PRICES!GV195)</f>
        <v>1.0822640861565326E-2</v>
      </c>
      <c r="GW196">
        <f>LN(PRICES!GW196/PRICES!GW195)</f>
        <v>7.0670407747190815E-3</v>
      </c>
      <c r="GX196">
        <f>LN(PRICES!GX196/PRICES!GX195)</f>
        <v>-1.3853541195997904E-2</v>
      </c>
      <c r="GY196">
        <f>LN(PRICES!GY196/PRICES!GY195)</f>
        <v>7.7739390921228568E-3</v>
      </c>
      <c r="GZ196">
        <f>LN(PRICES!GZ196/PRICES!GZ195)</f>
        <v>-1.2072638291111439E-4</v>
      </c>
      <c r="HA196">
        <f>LN(PRICES!HA196/PRICES!HA195)</f>
        <v>7.2971403246720494E-3</v>
      </c>
      <c r="HB196">
        <f>LN(PRICES!HB196/PRICES!HB195)</f>
        <v>4.4943731892492572E-3</v>
      </c>
      <c r="HC196">
        <f>LN(PRICES!HC196/PRICES!HC195)</f>
        <v>-2.3009117889457582E-3</v>
      </c>
      <c r="HD196">
        <f>LN(PRICES!HD196/PRICES!HD195)</f>
        <v>6.6666895436661953E-3</v>
      </c>
      <c r="HE196">
        <f>LN(PRICES!HE196/PRICES!HE195)</f>
        <v>2.4499373140394539E-3</v>
      </c>
      <c r="HF196">
        <f>LN(PRICES!HF196/PRICES!HF195)</f>
        <v>6.5160593677232167E-3</v>
      </c>
      <c r="HG196">
        <f>LN(PRICES!HG196/PRICES!HG195)</f>
        <v>1.1635755164614325E-2</v>
      </c>
      <c r="HH196">
        <f>LN(PRICES!HH196/PRICES!HH195)</f>
        <v>1.5257489418611006E-2</v>
      </c>
      <c r="HI196">
        <f>LN(PRICES!HI196/PRICES!HI195)</f>
        <v>2.111955691379811E-3</v>
      </c>
      <c r="HJ196">
        <f>LN(PRICES!HJ196/PRICES!HJ195)</f>
        <v>2.4917350277138262E-2</v>
      </c>
      <c r="HK196">
        <f>LN(PRICES!HK196/PRICES!HK195)</f>
        <v>1.3771350079495493E-2</v>
      </c>
      <c r="HL196">
        <f>LN(PRICES!HL196/PRICES!HL195)</f>
        <v>1.7200651056920188E-2</v>
      </c>
      <c r="HM196">
        <f>LN(PRICES!HM196/PRICES!HM195)</f>
        <v>1.6655235453323501E-2</v>
      </c>
      <c r="HN196">
        <f>LN(PRICES!HN196/PRICES!HN195)</f>
        <v>-2.9994675418104602E-3</v>
      </c>
      <c r="HO196">
        <f>LN(PRICES!HO196/PRICES!HO195)</f>
        <v>1.3135390101581894E-2</v>
      </c>
      <c r="HP196">
        <f>LN(PRICES!HP196/PRICES!HP195)</f>
        <v>4.6619344799796337E-3</v>
      </c>
      <c r="HQ196">
        <f>LN(PRICES!HQ196/PRICES!HQ195)</f>
        <v>1.4355938076311905E-2</v>
      </c>
      <c r="HR196">
        <f>LN(PRICES!HR196/PRICES!HR195)</f>
        <v>4.6502895396562875E-4</v>
      </c>
      <c r="HS196">
        <f>LN(PRICES!HS196/PRICES!HS195)</f>
        <v>1.2810103609407167E-2</v>
      </c>
      <c r="HT196">
        <f>LN(PRICES!HT196/PRICES!HT195)</f>
        <v>-4.6065988674404634E-4</v>
      </c>
      <c r="HU196">
        <f>LN(PRICES!HU196/PRICES!HU195)</f>
        <v>2.8119496386691405E-2</v>
      </c>
      <c r="HV196">
        <f>LN(PRICES!HV196/PRICES!HV195)</f>
        <v>1.4073820677965893E-2</v>
      </c>
      <c r="HW196">
        <f>LN(PRICES!HW196/PRICES!HW195)</f>
        <v>5.1047553592821465E-3</v>
      </c>
      <c r="HX196">
        <f>LN(PRICES!HX196/PRICES!HX195)</f>
        <v>8.4024358141910858E-3</v>
      </c>
      <c r="HY196">
        <f>LN(PRICES!HY196/PRICES!HY195)</f>
        <v>8.9097836717544655E-3</v>
      </c>
      <c r="HZ196">
        <f>LN(PRICES!HZ196/PRICES!HZ195)</f>
        <v>2.1309729522082918E-2</v>
      </c>
      <c r="IA196">
        <f>LN(PRICES!IA196/PRICES!IA195)</f>
        <v>1.2270102784144768E-2</v>
      </c>
      <c r="IB196">
        <f>LN(PRICES!IB196/PRICES!IB195)</f>
        <v>1.5168175269484252E-2</v>
      </c>
      <c r="IC196">
        <f>LN(PRICES!IC196/PRICES!IC195)</f>
        <v>1.0010781014641128E-2</v>
      </c>
      <c r="ID196">
        <f>LN(PRICES!ID196/PRICES!ID195)</f>
        <v>1.1775938277231353E-3</v>
      </c>
      <c r="IE196">
        <f>LN(PRICES!IE196/PRICES!IE195)</f>
        <v>-6.6698783993520156E-3</v>
      </c>
      <c r="IF196">
        <f>LN(PRICES!IF196/PRICES!IF195)</f>
        <v>5.9701191123548193E-3</v>
      </c>
      <c r="IG196">
        <f>LN(PRICES!IG196/PRICES!IG195)</f>
        <v>1.4193008044552454E-2</v>
      </c>
      <c r="IH196">
        <f>LN(PRICES!IH196/PRICES!IH195)</f>
        <v>6.9601881130089078E-3</v>
      </c>
      <c r="II196">
        <f>LN(PRICES!II196/PRICES!II195)</f>
        <v>6.8728282495763311E-3</v>
      </c>
      <c r="IJ196">
        <f>LN(PRICES!IJ196/PRICES!IJ195)</f>
        <v>-9.0562257491947715E-3</v>
      </c>
      <c r="IK196">
        <f>LN(PRICES!IK196/PRICES!IK195)</f>
        <v>3.6547094923260947E-3</v>
      </c>
      <c r="IL196">
        <f>LN(PRICES!IL196/PRICES!IL195)</f>
        <v>1.2412194485452274E-3</v>
      </c>
      <c r="IM196">
        <f>LN(PRICES!IM196/PRICES!IM195)</f>
        <v>3.6039853883707361E-2</v>
      </c>
      <c r="IN196">
        <f>LN(PRICES!IN196/PRICES!IN195)</f>
        <v>-5.2540558767663606E-3</v>
      </c>
      <c r="IO196">
        <f>LN(PRICES!IO196/PRICES!IO195)</f>
        <v>-2.6655882203246418E-3</v>
      </c>
      <c r="IP196">
        <f>LN(PRICES!IP196/PRICES!IP195)</f>
        <v>-4.0738604696839015E-3</v>
      </c>
      <c r="IQ196">
        <f>LN(PRICES!IQ196/PRICES!IQ195)</f>
        <v>2.6666905639002249E-3</v>
      </c>
      <c r="IR196">
        <f>LN(PRICES!IR196/PRICES!IR195)</f>
        <v>1.1713828503755774E-2</v>
      </c>
      <c r="IS196">
        <f>LN(PRICES!IS196/PRICES!IS195)</f>
        <v>1.8294275047966366E-2</v>
      </c>
      <c r="IT196">
        <f>LN(PRICES!IT196/PRICES!IT195)</f>
        <v>-2.5385980744873893E-3</v>
      </c>
      <c r="IU196">
        <f>LN(PRICES!IU196/PRICES!IU195)</f>
        <v>3.2993517785163885E-2</v>
      </c>
      <c r="IV196">
        <f>LN(PRICES!IV196/PRICES!IV195)</f>
        <v>3.8535385583116023E-3</v>
      </c>
      <c r="IW196">
        <f>LN(PRICES!IW196/PRICES!IW195)</f>
        <v>-9.2533126590139039E-3</v>
      </c>
      <c r="IX196">
        <f>LN(PRICES!IX196/PRICES!IX195)</f>
        <v>1.9295135650095944E-2</v>
      </c>
      <c r="IY196">
        <f>LN(PRICES!IY196/PRICES!IY195)</f>
        <v>5.3143017697356177E-3</v>
      </c>
      <c r="IZ196">
        <f>LN(PRICES!IZ196/PRICES!IZ195)</f>
        <v>9.6722467251658707E-3</v>
      </c>
      <c r="JA196">
        <f>LN(PRICES!JA196/PRICES!JA195)</f>
        <v>2.4416465932469958E-3</v>
      </c>
      <c r="JB196">
        <f>LN(PRICES!JB196/PRICES!JB195)</f>
        <v>-3.1926002353126564E-3</v>
      </c>
      <c r="JC196">
        <f>LN(PRICES!JC196/PRICES!JC195)</f>
        <v>-1.2743452120669713E-3</v>
      </c>
      <c r="JD196">
        <f>LN(PRICES!JD196/PRICES!JD195)</f>
        <v>-2.6552347798245937E-4</v>
      </c>
      <c r="JE196">
        <f>LN(PRICES!JE196/PRICES!JE195)</f>
        <v>2.4593164115306178E-3</v>
      </c>
      <c r="JF196">
        <f>LN(PRICES!JF196/PRICES!JF195)</f>
        <v>3.6372667907684656E-3</v>
      </c>
      <c r="JG196">
        <f>LN(PRICES!JG196/PRICES!JG195)</f>
        <v>1.1988250001579912E-3</v>
      </c>
      <c r="JH196">
        <f>LN(PRICES!JH196/PRICES!JH195)</f>
        <v>3.052688124115949E-2</v>
      </c>
      <c r="JI196">
        <f>LN(PRICES!JI196/PRICES!JI195)</f>
        <v>-9.4913774383582165E-3</v>
      </c>
      <c r="JJ196">
        <f>LN(PRICES!JJ196/PRICES!JJ195)</f>
        <v>-4.8688433920878555E-3</v>
      </c>
      <c r="JK196">
        <f>LN(PRICES!JK196/PRICES!JK195)</f>
        <v>1.2316919685636162E-2</v>
      </c>
      <c r="JL196">
        <f>LN(PRICES!JL196/PRICES!JL195)</f>
        <v>-4.8806759624749159E-3</v>
      </c>
      <c r="JM196">
        <f>LN(PRICES!JM196/PRICES!JM195)</f>
        <v>3.9129801701208106E-3</v>
      </c>
      <c r="JN196">
        <f>LN(PRICES!JN196/PRICES!JN195)</f>
        <v>2.3445080196972E-3</v>
      </c>
      <c r="JO196">
        <f>LN(PRICES!JO196/PRICES!JO195)</f>
        <v>1.2600979465721661E-2</v>
      </c>
      <c r="JP196">
        <f>LN(PRICES!JP196/PRICES!JP195)</f>
        <v>-2.4646175714746242E-3</v>
      </c>
      <c r="JQ196">
        <f>LN(PRICES!JQ196/PRICES!JQ195)</f>
        <v>1.246476322928701E-3</v>
      </c>
      <c r="JR196">
        <f>LN(PRICES!JR196/PRICES!JR195)</f>
        <v>1.308355888487083E-2</v>
      </c>
      <c r="JS196">
        <f>LN(PRICES!JS196/PRICES!JS195)</f>
        <v>-3.6006924727839526E-3</v>
      </c>
      <c r="JT196">
        <f>LN(PRICES!JT196/PRICES!JT195)</f>
        <v>8.6604331597739826E-3</v>
      </c>
      <c r="JU196">
        <f>LN(PRICES!JU196/PRICES!JU195)</f>
        <v>9.4050804098844958E-3</v>
      </c>
      <c r="JV196">
        <f>LN(PRICES!JV196/PRICES!JV195)</f>
        <v>-1.1275434941964712E-2</v>
      </c>
      <c r="JW196">
        <f>LN(PRICES!JW196/PRICES!JW195)</f>
        <v>8.6092968334585893E-3</v>
      </c>
      <c r="JX196">
        <f>LN(PRICES!JX196/PRICES!JX195)</f>
        <v>1.4816255698134784E-3</v>
      </c>
      <c r="JY196">
        <f>LN(PRICES!JY196/PRICES!JY195)</f>
        <v>-8.5712371142283583E-3</v>
      </c>
      <c r="JZ196">
        <f>LN(PRICES!JZ196/PRICES!JZ195)</f>
        <v>-7.5157314844399564E-3</v>
      </c>
      <c r="KA196">
        <f>LN(PRICES!KA196/PRICES!KA195)</f>
        <v>-2.5555712547760234E-2</v>
      </c>
      <c r="KB196">
        <f>LN(PRICES!KB196/PRICES!KB195)</f>
        <v>1.2748077599601226E-2</v>
      </c>
      <c r="KC196">
        <f>LN(PRICES!KC196/PRICES!KC195)</f>
        <v>-1.2199042435915575E-3</v>
      </c>
      <c r="KD196">
        <f>LN(PRICES!KD196/PRICES!KD195)</f>
        <v>7.7280273372714123E-3</v>
      </c>
      <c r="KE196">
        <f>LN(PRICES!KE196/PRICES!KE195)</f>
        <v>2.0189246989576234E-2</v>
      </c>
      <c r="KF196">
        <f>LN(PRICES!KF196/PRICES!KF195)</f>
        <v>6.0295023834252255E-3</v>
      </c>
      <c r="KG196">
        <f>LN(PRICES!KG196/PRICES!KG195)</f>
        <v>2.1568749015562902E-3</v>
      </c>
      <c r="KH196">
        <f>LN(PRICES!KH196/PRICES!KH195)</f>
        <v>2.9766107461653151E-3</v>
      </c>
      <c r="KI196">
        <f>LN(PRICES!KI196/PRICES!KI195)</f>
        <v>6.9569238176219244E-3</v>
      </c>
      <c r="KJ196">
        <f>LN(PRICES!KJ196/PRICES!KJ195)</f>
        <v>-2.5398302031426751E-2</v>
      </c>
      <c r="KK196">
        <f>LN(PRICES!KK196/PRICES!KK195)</f>
        <v>8.1081071214969703E-3</v>
      </c>
      <c r="KL196">
        <f>LN(PRICES!KL196/PRICES!KL195)</f>
        <v>3.0982228842541966E-3</v>
      </c>
      <c r="KM196">
        <f>LN(PRICES!KM196/PRICES!KM195)</f>
        <v>4.6404409515928783E-3</v>
      </c>
      <c r="KN196">
        <f>LN(PRICES!KN196/PRICES!KN195)</f>
        <v>-3.044859871991416E-2</v>
      </c>
      <c r="KO196">
        <f>LN(PRICES!KO196/PRICES!KO195)</f>
        <v>5.6965876365544649E-3</v>
      </c>
      <c r="KP196">
        <f>LN(PRICES!KP196/PRICES!KP195)</f>
        <v>2.617258951443166E-2</v>
      </c>
      <c r="KQ196">
        <f>LN(PRICES!KQ196/PRICES!KQ195)</f>
        <v>9.2669713482933652E-3</v>
      </c>
      <c r="KR196">
        <f>LN(PRICES!KR196/PRICES!KR195)</f>
        <v>1.0907677163446691E-2</v>
      </c>
      <c r="KS196">
        <f>LN(PRICES!KS196/PRICES!KS195)</f>
        <v>1.0624066200192649E-2</v>
      </c>
      <c r="KT196">
        <f>LN(PRICES!KT196/PRICES!KT195)</f>
        <v>1.406982313603709E-3</v>
      </c>
      <c r="KU196">
        <f>LN(PRICES!KU196/PRICES!KU195)</f>
        <v>7.9990278303533387E-3</v>
      </c>
      <c r="KV196">
        <f>LN(PRICES!KV196/PRICES!KV195)</f>
        <v>2.6431472642647565E-3</v>
      </c>
      <c r="KW196">
        <f>LN(PRICES!KW196/PRICES!KW195)</f>
        <v>-1.7646134480661109E-2</v>
      </c>
      <c r="KX196">
        <f>LN(PRICES!KX196/PRICES!KX195)</f>
        <v>-9.3445603638299835E-3</v>
      </c>
      <c r="KY196">
        <f>LN(PRICES!KY196/PRICES!KY195)</f>
        <v>-1.3165999891081005E-2</v>
      </c>
      <c r="KZ196">
        <f>LN(PRICES!KZ196/PRICES!KZ195)</f>
        <v>-1.230440903247732E-2</v>
      </c>
      <c r="LA196">
        <f>LN(PRICES!LA196/PRICES!LA195)</f>
        <v>-2.6284989708989261E-4</v>
      </c>
      <c r="LB196">
        <f>LN(PRICES!LB196/PRICES!LB195)</f>
        <v>6.6490630801056974E-3</v>
      </c>
      <c r="LC196">
        <f>LN(PRICES!LC196/PRICES!LC195)</f>
        <v>-2.1920266639056454E-3</v>
      </c>
      <c r="LD196">
        <f>LN(PRICES!LD196/PRICES!LD195)</f>
        <v>5.3580773827011426E-3</v>
      </c>
      <c r="LE196">
        <f>LN(PRICES!LE196/PRICES!LE195)</f>
        <v>2.4660917067046368E-3</v>
      </c>
      <c r="LF196">
        <f>LN(PRICES!LF196/PRICES!LF195)</f>
        <v>1.8740687115543313E-2</v>
      </c>
      <c r="LG196">
        <f>LN(PRICES!LG196/PRICES!LG195)</f>
        <v>9.6499151056197979E-3</v>
      </c>
      <c r="LH196">
        <f>LN(PRICES!LH196/PRICES!LH195)</f>
        <v>6.6107583985757857E-4</v>
      </c>
      <c r="LI196">
        <f>LN(PRICES!LI196/PRICES!LI195)</f>
        <v>6.6092034709510717E-4</v>
      </c>
      <c r="LJ196">
        <f>LN(PRICES!LJ196/PRICES!LJ195)</f>
        <v>4.6915525967678416E-3</v>
      </c>
      <c r="LK196">
        <f>LN(PRICES!LK196/PRICES!LK195)</f>
        <v>4.2493736137421533E-3</v>
      </c>
      <c r="LL196">
        <f>LN(PRICES!LL196/PRICES!LL195)</f>
        <v>4.0479411248024115E-4</v>
      </c>
      <c r="LM196">
        <f>LN(PRICES!LM196/PRICES!LM195)</f>
        <v>-8.2478017221587225E-3</v>
      </c>
      <c r="LN196">
        <f>LN(PRICES!LN196/PRICES!LN195)</f>
        <v>1.2146657029806661E-2</v>
      </c>
      <c r="LO196">
        <f>LN(PRICES!LO196/PRICES!LO195)</f>
        <v>3.9872352623719189E-3</v>
      </c>
      <c r="LP196">
        <f>LN(PRICES!LP196/PRICES!LP195)</f>
        <v>-2.0749565427107205E-2</v>
      </c>
      <c r="LQ196">
        <f>LN(PRICES!LQ196/PRICES!LQ195)</f>
        <v>3.848242145526298E-3</v>
      </c>
      <c r="LR196">
        <f>LN(PRICES!LR196/PRICES!LR195)</f>
        <v>1.5502752293251586E-2</v>
      </c>
      <c r="LS196">
        <f>LN(PRICES!LS196/PRICES!LS195)</f>
        <v>1.4622213300456609E-2</v>
      </c>
      <c r="LT196">
        <f>LN(PRICES!LT196/PRICES!LT195)</f>
        <v>-6.3024447010120539E-3</v>
      </c>
      <c r="LU196">
        <f>LN(PRICES!LU196/PRICES!LU195)</f>
        <v>9.7815078209266392E-3</v>
      </c>
      <c r="LV196">
        <f>LN(PRICES!LV196/PRICES!LV195)</f>
        <v>1.8412951052287772E-2</v>
      </c>
      <c r="LW196">
        <f>LN(PRICES!LW196/PRICES!LW195)</f>
        <v>1.242580401549901E-2</v>
      </c>
      <c r="LX196">
        <f>LN(PRICES!LX196/PRICES!LX195)</f>
        <v>-5.7016888609130994E-3</v>
      </c>
      <c r="LY196">
        <f>LN(PRICES!LY196/PRICES!LY195)</f>
        <v>8.6202944373753778E-3</v>
      </c>
      <c r="LZ196">
        <f>LN(PRICES!LZ196/PRICES!LZ195)</f>
        <v>1.6630569269399517E-3</v>
      </c>
      <c r="MA196">
        <f>LN(PRICES!MA196/PRICES!MA195)</f>
        <v>-1.8259133213866221E-4</v>
      </c>
      <c r="MB196">
        <f>LN(PRICES!MB196/PRICES!MB195)</f>
        <v>-3.9176641102555794E-3</v>
      </c>
      <c r="MC196">
        <f>LN(PRICES!MC196/PRICES!MC195)</f>
        <v>1.4105240022337739E-2</v>
      </c>
      <c r="MD196">
        <f>LN(PRICES!MD196/PRICES!MD195)</f>
        <v>1.02674604185174E-2</v>
      </c>
      <c r="ME196">
        <f>LN(PRICES!ME196/PRICES!ME195)</f>
        <v>7.5745031840053984E-3</v>
      </c>
      <c r="MF196">
        <f>LN(PRICES!MF196/PRICES!MF195)</f>
        <v>7.3725177889735882E-3</v>
      </c>
      <c r="MG196">
        <f>LN(PRICES!MG196/PRICES!MG195)</f>
        <v>1.0098753398198282E-2</v>
      </c>
      <c r="MH196">
        <f>LN(PRICES!MH196/PRICES!MH195)</f>
        <v>-8.8563831607552622E-3</v>
      </c>
      <c r="MI196">
        <f>LN(PRICES!MI196/PRICES!MI195)</f>
        <v>-2.7509771907480801E-2</v>
      </c>
      <c r="MJ196">
        <f>LN(PRICES!MJ196/PRICES!MJ195)</f>
        <v>7.0707976837243247E-3</v>
      </c>
      <c r="MK196">
        <f>LN(PRICES!MK196/PRICES!MK195)</f>
        <v>-1.3404895641954558E-3</v>
      </c>
      <c r="ML196">
        <f>LN(PRICES!ML196/PRICES!ML195)</f>
        <v>3.8167845699579551E-3</v>
      </c>
      <c r="MM196">
        <f>LN(PRICES!MM196/PRICES!MM195)</f>
        <v>1.4619803633251263E-2</v>
      </c>
      <c r="MN196">
        <f>LN(PRICES!MN196/PRICES!MN195)</f>
        <v>5.6657647986480984E-3</v>
      </c>
      <c r="MO196">
        <f>LN(PRICES!MO196/PRICES!MO195)</f>
        <v>5.378038101651249E-3</v>
      </c>
      <c r="MP196">
        <f>LN(PRICES!MP196/PRICES!MP195)</f>
        <v>9.9778634897678426E-3</v>
      </c>
      <c r="MQ196">
        <f>LN(PRICES!MQ196/PRICES!MQ195)</f>
        <v>4.3850524396107761E-3</v>
      </c>
      <c r="MR196">
        <f>LN(PRICES!MR196/PRICES!MR195)</f>
        <v>-7.2594205504402697E-3</v>
      </c>
      <c r="MS196">
        <f>LN(PRICES!MS196/PRICES!MS195)</f>
        <v>2.1482538038291771E-2</v>
      </c>
      <c r="MT196">
        <f>LN(PRICES!MT196/PRICES!MT195)</f>
        <v>5.0399133515116171E-2</v>
      </c>
      <c r="MU196">
        <f>LN(PRICES!MU196/PRICES!MU195)</f>
        <v>1.1520027899666219E-2</v>
      </c>
      <c r="MV196">
        <f>LN(PRICES!MV196/PRICES!MV195)</f>
        <v>-3.2749796966835103E-3</v>
      </c>
      <c r="MW196">
        <f>LN(PRICES!MW196/PRICES!MW195)</f>
        <v>8.2817793980750221E-3</v>
      </c>
      <c r="MX196">
        <f>LN(PRICES!MX196/PRICES!MX195)</f>
        <v>4.6511265086326501E-3</v>
      </c>
      <c r="MY196">
        <f>LN(PRICES!MY196/PRICES!MY195)</f>
        <v>1.329707099782464E-2</v>
      </c>
      <c r="MZ196">
        <f>LN(PRICES!MZ196/PRICES!MZ195)</f>
        <v>-1.5288126769408809E-4</v>
      </c>
      <c r="NA196">
        <f>LN(PRICES!NA196/PRICES!NA195)</f>
        <v>-1.8453132092797688E-3</v>
      </c>
      <c r="NB196">
        <f>LN(PRICES!NB196/PRICES!NB195)</f>
        <v>7.0972360297434202E-3</v>
      </c>
      <c r="NC196">
        <f>LN(PRICES!NC196/PRICES!NC195)</f>
        <v>1.7513560846677406E-2</v>
      </c>
      <c r="ND196">
        <f>LN(PRICES!ND196/PRICES!ND195)</f>
        <v>0</v>
      </c>
      <c r="NE196">
        <f>LN(PRICES!NE196/PRICES!NE195)</f>
        <v>-1.1317565907923226E-2</v>
      </c>
      <c r="NF196">
        <f>LN(PRICES!NF196/PRICES!NF195)</f>
        <v>-4.9942277764411375E-3</v>
      </c>
      <c r="NG196">
        <f>LN(PRICES!NG196/PRICES!NG195)</f>
        <v>7.0670984824296613E-3</v>
      </c>
      <c r="NH196">
        <f>LN(PRICES!NH196/PRICES!NH195)</f>
        <v>6.4462264135418262E-4</v>
      </c>
      <c r="NI196">
        <f>LN(PRICES!NI196/PRICES!NI195)</f>
        <v>1.0006623806547734E-2</v>
      </c>
      <c r="NJ196">
        <f>LN(PRICES!NJ196/PRICES!NJ195)</f>
        <v>-2.3292894994502637E-3</v>
      </c>
      <c r="NK196">
        <f>LN(PRICES!NK196/PRICES!NK195)</f>
        <v>1.8507032474503415E-2</v>
      </c>
      <c r="NL196">
        <f>LN(PRICES!NL196/PRICES!NL195)</f>
        <v>1.6753493215062577E-2</v>
      </c>
      <c r="NM196">
        <f>LN(PRICES!NM196/PRICES!NM195)</f>
        <v>2.1356043871429177E-2</v>
      </c>
      <c r="NN196">
        <f>LN(PRICES!NN196/PRICES!NN195)</f>
        <v>8.6249137501962642E-3</v>
      </c>
      <c r="NO196">
        <f>LN(PRICES!NO196/PRICES!NO195)</f>
        <v>1.3796523821775935E-2</v>
      </c>
      <c r="NP196">
        <f>LN(PRICES!NP196/PRICES!NP195)</f>
        <v>-4.7846997814122785E-3</v>
      </c>
      <c r="NQ196">
        <f>LN(PRICES!NQ196/PRICES!NQ195)</f>
        <v>6.9157925188806924E-3</v>
      </c>
      <c r="NR196">
        <f>LN(PRICES!NR196/PRICES!NR195)</f>
        <v>3.5412993165365392E-2</v>
      </c>
      <c r="NS196">
        <f>LN(PRICES!NS196/PRICES!NS195)</f>
        <v>3.7059943393700288E-3</v>
      </c>
      <c r="NT196">
        <f>LN(PRICES!NT196/PRICES!NT195)</f>
        <v>3.5102726844574036E-3</v>
      </c>
      <c r="NU196">
        <f>LN(PRICES!NU196/PRICES!NU195)</f>
        <v>2.2187294042824018E-2</v>
      </c>
      <c r="NV196">
        <f>LN(PRICES!NV196/PRICES!NV195)</f>
        <v>4.7663629862477437E-3</v>
      </c>
      <c r="NW196">
        <f>LN(PRICES!NW196/PRICES!NW195)</f>
        <v>-1.0355642468538177E-2</v>
      </c>
      <c r="NX196">
        <f>LN(PRICES!NX196/PRICES!NX195)</f>
        <v>1.1399221096094777E-2</v>
      </c>
      <c r="NY196">
        <f>LN(PRICES!NY196/PRICES!NY195)</f>
        <v>6.13320398490613E-3</v>
      </c>
      <c r="NZ196">
        <f>LN(PRICES!NZ196/PRICES!NZ195)</f>
        <v>-4.1652636715749976E-3</v>
      </c>
      <c r="OA196">
        <f>LN(PRICES!OA196/PRICES!OA195)</f>
        <v>4.0960415145552724E-3</v>
      </c>
      <c r="OB196">
        <f>LN(PRICES!OB196/PRICES!OB195)</f>
        <v>-5.0545353623043529E-3</v>
      </c>
      <c r="OC196">
        <f>LN(PRICES!OC196/PRICES!OC195)</f>
        <v>-1.8077425907657155E-2</v>
      </c>
      <c r="OD196">
        <f>LN(PRICES!OD196/PRICES!OD195)</f>
        <v>2.6737459132149116E-3</v>
      </c>
      <c r="OE196">
        <f>LN(PRICES!OE196/PRICES!OE195)</f>
        <v>4.5401817199273711E-3</v>
      </c>
      <c r="OF196">
        <f>LN(PRICES!OF196/PRICES!OF195)</f>
        <v>2.8682121928455068E-2</v>
      </c>
      <c r="OG196">
        <f>LN(PRICES!OG196/PRICES!OG195)</f>
        <v>7.2636036155651071E-3</v>
      </c>
      <c r="OH196">
        <f>LN(PRICES!OH196/PRICES!OH195)</f>
        <v>6.7953708502449433E-3</v>
      </c>
      <c r="OI196">
        <f>LN(PRICES!OI196/PRICES!OI195)</f>
        <v>8.7362329602006499E-3</v>
      </c>
      <c r="OJ196">
        <f>LN(PRICES!OJ196/PRICES!OJ195)</f>
        <v>-6.8988096311599946E-3</v>
      </c>
      <c r="OK196">
        <f>LN(PRICES!OK196/PRICES!OK195)</f>
        <v>1.1744233799786164E-2</v>
      </c>
      <c r="OL196">
        <f>LN(PRICES!OL196/PRICES!OL195)</f>
        <v>-1.5170028013607416E-3</v>
      </c>
      <c r="OM196">
        <f>LN(PRICES!OM196/PRICES!OM195)</f>
        <v>4.4454284916573567E-3</v>
      </c>
      <c r="ON196">
        <f>LN(PRICES!ON196/PRICES!ON195)</f>
        <v>9.5430784373889167E-3</v>
      </c>
      <c r="OO196">
        <f>LN(PRICES!OO196/PRICES!OO195)</f>
        <v>3.0996783745132097E-3</v>
      </c>
      <c r="OP196">
        <f>LN(PRICES!OP196/PRICES!OP195)</f>
        <v>-4.5596930807028811E-3</v>
      </c>
      <c r="OQ196">
        <f>LN(PRICES!OQ196/PRICES!OQ195)</f>
        <v>4.5830745674374446E-3</v>
      </c>
      <c r="OR196">
        <f>LN(PRICES!OR196/PRICES!OR195)</f>
        <v>5.9630441704159398E-3</v>
      </c>
      <c r="OS196">
        <f>LN(PRICES!OS196/PRICES!OS195)</f>
        <v>3.8071821643463101E-3</v>
      </c>
      <c r="OT196">
        <f>LN(PRICES!OT196/PRICES!OT195)</f>
        <v>-3.0456240346032185E-3</v>
      </c>
      <c r="OU196">
        <f>LN(PRICES!OU196/PRICES!OU195)</f>
        <v>1.2647612783987667E-2</v>
      </c>
      <c r="OV196">
        <f>LN(PRICES!OV196/PRICES!OV195)</f>
        <v>6.5446780229518288E-3</v>
      </c>
      <c r="OW196">
        <f>LN(PRICES!OW196/PRICES!OW195)</f>
        <v>3.4561364062217069E-2</v>
      </c>
      <c r="OX196">
        <f>LN(PRICES!OX196/PRICES!OX195)</f>
        <v>-7.7096358854996279E-3</v>
      </c>
      <c r="OY196">
        <f>LN(PRICES!OY196/PRICES!OY195)</f>
        <v>-4.8449601251050198E-3</v>
      </c>
      <c r="OZ196">
        <f>LN(PRICES!OZ196/PRICES!OZ195)</f>
        <v>1.2507095608412466E-2</v>
      </c>
      <c r="PA196">
        <f>LN(PRICES!PA196/PRICES!PA195)</f>
        <v>-5.6745906940727585E-2</v>
      </c>
      <c r="PB196">
        <f>LN(PRICES!PB196/PRICES!PB195)</f>
        <v>4.2986762028319565E-3</v>
      </c>
      <c r="PC196">
        <f>LN(PRICES!PC196/PRICES!PC195)</f>
        <v>1.1931398219121836E-2</v>
      </c>
      <c r="PD196">
        <f>LN(PRICES!PD196/PRICES!PD195)</f>
        <v>-3.4654127949824516E-3</v>
      </c>
      <c r="PE196">
        <f>LN(PRICES!PE196/PRICES!PE195)</f>
        <v>-1.3220054583921025E-2</v>
      </c>
      <c r="PF196">
        <f>LN(PRICES!PF196/PRICES!PF195)</f>
        <v>6.3655471686344303E-3</v>
      </c>
      <c r="PG196">
        <f>LN(PRICES!PG196/PRICES!PG195)</f>
        <v>3.2484956028663433E-3</v>
      </c>
      <c r="PH196">
        <f>LN(PRICES!PH196/PRICES!PH195)</f>
        <v>1.1792373565278066E-2</v>
      </c>
      <c r="PI196">
        <f>LN(PRICES!PI196/PRICES!PI195)</f>
        <v>7.4188640340162046E-4</v>
      </c>
      <c r="PJ196">
        <f>LN(PRICES!PJ196/PRICES!PJ195)</f>
        <v>5.9822326796153138E-4</v>
      </c>
      <c r="PK196">
        <f>LN(PRICES!PK196/PRICES!PK195)</f>
        <v>-9.45030454032828E-3</v>
      </c>
      <c r="PL196">
        <f>LN(PRICES!PL196/PRICES!PL195)</f>
        <v>7.8970694916110484E-3</v>
      </c>
      <c r="PM196">
        <f>LN(PRICES!PM196/PRICES!PM195)</f>
        <v>1.921216411208447E-3</v>
      </c>
      <c r="PN196">
        <f>LN(PRICES!PN196/PRICES!PN195)</f>
        <v>7.2152216681635782E-3</v>
      </c>
      <c r="PO196">
        <f>LN(PRICES!PO196/PRICES!PO195)</f>
        <v>-8.530486568094936E-3</v>
      </c>
      <c r="PP196">
        <f>LN(PRICES!PP196/PRICES!PP195)</f>
        <v>-1.6087132726809412E-2</v>
      </c>
      <c r="PQ196">
        <f>LN(PRICES!PQ196/PRICES!PQ195)</f>
        <v>1.3756208395929325E-2</v>
      </c>
      <c r="PR196">
        <f>LN(PRICES!PR196/PRICES!PR195)</f>
        <v>1.3975140523940045E-2</v>
      </c>
      <c r="PS196">
        <f>LN(PRICES!PS196/PRICES!PS195)</f>
        <v>1.4631771546315734E-2</v>
      </c>
      <c r="PT196">
        <f>LN(PRICES!PT196/PRICES!PT195)</f>
        <v>3.6600705302136383E-2</v>
      </c>
      <c r="PU196">
        <f>LN(PRICES!PU196/PRICES!PU195)</f>
        <v>1.0403686704975698E-2</v>
      </c>
      <c r="PV196">
        <f>LN(PRICES!PV196/PRICES!PV195)</f>
        <v>7.418710375811253E-3</v>
      </c>
      <c r="PW196">
        <f>LN(PRICES!PW196/PRICES!PW195)</f>
        <v>5.3747912648532386E-3</v>
      </c>
      <c r="PX196">
        <f>LN(PRICES!PX196/PRICES!PX195)</f>
        <v>9.1365947062117814E-3</v>
      </c>
      <c r="PY196">
        <f>LN(PRICES!PY196/PRICES!PY195)</f>
        <v>1.4944261755354279E-2</v>
      </c>
      <c r="PZ196">
        <f>LN(PRICES!PZ196/PRICES!PZ195)</f>
        <v>-2.1830490937413276E-2</v>
      </c>
      <c r="QA196">
        <f>LN(PRICES!QA196/PRICES!QA195)</f>
        <v>5.1814463090803873E-3</v>
      </c>
      <c r="QB196">
        <f>LN(PRICES!QB196/PRICES!QB195)</f>
        <v>9.4331397719530814E-3</v>
      </c>
      <c r="QC196">
        <f>LN(PRICES!QC196/PRICES!QC195)</f>
        <v>2.228319066078566E-2</v>
      </c>
      <c r="QD196">
        <f>LN(PRICES!QD196/PRICES!QD195)</f>
        <v>3.8675968346121312E-3</v>
      </c>
      <c r="QE196">
        <f>LN(PRICES!QE196/PRICES!QE195)</f>
        <v>2.1039532189811219E-3</v>
      </c>
      <c r="QF196">
        <f>LN(PRICES!QF196/PRICES!QF195)</f>
        <v>-7.9316851937414126E-3</v>
      </c>
      <c r="QG196">
        <f>LN(PRICES!QG196/PRICES!QG195)</f>
        <v>8.8105949621168737E-3</v>
      </c>
      <c r="QH196">
        <f>LN(PRICES!QH196/PRICES!QH195)</f>
        <v>5.1782153311412545E-4</v>
      </c>
      <c r="QI196">
        <f>LN(PRICES!QI196/PRICES!QI195)</f>
        <v>-1.7061043017208441E-2</v>
      </c>
      <c r="QJ196">
        <f>LN(PRICES!QJ196/PRICES!QJ195)</f>
        <v>-8.6759066434792583E-3</v>
      </c>
      <c r="QK196">
        <f>LN(PRICES!QK196/PRICES!QK195)</f>
        <v>6.577564827139986E-3</v>
      </c>
      <c r="QL196">
        <f>LN(PRICES!QL196/PRICES!QL195)</f>
        <v>9.1392186449693741E-3</v>
      </c>
      <c r="QM196">
        <f>LN(PRICES!QM196/PRICES!QM195)</f>
        <v>8.1023462573507916E-4</v>
      </c>
      <c r="QN196">
        <f>LN(PRICES!QN196/PRICES!QN195)</f>
        <v>-2.6994793350454196E-2</v>
      </c>
      <c r="QO196">
        <f>LN(PRICES!QO196/PRICES!QO195)</f>
        <v>-5.1094727238036554E-3</v>
      </c>
      <c r="QP196">
        <f>LN(PRICES!QP196/PRICES!QP195)</f>
        <v>1.2156450832508723E-2</v>
      </c>
      <c r="QQ196">
        <f>LN(PRICES!QQ196/PRICES!QQ195)</f>
        <v>2.7828301593783755E-3</v>
      </c>
      <c r="QR196">
        <f>LN(PRICES!QR196/PRICES!QR195)</f>
        <v>1.2683175629414439E-2</v>
      </c>
      <c r="QS196">
        <f>LN(PRICES!QS196/PRICES!QS195)</f>
        <v>-1.426723587972522E-3</v>
      </c>
      <c r="QT196">
        <f>LN(PRICES!QT196/PRICES!QT195)</f>
        <v>1.4158292628214787E-2</v>
      </c>
      <c r="QU196">
        <f>LN(PRICES!QU196/PRICES!QU195)</f>
        <v>-1.375573293091412E-2</v>
      </c>
      <c r="QV196">
        <f>LN(PRICES!QV196/PRICES!QV195)</f>
        <v>5.5805668277328661E-3</v>
      </c>
      <c r="QW196">
        <f>LN(PRICES!QW196/PRICES!QW195)</f>
        <v>2.0355759279207133E-3</v>
      </c>
      <c r="QX196">
        <f>LN(PRICES!QX196/PRICES!QX195)</f>
        <v>2.2190292756333017E-2</v>
      </c>
      <c r="QY196">
        <f>LN(PRICES!QY196/PRICES!QY195)</f>
        <v>-1.3684871154382931E-3</v>
      </c>
      <c r="QZ196">
        <f>LN(PRICES!QZ196/PRICES!QZ195)</f>
        <v>4.4175059229725047E-2</v>
      </c>
      <c r="RA196">
        <f>LN(PRICES!RA196/PRICES!RA195)</f>
        <v>1.9694577926321899E-2</v>
      </c>
      <c r="RB196">
        <f>LN(PRICES!RB196/PRICES!RB195)</f>
        <v>1.3322130327540951E-2</v>
      </c>
      <c r="RC196">
        <f>LN(PRICES!RC196/PRICES!RC195)</f>
        <v>2.6208290043368613E-2</v>
      </c>
      <c r="RD196">
        <f>LN(PRICES!RD196/PRICES!RD195)</f>
        <v>2.3191777023862333E-3</v>
      </c>
      <c r="RE196">
        <f>LN(PRICES!RE196/PRICES!RE195)</f>
        <v>6.6767320763460878E-3</v>
      </c>
      <c r="RF196">
        <f>LN(PRICES!RF196/PRICES!RF195)</f>
        <v>-4.2170580120292822E-3</v>
      </c>
      <c r="RG196">
        <f>LN(PRICES!RG196/PRICES!RG195)</f>
        <v>-5.9283622810386346E-3</v>
      </c>
      <c r="RH196">
        <f>LN(PRICES!RH196/PRICES!RH195)</f>
        <v>1.0834268444328388E-2</v>
      </c>
      <c r="RI196">
        <f>LN(PRICES!RI196/PRICES!RI195)</f>
        <v>1.6862911910453075E-2</v>
      </c>
      <c r="RJ196">
        <f>LN(PRICES!RJ196/PRICES!RJ195)</f>
        <v>-5.6596970067135837E-3</v>
      </c>
      <c r="RK196">
        <f>LN(PRICES!RK196/PRICES!RK195)</f>
        <v>4.7281411959458957E-3</v>
      </c>
      <c r="RL196">
        <f>LN(PRICES!RL196/PRICES!RL195)</f>
        <v>1.5674315634415018E-2</v>
      </c>
      <c r="RM196">
        <f>LN(PRICES!RM196/PRICES!RM195)</f>
        <v>7.6119659398065798E-3</v>
      </c>
      <c r="RN196">
        <f>LN(PRICES!RN196/PRICES!RN195)</f>
        <v>2.2816438901431101E-2</v>
      </c>
      <c r="RO196">
        <f>LN(PRICES!RO196/PRICES!RO195)</f>
        <v>-3.5864118507392428E-3</v>
      </c>
      <c r="RP196">
        <f>LN(PRICES!RP196/PRICES!RP195)</f>
        <v>-2.4890958710922255E-3</v>
      </c>
      <c r="RQ196">
        <f>LN(PRICES!RQ196/PRICES!RQ195)</f>
        <v>6.2064324691717999E-4</v>
      </c>
      <c r="RR196">
        <f>LN(PRICES!RR196/PRICES!RR195)</f>
        <v>3.7379909438597259E-2</v>
      </c>
      <c r="RS196">
        <f>LN(PRICES!RS196/PRICES!RS195)</f>
        <v>-1.475918552709953E-2</v>
      </c>
      <c r="RT196">
        <f>LN(PRICES!RT196/PRICES!RT195)</f>
        <v>8.2379983050269636E-3</v>
      </c>
      <c r="RU196">
        <f>LN(PRICES!RU196/PRICES!RU195)</f>
        <v>1.1440849414917322E-2</v>
      </c>
      <c r="RV196">
        <f>LN(PRICES!RV196/PRICES!RV195)</f>
        <v>-4.7648042380912794E-3</v>
      </c>
      <c r="RW196">
        <f>LN(PRICES!RW196/PRICES!RW195)</f>
        <v>7.7797453440202921E-4</v>
      </c>
      <c r="RX196">
        <f>LN(PRICES!RX196/PRICES!RX195)</f>
        <v>3.4616904978327853E-3</v>
      </c>
      <c r="RY196">
        <f>LN(PRICES!RY196/PRICES!RY195)</f>
        <v>1.0833328985921547E-2</v>
      </c>
      <c r="RZ196">
        <f>LN(PRICES!RZ196/PRICES!RZ195)</f>
        <v>2.8475730549490121E-2</v>
      </c>
      <c r="SA196">
        <f>LN(PRICES!SA196/PRICES!SA195)</f>
        <v>0</v>
      </c>
      <c r="SB196">
        <f>LN(PRICES!SB196/PRICES!SB195)</f>
        <v>4.4642840679899685E-3</v>
      </c>
      <c r="SC196">
        <f>LN(PRICES!SC196/PRICES!SC195)</f>
        <v>1.1808319155427516E-2</v>
      </c>
      <c r="SD196">
        <f>LN(PRICES!SD196/PRICES!SD195)</f>
        <v>3.8964336740860339E-3</v>
      </c>
      <c r="SE196">
        <f>LN(PRICES!SE196/PRICES!SE195)</f>
        <v>-6.9224772833151116E-3</v>
      </c>
      <c r="SF196">
        <f>LN(PRICES!SF196/PRICES!SF195)</f>
        <v>1.7628216789373857E-2</v>
      </c>
      <c r="SG196">
        <f>LN(PRICES!SG196/PRICES!SG195)</f>
        <v>2.8506918740863502E-2</v>
      </c>
      <c r="SH196">
        <f>LN(PRICES!SH196/PRICES!SH195)</f>
        <v>7.1857360705617672E-3</v>
      </c>
      <c r="SI196">
        <f>LN(PRICES!SI196/PRICES!SI195)</f>
        <v>-2.8237583049530975E-3</v>
      </c>
      <c r="SJ196">
        <f>LN(PRICES!SJ196/PRICES!SJ195)</f>
        <v>-6.645593073003382E-3</v>
      </c>
      <c r="SK196">
        <f>LN(PRICES!SK196/PRICES!SK195)</f>
        <v>4.8984852577405912E-3</v>
      </c>
      <c r="SL196">
        <f>LN(PRICES!SL196/PRICES!SL195)</f>
        <v>4.4149440645978181E-3</v>
      </c>
      <c r="SM196">
        <f>LN(PRICES!SM196/PRICES!SM195)</f>
        <v>1.7346398238490424E-2</v>
      </c>
      <c r="SN196">
        <f>LN(PRICES!SN196/PRICES!SN195)</f>
        <v>3.8272510414620545E-3</v>
      </c>
      <c r="SO196">
        <f>LN(PRICES!SO196/PRICES!SO195)</f>
        <v>-1.8916598370532476E-3</v>
      </c>
      <c r="SP196">
        <f>LN(PRICES!SP196/PRICES!SP195)</f>
        <v>2.2710979005499662E-2</v>
      </c>
      <c r="SQ196">
        <f>LN(PRICES!SQ196/PRICES!SQ195)</f>
        <v>2.6900204581880409E-3</v>
      </c>
      <c r="SR196">
        <f>LN(PRICES!SR196/PRICES!SR195)</f>
        <v>-6.5820939865153076E-3</v>
      </c>
      <c r="SS196">
        <f>LN(PRICES!SS196/PRICES!SS195)</f>
        <v>6.1275773577270437E-3</v>
      </c>
      <c r="ST196">
        <f>LN(PRICES!ST196/PRICES!ST195)</f>
        <v>7.2000819478330799E-3</v>
      </c>
      <c r="SU196">
        <f>LN(PRICES!SU196/PRICES!SU195)</f>
        <v>2.5483150713447394E-2</v>
      </c>
      <c r="SV196">
        <f>LN(PRICES!SV196/PRICES!SV195)</f>
        <v>1.716789554402069E-3</v>
      </c>
      <c r="SW196">
        <f>LN(PRICES!SW196/PRICES!SW195)</f>
        <v>-7.2561593163440255E-3</v>
      </c>
      <c r="SX196">
        <f>LN(PRICES!SX196/PRICES!SX195)</f>
        <v>-1.8447838568843495E-3</v>
      </c>
      <c r="SY196">
        <f>LN(PRICES!SY196/PRICES!SY195)</f>
        <v>3.0772679158181764E-2</v>
      </c>
      <c r="SZ196">
        <f>LN(PRICES!SZ196/PRICES!SZ195)</f>
        <v>2.1329857988435126E-2</v>
      </c>
      <c r="TA196">
        <f>LN(PRICES!TA196/PRICES!TA195)</f>
        <v>8.7677457157154803E-3</v>
      </c>
      <c r="TB196">
        <f>LN(PRICES!TB196/PRICES!TB195)</f>
        <v>1.6023945009558413E-3</v>
      </c>
      <c r="TC196">
        <f>LN(PRICES!TC196/PRICES!TC195)</f>
        <v>4.6174458020779409E-3</v>
      </c>
      <c r="TD196">
        <f>LN(PRICES!TD196/PRICES!TD195)</f>
        <v>-3.0843659781069586E-3</v>
      </c>
      <c r="TE196">
        <f>LN(PRICES!TE196/PRICES!TE195)</f>
        <v>4.1272740511730209E-3</v>
      </c>
      <c r="TF196">
        <f>LN(PRICES!TF196/PRICES!TF195)</f>
        <v>-1.8077778680392179E-2</v>
      </c>
      <c r="TG196">
        <f>LN(PRICES!TG196/PRICES!TG195)</f>
        <v>6.112889631780795E-3</v>
      </c>
      <c r="TH196">
        <f>LN(PRICES!TH196/PRICES!TH195)</f>
        <v>1.3204906194392027E-2</v>
      </c>
      <c r="TI196">
        <f>IFERROR(LN(PRICES!TI196/PRICES!TI195),0)</f>
        <v>6.6098909331563935E-4</v>
      </c>
      <c r="TJ196">
        <f>IFERROR(LN(PRICES!TJ196/PRICES!TJ195),0)</f>
        <v>1.2204822792867888E-2</v>
      </c>
      <c r="TK196">
        <f>IFERROR(LN(PRICES!TK196/PRICES!TK195),0)</f>
        <v>7.1708568980155185E-3</v>
      </c>
      <c r="TL196">
        <f>IFERROR(LN(PRICES!TL196/PRICES!TL195),0)</f>
        <v>1.1585449384261147E-2</v>
      </c>
      <c r="TM196">
        <f>IFERROR(LN(PRICES!TM196/PRICES!TM195),0)</f>
        <v>-2.8944172477582675E-2</v>
      </c>
      <c r="TN196">
        <f>IFERROR(LN(PRICES!TN196/PRICES!TN195),0)</f>
        <v>1.2160375921121184E-2</v>
      </c>
      <c r="TO196">
        <f>IFERROR(LN(PRICES!TO196/PRICES!TO195),0)</f>
        <v>1.8025858842299791E-2</v>
      </c>
      <c r="TP196">
        <f>IFERROR(LN(PRICES!TP196/PRICES!TP195),0)</f>
        <v>-1.0978801573853689E-3</v>
      </c>
      <c r="TQ196">
        <f>IFERROR(LN(PRICES!TQ196/PRICES!TQ195),0)</f>
        <v>-2.9311817270001503E-3</v>
      </c>
      <c r="TR196">
        <f>IFERROR(LN(PRICES!TR196/PRICES!TR195),0)</f>
        <v>3.3118892083207666E-3</v>
      </c>
      <c r="TS196">
        <f>IFERROR(LN(PRICES!TS196/PRICES!TS195),0)</f>
        <v>1.1135059372637399E-2</v>
      </c>
      <c r="TT196">
        <f>IFERROR(LN(PRICES!TT196/PRICES!TT195),0)</f>
        <v>9.3100473432754811E-3</v>
      </c>
      <c r="TU196">
        <f>IFERROR(LN(PRICES!TU196/PRICES!TU195),0)</f>
        <v>1.14665995544307E-2</v>
      </c>
      <c r="TV196">
        <f>IFERROR(LN(PRICES!TV196/PRICES!TV195),0)</f>
        <v>7.9125940263399981E-3</v>
      </c>
      <c r="TW196">
        <f>IFERROR(LN(PRICES!TW196/PRICES!TW195),0)</f>
        <v>3.3968471273844308E-3</v>
      </c>
      <c r="TX196">
        <f>IFERROR(LN(PRICES!TX196/PRICES!TX195),0)</f>
        <v>1.2017769820821259E-2</v>
      </c>
      <c r="TY196">
        <f>IFERROR(LN(PRICES!TY196/PRICES!TY195),0)</f>
        <v>-1.1582022683022946E-2</v>
      </c>
      <c r="TZ196">
        <f>IFERROR(LN(PRICES!TZ196/PRICES!TZ195),0)</f>
        <v>-8.6331762389783E-3</v>
      </c>
      <c r="UA196">
        <f>IFERROR(LN(PRICES!UA196/PRICES!UA195),0)</f>
        <v>-4.7512614875955452E-3</v>
      </c>
      <c r="UB196">
        <f>IFERROR(LN(PRICES!UB196/PRICES!UB195),0)</f>
        <v>-6.559760686630445E-4</v>
      </c>
      <c r="UC196">
        <f>IFERROR(LN(PRICES!UC196/PRICES!UC195),0)</f>
        <v>3.0265801888414955E-3</v>
      </c>
      <c r="UD196">
        <f>IFERROR(LN(PRICES!UD196/PRICES!UD195),0)</f>
        <v>3.0853749401937337E-4</v>
      </c>
      <c r="UE196">
        <f>IFERROR(LN(PRICES!UE196/PRICES!UE195),0)</f>
        <v>1.5359356285704374E-3</v>
      </c>
      <c r="UF196">
        <f>IFERROR(LN(PRICES!UF196/PRICES!UF195),0)</f>
        <v>5.2365783464965229E-3</v>
      </c>
      <c r="UG196">
        <f>IFERROR(LN(PRICES!UG196/PRICES!UG195),0)</f>
        <v>-1.1718336201124781E-2</v>
      </c>
      <c r="UH196">
        <f>IFERROR(LN(PRICES!UH196/PRICES!UH195),0)</f>
        <v>4.348888738681389E-3</v>
      </c>
      <c r="UI196">
        <f>IFERROR(LN(PRICES!UI196/PRICES!UI195),0)</f>
        <v>-3.3205416410862147E-3</v>
      </c>
      <c r="UJ196">
        <f>IFERROR(LN(PRICES!UJ196/PRICES!UJ195),0)</f>
        <v>1.5239301222017183E-2</v>
      </c>
      <c r="UK196">
        <f>IFERROR(LN(PRICES!UK196/PRICES!UK195),0)</f>
        <v>1.3957719115735073E-3</v>
      </c>
      <c r="UL196">
        <f>IFERROR(LN(PRICES!UL196/PRICES!UL195),0)</f>
        <v>4.2063691169342389E-3</v>
      </c>
      <c r="UM196">
        <f>IFERROR(LN(PRICES!UM196/PRICES!UM195),0)</f>
        <v>-1.2024989933183837E-2</v>
      </c>
      <c r="UN196">
        <f>IFERROR(LN(PRICES!UN196/PRICES!UN195),0)</f>
        <v>1.9518004411965297E-3</v>
      </c>
      <c r="UO196">
        <f>IFERROR(LN(PRICES!UO196/PRICES!UO195),0)</f>
        <v>2.3220495569560511E-2</v>
      </c>
      <c r="UP196">
        <f>IFERROR(LN(PRICES!UP196/PRICES!UP195),0)</f>
        <v>-5.5281543026951272E-3</v>
      </c>
      <c r="UQ196">
        <f>IFERROR(LN(PRICES!UQ196/PRICES!UQ195),0)</f>
        <v>1.4803627059272906E-3</v>
      </c>
      <c r="UR196">
        <f>IFERROR(LN(PRICES!UR196/PRICES!UR195),0)</f>
        <v>-2.8486310009948414E-2</v>
      </c>
      <c r="US196">
        <f>IFERROR(LN(PRICES!US196/PRICES!US195),0)</f>
        <v>-1.0392011212395446E-2</v>
      </c>
      <c r="UT196">
        <f>IFERROR(LN(PRICES!UT196/PRICES!UT195),0)</f>
        <v>4.0617926163093185E-3</v>
      </c>
      <c r="UU196">
        <f>IFERROR(LN(PRICES!UU196/PRICES!UU195),0)</f>
        <v>2.8157053159270116E-2</v>
      </c>
      <c r="UV196">
        <f>IFERROR(LN(PRICES!UV196/PRICES!UV195),0)</f>
        <v>5.8528660054825519E-3</v>
      </c>
      <c r="UW196">
        <f>IFERROR(LN(PRICES!UW196/PRICES!UW195),0)</f>
        <v>3.0095289646422897E-3</v>
      </c>
      <c r="UX196">
        <f>IFERROR(LN(PRICES!UX196/PRICES!UX195),0)</f>
        <v>1.6405209006601237E-3</v>
      </c>
      <c r="UY196">
        <f>IFERROR(LN(PRICES!UY196/PRICES!UY195),0)</f>
        <v>9.3916641184103537E-3</v>
      </c>
      <c r="UZ196">
        <f>IFERROR(LN(PRICES!UZ196/PRICES!UZ195),0)</f>
        <v>-3.6588623003899869E-3</v>
      </c>
      <c r="VA196">
        <f>IFERROR(LN(PRICES!VA196/PRICES!VA195),0)</f>
        <v>-2.9955052839562863E-3</v>
      </c>
      <c r="VB196">
        <f>IFERROR(LN(PRICES!VB196/PRICES!VB195),0)</f>
        <v>-3.3943689046545523E-2</v>
      </c>
      <c r="VC196">
        <f>IFERROR(LN(PRICES!VC196/PRICES!VC195),0)</f>
        <v>1.7190384062768519E-2</v>
      </c>
      <c r="VD196">
        <f>IFERROR(LN(PRICES!VD196/PRICES!VD195),0)</f>
        <v>1.4279039822154832E-2</v>
      </c>
      <c r="VE196">
        <f>IFERROR(LN(PRICES!VE196/PRICES!VE195),0)</f>
        <v>1.3359520575648537E-2</v>
      </c>
      <c r="VF196">
        <f>IFERROR(LN(PRICES!VF196/PRICES!VF195),0)</f>
        <v>0</v>
      </c>
      <c r="VG196">
        <f>IFERROR(LN(PRICES!VG196/PRICES!VG195),0)</f>
        <v>4.9012448008074597E-2</v>
      </c>
      <c r="VH196">
        <f>IFERROR(LN(PRICES!VH196/PRICES!VH195),0)</f>
        <v>1.2903552465641359E-2</v>
      </c>
      <c r="VI196">
        <f>IFERROR(LN(PRICES!VI196/PRICES!VI195),0)</f>
        <v>-1.7823950800126109E-2</v>
      </c>
      <c r="VJ196">
        <f>IFERROR(LN(PRICES!VJ196/PRICES!VJ195),0)</f>
        <v>1.1487746702813778E-2</v>
      </c>
      <c r="VK196">
        <f>IFERROR(LN(PRICES!VK196/PRICES!VK195),0)</f>
        <v>-1.2354848232114567E-3</v>
      </c>
      <c r="VL196">
        <f>IFERROR(LN(PRICES!VL196/PRICES!VL195),0)</f>
        <v>7.4639449296599941E-3</v>
      </c>
      <c r="VM196">
        <f>IFERROR(LN(PRICES!VM196/PRICES!VM195),0)</f>
        <v>2.1115293440866743E-2</v>
      </c>
      <c r="VN196">
        <f>IFERROR(LN(PRICES!VN196/PRICES!VN195),0)</f>
        <v>6.6100638461759418E-4</v>
      </c>
      <c r="VO196">
        <f>IFERROR(LN(PRICES!VO196/PRICES!VO195),0)</f>
        <v>1.0402673519080518E-2</v>
      </c>
      <c r="VP196">
        <f>IFERROR(LN(PRICES!VP196/PRICES!VP195),0)</f>
        <v>9.8686323486269958E-3</v>
      </c>
      <c r="VQ196">
        <f>IFERROR(LN(PRICES!VQ196/PRICES!VQ195),0)</f>
        <v>8.678279360283073E-3</v>
      </c>
      <c r="VR196">
        <f>IFERROR(LN(PRICES!VR196/PRICES!VR195),0)</f>
        <v>6.6534170127592633E-3</v>
      </c>
      <c r="VS196">
        <f>IFERROR(LN(PRICES!VS196/PRICES!VS195),0)</f>
        <v>1.3782224446341858E-2</v>
      </c>
      <c r="VT196">
        <f>IFERROR(LN(PRICES!VT196/PRICES!VT195),0)</f>
        <v>9.1799276412076296E-3</v>
      </c>
      <c r="VU196">
        <f>IFERROR(LN(PRICES!VU196/PRICES!VU195),0)</f>
        <v>7.5296120753586574E-3</v>
      </c>
      <c r="VV196">
        <f>IFERROR(LN(PRICES!VV196/PRICES!VV195),0)</f>
        <v>8.7794601234679279E-3</v>
      </c>
      <c r="VW196">
        <f>IFERROR(LN(PRICES!VW196/PRICES!VW195),0)</f>
        <v>-1.0505518662538953E-2</v>
      </c>
      <c r="VX196">
        <f>IFERROR(LN(PRICES!VX196/PRICES!VX195),0)</f>
        <v>2.8547191014577009E-2</v>
      </c>
      <c r="VY196">
        <f>IFERROR(LN(PRICES!VY196/PRICES!VY195),0)</f>
        <v>-1.1287355240649286E-2</v>
      </c>
      <c r="VZ196">
        <f>IFERROR(LN(PRICES!VZ196/PRICES!VZ195),0)</f>
        <v>-5.532990106678371E-4</v>
      </c>
      <c r="WA196">
        <f>IFERROR(LN(PRICES!WA196/PRICES!WA195),0)</f>
        <v>1.0811393876335857E-2</v>
      </c>
      <c r="WB196">
        <f>IFERROR(LN(PRICES!WB196/PRICES!WB195),0)</f>
        <v>9.1353286888151679E-3</v>
      </c>
      <c r="WC196">
        <f>IFERROR(LN(PRICES!WC196/PRICES!WC195),0)</f>
        <v>0</v>
      </c>
      <c r="WD196">
        <v>1</v>
      </c>
    </row>
    <row r="197" spans="1:602" x14ac:dyDescent="0.25">
      <c r="A197" s="2">
        <v>43746</v>
      </c>
      <c r="B197">
        <f>LN(PRICES!B197/PRICES!B196)</f>
        <v>-1.922607121478952E-2</v>
      </c>
      <c r="C197">
        <f>LN(PRICES!C197/PRICES!C196)</f>
        <v>-2.0911364514469646E-2</v>
      </c>
      <c r="D197">
        <f>LN(PRICES!D197/PRICES!D196)</f>
        <v>-2.6715139216827784E-2</v>
      </c>
      <c r="E197">
        <f>LN(PRICES!E197/PRICES!E196)</f>
        <v>-7.907794212118395E-3</v>
      </c>
      <c r="F197">
        <f>LN(PRICES!F197/PRICES!F196)</f>
        <v>-4.0075241029089038E-3</v>
      </c>
      <c r="G197">
        <f>LN(PRICES!G197/PRICES!G196)</f>
        <v>-1.5444492606640095E-2</v>
      </c>
      <c r="H197">
        <f>LN(PRICES!H197/PRICES!H196)</f>
        <v>-2.4060636445386405E-2</v>
      </c>
      <c r="I197">
        <f>LN(PRICES!I197/PRICES!I196)</f>
        <v>-1.7444761227166195E-2</v>
      </c>
      <c r="J197">
        <f>LN(PRICES!J197/PRICES!J196)</f>
        <v>-1.8816951728725391E-2</v>
      </c>
      <c r="K197">
        <f>LN(PRICES!K197/PRICES!K196)</f>
        <v>-3.2021450760038567E-2</v>
      </c>
      <c r="L197">
        <f>LN(PRICES!L197/PRICES!L196)</f>
        <v>-1.3226987631206213E-2</v>
      </c>
      <c r="M197">
        <f>LN(PRICES!M197/PRICES!M196)</f>
        <v>4.086385033955712E-3</v>
      </c>
      <c r="N197">
        <f>LN(PRICES!N197/PRICES!N196)</f>
        <v>-8.8418183586461262E-3</v>
      </c>
      <c r="O197">
        <f>LN(PRICES!O197/PRICES!O196)</f>
        <v>-9.2217247735105132E-3</v>
      </c>
      <c r="P197">
        <f>LN(PRICES!P197/PRICES!P196)</f>
        <v>-1.4077979733940207E-3</v>
      </c>
      <c r="Q197">
        <f>LN(PRICES!Q197/PRICES!Q196)</f>
        <v>-1.0539266410940698E-2</v>
      </c>
      <c r="R197">
        <f>LN(PRICES!R197/PRICES!R196)</f>
        <v>5.1635171738061312E-3</v>
      </c>
      <c r="S197">
        <f>LN(PRICES!S197/PRICES!S196)</f>
        <v>-6.1191991156409123E-3</v>
      </c>
      <c r="T197">
        <f>LN(PRICES!T197/PRICES!T196)</f>
        <v>-7.8030961274199633E-3</v>
      </c>
      <c r="U197">
        <f>LN(PRICES!U197/PRICES!U196)</f>
        <v>-1.3748663780950507E-2</v>
      </c>
      <c r="V197">
        <f>LN(PRICES!V197/PRICES!V196)</f>
        <v>-1.04913371660062E-2</v>
      </c>
      <c r="W197">
        <f>LN(PRICES!W197/PRICES!W196)</f>
        <v>-1.4321295024407949E-2</v>
      </c>
      <c r="X197">
        <f>LN(PRICES!X197/PRICES!X196)</f>
        <v>7.3175362079542193E-3</v>
      </c>
      <c r="Y197">
        <f>LN(PRICES!Y197/PRICES!Y196)</f>
        <v>4.4553782256149905E-3</v>
      </c>
      <c r="Z197">
        <f>LN(PRICES!Z197/PRICES!Z196)</f>
        <v>-2.2760570195094747E-2</v>
      </c>
      <c r="AA197">
        <f>LN(PRICES!AA197/PRICES!AA196)</f>
        <v>-2.0321024142159957E-3</v>
      </c>
      <c r="AB197">
        <f>LN(PRICES!AB197/PRICES!AB196)</f>
        <v>-1.5444928115017742E-3</v>
      </c>
      <c r="AC197">
        <f>LN(PRICES!AC197/PRICES!AC196)</f>
        <v>-2.107480162860554E-2</v>
      </c>
      <c r="AD197">
        <f>LN(PRICES!AD197/PRICES!AD196)</f>
        <v>-1.6547840380414975E-2</v>
      </c>
      <c r="AE197">
        <f>LN(PRICES!AE197/PRICES!AE196)</f>
        <v>-7.0676112962530114E-3</v>
      </c>
      <c r="AF197">
        <f>LN(PRICES!AF197/PRICES!AF196)</f>
        <v>-1.4051371018043558E-2</v>
      </c>
      <c r="AG197">
        <f>LN(PRICES!AG197/PRICES!AG196)</f>
        <v>-1.2108895667935252E-2</v>
      </c>
      <c r="AH197">
        <f>LN(PRICES!AH197/PRICES!AH196)</f>
        <v>-1.4500993039660804E-2</v>
      </c>
      <c r="AI197">
        <f>LN(PRICES!AI197/PRICES!AI196)</f>
        <v>-1.5249289202901898E-2</v>
      </c>
      <c r="AJ197">
        <f>LN(PRICES!AJ197/PRICES!AJ196)</f>
        <v>-2.5943331095884158E-2</v>
      </c>
      <c r="AK197">
        <f>LN(PRICES!AK197/PRICES!AK196)</f>
        <v>-1.2531280753653196E-2</v>
      </c>
      <c r="AL197">
        <f>LN(PRICES!AL197/PRICES!AL196)</f>
        <v>-2.43913438190759E-2</v>
      </c>
      <c r="AM197">
        <f>LN(PRICES!AM197/PRICES!AM196)</f>
        <v>-4.5827668937822976E-3</v>
      </c>
      <c r="AN197">
        <f>LN(PRICES!AN197/PRICES!AN196)</f>
        <v>-8.6579514954841317E-3</v>
      </c>
      <c r="AO197">
        <f>LN(PRICES!AO197/PRICES!AO196)</f>
        <v>-1.8218672392412698E-2</v>
      </c>
      <c r="AP197">
        <f>LN(PRICES!AP197/PRICES!AP196)</f>
        <v>-1.2903463100258347E-2</v>
      </c>
      <c r="AQ197">
        <f>LN(PRICES!AQ197/PRICES!AQ196)</f>
        <v>-1.5112867495265388E-3</v>
      </c>
      <c r="AR197">
        <f>LN(PRICES!AR197/PRICES!AR196)</f>
        <v>-5.1679663854930875E-3</v>
      </c>
      <c r="AS197">
        <f>LN(PRICES!AS197/PRICES!AS196)</f>
        <v>-1.9581001870959323E-2</v>
      </c>
      <c r="AT197">
        <f>LN(PRICES!AT197/PRICES!AT196)</f>
        <v>-1.4281545974909307E-2</v>
      </c>
      <c r="AU197">
        <f>LN(PRICES!AU197/PRICES!AU196)</f>
        <v>-8.6367591358898835E-3</v>
      </c>
      <c r="AV197">
        <f>LN(PRICES!AV197/PRICES!AV196)</f>
        <v>0</v>
      </c>
      <c r="AW197">
        <f>LN(PRICES!AW197/PRICES!AW196)</f>
        <v>4.0552539703300099E-4</v>
      </c>
      <c r="AX197">
        <f>LN(PRICES!AX197/PRICES!AX196)</f>
        <v>-2.261200819823814E-3</v>
      </c>
      <c r="AY197">
        <f>LN(PRICES!AY197/PRICES!AY196)</f>
        <v>-5.9334905671160698E-3</v>
      </c>
      <c r="AZ197">
        <f>LN(PRICES!AZ197/PRICES!AZ196)</f>
        <v>-1.7312799337942771E-2</v>
      </c>
      <c r="BA197">
        <f>LN(PRICES!BA197/PRICES!BA196)</f>
        <v>-1.7098528125093212E-2</v>
      </c>
      <c r="BB197">
        <f>LN(PRICES!BB197/PRICES!BB196)</f>
        <v>-4.9074491457089912E-3</v>
      </c>
      <c r="BC197">
        <f>LN(PRICES!BC197/PRICES!BC196)</f>
        <v>-1.2673159923115167E-2</v>
      </c>
      <c r="BD197">
        <f>LN(PRICES!BD197/PRICES!BD196)</f>
        <v>-2.7864543114162451E-3</v>
      </c>
      <c r="BE197">
        <f>LN(PRICES!BE197/PRICES!BE196)</f>
        <v>4.4760487654062191E-3</v>
      </c>
      <c r="BF197">
        <f>LN(PRICES!BF197/PRICES!BF196)</f>
        <v>-1.0938319869684479E-2</v>
      </c>
      <c r="BG197">
        <f>LN(PRICES!BG197/PRICES!BG196)</f>
        <v>-1.2142431772046946E-2</v>
      </c>
      <c r="BH197">
        <f>LN(PRICES!BH197/PRICES!BH196)</f>
        <v>-3.9672882164786921E-4</v>
      </c>
      <c r="BI197">
        <f>LN(PRICES!BI197/PRICES!BI196)</f>
        <v>-1.2614840250420933E-2</v>
      </c>
      <c r="BJ197">
        <f>LN(PRICES!BJ197/PRICES!BJ196)</f>
        <v>-4.1426469384378772E-2</v>
      </c>
      <c r="BK197">
        <f>LN(PRICES!BK197/PRICES!BK196)</f>
        <v>-9.8652653103996971E-3</v>
      </c>
      <c r="BL197">
        <f>LN(PRICES!BL197/PRICES!BL196)</f>
        <v>-1.0420993606970288E-2</v>
      </c>
      <c r="BM197">
        <f>LN(PRICES!BM197/PRICES!BM196)</f>
        <v>9.7800699644843159E-4</v>
      </c>
      <c r="BN197">
        <f>LN(PRICES!BN197/PRICES!BN196)</f>
        <v>-1.0043147196824429E-2</v>
      </c>
      <c r="BO197">
        <f>LN(PRICES!BO197/PRICES!BO196)</f>
        <v>-2.4995613781651514E-2</v>
      </c>
      <c r="BP197">
        <f>LN(PRICES!BP197/PRICES!BP196)</f>
        <v>-1.206642397006698E-2</v>
      </c>
      <c r="BQ197">
        <f>LN(PRICES!BQ197/PRICES!BQ196)</f>
        <v>-1.1036737042208877E-2</v>
      </c>
      <c r="BR197">
        <f>LN(PRICES!BR197/PRICES!BR196)</f>
        <v>-1.1005561974358554E-2</v>
      </c>
      <c r="BS197">
        <f>LN(PRICES!BS197/PRICES!BS196)</f>
        <v>-1.644231343416535E-2</v>
      </c>
      <c r="BT197">
        <f>LN(PRICES!BT197/PRICES!BT196)</f>
        <v>-1.2452330891531145E-2</v>
      </c>
      <c r="BU197">
        <f>LN(PRICES!BU197/PRICES!BU196)</f>
        <v>-2.9124264903081624E-2</v>
      </c>
      <c r="BV197">
        <f>LN(PRICES!BV197/PRICES!BV196)</f>
        <v>-7.2434228620537463E-3</v>
      </c>
      <c r="BW197">
        <f>LN(PRICES!BW197/PRICES!BW196)</f>
        <v>-5.9632440702471218E-3</v>
      </c>
      <c r="BX197">
        <f>LN(PRICES!BX197/PRICES!BX196)</f>
        <v>-1.4118838177666387E-2</v>
      </c>
      <c r="BY197">
        <f>LN(PRICES!BY197/PRICES!BY196)</f>
        <v>-1.7122952550143181E-2</v>
      </c>
      <c r="BZ197">
        <f>LN(PRICES!BZ197/PRICES!BZ196)</f>
        <v>-7.2234595935555057E-3</v>
      </c>
      <c r="CA197">
        <f>LN(PRICES!CA197/PRICES!CA196)</f>
        <v>-9.8655020875187249E-3</v>
      </c>
      <c r="CB197">
        <f>LN(PRICES!CB197/PRICES!CB196)</f>
        <v>-8.3069849517374943E-3</v>
      </c>
      <c r="CC197">
        <f>LN(PRICES!CC197/PRICES!CC196)</f>
        <v>-1.0237825019742169E-2</v>
      </c>
      <c r="CD197">
        <f>LN(PRICES!CD197/PRICES!CD196)</f>
        <v>-8.599781573822976E-3</v>
      </c>
      <c r="CE197">
        <f>LN(PRICES!CE197/PRICES!CE196)</f>
        <v>-7.1092486956302167E-4</v>
      </c>
      <c r="CF197">
        <f>LN(PRICES!CF197/PRICES!CF196)</f>
        <v>3.7944862650675011E-3</v>
      </c>
      <c r="CG197">
        <f>LN(PRICES!CG197/PRICES!CG196)</f>
        <v>1.1059946590273718E-2</v>
      </c>
      <c r="CH197">
        <f>LN(PRICES!CH197/PRICES!CH196)</f>
        <v>-3.016618745276482E-3</v>
      </c>
      <c r="CI197">
        <f>LN(PRICES!CI197/PRICES!CI196)</f>
        <v>-1.2903409641351992E-2</v>
      </c>
      <c r="CJ197">
        <f>LN(PRICES!CJ197/PRICES!CJ196)</f>
        <v>2.3578961023514432E-3</v>
      </c>
      <c r="CK197">
        <f>LN(PRICES!CK197/PRICES!CK196)</f>
        <v>-2.5728028152615458E-2</v>
      </c>
      <c r="CL197">
        <f>LN(PRICES!CL197/PRICES!CL196)</f>
        <v>-3.0028334280929599E-2</v>
      </c>
      <c r="CM197">
        <f>LN(PRICES!CM197/PRICES!CM196)</f>
        <v>-1.0209080409102683E-3</v>
      </c>
      <c r="CN197">
        <f>LN(PRICES!CN197/PRICES!CN196)</f>
        <v>-1.9160559504696265E-2</v>
      </c>
      <c r="CO197">
        <f>LN(PRICES!CO197/PRICES!CO196)</f>
        <v>-4.7732659954489104E-3</v>
      </c>
      <c r="CP197">
        <f>LN(PRICES!CP197/PRICES!CP196)</f>
        <v>-8.6879778377932041E-3</v>
      </c>
      <c r="CQ197">
        <f>LN(PRICES!CQ197/PRICES!CQ196)</f>
        <v>-1.715772424744001E-3</v>
      </c>
      <c r="CR197">
        <f>LN(PRICES!CR197/PRICES!CR196)</f>
        <v>-2.3632958757462557E-2</v>
      </c>
      <c r="CS197">
        <f>LN(PRICES!CS197/PRICES!CS196)</f>
        <v>-1.1135421840627189E-2</v>
      </c>
      <c r="CT197">
        <f>LN(PRICES!CT197/PRICES!CT196)</f>
        <v>-4.5513354887658786E-3</v>
      </c>
      <c r="CU197">
        <f>LN(PRICES!CU197/PRICES!CU196)</f>
        <v>-1.5794841960728567E-2</v>
      </c>
      <c r="CV197">
        <f>LN(PRICES!CV197/PRICES!CV196)</f>
        <v>-1.094736095489224E-2</v>
      </c>
      <c r="CW197">
        <f>LN(PRICES!CW197/PRICES!CW196)</f>
        <v>-2.8653316979912954E-2</v>
      </c>
      <c r="CX197">
        <f>LN(PRICES!CX197/PRICES!CX196)</f>
        <v>-1.9295510107151595E-2</v>
      </c>
      <c r="CY197">
        <f>LN(PRICES!CY197/PRICES!CY196)</f>
        <v>-7.1927195053150504E-3</v>
      </c>
      <c r="CZ197">
        <f>LN(PRICES!CZ197/PRICES!CZ196)</f>
        <v>3.7584602159109842E-4</v>
      </c>
      <c r="DA197">
        <f>LN(PRICES!DA197/PRICES!DA196)</f>
        <v>-2.1217478000405601E-2</v>
      </c>
      <c r="DB197">
        <f>LN(PRICES!DB197/PRICES!DB196)</f>
        <v>-5.3070500450924478E-3</v>
      </c>
      <c r="DC197">
        <f>LN(PRICES!DC197/PRICES!DC196)</f>
        <v>7.6910643766069531E-3</v>
      </c>
      <c r="DD197">
        <f>LN(PRICES!DD197/PRICES!DD196)</f>
        <v>-1.2208383461998979E-2</v>
      </c>
      <c r="DE197">
        <f>LN(PRICES!DE197/PRICES!DE196)</f>
        <v>-1.8809498392582938E-3</v>
      </c>
      <c r="DF197">
        <f>LN(PRICES!DF197/PRICES!DF196)</f>
        <v>3.7630522977968291E-3</v>
      </c>
      <c r="DG197">
        <f>LN(PRICES!DG197/PRICES!DG196)</f>
        <v>-1.1622837506955561E-2</v>
      </c>
      <c r="DH197">
        <f>LN(PRICES!DH197/PRICES!DH196)</f>
        <v>-1.7927374947359374E-2</v>
      </c>
      <c r="DI197">
        <f>LN(PRICES!DI197/PRICES!DI196)</f>
        <v>-1.4932306705607216E-2</v>
      </c>
      <c r="DJ197">
        <f>LN(PRICES!DJ197/PRICES!DJ196)</f>
        <v>-5.72350032309014E-3</v>
      </c>
      <c r="DK197">
        <f>LN(PRICES!DK197/PRICES!DK196)</f>
        <v>-1.5286258576893792E-3</v>
      </c>
      <c r="DL197">
        <f>LN(PRICES!DL197/PRICES!DL196)</f>
        <v>-1.1021003728904771E-3</v>
      </c>
      <c r="DM197">
        <f>LN(PRICES!DM197/PRICES!DM196)</f>
        <v>-9.8809242441210247E-3</v>
      </c>
      <c r="DN197">
        <f>LN(PRICES!DN197/PRICES!DN196)</f>
        <v>-5.5487221103867083E-3</v>
      </c>
      <c r="DO197">
        <f>LN(PRICES!DO197/PRICES!DO196)</f>
        <v>-5.140208523559836E-2</v>
      </c>
      <c r="DP197">
        <f>LN(PRICES!DP197/PRICES!DP196)</f>
        <v>1.4296397399119699E-3</v>
      </c>
      <c r="DQ197">
        <f>LN(PRICES!DQ197/PRICES!DQ196)</f>
        <v>3.4782214165758243E-3</v>
      </c>
      <c r="DR197">
        <f>LN(PRICES!DR197/PRICES!DR196)</f>
        <v>-8.4937251162352512E-3</v>
      </c>
      <c r="DS197">
        <f>LN(PRICES!DS197/PRICES!DS196)</f>
        <v>-3.1127495654516897E-2</v>
      </c>
      <c r="DT197">
        <f>LN(PRICES!DT197/PRICES!DT196)</f>
        <v>-1.7446244738776529E-2</v>
      </c>
      <c r="DU197">
        <f>LN(PRICES!DU197/PRICES!DU196)</f>
        <v>-4.0291210672772238E-3</v>
      </c>
      <c r="DV197">
        <f>LN(PRICES!DV197/PRICES!DV196)</f>
        <v>1.1724531524349054E-2</v>
      </c>
      <c r="DW197">
        <f>LN(PRICES!DW197/PRICES!DW196)</f>
        <v>-1.3289215138932319E-2</v>
      </c>
      <c r="DX197">
        <f>LN(PRICES!DX197/PRICES!DX196)</f>
        <v>-8.3963159278797155E-3</v>
      </c>
      <c r="DY197">
        <f>LN(PRICES!DY197/PRICES!DY196)</f>
        <v>-1.3867234011219906E-2</v>
      </c>
      <c r="DZ197">
        <f>LN(PRICES!DZ197/PRICES!DZ196)</f>
        <v>-1.1057740418522999E-2</v>
      </c>
      <c r="EA197">
        <f>LN(PRICES!EA197/PRICES!EA196)</f>
        <v>-1.2750735984313099E-2</v>
      </c>
      <c r="EB197">
        <f>LN(PRICES!EB197/PRICES!EB196)</f>
        <v>-1.9460898012212129E-3</v>
      </c>
      <c r="EC197">
        <f>LN(PRICES!EC197/PRICES!EC196)</f>
        <v>-3.5638246300096132E-3</v>
      </c>
      <c r="ED197">
        <f>LN(PRICES!ED197/PRICES!ED196)</f>
        <v>-3.0300125279082626E-3</v>
      </c>
      <c r="EE197">
        <f>LN(PRICES!EE197/PRICES!EE196)</f>
        <v>-6.3782062296723046E-3</v>
      </c>
      <c r="EF197">
        <f>LN(PRICES!EF197/PRICES!EF196)</f>
        <v>-3.3479899062379445E-3</v>
      </c>
      <c r="EG197">
        <f>LN(PRICES!EG197/PRICES!EG196)</f>
        <v>-1.0455044725599329E-2</v>
      </c>
      <c r="EH197">
        <f>LN(PRICES!EH197/PRICES!EH196)</f>
        <v>-9.5834846801768781E-3</v>
      </c>
      <c r="EI197">
        <f>LN(PRICES!EI197/PRICES!EI196)</f>
        <v>-1.567921765553074E-2</v>
      </c>
      <c r="EJ197">
        <f>LN(PRICES!EJ197/PRICES!EJ196)</f>
        <v>-1.4369721157644713E-2</v>
      </c>
      <c r="EK197">
        <f>LN(PRICES!EK197/PRICES!EK196)</f>
        <v>0</v>
      </c>
      <c r="EL197">
        <f>LN(PRICES!EL197/PRICES!EL196)</f>
        <v>-2.7690509692333651E-2</v>
      </c>
      <c r="EM197">
        <f>LN(PRICES!EM197/PRICES!EM196)</f>
        <v>-1.3168642119242997E-2</v>
      </c>
      <c r="EN197">
        <f>LN(PRICES!EN197/PRICES!EN196)</f>
        <v>-2.482539504130284E-2</v>
      </c>
      <c r="EO197">
        <f>LN(PRICES!EO197/PRICES!EO196)</f>
        <v>-4.3867749545603947E-3</v>
      </c>
      <c r="EP197">
        <f>LN(PRICES!EP197/PRICES!EP196)</f>
        <v>-1.4947206303778495E-2</v>
      </c>
      <c r="EQ197">
        <f>LN(PRICES!EQ197/PRICES!EQ196)</f>
        <v>1.9501874494244852E-2</v>
      </c>
      <c r="ER197">
        <f>LN(PRICES!ER197/PRICES!ER196)</f>
        <v>-1.5812621306438263E-2</v>
      </c>
      <c r="ES197">
        <f>LN(PRICES!ES197/PRICES!ES196)</f>
        <v>1.4415683627191978E-3</v>
      </c>
      <c r="ET197">
        <f>LN(PRICES!ET197/PRICES!ET196)</f>
        <v>-9.7620249209409687E-3</v>
      </c>
      <c r="EU197">
        <f>LN(PRICES!EU197/PRICES!EU196)</f>
        <v>-1.5147661929853782E-2</v>
      </c>
      <c r="EV197">
        <f>LN(PRICES!EV197/PRICES!EV196)</f>
        <v>-5.819666011931221E-3</v>
      </c>
      <c r="EW197">
        <f>LN(PRICES!EW197/PRICES!EW196)</f>
        <v>-3.5320727254242484E-2</v>
      </c>
      <c r="EX197">
        <f>LN(PRICES!EX197/PRICES!EX196)</f>
        <v>7.8139707073628779E-4</v>
      </c>
      <c r="EY197">
        <f>LN(PRICES!EY197/PRICES!EY196)</f>
        <v>-1.0971848343490073E-2</v>
      </c>
      <c r="EZ197">
        <f>LN(PRICES!EZ197/PRICES!EZ196)</f>
        <v>2.8539535447534435E-3</v>
      </c>
      <c r="FA197">
        <f>LN(PRICES!FA197/PRICES!FA196)</f>
        <v>-2.1366257615967256E-2</v>
      </c>
      <c r="FB197">
        <f>LN(PRICES!FB197/PRICES!FB196)</f>
        <v>-1.5983007251773332E-2</v>
      </c>
      <c r="FC197">
        <f>LN(PRICES!FC197/PRICES!FC196)</f>
        <v>-1.9226106189056791E-2</v>
      </c>
      <c r="FD197">
        <f>LN(PRICES!FD197/PRICES!FD196)</f>
        <v>0</v>
      </c>
      <c r="FE197">
        <f>LN(PRICES!FE197/PRICES!FE196)</f>
        <v>1.2709692024425862E-2</v>
      </c>
      <c r="FF197">
        <f>LN(PRICES!FF197/PRICES!FF196)</f>
        <v>-3.433618720772573E-3</v>
      </c>
      <c r="FG197">
        <f>LN(PRICES!FG197/PRICES!FG196)</f>
        <v>-2.8043225048114899E-2</v>
      </c>
      <c r="FH197">
        <f>LN(PRICES!FH197/PRICES!FH196)</f>
        <v>-1.4593142187898821E-2</v>
      </c>
      <c r="FI197">
        <f>LN(PRICES!FI197/PRICES!FI196)</f>
        <v>-1.7373085474853618E-2</v>
      </c>
      <c r="FJ197">
        <f>LN(PRICES!FJ197/PRICES!FJ196)</f>
        <v>-8.9485430448164507E-3</v>
      </c>
      <c r="FK197">
        <f>LN(PRICES!FK197/PRICES!FK196)</f>
        <v>-3.7595300976768901E-3</v>
      </c>
      <c r="FL197">
        <f>LN(PRICES!FL197/PRICES!FL196)</f>
        <v>-5.9203667903023494E-3</v>
      </c>
      <c r="FM197">
        <f>LN(PRICES!FM197/PRICES!FM196)</f>
        <v>-3.3471110818107754E-2</v>
      </c>
      <c r="FN197">
        <f>LN(PRICES!FN197/PRICES!FN196)</f>
        <v>-6.92321730116853E-3</v>
      </c>
      <c r="FO197">
        <f>LN(PRICES!FO197/PRICES!FO196)</f>
        <v>-1.4990564180077728E-2</v>
      </c>
      <c r="FP197">
        <f>LN(PRICES!FP197/PRICES!FP196)</f>
        <v>-7.1648406262567405E-3</v>
      </c>
      <c r="FQ197">
        <f>LN(PRICES!FQ197/PRICES!FQ196)</f>
        <v>-7.1591733827342104E-4</v>
      </c>
      <c r="FR197">
        <f>LN(PRICES!FR197/PRICES!FR196)</f>
        <v>-8.2800660944642151E-3</v>
      </c>
      <c r="FS197">
        <f>LN(PRICES!FS197/PRICES!FS196)</f>
        <v>-8.8251275231787038E-3</v>
      </c>
      <c r="FT197">
        <f>LN(PRICES!FT197/PRICES!FT196)</f>
        <v>-1.8454347627388592E-3</v>
      </c>
      <c r="FU197">
        <f>LN(PRICES!FU197/PRICES!FU196)</f>
        <v>-9.9437605447406652E-3</v>
      </c>
      <c r="FV197">
        <f>LN(PRICES!FV197/PRICES!FV196)</f>
        <v>-5.3507715429259054E-3</v>
      </c>
      <c r="FW197">
        <f>LN(PRICES!FW197/PRICES!FW196)</f>
        <v>-3.4459357312536351E-3</v>
      </c>
      <c r="FX197">
        <f>LN(PRICES!FX197/PRICES!FX196)</f>
        <v>-1.0039715959925031E-2</v>
      </c>
      <c r="FY197">
        <f>LN(PRICES!FY197/PRICES!FY196)</f>
        <v>-2.8526507624909884E-2</v>
      </c>
      <c r="FZ197">
        <f>LN(PRICES!FZ197/PRICES!FZ196)</f>
        <v>-9.4439524529210846E-3</v>
      </c>
      <c r="GA197">
        <f>LN(PRICES!GA197/PRICES!GA196)</f>
        <v>-6.1007899960747397E-3</v>
      </c>
      <c r="GB197">
        <f>LN(PRICES!GB197/PRICES!GB196)</f>
        <v>-1.0566059053760147E-2</v>
      </c>
      <c r="GC197">
        <f>LN(PRICES!GC197/PRICES!GC196)</f>
        <v>-1.3228501920011831E-2</v>
      </c>
      <c r="GD197">
        <f>LN(PRICES!GD197/PRICES!GD196)</f>
        <v>-1.8758330870098726E-2</v>
      </c>
      <c r="GE197">
        <f>LN(PRICES!GE197/PRICES!GE196)</f>
        <v>-2.6834075969438261E-2</v>
      </c>
      <c r="GF197">
        <f>LN(PRICES!GF197/PRICES!GF196)</f>
        <v>-6.9937001828547897E-3</v>
      </c>
      <c r="GG197">
        <f>LN(PRICES!GG197/PRICES!GG196)</f>
        <v>-2.6042276635419989E-3</v>
      </c>
      <c r="GH197">
        <f>LN(PRICES!GH197/PRICES!GH196)</f>
        <v>-2.8615558304811639E-3</v>
      </c>
      <c r="GI197">
        <f>LN(PRICES!GI197/PRICES!GI196)</f>
        <v>-5.8838489371677849E-3</v>
      </c>
      <c r="GJ197">
        <f>LN(PRICES!GJ197/PRICES!GJ196)</f>
        <v>-1.6638863076640656E-2</v>
      </c>
      <c r="GK197">
        <f>LN(PRICES!GK197/PRICES!GK196)</f>
        <v>-3.5712290454085484E-3</v>
      </c>
      <c r="GL197">
        <f>LN(PRICES!GL197/PRICES!GL196)</f>
        <v>-1.0722023333440172E-2</v>
      </c>
      <c r="GM197">
        <f>LN(PRICES!GM197/PRICES!GM196)</f>
        <v>-8.6809838818354516E-3</v>
      </c>
      <c r="GN197">
        <f>LN(PRICES!GN197/PRICES!GN196)</f>
        <v>6.7016853983341614E-3</v>
      </c>
      <c r="GO197">
        <f>LN(PRICES!GO197/PRICES!GO196)</f>
        <v>3.041309561526056E-3</v>
      </c>
      <c r="GP197">
        <f>LN(PRICES!GP197/PRICES!GP196)</f>
        <v>-6.0469788542078387E-3</v>
      </c>
      <c r="GQ197">
        <f>LN(PRICES!GQ197/PRICES!GQ196)</f>
        <v>-2.2086252022804737E-3</v>
      </c>
      <c r="GR197">
        <f>LN(PRICES!GR197/PRICES!GR196)</f>
        <v>-2.0244378763999118E-2</v>
      </c>
      <c r="GS197">
        <f>LN(PRICES!GS197/PRICES!GS196)</f>
        <v>-1.3888549621296927E-2</v>
      </c>
      <c r="GT197">
        <f>LN(PRICES!GT197/PRICES!GT196)</f>
        <v>-8.5206044483558847E-3</v>
      </c>
      <c r="GU197">
        <f>LN(PRICES!GU197/PRICES!GU196)</f>
        <v>3.5517228426500719E-3</v>
      </c>
      <c r="GV197">
        <f>LN(PRICES!GV197/PRICES!GV196)</f>
        <v>-1.2129473032850183E-2</v>
      </c>
      <c r="GW197">
        <f>LN(PRICES!GW197/PRICES!GW196)</f>
        <v>-1.5614199922074759E-2</v>
      </c>
      <c r="GX197">
        <f>LN(PRICES!GX197/PRICES!GX196)</f>
        <v>-9.6455747542179091E-3</v>
      </c>
      <c r="GY197">
        <f>LN(PRICES!GY197/PRICES!GY196)</f>
        <v>-6.828468447909279E-3</v>
      </c>
      <c r="GZ197">
        <f>LN(PRICES!GZ197/PRICES!GZ196)</f>
        <v>-5.7916454867170475E-3</v>
      </c>
      <c r="HA197">
        <f>LN(PRICES!HA197/PRICES!HA196)</f>
        <v>-9.213479421521795E-3</v>
      </c>
      <c r="HB197">
        <f>LN(PRICES!HB197/PRICES!HB196)</f>
        <v>-1.9928219322413978E-2</v>
      </c>
      <c r="HC197">
        <f>LN(PRICES!HC197/PRICES!HC196)</f>
        <v>-3.3524308493499834E-2</v>
      </c>
      <c r="HD197">
        <f>LN(PRICES!HD197/PRICES!HD196)</f>
        <v>-2.1588767066455985E-2</v>
      </c>
      <c r="HE197">
        <f>LN(PRICES!HE197/PRICES!HE196)</f>
        <v>-9.836053807959922E-3</v>
      </c>
      <c r="HF197">
        <f>LN(PRICES!HF197/PRICES!HF196)</f>
        <v>2.7075695081419163E-4</v>
      </c>
      <c r="HG197">
        <f>LN(PRICES!HG197/PRICES!HG196)</f>
        <v>-1.685084150699466E-2</v>
      </c>
      <c r="HH197">
        <f>LN(PRICES!HH197/PRICES!HH196)</f>
        <v>-3.1748617295788525E-2</v>
      </c>
      <c r="HI197">
        <f>LN(PRICES!HI197/PRICES!HI196)</f>
        <v>-5.2748563476922401E-4</v>
      </c>
      <c r="HJ197">
        <f>LN(PRICES!HJ197/PRICES!HJ196)</f>
        <v>5.0652388470712479E-3</v>
      </c>
      <c r="HK197">
        <f>LN(PRICES!HK197/PRICES!HK196)</f>
        <v>4.1539671545241935E-3</v>
      </c>
      <c r="HL197">
        <f>LN(PRICES!HL197/PRICES!HL196)</f>
        <v>-1.136933271013099E-2</v>
      </c>
      <c r="HM197">
        <f>LN(PRICES!HM197/PRICES!HM196)</f>
        <v>-9.4832838683308728E-3</v>
      </c>
      <c r="HN197">
        <f>LN(PRICES!HN197/PRICES!HN196)</f>
        <v>-2.1445207547492288E-2</v>
      </c>
      <c r="HO197">
        <f>LN(PRICES!HO197/PRICES!HO196)</f>
        <v>-1.3746226494242865E-3</v>
      </c>
      <c r="HP197">
        <f>LN(PRICES!HP197/PRICES!HP196)</f>
        <v>2.0649691152599425E-3</v>
      </c>
      <c r="HQ197">
        <f>LN(PRICES!HQ197/PRICES!HQ196)</f>
        <v>-1.7245726506800584E-2</v>
      </c>
      <c r="HR197">
        <f>LN(PRICES!HR197/PRICES!HR196)</f>
        <v>-1.1632186064721598E-3</v>
      </c>
      <c r="HS197">
        <f>LN(PRICES!HS197/PRICES!HS196)</f>
        <v>-1.0525323157630171E-2</v>
      </c>
      <c r="HT197">
        <f>LN(PRICES!HT197/PRICES!HT196)</f>
        <v>-6.9365057298832397E-3</v>
      </c>
      <c r="HU197">
        <f>LN(PRICES!HU197/PRICES!HU196)</f>
        <v>-9.7702860069469703E-3</v>
      </c>
      <c r="HV197">
        <f>LN(PRICES!HV197/PRICES!HV196)</f>
        <v>-8.5771141773008271E-3</v>
      </c>
      <c r="HW197">
        <f>LN(PRICES!HW197/PRICES!HW196)</f>
        <v>-1.1608171951908799E-2</v>
      </c>
      <c r="HX197">
        <f>LN(PRICES!HX197/PRICES!HX196)</f>
        <v>-2.4494802102515305E-2</v>
      </c>
      <c r="HY197">
        <f>LN(PRICES!HY197/PRICES!HY196)</f>
        <v>-1.8279370462822892E-3</v>
      </c>
      <c r="HZ197">
        <f>LN(PRICES!HZ197/PRICES!HZ196)</f>
        <v>-1.9772522227582648E-2</v>
      </c>
      <c r="IA197">
        <f>LN(PRICES!IA197/PRICES!IA196)</f>
        <v>-1.6807108629016413E-2</v>
      </c>
      <c r="IB197">
        <f>LN(PRICES!IB197/PRICES!IB196)</f>
        <v>5.6293227174465431E-3</v>
      </c>
      <c r="IC197">
        <f>LN(PRICES!IC197/PRICES!IC196)</f>
        <v>-2.0738815566366364E-2</v>
      </c>
      <c r="ID197">
        <f>LN(PRICES!ID197/PRICES!ID196)</f>
        <v>-1.5619189385298549E-2</v>
      </c>
      <c r="IE197">
        <f>LN(PRICES!IE197/PRICES!IE196)</f>
        <v>-2.8721580952991237E-3</v>
      </c>
      <c r="IF197">
        <f>LN(PRICES!IF197/PRICES!IF196)</f>
        <v>4.4543934668112269E-3</v>
      </c>
      <c r="IG197">
        <f>LN(PRICES!IG197/PRICES!IG196)</f>
        <v>-1.9161791191378641E-3</v>
      </c>
      <c r="IH197">
        <f>LN(PRICES!IH197/PRICES!IH196)</f>
        <v>-1.2156021846058886E-3</v>
      </c>
      <c r="II197">
        <f>LN(PRICES!II197/PRICES!II196)</f>
        <v>-1.4488063638133609E-2</v>
      </c>
      <c r="IJ197">
        <f>LN(PRICES!IJ197/PRICES!IJ196)</f>
        <v>-6.3852423558614299E-3</v>
      </c>
      <c r="IK197">
        <f>LN(PRICES!IK197/PRICES!IK196)</f>
        <v>-5.2243206812578212E-3</v>
      </c>
      <c r="IL197">
        <f>LN(PRICES!IL197/PRICES!IL196)</f>
        <v>1.0683935032117384E-2</v>
      </c>
      <c r="IM197">
        <f>LN(PRICES!IM197/PRICES!IM196)</f>
        <v>-1.4004052572863598E-2</v>
      </c>
      <c r="IN197">
        <f>LN(PRICES!IN197/PRICES!IN196)</f>
        <v>-8.1033138712306614E-3</v>
      </c>
      <c r="IO197">
        <f>LN(PRICES!IO197/PRICES!IO196)</f>
        <v>-1.1819025863964732E-2</v>
      </c>
      <c r="IP197">
        <f>LN(PRICES!IP197/PRICES!IP196)</f>
        <v>-1.6755872586627314E-2</v>
      </c>
      <c r="IQ197">
        <f>LN(PRICES!IQ197/PRICES!IQ196)</f>
        <v>-1.0440439374302019E-2</v>
      </c>
      <c r="IR197">
        <f>LN(PRICES!IR197/PRICES!IR196)</f>
        <v>-1.3478472560106144E-2</v>
      </c>
      <c r="IS197">
        <f>LN(PRICES!IS197/PRICES!IS196)</f>
        <v>2.5530638458962154E-3</v>
      </c>
      <c r="IT197">
        <f>LN(PRICES!IT197/PRICES!IT196)</f>
        <v>6.153899312877441E-3</v>
      </c>
      <c r="IU197">
        <f>LN(PRICES!IU197/PRICES!IU196)</f>
        <v>-2.0623040922521884E-2</v>
      </c>
      <c r="IV197">
        <f>LN(PRICES!IV197/PRICES!IV196)</f>
        <v>-1.1840913131379212E-3</v>
      </c>
      <c r="IW197">
        <f>LN(PRICES!IW197/PRICES!IW196)</f>
        <v>-9.709098329566148E-3</v>
      </c>
      <c r="IX197">
        <f>LN(PRICES!IX197/PRICES!IX196)</f>
        <v>-8.2144387514045264E-3</v>
      </c>
      <c r="IY197">
        <f>LN(PRICES!IY197/PRICES!IY196)</f>
        <v>-2.4350509068139729E-2</v>
      </c>
      <c r="IZ197">
        <f>LN(PRICES!IZ197/PRICES!IZ196)</f>
        <v>-3.245954776455489E-3</v>
      </c>
      <c r="JA197">
        <f>LN(PRICES!JA197/PRICES!JA196)</f>
        <v>-1.394845028267499E-2</v>
      </c>
      <c r="JB197">
        <f>LN(PRICES!JB197/PRICES!JB196)</f>
        <v>-1.0940944759128672E-2</v>
      </c>
      <c r="JC197">
        <f>LN(PRICES!JC197/PRICES!JC196)</f>
        <v>-1.2912336310610516E-2</v>
      </c>
      <c r="JD197">
        <f>LN(PRICES!JD197/PRICES!JD196)</f>
        <v>-2.1018386410236331E-2</v>
      </c>
      <c r="JE197">
        <f>LN(PRICES!JE197/PRICES!JE196)</f>
        <v>-3.3929982897034847E-2</v>
      </c>
      <c r="JF197">
        <f>LN(PRICES!JF197/PRICES!JF196)</f>
        <v>-1.0097985478080343E-2</v>
      </c>
      <c r="JG197">
        <f>LN(PRICES!JG197/PRICES!JG196)</f>
        <v>-1.3771938363096771E-2</v>
      </c>
      <c r="JH197">
        <f>LN(PRICES!JH197/PRICES!JH196)</f>
        <v>-8.3612920800348392E-2</v>
      </c>
      <c r="JI197">
        <f>LN(PRICES!JI197/PRICES!JI196)</f>
        <v>-8.7406032527858196E-3</v>
      </c>
      <c r="JJ197">
        <f>LN(PRICES!JJ197/PRICES!JJ196)</f>
        <v>-2.3790021641344403E-2</v>
      </c>
      <c r="JK197">
        <f>LN(PRICES!JK197/PRICES!JK196)</f>
        <v>-3.3478847665792268E-2</v>
      </c>
      <c r="JL197">
        <f>LN(PRICES!JL197/PRICES!JL196)</f>
        <v>-1.2836229859594461E-2</v>
      </c>
      <c r="JM197">
        <f>LN(PRICES!JM197/PRICES!JM196)</f>
        <v>-1.1647186893483126E-2</v>
      </c>
      <c r="JN197">
        <f>LN(PRICES!JN197/PRICES!JN196)</f>
        <v>-2.1932422497472699E-3</v>
      </c>
      <c r="JO197">
        <f>LN(PRICES!JO197/PRICES!JO196)</f>
        <v>-7.5392449515029091E-3</v>
      </c>
      <c r="JP197">
        <f>LN(PRICES!JP197/PRICES!JP196)</f>
        <v>-1.0014036298384236E-2</v>
      </c>
      <c r="JQ197">
        <f>LN(PRICES!JQ197/PRICES!JQ196)</f>
        <v>-1.1001275653608597E-2</v>
      </c>
      <c r="JR197">
        <f>LN(PRICES!JR197/PRICES!JR196)</f>
        <v>-8.0417085383009349E-3</v>
      </c>
      <c r="JS197">
        <f>LN(PRICES!JS197/PRICES!JS196)</f>
        <v>-1.8646354745021135E-2</v>
      </c>
      <c r="JT197">
        <f>LN(PRICES!JT197/PRICES!JT196)</f>
        <v>-1.1170658233410423E-2</v>
      </c>
      <c r="JU197">
        <f>LN(PRICES!JU197/PRICES!JU196)</f>
        <v>-2.7291692230620362E-2</v>
      </c>
      <c r="JV197">
        <f>LN(PRICES!JV197/PRICES!JV196)</f>
        <v>1.3046608952738157E-2</v>
      </c>
      <c r="JW197">
        <f>LN(PRICES!JW197/PRICES!JW196)</f>
        <v>-2.8316062012551886E-2</v>
      </c>
      <c r="JX197">
        <f>LN(PRICES!JX197/PRICES!JX196)</f>
        <v>-9.6691858267810606E-3</v>
      </c>
      <c r="JY197">
        <f>LN(PRICES!JY197/PRICES!JY196)</f>
        <v>-2.3426969626568008E-2</v>
      </c>
      <c r="JZ197">
        <f>LN(PRICES!JZ197/PRICES!JZ196)</f>
        <v>-5.1325413794378683E-3</v>
      </c>
      <c r="KA197">
        <f>LN(PRICES!KA197/PRICES!KA196)</f>
        <v>-3.1486729954861875E-2</v>
      </c>
      <c r="KB197">
        <f>LN(PRICES!KB197/PRICES!KB196)</f>
        <v>-1.6443731826148784E-2</v>
      </c>
      <c r="KC197">
        <f>LN(PRICES!KC197/PRICES!KC196)</f>
        <v>-1.3640599889920391E-2</v>
      </c>
      <c r="KD197">
        <f>LN(PRICES!KD197/PRICES!KD196)</f>
        <v>-3.2981424178350476E-2</v>
      </c>
      <c r="KE197">
        <f>LN(PRICES!KE197/PRICES!KE196)</f>
        <v>-4.5090952927219876E-3</v>
      </c>
      <c r="KF197">
        <f>LN(PRICES!KF197/PRICES!KF196)</f>
        <v>8.5890667082164605E-4</v>
      </c>
      <c r="KG197">
        <f>LN(PRICES!KG197/PRICES!KG196)</f>
        <v>-1.4141600992988584E-2</v>
      </c>
      <c r="KH197">
        <f>LN(PRICES!KH197/PRICES!KH196)</f>
        <v>-1.9746985465518709E-2</v>
      </c>
      <c r="KI197">
        <f>LN(PRICES!KI197/PRICES!KI196)</f>
        <v>-2.5563013322448008E-2</v>
      </c>
      <c r="KJ197">
        <f>LN(PRICES!KJ197/PRICES!KJ196)</f>
        <v>-1.3331536164503784E-2</v>
      </c>
      <c r="KK197">
        <f>LN(PRICES!KK197/PRICES!KK196)</f>
        <v>-1.4229993401655984E-2</v>
      </c>
      <c r="KL197">
        <f>LN(PRICES!KL197/PRICES!KL196)</f>
        <v>-1.0992091186043905E-2</v>
      </c>
      <c r="KM197">
        <f>LN(PRICES!KM197/PRICES!KM196)</f>
        <v>-1.3607992480034905E-2</v>
      </c>
      <c r="KN197">
        <f>LN(PRICES!KN197/PRICES!KN196)</f>
        <v>-1.6347663131897186E-2</v>
      </c>
      <c r="KO197">
        <f>LN(PRICES!KO197/PRICES!KO196)</f>
        <v>-3.1427486997971044E-2</v>
      </c>
      <c r="KP197">
        <f>LN(PRICES!KP197/PRICES!KP196)</f>
        <v>-3.4671951011503735E-2</v>
      </c>
      <c r="KQ197">
        <f>LN(PRICES!KQ197/PRICES!KQ196)</f>
        <v>-6.4755788876202786E-3</v>
      </c>
      <c r="KR197">
        <f>LN(PRICES!KR197/PRICES!KR196)</f>
        <v>-4.4956495836028319E-3</v>
      </c>
      <c r="KS197">
        <f>LN(PRICES!KS197/PRICES!KS196)</f>
        <v>-1.8181260007868474E-2</v>
      </c>
      <c r="KT197">
        <f>LN(PRICES!KT197/PRICES!KT196)</f>
        <v>-1.0366269679389729E-2</v>
      </c>
      <c r="KU197">
        <f>LN(PRICES!KU197/PRICES!KU196)</f>
        <v>-9.2026682225420948E-3</v>
      </c>
      <c r="KV197">
        <f>LN(PRICES!KV197/PRICES!KV196)</f>
        <v>-1.0294451302778949E-2</v>
      </c>
      <c r="KW197">
        <f>LN(PRICES!KW197/PRICES!KW196)</f>
        <v>-9.2983471591572761E-3</v>
      </c>
      <c r="KX197">
        <f>LN(PRICES!KX197/PRICES!KX196)</f>
        <v>-1.6651282634358052E-2</v>
      </c>
      <c r="KY197">
        <f>LN(PRICES!KY197/PRICES!KY196)</f>
        <v>-1.5836700230907906E-2</v>
      </c>
      <c r="KZ197">
        <f>LN(PRICES!KZ197/PRICES!KZ196)</f>
        <v>-2.6134658396101823E-2</v>
      </c>
      <c r="LA197">
        <f>LN(PRICES!LA197/PRICES!LA196)</f>
        <v>-6.9826773708587461E-3</v>
      </c>
      <c r="LB197">
        <f>LN(PRICES!LB197/PRICES!LB196)</f>
        <v>-6.6262065449220779E-3</v>
      </c>
      <c r="LC197">
        <f>LN(PRICES!LC197/PRICES!LC196)</f>
        <v>-1.33809572690031E-2</v>
      </c>
      <c r="LD197">
        <f>LN(PRICES!LD197/PRICES!LD196)</f>
        <v>-1.2062366492587248E-2</v>
      </c>
      <c r="LE197">
        <f>LN(PRICES!LE197/PRICES!LE196)</f>
        <v>-1.0315666675064249E-2</v>
      </c>
      <c r="LF197">
        <f>LN(PRICES!LF197/PRICES!LF196)</f>
        <v>-4.2620715125622488E-3</v>
      </c>
      <c r="LG197">
        <f>LN(PRICES!LG197/PRICES!LG196)</f>
        <v>-1.460535977627069E-2</v>
      </c>
      <c r="LH197">
        <f>LN(PRICES!LH197/PRICES!LH196)</f>
        <v>-2.4577174536984108E-3</v>
      </c>
      <c r="LI197">
        <f>LN(PRICES!LI197/PRICES!LI196)</f>
        <v>-2.1911504665296299E-2</v>
      </c>
      <c r="LJ197">
        <f>LN(PRICES!LJ197/PRICES!LJ196)</f>
        <v>1.5493113717701158E-3</v>
      </c>
      <c r="LK197">
        <f>LN(PRICES!LK197/PRICES!LK196)</f>
        <v>-2.1879096338761395E-2</v>
      </c>
      <c r="LL197">
        <f>LN(PRICES!LL197/PRICES!LL196)</f>
        <v>-3.5055529410278806E-2</v>
      </c>
      <c r="LM197">
        <f>LN(PRICES!LM197/PRICES!LM196)</f>
        <v>-2.5472205550617816E-2</v>
      </c>
      <c r="LN197">
        <f>LN(PRICES!LN197/PRICES!LN196)</f>
        <v>-1.0100616622783878E-2</v>
      </c>
      <c r="LO197">
        <f>LN(PRICES!LO197/PRICES!LO196)</f>
        <v>-2.4290263459741206E-2</v>
      </c>
      <c r="LP197">
        <f>LN(PRICES!LP197/PRICES!LP196)</f>
        <v>-3.2871879016698691E-2</v>
      </c>
      <c r="LQ197">
        <f>LN(PRICES!LQ197/PRICES!LQ196)</f>
        <v>-1.8749143536334237E-2</v>
      </c>
      <c r="LR197">
        <f>LN(PRICES!LR197/PRICES!LR196)</f>
        <v>-6.5271138728256878E-3</v>
      </c>
      <c r="LS197">
        <f>LN(PRICES!LS197/PRICES!LS196)</f>
        <v>-1.1940402133000546E-2</v>
      </c>
      <c r="LT197">
        <f>LN(PRICES!LT197/PRICES!LT196)</f>
        <v>-2.148727924000687E-2</v>
      </c>
      <c r="LU197">
        <f>LN(PRICES!LU197/PRICES!LU196)</f>
        <v>-1.2291755789757617E-2</v>
      </c>
      <c r="LV197">
        <f>LN(PRICES!LV197/PRICES!LV196)</f>
        <v>-4.5463435665151833E-3</v>
      </c>
      <c r="LW197">
        <f>LN(PRICES!LW197/PRICES!LW196)</f>
        <v>-2.0850042195137388E-2</v>
      </c>
      <c r="LX197">
        <f>LN(PRICES!LX197/PRICES!LX196)</f>
        <v>-1.9156939757628406E-2</v>
      </c>
      <c r="LY197">
        <f>LN(PRICES!LY197/PRICES!LY196)</f>
        <v>-1.3091784563504977E-2</v>
      </c>
      <c r="LZ197">
        <f>LN(PRICES!LZ197/PRICES!LZ196)</f>
        <v>-3.117833470679323E-2</v>
      </c>
      <c r="MA197">
        <f>LN(PRICES!MA197/PRICES!MA196)</f>
        <v>-3.5983330259028529E-2</v>
      </c>
      <c r="MB197">
        <f>LN(PRICES!MB197/PRICES!MB196)</f>
        <v>-1.8065873465196721E-2</v>
      </c>
      <c r="MC197">
        <f>LN(PRICES!MC197/PRICES!MC196)</f>
        <v>-3.8242546029520347E-3</v>
      </c>
      <c r="MD197">
        <f>LN(PRICES!MD197/PRICES!MD196)</f>
        <v>-6.5327034480037426E-3</v>
      </c>
      <c r="ME197">
        <f>LN(PRICES!ME197/PRICES!ME196)</f>
        <v>-1.1055489232050974E-2</v>
      </c>
      <c r="MF197">
        <f>LN(PRICES!MF197/PRICES!MF196)</f>
        <v>-2.4266682031138447E-2</v>
      </c>
      <c r="MG197">
        <f>LN(PRICES!MG197/PRICES!MG196)</f>
        <v>-6.4851817180208576E-2</v>
      </c>
      <c r="MH197">
        <f>LN(PRICES!MH197/PRICES!MH196)</f>
        <v>-1.0612087651298788E-2</v>
      </c>
      <c r="MI197">
        <f>LN(PRICES!MI197/PRICES!MI196)</f>
        <v>-2.5642346544795771E-2</v>
      </c>
      <c r="MJ197">
        <f>LN(PRICES!MJ197/PRICES!MJ196)</f>
        <v>-9.971880340424559E-3</v>
      </c>
      <c r="MK197">
        <f>LN(PRICES!MK197/PRICES!MK196)</f>
        <v>-1.0965731315524653E-2</v>
      </c>
      <c r="ML197">
        <f>LN(PRICES!ML197/PRICES!ML196)</f>
        <v>-7.6482628692172636E-3</v>
      </c>
      <c r="MM197">
        <f>LN(PRICES!MM197/PRICES!MM196)</f>
        <v>-1.4052531506909048E-2</v>
      </c>
      <c r="MN197">
        <f>LN(PRICES!MN197/PRICES!MN196)</f>
        <v>-6.297340547274482E-3</v>
      </c>
      <c r="MO197">
        <f>LN(PRICES!MO197/PRICES!MO196)</f>
        <v>-2.4935325478962152E-2</v>
      </c>
      <c r="MP197">
        <f>LN(PRICES!MP197/PRICES!MP196)</f>
        <v>-3.8095798362773911E-3</v>
      </c>
      <c r="MQ197">
        <f>LN(PRICES!MQ197/PRICES!MQ196)</f>
        <v>-3.0287001356236517E-2</v>
      </c>
      <c r="MR197">
        <f>LN(PRICES!MR197/PRICES!MR196)</f>
        <v>-4.4951041178190702E-2</v>
      </c>
      <c r="MS197">
        <f>LN(PRICES!MS197/PRICES!MS196)</f>
        <v>-1.5376428492449294E-2</v>
      </c>
      <c r="MT197">
        <f>LN(PRICES!MT197/PRICES!MT196)</f>
        <v>-1.4342133948088488E-2</v>
      </c>
      <c r="MU197">
        <f>LN(PRICES!MU197/PRICES!MU196)</f>
        <v>-4.1099115434100834E-3</v>
      </c>
      <c r="MV197">
        <f>LN(PRICES!MV197/PRICES!MV196)</f>
        <v>-1.255469581615312E-2</v>
      </c>
      <c r="MW197">
        <f>LN(PRICES!MW197/PRICES!MW196)</f>
        <v>-3.2063697327323872E-2</v>
      </c>
      <c r="MX197">
        <f>LN(PRICES!MX197/PRICES!MX196)</f>
        <v>-8.1537983593397267E-3</v>
      </c>
      <c r="MY197">
        <f>LN(PRICES!MY197/PRICES!MY196)</f>
        <v>-1.6807016441330966E-2</v>
      </c>
      <c r="MZ197">
        <f>LN(PRICES!MZ197/PRICES!MZ196)</f>
        <v>-3.2111371053635015E-3</v>
      </c>
      <c r="NA197">
        <f>LN(PRICES!NA197/PRICES!NA196)</f>
        <v>-1.0327064709065229E-2</v>
      </c>
      <c r="NB197">
        <f>LN(PRICES!NB197/PRICES!NB196)</f>
        <v>-1.4603819471631703E-2</v>
      </c>
      <c r="NC197">
        <f>LN(PRICES!NC197/PRICES!NC196)</f>
        <v>-1.5085901788892943E-2</v>
      </c>
      <c r="ND197">
        <f>LN(PRICES!ND197/PRICES!ND196)</f>
        <v>-2.8581613091087307E-2</v>
      </c>
      <c r="NE197">
        <f>LN(PRICES!NE197/PRICES!NE196)</f>
        <v>-6.8814189558306519E-3</v>
      </c>
      <c r="NF197">
        <f>LN(PRICES!NF197/PRICES!NF196)</f>
        <v>-1.6379333045802521E-2</v>
      </c>
      <c r="NG197">
        <f>LN(PRICES!NG197/PRICES!NG196)</f>
        <v>-5.2956008064855755E-3</v>
      </c>
      <c r="NH197">
        <f>LN(PRICES!NH197/PRICES!NH196)</f>
        <v>-1.3188108167587576E-2</v>
      </c>
      <c r="NI197">
        <f>LN(PRICES!NI197/PRICES!NI196)</f>
        <v>1.3267631731650662E-3</v>
      </c>
      <c r="NJ197">
        <f>LN(PRICES!NJ197/PRICES!NJ196)</f>
        <v>1.1903294479899549E-2</v>
      </c>
      <c r="NK197">
        <f>LN(PRICES!NK197/PRICES!NK196)</f>
        <v>-1.9811079888755995E-2</v>
      </c>
      <c r="NL197">
        <f>LN(PRICES!NL197/PRICES!NL196)</f>
        <v>-6.7474549939922296E-3</v>
      </c>
      <c r="NM197">
        <f>LN(PRICES!NM197/PRICES!NM196)</f>
        <v>-1.5940871764302277E-2</v>
      </c>
      <c r="NN197">
        <f>LN(PRICES!NN197/PRICES!NN196)</f>
        <v>-1.9102579720321829E-3</v>
      </c>
      <c r="NO197">
        <f>LN(PRICES!NO197/PRICES!NO196)</f>
        <v>-1.7722605818742944E-2</v>
      </c>
      <c r="NP197">
        <f>LN(PRICES!NP197/PRICES!NP196)</f>
        <v>-1.6929068031102949E-2</v>
      </c>
      <c r="NQ197">
        <f>LN(PRICES!NQ197/PRICES!NQ196)</f>
        <v>1.7602836357077505E-4</v>
      </c>
      <c r="NR197">
        <f>LN(PRICES!NR197/PRICES!NR196)</f>
        <v>-1.4468301536718185E-2</v>
      </c>
      <c r="NS197">
        <f>LN(PRICES!NS197/PRICES!NS196)</f>
        <v>-1.7413393954836417E-2</v>
      </c>
      <c r="NT197">
        <f>LN(PRICES!NT197/PRICES!NT196)</f>
        <v>-3.6805790920711817E-2</v>
      </c>
      <c r="NU197">
        <f>LN(PRICES!NU197/PRICES!NU196)</f>
        <v>-5.0715937261492797E-3</v>
      </c>
      <c r="NV197">
        <f>LN(PRICES!NV197/PRICES!NV196)</f>
        <v>-1.6613968335986318E-2</v>
      </c>
      <c r="NW197">
        <f>LN(PRICES!NW197/PRICES!NW196)</f>
        <v>-7.3132395584377466E-3</v>
      </c>
      <c r="NX197">
        <f>LN(PRICES!NX197/PRICES!NX196)</f>
        <v>-9.5976420343475786E-3</v>
      </c>
      <c r="NY197">
        <f>LN(PRICES!NY197/PRICES!NY196)</f>
        <v>-1.6369242769184453E-3</v>
      </c>
      <c r="NZ197">
        <f>LN(PRICES!NZ197/PRICES!NZ196)</f>
        <v>-4.2865912427072556E-4</v>
      </c>
      <c r="OA197">
        <f>LN(PRICES!OA197/PRICES!OA196)</f>
        <v>-1.0322446748491721E-2</v>
      </c>
      <c r="OB197">
        <f>LN(PRICES!OB197/PRICES!OB196)</f>
        <v>-1.1299426458203449E-2</v>
      </c>
      <c r="OC197">
        <f>LN(PRICES!OC197/PRICES!OC196)</f>
        <v>2.5866837830825985E-3</v>
      </c>
      <c r="OD197">
        <f>LN(PRICES!OD197/PRICES!OD196)</f>
        <v>-1.4524239695389385E-2</v>
      </c>
      <c r="OE197">
        <f>LN(PRICES!OE197/PRICES!OE196)</f>
        <v>-1.5119190617778709E-2</v>
      </c>
      <c r="OF197">
        <f>LN(PRICES!OF197/PRICES!OF196)</f>
        <v>-1.1073766420897664E-2</v>
      </c>
      <c r="OG197">
        <f>LN(PRICES!OG197/PRICES!OG196)</f>
        <v>-4.9941844893677499E-3</v>
      </c>
      <c r="OH197">
        <f>LN(PRICES!OH197/PRICES!OH196)</f>
        <v>-5.5564907276348229E-3</v>
      </c>
      <c r="OI197">
        <f>LN(PRICES!OI197/PRICES!OI196)</f>
        <v>-5.7918629907929495E-3</v>
      </c>
      <c r="OJ197">
        <f>LN(PRICES!OJ197/PRICES!OJ196)</f>
        <v>-1.6482165803368184E-2</v>
      </c>
      <c r="OK197">
        <f>LN(PRICES!OK197/PRICES!OK196)</f>
        <v>-1.3792000266351001E-2</v>
      </c>
      <c r="OL197">
        <f>LN(PRICES!OL197/PRICES!OL196)</f>
        <v>4.3385857723453854E-3</v>
      </c>
      <c r="OM197">
        <f>LN(PRICES!OM197/PRICES!OM196)</f>
        <v>-3.9599696252249133E-3</v>
      </c>
      <c r="ON197">
        <f>LN(PRICES!ON197/PRICES!ON196)</f>
        <v>-1.1204046668571057E-2</v>
      </c>
      <c r="OO197">
        <f>LN(PRICES!OO197/PRICES!OO196)</f>
        <v>-8.428586882739543E-3</v>
      </c>
      <c r="OP197">
        <f>LN(PRICES!OP197/PRICES!OP196)</f>
        <v>-3.0798752608455209E-2</v>
      </c>
      <c r="OQ197">
        <f>LN(PRICES!OQ197/PRICES!OQ196)</f>
        <v>-1.3764520513256386E-2</v>
      </c>
      <c r="OR197">
        <f>LN(PRICES!OR197/PRICES!OR196)</f>
        <v>1.1883403802274858E-3</v>
      </c>
      <c r="OS197">
        <f>LN(PRICES!OS197/PRICES!OS196)</f>
        <v>-1.7891921031752755E-2</v>
      </c>
      <c r="OT197">
        <f>LN(PRICES!OT197/PRICES!OT196)</f>
        <v>0</v>
      </c>
      <c r="OU197">
        <f>LN(PRICES!OU197/PRICES!OU196)</f>
        <v>-0.2351892965913874</v>
      </c>
      <c r="OV197">
        <f>LN(PRICES!OV197/PRICES!OV196)</f>
        <v>-1.0100301899631049E-2</v>
      </c>
      <c r="OW197">
        <f>LN(PRICES!OW197/PRICES!OW196)</f>
        <v>2.9658813510908201E-3</v>
      </c>
      <c r="OX197">
        <f>LN(PRICES!OX197/PRICES!OX196)</f>
        <v>-1.3207585510318746E-3</v>
      </c>
      <c r="OY197">
        <f>LN(PRICES!OY197/PRICES!OY196)</f>
        <v>-2.1105076158437024E-2</v>
      </c>
      <c r="OZ197">
        <f>LN(PRICES!OZ197/PRICES!OZ196)</f>
        <v>-1.571793804381991E-2</v>
      </c>
      <c r="PA197">
        <f>LN(PRICES!PA197/PRICES!PA196)</f>
        <v>-1.9768844560380281E-2</v>
      </c>
      <c r="PB197">
        <f>LN(PRICES!PB197/PRICES!PB196)</f>
        <v>-1.475721551384266E-2</v>
      </c>
      <c r="PC197">
        <f>LN(PRICES!PC197/PRICES!PC196)</f>
        <v>-2.2767350758693223E-3</v>
      </c>
      <c r="PD197">
        <f>LN(PRICES!PD197/PRICES!PD196)</f>
        <v>3.1430527360896861E-3</v>
      </c>
      <c r="PE197">
        <f>LN(PRICES!PE197/PRICES!PE196)</f>
        <v>-6.9952869435604189E-3</v>
      </c>
      <c r="PF197">
        <f>LN(PRICES!PF197/PRICES!PF196)</f>
        <v>2.3974537127461953E-3</v>
      </c>
      <c r="PG197">
        <f>LN(PRICES!PG197/PRICES!PG196)</f>
        <v>-6.0157333191502727E-3</v>
      </c>
      <c r="PH197">
        <f>LN(PRICES!PH197/PRICES!PH196)</f>
        <v>-2.2367319550724775E-2</v>
      </c>
      <c r="PI197">
        <f>LN(PRICES!PI197/PRICES!PI196)</f>
        <v>-1.8106849117220509E-2</v>
      </c>
      <c r="PJ197">
        <f>LN(PRICES!PJ197/PRICES!PJ196)</f>
        <v>-1.8736609935303922E-2</v>
      </c>
      <c r="PK197">
        <f>LN(PRICES!PK197/PRICES!PK196)</f>
        <v>-1.3979211285571435E-2</v>
      </c>
      <c r="PL197">
        <f>LN(PRICES!PL197/PRICES!PL196)</f>
        <v>-9.1766611771594633E-3</v>
      </c>
      <c r="PM197">
        <f>LN(PRICES!PM197/PRICES!PM196)</f>
        <v>-5.3886575538116205E-3</v>
      </c>
      <c r="PN197">
        <f>LN(PRICES!PN197/PRICES!PN196)</f>
        <v>-1.2401119408360235E-2</v>
      </c>
      <c r="PO197">
        <f>LN(PRICES!PO197/PRICES!PO196)</f>
        <v>-1.6174035826994719E-2</v>
      </c>
      <c r="PP197">
        <f>LN(PRICES!PP197/PRICES!PP196)</f>
        <v>5.4163777712384628E-3</v>
      </c>
      <c r="PQ197">
        <f>LN(PRICES!PQ197/PRICES!PQ196)</f>
        <v>-1.7020526386630985E-2</v>
      </c>
      <c r="PR197">
        <f>LN(PRICES!PR197/PRICES!PR196)</f>
        <v>-6.452923641089142E-3</v>
      </c>
      <c r="PS197">
        <f>LN(PRICES!PS197/PRICES!PS196)</f>
        <v>-5.040562290895609E-3</v>
      </c>
      <c r="PT197">
        <f>LN(PRICES!PT197/PRICES!PT196)</f>
        <v>-1.9048252816813049E-2</v>
      </c>
      <c r="PU197">
        <f>LN(PRICES!PU197/PRICES!PU196)</f>
        <v>-1.3653406628025343E-2</v>
      </c>
      <c r="PV197">
        <f>LN(PRICES!PV197/PRICES!PV196)</f>
        <v>-1.4231267699251305E-2</v>
      </c>
      <c r="PW197">
        <f>LN(PRICES!PW197/PRICES!PW196)</f>
        <v>-1.1919915935273112E-3</v>
      </c>
      <c r="PX197">
        <f>LN(PRICES!PX197/PRICES!PX196)</f>
        <v>-1.3154870647889961E-2</v>
      </c>
      <c r="PY197">
        <f>LN(PRICES!PY197/PRICES!PY196)</f>
        <v>-1.619968570191534E-2</v>
      </c>
      <c r="PZ197">
        <f>LN(PRICES!PZ197/PRICES!PZ196)</f>
        <v>-1.2877237652787619E-2</v>
      </c>
      <c r="QA197">
        <f>LN(PRICES!QA197/PRICES!QA196)</f>
        <v>-2.2208734127842526E-2</v>
      </c>
      <c r="QB197">
        <f>LN(PRICES!QB197/PRICES!QB196)</f>
        <v>-5.2073578098178041E-3</v>
      </c>
      <c r="QC197">
        <f>LN(PRICES!QC197/PRICES!QC196)</f>
        <v>1.694255716785124E-2</v>
      </c>
      <c r="QD197">
        <f>LN(PRICES!QD197/PRICES!QD196)</f>
        <v>1.7314689695425089E-3</v>
      </c>
      <c r="QE197">
        <f>LN(PRICES!QE197/PRICES!QE196)</f>
        <v>-1.4747563271218494E-2</v>
      </c>
      <c r="QF197">
        <f>LN(PRICES!QF197/PRICES!QF196)</f>
        <v>-2.094730719139638E-2</v>
      </c>
      <c r="QG197">
        <f>LN(PRICES!QG197/PRICES!QG196)</f>
        <v>-1.2665745620983753E-2</v>
      </c>
      <c r="QH197">
        <f>LN(PRICES!QH197/PRICES!QH196)</f>
        <v>1.5780545976247742E-2</v>
      </c>
      <c r="QI197">
        <f>LN(PRICES!QI197/PRICES!QI196)</f>
        <v>-9.7408330682169347E-3</v>
      </c>
      <c r="QJ197">
        <f>LN(PRICES!QJ197/PRICES!QJ196)</f>
        <v>-5.0269396292342144E-2</v>
      </c>
      <c r="QK197">
        <f>LN(PRICES!QK197/PRICES!QK196)</f>
        <v>2.5209556568768976E-3</v>
      </c>
      <c r="QL197">
        <f>LN(PRICES!QL197/PRICES!QL196)</f>
        <v>-1.5073562157270888E-2</v>
      </c>
      <c r="QM197">
        <f>LN(PRICES!QM197/PRICES!QM196)</f>
        <v>-1.1676901417465635E-2</v>
      </c>
      <c r="QN197">
        <f>LN(PRICES!QN197/PRICES!QN196)</f>
        <v>-9.1805004901988688E-3</v>
      </c>
      <c r="QO197">
        <f>LN(PRICES!QO197/PRICES!QO196)</f>
        <v>-1.2678006951128473E-2</v>
      </c>
      <c r="QP197">
        <f>LN(PRICES!QP197/PRICES!QP196)</f>
        <v>-2.0931093238706261E-2</v>
      </c>
      <c r="QQ197">
        <f>LN(PRICES!QQ197/PRICES!QQ196)</f>
        <v>-1.164701302498377E-2</v>
      </c>
      <c r="QR197">
        <f>LN(PRICES!QR197/PRICES!QR196)</f>
        <v>-2.0547134392623127E-2</v>
      </c>
      <c r="QS197">
        <f>LN(PRICES!QS197/PRICES!QS196)</f>
        <v>-2.7500913201873239E-2</v>
      </c>
      <c r="QT197">
        <f>LN(PRICES!QT197/PRICES!QT196)</f>
        <v>-3.7002990935099302E-4</v>
      </c>
      <c r="QU197">
        <f>LN(PRICES!QU197/PRICES!QU196)</f>
        <v>-1.5800847464377685E-2</v>
      </c>
      <c r="QV197">
        <f>LN(PRICES!QV197/PRICES!QV196)</f>
        <v>-1.3876059035649448E-2</v>
      </c>
      <c r="QW197">
        <f>LN(PRICES!QW197/PRICES!QW196)</f>
        <v>-1.2024460648613178E-2</v>
      </c>
      <c r="QX197">
        <f>LN(PRICES!QX197/PRICES!QX196)</f>
        <v>-1.3625615364087393E-2</v>
      </c>
      <c r="QY197">
        <f>LN(PRICES!QY197/PRICES!QY196)</f>
        <v>-4.624834349385056E-3</v>
      </c>
      <c r="QZ197">
        <f>LN(PRICES!QZ197/PRICES!QZ196)</f>
        <v>-2.3800233404890608E-2</v>
      </c>
      <c r="RA197">
        <f>LN(PRICES!RA197/PRICES!RA196)</f>
        <v>8.9962427585427661E-4</v>
      </c>
      <c r="RB197">
        <f>LN(PRICES!RB197/PRICES!RB196)</f>
        <v>-1.4354325475351737E-2</v>
      </c>
      <c r="RC197">
        <f>LN(PRICES!RC197/PRICES!RC196)</f>
        <v>-1.9938834849626875E-2</v>
      </c>
      <c r="RD197">
        <f>LN(PRICES!RD197/PRICES!RD196)</f>
        <v>-1.1260010971417335E-2</v>
      </c>
      <c r="RE197">
        <f>LN(PRICES!RE197/PRICES!RE196)</f>
        <v>-8.618016986126846E-3</v>
      </c>
      <c r="RF197">
        <f>LN(PRICES!RF197/PRICES!RF196)</f>
        <v>-4.6437757426420565E-3</v>
      </c>
      <c r="RG197">
        <f>LN(PRICES!RG197/PRICES!RG196)</f>
        <v>-8.4027880162227241E-3</v>
      </c>
      <c r="RH197">
        <f>LN(PRICES!RH197/PRICES!RH196)</f>
        <v>-8.2957670176415574E-3</v>
      </c>
      <c r="RI197">
        <f>LN(PRICES!RI197/PRICES!RI196)</f>
        <v>-2.8162531219612506E-2</v>
      </c>
      <c r="RJ197">
        <f>LN(PRICES!RJ197/PRICES!RJ196)</f>
        <v>-2.5539455629573857E-2</v>
      </c>
      <c r="RK197">
        <f>LN(PRICES!RK197/PRICES!RK196)</f>
        <v>-1.2544778929695147E-2</v>
      </c>
      <c r="RL197">
        <f>LN(PRICES!RL197/PRICES!RL196)</f>
        <v>-1.8985083758061437E-3</v>
      </c>
      <c r="RM197">
        <f>LN(PRICES!RM197/PRICES!RM196)</f>
        <v>-1.1734799698641217E-2</v>
      </c>
      <c r="RN197">
        <f>LN(PRICES!RN197/PRICES!RN196)</f>
        <v>-3.2685756494263106E-2</v>
      </c>
      <c r="RO197">
        <f>LN(PRICES!RO197/PRICES!RO196)</f>
        <v>-8.7559584628847352E-3</v>
      </c>
      <c r="RP197">
        <f>LN(PRICES!RP197/PRICES!RP196)</f>
        <v>4.3519635436880168E-3</v>
      </c>
      <c r="RQ197">
        <f>LN(PRICES!RQ197/PRICES!RQ196)</f>
        <v>6.184105936301117E-3</v>
      </c>
      <c r="RR197">
        <f>LN(PRICES!RR197/PRICES!RR196)</f>
        <v>-4.5691827086841738E-4</v>
      </c>
      <c r="RS197">
        <f>LN(PRICES!RS197/PRICES!RS196)</f>
        <v>-2.7214166799541941E-2</v>
      </c>
      <c r="RT197">
        <f>LN(PRICES!RT197/PRICES!RT196)</f>
        <v>-2.0723705061999907E-2</v>
      </c>
      <c r="RU197">
        <f>LN(PRICES!RU197/PRICES!RU196)</f>
        <v>-2.2650521869893636E-2</v>
      </c>
      <c r="RV197">
        <f>LN(PRICES!RV197/PRICES!RV196)</f>
        <v>-5.3875706127342864E-3</v>
      </c>
      <c r="RW197">
        <f>LN(PRICES!RW197/PRICES!RW196)</f>
        <v>6.9740162242148103E-3</v>
      </c>
      <c r="RX197">
        <f>LN(PRICES!RX197/PRICES!RX196)</f>
        <v>-1.1367024162591036E-2</v>
      </c>
      <c r="RY197">
        <f>LN(PRICES!RY197/PRICES!RY196)</f>
        <v>-2.014664039439517E-2</v>
      </c>
      <c r="RZ197">
        <f>LN(PRICES!RZ197/PRICES!RZ196)</f>
        <v>-3.1859840875319505E-2</v>
      </c>
      <c r="SA197">
        <f>LN(PRICES!SA197/PRICES!SA196)</f>
        <v>-1.496059025575714E-2</v>
      </c>
      <c r="SB197">
        <f>LN(PRICES!SB197/PRICES!SB196)</f>
        <v>-1.0072702141180678E-2</v>
      </c>
      <c r="SC197">
        <f>LN(PRICES!SC197/PRICES!SC196)</f>
        <v>-2.20334644766152E-3</v>
      </c>
      <c r="SD197">
        <f>LN(PRICES!SD197/PRICES!SD196)</f>
        <v>-1.567786039586366E-2</v>
      </c>
      <c r="SE197">
        <f>LN(PRICES!SE197/PRICES!SE196)</f>
        <v>-6.6666235541532615E-3</v>
      </c>
      <c r="SF197">
        <f>LN(PRICES!SF197/PRICES!SF196)</f>
        <v>-2.7406417606610171E-3</v>
      </c>
      <c r="SG197">
        <f>LN(PRICES!SG197/PRICES!SG196)</f>
        <v>-2.5282718874803111E-2</v>
      </c>
      <c r="SH197">
        <f>LN(PRICES!SH197/PRICES!SH196)</f>
        <v>-1.2005044601514497E-2</v>
      </c>
      <c r="SI197">
        <f>LN(PRICES!SI197/PRICES!SI196)</f>
        <v>-1.9194545236510076E-2</v>
      </c>
      <c r="SJ197">
        <f>LN(PRICES!SJ197/PRICES!SJ196)</f>
        <v>-1.0033435775121209E-2</v>
      </c>
      <c r="SK197">
        <f>LN(PRICES!SK197/PRICES!SK196)</f>
        <v>-1.6812060454142543E-2</v>
      </c>
      <c r="SL197">
        <f>LN(PRICES!SL197/PRICES!SL196)</f>
        <v>5.8565959996366816E-3</v>
      </c>
      <c r="SM197">
        <f>LN(PRICES!SM197/PRICES!SM196)</f>
        <v>-1.6471935028959189E-2</v>
      </c>
      <c r="SN197">
        <f>LN(PRICES!SN197/PRICES!SN196)</f>
        <v>-9.8103596393731424E-3</v>
      </c>
      <c r="SO197">
        <f>LN(PRICES!SO197/PRICES!SO196)</f>
        <v>-3.2422061423713899E-3</v>
      </c>
      <c r="SP197">
        <f>LN(PRICES!SP197/PRICES!SP196)</f>
        <v>-9.4003812795183869E-3</v>
      </c>
      <c r="SQ197">
        <f>LN(PRICES!SQ197/PRICES!SQ196)</f>
        <v>-1.8738195083487386E-2</v>
      </c>
      <c r="SR197">
        <f>LN(PRICES!SR197/PRICES!SR196)</f>
        <v>-5.9269415271123282E-2</v>
      </c>
      <c r="SS197">
        <f>LN(PRICES!SS197/PRICES!SS196)</f>
        <v>-4.8989842109091316E-3</v>
      </c>
      <c r="ST197">
        <f>LN(PRICES!ST197/PRICES!ST196)</f>
        <v>-1.0365080990720773E-2</v>
      </c>
      <c r="SU197">
        <f>LN(PRICES!SU197/PRICES!SU196)</f>
        <v>-1.9983169867556883E-2</v>
      </c>
      <c r="SV197">
        <f>LN(PRICES!SV197/PRICES!SV196)</f>
        <v>-1.5744858170215429E-2</v>
      </c>
      <c r="SW197">
        <f>LN(PRICES!SW197/PRICES!SW196)</f>
        <v>-2.1128198785203721E-3</v>
      </c>
      <c r="SX197">
        <f>LN(PRICES!SX197/PRICES!SX196)</f>
        <v>2.6036492232867303E-2</v>
      </c>
      <c r="SY197">
        <f>LN(PRICES!SY197/PRICES!SY196)</f>
        <v>-2.1050325826550569E-2</v>
      </c>
      <c r="SZ197">
        <f>LN(PRICES!SZ197/PRICES!SZ196)</f>
        <v>2.9771903691888292E-2</v>
      </c>
      <c r="TA197">
        <f>LN(PRICES!TA197/PRICES!TA196)</f>
        <v>-8.767745715715522E-3</v>
      </c>
      <c r="TB197">
        <f>LN(PRICES!TB197/PRICES!TB196)</f>
        <v>-9.848869754273749E-3</v>
      </c>
      <c r="TC197">
        <f>LN(PRICES!TC197/PRICES!TC196)</f>
        <v>-2.140563033159403E-3</v>
      </c>
      <c r="TD197">
        <f>LN(PRICES!TD197/PRICES!TD196)</f>
        <v>3.2747773128532507E-3</v>
      </c>
      <c r="TE197">
        <f>LN(PRICES!TE197/PRICES!TE196)</f>
        <v>8.1865002761852858E-3</v>
      </c>
      <c r="TF197">
        <f>LN(PRICES!TF197/PRICES!TF196)</f>
        <v>-1.3490363070509454E-2</v>
      </c>
      <c r="TG197">
        <f>LN(PRICES!TG197/PRICES!TG196)</f>
        <v>2.9438222734722102E-3</v>
      </c>
      <c r="TH197">
        <f>LN(PRICES!TH197/PRICES!TH196)</f>
        <v>-1.8330472538027234E-2</v>
      </c>
      <c r="TI197">
        <f>IFERROR(LN(PRICES!TI197/PRICES!TI196),0)</f>
        <v>-1.2780834018984676E-2</v>
      </c>
      <c r="TJ197">
        <f>IFERROR(LN(PRICES!TJ197/PRICES!TJ196),0)</f>
        <v>-3.7395616763606478E-3</v>
      </c>
      <c r="TK197">
        <f>IFERROR(LN(PRICES!TK197/PRICES!TK196),0)</f>
        <v>1.8886571215234915E-2</v>
      </c>
      <c r="TL197">
        <f>IFERROR(LN(PRICES!TL197/PRICES!TL196),0)</f>
        <v>-1.5159020028375143E-2</v>
      </c>
      <c r="TM197">
        <f>IFERROR(LN(PRICES!TM197/PRICES!TM196),0)</f>
        <v>-2.4413025146343754E-2</v>
      </c>
      <c r="TN197">
        <f>IFERROR(LN(PRICES!TN197/PRICES!TN196),0)</f>
        <v>-6.7212426836105532E-3</v>
      </c>
      <c r="TO197">
        <f>IFERROR(LN(PRICES!TO197/PRICES!TO196),0)</f>
        <v>-2.2108317368434566E-2</v>
      </c>
      <c r="TP197">
        <f>IFERROR(LN(PRICES!TP197/PRICES!TP196),0)</f>
        <v>-1.2898570658802911E-2</v>
      </c>
      <c r="TQ197">
        <f>IFERROR(LN(PRICES!TQ197/PRICES!TQ196),0)</f>
        <v>-3.839905253534881E-2</v>
      </c>
      <c r="TR197">
        <f>IFERROR(LN(PRICES!TR197/PRICES!TR196),0)</f>
        <v>-4.7612877201005863E-2</v>
      </c>
      <c r="TS197">
        <f>IFERROR(LN(PRICES!TS197/PRICES!TS196),0)</f>
        <v>-2.5012091369044472E-2</v>
      </c>
      <c r="TT197">
        <f>IFERROR(LN(PRICES!TT197/PRICES!TT196),0)</f>
        <v>-3.5884475983035788E-3</v>
      </c>
      <c r="TU197">
        <f>IFERROR(LN(PRICES!TU197/PRICES!TU196),0)</f>
        <v>-2.0377222844592112E-2</v>
      </c>
      <c r="TV197">
        <f>IFERROR(LN(PRICES!TV197/PRICES!TV196),0)</f>
        <v>-3.1521198121880768E-4</v>
      </c>
      <c r="TW197">
        <f>IFERROR(LN(PRICES!TW197/PRICES!TW196),0)</f>
        <v>-1.2812209187994205E-2</v>
      </c>
      <c r="TX197">
        <f>IFERROR(LN(PRICES!TX197/PRICES!TX196),0)</f>
        <v>-2.9088154176466793E-3</v>
      </c>
      <c r="TY197">
        <f>IFERROR(LN(PRICES!TY197/PRICES!TY196),0)</f>
        <v>-1.3207576528273322E-3</v>
      </c>
      <c r="TZ197">
        <f>IFERROR(LN(PRICES!TZ197/PRICES!TZ196),0)</f>
        <v>-4.344699341169659E-3</v>
      </c>
      <c r="UA197">
        <f>IFERROR(LN(PRICES!UA197/PRICES!UA196),0)</f>
        <v>-8.3939994609567217E-3</v>
      </c>
      <c r="UB197">
        <f>IFERROR(LN(PRICES!UB197/PRICES!UB196),0)</f>
        <v>-1.0554281823145183E-2</v>
      </c>
      <c r="UC197">
        <f>IFERROR(LN(PRICES!UC197/PRICES!UC196),0)</f>
        <v>-2.4698867753257091E-2</v>
      </c>
      <c r="UD197">
        <f>IFERROR(LN(PRICES!UD197/PRICES!UD196),0)</f>
        <v>6.1688052531280702E-4</v>
      </c>
      <c r="UE197">
        <f>IFERROR(LN(PRICES!UE197/PRICES!UE196),0)</f>
        <v>2.2041771392282403E-2</v>
      </c>
      <c r="UF197">
        <f>IFERROR(LN(PRICES!UF197/PRICES!UF196),0)</f>
        <v>-2.2676927500708103E-2</v>
      </c>
      <c r="UG197">
        <f>IFERROR(LN(PRICES!UG197/PRICES!UG196),0)</f>
        <v>-2.2408170994739775E-2</v>
      </c>
      <c r="UH197">
        <f>IFERROR(LN(PRICES!UH197/PRICES!UH196),0)</f>
        <v>-9.689937407391061E-3</v>
      </c>
      <c r="UI197">
        <f>IFERROR(LN(PRICES!UI197/PRICES!UI196),0)</f>
        <v>8.6903667384954607E-3</v>
      </c>
      <c r="UJ197">
        <f>IFERROR(LN(PRICES!UJ197/PRICES!UJ196),0)</f>
        <v>1.6092166848155773E-2</v>
      </c>
      <c r="UK197">
        <f>IFERROR(LN(PRICES!UK197/PRICES!UK196),0)</f>
        <v>-2.4710041570065323E-2</v>
      </c>
      <c r="UL197">
        <f>IFERROR(LN(PRICES!UL197/PRICES!UL196),0)</f>
        <v>9.7486957994859895E-3</v>
      </c>
      <c r="UM197">
        <f>IFERROR(LN(PRICES!UM197/PRICES!UM196),0)</f>
        <v>-1.3288219388008697E-3</v>
      </c>
      <c r="UN197">
        <f>IFERROR(LN(PRICES!UN197/PRICES!UN196),0)</f>
        <v>-4.2737287800922287E-3</v>
      </c>
      <c r="UO197">
        <f>IFERROR(LN(PRICES!UO197/PRICES!UO196),0)</f>
        <v>1.909010860314683E-3</v>
      </c>
      <c r="UP197">
        <f>IFERROR(LN(PRICES!UP197/PRICES!UP196),0)</f>
        <v>9.0918906447580074E-3</v>
      </c>
      <c r="UQ197">
        <f>IFERROR(LN(PRICES!UQ197/PRICES!UQ196),0)</f>
        <v>-1.1088156836845898E-2</v>
      </c>
      <c r="UR197">
        <f>IFERROR(LN(PRICES!UR197/PRICES!UR196),0)</f>
        <v>-1.7212684382472983E-2</v>
      </c>
      <c r="US197">
        <f>IFERROR(LN(PRICES!US197/PRICES!US196),0)</f>
        <v>9.4910084176913739E-4</v>
      </c>
      <c r="UT197">
        <f>IFERROR(LN(PRICES!UT197/PRICES!UT196),0)</f>
        <v>-7.8960004464839542E-3</v>
      </c>
      <c r="UU197">
        <f>IFERROR(LN(PRICES!UU197/PRICES!UU196),0)</f>
        <v>-1.3238692498830175E-2</v>
      </c>
      <c r="UV197">
        <f>IFERROR(LN(PRICES!UV197/PRICES!UV196),0)</f>
        <v>1.3867530272535955E-2</v>
      </c>
      <c r="UW197">
        <f>IFERROR(LN(PRICES!UW197/PRICES!UW196),0)</f>
        <v>-2.4334304009911524E-2</v>
      </c>
      <c r="UX197">
        <f>IFERROR(LN(PRICES!UX197/PRICES!UX196),0)</f>
        <v>-1.4032322650926389E-2</v>
      </c>
      <c r="UY197">
        <f>IFERROR(LN(PRICES!UY197/PRICES!UY196),0)</f>
        <v>-4.819095218106538E-2</v>
      </c>
      <c r="UZ197">
        <f>IFERROR(LN(PRICES!UZ197/PRICES!UZ196),0)</f>
        <v>-6.7834256706227588E-3</v>
      </c>
      <c r="VA197">
        <f>IFERROR(LN(PRICES!VA197/PRICES!VA196),0)</f>
        <v>-8.9195542991798174E-2</v>
      </c>
      <c r="VB197">
        <f>IFERROR(LN(PRICES!VB197/PRICES!VB196),0)</f>
        <v>-4.3017393278022543E-2</v>
      </c>
      <c r="VC197">
        <f>IFERROR(LN(PRICES!VC197/PRICES!VC196),0)</f>
        <v>-1.5931340854653676E-2</v>
      </c>
      <c r="VD197">
        <f>IFERROR(LN(PRICES!VD197/PRICES!VD196),0)</f>
        <v>-2.7306943902006973E-2</v>
      </c>
      <c r="VE197">
        <f>IFERROR(LN(PRICES!VE197/PRICES!VE196),0)</f>
        <v>-5.6505331136871579E-3</v>
      </c>
      <c r="VF197">
        <f>IFERROR(LN(PRICES!VF197/PRICES!VF196),0)</f>
        <v>0</v>
      </c>
      <c r="VG197">
        <f>IFERROR(LN(PRICES!VG197/PRICES!VG196),0)</f>
        <v>-4.4063231842775101E-3</v>
      </c>
      <c r="VH197">
        <f>IFERROR(LN(PRICES!VH197/PRICES!VH196),0)</f>
        <v>-2.4549478123197764E-2</v>
      </c>
      <c r="VI197">
        <f>IFERROR(LN(PRICES!VI197/PRICES!VI196),0)</f>
        <v>-1.4799919331393782E-2</v>
      </c>
      <c r="VJ197">
        <f>IFERROR(LN(PRICES!VJ197/PRICES!VJ196),0)</f>
        <v>-5.7272797326813922E-3</v>
      </c>
      <c r="VK197">
        <f>IFERROR(LN(PRICES!VK197/PRICES!VK196),0)</f>
        <v>-2.0118584874038347E-2</v>
      </c>
      <c r="VL197">
        <f>IFERROR(LN(PRICES!VL197/PRICES!VL196),0)</f>
        <v>7.4087688910938424E-3</v>
      </c>
      <c r="VM197">
        <f>IFERROR(LN(PRICES!VM197/PRICES!VM196),0)</f>
        <v>-2.4975674521730353E-2</v>
      </c>
      <c r="VN197">
        <f>IFERROR(LN(PRICES!VN197/PRICES!VN196),0)</f>
        <v>-1.3269472941962738E-2</v>
      </c>
      <c r="VO197">
        <f>IFERROR(LN(PRICES!VO197/PRICES!VO196),0)</f>
        <v>-1.4283046943758515E-2</v>
      </c>
      <c r="VP197">
        <f>IFERROR(LN(PRICES!VP197/PRICES!VP196),0)</f>
        <v>1.5492305572835681E-2</v>
      </c>
      <c r="VQ197">
        <f>IFERROR(LN(PRICES!VQ197/PRICES!VQ196),0)</f>
        <v>-4.3296463623957865E-3</v>
      </c>
      <c r="VR197">
        <f>IFERROR(LN(PRICES!VR197/PRICES!VR196),0)</f>
        <v>-2.0094492726738477E-2</v>
      </c>
      <c r="VS197">
        <f>IFERROR(LN(PRICES!VS197/PRICES!VS196),0)</f>
        <v>5.3974577236721747E-3</v>
      </c>
      <c r="VT197">
        <f>IFERROR(LN(PRICES!VT197/PRICES!VT196),0)</f>
        <v>-7.332961061734403E-3</v>
      </c>
      <c r="VU197">
        <f>IFERROR(LN(PRICES!VU197/PRICES!VU196),0)</f>
        <v>-1.8520173927565504E-2</v>
      </c>
      <c r="VV197">
        <f>IFERROR(LN(PRICES!VV197/PRICES!VV196),0)</f>
        <v>-1.0621068667952264E-2</v>
      </c>
      <c r="VW197">
        <f>IFERROR(LN(PRICES!VW197/PRICES!VW196),0)</f>
        <v>2.7271830970117183E-3</v>
      </c>
      <c r="VX197">
        <f>IFERROR(LN(PRICES!VX197/PRICES!VX196),0)</f>
        <v>-6.9537453420232829E-3</v>
      </c>
      <c r="VY197">
        <f>IFERROR(LN(PRICES!VY197/PRICES!VY196),0)</f>
        <v>-3.5739897932075809E-3</v>
      </c>
      <c r="VZ197">
        <f>IFERROR(LN(PRICES!VZ197/PRICES!VZ196),0)</f>
        <v>-1.1226410805286996E-2</v>
      </c>
      <c r="WA197">
        <f>IFERROR(LN(PRICES!WA197/PRICES!WA196),0)</f>
        <v>6.5214260687450456E-3</v>
      </c>
      <c r="WB197">
        <f>IFERROR(LN(PRICES!WB197/PRICES!WB196),0)</f>
        <v>-2.5792078834636811E-2</v>
      </c>
      <c r="WC197">
        <f>IFERROR(LN(PRICES!WC197/PRICES!WC196),0)</f>
        <v>0</v>
      </c>
      <c r="WD197">
        <v>1</v>
      </c>
    </row>
    <row r="198" spans="1:602" x14ac:dyDescent="0.25">
      <c r="A198" s="2">
        <v>43747</v>
      </c>
      <c r="B198">
        <f>LN(PRICES!B198/PRICES!B197)</f>
        <v>8.3721486585058361E-3</v>
      </c>
      <c r="C198">
        <f>LN(PRICES!C198/PRICES!C197)</f>
        <v>3.159748910588977E-3</v>
      </c>
      <c r="D198">
        <f>LN(PRICES!D198/PRICES!D197)</f>
        <v>-2.2552065158493863E-2</v>
      </c>
      <c r="E198">
        <f>LN(PRICES!E198/PRICES!E197)</f>
        <v>5.3174176071076242E-3</v>
      </c>
      <c r="F198">
        <f>LN(PRICES!F198/PRICES!F197)</f>
        <v>-8.9606049031347641E-4</v>
      </c>
      <c r="G198">
        <f>LN(PRICES!G198/PRICES!G197)</f>
        <v>1.9210294783141887E-3</v>
      </c>
      <c r="H198">
        <f>LN(PRICES!H198/PRICES!H197)</f>
        <v>-1.9946852735555205E-2</v>
      </c>
      <c r="I198">
        <f>LN(PRICES!I198/PRICES!I197)</f>
        <v>-8.2330860461548808E-3</v>
      </c>
      <c r="J198">
        <f>LN(PRICES!J198/PRICES!J197)</f>
        <v>-1.6969394510007375E-2</v>
      </c>
      <c r="K198">
        <f>LN(PRICES!K198/PRICES!K197)</f>
        <v>1.7466187055289754E-3</v>
      </c>
      <c r="L198">
        <f>LN(PRICES!L198/PRICES!L197)</f>
        <v>2.3033706597061363E-2</v>
      </c>
      <c r="M198">
        <f>LN(PRICES!M198/PRICES!M197)</f>
        <v>-2.7223534303320107E-3</v>
      </c>
      <c r="N198">
        <f>LN(PRICES!N198/PRICES!N197)</f>
        <v>5.7560402448022111E-3</v>
      </c>
      <c r="O198">
        <f>LN(PRICES!O198/PRICES!O197)</f>
        <v>3.2449067547566851E-2</v>
      </c>
      <c r="P198">
        <f>LN(PRICES!P198/PRICES!P197)</f>
        <v>4.7785885989320744E-3</v>
      </c>
      <c r="Q198">
        <f>LN(PRICES!Q198/PRICES!Q197)</f>
        <v>8.9249915192687827E-3</v>
      </c>
      <c r="R198">
        <f>LN(PRICES!R198/PRICES!R197)</f>
        <v>-2.169289554480941E-2</v>
      </c>
      <c r="S198">
        <f>LN(PRICES!S198/PRICES!S197)</f>
        <v>9.8662793297434881E-3</v>
      </c>
      <c r="T198">
        <f>LN(PRICES!T198/PRICES!T197)</f>
        <v>1.6807234659779832E-2</v>
      </c>
      <c r="U198">
        <f>LN(PRICES!U198/PRICES!U197)</f>
        <v>8.1398730299835878E-4</v>
      </c>
      <c r="V198">
        <f>LN(PRICES!V198/PRICES!V197)</f>
        <v>8.3542224415903473E-3</v>
      </c>
      <c r="W198">
        <f>LN(PRICES!W198/PRICES!W197)</f>
        <v>2.216584275701657E-3</v>
      </c>
      <c r="X198">
        <f>LN(PRICES!X198/PRICES!X197)</f>
        <v>8.3409659431873842E-4</v>
      </c>
      <c r="Y198">
        <f>LN(PRICES!Y198/PRICES!Y197)</f>
        <v>-1.0358642471707593E-2</v>
      </c>
      <c r="Z198">
        <f>LN(PRICES!Z198/PRICES!Z197)</f>
        <v>9.5465924434787013E-3</v>
      </c>
      <c r="AA198">
        <f>LN(PRICES!AA198/PRICES!AA197)</f>
        <v>-1.9713441465354165E-3</v>
      </c>
      <c r="AB198">
        <f>LN(PRICES!AB198/PRICES!AB197)</f>
        <v>6.1633002211496932E-3</v>
      </c>
      <c r="AC198">
        <f>LN(PRICES!AC198/PRICES!AC197)</f>
        <v>1.0932773889383842E-2</v>
      </c>
      <c r="AD198">
        <f>LN(PRICES!AD198/PRICES!AD197)</f>
        <v>2.3399485645356762E-2</v>
      </c>
      <c r="AE198">
        <f>LN(PRICES!AE198/PRICES!AE197)</f>
        <v>1.1578851868083849E-2</v>
      </c>
      <c r="AF198">
        <f>LN(PRICES!AF198/PRICES!AF197)</f>
        <v>-2.3016455348035736E-3</v>
      </c>
      <c r="AG198">
        <f>LN(PRICES!AG198/PRICES!AG197)</f>
        <v>1.113533127187237E-3</v>
      </c>
      <c r="AH198">
        <f>LN(PRICES!AH198/PRICES!AH197)</f>
        <v>1.2684649552566624E-2</v>
      </c>
      <c r="AI198">
        <f>LN(PRICES!AI198/PRICES!AI197)</f>
        <v>1.3169968644959028E-2</v>
      </c>
      <c r="AJ198">
        <f>LN(PRICES!AJ198/PRICES!AJ197)</f>
        <v>1.8599566733014963E-2</v>
      </c>
      <c r="AK198">
        <f>LN(PRICES!AK198/PRICES!AK197)</f>
        <v>4.2735663168376303E-3</v>
      </c>
      <c r="AL198">
        <f>LN(PRICES!AL198/PRICES!AL197)</f>
        <v>2.0943113526721215E-2</v>
      </c>
      <c r="AM198">
        <f>LN(PRICES!AM198/PRICES!AM197)</f>
        <v>2.6983173385522119E-3</v>
      </c>
      <c r="AN198">
        <f>LN(PRICES!AN198/PRICES!AN197)</f>
        <v>7.1050802708878752E-3</v>
      </c>
      <c r="AO198">
        <f>LN(PRICES!AO198/PRICES!AO197)</f>
        <v>-5.8466409212411235E-3</v>
      </c>
      <c r="AP198">
        <f>LN(PRICES!AP198/PRICES!AP197)</f>
        <v>6.9955572815978227E-3</v>
      </c>
      <c r="AQ198">
        <f>LN(PRICES!AQ198/PRICES!AQ197)</f>
        <v>-1.6144252231849916E-2</v>
      </c>
      <c r="AR198">
        <f>LN(PRICES!AR198/PRICES!AR197)</f>
        <v>3.2331439489638762E-3</v>
      </c>
      <c r="AS198">
        <f>LN(PRICES!AS198/PRICES!AS197)</f>
        <v>2.8208007768204708E-3</v>
      </c>
      <c r="AT198">
        <f>LN(PRICES!AT198/PRICES!AT197)</f>
        <v>9.9564911970211317E-3</v>
      </c>
      <c r="AU198">
        <f>LN(PRICES!AU198/PRICES!AU197)</f>
        <v>3.4295233865518922E-4</v>
      </c>
      <c r="AV198">
        <f>LN(PRICES!AV198/PRICES!AV197)</f>
        <v>1.5748317504019362E-2</v>
      </c>
      <c r="AW198">
        <f>LN(PRICES!AW198/PRICES!AW197)</f>
        <v>1.2487534594025747E-2</v>
      </c>
      <c r="AX198">
        <f>LN(PRICES!AX198/PRICES!AX197)</f>
        <v>4.5172030496388061E-3</v>
      </c>
      <c r="AY198">
        <f>LN(PRICES!AY198/PRICES!AY197)</f>
        <v>1.6403549663230328E-3</v>
      </c>
      <c r="AZ198">
        <f>LN(PRICES!AZ198/PRICES!AZ197)</f>
        <v>5.8043871440016217E-3</v>
      </c>
      <c r="BA198">
        <f>LN(PRICES!BA198/PRICES!BA197)</f>
        <v>-1.0796614427531783E-3</v>
      </c>
      <c r="BB198">
        <f>LN(PRICES!BB198/PRICES!BB197)</f>
        <v>8.9473050613321087E-3</v>
      </c>
      <c r="BC198">
        <f>LN(PRICES!BC198/PRICES!BC197)</f>
        <v>2.8700018285695351E-3</v>
      </c>
      <c r="BD198">
        <f>LN(PRICES!BD198/PRICES!BD197)</f>
        <v>2.6125931564963223E-3</v>
      </c>
      <c r="BE198">
        <f>LN(PRICES!BE198/PRICES!BE197)</f>
        <v>-1.3488930571560828E-2</v>
      </c>
      <c r="BF198">
        <f>LN(PRICES!BF198/PRICES!BF197)</f>
        <v>-2.1171531693205243E-3</v>
      </c>
      <c r="BG198">
        <f>LN(PRICES!BG198/PRICES!BG197)</f>
        <v>2.6144728398562913E-3</v>
      </c>
      <c r="BH198">
        <f>LN(PRICES!BH198/PRICES!BH197)</f>
        <v>1.9821734814517594E-3</v>
      </c>
      <c r="BI198">
        <f>LN(PRICES!BI198/PRICES!BI197)</f>
        <v>-2.2356450418633492E-2</v>
      </c>
      <c r="BJ198">
        <f>LN(PRICES!BJ198/PRICES!BJ197)</f>
        <v>-4.3374263414929892E-2</v>
      </c>
      <c r="BK198">
        <f>LN(PRICES!BK198/PRICES!BK197)</f>
        <v>8.819570105595519E-3</v>
      </c>
      <c r="BL198">
        <f>LN(PRICES!BL198/PRICES!BL197)</f>
        <v>4.823103411184913E-3</v>
      </c>
      <c r="BM198">
        <f>LN(PRICES!BM198/PRICES!BM197)</f>
        <v>1.021152092969251E-2</v>
      </c>
      <c r="BN198">
        <f>LN(PRICES!BN198/PRICES!BN197)</f>
        <v>-3.2496273819758131E-3</v>
      </c>
      <c r="BO198">
        <f>LN(PRICES!BO198/PRICES!BO197)</f>
        <v>-4.9042062075422849E-3</v>
      </c>
      <c r="BP198">
        <f>LN(PRICES!BP198/PRICES!BP197)</f>
        <v>9.8151000350562533E-3</v>
      </c>
      <c r="BQ198">
        <f>LN(PRICES!BQ198/PRICES!BQ197)</f>
        <v>7.0088585453686007E-3</v>
      </c>
      <c r="BR198">
        <f>LN(PRICES!BR198/PRICES!BR197)</f>
        <v>8.5148788968386468E-3</v>
      </c>
      <c r="BS198">
        <f>LN(PRICES!BS198/PRICES!BS197)</f>
        <v>-1.5485675471855825E-3</v>
      </c>
      <c r="BT198">
        <f>LN(PRICES!BT198/PRICES!BT197)</f>
        <v>-8.7651223353174036E-4</v>
      </c>
      <c r="BU198">
        <f>LN(PRICES!BU198/PRICES!BU197)</f>
        <v>2.6535048637402345E-2</v>
      </c>
      <c r="BV198">
        <f>LN(PRICES!BV198/PRICES!BV197)</f>
        <v>-2.4261807659788706E-3</v>
      </c>
      <c r="BW198">
        <f>LN(PRICES!BW198/PRICES!BW197)</f>
        <v>2.1378827784973624E-2</v>
      </c>
      <c r="BX198">
        <f>LN(PRICES!BX198/PRICES!BX197)</f>
        <v>-5.2737607259934569E-3</v>
      </c>
      <c r="BY198">
        <f>LN(PRICES!BY198/PRICES!BY197)</f>
        <v>-4.1029541390644195E-3</v>
      </c>
      <c r="BZ198">
        <f>LN(PRICES!BZ198/PRICES!BZ197)</f>
        <v>1.094051512894267E-2</v>
      </c>
      <c r="CA198">
        <f>LN(PRICES!CA198/PRICES!CA197)</f>
        <v>-6.329239340606441E-3</v>
      </c>
      <c r="CB198">
        <f>LN(PRICES!CB198/PRICES!CB197)</f>
        <v>-8.3764459068126421E-3</v>
      </c>
      <c r="CC198">
        <f>LN(PRICES!CC198/PRICES!CC197)</f>
        <v>1.3321658385172157E-3</v>
      </c>
      <c r="CD198">
        <f>LN(PRICES!CD198/PRICES!CD197)</f>
        <v>1.5278854578793119E-2</v>
      </c>
      <c r="CE198">
        <f>LN(PRICES!CE198/PRICES!CE197)</f>
        <v>1.4825435070972901E-2</v>
      </c>
      <c r="CF198">
        <f>LN(PRICES!CF198/PRICES!CF197)</f>
        <v>1.2701202016170624E-2</v>
      </c>
      <c r="CG198">
        <f>LN(PRICES!CG198/PRICES!CG197)</f>
        <v>5.4846583476645021E-3</v>
      </c>
      <c r="CH198">
        <f>LN(PRICES!CH198/PRICES!CH197)</f>
        <v>1.5094972064535227E-3</v>
      </c>
      <c r="CI198">
        <f>LN(PRICES!CI198/PRICES!CI197)</f>
        <v>7.2785915019972936E-3</v>
      </c>
      <c r="CJ198">
        <f>LN(PRICES!CJ198/PRICES!CJ197)</f>
        <v>3.7611925947694312E-3</v>
      </c>
      <c r="CK198">
        <f>LN(PRICES!CK198/PRICES!CK197)</f>
        <v>-1.2627580758424239E-2</v>
      </c>
      <c r="CL198">
        <f>LN(PRICES!CL198/PRICES!CL197)</f>
        <v>5.6170563341211401E-3</v>
      </c>
      <c r="CM198">
        <f>LN(PRICES!CM198/PRICES!CM197)</f>
        <v>1.4870199918643232E-2</v>
      </c>
      <c r="CN198">
        <f>LN(PRICES!CN198/PRICES!CN197)</f>
        <v>4.4543354254114684E-3</v>
      </c>
      <c r="CO198">
        <f>LN(PRICES!CO198/PRICES!CO197)</f>
        <v>3.3869629795041122E-2</v>
      </c>
      <c r="CP198">
        <f>LN(PRICES!CP198/PRICES!CP197)</f>
        <v>3.1363706287821582E-3</v>
      </c>
      <c r="CQ198">
        <f>LN(PRICES!CQ198/PRICES!CQ197)</f>
        <v>-3.7275643001309076E-3</v>
      </c>
      <c r="CR198">
        <f>LN(PRICES!CR198/PRICES!CR197)</f>
        <v>1.5664927240514243E-2</v>
      </c>
      <c r="CS198">
        <f>LN(PRICES!CS198/PRICES!CS197)</f>
        <v>3.4022504849271669E-3</v>
      </c>
      <c r="CT198">
        <f>LN(PRICES!CT198/PRICES!CT197)</f>
        <v>1.5839941405891587E-2</v>
      </c>
      <c r="CU198">
        <f>LN(PRICES!CU198/PRICES!CU197)</f>
        <v>2.7078472990278682E-3</v>
      </c>
      <c r="CV198">
        <f>LN(PRICES!CV198/PRICES!CV197)</f>
        <v>5.488702294838302E-3</v>
      </c>
      <c r="CW198">
        <f>LN(PRICES!CW198/PRICES!CW197)</f>
        <v>1.4169276160649711E-3</v>
      </c>
      <c r="CX198">
        <f>LN(PRICES!CX198/PRICES!CX197)</f>
        <v>7.0821721317995473E-4</v>
      </c>
      <c r="CY198">
        <f>LN(PRICES!CY198/PRICES!CY197)</f>
        <v>5.505058647269934E-3</v>
      </c>
      <c r="CZ198">
        <f>LN(PRICES!CZ198/PRICES!CZ197)</f>
        <v>1.3067089548448801E-2</v>
      </c>
      <c r="DA198">
        <f>LN(PRICES!DA198/PRICES!DA197)</f>
        <v>1.2179340729451781E-2</v>
      </c>
      <c r="DB198">
        <f>LN(PRICES!DB198/PRICES!DB197)</f>
        <v>6.7503622572813084E-3</v>
      </c>
      <c r="DC198">
        <f>LN(PRICES!DC198/PRICES!DC197)</f>
        <v>1.9851100929886786E-2</v>
      </c>
      <c r="DD198">
        <f>LN(PRICES!DD198/PRICES!DD197)</f>
        <v>6.4817874337464833E-3</v>
      </c>
      <c r="DE198">
        <f>LN(PRICES!DE198/PRICES!DE197)</f>
        <v>-5.2234721229988384E-3</v>
      </c>
      <c r="DF198">
        <f>LN(PRICES!DF198/PRICES!DF197)</f>
        <v>6.0181685124520079E-3</v>
      </c>
      <c r="DG198">
        <f>LN(PRICES!DG198/PRICES!DG197)</f>
        <v>0</v>
      </c>
      <c r="DH198">
        <f>LN(PRICES!DH198/PRICES!DH197)</f>
        <v>1.1108535424355625E-4</v>
      </c>
      <c r="DI198">
        <f>LN(PRICES!DI198/PRICES!DI197)</f>
        <v>1.1896059614343759E-2</v>
      </c>
      <c r="DJ198">
        <f>LN(PRICES!DJ198/PRICES!DJ197)</f>
        <v>1.9215030811299869E-2</v>
      </c>
      <c r="DK198">
        <f>LN(PRICES!DK198/PRICES!DK197)</f>
        <v>1.7690742301263405E-2</v>
      </c>
      <c r="DL198">
        <f>LN(PRICES!DL198/PRICES!DL197)</f>
        <v>-4.4559504367528658E-3</v>
      </c>
      <c r="DM198">
        <f>LN(PRICES!DM198/PRICES!DM197)</f>
        <v>-4.6838850423369582E-3</v>
      </c>
      <c r="DN198">
        <f>LN(PRICES!DN198/PRICES!DN197)</f>
        <v>2.9901001267266195E-3</v>
      </c>
      <c r="DO198">
        <f>LN(PRICES!DO198/PRICES!DO197)</f>
        <v>-1.8107356843064169E-2</v>
      </c>
      <c r="DP198">
        <f>LN(PRICES!DP198/PRICES!DP197)</f>
        <v>4.7505588035654323E-3</v>
      </c>
      <c r="DQ198">
        <f>LN(PRICES!DQ198/PRICES!DQ197)</f>
        <v>-2.5284850539594073E-3</v>
      </c>
      <c r="DR198">
        <f>LN(PRICES!DR198/PRICES!DR197)</f>
        <v>5.5040777582758037E-3</v>
      </c>
      <c r="DS198">
        <f>LN(PRICES!DS198/PRICES!DS197)</f>
        <v>1.8050997293268668E-3</v>
      </c>
      <c r="DT198">
        <f>LN(PRICES!DT198/PRICES!DT197)</f>
        <v>1.0325587436873885E-2</v>
      </c>
      <c r="DU198">
        <f>LN(PRICES!DU198/PRICES!DU197)</f>
        <v>-8.1070073816552016E-3</v>
      </c>
      <c r="DV198">
        <f>LN(PRICES!DV198/PRICES!DV197)</f>
        <v>7.7407774924538927E-3</v>
      </c>
      <c r="DW198">
        <f>LN(PRICES!DW198/PRICES!DW197)</f>
        <v>-6.6905613147853001E-4</v>
      </c>
      <c r="DX198">
        <f>LN(PRICES!DX198/PRICES!DX197)</f>
        <v>-2.9555779501629592E-3</v>
      </c>
      <c r="DY198">
        <f>LN(PRICES!DY198/PRICES!DY197)</f>
        <v>1.1987555684221397E-2</v>
      </c>
      <c r="DZ198">
        <f>LN(PRICES!DZ198/PRICES!DZ197)</f>
        <v>1.070300680911933E-2</v>
      </c>
      <c r="EA198">
        <f>LN(PRICES!EA198/PRICES!EA197)</f>
        <v>-2.1408246792011224E-3</v>
      </c>
      <c r="EB198">
        <f>LN(PRICES!EB198/PRICES!EB197)</f>
        <v>-3.5368978221635861E-3</v>
      </c>
      <c r="EC198">
        <f>LN(PRICES!EC198/PRICES!EC197)</f>
        <v>4.8106843431030815E-3</v>
      </c>
      <c r="ED198">
        <f>LN(PRICES!ED198/PRICES!ED197)</f>
        <v>3.4021981537209753E-4</v>
      </c>
      <c r="EE198">
        <f>LN(PRICES!EE198/PRICES!EE197)</f>
        <v>-4.5807251695609025E-3</v>
      </c>
      <c r="EF198">
        <f>LN(PRICES!EF198/PRICES!EF197)</f>
        <v>-5.6753160306164596E-3</v>
      </c>
      <c r="EG198">
        <f>LN(PRICES!EG198/PRICES!EG197)</f>
        <v>6.5119046745563168E-3</v>
      </c>
      <c r="EH198">
        <f>LN(PRICES!EH198/PRICES!EH197)</f>
        <v>1.0316878288630321E-2</v>
      </c>
      <c r="EI198">
        <f>LN(PRICES!EI198/PRICES!EI197)</f>
        <v>1.0688568579315551E-2</v>
      </c>
      <c r="EJ198">
        <f>LN(PRICES!EJ198/PRICES!EJ197)</f>
        <v>6.4772842317432624E-3</v>
      </c>
      <c r="EK198">
        <f>LN(PRICES!EK198/PRICES!EK197)</f>
        <v>3.7174306666124851E-3</v>
      </c>
      <c r="EL198">
        <f>LN(PRICES!EL198/PRICES!EL197)</f>
        <v>-1.5874716892594653E-3</v>
      </c>
      <c r="EM198">
        <f>LN(PRICES!EM198/PRICES!EM197)</f>
        <v>7.8899032796391957E-3</v>
      </c>
      <c r="EN198">
        <f>LN(PRICES!EN198/PRICES!EN197)</f>
        <v>3.3459093462189964E-3</v>
      </c>
      <c r="EO198">
        <f>LN(PRICES!EO198/PRICES!EO197)</f>
        <v>-1.489867025081173E-2</v>
      </c>
      <c r="EP198">
        <f>LN(PRICES!EP198/PRICES!EP197)</f>
        <v>1.1851625682928595E-2</v>
      </c>
      <c r="EQ198">
        <f>LN(PRICES!EQ198/PRICES!EQ197)</f>
        <v>3.3904845010202427E-3</v>
      </c>
      <c r="ER198">
        <f>LN(PRICES!ER198/PRICES!ER197)</f>
        <v>2.7885199025525321E-2</v>
      </c>
      <c r="ES198">
        <f>LN(PRICES!ES198/PRICES!ES197)</f>
        <v>5.0943179876417428E-3</v>
      </c>
      <c r="ET198">
        <f>LN(PRICES!ET198/PRICES!ET197)</f>
        <v>3.0607910954184806E-3</v>
      </c>
      <c r="EU198">
        <f>LN(PRICES!EU198/PRICES!EU197)</f>
        <v>7.061503112741189E-3</v>
      </c>
      <c r="EV198">
        <f>LN(PRICES!EV198/PRICES!EV197)</f>
        <v>4.8520706160337665E-3</v>
      </c>
      <c r="EW198">
        <f>LN(PRICES!EW198/PRICES!EW197)</f>
        <v>1.7753410826018435E-2</v>
      </c>
      <c r="EX198">
        <f>LN(PRICES!EX198/PRICES!EX197)</f>
        <v>7.8072104694730266E-4</v>
      </c>
      <c r="EY198">
        <f>LN(PRICES!EY198/PRICES!EY197)</f>
        <v>-4.7393683830162731E-3</v>
      </c>
      <c r="EZ198">
        <f>LN(PRICES!EZ198/PRICES!EZ197)</f>
        <v>6.2604192328917568E-3</v>
      </c>
      <c r="FA198">
        <f>LN(PRICES!FA198/PRICES!FA197)</f>
        <v>4.6837877158639653E-3</v>
      </c>
      <c r="FB198">
        <f>LN(PRICES!FB198/PRICES!FB197)</f>
        <v>2.7305997747299797E-4</v>
      </c>
      <c r="FC198">
        <f>LN(PRICES!FC198/PRICES!FC197)</f>
        <v>9.3844707143585573E-3</v>
      </c>
      <c r="FD198">
        <f>LN(PRICES!FD198/PRICES!FD197)</f>
        <v>1.3067568915122958E-2</v>
      </c>
      <c r="FE198">
        <f>LN(PRICES!FE198/PRICES!FE197)</f>
        <v>9.890803798413228E-3</v>
      </c>
      <c r="FF198">
        <f>LN(PRICES!FF198/PRICES!FF197)</f>
        <v>6.4713364287653438E-4</v>
      </c>
      <c r="FG198">
        <f>LN(PRICES!FG198/PRICES!FG197)</f>
        <v>1.3978296921407606E-2</v>
      </c>
      <c r="FH198">
        <f>LN(PRICES!FH198/PRICES!FH197)</f>
        <v>8.8328631160252257E-3</v>
      </c>
      <c r="FI198">
        <f>LN(PRICES!FI198/PRICES!FI197)</f>
        <v>4.7485966115130849E-3</v>
      </c>
      <c r="FJ198">
        <f>LN(PRICES!FJ198/PRICES!FJ197)</f>
        <v>2.2223053656633039E-2</v>
      </c>
      <c r="FK198">
        <f>LN(PRICES!FK198/PRICES!FK197)</f>
        <v>5.4393302681256103E-3</v>
      </c>
      <c r="FL198">
        <f>LN(PRICES!FL198/PRICES!FL197)</f>
        <v>-2.7923219970129973E-3</v>
      </c>
      <c r="FM198">
        <f>LN(PRICES!FM198/PRICES!FM197)</f>
        <v>1.5605284196802995E-2</v>
      </c>
      <c r="FN198">
        <f>LN(PRICES!FN198/PRICES!FN197)</f>
        <v>-2.7773202178964625E-4</v>
      </c>
      <c r="FO198">
        <f>LN(PRICES!FO198/PRICES!FO197)</f>
        <v>1.3309419915501721E-2</v>
      </c>
      <c r="FP198">
        <f>LN(PRICES!FP198/PRICES!FP197)</f>
        <v>9.7113421912495782E-3</v>
      </c>
      <c r="FQ198">
        <f>LN(PRICES!FQ198/PRICES!FQ197)</f>
        <v>7.1352650296177614E-3</v>
      </c>
      <c r="FR198">
        <f>LN(PRICES!FR198/PRICES!FR197)</f>
        <v>4.5249520003114458E-3</v>
      </c>
      <c r="FS198">
        <f>LN(PRICES!FS198/PRICES!FS197)</f>
        <v>4.9351742364760476E-3</v>
      </c>
      <c r="FT198">
        <f>LN(PRICES!FT198/PRICES!FT197)</f>
        <v>4.5649791793871862E-4</v>
      </c>
      <c r="FU198">
        <f>LN(PRICES!FU198/PRICES!FU197)</f>
        <v>-2.8911313055250193E-3</v>
      </c>
      <c r="FV198">
        <f>LN(PRICES!FV198/PRICES!FV197)</f>
        <v>1.2056775890264273E-2</v>
      </c>
      <c r="FW198">
        <f>LN(PRICES!FW198/PRICES!FW197)</f>
        <v>2.0499464191092567E-2</v>
      </c>
      <c r="FX198">
        <f>LN(PRICES!FX198/PRICES!FX197)</f>
        <v>-8.3723660283330497E-4</v>
      </c>
      <c r="FY198">
        <f>LN(PRICES!FY198/PRICES!FY197)</f>
        <v>8.9729077909721511E-3</v>
      </c>
      <c r="FZ198">
        <f>LN(PRICES!FZ198/PRICES!FZ197)</f>
        <v>2.8950707661642202E-3</v>
      </c>
      <c r="GA198">
        <f>LN(PRICES!GA198/PRICES!GA197)</f>
        <v>-2.8583814391272984E-3</v>
      </c>
      <c r="GB198">
        <f>LN(PRICES!GB198/PRICES!GB197)</f>
        <v>1.35129026973096E-3</v>
      </c>
      <c r="GC198">
        <f>LN(PRICES!GC198/PRICES!GC197)</f>
        <v>-1.2975580647443076E-4</v>
      </c>
      <c r="GD198">
        <f>LN(PRICES!GD198/PRICES!GD197)</f>
        <v>1.460566809568409E-3</v>
      </c>
      <c r="GE198">
        <f>LN(PRICES!GE198/PRICES!GE197)</f>
        <v>5.5099293982672796E-3</v>
      </c>
      <c r="GF198">
        <f>LN(PRICES!GF198/PRICES!GF197)</f>
        <v>2.6058028065759557E-3</v>
      </c>
      <c r="GG198">
        <f>LN(PRICES!GG198/PRICES!GG197)</f>
        <v>-1.549584513292338E-4</v>
      </c>
      <c r="GH198">
        <f>LN(PRICES!GH198/PRICES!GH197)</f>
        <v>-2.5575590825004987E-3</v>
      </c>
      <c r="GI198">
        <f>LN(PRICES!GI198/PRICES!GI197)</f>
        <v>-5.4170112139017065E-3</v>
      </c>
      <c r="GJ198">
        <f>LN(PRICES!GJ198/PRICES!GJ197)</f>
        <v>-1.1699715160569609E-2</v>
      </c>
      <c r="GK198">
        <f>LN(PRICES!GK198/PRICES!GK197)</f>
        <v>2.6821024518950431E-3</v>
      </c>
      <c r="GL198">
        <f>LN(PRICES!GL198/PRICES!GL197)</f>
        <v>6.3295909155368021E-3</v>
      </c>
      <c r="GM198">
        <f>LN(PRICES!GM198/PRICES!GM197)</f>
        <v>4.8648741753034557E-3</v>
      </c>
      <c r="GN198">
        <f>LN(PRICES!GN198/PRICES!GN197)</f>
        <v>1.8403693622560089E-2</v>
      </c>
      <c r="GO198">
        <f>LN(PRICES!GO198/PRICES!GO197)</f>
        <v>-7.8267773400051192E-4</v>
      </c>
      <c r="GP198">
        <f>LN(PRICES!GP198/PRICES!GP197)</f>
        <v>2.0711331668994987E-3</v>
      </c>
      <c r="GQ198">
        <f>LN(PRICES!GQ198/PRICES!GQ197)</f>
        <v>-2.9403788121257122E-3</v>
      </c>
      <c r="GR198">
        <f>LN(PRICES!GR198/PRICES!GR197)</f>
        <v>1.3620475177113013E-2</v>
      </c>
      <c r="GS198">
        <f>LN(PRICES!GS198/PRICES!GS197)</f>
        <v>9.2967977432474435E-3</v>
      </c>
      <c r="GT198">
        <f>LN(PRICES!GT198/PRICES!GT197)</f>
        <v>2.8754206237283707E-2</v>
      </c>
      <c r="GU198">
        <f>LN(PRICES!GU198/PRICES!GU197)</f>
        <v>2.3789994729994188E-2</v>
      </c>
      <c r="GV198">
        <f>LN(PRICES!GV198/PRICES!GV197)</f>
        <v>-8.0952817181884698E-3</v>
      </c>
      <c r="GW198">
        <f>LN(PRICES!GW198/PRICES!GW197)</f>
        <v>4.7672147901475109E-4</v>
      </c>
      <c r="GX198">
        <f>LN(PRICES!GX198/PRICES!GX197)</f>
        <v>2.0226185932713463E-2</v>
      </c>
      <c r="GY198">
        <f>LN(PRICES!GY198/PRICES!GY197)</f>
        <v>3.8908938146843897E-3</v>
      </c>
      <c r="GZ198">
        <f>LN(PRICES!GZ198/PRICES!GZ197)</f>
        <v>1.3666151602270809E-2</v>
      </c>
      <c r="HA198">
        <f>LN(PRICES!HA198/PRICES!HA197)</f>
        <v>1.8707670992404531E-3</v>
      </c>
      <c r="HB198">
        <f>LN(PRICES!HB198/PRICES!HB197)</f>
        <v>6.3838834172193337E-3</v>
      </c>
      <c r="HC198">
        <f>LN(PRICES!HC198/PRICES!HC197)</f>
        <v>7.4162497313512475E-3</v>
      </c>
      <c r="HD198">
        <f>LN(PRICES!HD198/PRICES!HD197)</f>
        <v>-1.9417794309065576E-3</v>
      </c>
      <c r="HE198">
        <f>LN(PRICES!HE198/PRICES!HE197)</f>
        <v>7.3861164939203828E-3</v>
      </c>
      <c r="HF198">
        <f>LN(PRICES!HF198/PRICES!HF197)</f>
        <v>-4.6840813717458846E-3</v>
      </c>
      <c r="HG198">
        <f>LN(PRICES!HG198/PRICES!HG197)</f>
        <v>4.564779996103452E-3</v>
      </c>
      <c r="HH198">
        <f>LN(PRICES!HH198/PRICES!HH197)</f>
        <v>2.0408854735793302E-2</v>
      </c>
      <c r="HI198">
        <f>LN(PRICES!HI198/PRICES!HI197)</f>
        <v>-5.2911079328521807E-3</v>
      </c>
      <c r="HJ198">
        <f>LN(PRICES!HJ198/PRICES!HJ197)</f>
        <v>6.1991810986462116E-3</v>
      </c>
      <c r="HK198">
        <f>LN(PRICES!HK198/PRICES!HK197)</f>
        <v>3.0711829072204582E-2</v>
      </c>
      <c r="HL198">
        <f>LN(PRICES!HL198/PRICES!HL197)</f>
        <v>-2.635448489178102E-3</v>
      </c>
      <c r="HM198">
        <f>LN(PRICES!HM198/PRICES!HM197)</f>
        <v>1.9811933470163051E-2</v>
      </c>
      <c r="HN198">
        <f>LN(PRICES!HN198/PRICES!HN197)</f>
        <v>9.9148961966496092E-3</v>
      </c>
      <c r="HO198">
        <f>LN(PRICES!HO198/PRICES!HO197)</f>
        <v>1.8399261007540257E-2</v>
      </c>
      <c r="HP198">
        <f>LN(PRICES!HP198/PRICES!HP197)</f>
        <v>1.0261773679936557E-2</v>
      </c>
      <c r="HQ198">
        <f>LN(PRICES!HQ198/PRICES!HQ197)</f>
        <v>9.0832171649921547E-3</v>
      </c>
      <c r="HR198">
        <f>LN(PRICES!HR198/PRICES!HR197)</f>
        <v>-1.0530108109454383E-2</v>
      </c>
      <c r="HS198">
        <f>LN(PRICES!HS198/PRICES!HS197)</f>
        <v>5.998615570103831E-3</v>
      </c>
      <c r="HT198">
        <f>LN(PRICES!HT198/PRICES!HT197)</f>
        <v>4.6395063635614885E-4</v>
      </c>
      <c r="HU198">
        <f>LN(PRICES!HU198/PRICES!HU197)</f>
        <v>5.8013838903878982E-3</v>
      </c>
      <c r="HV198">
        <f>LN(PRICES!HV198/PRICES!HV197)</f>
        <v>5.0771726322166918E-3</v>
      </c>
      <c r="HW198">
        <f>LN(PRICES!HW198/PRICES!HW197)</f>
        <v>5.1378161521612306E-3</v>
      </c>
      <c r="HX198">
        <f>LN(PRICES!HX198/PRICES!HX197)</f>
        <v>2.3183101271305345E-4</v>
      </c>
      <c r="HY198">
        <f>LN(PRICES!HY198/PRICES!HY197)</f>
        <v>7.5511328049995587E-3</v>
      </c>
      <c r="HZ198">
        <f>LN(PRICES!HZ198/PRICES!HZ197)</f>
        <v>2.8768169315586855E-2</v>
      </c>
      <c r="IA198">
        <f>LN(PRICES!IA198/PRICES!IA197)</f>
        <v>6.1817358733195962E-3</v>
      </c>
      <c r="IB198">
        <f>LN(PRICES!IB198/PRICES!IB197)</f>
        <v>-2.6738070768110475E-4</v>
      </c>
      <c r="IC198">
        <f>LN(PRICES!IC198/PRICES!IC197)</f>
        <v>5.5317519501529534E-3</v>
      </c>
      <c r="ID198">
        <f>LN(PRICES!ID198/PRICES!ID197)</f>
        <v>1.7306583751351703E-3</v>
      </c>
      <c r="IE198">
        <f>LN(PRICES!IE198/PRICES!IE197)</f>
        <v>1.1439549470080423E-2</v>
      </c>
      <c r="IF198">
        <f>LN(PRICES!IF198/PRICES!IF197)</f>
        <v>-2.4720974122164471E-3</v>
      </c>
      <c r="IG198">
        <f>LN(PRICES!IG198/PRICES!IG197)</f>
        <v>-4.2549268945835652E-3</v>
      </c>
      <c r="IH198">
        <f>LN(PRICES!IH198/PRICES!IH197)</f>
        <v>-3.5847529525495658E-3</v>
      </c>
      <c r="II198">
        <f>LN(PRICES!II198/PRICES!II197)</f>
        <v>7.6152353885573882E-3</v>
      </c>
      <c r="IJ198">
        <f>LN(PRICES!IJ198/PRICES!IJ197)</f>
        <v>-1.0327035674737851E-2</v>
      </c>
      <c r="IK198">
        <f>LN(PRICES!IK198/PRICES!IK197)</f>
        <v>-4.7379754909266485E-3</v>
      </c>
      <c r="IL198">
        <f>LN(PRICES!IL198/PRICES!IL197)</f>
        <v>-2.0608526020161519E-3</v>
      </c>
      <c r="IM198">
        <f>LN(PRICES!IM198/PRICES!IM197)</f>
        <v>-5.141387921308832E-3</v>
      </c>
      <c r="IN198">
        <f>LN(PRICES!IN198/PRICES!IN197)</f>
        <v>-3.7602722732525684E-2</v>
      </c>
      <c r="IO198">
        <f>LN(PRICES!IO198/PRICES!IO197)</f>
        <v>-1.062934381646018E-2</v>
      </c>
      <c r="IP198">
        <f>LN(PRICES!IP198/PRICES!IP197)</f>
        <v>6.0892348197943138E-3</v>
      </c>
      <c r="IQ198">
        <f>LN(PRICES!IQ198/PRICES!IQ197)</f>
        <v>1.34463960991078E-3</v>
      </c>
      <c r="IR198">
        <f>LN(PRICES!IR198/PRICES!IR197)</f>
        <v>3.3725632615433242E-3</v>
      </c>
      <c r="IS198">
        <f>LN(PRICES!IS198/PRICES!IS197)</f>
        <v>1.3768832977399726E-3</v>
      </c>
      <c r="IT198">
        <f>LN(PRICES!IT198/PRICES!IT197)</f>
        <v>2.1774977478575409E-2</v>
      </c>
      <c r="IU198">
        <f>LN(PRICES!IU198/PRICES!IU197)</f>
        <v>-9.7770478840459585E-3</v>
      </c>
      <c r="IV198">
        <f>LN(PRICES!IV198/PRICES!IV197)</f>
        <v>1.0020708663598157E-2</v>
      </c>
      <c r="IW198">
        <f>LN(PRICES!IW198/PRICES!IW197)</f>
        <v>1.1419125244553581E-2</v>
      </c>
      <c r="IX198">
        <f>LN(PRICES!IX198/PRICES!IX197)</f>
        <v>-2.0469980865908254E-2</v>
      </c>
      <c r="IY198">
        <f>LN(PRICES!IY198/PRICES!IY197)</f>
        <v>5.0540845628366795E-3</v>
      </c>
      <c r="IZ198">
        <f>LN(PRICES!IZ198/PRICES!IZ197)</f>
        <v>-6.2700389914347749E-3</v>
      </c>
      <c r="JA198">
        <f>LN(PRICES!JA198/PRICES!JA197)</f>
        <v>-6.4571217617674084E-3</v>
      </c>
      <c r="JB198">
        <f>LN(PRICES!JB198/PRICES!JB197)</f>
        <v>4.4317605002759447E-3</v>
      </c>
      <c r="JC198">
        <f>LN(PRICES!JC198/PRICES!JC197)</f>
        <v>-1.051668635877767E-2</v>
      </c>
      <c r="JD198">
        <f>LN(PRICES!JD198/PRICES!JD197)</f>
        <v>-1.5294386741482096E-2</v>
      </c>
      <c r="JE198">
        <f>LN(PRICES!JE198/PRICES!JE197)</f>
        <v>-9.1098393769290518E-4</v>
      </c>
      <c r="JF198">
        <f>LN(PRICES!JF198/PRICES!JF197)</f>
        <v>-1.252773868604937E-2</v>
      </c>
      <c r="JG198">
        <f>LN(PRICES!JG198/PRICES!JG197)</f>
        <v>-3.6480915455443085E-3</v>
      </c>
      <c r="JH198">
        <f>LN(PRICES!JH198/PRICES!JH197)</f>
        <v>1.9427501897427969E-2</v>
      </c>
      <c r="JI198">
        <f>LN(PRICES!JI198/PRICES!JI197)</f>
        <v>-1.170504368250006E-2</v>
      </c>
      <c r="JJ198">
        <f>LN(PRICES!JJ198/PRICES!JJ197)</f>
        <v>-1.3383572258646189E-2</v>
      </c>
      <c r="JK198">
        <f>LN(PRICES!JK198/PRICES!JK197)</f>
        <v>8.1791595509651645E-5</v>
      </c>
      <c r="JL198">
        <f>LN(PRICES!JL198/PRICES!JL197)</f>
        <v>-2.0198699844980765E-3</v>
      </c>
      <c r="JM198">
        <f>LN(PRICES!JM198/PRICES!JM197)</f>
        <v>-3.9824396937458983E-3</v>
      </c>
      <c r="JN198">
        <f>LN(PRICES!JN198/PRICES!JN197)</f>
        <v>1.7467303885949359E-3</v>
      </c>
      <c r="JO198">
        <f>LN(PRICES!JO198/PRICES!JO197)</f>
        <v>8.467042022150522E-3</v>
      </c>
      <c r="JP198">
        <f>LN(PRICES!JP198/PRICES!JP197)</f>
        <v>-4.1191466353115436E-3</v>
      </c>
      <c r="JQ198">
        <f>LN(PRICES!JQ198/PRICES!JQ197)</f>
        <v>1.2121231484382656E-3</v>
      </c>
      <c r="JR198">
        <f>LN(PRICES!JR198/PRICES!JR197)</f>
        <v>8.4856561997978582E-3</v>
      </c>
      <c r="JS198">
        <f>LN(PRICES!JS198/PRICES!JS197)</f>
        <v>-6.3581962960078771E-3</v>
      </c>
      <c r="JT198">
        <f>LN(PRICES!JT198/PRICES!JT197)</f>
        <v>2.2461764841281355E-3</v>
      </c>
      <c r="JU198">
        <f>LN(PRICES!JU198/PRICES!JU197)</f>
        <v>3.1847400598988924E-3</v>
      </c>
      <c r="JV198">
        <f>LN(PRICES!JV198/PRICES!JV197)</f>
        <v>5.1605005454824892E-3</v>
      </c>
      <c r="JW198">
        <f>LN(PRICES!JW198/PRICES!JW197)</f>
        <v>-2.3572231511889481E-2</v>
      </c>
      <c r="JX198">
        <f>LN(PRICES!JX198/PRICES!JX197)</f>
        <v>7.4709218428034368E-4</v>
      </c>
      <c r="JY198">
        <f>LN(PRICES!JY198/PRICES!JY197)</f>
        <v>-2.6798376001651955E-2</v>
      </c>
      <c r="JZ198">
        <f>LN(PRICES!JZ198/PRICES!JZ197)</f>
        <v>3.7108573561198659E-3</v>
      </c>
      <c r="KA198">
        <f>LN(PRICES!KA198/PRICES!KA197)</f>
        <v>1.8784908869984206E-2</v>
      </c>
      <c r="KB198">
        <f>LN(PRICES!KB198/PRICES!KB197)</f>
        <v>-2.5033410070587004E-2</v>
      </c>
      <c r="KC198">
        <f>LN(PRICES!KC198/PRICES!KC197)</f>
        <v>3.0307719034949089E-3</v>
      </c>
      <c r="KD198">
        <f>LN(PRICES!KD198/PRICES!KD197)</f>
        <v>5.9137695571780582E-3</v>
      </c>
      <c r="KE198">
        <f>LN(PRICES!KE198/PRICES!KE197)</f>
        <v>-2.0197100939913972E-3</v>
      </c>
      <c r="KF198">
        <f>LN(PRICES!KF198/PRICES!KF197)</f>
        <v>3.828241284773719E-3</v>
      </c>
      <c r="KG198">
        <f>LN(PRICES!KG198/PRICES!KG197)</f>
        <v>1.7438524342098813E-3</v>
      </c>
      <c r="KH198">
        <f>LN(PRICES!KH198/PRICES!KH197)</f>
        <v>6.0550766398636087E-3</v>
      </c>
      <c r="KI198">
        <f>LN(PRICES!KI198/PRICES!KI197)</f>
        <v>8.2475760350348443E-3</v>
      </c>
      <c r="KJ198">
        <f>LN(PRICES!KJ198/PRICES!KJ197)</f>
        <v>-3.7469771585984087E-4</v>
      </c>
      <c r="KK198">
        <f>LN(PRICES!KK198/PRICES!KK197)</f>
        <v>1.6309239109548949E-2</v>
      </c>
      <c r="KL198">
        <f>LN(PRICES!KL198/PRICES!KL197)</f>
        <v>4.2580361010520837E-4</v>
      </c>
      <c r="KM198">
        <f>LN(PRICES!KM198/PRICES!KM197)</f>
        <v>6.951809669347107E-3</v>
      </c>
      <c r="KN198">
        <f>LN(PRICES!KN198/PRICES!KN197)</f>
        <v>-7.2969658056064876E-3</v>
      </c>
      <c r="KO198">
        <f>LN(PRICES!KO198/PRICES!KO197)</f>
        <v>1.8403432567553175E-3</v>
      </c>
      <c r="KP198">
        <f>LN(PRICES!KP198/PRICES!KP197)</f>
        <v>-2.2110646285366586E-2</v>
      </c>
      <c r="KQ198">
        <f>LN(PRICES!KQ198/PRICES!KQ197)</f>
        <v>-1.2964585609318135E-3</v>
      </c>
      <c r="KR198">
        <f>LN(PRICES!KR198/PRICES!KR197)</f>
        <v>-7.7670442135958232E-3</v>
      </c>
      <c r="KS198">
        <f>LN(PRICES!KS198/PRICES!KS197)</f>
        <v>-6.9250153867071954E-3</v>
      </c>
      <c r="KT198">
        <f>LN(PRICES!KT198/PRICES!KT197)</f>
        <v>-1.2569907207866098E-2</v>
      </c>
      <c r="KU198">
        <f>LN(PRICES!KU198/PRICES!KU197)</f>
        <v>2.8622228803576902E-3</v>
      </c>
      <c r="KV198">
        <f>LN(PRICES!KV198/PRICES!KV197)</f>
        <v>-3.6133910636068308E-3</v>
      </c>
      <c r="KW198">
        <f>LN(PRICES!KW198/PRICES!KW197)</f>
        <v>-1.9330090203628372E-2</v>
      </c>
      <c r="KX198">
        <f>LN(PRICES!KX198/PRICES!KX197)</f>
        <v>-1.1102952914497914E-2</v>
      </c>
      <c r="KY198">
        <f>LN(PRICES!KY198/PRICES!KY197)</f>
        <v>1.286041144300787E-3</v>
      </c>
      <c r="KZ198">
        <f>LN(PRICES!KZ198/PRICES!KZ197)</f>
        <v>-1.8442011281519961E-2</v>
      </c>
      <c r="LA198">
        <f>LN(PRICES!LA198/PRICES!LA197)</f>
        <v>4.4406996903111158E-3</v>
      </c>
      <c r="LB198">
        <f>LN(PRICES!LB198/PRICES!LB197)</f>
        <v>9.6519157879261465E-4</v>
      </c>
      <c r="LC198">
        <f>LN(PRICES!LC198/PRICES!LC197)</f>
        <v>8.5693547796224592E-4</v>
      </c>
      <c r="LD198">
        <f>LN(PRICES!LD198/PRICES!LD197)</f>
        <v>-4.0086314583555474E-3</v>
      </c>
      <c r="LE198">
        <f>LN(PRICES!LE198/PRICES!LE197)</f>
        <v>-9.5854812233780624E-3</v>
      </c>
      <c r="LF198">
        <f>LN(PRICES!LF198/PRICES!LF197)</f>
        <v>-1.6467881730379216E-3</v>
      </c>
      <c r="LG198">
        <f>LN(PRICES!LG198/PRICES!LG197)</f>
        <v>2.9684761773153315E-3</v>
      </c>
      <c r="LH198">
        <f>LN(PRICES!LH198/PRICES!LH197)</f>
        <v>1.3881614058605003E-2</v>
      </c>
      <c r="LI198">
        <f>LN(PRICES!LI198/PRICES!LI197)</f>
        <v>-1.3934756991655436E-2</v>
      </c>
      <c r="LJ198">
        <f>LN(PRICES!LJ198/PRICES!LJ197)</f>
        <v>3.2937581866565903E-3</v>
      </c>
      <c r="LK198">
        <f>LN(PRICES!LK198/PRICES!LK197)</f>
        <v>-1.7368708050595538E-2</v>
      </c>
      <c r="LL198">
        <f>LN(PRICES!LL198/PRICES!LL197)</f>
        <v>2.1973034972092346E-3</v>
      </c>
      <c r="LM198">
        <f>LN(PRICES!LM198/PRICES!LM197)</f>
        <v>-1.2731467582512755E-2</v>
      </c>
      <c r="LN198">
        <f>LN(PRICES!LN198/PRICES!LN197)</f>
        <v>2.9481716207250411E-3</v>
      </c>
      <c r="LO198">
        <f>LN(PRICES!LO198/PRICES!LO197)</f>
        <v>-2.4020284877310127E-2</v>
      </c>
      <c r="LP198">
        <f>LN(PRICES!LP198/PRICES!LP197)</f>
        <v>-7.6129384427780285E-4</v>
      </c>
      <c r="LQ198">
        <f>LN(PRICES!LQ198/PRICES!LQ197)</f>
        <v>7.9876836902545054E-4</v>
      </c>
      <c r="LR198">
        <f>LN(PRICES!LR198/PRICES!LR197)</f>
        <v>7.3067103422872377E-3</v>
      </c>
      <c r="LS198">
        <f>LN(PRICES!LS198/PRICES!LS197)</f>
        <v>8.0276843937352876E-3</v>
      </c>
      <c r="LT198">
        <f>LN(PRICES!LT198/PRICES!LT197)</f>
        <v>8.3273180948841893E-3</v>
      </c>
      <c r="LU198">
        <f>LN(PRICES!LU198/PRICES!LU197)</f>
        <v>1.8916386865608262E-3</v>
      </c>
      <c r="LV198">
        <f>LN(PRICES!LV198/PRICES!LV197)</f>
        <v>-1.3219355586768173E-2</v>
      </c>
      <c r="LW198">
        <f>LN(PRICES!LW198/PRICES!LW197)</f>
        <v>1.2750969631620875E-3</v>
      </c>
      <c r="LX198">
        <f>LN(PRICES!LX198/PRICES!LX197)</f>
        <v>-7.5273243877692821E-3</v>
      </c>
      <c r="LY198">
        <f>LN(PRICES!LY198/PRICES!LY197)</f>
        <v>-8.0310001631786528E-3</v>
      </c>
      <c r="LZ198">
        <f>LN(PRICES!LZ198/PRICES!LZ197)</f>
        <v>-1.4780856265737406E-2</v>
      </c>
      <c r="MA198">
        <f>LN(PRICES!MA198/PRICES!MA197)</f>
        <v>-1.2958498652356079E-2</v>
      </c>
      <c r="MB198">
        <f>LN(PRICES!MB198/PRICES!MB197)</f>
        <v>-5.2794932878254854E-3</v>
      </c>
      <c r="MC198">
        <f>LN(PRICES!MC198/PRICES!MC197)</f>
        <v>-4.9004494591252399E-3</v>
      </c>
      <c r="MD198">
        <f>LN(PRICES!MD198/PRICES!MD197)</f>
        <v>2.2908777972580436E-3</v>
      </c>
      <c r="ME198">
        <f>LN(PRICES!ME198/PRICES!ME197)</f>
        <v>9.4607794128566132E-4</v>
      </c>
      <c r="MF198">
        <f>LN(PRICES!MF198/PRICES!MF197)</f>
        <v>7.4054190866082049E-3</v>
      </c>
      <c r="MG198">
        <f>LN(PRICES!MG198/PRICES!MG197)</f>
        <v>2.99426111002788E-2</v>
      </c>
      <c r="MH198">
        <f>LN(PRICES!MH198/PRICES!MH197)</f>
        <v>-2.2945998132324163E-3</v>
      </c>
      <c r="MI198">
        <f>LN(PRICES!MI198/PRICES!MI197)</f>
        <v>1.8102806533386744E-3</v>
      </c>
      <c r="MJ198">
        <f>LN(PRICES!MJ198/PRICES!MJ197)</f>
        <v>9.6116858090333126E-3</v>
      </c>
      <c r="MK198">
        <f>LN(PRICES!MK198/PRICES!MK197)</f>
        <v>-8.4268722526701055E-3</v>
      </c>
      <c r="ML198">
        <f>LN(PRICES!ML198/PRICES!ML197)</f>
        <v>5.7417960394939077E-3</v>
      </c>
      <c r="MM198">
        <f>LN(PRICES!MM198/PRICES!MM197)</f>
        <v>2.993840082797591E-3</v>
      </c>
      <c r="MN198">
        <f>LN(PRICES!MN198/PRICES!MN197)</f>
        <v>-1.2075100665241876E-2</v>
      </c>
      <c r="MO198">
        <f>LN(PRICES!MO198/PRICES!MO197)</f>
        <v>4.8166371530288694E-2</v>
      </c>
      <c r="MP198">
        <f>LN(PRICES!MP198/PRICES!MP197)</f>
        <v>7.1836333133366188E-3</v>
      </c>
      <c r="MQ198">
        <f>LN(PRICES!MQ198/PRICES!MQ197)</f>
        <v>2.2299789590311946E-2</v>
      </c>
      <c r="MR198">
        <f>LN(PRICES!MR198/PRICES!MR197)</f>
        <v>-1.6000403006914454E-5</v>
      </c>
      <c r="MS198">
        <f>LN(PRICES!MS198/PRICES!MS197)</f>
        <v>1.1007199192149602E-2</v>
      </c>
      <c r="MT198">
        <f>LN(PRICES!MT198/PRICES!MT197)</f>
        <v>5.3527498077637119E-2</v>
      </c>
      <c r="MU198">
        <f>LN(PRICES!MU198/PRICES!MU197)</f>
        <v>-3.4973540315740861E-3</v>
      </c>
      <c r="MV198">
        <f>LN(PRICES!MV198/PRICES!MV197)</f>
        <v>-8.4971617452118727E-3</v>
      </c>
      <c r="MW198">
        <f>LN(PRICES!MW198/PRICES!MW197)</f>
        <v>6.7159776955900688E-3</v>
      </c>
      <c r="MX198">
        <f>LN(PRICES!MX198/PRICES!MX197)</f>
        <v>6.7026749000642502E-3</v>
      </c>
      <c r="MY198">
        <f>LN(PRICES!MY198/PRICES!MY197)</f>
        <v>9.9459908258926599E-3</v>
      </c>
      <c r="MZ198">
        <f>LN(PRICES!MZ198/PRICES!MZ197)</f>
        <v>1.0339005354519808E-2</v>
      </c>
      <c r="NA198">
        <f>LN(PRICES!NA198/PRICES!NA197)</f>
        <v>8.4418358661444495E-3</v>
      </c>
      <c r="NB198">
        <f>LN(PRICES!NB198/PRICES!NB197)</f>
        <v>7.8626662815373932E-3</v>
      </c>
      <c r="NC198">
        <f>LN(PRICES!NC198/PRICES!NC197)</f>
        <v>2.1112851749544533E-3</v>
      </c>
      <c r="ND198">
        <f>LN(PRICES!ND198/PRICES!ND197)</f>
        <v>7.79802503755139E-3</v>
      </c>
      <c r="NE198">
        <f>LN(PRICES!NE198/PRICES!NE197)</f>
        <v>-1.1433410901213506E-2</v>
      </c>
      <c r="NF198">
        <f>LN(PRICES!NF198/PRICES!NF197)</f>
        <v>-1.4551930666857381E-3</v>
      </c>
      <c r="NG198">
        <f>LN(PRICES!NG198/PRICES!NG197)</f>
        <v>1.0563445616898226E-2</v>
      </c>
      <c r="NH198">
        <f>LN(PRICES!NH198/PRICES!NH197)</f>
        <v>1.2113531594340469E-2</v>
      </c>
      <c r="NI198">
        <f>LN(PRICES!NI198/PRICES!NI197)</f>
        <v>-2.3228577356443703E-3</v>
      </c>
      <c r="NJ198">
        <f>LN(PRICES!NJ198/PRICES!NJ197)</f>
        <v>1.1477181039604573E-2</v>
      </c>
      <c r="NK198">
        <f>LN(PRICES!NK198/PRICES!NK197)</f>
        <v>2.1725607974079544E-3</v>
      </c>
      <c r="NL198">
        <f>LN(PRICES!NL198/PRICES!NL197)</f>
        <v>1.4235063554484308E-2</v>
      </c>
      <c r="NM198">
        <f>LN(PRICES!NM198/PRICES!NM197)</f>
        <v>1.4152112524708278E-2</v>
      </c>
      <c r="NN198">
        <f>LN(PRICES!NN198/PRICES!NN197)</f>
        <v>3.816873814845714E-3</v>
      </c>
      <c r="NO198">
        <f>LN(PRICES!NO198/PRICES!NO197)</f>
        <v>4.7569052321618536E-3</v>
      </c>
      <c r="NP198">
        <f>LN(PRICES!NP198/PRICES!NP197)</f>
        <v>3.2468276745544773E-3</v>
      </c>
      <c r="NQ198">
        <f>LN(PRICES!NQ198/PRICES!NQ197)</f>
        <v>7.5678982457138546E-3</v>
      </c>
      <c r="NR198">
        <f>LN(PRICES!NR198/PRICES!NR197)</f>
        <v>-2.3641075862667987E-2</v>
      </c>
      <c r="NS198">
        <f>LN(PRICES!NS198/PRICES!NS197)</f>
        <v>1.0815393607909417E-2</v>
      </c>
      <c r="NT198">
        <f>LN(PRICES!NT198/PRICES!NT197)</f>
        <v>-1.2115681743765023E-2</v>
      </c>
      <c r="NU198">
        <f>LN(PRICES!NU198/PRICES!NU197)</f>
        <v>1.1343008922064642E-2</v>
      </c>
      <c r="NV198">
        <f>LN(PRICES!NV198/PRICES!NV197)</f>
        <v>9.1775197844491865E-3</v>
      </c>
      <c r="NW198">
        <f>LN(PRICES!NW198/PRICES!NW197)</f>
        <v>1.663811356656569E-2</v>
      </c>
      <c r="NX198">
        <f>LN(PRICES!NX198/PRICES!NX197)</f>
        <v>1.3781802324444058E-2</v>
      </c>
      <c r="NY198">
        <f>LN(PRICES!NY198/PRICES!NY197)</f>
        <v>-7.3230945920394223E-4</v>
      </c>
      <c r="NZ198">
        <f>LN(PRICES!NZ198/PRICES!NZ197)</f>
        <v>-3.8025679284923323E-3</v>
      </c>
      <c r="OA198">
        <f>LN(PRICES!OA198/PRICES!OA197)</f>
        <v>7.7592976817928974E-3</v>
      </c>
      <c r="OB198">
        <f>LN(PRICES!OB198/PRICES!OB197)</f>
        <v>-8.952673628824917E-3</v>
      </c>
      <c r="OC198">
        <f>LN(PRICES!OC198/PRICES!OC197)</f>
        <v>2.963322389684428E-3</v>
      </c>
      <c r="OD198">
        <f>LN(PRICES!OD198/PRICES!OD197)</f>
        <v>1.1582684372536426E-2</v>
      </c>
      <c r="OE198">
        <f>LN(PRICES!OE198/PRICES!OE197)</f>
        <v>-2.87589105413767E-4</v>
      </c>
      <c r="OF198">
        <f>LN(PRICES!OF198/PRICES!OF197)</f>
        <v>-1.6863136351819592E-2</v>
      </c>
      <c r="OG198">
        <f>LN(PRICES!OG198/PRICES!OG197)</f>
        <v>4.5953344180492588E-3</v>
      </c>
      <c r="OH198">
        <f>LN(PRICES!OH198/PRICES!OH197)</f>
        <v>8.630257755525915E-3</v>
      </c>
      <c r="OI198">
        <f>LN(PRICES!OI198/PRICES!OI197)</f>
        <v>-1.426948676675135E-2</v>
      </c>
      <c r="OJ198">
        <f>LN(PRICES!OJ198/PRICES!OJ197)</f>
        <v>2.7459006631807823E-3</v>
      </c>
      <c r="OK198">
        <f>LN(PRICES!OK198/PRICES!OK197)</f>
        <v>2.5826438356817763E-3</v>
      </c>
      <c r="OL198">
        <f>LN(PRICES!OL198/PRICES!OL197)</f>
        <v>3.8371294012121472E-3</v>
      </c>
      <c r="OM198">
        <f>LN(PRICES!OM198/PRICES!OM197)</f>
        <v>-3.3582491988976082E-3</v>
      </c>
      <c r="ON198">
        <f>LN(PRICES!ON198/PRICES!ON197)</f>
        <v>2.0296789648925778E-3</v>
      </c>
      <c r="OO198">
        <f>LN(PRICES!OO198/PRICES!OO197)</f>
        <v>-1.6445839854712372E-3</v>
      </c>
      <c r="OP198">
        <f>LN(PRICES!OP198/PRICES!OP197)</f>
        <v>5.6430261180626315E-3</v>
      </c>
      <c r="OQ198">
        <f>LN(PRICES!OQ198/PRICES!OQ197)</f>
        <v>3.7014202966781352E-3</v>
      </c>
      <c r="OR198">
        <f>LN(PRICES!OR198/PRICES!OR197)</f>
        <v>-2.3779607811783227E-3</v>
      </c>
      <c r="OS198">
        <f>LN(PRICES!OS198/PRICES!OS197)</f>
        <v>1.4720336206055878E-2</v>
      </c>
      <c r="OT198">
        <f>LN(PRICES!OT198/PRICES!OT197)</f>
        <v>0</v>
      </c>
      <c r="OU198">
        <f>LN(PRICES!OU198/PRICES!OU197)</f>
        <v>2.2940645386756272E-2</v>
      </c>
      <c r="OV198">
        <f>LN(PRICES!OV198/PRICES!OV197)</f>
        <v>6.0370887102998124E-3</v>
      </c>
      <c r="OW198">
        <f>LN(PRICES!OW198/PRICES!OW197)</f>
        <v>7.529550411055263E-3</v>
      </c>
      <c r="OX198">
        <f>LN(PRICES!OX198/PRICES!OX197)</f>
        <v>-8.2530717954323787E-3</v>
      </c>
      <c r="OY198">
        <f>LN(PRICES!OY198/PRICES!OY197)</f>
        <v>-1.7614602519950371E-2</v>
      </c>
      <c r="OZ198">
        <f>LN(PRICES!OZ198/PRICES!OZ197)</f>
        <v>-1.7176477345412201E-2</v>
      </c>
      <c r="PA198">
        <f>LN(PRICES!PA198/PRICES!PA197)</f>
        <v>2.4068139235252049E-3</v>
      </c>
      <c r="PB198">
        <f>LN(PRICES!PB198/PRICES!PB197)</f>
        <v>1.0895816574129821E-2</v>
      </c>
      <c r="PC198">
        <f>LN(PRICES!PC198/PRICES!PC197)</f>
        <v>3.4731221300996042E-3</v>
      </c>
      <c r="PD198">
        <f>LN(PRICES!PD198/PRICES!PD197)</f>
        <v>1.6675076716467983E-2</v>
      </c>
      <c r="PE198">
        <f>LN(PRICES!PE198/PRICES!PE197)</f>
        <v>3.8216419677540754E-3</v>
      </c>
      <c r="PF198">
        <f>LN(PRICES!PF198/PRICES!PF197)</f>
        <v>1.7842967145122537E-3</v>
      </c>
      <c r="PG198">
        <f>LN(PRICES!PG198/PRICES!PG197)</f>
        <v>-8.4558348581020371E-4</v>
      </c>
      <c r="PH198">
        <f>LN(PRICES!PH198/PRICES!PH197)</f>
        <v>1.6154731725499236E-2</v>
      </c>
      <c r="PI198">
        <f>LN(PRICES!PI198/PRICES!PI197)</f>
        <v>1.2223677201611347E-3</v>
      </c>
      <c r="PJ198">
        <f>LN(PRICES!PJ198/PRICES!PJ197)</f>
        <v>1.1060570087341863E-2</v>
      </c>
      <c r="PK198">
        <f>LN(PRICES!PK198/PRICES!PK197)</f>
        <v>-1.0600637107930579E-2</v>
      </c>
      <c r="PL198">
        <f>LN(PRICES!PL198/PRICES!PL197)</f>
        <v>1.0951392103038707E-2</v>
      </c>
      <c r="PM198">
        <f>LN(PRICES!PM198/PRICES!PM197)</f>
        <v>9.2201291705876088E-3</v>
      </c>
      <c r="PN198">
        <f>LN(PRICES!PN198/PRICES!PN197)</f>
        <v>-5.5613891679841404E-3</v>
      </c>
      <c r="PO198">
        <f>LN(PRICES!PO198/PRICES!PO197)</f>
        <v>-1.06362167934448E-2</v>
      </c>
      <c r="PP198">
        <f>LN(PRICES!PP198/PRICES!PP197)</f>
        <v>-2.0198163249343787E-3</v>
      </c>
      <c r="PQ198">
        <f>LN(PRICES!PQ198/PRICES!PQ197)</f>
        <v>9.7614822398467867E-3</v>
      </c>
      <c r="PR198">
        <f>LN(PRICES!PR198/PRICES!PR197)</f>
        <v>-1.9898596281368759E-3</v>
      </c>
      <c r="PS198">
        <f>LN(PRICES!PS198/PRICES!PS197)</f>
        <v>1.6828767081171435E-3</v>
      </c>
      <c r="PT198">
        <f>LN(PRICES!PT198/PRICES!PT197)</f>
        <v>9.154379934686298E-4</v>
      </c>
      <c r="PU198">
        <f>LN(PRICES!PU198/PRICES!PU197)</f>
        <v>-6.2533187419103499E-3</v>
      </c>
      <c r="PV198">
        <f>LN(PRICES!PV198/PRICES!PV197)</f>
        <v>-6.616992293798199E-4</v>
      </c>
      <c r="PW198">
        <f>LN(PRICES!PW198/PRICES!PW197)</f>
        <v>7.7221033553676799E-3</v>
      </c>
      <c r="PX198">
        <f>LN(PRICES!PX198/PRICES!PX197)</f>
        <v>4.6553123921489825E-3</v>
      </c>
      <c r="PY198">
        <f>LN(PRICES!PY198/PRICES!PY197)</f>
        <v>1.2554239465611605E-3</v>
      </c>
      <c r="PZ198">
        <f>LN(PRICES!PZ198/PRICES!PZ197)</f>
        <v>-2.6719165970926169E-2</v>
      </c>
      <c r="QA198">
        <f>LN(PRICES!QA198/PRICES!QA197)</f>
        <v>-3.9707632173909694E-3</v>
      </c>
      <c r="QB198">
        <f>LN(PRICES!QB198/PRICES!QB197)</f>
        <v>-1.8089068783023691E-3</v>
      </c>
      <c r="QC198">
        <f>LN(PRICES!QC198/PRICES!QC197)</f>
        <v>-6.7600062953118495E-3</v>
      </c>
      <c r="QD198">
        <f>LN(PRICES!QD198/PRICES!QD197)</f>
        <v>1.0476535553421099E-2</v>
      </c>
      <c r="QE198">
        <f>LN(PRICES!QE198/PRICES!QE197)</f>
        <v>-2.419201086983075E-3</v>
      </c>
      <c r="QF198">
        <f>LN(PRICES!QF198/PRICES!QF197)</f>
        <v>8.2882051668000563E-3</v>
      </c>
      <c r="QG198">
        <f>LN(PRICES!QG198/PRICES!QG197)</f>
        <v>-2.9009817072524762E-3</v>
      </c>
      <c r="QH198">
        <f>LN(PRICES!QH198/PRICES!QH197)</f>
        <v>1.515213148757363E-3</v>
      </c>
      <c r="QI198">
        <f>LN(PRICES!QI198/PRICES!QI197)</f>
        <v>6.4125108662453001E-3</v>
      </c>
      <c r="QJ198">
        <f>LN(PRICES!QJ198/PRICES!QJ197)</f>
        <v>8.0413079807171283E-3</v>
      </c>
      <c r="QK198">
        <f>LN(PRICES!QK198/PRICES!QK197)</f>
        <v>-6.704505923386608E-3</v>
      </c>
      <c r="QL198">
        <f>LN(PRICES!QL198/PRICES!QL197)</f>
        <v>-4.9456755895644054E-5</v>
      </c>
      <c r="QM198">
        <f>LN(PRICES!QM198/PRICES!QM197)</f>
        <v>-6.8521270248297558E-3</v>
      </c>
      <c r="QN198">
        <f>LN(PRICES!QN198/PRICES!QN197)</f>
        <v>5.0063720057316402E-3</v>
      </c>
      <c r="QO198">
        <f>LN(PRICES!QO198/PRICES!QO197)</f>
        <v>-2.09260174635904E-3</v>
      </c>
      <c r="QP198">
        <f>LN(PRICES!QP198/PRICES!QP197)</f>
        <v>1.1101612885152594E-2</v>
      </c>
      <c r="QQ198">
        <f>LN(PRICES!QQ198/PRICES!QQ197)</f>
        <v>-4.6861966309453363E-4</v>
      </c>
      <c r="QR198">
        <f>LN(PRICES!QR198/PRICES!QR197)</f>
        <v>2.3397315146934674E-3</v>
      </c>
      <c r="QS198">
        <f>LN(PRICES!QS198/PRICES!QS197)</f>
        <v>-1.4358281463220464E-2</v>
      </c>
      <c r="QT198">
        <f>LN(PRICES!QT198/PRICES!QT197)</f>
        <v>1.3235397378493875E-2</v>
      </c>
      <c r="QU198">
        <f>LN(PRICES!QU198/PRICES!QU197)</f>
        <v>2.3064941107316314E-2</v>
      </c>
      <c r="QV198">
        <f>LN(PRICES!QV198/PRICES!QV197)</f>
        <v>8.0438881943986247E-3</v>
      </c>
      <c r="QW198">
        <f>LN(PRICES!QW198/PRICES!QW197)</f>
        <v>4.8720755328125016E-3</v>
      </c>
      <c r="QX198">
        <f>LN(PRICES!QX198/PRICES!QX197)</f>
        <v>-3.7102541404048769E-4</v>
      </c>
      <c r="QY198">
        <f>LN(PRICES!QY198/PRICES!QY197)</f>
        <v>8.5990399855326243E-6</v>
      </c>
      <c r="QZ198">
        <f>LN(PRICES!QZ198/PRICES!QZ197)</f>
        <v>-1.5098617042842374E-2</v>
      </c>
      <c r="RA198">
        <f>LN(PRICES!RA198/PRICES!RA197)</f>
        <v>4.4863072105523595E-3</v>
      </c>
      <c r="RB198">
        <f>LN(PRICES!RB198/PRICES!RB197)</f>
        <v>3.4364862349777099E-3</v>
      </c>
      <c r="RC198">
        <f>LN(PRICES!RC198/PRICES!RC197)</f>
        <v>2.4276847595522161E-3</v>
      </c>
      <c r="RD198">
        <f>LN(PRICES!RD198/PRICES!RD197)</f>
        <v>5.4517130103374925E-3</v>
      </c>
      <c r="RE198">
        <f>LN(PRICES!RE198/PRICES!RE197)</f>
        <v>-3.1824870901666067E-3</v>
      </c>
      <c r="RF198">
        <f>LN(PRICES!RF198/PRICES!RF197)</f>
        <v>-8.3938716402798229E-3</v>
      </c>
      <c r="RG198">
        <f>LN(PRICES!RG198/PRICES!RG197)</f>
        <v>1.4278452878609723E-3</v>
      </c>
      <c r="RH198">
        <f>LN(PRICES!RH198/PRICES!RH197)</f>
        <v>8.2957670176414013E-3</v>
      </c>
      <c r="RI198">
        <f>LN(PRICES!RI198/PRICES!RI197)</f>
        <v>6.1236890128269061E-3</v>
      </c>
      <c r="RJ198">
        <f>LN(PRICES!RJ198/PRICES!RJ197)</f>
        <v>-6.8826117544351015E-3</v>
      </c>
      <c r="RK198">
        <f>LN(PRICES!RK198/PRICES!RK197)</f>
        <v>-8.2218899070028717E-3</v>
      </c>
      <c r="RL198">
        <f>LN(PRICES!RL198/PRICES!RL197)</f>
        <v>-3.6355706131454462E-3</v>
      </c>
      <c r="RM198">
        <f>LN(PRICES!RM198/PRICES!RM197)</f>
        <v>-5.9047518961870304E-4</v>
      </c>
      <c r="RN198">
        <f>LN(PRICES!RN198/PRICES!RN197)</f>
        <v>-3.4775737536506743E-3</v>
      </c>
      <c r="RO198">
        <f>LN(PRICES!RO198/PRICES!RO197)</f>
        <v>2.8865004574361898E-3</v>
      </c>
      <c r="RP198">
        <f>LN(PRICES!RP198/PRICES!RP197)</f>
        <v>-1.2415328372891935E-3</v>
      </c>
      <c r="RQ198">
        <f>LN(PRICES!RQ198/PRICES!RQ197)</f>
        <v>6.1643555909045061E-4</v>
      </c>
      <c r="RR198">
        <f>LN(PRICES!RR198/PRICES!RR197)</f>
        <v>9.9758719679145791E-3</v>
      </c>
      <c r="RS198">
        <f>LN(PRICES!RS198/PRICES!RS197)</f>
        <v>-1.1077438831059706E-2</v>
      </c>
      <c r="RT198">
        <f>LN(PRICES!RT198/PRICES!RT197)</f>
        <v>6.0311989977924309E-3</v>
      </c>
      <c r="RU198">
        <f>LN(PRICES!RU198/PRICES!RU197)</f>
        <v>1.0130210081846268E-2</v>
      </c>
      <c r="RV198">
        <f>LN(PRICES!RV198/PRICES!RV197)</f>
        <v>2.6067843804223337E-2</v>
      </c>
      <c r="RW198">
        <f>LN(PRICES!RW198/PRICES!RW197)</f>
        <v>-7.7519907586167027E-3</v>
      </c>
      <c r="RX198">
        <f>LN(PRICES!RX198/PRICES!RX197)</f>
        <v>-1.3973454925587468E-2</v>
      </c>
      <c r="RY198">
        <f>LN(PRICES!RY198/PRICES!RY197)</f>
        <v>0</v>
      </c>
      <c r="RZ198">
        <f>LN(PRICES!RZ198/PRICES!RZ197)</f>
        <v>1.3802563291236464E-2</v>
      </c>
      <c r="SA198">
        <f>LN(PRICES!SA198/PRICES!SA197)</f>
        <v>9.4166358614690762E-4</v>
      </c>
      <c r="SB198">
        <f>LN(PRICES!SB198/PRICES!SB197)</f>
        <v>-1.1255058469766036E-3</v>
      </c>
      <c r="SC198">
        <f>LN(PRICES!SC198/PRICES!SC197)</f>
        <v>-2.2084595051268092E-3</v>
      </c>
      <c r="SD198">
        <f>LN(PRICES!SD198/PRICES!SD197)</f>
        <v>7.3096632869093306E-3</v>
      </c>
      <c r="SE198">
        <f>LN(PRICES!SE198/PRICES!SE197)</f>
        <v>1.1787807517614388E-2</v>
      </c>
      <c r="SF198">
        <f>LN(PRICES!SF198/PRICES!SF197)</f>
        <v>9.6639069431401492E-3</v>
      </c>
      <c r="SG198">
        <f>LN(PRICES!SG198/PRICES!SG197)</f>
        <v>5.6709105579988827E-3</v>
      </c>
      <c r="SH198">
        <f>LN(PRICES!SH198/PRICES!SH197)</f>
        <v>2.0192073377406628E-2</v>
      </c>
      <c r="SI198">
        <f>LN(PRICES!SI198/PRICES!SI197)</f>
        <v>1.5645158165103197E-4</v>
      </c>
      <c r="SJ198">
        <f>LN(PRICES!SJ198/PRICES!SJ197)</f>
        <v>2.2142688361370577E-3</v>
      </c>
      <c r="SK198">
        <f>LN(PRICES!SK198/PRICES!SK197)</f>
        <v>5.8292852097805827E-3</v>
      </c>
      <c r="SL198">
        <f>LN(PRICES!SL198/PRICES!SL197)</f>
        <v>4.370087356494308E-3</v>
      </c>
      <c r="SM198">
        <f>LN(PRICES!SM198/PRICES!SM197)</f>
        <v>4.3611501416934914E-3</v>
      </c>
      <c r="SN198">
        <f>LN(PRICES!SN198/PRICES!SN197)</f>
        <v>2.1410086393476562E-3</v>
      </c>
      <c r="SO198">
        <f>LN(PRICES!SO198/PRICES!SO197)</f>
        <v>-8.1276520246862383E-3</v>
      </c>
      <c r="SP198">
        <f>LN(PRICES!SP198/PRICES!SP197)</f>
        <v>0</v>
      </c>
      <c r="SQ198">
        <f>LN(PRICES!SQ198/PRICES!SQ197)</f>
        <v>-1.3350748283568175E-3</v>
      </c>
      <c r="SR198">
        <f>LN(PRICES!SR198/PRICES!SR197)</f>
        <v>2.9984666765249242E-3</v>
      </c>
      <c r="SS198">
        <f>LN(PRICES!SS198/PRICES!SS197)</f>
        <v>1.854990831456841E-2</v>
      </c>
      <c r="ST198">
        <f>LN(PRICES!ST198/PRICES!ST197)</f>
        <v>5.9126711097471441E-3</v>
      </c>
      <c r="SU198">
        <f>LN(PRICES!SU198/PRICES!SU197)</f>
        <v>2.0628025094730995E-2</v>
      </c>
      <c r="SV198">
        <f>LN(PRICES!SV198/PRICES!SV197)</f>
        <v>1.9044607153482632E-3</v>
      </c>
      <c r="SW198">
        <f>LN(PRICES!SW198/PRICES!SW197)</f>
        <v>1.1062961611735441E-2</v>
      </c>
      <c r="SX198">
        <f>LN(PRICES!SX198/PRICES!SX197)</f>
        <v>3.3610116137828258E-2</v>
      </c>
      <c r="SY198">
        <f>LN(PRICES!SY198/PRICES!SY197)</f>
        <v>-8.7641246410090756E-3</v>
      </c>
      <c r="SZ198">
        <f>LN(PRICES!SZ198/PRICES!SZ197)</f>
        <v>1.3473385885476969E-3</v>
      </c>
      <c r="TA198">
        <f>LN(PRICES!TA198/PRICES!TA197)</f>
        <v>1.9549827152115905E-3</v>
      </c>
      <c r="TB198">
        <f>LN(PRICES!TB198/PRICES!TB197)</f>
        <v>-2.0197920720441079E-3</v>
      </c>
      <c r="TC198">
        <f>LN(PRICES!TC198/PRICES!TC197)</f>
        <v>1.2213799770227883E-3</v>
      </c>
      <c r="TD198">
        <f>LN(PRICES!TD198/PRICES!TD197)</f>
        <v>-2.4122888065547056E-2</v>
      </c>
      <c r="TE198">
        <f>LN(PRICES!TE198/PRICES!TE197)</f>
        <v>-3.728433454279857E-3</v>
      </c>
      <c r="TF198">
        <f>LN(PRICES!TF198/PRICES!TF197)</f>
        <v>2.8007662770306386E-3</v>
      </c>
      <c r="TG198">
        <f>LN(PRICES!TG198/PRICES!TG197)</f>
        <v>7.2836409281346525E-3</v>
      </c>
      <c r="TH198">
        <f>LN(PRICES!TH198/PRICES!TH197)</f>
        <v>-9.9846194547442094E-3</v>
      </c>
      <c r="TI198">
        <f>IFERROR(LN(PRICES!TI198/PRICES!TI197),0)</f>
        <v>-3.9410951420041328E-3</v>
      </c>
      <c r="TJ198">
        <f>IFERROR(LN(PRICES!TJ198/PRICES!TJ197),0)</f>
        <v>1.0868061777366125E-2</v>
      </c>
      <c r="TK198">
        <f>IFERROR(LN(PRICES!TK198/PRICES!TK197),0)</f>
        <v>-2.6084255479734389E-3</v>
      </c>
      <c r="TL198">
        <f>IFERROR(LN(PRICES!TL198/PRICES!TL197),0)</f>
        <v>1.0682553150980283E-2</v>
      </c>
      <c r="TM198">
        <f>IFERROR(LN(PRICES!TM198/PRICES!TM197),0)</f>
        <v>-9.7795098772409158E-3</v>
      </c>
      <c r="TN198">
        <f>IFERROR(LN(PRICES!TN198/PRICES!TN197),0)</f>
        <v>3.6078921129591938E-4</v>
      </c>
      <c r="TO198">
        <f>IFERROR(LN(PRICES!TO198/PRICES!TO197),0)</f>
        <v>5.3459059043142448E-3</v>
      </c>
      <c r="TP198">
        <f>IFERROR(LN(PRICES!TP198/PRICES!TP197),0)</f>
        <v>7.0226810888525323E-3</v>
      </c>
      <c r="TQ198">
        <f>IFERROR(LN(PRICES!TQ198/PRICES!TQ197),0)</f>
        <v>7.5967954915376933E-3</v>
      </c>
      <c r="TR198">
        <f>IFERROR(LN(PRICES!TR198/PRICES!TR197),0)</f>
        <v>9.0615432631649829E-3</v>
      </c>
      <c r="TS198">
        <f>IFERROR(LN(PRICES!TS198/PRICES!TS197),0)</f>
        <v>1.2152870493481552E-2</v>
      </c>
      <c r="TT198">
        <f>IFERROR(LN(PRICES!TT198/PRICES!TT197),0)</f>
        <v>-6.7381764728353605E-3</v>
      </c>
      <c r="TU198">
        <f>IFERROR(LN(PRICES!TU198/PRICES!TU197),0)</f>
        <v>2.4583599828960027E-3</v>
      </c>
      <c r="TV198">
        <f>IFERROR(LN(PRICES!TV198/PRICES!TV197),0)</f>
        <v>5.0330497432157289E-3</v>
      </c>
      <c r="TW198">
        <f>IFERROR(LN(PRICES!TW198/PRICES!TW197),0)</f>
        <v>5.1132201280059877E-3</v>
      </c>
      <c r="TX198">
        <f>IFERROR(LN(PRICES!TX198/PRICES!TX197),0)</f>
        <v>-2.3019107401446234E-3</v>
      </c>
      <c r="TY198">
        <f>IFERROR(LN(PRICES!TY198/PRICES!TY197),0)</f>
        <v>4.4573696772810542E-3</v>
      </c>
      <c r="TZ198">
        <f>IFERROR(LN(PRICES!TZ198/PRICES!TZ197),0)</f>
        <v>-8.7463965764348062E-3</v>
      </c>
      <c r="UA198">
        <f>IFERROR(LN(PRICES!UA198/PRICES!UA197),0)</f>
        <v>-1.0403359631414777E-2</v>
      </c>
      <c r="UB198">
        <f>IFERROR(LN(PRICES!UB198/PRICES!UB197),0)</f>
        <v>-6.6533377327418529E-3</v>
      </c>
      <c r="UC198">
        <f>IFERROR(LN(PRICES!UC198/PRICES!UC197),0)</f>
        <v>-1.8786097072911158E-2</v>
      </c>
      <c r="UD198">
        <f>IFERROR(LN(PRICES!UD198/PRICES!UD197),0)</f>
        <v>6.1482668046538872E-3</v>
      </c>
      <c r="UE198">
        <f>IFERROR(LN(PRICES!UE198/PRICES!UE197),0)</f>
        <v>-2.445464822120351E-3</v>
      </c>
      <c r="UF198">
        <f>IFERROR(LN(PRICES!UF198/PRICES!UF197),0)</f>
        <v>-4.4562919254859841E-3</v>
      </c>
      <c r="UG198">
        <f>IFERROR(LN(PRICES!UG198/PRICES!UG197),0)</f>
        <v>7.440163351248765E-3</v>
      </c>
      <c r="UH198">
        <f>IFERROR(LN(PRICES!UH198/PRICES!UH197),0)</f>
        <v>6.309086053141828E-3</v>
      </c>
      <c r="UI198">
        <f>IFERROR(LN(PRICES!UI198/PRICES!UI197),0)</f>
        <v>2.3747558192104676E-4</v>
      </c>
      <c r="UJ198">
        <f>IFERROR(LN(PRICES!UJ198/PRICES!UJ197),0)</f>
        <v>-1.0609839349588994E-2</v>
      </c>
      <c r="UK198">
        <f>IFERROR(LN(PRICES!UK198/PRICES!UK197),0)</f>
        <v>1.9816622370686807E-2</v>
      </c>
      <c r="UL198">
        <f>IFERROR(LN(PRICES!UL198/PRICES!UL197),0)</f>
        <v>8.2102997309531302E-4</v>
      </c>
      <c r="UM198">
        <f>IFERROR(LN(PRICES!UM198/PRICES!UM197),0)</f>
        <v>-2.0198634654103298E-3</v>
      </c>
      <c r="UN198">
        <f>IFERROR(LN(PRICES!UN198/PRICES!UN197),0)</f>
        <v>4.5568190945612461E-3</v>
      </c>
      <c r="UO198">
        <f>IFERROR(LN(PRICES!UO198/PRICES!UO197),0)</f>
        <v>1.8855883299445722E-2</v>
      </c>
      <c r="UP198">
        <f>IFERROR(LN(PRICES!UP198/PRICES!UP197),0)</f>
        <v>-1.6744629042737603E-3</v>
      </c>
      <c r="UQ198">
        <f>IFERROR(LN(PRICES!UQ198/PRICES!UQ197),0)</f>
        <v>-1.0085141324614442E-2</v>
      </c>
      <c r="UR198">
        <f>IFERROR(LN(PRICES!UR198/PRICES!UR197),0)</f>
        <v>2.1317580959652097E-2</v>
      </c>
      <c r="US198">
        <f>IFERROR(LN(PRICES!US198/PRICES!US197),0)</f>
        <v>1.1320839177404989E-2</v>
      </c>
      <c r="UT198">
        <f>IFERROR(LN(PRICES!UT198/PRICES!UT197),0)</f>
        <v>-6.6329323091537584E-3</v>
      </c>
      <c r="UU198">
        <f>IFERROR(LN(PRICES!UU198/PRICES!UU197),0)</f>
        <v>8.3558921334905539E-3</v>
      </c>
      <c r="UV198">
        <f>IFERROR(LN(PRICES!UV198/PRICES!UV197),0)</f>
        <v>8.7999138021086516E-3</v>
      </c>
      <c r="UW198">
        <f>IFERROR(LN(PRICES!UW198/PRICES!UW197),0)</f>
        <v>5.1972066808758108E-3</v>
      </c>
      <c r="UX198">
        <f>IFERROR(LN(PRICES!UX198/PRICES!UX197),0)</f>
        <v>4.1476373624757673E-3</v>
      </c>
      <c r="UY198">
        <f>IFERROR(LN(PRICES!UY198/PRICES!UY197),0)</f>
        <v>8.1061085428697569E-3</v>
      </c>
      <c r="UZ198">
        <f>IFERROR(LN(PRICES!UZ198/PRICES!UZ197),0)</f>
        <v>7.6937590596539845E-3</v>
      </c>
      <c r="VA198">
        <f>IFERROR(LN(PRICES!VA198/PRICES!VA197),0)</f>
        <v>-1.0993214740940739E-2</v>
      </c>
      <c r="VB198">
        <f>IFERROR(LN(PRICES!VB198/PRICES!VB197),0)</f>
        <v>-4.2655213096623457E-2</v>
      </c>
      <c r="VC198">
        <f>IFERROR(LN(PRICES!VC198/PRICES!VC197),0)</f>
        <v>1.6381374754905881E-2</v>
      </c>
      <c r="VD198">
        <f>IFERROR(LN(PRICES!VD198/PRICES!VD197),0)</f>
        <v>-1.9447891762856306E-3</v>
      </c>
      <c r="VE198">
        <f>IFERROR(LN(PRICES!VE198/PRICES!VE197),0)</f>
        <v>-6.0031429377160241E-3</v>
      </c>
      <c r="VF198">
        <f>IFERROR(LN(PRICES!VF198/PRICES!VF197),0)</f>
        <v>0</v>
      </c>
      <c r="VG198">
        <f>IFERROR(LN(PRICES!VG198/PRICES!VG197),0)</f>
        <v>-5.1832728520244137E-3</v>
      </c>
      <c r="VH198">
        <f>IFERROR(LN(PRICES!VH198/PRICES!VH197),0)</f>
        <v>1.0244674215282672E-2</v>
      </c>
      <c r="VI198">
        <f>IFERROR(LN(PRICES!VI198/PRICES!VI197),0)</f>
        <v>1.023027441590166E-2</v>
      </c>
      <c r="VJ198">
        <f>IFERROR(LN(PRICES!VJ198/PRICES!VJ197),0)</f>
        <v>4.5845032525434412E-3</v>
      </c>
      <c r="VK198">
        <f>IFERROR(LN(PRICES!VK198/PRICES!VK197),0)</f>
        <v>-1.9530822999174368E-2</v>
      </c>
      <c r="VL198">
        <f>IFERROR(LN(PRICES!VL198/PRICES!VL197),0)</f>
        <v>9.4456273428833552E-3</v>
      </c>
      <c r="VM198">
        <f>IFERROR(LN(PRICES!VM198/PRICES!VM197),0)</f>
        <v>7.7060781527360936E-3</v>
      </c>
      <c r="VN198">
        <f>IFERROR(LN(PRICES!VN198/PRICES!VN197),0)</f>
        <v>2.8702674736541213E-3</v>
      </c>
      <c r="VO198">
        <f>IFERROR(LN(PRICES!VO198/PRICES!VO197),0)</f>
        <v>1.8108591632157382E-2</v>
      </c>
      <c r="VP198">
        <f>IFERROR(LN(PRICES!VP198/PRICES!VP197),0)</f>
        <v>-7.7350074245340992E-3</v>
      </c>
      <c r="VQ198">
        <f>IFERROR(LN(PRICES!VQ198/PRICES!VQ197),0)</f>
        <v>5.6581614968413936E-3</v>
      </c>
      <c r="VR198">
        <f>IFERROR(LN(PRICES!VR198/PRICES!VR197),0)</f>
        <v>1.8767377386738213E-2</v>
      </c>
      <c r="VS198">
        <f>IFERROR(LN(PRICES!VS198/PRICES!VS197),0)</f>
        <v>-1.2875554320644219E-3</v>
      </c>
      <c r="VT198">
        <f>IFERROR(LN(PRICES!VT198/PRICES!VT197),0)</f>
        <v>-2.6611208821533507E-3</v>
      </c>
      <c r="VU198">
        <f>IFERROR(LN(PRICES!VU198/PRICES!VU197),0)</f>
        <v>-9.4495264699845111E-3</v>
      </c>
      <c r="VV198">
        <f>IFERROR(LN(PRICES!VV198/PRICES!VV197),0)</f>
        <v>-8.3690428643808778E-3</v>
      </c>
      <c r="VW198">
        <f>IFERROR(LN(PRICES!VW198/PRICES!VW197),0)</f>
        <v>-1.1398187116386776E-2</v>
      </c>
      <c r="VX198">
        <f>IFERROR(LN(PRICES!VX198/PRICES!VX197),0)</f>
        <v>-7.7434087076678278E-4</v>
      </c>
      <c r="VY198">
        <f>IFERROR(LN(PRICES!VY198/PRICES!VY197),0)</f>
        <v>1.4005972555554592E-2</v>
      </c>
      <c r="VZ198">
        <f>IFERROR(LN(PRICES!VZ198/PRICES!VZ197),0)</f>
        <v>1.6151451490763403E-2</v>
      </c>
      <c r="WA198">
        <f>IFERROR(LN(PRICES!WA198/PRICES!WA197),0)</f>
        <v>-1.342329668965089E-2</v>
      </c>
      <c r="WB198">
        <f>IFERROR(LN(PRICES!WB198/PRICES!WB197),0)</f>
        <v>7.7460264220828891E-3</v>
      </c>
      <c r="WC198">
        <f>IFERROR(LN(PRICES!WC198/PRICES!WC197),0)</f>
        <v>0</v>
      </c>
      <c r="WD198">
        <v>1</v>
      </c>
    </row>
    <row r="199" spans="1:602" x14ac:dyDescent="0.25">
      <c r="A199" s="2">
        <v>43748</v>
      </c>
      <c r="B199">
        <f>LN(PRICES!B199/PRICES!B198)</f>
        <v>4.0269239113838347E-2</v>
      </c>
      <c r="C199">
        <f>LN(PRICES!C199/PRICES!C198)</f>
        <v>1.8039596407150797E-2</v>
      </c>
      <c r="D199">
        <f>LN(PRICES!D199/PRICES!D198)</f>
        <v>1.8981072067934715E-2</v>
      </c>
      <c r="E199">
        <f>LN(PRICES!E199/PRICES!E198)</f>
        <v>3.0895543955221191E-2</v>
      </c>
      <c r="F199">
        <f>LN(PRICES!F199/PRICES!F198)</f>
        <v>-9.3324465730089453E-3</v>
      </c>
      <c r="G199">
        <f>LN(PRICES!G199/PRICES!G198)</f>
        <v>9.2010821037579755E-3</v>
      </c>
      <c r="H199">
        <f>LN(PRICES!H199/PRICES!H198)</f>
        <v>1.7919344144369718E-2</v>
      </c>
      <c r="I199">
        <f>LN(PRICES!I199/PRICES!I198)</f>
        <v>9.2430519382068546E-3</v>
      </c>
      <c r="J199">
        <f>LN(PRICES!J199/PRICES!J198)</f>
        <v>3.8786086682433406E-2</v>
      </c>
      <c r="K199">
        <f>LN(PRICES!K199/PRICES!K198)</f>
        <v>1.9322833365140572E-2</v>
      </c>
      <c r="L199">
        <f>LN(PRICES!L199/PRICES!L198)</f>
        <v>2.6482726953584935E-2</v>
      </c>
      <c r="M199">
        <f>LN(PRICES!M199/PRICES!M198)</f>
        <v>4.5898571098666793E-3</v>
      </c>
      <c r="N199">
        <f>LN(PRICES!N199/PRICES!N198)</f>
        <v>1.0540255218713023E-2</v>
      </c>
      <c r="O199">
        <f>LN(PRICES!O199/PRICES!O198)</f>
        <v>-5.3826096504458682E-4</v>
      </c>
      <c r="P199">
        <f>LN(PRICES!P199/PRICES!P198)</f>
        <v>2.2410527564491549E-3</v>
      </c>
      <c r="Q199">
        <f>LN(PRICES!Q199/PRICES!Q198)</f>
        <v>-9.3325497318139296E-3</v>
      </c>
      <c r="R199">
        <f>LN(PRICES!R199/PRICES!R198)</f>
        <v>-1.9486849009977367E-2</v>
      </c>
      <c r="S199">
        <f>LN(PRICES!S199/PRICES!S198)</f>
        <v>3.9867809931567903E-2</v>
      </c>
      <c r="T199">
        <f>LN(PRICES!T199/PRICES!T198)</f>
        <v>5.4111431547275803E-2</v>
      </c>
      <c r="U199">
        <f>LN(PRICES!U199/PRICES!U198)</f>
        <v>-5.7119718145100399E-3</v>
      </c>
      <c r="V199">
        <f>LN(PRICES!V199/PRICES!V198)</f>
        <v>2.1632658734431886E-2</v>
      </c>
      <c r="W199">
        <f>LN(PRICES!W199/PRICES!W198)</f>
        <v>-4.9944817834767187E-3</v>
      </c>
      <c r="X199">
        <f>LN(PRICES!X199/PRICES!X198)</f>
        <v>1.2929077847462098E-2</v>
      </c>
      <c r="Y199">
        <f>LN(PRICES!Y199/PRICES!Y198)</f>
        <v>-9.6420984441214184E-3</v>
      </c>
      <c r="Z199">
        <f>LN(PRICES!Z199/PRICES!Z198)</f>
        <v>1.9755980325220843E-2</v>
      </c>
      <c r="AA199">
        <f>LN(PRICES!AA199/PRICES!AA198)</f>
        <v>-9.8041069858652626E-3</v>
      </c>
      <c r="AB199">
        <f>LN(PRICES!AB199/PRICES!AB198)</f>
        <v>1.5350101930100811E-3</v>
      </c>
      <c r="AC199">
        <f>LN(PRICES!AC199/PRICES!AC198)</f>
        <v>2.6820247381328002E-2</v>
      </c>
      <c r="AD199">
        <f>LN(PRICES!AD199/PRICES!AD198)</f>
        <v>8.7719708106680748E-3</v>
      </c>
      <c r="AE199">
        <f>LN(PRICES!AE199/PRICES!AE198)</f>
        <v>2.4209034389426058E-2</v>
      </c>
      <c r="AF199">
        <f>LN(PRICES!AF199/PRICES!AF198)</f>
        <v>2.6038237096370178E-2</v>
      </c>
      <c r="AG199">
        <f>LN(PRICES!AG199/PRICES!AG198)</f>
        <v>1.9666736505238883E-2</v>
      </c>
      <c r="AH199">
        <f>LN(PRICES!AH199/PRICES!AH198)</f>
        <v>2.4223451535074575E-4</v>
      </c>
      <c r="AI199">
        <f>LN(PRICES!AI199/PRICES!AI198)</f>
        <v>3.5618503852148241E-3</v>
      </c>
      <c r="AJ199">
        <f>LN(PRICES!AJ199/PRICES!AJ198)</f>
        <v>1.6448625149452365E-2</v>
      </c>
      <c r="AK199">
        <f>LN(PRICES!AK199/PRICES!AK198)</f>
        <v>7.3174157062911192E-3</v>
      </c>
      <c r="AL199">
        <f>LN(PRICES!AL199/PRICES!AL198)</f>
        <v>3.1810336122350541E-2</v>
      </c>
      <c r="AM199">
        <f>LN(PRICES!AM199/PRICES!AM198)</f>
        <v>1.6154597957329935E-3</v>
      </c>
      <c r="AN199">
        <f>LN(PRICES!AN199/PRICES!AN198)</f>
        <v>-5.6557522445645275E-3</v>
      </c>
      <c r="AO199">
        <f>LN(PRICES!AO199/PRICES!AO198)</f>
        <v>1.8026035729910963E-3</v>
      </c>
      <c r="AP199">
        <f>LN(PRICES!AP199/PRICES!AP198)</f>
        <v>2.7841551621606887E-2</v>
      </c>
      <c r="AQ199">
        <f>LN(PRICES!AQ199/PRICES!AQ198)</f>
        <v>-2.3057242488507768E-2</v>
      </c>
      <c r="AR199">
        <f>LN(PRICES!AR199/PRICES!AR198)</f>
        <v>-4.5293927512159498E-3</v>
      </c>
      <c r="AS199">
        <f>LN(PRICES!AS199/PRICES!AS198)</f>
        <v>-1.133150637642393E-2</v>
      </c>
      <c r="AT199">
        <f>LN(PRICES!AT199/PRICES!AT198)</f>
        <v>2.6277069197643974E-2</v>
      </c>
      <c r="AU199">
        <f>LN(PRICES!AU199/PRICES!AU198)</f>
        <v>3.3879520098113003E-3</v>
      </c>
      <c r="AV199">
        <f>LN(PRICES!AV199/PRICES!AV198)</f>
        <v>4.1979689385187478E-3</v>
      </c>
      <c r="AW199">
        <f>LN(PRICES!AW199/PRICES!AW198)</f>
        <v>-6.4257074518560917E-3</v>
      </c>
      <c r="AX199">
        <f>LN(PRICES!AX199/PRICES!AX198)</f>
        <v>8.973744008933672E-3</v>
      </c>
      <c r="AY199">
        <f>LN(PRICES!AY199/PRICES!AY198)</f>
        <v>1.5046993937557531E-2</v>
      </c>
      <c r="AZ199">
        <f>LN(PRICES!AZ199/PRICES!AZ198)</f>
        <v>1.863462671028298E-2</v>
      </c>
      <c r="BA199">
        <f>LN(PRICES!BA199/PRICES!BA198)</f>
        <v>2.5492933372466995E-3</v>
      </c>
      <c r="BB199">
        <f>LN(PRICES!BB199/PRICES!BB198)</f>
        <v>-1.9312742684316746E-2</v>
      </c>
      <c r="BC199">
        <f>LN(PRICES!BC199/PRICES!BC198)</f>
        <v>1.051227750185168E-2</v>
      </c>
      <c r="BD199">
        <f>LN(PRICES!BD199/PRICES!BD198)</f>
        <v>1.0210234875729808E-2</v>
      </c>
      <c r="BE199">
        <f>LN(PRICES!BE199/PRICES!BE198)</f>
        <v>3.0816548910903149E-3</v>
      </c>
      <c r="BF199">
        <f>LN(PRICES!BF199/PRICES!BF198)</f>
        <v>-5.9524270000604921E-3</v>
      </c>
      <c r="BG199">
        <f>LN(PRICES!BG199/PRICES!BG198)</f>
        <v>-1.1378720129412169E-2</v>
      </c>
      <c r="BH199">
        <f>LN(PRICES!BH199/PRICES!BH198)</f>
        <v>5.9229540045362111E-3</v>
      </c>
      <c r="BI199">
        <f>LN(PRICES!BI199/PRICES!BI198)</f>
        <v>-2.2699757404872414E-3</v>
      </c>
      <c r="BJ199">
        <f>LN(PRICES!BJ199/PRICES!BJ198)</f>
        <v>-6.0456989320829572E-3</v>
      </c>
      <c r="BK199">
        <f>LN(PRICES!BK199/PRICES!BK198)</f>
        <v>-8.2852881899174184E-5</v>
      </c>
      <c r="BL199">
        <f>LN(PRICES!BL199/PRICES!BL198)</f>
        <v>4.8000301462279293E-3</v>
      </c>
      <c r="BM199">
        <f>LN(PRICES!BM199/PRICES!BM198)</f>
        <v>4.8263227427278593E-3</v>
      </c>
      <c r="BN199">
        <f>LN(PRICES!BN199/PRICES!BN198)</f>
        <v>-1.8985640770754153E-2</v>
      </c>
      <c r="BO199">
        <f>LN(PRICES!BO199/PRICES!BO198)</f>
        <v>-5.6977334090595327E-3</v>
      </c>
      <c r="BP199">
        <f>LN(PRICES!BP199/PRICES!BP198)</f>
        <v>1.7870826895902487E-2</v>
      </c>
      <c r="BQ199">
        <f>LN(PRICES!BQ199/PRICES!BQ198)</f>
        <v>2.3396200385322995E-2</v>
      </c>
      <c r="BR199">
        <f>LN(PRICES!BR199/PRICES!BR198)</f>
        <v>4.9751780622340211E-3</v>
      </c>
      <c r="BS199">
        <f>LN(PRICES!BS199/PRICES!BS198)</f>
        <v>2.5356558451832129E-2</v>
      </c>
      <c r="BT199">
        <f>LN(PRICES!BT199/PRICES!BT198)</f>
        <v>-1.7442655213862331E-3</v>
      </c>
      <c r="BU199">
        <f>LN(PRICES!BU199/PRICES!BU198)</f>
        <v>1.4670144189826621E-2</v>
      </c>
      <c r="BV199">
        <f>LN(PRICES!BV199/PRICES!BV198)</f>
        <v>2.0221555699211609E-3</v>
      </c>
      <c r="BW199">
        <f>LN(PRICES!BW199/PRICES!BW198)</f>
        <v>-9.1065170065411979E-3</v>
      </c>
      <c r="BX199">
        <f>LN(PRICES!BX199/PRICES!BX198)</f>
        <v>2.3078800211039054E-2</v>
      </c>
      <c r="BY199">
        <f>LN(PRICES!BY199/PRICES!BY198)</f>
        <v>1.801338933872404E-2</v>
      </c>
      <c r="BZ199">
        <f>LN(PRICES!BZ199/PRICES!BZ198)</f>
        <v>3.7043558199569455E-2</v>
      </c>
      <c r="CA199">
        <f>LN(PRICES!CA199/PRICES!CA198)</f>
        <v>-1.6000323271207959E-2</v>
      </c>
      <c r="CB199">
        <f>LN(PRICES!CB199/PRICES!CB198)</f>
        <v>3.9296838321740364E-2</v>
      </c>
      <c r="CC199">
        <f>LN(PRICES!CC199/PRICES!CC198)</f>
        <v>1.4546268348359593E-4</v>
      </c>
      <c r="CD199">
        <f>LN(PRICES!CD199/PRICES!CD198)</f>
        <v>1.6141144474714882E-2</v>
      </c>
      <c r="CE199">
        <f>LN(PRICES!CE199/PRICES!CE198)</f>
        <v>-1.0567146913694257E-2</v>
      </c>
      <c r="CF199">
        <f>LN(PRICES!CF199/PRICES!CF198)</f>
        <v>-6.2348893055470778E-4</v>
      </c>
      <c r="CG199">
        <f>LN(PRICES!CG199/PRICES!CG198)</f>
        <v>3.0080860438172444E-2</v>
      </c>
      <c r="CH199">
        <f>LN(PRICES!CH199/PRICES!CH198)</f>
        <v>-6.9189607400283789E-3</v>
      </c>
      <c r="CI199">
        <f>LN(PRICES!CI199/PRICES!CI198)</f>
        <v>1.4876768718426079E-2</v>
      </c>
      <c r="CJ199">
        <f>LN(PRICES!CJ199/PRICES!CJ198)</f>
        <v>-1.7515290750945975E-2</v>
      </c>
      <c r="CK199">
        <f>LN(PRICES!CK199/PRICES!CK198)</f>
        <v>6.8192639296316962E-3</v>
      </c>
      <c r="CL199">
        <f>LN(PRICES!CL199/PRICES!CL198)</f>
        <v>1.6340244877635881E-2</v>
      </c>
      <c r="CM199">
        <f>LN(PRICES!CM199/PRICES!CM198)</f>
        <v>-4.7075321111973477E-3</v>
      </c>
      <c r="CN199">
        <f>LN(PRICES!CN199/PRICES!CN198)</f>
        <v>6.6445205798004855E-3</v>
      </c>
      <c r="CO199">
        <f>LN(PRICES!CO199/PRICES!CO198)</f>
        <v>-3.4750009607683804E-3</v>
      </c>
      <c r="CP199">
        <f>LN(PRICES!CP199/PRICES!CP198)</f>
        <v>8.3160382053784516E-3</v>
      </c>
      <c r="CQ199">
        <f>LN(PRICES!CQ199/PRICES!CQ198)</f>
        <v>1.2277108292443294E-2</v>
      </c>
      <c r="CR199">
        <f>LN(PRICES!CR199/PRICES!CR198)</f>
        <v>1.9690493716475632E-2</v>
      </c>
      <c r="CS199">
        <f>LN(PRICES!CS199/PRICES!CS198)</f>
        <v>5.0816082181711639E-3</v>
      </c>
      <c r="CT199">
        <f>LN(PRICES!CT199/PRICES!CT198)</f>
        <v>1.2747160197016496E-2</v>
      </c>
      <c r="CU199">
        <f>LN(PRICES!CU199/PRICES!CU198)</f>
        <v>2.6695958414706993E-2</v>
      </c>
      <c r="CV199">
        <f>LN(PRICES!CV199/PRICES!CV198)</f>
        <v>-1.143357626106181E-2</v>
      </c>
      <c r="CW199">
        <f>LN(PRICES!CW199/PRICES!CW198)</f>
        <v>1.893461425042928E-2</v>
      </c>
      <c r="CX199">
        <f>LN(PRICES!CX199/PRICES!CX198)</f>
        <v>2.1709496771148334E-2</v>
      </c>
      <c r="CY199">
        <f>LN(PRICES!CY199/PRICES!CY198)</f>
        <v>2.1092276093609766E-3</v>
      </c>
      <c r="CZ199">
        <f>LN(PRICES!CZ199/PRICES!CZ198)</f>
        <v>1.8529970568676715E-3</v>
      </c>
      <c r="DA199">
        <f>LN(PRICES!DA199/PRICES!DA198)</f>
        <v>-1.6125852354354975E-2</v>
      </c>
      <c r="DB199">
        <f>LN(PRICES!DB199/PRICES!DB198)</f>
        <v>3.4090489588739177E-2</v>
      </c>
      <c r="DC199">
        <f>LN(PRICES!DC199/PRICES!DC198)</f>
        <v>8.5663957171926717E-4</v>
      </c>
      <c r="DD199">
        <f>LN(PRICES!DD199/PRICES!DD198)</f>
        <v>4.1826544107467299E-2</v>
      </c>
      <c r="DE199">
        <f>LN(PRICES!DE199/PRICES!DE198)</f>
        <v>-7.7333688928155203E-3</v>
      </c>
      <c r="DF199">
        <f>LN(PRICES!DF199/PRICES!DF198)</f>
        <v>2.59275423875663E-2</v>
      </c>
      <c r="DG199">
        <f>LN(PRICES!DG199/PRICES!DG198)</f>
        <v>2.6943328789243719E-3</v>
      </c>
      <c r="DH199">
        <f>LN(PRICES!DH199/PRICES!DH198)</f>
        <v>2.6714955385704807E-2</v>
      </c>
      <c r="DI199">
        <f>LN(PRICES!DI199/PRICES!DI198)</f>
        <v>4.1150881177705281E-2</v>
      </c>
      <c r="DJ199">
        <f>LN(PRICES!DJ199/PRICES!DJ198)</f>
        <v>2.535152235850946E-2</v>
      </c>
      <c r="DK199">
        <f>LN(PRICES!DK199/PRICES!DK198)</f>
        <v>-2.6397555477528738E-2</v>
      </c>
      <c r="DL199">
        <f>LN(PRICES!DL199/PRICES!DL198)</f>
        <v>2.1632926040882684E-3</v>
      </c>
      <c r="DM199">
        <f>LN(PRICES!DM199/PRICES!DM198)</f>
        <v>2.4348852025815736E-2</v>
      </c>
      <c r="DN199">
        <f>LN(PRICES!DN199/PRICES!DN198)</f>
        <v>7.8848023492361398E-3</v>
      </c>
      <c r="DO199">
        <f>LN(PRICES!DO199/PRICES!DO198)</f>
        <v>9.3689019943675143E-3</v>
      </c>
      <c r="DP199">
        <f>LN(PRICES!DP199/PRICES!DP198)</f>
        <v>-8.5674253078873615E-3</v>
      </c>
      <c r="DQ199">
        <f>LN(PRICES!DQ199/PRICES!DQ198)</f>
        <v>1.8498736178710409E-2</v>
      </c>
      <c r="DR199">
        <f>LN(PRICES!DR199/PRICES!DR198)</f>
        <v>1.780463097227369E-2</v>
      </c>
      <c r="DS199">
        <f>LN(PRICES!DS199/PRICES!DS198)</f>
        <v>3.543333225995296E-2</v>
      </c>
      <c r="DT199">
        <f>LN(PRICES!DT199/PRICES!DT198)</f>
        <v>-8.9361355142756086E-4</v>
      </c>
      <c r="DU199">
        <f>LN(PRICES!DU199/PRICES!DU198)</f>
        <v>1.4946799437122042E-2</v>
      </c>
      <c r="DV199">
        <f>LN(PRICES!DV199/PRICES!DV198)</f>
        <v>1.9258822561919859E-3</v>
      </c>
      <c r="DW199">
        <f>LN(PRICES!DW199/PRICES!DW198)</f>
        <v>7.6680225230181913E-3</v>
      </c>
      <c r="DX199">
        <f>LN(PRICES!DX199/PRICES!DX198)</f>
        <v>2.9555779501629232E-3</v>
      </c>
      <c r="DY199">
        <f>LN(PRICES!DY199/PRICES!DY198)</f>
        <v>2.5999557104147426E-2</v>
      </c>
      <c r="DZ199">
        <f>LN(PRICES!DZ199/PRICES!DZ198)</f>
        <v>1.5493218911244102E-2</v>
      </c>
      <c r="EA199">
        <f>LN(PRICES!EA199/PRICES!EA198)</f>
        <v>-8.3014070449382287E-3</v>
      </c>
      <c r="EB199">
        <f>LN(PRICES!EB199/PRICES!EB198)</f>
        <v>7.3286934565332327E-4</v>
      </c>
      <c r="EC199">
        <f>LN(PRICES!EC199/PRICES!EC198)</f>
        <v>7.8849168574403848E-3</v>
      </c>
      <c r="ED199">
        <f>LN(PRICES!ED199/PRICES!ED198)</f>
        <v>1.5825351024069723E-2</v>
      </c>
      <c r="EE199">
        <f>LN(PRICES!EE199/PRICES!EE198)</f>
        <v>5.4943576101653983E-3</v>
      </c>
      <c r="EF199">
        <f>LN(PRICES!EF199/PRICES!EF198)</f>
        <v>-2.3212373314865373E-3</v>
      </c>
      <c r="EG199">
        <f>LN(PRICES!EG199/PRICES!EG198)</f>
        <v>2.576924041416323E-2</v>
      </c>
      <c r="EH199">
        <f>LN(PRICES!EH199/PRICES!EH198)</f>
        <v>8.0322182872974747E-3</v>
      </c>
      <c r="EI199">
        <f>LN(PRICES!EI199/PRICES!EI198)</f>
        <v>5.7163250181692772E-3</v>
      </c>
      <c r="EJ199">
        <f>LN(PRICES!EJ199/PRICES!EJ198)</f>
        <v>1.1090033553298816E-2</v>
      </c>
      <c r="EK199">
        <f>LN(PRICES!EK199/PRICES!EK198)</f>
        <v>-9.3197067873603788E-3</v>
      </c>
      <c r="EL199">
        <f>LN(PRICES!EL199/PRICES!EL198)</f>
        <v>2.6651409589008506E-2</v>
      </c>
      <c r="EM199">
        <f>LN(PRICES!EM199/PRICES!EM198)</f>
        <v>1.4015157924235952E-2</v>
      </c>
      <c r="EN199">
        <f>LN(PRICES!EN199/PRICES!EN198)</f>
        <v>2.3520749623371612E-2</v>
      </c>
      <c r="EO199">
        <f>LN(PRICES!EO199/PRICES!EO198)</f>
        <v>1.6214395073653031E-3</v>
      </c>
      <c r="EP199">
        <f>LN(PRICES!EP199/PRICES!EP198)</f>
        <v>-3.1052731383180666E-3</v>
      </c>
      <c r="EQ199">
        <f>LN(PRICES!EQ199/PRICES!EQ198)</f>
        <v>-6.989032322662187E-3</v>
      </c>
      <c r="ER199">
        <f>LN(PRICES!ER199/PRICES!ER198)</f>
        <v>-1.943766423519774E-2</v>
      </c>
      <c r="ES199">
        <f>LN(PRICES!ES199/PRICES!ES198)</f>
        <v>-3.0011772135221061E-3</v>
      </c>
      <c r="ET199">
        <f>LN(PRICES!ET199/PRICES!ET198)</f>
        <v>-2.287587642923648E-2</v>
      </c>
      <c r="EU199">
        <f>LN(PRICES!EU199/PRICES!EU198)</f>
        <v>9.9637413882521075E-3</v>
      </c>
      <c r="EV199">
        <f>LN(PRICES!EV199/PRICES!EV198)</f>
        <v>0</v>
      </c>
      <c r="EW199">
        <f>LN(PRICES!EW199/PRICES!EW198)</f>
        <v>1.5960479884998945E-2</v>
      </c>
      <c r="EX199">
        <f>LN(PRICES!EX199/PRICES!EX198)</f>
        <v>4.6718865136016136E-3</v>
      </c>
      <c r="EY199">
        <f>LN(PRICES!EY199/PRICES!EY198)</f>
        <v>-3.1720520914503437E-3</v>
      </c>
      <c r="EZ199">
        <f>LN(PRICES!EZ199/PRICES!EZ198)</f>
        <v>-1.1198973950194802E-2</v>
      </c>
      <c r="FA199">
        <f>LN(PRICES!FA199/PRICES!FA198)</f>
        <v>-4.2966055361805769E-2</v>
      </c>
      <c r="FB199">
        <f>LN(PRICES!FB199/PRICES!FB198)</f>
        <v>3.3027565249729329E-2</v>
      </c>
      <c r="FC199">
        <f>LN(PRICES!FC199/PRICES!FC198)</f>
        <v>6.5717915994699776E-3</v>
      </c>
      <c r="FD199">
        <f>LN(PRICES!FD199/PRICES!FD198)</f>
        <v>1.024515103121634E-3</v>
      </c>
      <c r="FE199">
        <f>LN(PRICES!FE199/PRICES!FE198)</f>
        <v>9.5960336098260962E-3</v>
      </c>
      <c r="FF199">
        <f>LN(PRICES!FF199/PRICES!FF198)</f>
        <v>-1.3678013954488817E-2</v>
      </c>
      <c r="FG199">
        <f>LN(PRICES!FG199/PRICES!FG198)</f>
        <v>1.5460561124606155E-2</v>
      </c>
      <c r="FH199">
        <f>LN(PRICES!FH199/PRICES!FH198)</f>
        <v>9.1989301434417805E-4</v>
      </c>
      <c r="FI199">
        <f>LN(PRICES!FI199/PRICES!FI198)</f>
        <v>3.2623020426184028E-2</v>
      </c>
      <c r="FJ199">
        <f>LN(PRICES!FJ199/PRICES!FJ198)</f>
        <v>3.510276662049938E-3</v>
      </c>
      <c r="FK199">
        <f>LN(PRICES!FK199/PRICES!FK198)</f>
        <v>1.5809694450939743E-2</v>
      </c>
      <c r="FL199">
        <f>LN(PRICES!FL199/PRICES!FL198)</f>
        <v>1.7119754625369937E-2</v>
      </c>
      <c r="FM199">
        <f>LN(PRICES!FM199/PRICES!FM198)</f>
        <v>-1.5840024056534431E-2</v>
      </c>
      <c r="FN199">
        <f>LN(PRICES!FN199/PRICES!FN198)</f>
        <v>9.5554420952290824E-3</v>
      </c>
      <c r="FO199">
        <f>LN(PRICES!FO199/PRICES!FO198)</f>
        <v>-9.1698917684146009E-2</v>
      </c>
      <c r="FP199">
        <f>LN(PRICES!FP199/PRICES!FP198)</f>
        <v>-9.7113421912494342E-3</v>
      </c>
      <c r="FQ199">
        <f>LN(PRICES!FQ199/PRICES!FQ198)</f>
        <v>2.130682029152849E-3</v>
      </c>
      <c r="FR199">
        <f>LN(PRICES!FR199/PRICES!FR198)</f>
        <v>8.2429237542165495E-3</v>
      </c>
      <c r="FS199">
        <f>LN(PRICES!FS199/PRICES!FS198)</f>
        <v>2.4586613715772525E-3</v>
      </c>
      <c r="FT199">
        <f>LN(PRICES!FT199/PRICES!FT198)</f>
        <v>4.6223394196139717E-3</v>
      </c>
      <c r="FU199">
        <f>LN(PRICES!FU199/PRICES!FU198)</f>
        <v>1.3494291061708181E-2</v>
      </c>
      <c r="FV199">
        <f>LN(PRICES!FV199/PRICES!FV198)</f>
        <v>2.9915740691616858E-3</v>
      </c>
      <c r="FW199">
        <f>LN(PRICES!FW199/PRICES!FW198)</f>
        <v>1.8097082337756646E-2</v>
      </c>
      <c r="FX199">
        <f>LN(PRICES!FX199/PRICES!FX198)</f>
        <v>8.4487674428430362E-4</v>
      </c>
      <c r="FY199">
        <f>LN(PRICES!FY199/PRICES!FY198)</f>
        <v>3.419920142864348E-2</v>
      </c>
      <c r="FZ199">
        <f>LN(PRICES!FZ199/PRICES!FZ198)</f>
        <v>-1.5627393598162162E-2</v>
      </c>
      <c r="GA199">
        <f>LN(PRICES!GA199/PRICES!GA198)</f>
        <v>7.8038617629928976E-3</v>
      </c>
      <c r="GB199">
        <f>LN(PRICES!GB199/PRICES!GB198)</f>
        <v>-1.878656705176567E-4</v>
      </c>
      <c r="GC199">
        <f>LN(PRICES!GC199/PRICES!GC198)</f>
        <v>8.7943834071754594E-3</v>
      </c>
      <c r="GD199">
        <f>LN(PRICES!GD199/PRICES!GD198)</f>
        <v>1.5471235720449433E-2</v>
      </c>
      <c r="GE199">
        <f>LN(PRICES!GE199/PRICES!GE198)</f>
        <v>-2.0846562665459718E-3</v>
      </c>
      <c r="GF199">
        <f>LN(PRICES!GF199/PRICES!GF198)</f>
        <v>1.6454144572534583E-2</v>
      </c>
      <c r="GG199">
        <f>LN(PRICES!GG199/PRICES!GG198)</f>
        <v>-3.8498540204815689E-3</v>
      </c>
      <c r="GH199">
        <f>LN(PRICES!GH199/PRICES!GH198)</f>
        <v>9.9308919864445335E-5</v>
      </c>
      <c r="GI199">
        <f>LN(PRICES!GI199/PRICES!GI198)</f>
        <v>-8.86391181131649E-3</v>
      </c>
      <c r="GJ199">
        <f>LN(PRICES!GJ199/PRICES!GJ198)</f>
        <v>2.2882693973088012E-2</v>
      </c>
      <c r="GK199">
        <f>LN(PRICES!GK199/PRICES!GK198)</f>
        <v>9.1458525233504041E-3</v>
      </c>
      <c r="GL199">
        <f>LN(PRICES!GL199/PRICES!GL198)</f>
        <v>-7.0682281393739848E-3</v>
      </c>
      <c r="GM199">
        <f>LN(PRICES!GM199/PRICES!GM198)</f>
        <v>6.0112328980564287E-3</v>
      </c>
      <c r="GN199">
        <f>LN(PRICES!GN199/PRICES!GN198)</f>
        <v>-6.274877485049745E-3</v>
      </c>
      <c r="GO199">
        <f>LN(PRICES!GO199/PRICES!GO198)</f>
        <v>-3.152577404830182E-2</v>
      </c>
      <c r="GP199">
        <f>LN(PRICES!GP199/PRICES!GP198)</f>
        <v>2.6773653982065464E-3</v>
      </c>
      <c r="GQ199">
        <f>LN(PRICES!GQ199/PRICES!GQ198)</f>
        <v>1.2650478635625729E-2</v>
      </c>
      <c r="GR199">
        <f>LN(PRICES!GR199/PRICES!GR198)</f>
        <v>6.7239862542382888E-3</v>
      </c>
      <c r="GS199">
        <f>LN(PRICES!GS199/PRICES!GS198)</f>
        <v>2.1833033203195362E-2</v>
      </c>
      <c r="GT199">
        <f>LN(PRICES!GT199/PRICES!GT198)</f>
        <v>1.5105342395211382E-3</v>
      </c>
      <c r="GU199">
        <f>LN(PRICES!GU199/PRICES!GU198)</f>
        <v>2.593669319978946E-2</v>
      </c>
      <c r="GV199">
        <f>LN(PRICES!GV199/PRICES!GV198)</f>
        <v>0</v>
      </c>
      <c r="GW199">
        <f>LN(PRICES!GW199/PRICES!GW198)</f>
        <v>2.3087068409470956E-2</v>
      </c>
      <c r="GX199">
        <f>LN(PRICES!GX199/PRICES!GX198)</f>
        <v>-2.9602271193664056E-2</v>
      </c>
      <c r="GY199">
        <f>LN(PRICES!GY199/PRICES!GY198)</f>
        <v>2.7850468326802508E-2</v>
      </c>
      <c r="GZ199">
        <f>LN(PRICES!GZ199/PRICES!GZ198)</f>
        <v>2.5137819645682988E-2</v>
      </c>
      <c r="HA199">
        <f>LN(PRICES!HA199/PRICES!HA198)</f>
        <v>-1.4102409084563072E-3</v>
      </c>
      <c r="HB199">
        <f>LN(PRICES!HB199/PRICES!HB198)</f>
        <v>6.3435472580980114E-3</v>
      </c>
      <c r="HC199">
        <f>LN(PRICES!HC199/PRICES!HC198)</f>
        <v>4.0686058739579291E-2</v>
      </c>
      <c r="HD199">
        <f>LN(PRICES!HD199/PRICES!HD198)</f>
        <v>-4.3827273291868222E-3</v>
      </c>
      <c r="HE199">
        <f>LN(PRICES!HE199/PRICES!HE198)</f>
        <v>8.9541312269921739E-3</v>
      </c>
      <c r="HF199">
        <f>LN(PRICES!HF199/PRICES!HF198)</f>
        <v>5.9728677277317939E-3</v>
      </c>
      <c r="HG199">
        <f>LN(PRICES!HG199/PRICES!HG198)</f>
        <v>9.4972578156121146E-3</v>
      </c>
      <c r="HH199">
        <f>LN(PRICES!HH199/PRICES!HH198)</f>
        <v>1.1661922409230216E-2</v>
      </c>
      <c r="HI199">
        <f>LN(PRICES!HI199/PRICES!HI198)</f>
        <v>-8.5243144069912478E-3</v>
      </c>
      <c r="HJ199">
        <f>LN(PRICES!HJ199/PRICES!HJ198)</f>
        <v>2.2155270498989674E-2</v>
      </c>
      <c r="HK199">
        <f>LN(PRICES!HK199/PRICES!HK198)</f>
        <v>1.8961523572489068E-2</v>
      </c>
      <c r="HL199">
        <f>LN(PRICES!HL199/PRICES!HL198)</f>
        <v>9.9276972750212962E-4</v>
      </c>
      <c r="HM199">
        <f>LN(PRICES!HM199/PRICES!HM198)</f>
        <v>2.3326458955057723E-3</v>
      </c>
      <c r="HN199">
        <f>LN(PRICES!HN199/PRICES!HN198)</f>
        <v>-2.9572632692435565E-2</v>
      </c>
      <c r="HO199">
        <f>LN(PRICES!HO199/PRICES!HO198)</f>
        <v>1.4079896656498702E-2</v>
      </c>
      <c r="HP199">
        <f>LN(PRICES!HP199/PRICES!HP198)</f>
        <v>4.0754863111482579E-3</v>
      </c>
      <c r="HQ199">
        <f>LN(PRICES!HQ199/PRICES!HQ198)</f>
        <v>7.477797194605282E-3</v>
      </c>
      <c r="HR199">
        <f>LN(PRICES!HR199/PRICES!HR198)</f>
        <v>3.0534496041946051E-3</v>
      </c>
      <c r="HS199">
        <f>LN(PRICES!HS199/PRICES!HS198)</f>
        <v>-5.583725440178512E-3</v>
      </c>
      <c r="HT199">
        <f>LN(PRICES!HT199/PRICES!HT198)</f>
        <v>-2.7868528216596976E-3</v>
      </c>
      <c r="HU199">
        <f>LN(PRICES!HU199/PRICES!HU198)</f>
        <v>1.8979944189477661E-2</v>
      </c>
      <c r="HV199">
        <f>LN(PRICES!HV199/PRICES!HV198)</f>
        <v>-7.7941367050809291E-4</v>
      </c>
      <c r="HW199">
        <f>LN(PRICES!HW199/PRICES!HW198)</f>
        <v>1.6602192144353718E-2</v>
      </c>
      <c r="HX199">
        <f>LN(PRICES!HX199/PRICES!HX198)</f>
        <v>4.5297529651378274E-2</v>
      </c>
      <c r="HY199">
        <f>LN(PRICES!HY199/PRICES!HY198)</f>
        <v>1.0579435047449673E-2</v>
      </c>
      <c r="HZ199">
        <f>LN(PRICES!HZ199/PRICES!HZ198)</f>
        <v>-2.111703653718279E-2</v>
      </c>
      <c r="IA199">
        <f>LN(PRICES!IA199/PRICES!IA198)</f>
        <v>-6.1817358733195294E-3</v>
      </c>
      <c r="IB199">
        <f>LN(PRICES!IB199/PRICES!IB198)</f>
        <v>3.0804005288292864E-2</v>
      </c>
      <c r="IC199">
        <f>LN(PRICES!IC199/PRICES!IC198)</f>
        <v>1.3394375778504435E-2</v>
      </c>
      <c r="ID199">
        <f>LN(PRICES!ID199/PRICES!ID198)</f>
        <v>4.6267311476343859E-3</v>
      </c>
      <c r="IE199">
        <f>LN(PRICES!IE199/PRICES!IE198)</f>
        <v>-4.7505506081165667E-3</v>
      </c>
      <c r="IF199">
        <f>LN(PRICES!IF199/PRICES!IF198)</f>
        <v>3.9525282838177604E-3</v>
      </c>
      <c r="IG199">
        <f>LN(PRICES!IG199/PRICES!IG198)</f>
        <v>6.324612534019519E-3</v>
      </c>
      <c r="IH199">
        <f>LN(PRICES!IH199/PRICES!IH198)</f>
        <v>-1.583352230281062E-2</v>
      </c>
      <c r="II199">
        <f>LN(PRICES!II199/PRICES!II198)</f>
        <v>6.8937171714884848E-4</v>
      </c>
      <c r="IJ199">
        <f>LN(PRICES!IJ199/PRICES!IJ198)</f>
        <v>-1.3711684408978225E-2</v>
      </c>
      <c r="IK199">
        <f>LN(PRICES!IK199/PRICES!IK198)</f>
        <v>1.6478548390793032E-2</v>
      </c>
      <c r="IL199">
        <f>LN(PRICES!IL199/PRICES!IL198)</f>
        <v>-9.6570770940471964E-2</v>
      </c>
      <c r="IM199">
        <f>LN(PRICES!IM199/PRICES!IM198)</f>
        <v>-1.2970320965781533E-2</v>
      </c>
      <c r="IN199">
        <f>LN(PRICES!IN199/PRICES!IN198)</f>
        <v>1.3836192251779079E-2</v>
      </c>
      <c r="IO199">
        <f>LN(PRICES!IO199/PRICES!IO198)</f>
        <v>2.5749798083686222E-2</v>
      </c>
      <c r="IP199">
        <f>LN(PRICES!IP199/PRICES!IP198)</f>
        <v>2.6868849971875233E-4</v>
      </c>
      <c r="IQ199">
        <f>LN(PRICES!IQ199/PRICES!IQ198)</f>
        <v>-5.6596957939140024E-3</v>
      </c>
      <c r="IR199">
        <f>LN(PRICES!IR199/PRICES!IR198)</f>
        <v>3.4167290960796311E-3</v>
      </c>
      <c r="IS199">
        <f>LN(PRICES!IS199/PRICES!IS198)</f>
        <v>8.9872664634220827E-3</v>
      </c>
      <c r="IT199">
        <f>LN(PRICES!IT199/PRICES!IT198)</f>
        <v>1.4721482955779581E-2</v>
      </c>
      <c r="IU199">
        <f>LN(PRICES!IU199/PRICES!IU198)</f>
        <v>3.5218807851799109E-3</v>
      </c>
      <c r="IV199">
        <f>LN(PRICES!IV199/PRICES!IV198)</f>
        <v>-1.031693913306809E-2</v>
      </c>
      <c r="IW199">
        <f>LN(PRICES!IW199/PRICES!IW198)</f>
        <v>1.3937195632062006E-2</v>
      </c>
      <c r="IX199">
        <f>LN(PRICES!IX199/PRICES!IX198)</f>
        <v>4.6109787903047261E-2</v>
      </c>
      <c r="IY199">
        <f>LN(PRICES!IY199/PRICES!IY198)</f>
        <v>1.2626936396136101E-2</v>
      </c>
      <c r="IZ199">
        <f>LN(PRICES!IZ199/PRICES!IZ198)</f>
        <v>6.591998076128508E-3</v>
      </c>
      <c r="JA199">
        <f>LN(PRICES!JA199/PRICES!JA198)</f>
        <v>2.1743596015900337E-2</v>
      </c>
      <c r="JB199">
        <f>LN(PRICES!JB199/PRICES!JB198)</f>
        <v>2.984549916944787E-3</v>
      </c>
      <c r="JC199">
        <f>LN(PRICES!JC199/PRICES!JC198)</f>
        <v>2.537603310734184E-2</v>
      </c>
      <c r="JD199">
        <f>LN(PRICES!JD199/PRICES!JD198)</f>
        <v>2.0314802928155493E-2</v>
      </c>
      <c r="JE199">
        <f>LN(PRICES!JE199/PRICES!JE198)</f>
        <v>1.4458717094664383E-2</v>
      </c>
      <c r="JF199">
        <f>LN(PRICES!JF199/PRICES!JF198)</f>
        <v>1.8385604612295929E-3</v>
      </c>
      <c r="JG199">
        <f>LN(PRICES!JG199/PRICES!JG198)</f>
        <v>2.3416608887857847E-3</v>
      </c>
      <c r="JH199">
        <f>LN(PRICES!JH199/PRICES!JH198)</f>
        <v>2.7930952229622504E-3</v>
      </c>
      <c r="JI199">
        <f>LN(PRICES!JI199/PRICES!JI198)</f>
        <v>-1.2364458965771147E-2</v>
      </c>
      <c r="JJ199">
        <f>LN(PRICES!JJ199/PRICES!JJ198)</f>
        <v>1.4646701586557594E-2</v>
      </c>
      <c r="JK199">
        <f>LN(PRICES!JK199/PRICES!JK198)</f>
        <v>3.0412341165854152E-3</v>
      </c>
      <c r="JL199">
        <f>LN(PRICES!JL199/PRICES!JL198)</f>
        <v>1.8739881265177952E-2</v>
      </c>
      <c r="JM199">
        <f>LN(PRICES!JM199/PRICES!JM198)</f>
        <v>9.5194483231353343E-3</v>
      </c>
      <c r="JN199">
        <f>LN(PRICES!JN199/PRICES!JN198)</f>
        <v>-3.5235918213592835E-3</v>
      </c>
      <c r="JO199">
        <f>LN(PRICES!JO199/PRICES!JO198)</f>
        <v>-7.6934814560039094E-3</v>
      </c>
      <c r="JP199">
        <f>LN(PRICES!JP199/PRICES!JP198)</f>
        <v>1.3833890786536102E-2</v>
      </c>
      <c r="JQ199">
        <f>LN(PRICES!JQ199/PRICES!JQ198)</f>
        <v>7.8996270909321136E-3</v>
      </c>
      <c r="JR199">
        <f>LN(PRICES!JR199/PRICES!JR198)</f>
        <v>-9.0690902541103256E-4</v>
      </c>
      <c r="JS199">
        <f>LN(PRICES!JS199/PRICES!JS198)</f>
        <v>6.0614537552693692E-3</v>
      </c>
      <c r="JT199">
        <f>LN(PRICES!JT199/PRICES!JT198)</f>
        <v>-8.5617212492495188E-4</v>
      </c>
      <c r="JU199">
        <f>LN(PRICES!JU199/PRICES!JU198)</f>
        <v>-7.4774441063644101E-3</v>
      </c>
      <c r="JV199">
        <f>LN(PRICES!JV199/PRICES!JV198)</f>
        <v>7.8548749580276134E-3</v>
      </c>
      <c r="JW199">
        <f>LN(PRICES!JW199/PRICES!JW198)</f>
        <v>1.1407102632960655E-2</v>
      </c>
      <c r="JX199">
        <f>LN(PRICES!JX199/PRICES!JX198)</f>
        <v>1.4826068271603581E-2</v>
      </c>
      <c r="JY199">
        <f>LN(PRICES!JY199/PRICES!JY198)</f>
        <v>1.5893755078749346E-2</v>
      </c>
      <c r="JZ199">
        <f>LN(PRICES!JZ199/PRICES!JZ198)</f>
        <v>1.4512195851923307E-2</v>
      </c>
      <c r="KA199">
        <f>LN(PRICES!KA199/PRICES!KA198)</f>
        <v>-2.4732721931644944E-2</v>
      </c>
      <c r="KB199">
        <f>LN(PRICES!KB199/PRICES!KB198)</f>
        <v>1.1296160546258382E-2</v>
      </c>
      <c r="KC199">
        <f>LN(PRICES!KC199/PRICES!KC198)</f>
        <v>2.1057118093048412E-2</v>
      </c>
      <c r="KD199">
        <f>LN(PRICES!KD199/PRICES!KD198)</f>
        <v>2.1552627984909613E-2</v>
      </c>
      <c r="KE199">
        <f>LN(PRICES!KE199/PRICES!KE198)</f>
        <v>-2.6583599654930665E-3</v>
      </c>
      <c r="KF199">
        <f>LN(PRICES!KF199/PRICES!KF198)</f>
        <v>1.3295351328283035E-2</v>
      </c>
      <c r="KG199">
        <f>LN(PRICES!KG199/PRICES!KG198)</f>
        <v>1.0572127163796427E-2</v>
      </c>
      <c r="KH199">
        <f>LN(PRICES!KH199/PRICES!KH198)</f>
        <v>4.8781682137504995E-3</v>
      </c>
      <c r="KI199">
        <f>LN(PRICES!KI199/PRICES!KI198)</f>
        <v>2.6355339515206674E-2</v>
      </c>
      <c r="KJ199">
        <f>LN(PRICES!KJ199/PRICES!KJ198)</f>
        <v>5.6239549324547189E-3</v>
      </c>
      <c r="KK199">
        <f>LN(PRICES!KK199/PRICES!KK198)</f>
        <v>4.1354493970774772E-2</v>
      </c>
      <c r="KL199">
        <f>LN(PRICES!KL199/PRICES!KL198)</f>
        <v>-5.5054435722589517E-3</v>
      </c>
      <c r="KM199">
        <f>LN(PRICES!KM199/PRICES!KM198)</f>
        <v>4.8882560145132063E-3</v>
      </c>
      <c r="KN199">
        <f>LN(PRICES!KN199/PRICES!KN198)</f>
        <v>-2.2038141483441895E-3</v>
      </c>
      <c r="KO199">
        <f>LN(PRICES!KO199/PRICES!KO198)</f>
        <v>3.352836484218117E-2</v>
      </c>
      <c r="KP199">
        <f>LN(PRICES!KP199/PRICES!KP198)</f>
        <v>4.1047372071152883E-3</v>
      </c>
      <c r="KQ199">
        <f>LN(PRICES!KQ199/PRICES!KQ198)</f>
        <v>-1.0237087657073107E-2</v>
      </c>
      <c r="KR199">
        <f>LN(PRICES!KR199/PRICES!KR198)</f>
        <v>5.5386057817536439E-3</v>
      </c>
      <c r="KS199">
        <f>LN(PRICES!KS199/PRICES!KS198)</f>
        <v>1.1615362752377434E-2</v>
      </c>
      <c r="KT199">
        <f>LN(PRICES!KT199/PRICES!KT198)</f>
        <v>1.3310435994337692E-3</v>
      </c>
      <c r="KU199">
        <f>LN(PRICES!KU199/PRICES!KU198)</f>
        <v>-1.8988094243163573E-2</v>
      </c>
      <c r="KV199">
        <f>LN(PRICES!KV199/PRICES!KV198)</f>
        <v>1.1075248780332397E-2</v>
      </c>
      <c r="KW199">
        <f>LN(PRICES!KW199/PRICES!KW198)</f>
        <v>-3.8123401344534557E-3</v>
      </c>
      <c r="KX199">
        <f>LN(PRICES!KX199/PRICES!KX198)</f>
        <v>-7.1127022713168052E-3</v>
      </c>
      <c r="KY199">
        <f>LN(PRICES!KY199/PRICES!KY198)</f>
        <v>1.5456603815444588E-2</v>
      </c>
      <c r="KZ199">
        <f>LN(PRICES!KZ199/PRICES!KZ198)</f>
        <v>3.6861689387834885E-2</v>
      </c>
      <c r="LA199">
        <f>LN(PRICES!LA199/PRICES!LA198)</f>
        <v>1.3320710129991952E-2</v>
      </c>
      <c r="LB199">
        <f>LN(PRICES!LB199/PRICES!LB198)</f>
        <v>2.3416499738356444E-3</v>
      </c>
      <c r="LC199">
        <f>LN(PRICES!LC199/PRICES!LC198)</f>
        <v>3.588410346121125E-2</v>
      </c>
      <c r="LD199">
        <f>LN(PRICES!LD199/PRICES!LD198)</f>
        <v>2.3395036860621658E-2</v>
      </c>
      <c r="LE199">
        <f>LN(PRICES!LE199/PRICES!LE198)</f>
        <v>4.1788597165149282E-3</v>
      </c>
      <c r="LF199">
        <f>LN(PRICES!LF199/PRICES!LF198)</f>
        <v>1.3955265788102659E-2</v>
      </c>
      <c r="LG199">
        <f>LN(PRICES!LG199/PRICES!LG198)</f>
        <v>-6.5256857274957926E-3</v>
      </c>
      <c r="LH199">
        <f>LN(PRICES!LH199/PRICES!LH198)</f>
        <v>-1.6234795452388106E-2</v>
      </c>
      <c r="LI199">
        <f>LN(PRICES!LI199/PRICES!LI198)</f>
        <v>1.5947280182439409E-2</v>
      </c>
      <c r="LJ199">
        <f>LN(PRICES!LJ199/PRICES!LJ198)</f>
        <v>-7.2431496601742867E-3</v>
      </c>
      <c r="LK199">
        <f>LN(PRICES!LK199/PRICES!LK198)</f>
        <v>1.1379270258526426E-2</v>
      </c>
      <c r="LL199">
        <f>LN(PRICES!LL199/PRICES!LL198)</f>
        <v>3.2140533022953485E-2</v>
      </c>
      <c r="LM199">
        <f>LN(PRICES!LM199/PRICES!LM198)</f>
        <v>2.0634846145946364E-2</v>
      </c>
      <c r="LN199">
        <f>LN(PRICES!LN199/PRICES!LN198)</f>
        <v>4.4941441248729699E-3</v>
      </c>
      <c r="LO199">
        <f>LN(PRICES!LO199/PRICES!LO198)</f>
        <v>1.8522506667374948E-2</v>
      </c>
      <c r="LP199">
        <f>LN(PRICES!LP199/PRICES!LP198)</f>
        <v>3.2083689362957087E-2</v>
      </c>
      <c r="LQ199">
        <f>LN(PRICES!LQ199/PRICES!LQ198)</f>
        <v>3.9487534722296453E-3</v>
      </c>
      <c r="LR199">
        <f>LN(PRICES!LR199/PRICES!LR198)</f>
        <v>-6.187676925405795E-3</v>
      </c>
      <c r="LS199">
        <f>LN(PRICES!LS199/PRICES!LS198)</f>
        <v>5.7578181153109572E-4</v>
      </c>
      <c r="LT199">
        <f>LN(PRICES!LT199/PRICES!LT198)</f>
        <v>1.588194760057482E-3</v>
      </c>
      <c r="LU199">
        <f>LN(PRICES!LU199/PRICES!LU198)</f>
        <v>2.3266127791373444E-2</v>
      </c>
      <c r="LV199">
        <f>LN(PRICES!LV199/PRICES!LV198)</f>
        <v>1.3541249548790915E-2</v>
      </c>
      <c r="LW199">
        <f>LN(PRICES!LW199/PRICES!LW198)</f>
        <v>-2.010031412203489E-3</v>
      </c>
      <c r="LX199">
        <f>LN(PRICES!LX199/PRICES!LX198)</f>
        <v>4.0461847103418686E-2</v>
      </c>
      <c r="LY199">
        <f>LN(PRICES!LY199/PRICES!LY198)</f>
        <v>-4.2836530641503058E-3</v>
      </c>
      <c r="LZ199">
        <f>LN(PRICES!LZ199/PRICES!LZ198)</f>
        <v>2.7702892542790371E-2</v>
      </c>
      <c r="MA199">
        <f>LN(PRICES!MA199/PRICES!MA198)</f>
        <v>1.4367612575423794E-2</v>
      </c>
      <c r="MB199">
        <f>LN(PRICES!MB199/PRICES!MB198)</f>
        <v>-8.4438506764563173E-3</v>
      </c>
      <c r="MC199">
        <f>LN(PRICES!MC199/PRICES!MC198)</f>
        <v>-8.4692758633490278E-3</v>
      </c>
      <c r="MD199">
        <f>LN(PRICES!MD199/PRICES!MD198)</f>
        <v>-2.5528713621214287E-3</v>
      </c>
      <c r="ME199">
        <f>LN(PRICES!ME199/PRICES!ME198)</f>
        <v>2.7684147450262243E-2</v>
      </c>
      <c r="MF199">
        <f>LN(PRICES!MF199/PRICES!MF198)</f>
        <v>2.643913037099771E-2</v>
      </c>
      <c r="MG199">
        <f>LN(PRICES!MG199/PRICES!MG198)</f>
        <v>7.8451800909679209E-3</v>
      </c>
      <c r="MH199">
        <f>LN(PRICES!MH199/PRICES!MH198)</f>
        <v>5.0858918956574722E-3</v>
      </c>
      <c r="MI199">
        <f>LN(PRICES!MI199/PRICES!MI198)</f>
        <v>-2.3211519564162512E-2</v>
      </c>
      <c r="MJ199">
        <f>LN(PRICES!MJ199/PRICES!MJ198)</f>
        <v>-3.1735809614790904E-3</v>
      </c>
      <c r="MK199">
        <f>LN(PRICES!MK199/PRICES!MK198)</f>
        <v>1.1542863665424245E-3</v>
      </c>
      <c r="ML199">
        <f>LN(PRICES!ML199/PRICES!ML198)</f>
        <v>1.9064668297233051E-3</v>
      </c>
      <c r="MM199">
        <f>LN(PRICES!MM199/PRICES!MM198)</f>
        <v>-4.8596103694978163E-3</v>
      </c>
      <c r="MN199">
        <f>LN(PRICES!MN199/PRICES!MN198)</f>
        <v>2.5877095854635702E-2</v>
      </c>
      <c r="MO199">
        <f>LN(PRICES!MO199/PRICES!MO198)</f>
        <v>2.6149326036933047E-2</v>
      </c>
      <c r="MP199">
        <f>LN(PRICES!MP199/PRICES!MP198)</f>
        <v>-1.4632863590550223E-2</v>
      </c>
      <c r="MQ199">
        <f>LN(PRICES!MQ199/PRICES!MQ198)</f>
        <v>1.116433032376522E-2</v>
      </c>
      <c r="MR199">
        <f>LN(PRICES!MR199/PRICES!MR198)</f>
        <v>1.2797510420213527E-2</v>
      </c>
      <c r="MS199">
        <f>LN(PRICES!MS199/PRICES!MS198)</f>
        <v>3.7598440237489109E-2</v>
      </c>
      <c r="MT199">
        <f>LN(PRICES!MT199/PRICES!MT198)</f>
        <v>7.4808995334576826E-3</v>
      </c>
      <c r="MU199">
        <f>LN(PRICES!MU199/PRICES!MU198)</f>
        <v>-7.2583178420691438E-3</v>
      </c>
      <c r="MV199">
        <f>LN(PRICES!MV199/PRICES!MV198)</f>
        <v>2.8490064153822752E-2</v>
      </c>
      <c r="MW199">
        <f>LN(PRICES!MW199/PRICES!MW198)</f>
        <v>1.6019195170609228E-2</v>
      </c>
      <c r="MX199">
        <f>LN(PRICES!MX199/PRICES!MX198)</f>
        <v>2.6935772503812766E-2</v>
      </c>
      <c r="MY199">
        <f>LN(PRICES!MY199/PRICES!MY198)</f>
        <v>1.1550898619633928E-2</v>
      </c>
      <c r="MZ199">
        <f>LN(PRICES!MZ199/PRICES!MZ198)</f>
        <v>-7.0187555789384924E-3</v>
      </c>
      <c r="NA199">
        <f>LN(PRICES!NA199/PRICES!NA198)</f>
        <v>7.8849812151488615E-3</v>
      </c>
      <c r="NB199">
        <f>LN(PRICES!NB199/PRICES!NB198)</f>
        <v>1.77844094473283E-3</v>
      </c>
      <c r="NC199">
        <f>LN(PRICES!NC199/PRICES!NC198)</f>
        <v>4.848812050571639E-3</v>
      </c>
      <c r="ND199">
        <f>LN(PRICES!ND199/PRICES!ND198)</f>
        <v>2.3035152318371228E-2</v>
      </c>
      <c r="NE199">
        <f>LN(PRICES!NE199/PRICES!NE198)</f>
        <v>1.5843938223731566E-2</v>
      </c>
      <c r="NF199">
        <f>LN(PRICES!NF199/PRICES!NF198)</f>
        <v>3.7763448026447217E-2</v>
      </c>
      <c r="NG199">
        <f>LN(PRICES!NG199/PRICES!NG198)</f>
        <v>-8.759444029271551E-4</v>
      </c>
      <c r="NH199">
        <f>LN(PRICES!NH199/PRICES!NH198)</f>
        <v>1.7186314095949708E-3</v>
      </c>
      <c r="NI199">
        <f>LN(PRICES!NI199/PRICES!NI198)</f>
        <v>9.9609456247941775E-4</v>
      </c>
      <c r="NJ199">
        <f>LN(PRICES!NJ199/PRICES!NJ198)</f>
        <v>-4.2079465581861255E-3</v>
      </c>
      <c r="NK199">
        <f>LN(PRICES!NK199/PRICES!NK198)</f>
        <v>6.9203518892905604E-3</v>
      </c>
      <c r="NL199">
        <f>LN(PRICES!NL199/PRICES!NL198)</f>
        <v>2.7876493174615172E-2</v>
      </c>
      <c r="NM199">
        <f>LN(PRICES!NM199/PRICES!NM198)</f>
        <v>1.5841817030093124E-2</v>
      </c>
      <c r="NN199">
        <f>LN(PRICES!NN199/PRICES!NN198)</f>
        <v>-4.7733295712068689E-3</v>
      </c>
      <c r="NO199">
        <f>LN(PRICES!NO199/PRICES!NO198)</f>
        <v>-8.3393904001912034E-3</v>
      </c>
      <c r="NP199">
        <f>LN(PRICES!NP199/PRICES!NP198)</f>
        <v>-1.3872115413115713E-2</v>
      </c>
      <c r="NQ199">
        <f>LN(PRICES!NQ199/PRICES!NQ198)</f>
        <v>3.7061354753227756E-2</v>
      </c>
      <c r="NR199">
        <f>LN(PRICES!NR199/PRICES!NR198)</f>
        <v>1.227677876146956E-2</v>
      </c>
      <c r="NS199">
        <f>LN(PRICES!NS199/PRICES!NS198)</f>
        <v>4.5408023746654055E-3</v>
      </c>
      <c r="NT199">
        <f>LN(PRICES!NT199/PRICES!NT198)</f>
        <v>1.6085716254911466E-3</v>
      </c>
      <c r="NU199">
        <f>LN(PRICES!NU199/PRICES!NU198)</f>
        <v>2.4681005778584189E-2</v>
      </c>
      <c r="NV199">
        <f>LN(PRICES!NV199/PRICES!NV198)</f>
        <v>9.2043438205351262E-3</v>
      </c>
      <c r="NW199">
        <f>LN(PRICES!NW199/PRICES!NW198)</f>
        <v>3.7116225500672347E-2</v>
      </c>
      <c r="NX199">
        <f>LN(PRICES!NX199/PRICES!NX198)</f>
        <v>2.8102659246594375E-2</v>
      </c>
      <c r="NY199">
        <f>LN(PRICES!NY199/PRICES!NY198)</f>
        <v>2.9845087303042139E-2</v>
      </c>
      <c r="NZ199">
        <f>LN(PRICES!NZ199/PRICES!NZ198)</f>
        <v>-2.321699281309406E-4</v>
      </c>
      <c r="OA199">
        <f>LN(PRICES!OA199/PRICES!OA198)</f>
        <v>-5.4678124583675582E-3</v>
      </c>
      <c r="OB199">
        <f>LN(PRICES!OB199/PRICES!OB198)</f>
        <v>1.0511059830469014E-2</v>
      </c>
      <c r="OC199">
        <f>LN(PRICES!OC199/PRICES!OC198)</f>
        <v>7.0502666831855016E-3</v>
      </c>
      <c r="OD199">
        <f>LN(PRICES!OD199/PRICES!OD198)</f>
        <v>5.355471165982799E-4</v>
      </c>
      <c r="OE199">
        <f>LN(PRICES!OE199/PRICES!OE198)</f>
        <v>9.1586551849940877E-3</v>
      </c>
      <c r="OF199">
        <f>LN(PRICES!OF199/PRICES!OF198)</f>
        <v>5.1224105690376989E-3</v>
      </c>
      <c r="OG199">
        <f>LN(PRICES!OG199/PRICES!OG198)</f>
        <v>-2.1189410116135805E-2</v>
      </c>
      <c r="OH199">
        <f>LN(PRICES!OH199/PRICES!OH198)</f>
        <v>5.3869465218052102E-3</v>
      </c>
      <c r="OI199">
        <f>LN(PRICES!OI199/PRICES!OI198)</f>
        <v>1.3101999718414003E-3</v>
      </c>
      <c r="OJ199">
        <f>LN(PRICES!OJ199/PRICES!OJ198)</f>
        <v>1.4737367392151235E-2</v>
      </c>
      <c r="OK199">
        <f>LN(PRICES!OK199/PRICES!OK198)</f>
        <v>3.5408647462277384E-2</v>
      </c>
      <c r="OL199">
        <f>LN(PRICES!OL199/PRICES!OL198)</f>
        <v>4.9864233092741369E-3</v>
      </c>
      <c r="OM199">
        <f>LN(PRICES!OM199/PRICES!OM198)</f>
        <v>4.6976013404462016E-3</v>
      </c>
      <c r="ON199">
        <f>LN(PRICES!ON199/PRICES!ON198)</f>
        <v>-2.5839201600384785E-3</v>
      </c>
      <c r="OO199">
        <f>LN(PRICES!OO199/PRICES!OO198)</f>
        <v>8.4572782240794325E-3</v>
      </c>
      <c r="OP199">
        <f>LN(PRICES!OP199/PRICES!OP198)</f>
        <v>-3.3197841987446116E-3</v>
      </c>
      <c r="OQ199">
        <f>LN(PRICES!OQ199/PRICES!OQ198)</f>
        <v>2.1429996456515409E-2</v>
      </c>
      <c r="OR199">
        <f>LN(PRICES!OR199/PRICES!OR198)</f>
        <v>-3.5779803400595219E-3</v>
      </c>
      <c r="OS199">
        <f>LN(PRICES!OS199/PRICES!OS198)</f>
        <v>1.2939985088948955E-2</v>
      </c>
      <c r="OT199">
        <f>LN(PRICES!OT199/PRICES!OT198)</f>
        <v>-6.6779750724680047E-3</v>
      </c>
      <c r="OU199">
        <f>LN(PRICES!OU199/PRICES!OU198)</f>
        <v>3.1827448964023147E-2</v>
      </c>
      <c r="OV199">
        <f>LN(PRICES!OV199/PRICES!OV198)</f>
        <v>2.7929832951978723E-2</v>
      </c>
      <c r="OW199">
        <f>LN(PRICES!OW199/PRICES!OW198)</f>
        <v>6.8283773003687811E-3</v>
      </c>
      <c r="OX199">
        <f>LN(PRICES!OX199/PRICES!OX198)</f>
        <v>-1.0106853925495178E-2</v>
      </c>
      <c r="OY199">
        <f>LN(PRICES!OY199/PRICES!OY198)</f>
        <v>1.2108864813769387E-3</v>
      </c>
      <c r="OZ199">
        <f>LN(PRICES!OZ199/PRICES!OZ198)</f>
        <v>-1.21548387951072E-2</v>
      </c>
      <c r="PA199">
        <f>LN(PRICES!PA199/PRICES!PA198)</f>
        <v>-2.3628675412465862E-2</v>
      </c>
      <c r="PB199">
        <f>LN(PRICES!PB199/PRICES!PB198)</f>
        <v>6.8217955907798758E-3</v>
      </c>
      <c r="PC199">
        <f>LN(PRICES!PC199/PRICES!PC198)</f>
        <v>-6.9339586071516836E-3</v>
      </c>
      <c r="PD199">
        <f>LN(PRICES!PD199/PRICES!PD198)</f>
        <v>5.0043812409537531E-3</v>
      </c>
      <c r="PE199">
        <f>LN(PRICES!PE199/PRICES!PE198)</f>
        <v>1.4515865871591319E-2</v>
      </c>
      <c r="PF199">
        <f>LN(PRICES!PF199/PRICES!PF198)</f>
        <v>-4.8539346310327806E-3</v>
      </c>
      <c r="PG199">
        <f>LN(PRICES!PG199/PRICES!PG198)</f>
        <v>9.513861856630744E-3</v>
      </c>
      <c r="PH199">
        <f>LN(PRICES!PH199/PRICES!PH198)</f>
        <v>2.5924225832797226E-2</v>
      </c>
      <c r="PI199">
        <f>LN(PRICES!PI199/PRICES!PI198)</f>
        <v>-1.9440339545321018E-2</v>
      </c>
      <c r="PJ199">
        <f>LN(PRICES!PJ199/PRICES!PJ198)</f>
        <v>3.5302432519736922E-2</v>
      </c>
      <c r="PK199">
        <f>LN(PRICES!PK199/PRICES!PK198)</f>
        <v>-3.8823483045358569E-3</v>
      </c>
      <c r="PL199">
        <f>LN(PRICES!PL199/PRICES!PL198)</f>
        <v>-4.3152325387919481E-3</v>
      </c>
      <c r="PM199">
        <f>LN(PRICES!PM199/PRICES!PM198)</f>
        <v>-4.9837584781302433E-3</v>
      </c>
      <c r="PN199">
        <f>LN(PRICES!PN199/PRICES!PN198)</f>
        <v>-5.943025600552738E-3</v>
      </c>
      <c r="PO199">
        <f>LN(PRICES!PO199/PRICES!PO198)</f>
        <v>2.3744974819457938E-2</v>
      </c>
      <c r="PP199">
        <f>LN(PRICES!PP199/PRICES!PP198)</f>
        <v>-8.2074331103925216E-3</v>
      </c>
      <c r="PQ199">
        <f>LN(PRICES!PQ199/PRICES!PQ198)</f>
        <v>-1.6204186750575175E-3</v>
      </c>
      <c r="PR199">
        <f>LN(PRICES!PR199/PRICES!PR198)</f>
        <v>-1.5601458751162802E-3</v>
      </c>
      <c r="PS199">
        <f>LN(PRICES!PS199/PRICES!PS198)</f>
        <v>-7.3135260268246093E-3</v>
      </c>
      <c r="PT199">
        <f>LN(PRICES!PT199/PRICES!PT198)</f>
        <v>-2.1267574676021844E-2</v>
      </c>
      <c r="PU199">
        <f>LN(PRICES!PU199/PRICES!PU198)</f>
        <v>7.0927219708471585E-3</v>
      </c>
      <c r="PV199">
        <f>LN(PRICES!PV199/PRICES!PV198)</f>
        <v>4.3501517901781805E-2</v>
      </c>
      <c r="PW199">
        <f>LN(PRICES!PW199/PRICES!PW198)</f>
        <v>2.3640847369766605E-3</v>
      </c>
      <c r="PX199">
        <f>LN(PRICES!PX199/PRICES!PX198)</f>
        <v>1.2394105655591505E-2</v>
      </c>
      <c r="PY199">
        <f>LN(PRICES!PY199/PRICES!PY198)</f>
        <v>1.659112588872047E-2</v>
      </c>
      <c r="PZ199">
        <f>LN(PRICES!PZ199/PRICES!PZ198)</f>
        <v>2.6384893049631424E-2</v>
      </c>
      <c r="QA199">
        <f>LN(PRICES!QA199/PRICES!QA198)</f>
        <v>-5.9861707106749554E-3</v>
      </c>
      <c r="QB199">
        <f>LN(PRICES!QB199/PRICES!QB198)</f>
        <v>1.2593940893220934E-2</v>
      </c>
      <c r="QC199">
        <f>LN(PRICES!QC199/PRICES!QC198)</f>
        <v>4.4811586139496852E-2</v>
      </c>
      <c r="QD199">
        <f>LN(PRICES!QD199/PRICES!QD198)</f>
        <v>-8.9432625190905522E-3</v>
      </c>
      <c r="QE199">
        <f>LN(PRICES!QE199/PRICES!QE198)</f>
        <v>3.0041313777176655E-3</v>
      </c>
      <c r="QF199">
        <f>LN(PRICES!QF199/PRICES!QF198)</f>
        <v>2.6758345472009216E-2</v>
      </c>
      <c r="QG199">
        <f>LN(PRICES!QG199/PRICES!QG198)</f>
        <v>5.7936663877987977E-3</v>
      </c>
      <c r="QH199">
        <f>LN(PRICES!QH199/PRICES!QH198)</f>
        <v>5.9985442564145673E-3</v>
      </c>
      <c r="QI199">
        <f>LN(PRICES!QI199/PRICES!QI198)</f>
        <v>1.8326026921246222E-3</v>
      </c>
      <c r="QJ199">
        <f>LN(PRICES!QJ199/PRICES!QJ198)</f>
        <v>5.9725175003558367E-3</v>
      </c>
      <c r="QK199">
        <f>LN(PRICES!QK199/PRICES!QK198)</f>
        <v>-4.2718883438736747E-2</v>
      </c>
      <c r="QL199">
        <f>LN(PRICES!QL199/PRICES!QL198)</f>
        <v>-3.4741540884088096E-2</v>
      </c>
      <c r="QM199">
        <f>LN(PRICES!QM199/PRICES!QM198)</f>
        <v>-4.6865484880510696E-3</v>
      </c>
      <c r="QN199">
        <f>LN(PRICES!QN199/PRICES!QN198)</f>
        <v>7.8847950420981236E-3</v>
      </c>
      <c r="QO199">
        <f>LN(PRICES!QO199/PRICES!QO198)</f>
        <v>-7.4713276259533315E-3</v>
      </c>
      <c r="QP199">
        <f>LN(PRICES!QP199/PRICES!QP198)</f>
        <v>1.0404726510814174E-2</v>
      </c>
      <c r="QQ199">
        <f>LN(PRICES!QQ199/PRICES!QQ198)</f>
        <v>-6.5852231611117727E-3</v>
      </c>
      <c r="QR199">
        <f>LN(PRICES!QR199/PRICES!QR198)</f>
        <v>-1.1283915343089649E-2</v>
      </c>
      <c r="QS199">
        <f>LN(PRICES!QS199/PRICES!QS198)</f>
        <v>-1.9161200889313411E-3</v>
      </c>
      <c r="QT199">
        <f>LN(PRICES!QT199/PRICES!QT198)</f>
        <v>-1.3975868217097027E-2</v>
      </c>
      <c r="QU199">
        <f>LN(PRICES!QU199/PRICES!QU198)</f>
        <v>-2.5286669622388139E-2</v>
      </c>
      <c r="QV199">
        <f>LN(PRICES!QV199/PRICES!QV198)</f>
        <v>3.6100429476885704E-3</v>
      </c>
      <c r="QW199">
        <f>LN(PRICES!QW199/PRICES!QW198)</f>
        <v>3.7142822049165583E-3</v>
      </c>
      <c r="QX199">
        <f>LN(PRICES!QX199/PRICES!QX198)</f>
        <v>-1.4846990204890858E-3</v>
      </c>
      <c r="QY199">
        <f>LN(PRICES!QY199/PRICES!QY198)</f>
        <v>7.3947364867682124E-3</v>
      </c>
      <c r="QZ199">
        <f>LN(PRICES!QZ199/PRICES!QZ198)</f>
        <v>1.3587692455394736E-2</v>
      </c>
      <c r="RA199">
        <f>LN(PRICES!RA199/PRICES!RA198)</f>
        <v>1.363406088337195E-2</v>
      </c>
      <c r="RB199">
        <f>LN(PRICES!RB199/PRICES!RB198)</f>
        <v>1.8018466674175199E-2</v>
      </c>
      <c r="RC199">
        <f>LN(PRICES!RC199/PRICES!RC198)</f>
        <v>5.5268216495541244E-3</v>
      </c>
      <c r="RD199">
        <f>LN(PRICES!RD199/PRICES!RD198)</f>
        <v>2.3273420187053754E-3</v>
      </c>
      <c r="RE199">
        <f>LN(PRICES!RE199/PRICES!RE198)</f>
        <v>9.6161426206199012E-4</v>
      </c>
      <c r="RF199">
        <f>LN(PRICES!RF199/PRICES!RF198)</f>
        <v>4.3072934531147326E-3</v>
      </c>
      <c r="RG199">
        <f>LN(PRICES!RG199/PRICES!RG198)</f>
        <v>1.3790534075323014E-3</v>
      </c>
      <c r="RH199">
        <f>LN(PRICES!RH199/PRICES!RH198)</f>
        <v>6.8015521469299272E-3</v>
      </c>
      <c r="RI199">
        <f>LN(PRICES!RI199/PRICES!RI198)</f>
        <v>2.1345065758218407E-3</v>
      </c>
      <c r="RJ199">
        <f>LN(PRICES!RJ199/PRICES!RJ198)</f>
        <v>2.2261865319777308E-2</v>
      </c>
      <c r="RK199">
        <f>LN(PRICES!RK199/PRICES!RK198)</f>
        <v>9.5858313704530133E-3</v>
      </c>
      <c r="RL199">
        <f>LN(PRICES!RL199/PRICES!RL198)</f>
        <v>2.2195028527007991E-2</v>
      </c>
      <c r="RM199">
        <f>LN(PRICES!RM199/PRICES!RM198)</f>
        <v>3.8993690412576332E-2</v>
      </c>
      <c r="RN199">
        <f>LN(PRICES!RN199/PRICES!RN198)</f>
        <v>2.579062163802915E-2</v>
      </c>
      <c r="RO199">
        <f>LN(PRICES!RO199/PRICES!RO198)</f>
        <v>1.0687321101084319E-2</v>
      </c>
      <c r="RP199">
        <f>LN(PRICES!RP199/PRICES!RP198)</f>
        <v>5.5744984641372753E-3</v>
      </c>
      <c r="RQ199">
        <f>LN(PRICES!RQ199/PRICES!RQ198)</f>
        <v>-1.850084958293343E-3</v>
      </c>
      <c r="RR199">
        <f>LN(PRICES!RR199/PRICES!RR198)</f>
        <v>2.4491947415093691E-3</v>
      </c>
      <c r="RS199">
        <f>LN(PRICES!RS199/PRICES!RS198)</f>
        <v>-2.8712588254326873E-3</v>
      </c>
      <c r="RT199">
        <f>LN(PRICES!RT199/PRICES!RT198)</f>
        <v>2.0600273030456528E-2</v>
      </c>
      <c r="RU199">
        <f>LN(PRICES!RU199/PRICES!RU198)</f>
        <v>1.5005656832862879E-2</v>
      </c>
      <c r="RV199">
        <f>LN(PRICES!RV199/PRICES!RV198)</f>
        <v>1.6816745574513844E-2</v>
      </c>
      <c r="RW199">
        <f>LN(PRICES!RW199/PRICES!RW198)</f>
        <v>6.2063436441250341E-3</v>
      </c>
      <c r="RX199">
        <f>LN(PRICES!RX199/PRICES!RX198)</f>
        <v>8.3363007930136526E-3</v>
      </c>
      <c r="RY199">
        <f>LN(PRICES!RY199/PRICES!RY198)</f>
        <v>-5.8650259274559318E-3</v>
      </c>
      <c r="RZ199">
        <f>LN(PRICES!RZ199/PRICES!RZ198)</f>
        <v>6.0172197365763715E-2</v>
      </c>
      <c r="SA199">
        <f>LN(PRICES!SA199/PRICES!SA198)</f>
        <v>6.0989288203851305E-3</v>
      </c>
      <c r="SB199">
        <f>LN(PRICES!SB199/PRICES!SB198)</f>
        <v>1.8963114093208118E-2</v>
      </c>
      <c r="SC199">
        <f>LN(PRICES!SC199/PRICES!SC198)</f>
        <v>1.463097848700308E-2</v>
      </c>
      <c r="SD199">
        <f>LN(PRICES!SD199/PRICES!SD198)</f>
        <v>9.4786901567183914E-3</v>
      </c>
      <c r="SE199">
        <f>LN(PRICES!SE199/PRICES!SE198)</f>
        <v>4.4971249220196957E-3</v>
      </c>
      <c r="SF199">
        <f>LN(PRICES!SF199/PRICES!SF198)</f>
        <v>2.5187148685843229E-2</v>
      </c>
      <c r="SG199">
        <f>LN(PRICES!SG199/PRICES!SG198)</f>
        <v>1.6311007542366453E-2</v>
      </c>
      <c r="SH199">
        <f>LN(PRICES!SH199/PRICES!SH198)</f>
        <v>3.0309199256842431E-2</v>
      </c>
      <c r="SI199">
        <f>LN(PRICES!SI199/PRICES!SI198)</f>
        <v>1.904912694018605E-2</v>
      </c>
      <c r="SJ199">
        <f>LN(PRICES!SJ199/PRICES!SJ198)</f>
        <v>3.3645402765520867E-2</v>
      </c>
      <c r="SK199">
        <f>LN(PRICES!SK199/PRICES!SK198)</f>
        <v>1.6429258567929483E-2</v>
      </c>
      <c r="SL199">
        <f>LN(PRICES!SL199/PRICES!SL198)</f>
        <v>1.5861875964578259E-2</v>
      </c>
      <c r="SM199">
        <f>LN(PRICES!SM199/PRICES!SM198)</f>
        <v>4.551067553783146E-2</v>
      </c>
      <c r="SN199">
        <f>LN(PRICES!SN199/PRICES!SN198)</f>
        <v>-5.7908251677224005E-3</v>
      </c>
      <c r="SO199">
        <f>LN(PRICES!SO199/PRICES!SO198)</f>
        <v>-1.2758722103902054E-2</v>
      </c>
      <c r="SP199">
        <f>LN(PRICES!SP199/PRICES!SP198)</f>
        <v>7.9023016029398496E-3</v>
      </c>
      <c r="SQ199">
        <f>LN(PRICES!SQ199/PRICES!SQ198)</f>
        <v>9.1628848034384942E-3</v>
      </c>
      <c r="SR199">
        <f>LN(PRICES!SR199/PRICES!SR198)</f>
        <v>-9.0225785259415957E-3</v>
      </c>
      <c r="SS199">
        <f>LN(PRICES!SS199/PRICES!SS198)</f>
        <v>1.880377872720753E-2</v>
      </c>
      <c r="ST199">
        <f>LN(PRICES!ST199/PRICES!ST198)</f>
        <v>-1.6538755786789709E-2</v>
      </c>
      <c r="SU199">
        <f>LN(PRICES!SU199/PRICES!SU198)</f>
        <v>3.4327798250699559E-3</v>
      </c>
      <c r="SV199">
        <f>LN(PRICES!SV199/PRICES!SV198)</f>
        <v>1.9847420056038869E-2</v>
      </c>
      <c r="SW199">
        <f>LN(PRICES!SW199/PRICES!SW198)</f>
        <v>4.3360999627658339E-2</v>
      </c>
      <c r="SX199">
        <f>LN(PRICES!SX199/PRICES!SX198)</f>
        <v>2.4820771310621759E-3</v>
      </c>
      <c r="SY199">
        <f>LN(PRICES!SY199/PRICES!SY198)</f>
        <v>8.8691875573685165E-3</v>
      </c>
      <c r="SZ199">
        <f>LN(PRICES!SZ199/PRICES!SZ198)</f>
        <v>1.7810506460114003E-2</v>
      </c>
      <c r="TA199">
        <f>LN(PRICES!TA199/PRICES!TA198)</f>
        <v>-8.8279475598492356E-3</v>
      </c>
      <c r="TB199">
        <f>LN(PRICES!TB199/PRICES!TB198)</f>
        <v>1.1127439114596727E-2</v>
      </c>
      <c r="TC199">
        <f>LN(PRICES!TC199/PRICES!TC198)</f>
        <v>1.7760137202804387E-2</v>
      </c>
      <c r="TD199">
        <f>LN(PRICES!TD199/PRICES!TD198)</f>
        <v>3.2923365648312611E-3</v>
      </c>
      <c r="TE199">
        <f>LN(PRICES!TE199/PRICES!TE198)</f>
        <v>-2.3206322337055645E-2</v>
      </c>
      <c r="TF199">
        <f>LN(PRICES!TF199/PRICES!TF198)</f>
        <v>2.560724541855797E-2</v>
      </c>
      <c r="TG199">
        <f>LN(PRICES!TG199/PRICES!TG198)</f>
        <v>-4.8063786221914885E-3</v>
      </c>
      <c r="TH199">
        <f>LN(PRICES!TH199/PRICES!TH198)</f>
        <v>-1.3937393126324391E-2</v>
      </c>
      <c r="TI199">
        <f>IFERROR(LN(PRICES!TI199/PRICES!TI198),0)</f>
        <v>1.5713439450998384E-2</v>
      </c>
      <c r="TJ199">
        <f>IFERROR(LN(PRICES!TJ199/PRICES!TJ198),0)</f>
        <v>1.6539389802701733E-2</v>
      </c>
      <c r="TK199">
        <f>IFERROR(LN(PRICES!TK199/PRICES!TK198),0)</f>
        <v>-8.9791951476879683E-3</v>
      </c>
      <c r="TL199">
        <f>IFERROR(LN(PRICES!TL199/PRICES!TL198),0)</f>
        <v>-2.3611653455559304E-4</v>
      </c>
      <c r="TM199">
        <f>IFERROR(LN(PRICES!TM199/PRICES!TM198),0)</f>
        <v>5.5102721816870301E-3</v>
      </c>
      <c r="TN199">
        <f>IFERROR(LN(PRICES!TN199/PRICES!TN198),0)</f>
        <v>-3.0157965324441021E-3</v>
      </c>
      <c r="TO199">
        <f>IFERROR(LN(PRICES!TO199/PRICES!TO198),0)</f>
        <v>5.0417781317696024E-3</v>
      </c>
      <c r="TP199">
        <f>IFERROR(LN(PRICES!TP199/PRICES!TP198),0)</f>
        <v>4.7766765558704535E-3</v>
      </c>
      <c r="TQ199">
        <f>IFERROR(LN(PRICES!TQ199/PRICES!TQ198),0)</f>
        <v>5.0327708164018235E-3</v>
      </c>
      <c r="TR199">
        <f>IFERROR(LN(PRICES!TR199/PRICES!TR198),0)</f>
        <v>2.2091072806072219E-2</v>
      </c>
      <c r="TS199">
        <f>IFERROR(LN(PRICES!TS199/PRICES!TS198),0)</f>
        <v>8.5910886673699616E-3</v>
      </c>
      <c r="TT199">
        <f>IFERROR(LN(PRICES!TT199/PRICES!TT198),0)</f>
        <v>-4.7906393989983363E-3</v>
      </c>
      <c r="TU199">
        <f>IFERROR(LN(PRICES!TU199/PRICES!TU198),0)</f>
        <v>3.5737653701105238E-2</v>
      </c>
      <c r="TV199">
        <f>IFERROR(LN(PRICES!TV199/PRICES!TV198),0)</f>
        <v>2.1419475521384432E-2</v>
      </c>
      <c r="TW199">
        <f>IFERROR(LN(PRICES!TW199/PRICES!TW198),0)</f>
        <v>5.616894386085757E-3</v>
      </c>
      <c r="TX199">
        <f>IFERROR(LN(PRICES!TX199/PRICES!TX198),0)</f>
        <v>1.016313602079714E-3</v>
      </c>
      <c r="TY199">
        <f>IFERROR(LN(PRICES!TY199/PRICES!TY198),0)</f>
        <v>2.7519329047037296E-2</v>
      </c>
      <c r="TZ199">
        <f>IFERROR(LN(PRICES!TZ199/PRICES!TZ198),0)</f>
        <v>-1.77257375977018E-2</v>
      </c>
      <c r="UA199">
        <f>IFERROR(LN(PRICES!UA199/PRICES!UA198),0)</f>
        <v>1.0362127377595285E-2</v>
      </c>
      <c r="UB199">
        <f>IFERROR(LN(PRICES!UB199/PRICES!UB198),0)</f>
        <v>2.1136944091145096E-2</v>
      </c>
      <c r="UC199">
        <f>IFERROR(LN(PRICES!UC199/PRICES!UC198),0)</f>
        <v>1.6695323221958942E-2</v>
      </c>
      <c r="UD199">
        <f>IFERROR(LN(PRICES!UD199/PRICES!UD198),0)</f>
        <v>1.1275440966913646E-2</v>
      </c>
      <c r="UE199">
        <f>IFERROR(LN(PRICES!UE199/PRICES!UE198),0)</f>
        <v>-1.0512028564047681E-2</v>
      </c>
      <c r="UF199">
        <f>IFERROR(LN(PRICES!UF199/PRICES!UF198),0)</f>
        <v>2.1670134450228151E-2</v>
      </c>
      <c r="UG199">
        <f>IFERROR(LN(PRICES!UG199/PRICES!UG198),0)</f>
        <v>8.5989712941926671E-3</v>
      </c>
      <c r="UH199">
        <f>IFERROR(LN(PRICES!UH199/PRICES!UH198),0)</f>
        <v>-8.746422410447945E-3</v>
      </c>
      <c r="UI199">
        <f>IFERROR(LN(PRICES!UI199/PRICES!UI198),0)</f>
        <v>-2.7565484635808262E-3</v>
      </c>
      <c r="UJ199">
        <f>IFERROR(LN(PRICES!UJ199/PRICES!UJ198),0)</f>
        <v>5.8400632890415576E-2</v>
      </c>
      <c r="UK199">
        <f>IFERROR(LN(PRICES!UK199/PRICES!UK198),0)</f>
        <v>-1.2694170032761663E-2</v>
      </c>
      <c r="UL199">
        <f>IFERROR(LN(PRICES!UL199/PRICES!UL198),0)</f>
        <v>-1.6733331386389244E-2</v>
      </c>
      <c r="UM199">
        <f>IFERROR(LN(PRICES!UM199/PRICES!UM198),0)</f>
        <v>1.1976326543190854E-2</v>
      </c>
      <c r="UN199">
        <f>IFERROR(LN(PRICES!UN199/PRICES!UN198),0)</f>
        <v>-1.7013932443058339E-3</v>
      </c>
      <c r="UO199">
        <f>IFERROR(LN(PRICES!UO199/PRICES!UO198),0)</f>
        <v>-1.2442994355634425E-2</v>
      </c>
      <c r="UP199">
        <f>IFERROR(LN(PRICES!UP199/PRICES!UP198),0)</f>
        <v>3.2839945861704106E-2</v>
      </c>
      <c r="UQ199">
        <f>IFERROR(LN(PRICES!UQ199/PRICES!UQ198),0)</f>
        <v>2.1468121654927057E-2</v>
      </c>
      <c r="UR199">
        <f>IFERROR(LN(PRICES!UR199/PRICES!UR198),0)</f>
        <v>2.2998548577999947E-2</v>
      </c>
      <c r="US199">
        <f>IFERROR(LN(PRICES!US199/PRICES!US198),0)</f>
        <v>7.4767203909976146E-3</v>
      </c>
      <c r="UT199">
        <f>IFERROR(LN(PRICES!UT199/PRICES!UT198),0)</f>
        <v>1.6885953145177886E-2</v>
      </c>
      <c r="UU199">
        <f>IFERROR(LN(PRICES!UU199/PRICES!UU198),0)</f>
        <v>3.420481516529249E-3</v>
      </c>
      <c r="UV199">
        <f>IFERROR(LN(PRICES!UV199/PRICES!UV198),0)</f>
        <v>1.6769740542344199E-2</v>
      </c>
      <c r="UW199">
        <f>IFERROR(LN(PRICES!UW199/PRICES!UW198),0)</f>
        <v>2.1676698458817617E-2</v>
      </c>
      <c r="UX199">
        <f>IFERROR(LN(PRICES!UX199/PRICES!UX198),0)</f>
        <v>1.3974717877825123E-2</v>
      </c>
      <c r="UY199">
        <f>IFERROR(LN(PRICES!UY199/PRICES!UY198),0)</f>
        <v>1.1187987726662813E-2</v>
      </c>
      <c r="UZ199">
        <f>IFERROR(LN(PRICES!UZ199/PRICES!UZ198),0)</f>
        <v>-1.1070908499668753E-2</v>
      </c>
      <c r="VA199">
        <f>IFERROR(LN(PRICES!VA199/PRICES!VA198),0)</f>
        <v>-7.3719044576278517E-4</v>
      </c>
      <c r="VB199">
        <f>IFERROR(LN(PRICES!VB199/PRICES!VB198),0)</f>
        <v>2.7151017872471421E-2</v>
      </c>
      <c r="VC199">
        <f>IFERROR(LN(PRICES!VC199/PRICES!VC198),0)</f>
        <v>1.8755988799255188E-2</v>
      </c>
      <c r="VD199">
        <f>IFERROR(LN(PRICES!VD199/PRICES!VD198),0)</f>
        <v>4.3701325254838844E-3</v>
      </c>
      <c r="VE199">
        <f>IFERROR(LN(PRICES!VE199/PRICES!VE198),0)</f>
        <v>-1.1755176480179225E-2</v>
      </c>
      <c r="VF199">
        <f>IFERROR(LN(PRICES!VF199/PRICES!VF198),0)</f>
        <v>0</v>
      </c>
      <c r="VG199">
        <f>IFERROR(LN(PRICES!VG199/PRICES!VG198),0)</f>
        <v>-7.2612620879243944E-3</v>
      </c>
      <c r="VH199">
        <f>IFERROR(LN(PRICES!VH199/PRICES!VH198),0)</f>
        <v>-6.5138251329126444E-3</v>
      </c>
      <c r="VI199">
        <f>IFERROR(LN(PRICES!VI199/PRICES!VI198),0)</f>
        <v>1.2139729105318403E-2</v>
      </c>
      <c r="VJ199">
        <f>IFERROR(LN(PRICES!VJ199/PRICES!VJ198),0)</f>
        <v>5.7160006561825997E-4</v>
      </c>
      <c r="VK199">
        <f>IFERROR(LN(PRICES!VK199/PRICES!VK198),0)</f>
        <v>-1.2946037635208678E-2</v>
      </c>
      <c r="VL199">
        <f>IFERROR(LN(PRICES!VL199/PRICES!VL198),0)</f>
        <v>2.8489996483386532E-2</v>
      </c>
      <c r="VM199">
        <f>IFERROR(LN(PRICES!VM199/PRICES!VM198),0)</f>
        <v>2.9670499914045415E-2</v>
      </c>
      <c r="VN199">
        <f>IFERROR(LN(PRICES!VN199/PRICES!VN198),0)</f>
        <v>-1.1850655024785437E-2</v>
      </c>
      <c r="VO199">
        <f>IFERROR(LN(PRICES!VO199/PRICES!VO198),0)</f>
        <v>-2.6763438453854976E-3</v>
      </c>
      <c r="VP199">
        <f>IFERROR(LN(PRICES!VP199/PRICES!VP198),0)</f>
        <v>-1.5513721475324267E-2</v>
      </c>
      <c r="VQ199">
        <f>IFERROR(LN(PRICES!VQ199/PRICES!VQ198),0)</f>
        <v>3.1364871131304657E-2</v>
      </c>
      <c r="VR199">
        <f>IFERROR(LN(PRICES!VR199/PRICES!VR198),0)</f>
        <v>3.9761259954148725E-3</v>
      </c>
      <c r="VS199">
        <f>IFERROR(LN(PRICES!VS199/PRICES!VS198),0)</f>
        <v>4.9997396957715172E-3</v>
      </c>
      <c r="VT199">
        <f>IFERROR(LN(PRICES!VT199/PRICES!VT198),0)</f>
        <v>2.6361479034006124E-2</v>
      </c>
      <c r="VU199">
        <f>IFERROR(LN(PRICES!VU199/PRICES!VU198),0)</f>
        <v>8.8616534476091691E-3</v>
      </c>
      <c r="VV199">
        <f>IFERROR(LN(PRICES!VV199/PRICES!VV198),0)</f>
        <v>9.7807443248361771E-4</v>
      </c>
      <c r="VW199">
        <f>IFERROR(LN(PRICES!VW199/PRICES!VW198),0)</f>
        <v>1.9817317377058673E-2</v>
      </c>
      <c r="VX199">
        <f>IFERROR(LN(PRICES!VX199/PRICES!VX198),0)</f>
        <v>-7.7578688674891485E-3</v>
      </c>
      <c r="VY199">
        <f>IFERROR(LN(PRICES!VY199/PRICES!VY198),0)</f>
        <v>1.84443458801886E-2</v>
      </c>
      <c r="VZ199">
        <f>IFERROR(LN(PRICES!VZ199/PRICES!VZ198),0)</f>
        <v>-6.2167030297422302E-5</v>
      </c>
      <c r="WA199">
        <f>IFERROR(LN(PRICES!WA199/PRICES!WA198),0)</f>
        <v>8.9600998667697457E-5</v>
      </c>
      <c r="WB199">
        <f>IFERROR(LN(PRICES!WB199/PRICES!WB198),0)</f>
        <v>-3.5557560663782455E-3</v>
      </c>
      <c r="WC199">
        <f>IFERROR(LN(PRICES!WC199/PRICES!WC198),0)</f>
        <v>0</v>
      </c>
      <c r="WD199">
        <v>1</v>
      </c>
    </row>
    <row r="200" spans="1:602" x14ac:dyDescent="0.25">
      <c r="A200" s="2">
        <v>43749</v>
      </c>
      <c r="B200">
        <f>LN(PRICES!B200/PRICES!B199)</f>
        <v>9.3808941849637367E-2</v>
      </c>
      <c r="C200">
        <f>LN(PRICES!C200/PRICES!C199)</f>
        <v>2.1584483538199015E-2</v>
      </c>
      <c r="D200">
        <f>LN(PRICES!D200/PRICES!D199)</f>
        <v>0.13924797820842116</v>
      </c>
      <c r="E200">
        <f>LN(PRICES!E200/PRICES!E199)</f>
        <v>0.10308554461892622</v>
      </c>
      <c r="F200">
        <f>LN(PRICES!F200/PRICES!F199)</f>
        <v>2.4505932775802559E-2</v>
      </c>
      <c r="G200">
        <f>LN(PRICES!G200/PRICES!G199)</f>
        <v>8.4853601345436288E-3</v>
      </c>
      <c r="H200">
        <f>LN(PRICES!H200/PRICES!H199)</f>
        <v>0.11179626895851119</v>
      </c>
      <c r="I200">
        <f>LN(PRICES!I200/PRICES!I199)</f>
        <v>4.7927482376746523E-2</v>
      </c>
      <c r="J200">
        <f>LN(PRICES!J200/PRICES!J199)</f>
        <v>0.11660980173011276</v>
      </c>
      <c r="K200">
        <f>LN(PRICES!K200/PRICES!K199)</f>
        <v>9.0369254574408475E-2</v>
      </c>
      <c r="L200">
        <f>LN(PRICES!L200/PRICES!L199)</f>
        <v>2.0640792054715414E-2</v>
      </c>
      <c r="M200">
        <f>LN(PRICES!M200/PRICES!M199)</f>
        <v>8.1081276752199543E-3</v>
      </c>
      <c r="N200">
        <f>LN(PRICES!N200/PRICES!N199)</f>
        <v>1.3021095588741531E-2</v>
      </c>
      <c r="O200">
        <f>LN(PRICES!O200/PRICES!O199)</f>
        <v>5.7266104661784925E-3</v>
      </c>
      <c r="P200">
        <f>LN(PRICES!P200/PRICES!P199)</f>
        <v>1.0852940943987586E-2</v>
      </c>
      <c r="Q200">
        <f>LN(PRICES!Q200/PRICES!Q199)</f>
        <v>-8.5978066500674664E-3</v>
      </c>
      <c r="R200">
        <f>LN(PRICES!R200/PRICES!R199)</f>
        <v>-8.9482008642631961E-4</v>
      </c>
      <c r="S200">
        <f>LN(PRICES!S200/PRICES!S199)</f>
        <v>4.9293507465613118E-3</v>
      </c>
      <c r="T200">
        <f>LN(PRICES!T200/PRICES!T199)</f>
        <v>3.5759743193096022E-3</v>
      </c>
      <c r="U200">
        <f>LN(PRICES!U200/PRICES!U199)</f>
        <v>9.771999263623158E-3</v>
      </c>
      <c r="V200">
        <f>LN(PRICES!V200/PRICES!V199)</f>
        <v>1.6838296377792737E-2</v>
      </c>
      <c r="W200">
        <f>LN(PRICES!W200/PRICES!W199)</f>
        <v>2.500398893487629E-3</v>
      </c>
      <c r="X200">
        <f>LN(PRICES!X200/PRICES!X199)</f>
        <v>8.8258185617069908E-3</v>
      </c>
      <c r="Y200">
        <f>LN(PRICES!Y200/PRICES!Y199)</f>
        <v>-2.4767562223768158E-3</v>
      </c>
      <c r="Z200">
        <f>LN(PRICES!Z200/PRICES!Z199)</f>
        <v>2.5294548062634304E-2</v>
      </c>
      <c r="AA200">
        <f>LN(PRICES!AA200/PRICES!AA199)</f>
        <v>-1.3663894672223955E-4</v>
      </c>
      <c r="AB200">
        <f>LN(PRICES!AB200/PRICES!AB199)</f>
        <v>-9.2450272457918706E-3</v>
      </c>
      <c r="AC200">
        <f>LN(PRICES!AC200/PRICES!AC199)</f>
        <v>2.8694495748425471E-2</v>
      </c>
      <c r="AD200">
        <f>LN(PRICES!AD200/PRICES!AD199)</f>
        <v>1.5168261018473364E-2</v>
      </c>
      <c r="AE200">
        <f>LN(PRICES!AE200/PRICES!AE199)</f>
        <v>3.2998688266743466E-2</v>
      </c>
      <c r="AF200">
        <f>LN(PRICES!AF200/PRICES!AF199)</f>
        <v>2.2228661270311235E-2</v>
      </c>
      <c r="AG200">
        <f>LN(PRICES!AG200/PRICES!AG199)</f>
        <v>2.8186104239702216E-2</v>
      </c>
      <c r="AH200">
        <f>LN(PRICES!AH200/PRICES!AH199)</f>
        <v>2.3353136263279881E-2</v>
      </c>
      <c r="AI200">
        <f>LN(PRICES!AI200/PRICES!AI199)</f>
        <v>2.1109076218957235E-2</v>
      </c>
      <c r="AJ200">
        <f>LN(PRICES!AJ200/PRICES!AJ199)</f>
        <v>2.4471417065169494E-2</v>
      </c>
      <c r="AK200">
        <f>LN(PRICES!AK200/PRICES!AK199)</f>
        <v>-0.1567804730125141</v>
      </c>
      <c r="AL200">
        <f>LN(PRICES!AL200/PRICES!AL199)</f>
        <v>5.4872097524642713E-2</v>
      </c>
      <c r="AM200">
        <f>LN(PRICES!AM200/PRICES!AM199)</f>
        <v>5.6339287846281635E-3</v>
      </c>
      <c r="AN200">
        <f>LN(PRICES!AN200/PRICES!AN199)</f>
        <v>7.0646268752420274E-3</v>
      </c>
      <c r="AO200">
        <f>LN(PRICES!AO200/PRICES!AO199)</f>
        <v>4.404072517746753E-2</v>
      </c>
      <c r="AP200">
        <f>LN(PRICES!AP200/PRICES!AP199)</f>
        <v>3.3336505996693848E-2</v>
      </c>
      <c r="AQ200">
        <f>LN(PRICES!AQ200/PRICES!AQ199)</f>
        <v>1.6392611573917897E-2</v>
      </c>
      <c r="AR200">
        <f>LN(PRICES!AR200/PRICES!AR199)</f>
        <v>9.6807202322173776E-3</v>
      </c>
      <c r="AS200">
        <f>LN(PRICES!AS200/PRICES!AS199)</f>
        <v>-2.8531563237220907E-3</v>
      </c>
      <c r="AT200">
        <f>LN(PRICES!AT200/PRICES!AT199)</f>
        <v>4.3953589259345907E-2</v>
      </c>
      <c r="AU200">
        <f>LN(PRICES!AU200/PRICES!AU199)</f>
        <v>1.7822332940397822E-2</v>
      </c>
      <c r="AV200">
        <f>LN(PRICES!AV200/PRICES!AV199)</f>
        <v>1.8381742628711017E-2</v>
      </c>
      <c r="AW200">
        <f>LN(PRICES!AW200/PRICES!AW199)</f>
        <v>2.4672967030971285E-2</v>
      </c>
      <c r="AX200">
        <f>LN(PRICES!AX200/PRICES!AX199)</f>
        <v>2.9705145025935038E-2</v>
      </c>
      <c r="AY200">
        <f>LN(PRICES!AY200/PRICES!AY199)</f>
        <v>1.8000581034194992E-2</v>
      </c>
      <c r="AZ200">
        <f>LN(PRICES!AZ200/PRICES!AZ199)</f>
        <v>2.6230304269980211E-2</v>
      </c>
      <c r="BA200">
        <f>LN(PRICES!BA200/PRICES!BA199)</f>
        <v>3.3199821992887728E-2</v>
      </c>
      <c r="BB200">
        <f>LN(PRICES!BB200/PRICES!BB199)</f>
        <v>8.896103291246512E-3</v>
      </c>
      <c r="BC200">
        <f>LN(PRICES!BC200/PRICES!BC199)</f>
        <v>2.174002577741125E-2</v>
      </c>
      <c r="BD200">
        <f>LN(PRICES!BD200/PRICES!BD199)</f>
        <v>2.3146108065468907E-2</v>
      </c>
      <c r="BE200">
        <f>LN(PRICES!BE200/PRICES!BE199)</f>
        <v>1.0001195831943652E-2</v>
      </c>
      <c r="BF200">
        <f>LN(PRICES!BF200/PRICES!BF199)</f>
        <v>2.9413795157531928E-2</v>
      </c>
      <c r="BG200">
        <f>LN(PRICES!BG200/PRICES!BG199)</f>
        <v>-8.8067260208668605E-4</v>
      </c>
      <c r="BH200">
        <f>LN(PRICES!BH200/PRICES!BH199)</f>
        <v>4.9914407999697472E-2</v>
      </c>
      <c r="BI200">
        <f>LN(PRICES!BI200/PRICES!BI199)</f>
        <v>1.3534669194100265E-2</v>
      </c>
      <c r="BJ200">
        <f>LN(PRICES!BJ200/PRICES!BJ199)</f>
        <v>-4.6766078024686117E-3</v>
      </c>
      <c r="BK200">
        <f>LN(PRICES!BK200/PRICES!BK199)</f>
        <v>8.9136371310390289E-3</v>
      </c>
      <c r="BL200">
        <f>LN(PRICES!BL200/PRICES!BL199)</f>
        <v>9.5314108170498138E-3</v>
      </c>
      <c r="BM200">
        <f>LN(PRICES!BM200/PRICES!BM199)</f>
        <v>4.8139634940193093E-4</v>
      </c>
      <c r="BN200">
        <f>LN(PRICES!BN200/PRICES!BN199)</f>
        <v>-5.173642470106145E-3</v>
      </c>
      <c r="BO200">
        <f>LN(PRICES!BO200/PRICES!BO199)</f>
        <v>7.3688703991207543E-3</v>
      </c>
      <c r="BP200">
        <f>LN(PRICES!BP200/PRICES!BP199)</f>
        <v>1.1009364013841181E-2</v>
      </c>
      <c r="BQ200">
        <f>LN(PRICES!BQ200/PRICES!BQ199)</f>
        <v>2.8563640057299996E-2</v>
      </c>
      <c r="BR200">
        <f>LN(PRICES!BR200/PRICES!BR199)</f>
        <v>9.8765479277217495E-3</v>
      </c>
      <c r="BS200">
        <f>LN(PRICES!BS200/PRICES!BS199)</f>
        <v>3.3743190109970678E-2</v>
      </c>
      <c r="BT200">
        <f>LN(PRICES!BT200/PRICES!BT199)</f>
        <v>3.4386306857980005E-2</v>
      </c>
      <c r="BU200">
        <f>LN(PRICES!BU200/PRICES!BU199)</f>
        <v>3.1189666967246132E-2</v>
      </c>
      <c r="BV200">
        <f>LN(PRICES!BV200/PRICES!BV199)</f>
        <v>4.836890488301198E-3</v>
      </c>
      <c r="BW200">
        <f>LN(PRICES!BW200/PRICES!BW199)</f>
        <v>9.7439014276931288E-2</v>
      </c>
      <c r="BX200">
        <f>LN(PRICES!BX200/PRICES!BX199)</f>
        <v>3.2914385320843106E-2</v>
      </c>
      <c r="BY200">
        <f>LN(PRICES!BY200/PRICES!BY199)</f>
        <v>3.9586102805600508E-2</v>
      </c>
      <c r="BZ200">
        <f>LN(PRICES!BZ200/PRICES!BZ199)</f>
        <v>3.8896841416133102E-2</v>
      </c>
      <c r="CA200">
        <f>LN(PRICES!CA200/PRICES!CA199)</f>
        <v>1.826532736662017E-2</v>
      </c>
      <c r="CB200">
        <f>LN(PRICES!CB200/PRICES!CB199)</f>
        <v>2.8606819132716243E-2</v>
      </c>
      <c r="CC200">
        <f>LN(PRICES!CC200/PRICES!CC199)</f>
        <v>1.0044321950336303E-2</v>
      </c>
      <c r="CD200">
        <f>LN(PRICES!CD200/PRICES!CD199)</f>
        <v>1.7674100102532644E-2</v>
      </c>
      <c r="CE200">
        <f>LN(PRICES!CE200/PRICES!CE199)</f>
        <v>9.866189410391241E-3</v>
      </c>
      <c r="CF200">
        <f>LN(PRICES!CF200/PRICES!CF199)</f>
        <v>1.6697908408894239E-2</v>
      </c>
      <c r="CG200">
        <f>LN(PRICES!CG200/PRICES!CG199)</f>
        <v>2.1440223967720648E-2</v>
      </c>
      <c r="CH200">
        <f>LN(PRICES!CH200/PRICES!CH199)</f>
        <v>9.7161240239797917E-3</v>
      </c>
      <c r="CI200">
        <f>LN(PRICES!CI200/PRICES!CI199)</f>
        <v>2.9413935681799959E-2</v>
      </c>
      <c r="CJ200">
        <f>LN(PRICES!CJ200/PRICES!CJ199)</f>
        <v>-1.2977788978605929E-2</v>
      </c>
      <c r="CK200">
        <f>LN(PRICES!CK200/PRICES!CK199)</f>
        <v>3.1536344981408025E-2</v>
      </c>
      <c r="CL200">
        <f>LN(PRICES!CL200/PRICES!CL199)</f>
        <v>2.5917239352498435E-2</v>
      </c>
      <c r="CM200">
        <f>LN(PRICES!CM200/PRICES!CM199)</f>
        <v>1.2060478355326351E-2</v>
      </c>
      <c r="CN200">
        <f>LN(PRICES!CN200/PRICES!CN199)</f>
        <v>2.3273824973993294E-2</v>
      </c>
      <c r="CO200">
        <f>LN(PRICES!CO200/PRICES!CO199)</f>
        <v>1.8395583934048478E-2</v>
      </c>
      <c r="CP200">
        <f>LN(PRICES!CP200/PRICES!CP199)</f>
        <v>2.1506217340736055E-2</v>
      </c>
      <c r="CQ200">
        <f>LN(PRICES!CQ200/PRICES!CQ199)</f>
        <v>2.2447653623913488E-2</v>
      </c>
      <c r="CR200">
        <f>LN(PRICES!CR200/PRICES!CR199)</f>
        <v>3.2847778733355051E-2</v>
      </c>
      <c r="CS200">
        <f>LN(PRICES!CS200/PRICES!CS199)</f>
        <v>2.8318393089548248E-2</v>
      </c>
      <c r="CT200">
        <f>LN(PRICES!CT200/PRICES!CT199)</f>
        <v>1.2274143438064246E-2</v>
      </c>
      <c r="CU200">
        <f>LN(PRICES!CU200/PRICES!CU199)</f>
        <v>3.0457548076332129E-2</v>
      </c>
      <c r="CV200">
        <f>LN(PRICES!CV200/PRICES!CV199)</f>
        <v>8.5141068785131631E-4</v>
      </c>
      <c r="CW200">
        <f>LN(PRICES!CW200/PRICES!CW199)</f>
        <v>2.5378664446691977E-2</v>
      </c>
      <c r="CX200">
        <f>LN(PRICES!CX200/PRICES!CX199)</f>
        <v>4.1057614080753813E-2</v>
      </c>
      <c r="CY200">
        <f>LN(PRICES!CY200/PRICES!CY199)</f>
        <v>1.7130032500128491E-2</v>
      </c>
      <c r="CZ200">
        <f>LN(PRICES!CZ200/PRICES!CZ199)</f>
        <v>2.3780127050059229E-2</v>
      </c>
      <c r="DA200">
        <f>LN(PRICES!DA200/PRICES!DA199)</f>
        <v>-2.5362872732272716E-2</v>
      </c>
      <c r="DB200">
        <f>LN(PRICES!DB200/PRICES!DB199)</f>
        <v>2.0900450477943127E-2</v>
      </c>
      <c r="DC200">
        <f>LN(PRICES!DC200/PRICES!DC199)</f>
        <v>7.5611850344571201E-3</v>
      </c>
      <c r="DD200">
        <f>LN(PRICES!DD200/PRICES!DD199)</f>
        <v>3.450948508605152E-2</v>
      </c>
      <c r="DE200">
        <f>LN(PRICES!DE200/PRICES!DE199)</f>
        <v>5.2829756750228211E-3</v>
      </c>
      <c r="DF200">
        <f>LN(PRICES!DF200/PRICES!DF199)</f>
        <v>4.7942209824387585E-2</v>
      </c>
      <c r="DG200">
        <f>LN(PRICES!DG200/PRICES!DG199)</f>
        <v>1.513146793633653E-2</v>
      </c>
      <c r="DH200">
        <f>LN(PRICES!DH200/PRICES!DH199)</f>
        <v>3.5865863633135216E-2</v>
      </c>
      <c r="DI200">
        <f>LN(PRICES!DI200/PRICES!DI199)</f>
        <v>1.9798344463031466E-2</v>
      </c>
      <c r="DJ200">
        <f>LN(PRICES!DJ200/PRICES!DJ199)</f>
        <v>3.2832327354303345E-2</v>
      </c>
      <c r="DK200">
        <f>LN(PRICES!DK200/PRICES!DK199)</f>
        <v>4.6189256139333975E-3</v>
      </c>
      <c r="DL200">
        <f>LN(PRICES!DL200/PRICES!DL199)</f>
        <v>6.7314435410541044E-3</v>
      </c>
      <c r="DM200">
        <f>LN(PRICES!DM200/PRICES!DM199)</f>
        <v>4.4800375866671835E-2</v>
      </c>
      <c r="DN200">
        <f>LN(PRICES!DN200/PRICES!DN199)</f>
        <v>2.1529181311626219E-2</v>
      </c>
      <c r="DO200">
        <f>LN(PRICES!DO200/PRICES!DO199)</f>
        <v>1.0966000873801798E-3</v>
      </c>
      <c r="DP200">
        <f>LN(PRICES!DP200/PRICES!DP199)</f>
        <v>2.081440475978269E-2</v>
      </c>
      <c r="DQ200">
        <f>LN(PRICES!DQ200/PRICES!DQ199)</f>
        <v>3.6600631599355851E-2</v>
      </c>
      <c r="DR200">
        <f>LN(PRICES!DR200/PRICES!DR199)</f>
        <v>2.229870603690385E-2</v>
      </c>
      <c r="DS200">
        <f>LN(PRICES!DS200/PRICES!DS199)</f>
        <v>6.9383478427628041E-3</v>
      </c>
      <c r="DT200">
        <f>LN(PRICES!DT200/PRICES!DT199)</f>
        <v>3.081232917692911E-2</v>
      </c>
      <c r="DU200">
        <f>LN(PRICES!DU200/PRICES!DU199)</f>
        <v>1.0767693487516257E-2</v>
      </c>
      <c r="DV200">
        <f>LN(PRICES!DV200/PRICES!DV199)</f>
        <v>2.0471961834987455E-2</v>
      </c>
      <c r="DW200">
        <f>LN(PRICES!DW200/PRICES!DW199)</f>
        <v>1.2213273838883284E-2</v>
      </c>
      <c r="DX200">
        <f>LN(PRICES!DX200/PRICES!DX199)</f>
        <v>9.232146334241749E-3</v>
      </c>
      <c r="DY200">
        <f>LN(PRICES!DY200/PRICES!DY199)</f>
        <v>2.0563174282741788E-2</v>
      </c>
      <c r="DZ200">
        <f>LN(PRICES!DZ200/PRICES!DZ199)</f>
        <v>1.6975903328852449E-2</v>
      </c>
      <c r="EA200">
        <f>LN(PRICES!EA200/PRICES!EA199)</f>
        <v>0</v>
      </c>
      <c r="EB200">
        <f>LN(PRICES!EB200/PRICES!EB199)</f>
        <v>1.7077361264976011E-3</v>
      </c>
      <c r="EC200">
        <f>LN(PRICES!EC200/PRICES!EC199)</f>
        <v>9.1045760535224778E-3</v>
      </c>
      <c r="ED200">
        <f>LN(PRICES!ED200/PRICES!ED199)</f>
        <v>-1.0572239052795704E-2</v>
      </c>
      <c r="EE200">
        <f>LN(PRICES!EE200/PRICES!EE199)</f>
        <v>-4.5766129536596711E-3</v>
      </c>
      <c r="EF200">
        <f>LN(PRICES!EF200/PRICES!EF199)</f>
        <v>5.0577936215048481E-3</v>
      </c>
      <c r="EG200">
        <f>LN(PRICES!EG200/PRICES!EG199)</f>
        <v>4.2009436771130997E-2</v>
      </c>
      <c r="EH200">
        <f>LN(PRICES!EH200/PRICES!EH199)</f>
        <v>1.1569350403658238E-2</v>
      </c>
      <c r="EI200">
        <f>LN(PRICES!EI200/PRICES!EI199)</f>
        <v>2.6992772243737466E-2</v>
      </c>
      <c r="EJ200">
        <f>LN(PRICES!EJ200/PRICES!EJ199)</f>
        <v>2.1250015460145398E-2</v>
      </c>
      <c r="EK200">
        <f>LN(PRICES!EK200/PRICES!EK199)</f>
        <v>9.3587999451068586E-4</v>
      </c>
      <c r="EL200">
        <f>LN(PRICES!EL200/PRICES!EL199)</f>
        <v>5.0233135227324636E-2</v>
      </c>
      <c r="EM200">
        <f>LN(PRICES!EM200/PRICES!EM199)</f>
        <v>2.4218004241759707E-2</v>
      </c>
      <c r="EN200">
        <f>LN(PRICES!EN200/PRICES!EN199)</f>
        <v>2.9337058094604719E-2</v>
      </c>
      <c r="EO200">
        <f>LN(PRICES!EO200/PRICES!EO199)</f>
        <v>7.8668893743227518E-3</v>
      </c>
      <c r="EP200">
        <f>LN(PRICES!EP200/PRICES!EP199)</f>
        <v>-1.2448623978117592E-3</v>
      </c>
      <c r="EQ200">
        <f>LN(PRICES!EQ200/PRICES!EQ199)</f>
        <v>-6.6032920233717227E-4</v>
      </c>
      <c r="ER200">
        <f>LN(PRICES!ER200/PRICES!ER199)</f>
        <v>2.1934583407600107E-2</v>
      </c>
      <c r="ES200">
        <f>LN(PRICES!ES200/PRICES!ES199)</f>
        <v>9.8830679214433545E-3</v>
      </c>
      <c r="ET200">
        <f>LN(PRICES!ET200/PRICES!ET199)</f>
        <v>2.4097693699110214E-2</v>
      </c>
      <c r="EU200">
        <f>LN(PRICES!EU200/PRICES!EU199)</f>
        <v>2.1734175084026974E-2</v>
      </c>
      <c r="EV200">
        <f>LN(PRICES!EV200/PRICES!EV199)</f>
        <v>8.6746525208816396E-3</v>
      </c>
      <c r="EW200">
        <f>LN(PRICES!EW200/PRICES!EW199)</f>
        <v>4.2977016341980687E-2</v>
      </c>
      <c r="EX200">
        <f>LN(PRICES!EX200/PRICES!EX199)</f>
        <v>2.4662911579097183E-2</v>
      </c>
      <c r="EY200">
        <f>LN(PRICES!EY200/PRICES!EY199)</f>
        <v>-7.9462648711424748E-4</v>
      </c>
      <c r="EZ200">
        <f>LN(PRICES!EZ200/PRICES!EZ199)</f>
        <v>5.0414222185964225E-3</v>
      </c>
      <c r="FA200">
        <f>LN(PRICES!FA200/PRICES!FA199)</f>
        <v>-9.7607317951049343E-4</v>
      </c>
      <c r="FB200">
        <f>LN(PRICES!FB200/PRICES!FB199)</f>
        <v>2.3235528719435027E-2</v>
      </c>
      <c r="FC200">
        <f>LN(PRICES!FC200/PRICES!FC199)</f>
        <v>3.328281246692362E-2</v>
      </c>
      <c r="FD200">
        <f>LN(PRICES!FD200/PRICES!FD199)</f>
        <v>7.4804906145922289E-3</v>
      </c>
      <c r="FE200">
        <f>LN(PRICES!FE200/PRICES!FE199)</f>
        <v>1.1268908504896197E-2</v>
      </c>
      <c r="FF200">
        <f>LN(PRICES!FF200/PRICES!FF199)</f>
        <v>-4.3974635436115316E-3</v>
      </c>
      <c r="FG200">
        <f>LN(PRICES!FG200/PRICES!FG199)</f>
        <v>6.8713851142302051E-2</v>
      </c>
      <c r="FH200">
        <f>LN(PRICES!FH200/PRICES!FH199)</f>
        <v>2.8829100633568042E-2</v>
      </c>
      <c r="FI200">
        <f>LN(PRICES!FI200/PRICES!FI199)</f>
        <v>5.138705998820451E-2</v>
      </c>
      <c r="FJ200">
        <f>LN(PRICES!FJ200/PRICES!FJ199)</f>
        <v>3.0614784051158426E-3</v>
      </c>
      <c r="FK200">
        <f>LN(PRICES!FK200/PRICES!FK199)</f>
        <v>8.3656356550944843E-4</v>
      </c>
      <c r="FL200">
        <f>LN(PRICES!FL200/PRICES!FL199)</f>
        <v>1.1574422301411067E-2</v>
      </c>
      <c r="FM200">
        <f>LN(PRICES!FM200/PRICES!FM199)</f>
        <v>1.6302177408739616E-2</v>
      </c>
      <c r="FN200">
        <f>LN(PRICES!FN200/PRICES!FN199)</f>
        <v>1.0632553007759386E-2</v>
      </c>
      <c r="FO200">
        <f>LN(PRICES!FO200/PRICES!FO199)</f>
        <v>3.0104741882990758E-2</v>
      </c>
      <c r="FP200">
        <f>LN(PRICES!FP200/PRICES!FP199)</f>
        <v>-1.0277319049210362E-3</v>
      </c>
      <c r="FQ200">
        <f>LN(PRICES!FQ200/PRICES!FQ199)</f>
        <v>6.7173044909611844E-3</v>
      </c>
      <c r="FR200">
        <f>LN(PRICES!FR200/PRICES!FR199)</f>
        <v>2.359981522985179E-2</v>
      </c>
      <c r="FS200">
        <f>LN(PRICES!FS200/PRICES!FS199)</f>
        <v>1.7645705540371145E-2</v>
      </c>
      <c r="FT200">
        <f>LN(PRICES!FT200/PRICES!FT199)</f>
        <v>-6.3948996222668673E-3</v>
      </c>
      <c r="FU200">
        <f>LN(PRICES!FU200/PRICES!FU199)</f>
        <v>3.8155253338778006E-2</v>
      </c>
      <c r="FV200">
        <f>LN(PRICES!FV200/PRICES!FV199)</f>
        <v>8.921481540524934E-3</v>
      </c>
      <c r="FW200">
        <f>LN(PRICES!FW200/PRICES!FW199)</f>
        <v>3.1707193445227114E-2</v>
      </c>
      <c r="FX200">
        <f>LN(PRICES!FX200/PRICES!FX199)</f>
        <v>1.0594976805249972E-2</v>
      </c>
      <c r="FY200">
        <f>LN(PRICES!FY200/PRICES!FY199)</f>
        <v>4.5300803389765353E-2</v>
      </c>
      <c r="FZ200">
        <f>LN(PRICES!FZ200/PRICES!FZ199)</f>
        <v>2.2176275284918907E-2</v>
      </c>
      <c r="GA200">
        <f>LN(PRICES!GA200/PRICES!GA199)</f>
        <v>1.4728697996489489E-2</v>
      </c>
      <c r="GB200">
        <f>LN(PRICES!GB200/PRICES!GB199)</f>
        <v>2.71366120004915E-3</v>
      </c>
      <c r="GC200">
        <f>LN(PRICES!GC200/PRICES!GC199)</f>
        <v>3.2247213349777204E-2</v>
      </c>
      <c r="GD200">
        <f>LN(PRICES!GD200/PRICES!GD199)</f>
        <v>1.6454288667807494E-2</v>
      </c>
      <c r="GE200">
        <f>LN(PRICES!GE200/PRICES!GE199)</f>
        <v>-6.1627361443120331E-3</v>
      </c>
      <c r="GF200">
        <f>LN(PRICES!GF200/PRICES!GF199)</f>
        <v>2.2048748713251555E-2</v>
      </c>
      <c r="GG200">
        <f>LN(PRICES!GG200/PRICES!GG199)</f>
        <v>-1.1489834758346395E-2</v>
      </c>
      <c r="GH200">
        <f>LN(PRICES!GH200/PRICES!GH199)</f>
        <v>1.5670008625480986E-2</v>
      </c>
      <c r="GI200">
        <f>LN(PRICES!GI200/PRICES!GI199)</f>
        <v>3.5738706976788409E-2</v>
      </c>
      <c r="GJ200">
        <f>LN(PRICES!GJ200/PRICES!GJ199)</f>
        <v>1.9568498840944522E-2</v>
      </c>
      <c r="GK200">
        <f>LN(PRICES!GK200/PRICES!GK199)</f>
        <v>2.3982968255690972E-2</v>
      </c>
      <c r="GL200">
        <f>LN(PRICES!GL200/PRICES!GL199)</f>
        <v>4.8648262813776834E-3</v>
      </c>
      <c r="GM200">
        <f>LN(PRICES!GM200/PRICES!GM199)</f>
        <v>1.1192751179752774E-2</v>
      </c>
      <c r="GN200">
        <f>LN(PRICES!GN200/PRICES!GN199)</f>
        <v>3.3129212315069045E-2</v>
      </c>
      <c r="GO200">
        <f>LN(PRICES!GO200/PRICES!GO199)</f>
        <v>8.8769760234663556E-3</v>
      </c>
      <c r="GP200">
        <f>LN(PRICES!GP200/PRICES!GP199)</f>
        <v>1.2803123646282989E-2</v>
      </c>
      <c r="GQ200">
        <f>LN(PRICES!GQ200/PRICES!GQ199)</f>
        <v>3.3215314494791322E-2</v>
      </c>
      <c r="GR200">
        <f>LN(PRICES!GR200/PRICES!GR199)</f>
        <v>1.9087550742627014E-2</v>
      </c>
      <c r="GS200">
        <f>LN(PRICES!GS200/PRICES!GS199)</f>
        <v>2.3444960621642426E-2</v>
      </c>
      <c r="GT200">
        <f>LN(PRICES!GT200/PRICES!GT199)</f>
        <v>1.349350640393754E-2</v>
      </c>
      <c r="GU200">
        <f>LN(PRICES!GU200/PRICES!GU199)</f>
        <v>1.6989620138851174E-2</v>
      </c>
      <c r="GV200">
        <f>LN(PRICES!GV200/PRICES!GV199)</f>
        <v>-1.3189457146058257E-3</v>
      </c>
      <c r="GW200">
        <f>LN(PRICES!GW200/PRICES!GW199)</f>
        <v>4.4188535489021324E-2</v>
      </c>
      <c r="GX200">
        <f>LN(PRICES!GX200/PRICES!GX199)</f>
        <v>3.0095866543036174E-2</v>
      </c>
      <c r="GY200">
        <f>LN(PRICES!GY200/PRICES!GY199)</f>
        <v>4.6072576364500017E-2</v>
      </c>
      <c r="GZ200">
        <f>LN(PRICES!GZ200/PRICES!GZ199)</f>
        <v>6.1550085746800744E-3</v>
      </c>
      <c r="HA200">
        <f>LN(PRICES!HA200/PRICES!HA199)</f>
        <v>6.8096248456374214E-3</v>
      </c>
      <c r="HB200">
        <f>LN(PRICES!HB200/PRICES!HB199)</f>
        <v>-2.7136800948523118E-3</v>
      </c>
      <c r="HC200">
        <f>LN(PRICES!HC200/PRICES!HC199)</f>
        <v>4.5894281426356903E-2</v>
      </c>
      <c r="HD200">
        <f>LN(PRICES!HD200/PRICES!HD199)</f>
        <v>3.4104218406539066E-3</v>
      </c>
      <c r="HE200">
        <f>LN(PRICES!HE200/PRICES!HE199)</f>
        <v>7.2668401293348676E-3</v>
      </c>
      <c r="HF200">
        <f>LN(PRICES!HF200/PRICES!HF199)</f>
        <v>1.9745622584318934E-2</v>
      </c>
      <c r="HG200">
        <f>LN(PRICES!HG200/PRICES!HG199)</f>
        <v>3.4209224876398374E-2</v>
      </c>
      <c r="HH200">
        <f>LN(PRICES!HH200/PRICES!HH199)</f>
        <v>1.3118063325771569E-2</v>
      </c>
      <c r="HI200">
        <f>LN(PRICES!HI200/PRICES!HI199)</f>
        <v>7.9937497843436036E-3</v>
      </c>
      <c r="HJ200">
        <f>LN(PRICES!HJ200/PRICES!HJ199)</f>
        <v>3.526068813543437E-2</v>
      </c>
      <c r="HK200">
        <f>LN(PRICES!HK200/PRICES!HK199)</f>
        <v>6.7389932564657007E-3</v>
      </c>
      <c r="HL200">
        <f>LN(PRICES!HL200/PRICES!HL199)</f>
        <v>1.3951524719383998E-2</v>
      </c>
      <c r="HM200">
        <f>LN(PRICES!HM200/PRICES!HM199)</f>
        <v>2.3942199851405548E-2</v>
      </c>
      <c r="HN200">
        <f>LN(PRICES!HN200/PRICES!HN199)</f>
        <v>1.6589837080948317E-2</v>
      </c>
      <c r="HO200">
        <f>LN(PRICES!HO200/PRICES!HO199)</f>
        <v>1.2570576814727187E-2</v>
      </c>
      <c r="HP200">
        <f>LN(PRICES!HP200/PRICES!HP199)</f>
        <v>3.0456906090910586E-3</v>
      </c>
      <c r="HQ200">
        <f>LN(PRICES!HQ200/PRICES!HQ199)</f>
        <v>1.1107640402825754E-2</v>
      </c>
      <c r="HR200">
        <f>LN(PRICES!HR200/PRICES!HR199)</f>
        <v>1.119407267468975E-2</v>
      </c>
      <c r="HS200">
        <f>LN(PRICES!HS200/PRICES!HS199)</f>
        <v>3.5192021490735893E-3</v>
      </c>
      <c r="HT200">
        <f>LN(PRICES!HT200/PRICES!HT199)</f>
        <v>2.8655218673141407E-2</v>
      </c>
      <c r="HU200">
        <f>LN(PRICES!HU200/PRICES!HU199)</f>
        <v>2.9017935411532959E-2</v>
      </c>
      <c r="HV200">
        <f>LN(PRICES!HV200/PRICES!HV199)</f>
        <v>2.8820399685413393E-2</v>
      </c>
      <c r="HW200">
        <f>LN(PRICES!HW200/PRICES!HW199)</f>
        <v>2.7180894676793934E-2</v>
      </c>
      <c r="HX200">
        <f>LN(PRICES!HX200/PRICES!HX199)</f>
        <v>5.9529889782199488E-2</v>
      </c>
      <c r="HY200">
        <f>LN(PRICES!HY200/PRICES!HY199)</f>
        <v>1.9319283593737656E-2</v>
      </c>
      <c r="HZ200">
        <f>LN(PRICES!HZ200/PRICES!HZ199)</f>
        <v>-1.9238770299856205E-2</v>
      </c>
      <c r="IA200">
        <f>LN(PRICES!IA200/PRICES!IA199)</f>
        <v>1.4365052025868859E-2</v>
      </c>
      <c r="IB200">
        <f>LN(PRICES!IB200/PRICES!IB199)</f>
        <v>3.7903616378114242E-2</v>
      </c>
      <c r="IC200">
        <f>LN(PRICES!IC200/PRICES!IC199)</f>
        <v>5.428235683007261E-3</v>
      </c>
      <c r="ID200">
        <f>LN(PRICES!ID200/PRICES!ID199)</f>
        <v>1.8201293573943015E-2</v>
      </c>
      <c r="IE200">
        <f>LN(PRICES!IE200/PRICES!IE199)</f>
        <v>-1.1012847840095664E-2</v>
      </c>
      <c r="IF200">
        <f>LN(PRICES!IF200/PRICES!IF199)</f>
        <v>4.9541203852490064E-2</v>
      </c>
      <c r="IG200">
        <f>LN(PRICES!IG200/PRICES!IG199)</f>
        <v>1.1384751228001798E-2</v>
      </c>
      <c r="IH200">
        <f>LN(PRICES!IH200/PRICES!IH199)</f>
        <v>2.0185749485138866E-2</v>
      </c>
      <c r="II200">
        <f>LN(PRICES!II200/PRICES!II199)</f>
        <v>-2.7954230313946775E-2</v>
      </c>
      <c r="IJ200">
        <f>LN(PRICES!IJ200/PRICES!IJ199)</f>
        <v>6.4790159158901073E-2</v>
      </c>
      <c r="IK200">
        <f>LN(PRICES!IK200/PRICES!IK199)</f>
        <v>3.960114128096557E-2</v>
      </c>
      <c r="IL200">
        <f>LN(PRICES!IL200/PRICES!IL199)</f>
        <v>-1.1998276183289129E-2</v>
      </c>
      <c r="IM200">
        <f>LN(PRICES!IM200/PRICES!IM199)</f>
        <v>1.8111708887090346E-2</v>
      </c>
      <c r="IN200">
        <f>LN(PRICES!IN200/PRICES!IN199)</f>
        <v>8.9370749403486549E-2</v>
      </c>
      <c r="IO200">
        <f>LN(PRICES!IO200/PRICES!IO199)</f>
        <v>7.9291268333741963E-2</v>
      </c>
      <c r="IP200">
        <f>LN(PRICES!IP200/PRICES!IP199)</f>
        <v>-4.4207391589319769E-3</v>
      </c>
      <c r="IQ200">
        <f>LN(PRICES!IQ200/PRICES!IQ199)</f>
        <v>-4.8767399619843322E-3</v>
      </c>
      <c r="IR200">
        <f>LN(PRICES!IR200/PRICES!IR199)</f>
        <v>8.5330738592425029E-2</v>
      </c>
      <c r="IS200">
        <f>LN(PRICES!IS200/PRICES!IS199)</f>
        <v>6.5567980095524387E-3</v>
      </c>
      <c r="IT200">
        <f>LN(PRICES!IT200/PRICES!IT199)</f>
        <v>-1.4368526360457514E-2</v>
      </c>
      <c r="IU200">
        <f>LN(PRICES!IU200/PRICES!IU199)</f>
        <v>3.4376400548242242E-3</v>
      </c>
      <c r="IV200">
        <f>LN(PRICES!IV200/PRICES!IV199)</f>
        <v>1.0610232530806299E-2</v>
      </c>
      <c r="IW200">
        <f>LN(PRICES!IW200/PRICES!IW199)</f>
        <v>1.7924153592740452E-2</v>
      </c>
      <c r="IX200">
        <f>LN(PRICES!IX200/PRICES!IX199)</f>
        <v>4.376882355697484E-2</v>
      </c>
      <c r="IY200">
        <f>LN(PRICES!IY200/PRICES!IY199)</f>
        <v>4.1764586049021002E-2</v>
      </c>
      <c r="IZ200">
        <f>LN(PRICES!IZ200/PRICES!IZ199)</f>
        <v>7.3097208621396167E-2</v>
      </c>
      <c r="JA200">
        <f>LN(PRICES!JA200/PRICES!JA199)</f>
        <v>4.4134437691127841E-2</v>
      </c>
      <c r="JB200">
        <f>LN(PRICES!JB200/PRICES!JB199)</f>
        <v>5.7463915091774564E-2</v>
      </c>
      <c r="JC200">
        <f>LN(PRICES!JC200/PRICES!JC199)</f>
        <v>0.13923856417774422</v>
      </c>
      <c r="JD200">
        <f>LN(PRICES!JD200/PRICES!JD199)</f>
        <v>0.13004915376213749</v>
      </c>
      <c r="JE200">
        <f>LN(PRICES!JE200/PRICES!JE199)</f>
        <v>0.10574443491620822</v>
      </c>
      <c r="JF200">
        <f>LN(PRICES!JF200/PRICES!JF199)</f>
        <v>4.914749299306851E-2</v>
      </c>
      <c r="JG200">
        <f>LN(PRICES!JG200/PRICES!JG199)</f>
        <v>3.9933652316222805E-2</v>
      </c>
      <c r="JH200">
        <f>LN(PRICES!JH200/PRICES!JH199)</f>
        <v>0.10996880359510049</v>
      </c>
      <c r="JI200">
        <f>LN(PRICES!JI200/PRICES!JI199)</f>
        <v>4.6733038670344354E-2</v>
      </c>
      <c r="JJ200">
        <f>LN(PRICES!JJ200/PRICES!JJ199)</f>
        <v>0.14053782349339608</v>
      </c>
      <c r="JK200">
        <f>LN(PRICES!JK200/PRICES!JK199)</f>
        <v>7.7994520899776612E-2</v>
      </c>
      <c r="JL200">
        <f>LN(PRICES!JL200/PRICES!JL199)</f>
        <v>9.1260426643849424E-2</v>
      </c>
      <c r="JM200">
        <f>LN(PRICES!JM200/PRICES!JM199)</f>
        <v>8.1529651926351476E-2</v>
      </c>
      <c r="JN200">
        <f>LN(PRICES!JN200/PRICES!JN199)</f>
        <v>2.4726663309404259E-2</v>
      </c>
      <c r="JO200">
        <f>LN(PRICES!JO200/PRICES!JO199)</f>
        <v>-3.9418643700258995E-3</v>
      </c>
      <c r="JP200">
        <f>LN(PRICES!JP200/PRICES!JP199)</f>
        <v>5.7864994918387189E-2</v>
      </c>
      <c r="JQ200">
        <f>LN(PRICES!JQ200/PRICES!JQ199)</f>
        <v>3.6601093527234473E-2</v>
      </c>
      <c r="JR200">
        <f>LN(PRICES!JR200/PRICES!JR199)</f>
        <v>3.5252533957970303E-2</v>
      </c>
      <c r="JS200">
        <f>LN(PRICES!JS200/PRICES!JS199)</f>
        <v>9.837112345370802E-2</v>
      </c>
      <c r="JT200">
        <f>LN(PRICES!JT200/PRICES!JT199)</f>
        <v>-6.032065667779812E-3</v>
      </c>
      <c r="JU200">
        <f>LN(PRICES!JU200/PRICES!JU199)</f>
        <v>3.9604875416623005E-3</v>
      </c>
      <c r="JV200">
        <f>LN(PRICES!JV200/PRICES!JV199)</f>
        <v>8.4339161832258994E-2</v>
      </c>
      <c r="JW200">
        <f>LN(PRICES!JW200/PRICES!JW199)</f>
        <v>7.2036629116511569E-2</v>
      </c>
      <c r="JX200">
        <f>LN(PRICES!JX200/PRICES!JX199)</f>
        <v>5.5808495096716197E-2</v>
      </c>
      <c r="JY200">
        <f>LN(PRICES!JY200/PRICES!JY199)</f>
        <v>7.0626260540871427E-2</v>
      </c>
      <c r="JZ200">
        <f>LN(PRICES!JZ200/PRICES!JZ199)</f>
        <v>6.1952569459554678E-2</v>
      </c>
      <c r="KA200">
        <f>LN(PRICES!KA200/PRICES!KA199)</f>
        <v>6.9996238988815032E-2</v>
      </c>
      <c r="KB200">
        <f>LN(PRICES!KB200/PRICES!KB199)</f>
        <v>2.0720031049700965E-2</v>
      </c>
      <c r="KC200">
        <f>LN(PRICES!KC200/PRICES!KC199)</f>
        <v>4.2794138085277003E-2</v>
      </c>
      <c r="KD200">
        <f>LN(PRICES!KD200/PRICES!KD199)</f>
        <v>7.5666084867982805E-2</v>
      </c>
      <c r="KE200">
        <f>LN(PRICES!KE200/PRICES!KE199)</f>
        <v>3.5203892201794741E-2</v>
      </c>
      <c r="KF200">
        <f>LN(PRICES!KF200/PRICES!KF199)</f>
        <v>1.9897813975593617E-2</v>
      </c>
      <c r="KG200">
        <f>LN(PRICES!KG200/PRICES!KG199)</f>
        <v>5.9574401217641515E-2</v>
      </c>
      <c r="KH200">
        <f>LN(PRICES!KH200/PRICES!KH199)</f>
        <v>6.8920920765147581E-2</v>
      </c>
      <c r="KI200">
        <f>LN(PRICES!KI200/PRICES!KI199)</f>
        <v>5.4997061334400466E-2</v>
      </c>
      <c r="KJ200">
        <f>LN(PRICES!KJ200/PRICES!KJ199)</f>
        <v>6.8247451252421557E-2</v>
      </c>
      <c r="KK200">
        <f>LN(PRICES!KK200/PRICES!KK199)</f>
        <v>6.1422871430120249E-2</v>
      </c>
      <c r="KL200">
        <f>LN(PRICES!KL200/PRICES!KL199)</f>
        <v>1.8316647319787022E-2</v>
      </c>
      <c r="KM200">
        <f>LN(PRICES!KM200/PRICES!KM199)</f>
        <v>4.5800710627837068E-2</v>
      </c>
      <c r="KN200">
        <f>LN(PRICES!KN200/PRICES!KN199)</f>
        <v>0.12641108584461747</v>
      </c>
      <c r="KO200">
        <f>LN(PRICES!KO200/PRICES!KO199)</f>
        <v>0.10916070069548575</v>
      </c>
      <c r="KP200">
        <f>LN(PRICES!KP200/PRICES!KP199)</f>
        <v>6.1821258551966039E-2</v>
      </c>
      <c r="KQ200">
        <f>LN(PRICES!KQ200/PRICES!KQ199)</f>
        <v>2.0897834583468908E-3</v>
      </c>
      <c r="KR200">
        <f>LN(PRICES!KR200/PRICES!KR199)</f>
        <v>1.7354369189441589E-2</v>
      </c>
      <c r="KS200">
        <f>LN(PRICES!KS200/PRICES!KS199)</f>
        <v>7.1887031443762558E-2</v>
      </c>
      <c r="KT200">
        <f>LN(PRICES!KT200/PRICES!KT199)</f>
        <v>9.456846353761518E-2</v>
      </c>
      <c r="KU200">
        <f>LN(PRICES!KU200/PRICES!KU199)</f>
        <v>5.6391940581138868E-2</v>
      </c>
      <c r="KV200">
        <f>LN(PRICES!KV200/PRICES!KV199)</f>
        <v>6.5540708033960421E-2</v>
      </c>
      <c r="KW200">
        <f>LN(PRICES!KW200/PRICES!KW199)</f>
        <v>6.5196955938003578E-2</v>
      </c>
      <c r="KX200">
        <f>LN(PRICES!KX200/PRICES!KX199)</f>
        <v>2.8475197286844806E-2</v>
      </c>
      <c r="KY200">
        <f>LN(PRICES!KY200/PRICES!KY199)</f>
        <v>5.0357600720996487E-2</v>
      </c>
      <c r="KZ200">
        <f>LN(PRICES!KZ200/PRICES!KZ199)</f>
        <v>0.13328356556506335</v>
      </c>
      <c r="LA200">
        <f>LN(PRICES!LA200/PRICES!LA199)</f>
        <v>8.3360763631345466E-2</v>
      </c>
      <c r="LB200">
        <f>LN(PRICES!LB200/PRICES!LB199)</f>
        <v>6.134049659491872E-2</v>
      </c>
      <c r="LC200">
        <f>LN(PRICES!LC200/PRICES!LC199)</f>
        <v>7.6676447388156974E-2</v>
      </c>
      <c r="LD200">
        <f>LN(PRICES!LD200/PRICES!LD199)</f>
        <v>5.5585662623642333E-2</v>
      </c>
      <c r="LE200">
        <f>LN(PRICES!LE200/PRICES!LE199)</f>
        <v>1.3256196475222616E-2</v>
      </c>
      <c r="LF200">
        <f>LN(PRICES!LF200/PRICES!LF199)</f>
        <v>2.0824467052053174E-2</v>
      </c>
      <c r="LG200">
        <f>LN(PRICES!LG200/PRICES!LG199)</f>
        <v>1.7163606042575903E-2</v>
      </c>
      <c r="LH200">
        <f>LN(PRICES!LH200/PRICES!LH199)</f>
        <v>4.8780201586727391E-2</v>
      </c>
      <c r="LI200">
        <f>LN(PRICES!LI200/PRICES!LI199)</f>
        <v>8.1243708449315472E-2</v>
      </c>
      <c r="LJ200">
        <f>LN(PRICES!LJ200/PRICES!LJ199)</f>
        <v>1.2661838938142166E-2</v>
      </c>
      <c r="LK200">
        <f>LN(PRICES!LK200/PRICES!LK199)</f>
        <v>5.7161413790673944E-2</v>
      </c>
      <c r="LL200">
        <f>LN(PRICES!LL200/PRICES!LL199)</f>
        <v>0.13872507618996374</v>
      </c>
      <c r="LM200">
        <f>LN(PRICES!LM200/PRICES!LM199)</f>
        <v>9.8154323889445047E-2</v>
      </c>
      <c r="LN200">
        <f>LN(PRICES!LN200/PRICES!LN199)</f>
        <v>0.10704940849556581</v>
      </c>
      <c r="LO200">
        <f>LN(PRICES!LO200/PRICES!LO199)</f>
        <v>7.3047032993453068E-2</v>
      </c>
      <c r="LP200">
        <f>LN(PRICES!LP200/PRICES!LP199)</f>
        <v>0.1569457935449878</v>
      </c>
      <c r="LQ200">
        <f>LN(PRICES!LQ200/PRICES!LQ199)</f>
        <v>7.9930336314467831E-2</v>
      </c>
      <c r="LR200">
        <f>LN(PRICES!LR200/PRICES!LR199)</f>
        <v>1.322790466944017E-2</v>
      </c>
      <c r="LS200">
        <f>LN(PRICES!LS200/PRICES!LS199)</f>
        <v>5.061271709787761E-2</v>
      </c>
      <c r="LT200">
        <f>LN(PRICES!LT200/PRICES!LT199)</f>
        <v>6.2588295993700416E-2</v>
      </c>
      <c r="LU200">
        <f>LN(PRICES!LU200/PRICES!LU199)</f>
        <v>3.5288136278865755E-2</v>
      </c>
      <c r="LV200">
        <f>LN(PRICES!LV200/PRICES!LV199)</f>
        <v>4.1279443536708933E-2</v>
      </c>
      <c r="LW200">
        <f>LN(PRICES!LW200/PRICES!LW199)</f>
        <v>3.4177505247250071E-2</v>
      </c>
      <c r="LX200">
        <f>LN(PRICES!LX200/PRICES!LX199)</f>
        <v>0.14589615096701303</v>
      </c>
      <c r="LY200">
        <f>LN(PRICES!LY200/PRICES!LY199)</f>
        <v>2.9047025176322669E-2</v>
      </c>
      <c r="LZ200">
        <f>LN(PRICES!LZ200/PRICES!LZ199)</f>
        <v>0.13302305299730754</v>
      </c>
      <c r="MA200">
        <f>LN(PRICES!MA200/PRICES!MA199)</f>
        <v>9.3257055976887701E-2</v>
      </c>
      <c r="MB200">
        <f>LN(PRICES!MB200/PRICES!MB199)</f>
        <v>5.993190679321788E-2</v>
      </c>
      <c r="MC200">
        <f>LN(PRICES!MC200/PRICES!MC199)</f>
        <v>1.6322130029246165E-2</v>
      </c>
      <c r="MD200">
        <f>LN(PRICES!MD200/PRICES!MD199)</f>
        <v>8.3546680645986051E-3</v>
      </c>
      <c r="ME200">
        <f>LN(PRICES!ME200/PRICES!ME199)</f>
        <v>5.7732847413015376E-2</v>
      </c>
      <c r="MF200">
        <f>LN(PRICES!MF200/PRICES!MF199)</f>
        <v>6.6968627955357171E-2</v>
      </c>
      <c r="MG200">
        <f>LN(PRICES!MG200/PRICES!MG199)</f>
        <v>3.1849048793291236E-2</v>
      </c>
      <c r="MH200">
        <f>LN(PRICES!MH200/PRICES!MH199)</f>
        <v>7.6524600134749737E-2</v>
      </c>
      <c r="MI200">
        <f>LN(PRICES!MI200/PRICES!MI199)</f>
        <v>3.9571546534782891E-2</v>
      </c>
      <c r="MJ200">
        <f>LN(PRICES!MJ200/PRICES!MJ199)</f>
        <v>1.0730294197848246E-2</v>
      </c>
      <c r="MK200">
        <f>LN(PRICES!MK200/PRICES!MK199)</f>
        <v>-9.4017055027135477E-3</v>
      </c>
      <c r="ML200">
        <f>LN(PRICES!ML200/PRICES!ML199)</f>
        <v>-5.7306187750659782E-3</v>
      </c>
      <c r="MM200">
        <f>LN(PRICES!MM200/PRICES!MM199)</f>
        <v>2.6033831481115922E-2</v>
      </c>
      <c r="MN200">
        <f>LN(PRICES!MN200/PRICES!MN199)</f>
        <v>2.7651548605170891E-2</v>
      </c>
      <c r="MO200">
        <f>LN(PRICES!MO200/PRICES!MO199)</f>
        <v>7.3815258436094502E-2</v>
      </c>
      <c r="MP200">
        <f>LN(PRICES!MP200/PRICES!MP199)</f>
        <v>-6.4296269035235328E-3</v>
      </c>
      <c r="MQ200">
        <f>LN(PRICES!MQ200/PRICES!MQ199)</f>
        <v>-9.5618683599250475E-3</v>
      </c>
      <c r="MR200">
        <f>LN(PRICES!MR200/PRICES!MR199)</f>
        <v>6.8347610050990534E-2</v>
      </c>
      <c r="MS200">
        <f>LN(PRICES!MS200/PRICES!MS199)</f>
        <v>0.10641417191219947</v>
      </c>
      <c r="MT200">
        <f>LN(PRICES!MT200/PRICES!MT199)</f>
        <v>5.1271322863050625E-2</v>
      </c>
      <c r="MU200">
        <f>LN(PRICES!MU200/PRICES!MU199)</f>
        <v>5.3809121640545222E-2</v>
      </c>
      <c r="MV200">
        <f>LN(PRICES!MV200/PRICES!MV199)</f>
        <v>8.0998012300519173E-2</v>
      </c>
      <c r="MW200">
        <f>LN(PRICES!MW200/PRICES!MW199)</f>
        <v>9.5248668234523992E-2</v>
      </c>
      <c r="MX200">
        <f>LN(PRICES!MX200/PRICES!MX199)</f>
        <v>4.6404325718874297E-2</v>
      </c>
      <c r="MY200">
        <f>LN(PRICES!MY200/PRICES!MY199)</f>
        <v>1.477753172349733E-2</v>
      </c>
      <c r="MZ200">
        <f>LN(PRICES!MZ200/PRICES!MZ199)</f>
        <v>1.1051660981373499E-2</v>
      </c>
      <c r="NA200">
        <f>LN(PRICES!NA200/PRICES!NA199)</f>
        <v>1.6503906155198662E-2</v>
      </c>
      <c r="NB200">
        <f>LN(PRICES!NB200/PRICES!NB199)</f>
        <v>9.9011367920596883E-3</v>
      </c>
      <c r="NC200">
        <f>LN(PRICES!NC200/PRICES!NC199)</f>
        <v>-3.6368949874406049E-3</v>
      </c>
      <c r="ND200">
        <f>LN(PRICES!ND200/PRICES!ND199)</f>
        <v>6.0806507216117682E-2</v>
      </c>
      <c r="NE200">
        <f>LN(PRICES!NE200/PRICES!NE199)</f>
        <v>3.3596277046945816E-2</v>
      </c>
      <c r="NF200">
        <f>LN(PRICES!NF200/PRICES!NF199)</f>
        <v>4.0052450588806923E-2</v>
      </c>
      <c r="NG200">
        <f>LN(PRICES!NG200/PRICES!NG199)</f>
        <v>-5.2724733623588484E-3</v>
      </c>
      <c r="NH200">
        <f>LN(PRICES!NH200/PRICES!NH199)</f>
        <v>2.0395763606359793E-2</v>
      </c>
      <c r="NI200">
        <f>LN(PRICES!NI200/PRICES!NI199)</f>
        <v>5.6264264750656131E-3</v>
      </c>
      <c r="NJ200">
        <f>LN(PRICES!NJ200/PRICES!NJ199)</f>
        <v>1.8568921015257027E-2</v>
      </c>
      <c r="NK200">
        <f>LN(PRICES!NK200/PRICES!NK199)</f>
        <v>3.8474447976784787E-2</v>
      </c>
      <c r="NL200">
        <f>LN(PRICES!NL200/PRICES!NL199)</f>
        <v>3.4524988870187512E-2</v>
      </c>
      <c r="NM200">
        <f>LN(PRICES!NM200/PRICES!NM199)</f>
        <v>3.3005697485427661E-3</v>
      </c>
      <c r="NN200">
        <f>LN(PRICES!NN200/PRICES!NN199)</f>
        <v>1.6136969185059601E-2</v>
      </c>
      <c r="NO200">
        <f>LN(PRICES!NO200/PRICES!NO199)</f>
        <v>4.1784224090244456E-3</v>
      </c>
      <c r="NP200">
        <f>LN(PRICES!NP200/PRICES!NP199)</f>
        <v>6.5519609088945619E-3</v>
      </c>
      <c r="NQ200">
        <f>LN(PRICES!NQ200/PRICES!NQ199)</f>
        <v>3.6522664227003912E-2</v>
      </c>
      <c r="NR200">
        <f>LN(PRICES!NR200/PRICES!NR199)</f>
        <v>2.2339526518899949E-2</v>
      </c>
      <c r="NS200">
        <f>LN(PRICES!NS200/PRICES!NS199)</f>
        <v>3.1220858992757297E-2</v>
      </c>
      <c r="NT200">
        <f>LN(PRICES!NT200/PRICES!NT199)</f>
        <v>7.5489696370673529E-3</v>
      </c>
      <c r="NU200">
        <f>LN(PRICES!NU200/PRICES!NU199)</f>
        <v>8.4857976691960265E-3</v>
      </c>
      <c r="NV200">
        <f>LN(PRICES!NV200/PRICES!NV199)</f>
        <v>2.4425854992083374E-2</v>
      </c>
      <c r="NW200">
        <f>LN(PRICES!NW200/PRICES!NW199)</f>
        <v>5.6661522354904306E-2</v>
      </c>
      <c r="NX200">
        <f>LN(PRICES!NX200/PRICES!NX199)</f>
        <v>2.3782210428338967E-2</v>
      </c>
      <c r="NY200">
        <f>LN(PRICES!NY200/PRICES!NY199)</f>
        <v>6.8932342695500557E-3</v>
      </c>
      <c r="NZ200">
        <f>LN(PRICES!NZ200/PRICES!NZ199)</f>
        <v>-1.5733012786993166E-2</v>
      </c>
      <c r="OA200">
        <f>LN(PRICES!OA200/PRICES!OA199)</f>
        <v>-3.7905163978573252E-4</v>
      </c>
      <c r="OB200">
        <f>LN(PRICES!OB200/PRICES!OB199)</f>
        <v>1.6109854744814415E-2</v>
      </c>
      <c r="OC200">
        <f>LN(PRICES!OC200/PRICES!OC199)</f>
        <v>1.9676921662035562E-2</v>
      </c>
      <c r="OD200">
        <f>LN(PRICES!OD200/PRICES!OD199)</f>
        <v>1.5405212415837435E-2</v>
      </c>
      <c r="OE200">
        <f>LN(PRICES!OE200/PRICES!OE199)</f>
        <v>3.0581640761070786E-2</v>
      </c>
      <c r="OF200">
        <f>LN(PRICES!OF200/PRICES!OF199)</f>
        <v>5.7157972578674087E-3</v>
      </c>
      <c r="OG200">
        <f>LN(PRICES!OG200/PRICES!OG199)</f>
        <v>5.6002464528153908E-3</v>
      </c>
      <c r="OH200">
        <f>LN(PRICES!OH200/PRICES!OH199)</f>
        <v>1.1532679183169612E-2</v>
      </c>
      <c r="OI200">
        <f>LN(PRICES!OI200/PRICES!OI199)</f>
        <v>-2.6486704707666406E-3</v>
      </c>
      <c r="OJ200">
        <f>LN(PRICES!OJ200/PRICES!OJ199)</f>
        <v>1.942919726651748E-2</v>
      </c>
      <c r="OK200">
        <f>LN(PRICES!OK200/PRICES!OK199)</f>
        <v>2.3248803082882283E-2</v>
      </c>
      <c r="OL200">
        <f>LN(PRICES!OL200/PRICES!OL199)</f>
        <v>2.188863359928889E-2</v>
      </c>
      <c r="OM200">
        <f>LN(PRICES!OM200/PRICES!OM199)</f>
        <v>1.4538500283357134E-2</v>
      </c>
      <c r="ON200">
        <f>LN(PRICES!ON200/PRICES!ON199)</f>
        <v>-9.2834708479937068E-3</v>
      </c>
      <c r="OO200">
        <f>LN(PRICES!OO200/PRICES!OO199)</f>
        <v>1.0089235728769951E-2</v>
      </c>
      <c r="OP200">
        <f>LN(PRICES!OP200/PRICES!OP199)</f>
        <v>8.0797411662464139E-3</v>
      </c>
      <c r="OQ200">
        <f>LN(PRICES!OQ200/PRICES!OQ199)</f>
        <v>2.9974029586393468E-2</v>
      </c>
      <c r="OR200">
        <f>LN(PRICES!OR200/PRICES!OR199)</f>
        <v>3.5779803400594707E-3</v>
      </c>
      <c r="OS200">
        <f>LN(PRICES!OS200/PRICES!OS199)</f>
        <v>4.3804822907499682E-3</v>
      </c>
      <c r="OT200">
        <f>LN(PRICES!OT200/PRICES!OT199)</f>
        <v>5.0126055168054854E-3</v>
      </c>
      <c r="OU200">
        <f>LN(PRICES!OU200/PRICES!OU199)</f>
        <v>1.6260782580647161E-3</v>
      </c>
      <c r="OV200">
        <f>LN(PRICES!OV200/PRICES!OV199)</f>
        <v>2.0784388479495652E-2</v>
      </c>
      <c r="OW200">
        <f>LN(PRICES!OW200/PRICES!OW199)</f>
        <v>-1.0099280413163179E-2</v>
      </c>
      <c r="OX200">
        <f>LN(PRICES!OX200/PRICES!OX199)</f>
        <v>5.0079827804070517E-3</v>
      </c>
      <c r="OY200">
        <f>LN(PRICES!OY200/PRICES!OY199)</f>
        <v>5.2452412111492791E-2</v>
      </c>
      <c r="OZ200">
        <f>LN(PRICES!OZ200/PRICES!OZ199)</f>
        <v>8.087603290959108E-3</v>
      </c>
      <c r="PA200">
        <f>LN(PRICES!PA200/PRICES!PA199)</f>
        <v>2.191009659258706E-2</v>
      </c>
      <c r="PB200">
        <f>LN(PRICES!PB200/PRICES!PB199)</f>
        <v>8.3687072550026748E-3</v>
      </c>
      <c r="PC200">
        <f>LN(PRICES!PC200/PRICES!PC199)</f>
        <v>-4.3974554274885305E-3</v>
      </c>
      <c r="PD200">
        <f>LN(PRICES!PD200/PRICES!PD199)</f>
        <v>-2.7915016778787844E-3</v>
      </c>
      <c r="PE200">
        <f>LN(PRICES!PE200/PRICES!PE199)</f>
        <v>2.0465731658166324E-2</v>
      </c>
      <c r="PF200">
        <f>LN(PRICES!PF200/PRICES!PF199)</f>
        <v>-1.8893606721923149E-3</v>
      </c>
      <c r="PG200">
        <f>LN(PRICES!PG200/PRICES!PG199)</f>
        <v>1.0810858291109679E-2</v>
      </c>
      <c r="PH200">
        <f>LN(PRICES!PH200/PRICES!PH199)</f>
        <v>2.4634319331114578E-2</v>
      </c>
      <c r="PI200">
        <f>LN(PRICES!PI200/PRICES!PI199)</f>
        <v>1.4291855090111999E-2</v>
      </c>
      <c r="PJ200">
        <f>LN(PRICES!PJ200/PRICES!PJ199)</f>
        <v>3.131774512562719E-2</v>
      </c>
      <c r="PK200">
        <f>LN(PRICES!PK200/PRICES!PK199)</f>
        <v>8.0264948669554595E-2</v>
      </c>
      <c r="PL200">
        <f>LN(PRICES!PL200/PRICES!PL199)</f>
        <v>7.602601727037455E-3</v>
      </c>
      <c r="PM200">
        <f>LN(PRICES!PM200/PRICES!PM199)</f>
        <v>1.0703466040755848E-2</v>
      </c>
      <c r="PN200">
        <f>LN(PRICES!PN200/PRICES!PN199)</f>
        <v>-2.1059598395992787E-3</v>
      </c>
      <c r="PO200">
        <f>LN(PRICES!PO200/PRICES!PO199)</f>
        <v>0.11174022177029273</v>
      </c>
      <c r="PP200">
        <f>LN(PRICES!PP200/PRICES!PP199)</f>
        <v>2.8631572244186863E-2</v>
      </c>
      <c r="PQ200">
        <f>LN(PRICES!PQ200/PRICES!PQ199)</f>
        <v>8.0754016568963111E-3</v>
      </c>
      <c r="PR200">
        <f>LN(PRICES!PR200/PRICES!PR199)</f>
        <v>-6.3107157847385317E-3</v>
      </c>
      <c r="PS200">
        <f>LN(PRICES!PS200/PRICES!PS199)</f>
        <v>6.7529359029285443E-3</v>
      </c>
      <c r="PT200">
        <f>LN(PRICES!PT200/PRICES!PT199)</f>
        <v>-2.8077405450093406E-3</v>
      </c>
      <c r="PU200">
        <f>LN(PRICES!PU200/PRICES!PU199)</f>
        <v>1.6892848332599165E-2</v>
      </c>
      <c r="PV200">
        <f>LN(PRICES!PV200/PRICES!PV199)</f>
        <v>3.8440430549738398E-2</v>
      </c>
      <c r="PW200">
        <f>LN(PRICES!PW200/PRICES!PW199)</f>
        <v>1.769316505624293E-3</v>
      </c>
      <c r="PX200">
        <f>LN(PRICES!PX200/PRICES!PX199)</f>
        <v>1.4555744583310389E-2</v>
      </c>
      <c r="PY200">
        <f>LN(PRICES!PY200/PRICES!PY199)</f>
        <v>2.5184009629062396E-2</v>
      </c>
      <c r="PZ200">
        <f>LN(PRICES!PZ200/PRICES!PZ199)</f>
        <v>1.3208083980513806E-2</v>
      </c>
      <c r="QA200">
        <f>LN(PRICES!QA200/PRICES!QA199)</f>
        <v>5.3227906031154577E-3</v>
      </c>
      <c r="QB200">
        <f>LN(PRICES!QB200/PRICES!QB199)</f>
        <v>1.3025627230169865E-2</v>
      </c>
      <c r="QC200">
        <f>LN(PRICES!QC200/PRICES!QC199)</f>
        <v>3.3026915738494658E-2</v>
      </c>
      <c r="QD200">
        <f>LN(PRICES!QD200/PRICES!QD199)</f>
        <v>4.3348535467184365E-4</v>
      </c>
      <c r="QE200">
        <f>LN(PRICES!QE200/PRICES!QE199)</f>
        <v>1.0966452086164006E-2</v>
      </c>
      <c r="QF200">
        <f>LN(PRICES!QF200/PRICES!QF199)</f>
        <v>6.1776102670532941E-2</v>
      </c>
      <c r="QG200">
        <f>LN(PRICES!QG200/PRICES!QG199)</f>
        <v>1.2439259507962989E-2</v>
      </c>
      <c r="QH200">
        <f>LN(PRICES!QH200/PRICES!QH199)</f>
        <v>-9.6938920016840825E-3</v>
      </c>
      <c r="QI200">
        <f>LN(PRICES!QI200/PRICES!QI199)</f>
        <v>3.3254265913901647E-2</v>
      </c>
      <c r="QJ200">
        <f>LN(PRICES!QJ200/PRICES!QJ199)</f>
        <v>2.5181545490988805E-2</v>
      </c>
      <c r="QK200">
        <f>LN(PRICES!QK200/PRICES!QK199)</f>
        <v>1.7553433609620854E-2</v>
      </c>
      <c r="QL200">
        <f>LN(PRICES!QL200/PRICES!QL199)</f>
        <v>-6.7157545830338989E-3</v>
      </c>
      <c r="QM200">
        <f>LN(PRICES!QM200/PRICES!QM199)</f>
        <v>2.2945544586942875E-2</v>
      </c>
      <c r="QN200">
        <f>LN(PRICES!QN200/PRICES!QN199)</f>
        <v>2.8050187772361183E-2</v>
      </c>
      <c r="QO200">
        <f>LN(PRICES!QO200/PRICES!QO199)</f>
        <v>1.311800827812889E-2</v>
      </c>
      <c r="QP200">
        <f>LN(PRICES!QP200/PRICES!QP199)</f>
        <v>1.8798547584167102E-2</v>
      </c>
      <c r="QQ200">
        <f>LN(PRICES!QQ200/PRICES!QQ199)</f>
        <v>3.7513148501563023E-2</v>
      </c>
      <c r="QR200">
        <f>LN(PRICES!QR200/PRICES!QR199)</f>
        <v>2.0850947967723247E-2</v>
      </c>
      <c r="QS200">
        <f>LN(PRICES!QS200/PRICES!QS199)</f>
        <v>4.464906994147021E-3</v>
      </c>
      <c r="QT200">
        <f>LN(PRICES!QT200/PRICES!QT199)</f>
        <v>4.0657370740767645E-3</v>
      </c>
      <c r="QU200">
        <f>LN(PRICES!QU200/PRICES!QU199)</f>
        <v>7.7456596768564215E-2</v>
      </c>
      <c r="QV200">
        <f>LN(PRICES!QV200/PRICES!QV199)</f>
        <v>-6.5968100506757745E-5</v>
      </c>
      <c r="QW200">
        <f>LN(PRICES!QW200/PRICES!QW199)</f>
        <v>5.7269169832829009E-2</v>
      </c>
      <c r="QX200">
        <f>LN(PRICES!QX200/PRICES!QX199)</f>
        <v>1.2550904736564179E-2</v>
      </c>
      <c r="QY200">
        <f>LN(PRICES!QY200/PRICES!QY199)</f>
        <v>5.7057625157230875E-2</v>
      </c>
      <c r="QZ200">
        <f>LN(PRICES!QZ200/PRICES!QZ199)</f>
        <v>2.9260211084534998E-2</v>
      </c>
      <c r="RA200">
        <f>LN(PRICES!RA200/PRICES!RA199)</f>
        <v>2.3277011251244373E-2</v>
      </c>
      <c r="RB200">
        <f>LN(PRICES!RB200/PRICES!RB199)</f>
        <v>1.3387131899770493E-2</v>
      </c>
      <c r="RC200">
        <f>LN(PRICES!RC200/PRICES!RC199)</f>
        <v>1.2324542637143197E-2</v>
      </c>
      <c r="RD200">
        <f>LN(PRICES!RD200/PRICES!RD199)</f>
        <v>-4.2708945609993276E-3</v>
      </c>
      <c r="RE200">
        <f>LN(PRICES!RE200/PRICES!RE199)</f>
        <v>1.5405094918222678E-2</v>
      </c>
      <c r="RF200">
        <f>LN(PRICES!RF200/PRICES!RF199)</f>
        <v>4.9168622721061782E-2</v>
      </c>
      <c r="RG200">
        <f>LN(PRICES!RG200/PRICES!RG199)</f>
        <v>2.1704647226683221E-2</v>
      </c>
      <c r="RH200">
        <f>LN(PRICES!RH200/PRICES!RH199)</f>
        <v>4.9822373429424648E-3</v>
      </c>
      <c r="RI200">
        <f>LN(PRICES!RI200/PRICES!RI199)</f>
        <v>3.000532527241026E-2</v>
      </c>
      <c r="RJ200">
        <f>LN(PRICES!RJ200/PRICES!RJ199)</f>
        <v>9.2747268230453442E-3</v>
      </c>
      <c r="RK200">
        <f>LN(PRICES!RK200/PRICES!RK199)</f>
        <v>2.3902814739417032E-2</v>
      </c>
      <c r="RL200">
        <f>LN(PRICES!RL200/PRICES!RL199)</f>
        <v>4.1866729170724509E-2</v>
      </c>
      <c r="RM200">
        <f>LN(PRICES!RM200/PRICES!RM199)</f>
        <v>3.3510110409507944E-2</v>
      </c>
      <c r="RN200">
        <f>LN(PRICES!RN200/PRICES!RN199)</f>
        <v>3.1036037682442962E-2</v>
      </c>
      <c r="RO200">
        <f>LN(PRICES!RO200/PRICES!RO199)</f>
        <v>-9.7233481915347496E-3</v>
      </c>
      <c r="RP200">
        <f>LN(PRICES!RP200/PRICES!RP199)</f>
        <v>1.4106409168747605E-2</v>
      </c>
      <c r="RQ200">
        <f>LN(PRICES!RQ200/PRICES!RQ199)</f>
        <v>0</v>
      </c>
      <c r="RR200">
        <f>LN(PRICES!RR200/PRICES!RR199)</f>
        <v>2.9509154044305704E-2</v>
      </c>
      <c r="RS200">
        <f>LN(PRICES!RS200/PRICES!RS199)</f>
        <v>7.2418520003410203E-2</v>
      </c>
      <c r="RT200">
        <f>LN(PRICES!RT200/PRICES!RT199)</f>
        <v>3.1224723972808448E-2</v>
      </c>
      <c r="RU200">
        <f>LN(PRICES!RU200/PRICES!RU199)</f>
        <v>1.3035272404890238E-2</v>
      </c>
      <c r="RV200">
        <f>LN(PRICES!RV200/PRICES!RV199)</f>
        <v>2.161644623879053E-2</v>
      </c>
      <c r="RW200">
        <f>LN(PRICES!RW200/PRICES!RW199)</f>
        <v>2.142399681530012E-2</v>
      </c>
      <c r="RX200">
        <f>LN(PRICES!RX200/PRICES!RX199)</f>
        <v>4.7666156092755319E-2</v>
      </c>
      <c r="RY200">
        <f>LN(PRICES!RY200/PRICES!RY199)</f>
        <v>3.7576130354556856E-3</v>
      </c>
      <c r="RZ200">
        <f>LN(PRICES!RZ200/PRICES!RZ199)</f>
        <v>5.7053346866057106E-2</v>
      </c>
      <c r="SA200">
        <f>LN(PRICES!SA200/PRICES!SA199)</f>
        <v>1.070032080298966E-2</v>
      </c>
      <c r="SB200">
        <f>LN(PRICES!SB200/PRICES!SB199)</f>
        <v>4.3249955987684996E-2</v>
      </c>
      <c r="SC200">
        <f>LN(PRICES!SC200/PRICES!SC199)</f>
        <v>5.1656191742318384E-2</v>
      </c>
      <c r="SD200">
        <f>LN(PRICES!SD200/PRICES!SD199)</f>
        <v>2.5206828066353597E-2</v>
      </c>
      <c r="SE200">
        <f>LN(PRICES!SE200/PRICES!SE199)</f>
        <v>9.5267553487046689E-3</v>
      </c>
      <c r="SF200">
        <f>LN(PRICES!SF200/PRICES!SF199)</f>
        <v>6.0804483224906634E-2</v>
      </c>
      <c r="SG200">
        <f>LN(PRICES!SG200/PRICES!SG199)</f>
        <v>2.2887738289020337E-2</v>
      </c>
      <c r="SH200">
        <f>LN(PRICES!SH200/PRICES!SH199)</f>
        <v>1.7202617950686717E-2</v>
      </c>
      <c r="SI200">
        <f>LN(PRICES!SI200/PRICES!SI199)</f>
        <v>7.642024883154655E-2</v>
      </c>
      <c r="SJ200">
        <f>LN(PRICES!SJ200/PRICES!SJ199)</f>
        <v>5.3634075926412311E-2</v>
      </c>
      <c r="SK200">
        <f>LN(PRICES!SK200/PRICES!SK199)</f>
        <v>3.7041233257795118E-2</v>
      </c>
      <c r="SL200">
        <f>LN(PRICES!SL200/PRICES!SL199)</f>
        <v>1.2086841078719518E-2</v>
      </c>
      <c r="SM200">
        <f>LN(PRICES!SM200/PRICES!SM199)</f>
        <v>5.2249174000077885E-2</v>
      </c>
      <c r="SN200">
        <f>LN(PRICES!SN200/PRICES!SN199)</f>
        <v>-9.0753902463264965E-3</v>
      </c>
      <c r="SO200">
        <f>LN(PRICES!SO200/PRICES!SO199)</f>
        <v>2.1004196327860207E-2</v>
      </c>
      <c r="SP200">
        <f>LN(PRICES!SP200/PRICES!SP199)</f>
        <v>2.4070756834044103E-2</v>
      </c>
      <c r="SQ200">
        <f>LN(PRICES!SQ200/PRICES!SQ199)</f>
        <v>7.7990027193871533E-2</v>
      </c>
      <c r="SR200">
        <f>LN(PRICES!SR200/PRICES!SR199)</f>
        <v>-5.0366889767684787E-4</v>
      </c>
      <c r="SS200">
        <f>LN(PRICES!SS200/PRICES!SS199)</f>
        <v>1.9327080892385103E-2</v>
      </c>
      <c r="ST200">
        <f>LN(PRICES!ST200/PRICES!ST199)</f>
        <v>3.2254998864581129E-2</v>
      </c>
      <c r="SU200">
        <f>LN(PRICES!SU200/PRICES!SU199)</f>
        <v>6.749256305168802E-2</v>
      </c>
      <c r="SV200">
        <f>LN(PRICES!SV200/PRICES!SV199)</f>
        <v>1.2473136380562622E-2</v>
      </c>
      <c r="SW200">
        <f>LN(PRICES!SW200/PRICES!SW199)</f>
        <v>1.2404438024279818E-2</v>
      </c>
      <c r="SX200">
        <f>LN(PRICES!SX200/PRICES!SX199)</f>
        <v>6.6844437358347473E-4</v>
      </c>
      <c r="SY200">
        <f>LN(PRICES!SY200/PRICES!SY199)</f>
        <v>0.10899447382132479</v>
      </c>
      <c r="SZ200">
        <f>LN(PRICES!SZ200/PRICES!SZ199)</f>
        <v>3.5282246540547261E-3</v>
      </c>
      <c r="TA200">
        <f>LN(PRICES!TA200/PRICES!TA199)</f>
        <v>1.3698925665038776E-2</v>
      </c>
      <c r="TB200">
        <f>LN(PRICES!TB200/PRICES!TB199)</f>
        <v>2.9891366709922512E-2</v>
      </c>
      <c r="TC200">
        <f>LN(PRICES!TC200/PRICES!TC199)</f>
        <v>8.7366624499324447E-3</v>
      </c>
      <c r="TD200">
        <f>LN(PRICES!TD200/PRICES!TD199)</f>
        <v>4.6694137265946033E-2</v>
      </c>
      <c r="TE200">
        <f>LN(PRICES!TE200/PRICES!TE199)</f>
        <v>3.3706423080253872E-2</v>
      </c>
      <c r="TF200">
        <f>LN(PRICES!TF200/PRICES!TF199)</f>
        <v>0.10590017195310876</v>
      </c>
      <c r="TG200">
        <f>LN(PRICES!TG200/PRICES!TG199)</f>
        <v>-1.530758054047913E-3</v>
      </c>
      <c r="TH200">
        <f>LN(PRICES!TH200/PRICES!TH199)</f>
        <v>9.7766335398454807E-3</v>
      </c>
      <c r="TI200">
        <f>IFERROR(LN(PRICES!TI200/PRICES!TI199),0)</f>
        <v>7.1101689136653337E-2</v>
      </c>
      <c r="TJ200">
        <f>IFERROR(LN(PRICES!TJ200/PRICES!TJ199),0)</f>
        <v>1.477494875523333E-2</v>
      </c>
      <c r="TK200">
        <f>IFERROR(LN(PRICES!TK200/PRICES!TK199),0)</f>
        <v>2.5276151891322242E-2</v>
      </c>
      <c r="TL200">
        <f>IFERROR(LN(PRICES!TL200/PRICES!TL199),0)</f>
        <v>5.6524261620155714E-3</v>
      </c>
      <c r="TM200">
        <f>IFERROR(LN(PRICES!TM200/PRICES!TM199),0)</f>
        <v>0.1187717746236875</v>
      </c>
      <c r="TN200">
        <f>IFERROR(LN(PRICES!TN200/PRICES!TN199),0)</f>
        <v>3.216340716642526E-2</v>
      </c>
      <c r="TO200">
        <f>IFERROR(LN(PRICES!TO200/PRICES!TO199),0)</f>
        <v>4.8524989930951883E-2</v>
      </c>
      <c r="TP200">
        <f>IFERROR(LN(PRICES!TP200/PRICES!TP199),0)</f>
        <v>2.5336171756101328E-2</v>
      </c>
      <c r="TQ200">
        <f>IFERROR(LN(PRICES!TQ200/PRICES!TQ199),0)</f>
        <v>7.0035621891299318E-3</v>
      </c>
      <c r="TR200">
        <f>IFERROR(LN(PRICES!TR200/PRICES!TR199),0)</f>
        <v>2.8783303990884791E-2</v>
      </c>
      <c r="TS200">
        <f>IFERROR(LN(PRICES!TS200/PRICES!TS199),0)</f>
        <v>-9.4542490344118862E-3</v>
      </c>
      <c r="TT200">
        <f>IFERROR(LN(PRICES!TT200/PRICES!TT199),0)</f>
        <v>1.4923778933976098E-2</v>
      </c>
      <c r="TU200">
        <f>IFERROR(LN(PRICES!TU200/PRICES!TU199),0)</f>
        <v>5.5709518804677866E-2</v>
      </c>
      <c r="TV200">
        <f>IFERROR(LN(PRICES!TV200/PRICES!TV199),0)</f>
        <v>2.8460772264372953E-2</v>
      </c>
      <c r="TW200">
        <f>IFERROR(LN(PRICES!TW200/PRICES!TW199),0)</f>
        <v>4.2659917957547602E-2</v>
      </c>
      <c r="TX200">
        <f>IFERROR(LN(PRICES!TX200/PRICES!TX199),0)</f>
        <v>9.2808845488195858E-4</v>
      </c>
      <c r="TY200">
        <f>IFERROR(LN(PRICES!TY200/PRICES!TY199),0)</f>
        <v>4.1232353090663337E-2</v>
      </c>
      <c r="TZ200">
        <f>IFERROR(LN(PRICES!TZ200/PRICES!TZ199),0)</f>
        <v>1.0378261165159375E-2</v>
      </c>
      <c r="UA200">
        <f>IFERROR(LN(PRICES!UA200/PRICES!UA199),0)</f>
        <v>8.1860243951326642E-2</v>
      </c>
      <c r="UB200">
        <f>IFERROR(LN(PRICES!UB200/PRICES!UB199),0)</f>
        <v>4.4735847446022728E-2</v>
      </c>
      <c r="UC200">
        <f>IFERROR(LN(PRICES!UC200/PRICES!UC199),0)</f>
        <v>7.8533721729563633E-2</v>
      </c>
      <c r="UD200">
        <f>IFERROR(LN(PRICES!UD200/PRICES!UD199),0)</f>
        <v>3.1028736402080568E-2</v>
      </c>
      <c r="UE200">
        <f>IFERROR(LN(PRICES!UE200/PRICES!UE199),0)</f>
        <v>1.5433890677473042E-2</v>
      </c>
      <c r="UF200">
        <f>IFERROR(LN(PRICES!UF200/PRICES!UF199),0)</f>
        <v>0.11922535814292806</v>
      </c>
      <c r="UG200">
        <f>IFERROR(LN(PRICES!UG200/PRICES!UG199),0)</f>
        <v>0.1153616576140569</v>
      </c>
      <c r="UH200">
        <f>IFERROR(LN(PRICES!UH200/PRICES!UH199),0)</f>
        <v>1.5977120898378373E-2</v>
      </c>
      <c r="UI200">
        <f>IFERROR(LN(PRICES!UI200/PRICES!UI199),0)</f>
        <v>-4.7264571038917631E-3</v>
      </c>
      <c r="UJ200">
        <f>IFERROR(LN(PRICES!UJ200/PRICES!UJ199),0)</f>
        <v>7.2009563812099886E-3</v>
      </c>
      <c r="UK200">
        <f>IFERROR(LN(PRICES!UK200/PRICES!UK199),0)</f>
        <v>2.7993427196361394E-2</v>
      </c>
      <c r="UL200">
        <f>IFERROR(LN(PRICES!UL200/PRICES!UL199),0)</f>
        <v>-1.3282305188463768E-2</v>
      </c>
      <c r="UM200">
        <f>IFERROR(LN(PRICES!UM200/PRICES!UM199),0)</f>
        <v>4.550249146067397E-2</v>
      </c>
      <c r="UN200">
        <f>IFERROR(LN(PRICES!UN200/PRICES!UN199),0)</f>
        <v>-5.086229832146549E-3</v>
      </c>
      <c r="UO200">
        <f>IFERROR(LN(PRICES!UO200/PRICES!UO199),0)</f>
        <v>-7.9063856999474925E-3</v>
      </c>
      <c r="UP200">
        <f>IFERROR(LN(PRICES!UP200/PRICES!UP199),0)</f>
        <v>-7.5079295459598034E-3</v>
      </c>
      <c r="UQ200">
        <f>IFERROR(LN(PRICES!UQ200/PRICES!UQ199),0)</f>
        <v>0.12479163907528246</v>
      </c>
      <c r="UR200">
        <f>IFERROR(LN(PRICES!UR200/PRICES!UR199),0)</f>
        <v>2.3534972620728078E-2</v>
      </c>
      <c r="US200">
        <f>IFERROR(LN(PRICES!US200/PRICES!US199),0)</f>
        <v>0</v>
      </c>
      <c r="UT200">
        <f>IFERROR(LN(PRICES!UT200/PRICES!UT199),0)</f>
        <v>3.0886744707087379E-2</v>
      </c>
      <c r="UU200">
        <f>IFERROR(LN(PRICES!UU200/PRICES!UU199),0)</f>
        <v>3.1687732093978231E-2</v>
      </c>
      <c r="UV200">
        <f>IFERROR(LN(PRICES!UV200/PRICES!UV199),0)</f>
        <v>3.0971966342487757E-2</v>
      </c>
      <c r="UW200">
        <f>IFERROR(LN(PRICES!UW200/PRICES!UW199),0)</f>
        <v>4.6844903977323438E-2</v>
      </c>
      <c r="UX200">
        <f>IFERROR(LN(PRICES!UX200/PRICES!UX199),0)</f>
        <v>3.0549040724041247E-2</v>
      </c>
      <c r="UY200">
        <f>IFERROR(LN(PRICES!UY200/PRICES!UY199),0)</f>
        <v>1.9517526904168175E-2</v>
      </c>
      <c r="UZ200">
        <f>IFERROR(LN(PRICES!UZ200/PRICES!UZ199),0)</f>
        <v>5.6530212910124609E-3</v>
      </c>
      <c r="VA200">
        <f>IFERROR(LN(PRICES!VA200/PRICES!VA199),0)</f>
        <v>1.3914604227459357E-2</v>
      </c>
      <c r="VB200">
        <f>IFERROR(LN(PRICES!VB200/PRICES!VB199),0)</f>
        <v>3.5091370442426328E-2</v>
      </c>
      <c r="VC200">
        <f>IFERROR(LN(PRICES!VC200/PRICES!VC199),0)</f>
        <v>5.0417591578308087E-2</v>
      </c>
      <c r="VD200">
        <f>IFERROR(LN(PRICES!VD200/PRICES!VD199),0)</f>
        <v>2.5826435299989747E-2</v>
      </c>
      <c r="VE200">
        <f>IFERROR(LN(PRICES!VE200/PRICES!VE199),0)</f>
        <v>-2.6354792319031963E-3</v>
      </c>
      <c r="VF200">
        <f>IFERROR(LN(PRICES!VF200/PRICES!VF199),0)</f>
        <v>0</v>
      </c>
      <c r="VG200">
        <f>IFERROR(LN(PRICES!VG200/PRICES!VG199),0)</f>
        <v>-3.5955832702474141E-2</v>
      </c>
      <c r="VH200">
        <f>IFERROR(LN(PRICES!VH200/PRICES!VH199),0)</f>
        <v>7.0838912389614239E-4</v>
      </c>
      <c r="VI200">
        <f>IFERROR(LN(PRICES!VI200/PRICES!VI199),0)</f>
        <v>1.4474959225091628E-2</v>
      </c>
      <c r="VJ200">
        <f>IFERROR(LN(PRICES!VJ200/PRICES!VJ199),0)</f>
        <v>3.8121274414787798E-2</v>
      </c>
      <c r="VK200">
        <f>IFERROR(LN(PRICES!VK200/PRICES!VK199),0)</f>
        <v>1.0513555919894895E-2</v>
      </c>
      <c r="VL200">
        <f>IFERROR(LN(PRICES!VL200/PRICES!VL199),0)</f>
        <v>3.7201203667966247E-2</v>
      </c>
      <c r="VM200">
        <f>IFERROR(LN(PRICES!VM200/PRICES!VM199),0)</f>
        <v>1.761424855001709E-2</v>
      </c>
      <c r="VN200">
        <f>IFERROR(LN(PRICES!VN200/PRICES!VN199),0)</f>
        <v>4.8722836510208624E-2</v>
      </c>
      <c r="VO200">
        <f>IFERROR(LN(PRICES!VO200/PRICES!VO199),0)</f>
        <v>1.4443468153001474E-2</v>
      </c>
      <c r="VP200">
        <f>IFERROR(LN(PRICES!VP200/PRICES!VP199),0)</f>
        <v>1.1993325992204484E-2</v>
      </c>
      <c r="VQ200">
        <f>IFERROR(LN(PRICES!VQ200/PRICES!VQ199),0)</f>
        <v>3.1658206576706586E-2</v>
      </c>
      <c r="VR200">
        <f>IFERROR(LN(PRICES!VR200/PRICES!VR199),0)</f>
        <v>9.2166894684737009E-3</v>
      </c>
      <c r="VS200">
        <f>IFERROR(LN(PRICES!VS200/PRICES!VS199),0)</f>
        <v>-7.3387108945556752E-3</v>
      </c>
      <c r="VT200">
        <f>IFERROR(LN(PRICES!VT200/PRICES!VT199),0)</f>
        <v>2.6368997457228791E-2</v>
      </c>
      <c r="VU200">
        <f>IFERROR(LN(PRICES!VU200/PRICES!VU199),0)</f>
        <v>2.5435401156063932E-2</v>
      </c>
      <c r="VV200">
        <f>IFERROR(LN(PRICES!VV200/PRICES!VV199),0)</f>
        <v>-1.9033432472639832E-3</v>
      </c>
      <c r="VW200">
        <f>IFERROR(LN(PRICES!VW200/PRICES!VW199),0)</f>
        <v>8.1011594265878145E-2</v>
      </c>
      <c r="VX200">
        <f>IFERROR(LN(PRICES!VX200/PRICES!VX199),0)</f>
        <v>-1.691564383847649E-3</v>
      </c>
      <c r="VY200">
        <f>IFERROR(LN(PRICES!VY200/PRICES!VY199),0)</f>
        <v>-4.5265734491986296E-3</v>
      </c>
      <c r="VZ200">
        <f>IFERROR(LN(PRICES!VZ200/PRICES!VZ199),0)</f>
        <v>9.6545760148707666E-2</v>
      </c>
      <c r="WA200">
        <f>IFERROR(LN(PRICES!WA200/PRICES!WA199),0)</f>
        <v>1.7638391109159691E-2</v>
      </c>
      <c r="WB200">
        <f>IFERROR(LN(PRICES!WB200/PRICES!WB199),0)</f>
        <v>2.9452022309653075E-2</v>
      </c>
      <c r="WC200">
        <f>IFERROR(LN(PRICES!WC200/PRICES!WC199),0)</f>
        <v>0</v>
      </c>
      <c r="WD200">
        <v>1</v>
      </c>
    </row>
    <row r="201" spans="1:602" x14ac:dyDescent="0.25">
      <c r="A201" s="2">
        <v>43752</v>
      </c>
      <c r="B201">
        <f>LN(PRICES!B201/PRICES!B200)</f>
        <v>-5.8424782352694818E-3</v>
      </c>
      <c r="C201">
        <f>LN(PRICES!C201/PRICES!C200)</f>
        <v>-1.0051027394005908E-2</v>
      </c>
      <c r="D201">
        <f>LN(PRICES!D201/PRICES!D200)</f>
        <v>9.9103489940440478E-3</v>
      </c>
      <c r="E201">
        <f>LN(PRICES!E201/PRICES!E200)</f>
        <v>-2.5270622040833194E-2</v>
      </c>
      <c r="F201">
        <f>LN(PRICES!F201/PRICES!F200)</f>
        <v>-1.9041179318467629E-2</v>
      </c>
      <c r="G201">
        <f>LN(PRICES!G201/PRICES!G200)</f>
        <v>-1.2414751599282108E-2</v>
      </c>
      <c r="H201">
        <f>LN(PRICES!H201/PRICES!H200)</f>
        <v>1.2161353382523202E-2</v>
      </c>
      <c r="I201">
        <f>LN(PRICES!I201/PRICES!I200)</f>
        <v>-1.871425119592637E-2</v>
      </c>
      <c r="J201">
        <f>LN(PRICES!J201/PRICES!J200)</f>
        <v>1.1222456187387332E-2</v>
      </c>
      <c r="K201">
        <f>LN(PRICES!K201/PRICES!K200)</f>
        <v>-1.5315061776443841E-2</v>
      </c>
      <c r="L201">
        <f>LN(PRICES!L201/PRICES!L200)</f>
        <v>-8.8311232525069578E-3</v>
      </c>
      <c r="M201">
        <f>LN(PRICES!M201/PRICES!M200)</f>
        <v>-4.8907585662370341E-3</v>
      </c>
      <c r="N201">
        <f>LN(PRICES!N201/PRICES!N200)</f>
        <v>4.3029828424183021E-3</v>
      </c>
      <c r="O201">
        <f>LN(PRICES!O201/PRICES!O200)</f>
        <v>2.4950766052634007E-3</v>
      </c>
      <c r="P201">
        <f>LN(PRICES!P201/PRICES!P200)</f>
        <v>-5.5509452065316467E-3</v>
      </c>
      <c r="Q201">
        <f>LN(PRICES!Q201/PRICES!Q200)</f>
        <v>2.4640917394764712E-3</v>
      </c>
      <c r="R201">
        <f>LN(PRICES!R201/PRICES!R200)</f>
        <v>1.1571095668561926E-2</v>
      </c>
      <c r="S201">
        <f>LN(PRICES!S201/PRICES!S200)</f>
        <v>4.4697401008046976E-4</v>
      </c>
      <c r="T201">
        <f>LN(PRICES!T201/PRICES!T200)</f>
        <v>2.7724096547947865E-3</v>
      </c>
      <c r="U201">
        <f>LN(PRICES!U201/PRICES!U200)</f>
        <v>1.0479854534055869E-2</v>
      </c>
      <c r="V201">
        <f>LN(PRICES!V201/PRICES!V200)</f>
        <v>-2.7485439007083582E-3</v>
      </c>
      <c r="W201">
        <f>LN(PRICES!W201/PRICES!W200)</f>
        <v>-6.9610037241549056E-3</v>
      </c>
      <c r="X201">
        <f>LN(PRICES!X201/PRICES!X200)</f>
        <v>1.4385892838867435E-2</v>
      </c>
      <c r="Y201">
        <f>LN(PRICES!Y201/PRICES!Y200)</f>
        <v>-6.2019805803491192E-4</v>
      </c>
      <c r="Z201">
        <f>LN(PRICES!Z201/PRICES!Z200)</f>
        <v>-1.6483840992629784E-2</v>
      </c>
      <c r="AA201">
        <f>LN(PRICES!AA201/PRICES!AA200)</f>
        <v>2.4468350031464758E-3</v>
      </c>
      <c r="AB201">
        <f>LN(PRICES!AB201/PRICES!AB200)</f>
        <v>9.2450272457919626E-3</v>
      </c>
      <c r="AC201">
        <f>LN(PRICES!AC201/PRICES!AC200)</f>
        <v>2.2475735688028426E-3</v>
      </c>
      <c r="AD201">
        <f>LN(PRICES!AD201/PRICES!AD200)</f>
        <v>8.59859493824495E-4</v>
      </c>
      <c r="AE201">
        <f>LN(PRICES!AE201/PRICES!AE200)</f>
        <v>-5.3723343720270701E-3</v>
      </c>
      <c r="AF201">
        <f>LN(PRICES!AF201/PRICES!AF200)</f>
        <v>-1.9407830212895803E-2</v>
      </c>
      <c r="AG201">
        <f>LN(PRICES!AG201/PRICES!AG200)</f>
        <v>7.0488341359302247E-4</v>
      </c>
      <c r="AH201">
        <f>LN(PRICES!AH201/PRICES!AH200)</f>
        <v>-7.1063841281681121E-4</v>
      </c>
      <c r="AI201">
        <f>LN(PRICES!AI201/PRICES!AI200)</f>
        <v>-2.0328580349199474E-3</v>
      </c>
      <c r="AJ201">
        <f>LN(PRICES!AJ201/PRICES!AJ200)</f>
        <v>7.6359620151242548E-3</v>
      </c>
      <c r="AK201">
        <f>LN(PRICES!AK201/PRICES!AK200)</f>
        <v>2.4726234974867693E-2</v>
      </c>
      <c r="AL201">
        <f>LN(PRICES!AL201/PRICES!AL200)</f>
        <v>-1.6193811376645904E-2</v>
      </c>
      <c r="AM201">
        <f>LN(PRICES!AM201/PRICES!AM200)</f>
        <v>-5.9029909190848884E-3</v>
      </c>
      <c r="AN201">
        <f>LN(PRICES!AN201/PRICES!AN200)</f>
        <v>-2.4668944965144887E-3</v>
      </c>
      <c r="AO201">
        <f>LN(PRICES!AO201/PRICES!AO200)</f>
        <v>-2.5884639527040823E-3</v>
      </c>
      <c r="AP201">
        <f>LN(PRICES!AP201/PRICES!AP200)</f>
        <v>-2.6264795029116005E-3</v>
      </c>
      <c r="AQ201">
        <f>LN(PRICES!AQ201/PRICES!AQ200)</f>
        <v>2.0962262493831558E-2</v>
      </c>
      <c r="AR201">
        <f>LN(PRICES!AR201/PRICES!AR200)</f>
        <v>4.4857097305669074E-3</v>
      </c>
      <c r="AS201">
        <f>LN(PRICES!AS201/PRICES!AS200)</f>
        <v>1.5123298754877839E-2</v>
      </c>
      <c r="AT201">
        <f>LN(PRICES!AT201/PRICES!AT200)</f>
        <v>-1.8447314008017961E-2</v>
      </c>
      <c r="AU201">
        <f>LN(PRICES!AU201/PRICES!AU200)</f>
        <v>-2.2244756179887102E-3</v>
      </c>
      <c r="AV201">
        <f>LN(PRICES!AV201/PRICES!AV200)</f>
        <v>-4.1212021453652476E-3</v>
      </c>
      <c r="AW201">
        <f>LN(PRICES!AW201/PRICES!AW200)</f>
        <v>7.830893447177207E-3</v>
      </c>
      <c r="AX201">
        <f>LN(PRICES!AX201/PRICES!AX200)</f>
        <v>2.1448601138583708E-2</v>
      </c>
      <c r="AY201">
        <f>LN(PRICES!AY201/PRICES!AY200)</f>
        <v>1.4854269300720545E-3</v>
      </c>
      <c r="AZ201">
        <f>LN(PRICES!AZ201/PRICES!AZ200)</f>
        <v>1.7144678590390608E-2</v>
      </c>
      <c r="BA201">
        <f>LN(PRICES!BA201/PRICES!BA200)</f>
        <v>8.5276843733028389E-3</v>
      </c>
      <c r="BB201">
        <f>LN(PRICES!BB201/PRICES!BB200)</f>
        <v>8.528147178526322E-3</v>
      </c>
      <c r="BC201">
        <f>LN(PRICES!BC201/PRICES!BC200)</f>
        <v>3.9809109265378506E-3</v>
      </c>
      <c r="BD201">
        <f>LN(PRICES!BD201/PRICES!BD200)</f>
        <v>1.3450127710663471E-3</v>
      </c>
      <c r="BE201">
        <f>LN(PRICES!BE201/PRICES!BE200)</f>
        <v>3.2441798683390845E-3</v>
      </c>
      <c r="BF201">
        <f>LN(PRICES!BF201/PRICES!BF200)</f>
        <v>2.0683393753118356E-3</v>
      </c>
      <c r="BG201">
        <f>LN(PRICES!BG201/PRICES!BG200)</f>
        <v>-9.4424746381922622E-3</v>
      </c>
      <c r="BH201">
        <f>LN(PRICES!BH201/PRICES!BH200)</f>
        <v>6.9050163443482295E-3</v>
      </c>
      <c r="BI201">
        <f>LN(PRICES!BI201/PRICES!BI200)</f>
        <v>1.5795741819211194E-2</v>
      </c>
      <c r="BJ201">
        <f>LN(PRICES!BJ201/PRICES!BJ200)</f>
        <v>-1.1702261893316983E-2</v>
      </c>
      <c r="BK201">
        <f>LN(PRICES!BK201/PRICES!BK200)</f>
        <v>-7.1689274847781597E-3</v>
      </c>
      <c r="BL201">
        <f>LN(PRICES!BL201/PRICES!BL200)</f>
        <v>3.9448592325571049E-3</v>
      </c>
      <c r="BM201">
        <f>LN(PRICES!BM201/PRICES!BM200)</f>
        <v>2.4031706148537123E-3</v>
      </c>
      <c r="BN201">
        <f>LN(PRICES!BN201/PRICES!BN200)</f>
        <v>8.852762734764286E-3</v>
      </c>
      <c r="BO201">
        <f>LN(PRICES!BO201/PRICES!BO200)</f>
        <v>-1.5680025447819015E-2</v>
      </c>
      <c r="BP201">
        <f>LN(PRICES!BP201/PRICES!BP200)</f>
        <v>-5.8565302048779857E-3</v>
      </c>
      <c r="BQ201">
        <f>LN(PRICES!BQ201/PRICES!BQ200)</f>
        <v>-1.623152765108257E-3</v>
      </c>
      <c r="BR201">
        <f>LN(PRICES!BR201/PRICES!BR200)</f>
        <v>0</v>
      </c>
      <c r="BS201">
        <f>LN(PRICES!BS201/PRICES!BS200)</f>
        <v>-2.0861070390102872E-4</v>
      </c>
      <c r="BT201">
        <f>LN(PRICES!BT201/PRICES!BT200)</f>
        <v>-1.0487769173824551E-2</v>
      </c>
      <c r="BU201">
        <f>LN(PRICES!BU201/PRICES!BU200)</f>
        <v>-5.4631635368839141E-3</v>
      </c>
      <c r="BV201">
        <f>LN(PRICES!BV201/PRICES!BV200)</f>
        <v>1.6070838257004469E-3</v>
      </c>
      <c r="BW201">
        <f>LN(PRICES!BW201/PRICES!BW200)</f>
        <v>-7.9847778734526004E-3</v>
      </c>
      <c r="BX201">
        <f>LN(PRICES!BX201/PRICES!BX200)</f>
        <v>-5.5252751828620663E-3</v>
      </c>
      <c r="BY201">
        <f>LN(PRICES!BY201/PRICES!BY200)</f>
        <v>-1.1814306565820436E-2</v>
      </c>
      <c r="BZ201">
        <f>LN(PRICES!BZ201/PRICES!BZ200)</f>
        <v>-1.9054533903785295E-3</v>
      </c>
      <c r="CA201">
        <f>LN(PRICES!CA201/PRICES!CA200)</f>
        <v>1.8082423294126123E-3</v>
      </c>
      <c r="CB201">
        <f>LN(PRICES!CB201/PRICES!CB200)</f>
        <v>-8.8227807539141365E-3</v>
      </c>
      <c r="CC201">
        <f>LN(PRICES!CC201/PRICES!CC200)</f>
        <v>-2.1804775865032124E-2</v>
      </c>
      <c r="CD201">
        <f>LN(PRICES!CD201/PRICES!CD200)</f>
        <v>-5.3772551798438135E-3</v>
      </c>
      <c r="CE201">
        <f>LN(PRICES!CE201/PRICES!CE200)</f>
        <v>-7.0156827217956498E-4</v>
      </c>
      <c r="CF201">
        <f>LN(PRICES!CF201/PRICES!CF200)</f>
        <v>5.961987864992648E-3</v>
      </c>
      <c r="CG201">
        <f>LN(PRICES!CG201/PRICES!CG200)</f>
        <v>-6.9504867825232073E-3</v>
      </c>
      <c r="CH201">
        <f>LN(PRICES!CH201/PRICES!CH200)</f>
        <v>4.2881926720273909E-3</v>
      </c>
      <c r="CI201">
        <f>LN(PRICES!CI201/PRICES!CI200)</f>
        <v>-4.1715792077418592E-3</v>
      </c>
      <c r="CJ201">
        <f>LN(PRICES!CJ201/PRICES!CJ200)</f>
        <v>1.0587199025014114E-2</v>
      </c>
      <c r="CK201">
        <f>LN(PRICES!CK201/PRICES!CK200)</f>
        <v>-1.8832741558963211E-3</v>
      </c>
      <c r="CL201">
        <f>LN(PRICES!CL201/PRICES!CL200)</f>
        <v>4.0977677114381415E-3</v>
      </c>
      <c r="CM201">
        <f>LN(PRICES!CM201/PRICES!CM200)</f>
        <v>-4.0040194923077988E-3</v>
      </c>
      <c r="CN201">
        <f>LN(PRICES!CN201/PRICES!CN200)</f>
        <v>3.588110124426707E-3</v>
      </c>
      <c r="CO201">
        <f>LN(PRICES!CO201/PRICES!CO200)</f>
        <v>4.0926712456418766E-3</v>
      </c>
      <c r="CP201">
        <f>LN(PRICES!CP201/PRICES!CP200)</f>
        <v>-7.117534139047579E-3</v>
      </c>
      <c r="CQ201">
        <f>LN(PRICES!CQ201/PRICES!CQ200)</f>
        <v>-5.8438609209977878E-3</v>
      </c>
      <c r="CR201">
        <f>LN(PRICES!CR201/PRICES!CR200)</f>
        <v>-6.7458548429345545E-3</v>
      </c>
      <c r="CS201">
        <f>LN(PRICES!CS201/PRICES!CS200)</f>
        <v>-1.1326192470864341E-2</v>
      </c>
      <c r="CT201">
        <f>LN(PRICES!CT201/PRICES!CT200)</f>
        <v>-8.1659242775573501E-3</v>
      </c>
      <c r="CU201">
        <f>LN(PRICES!CU201/PRICES!CU200)</f>
        <v>-1.5135432777681304E-2</v>
      </c>
      <c r="CV201">
        <f>LN(PRICES!CV201/PRICES!CV200)</f>
        <v>-4.6918388407760601E-3</v>
      </c>
      <c r="CW201">
        <f>LN(PRICES!CW201/PRICES!CW200)</f>
        <v>2.7053984493912494E-3</v>
      </c>
      <c r="CX201">
        <f>LN(PRICES!CX201/PRICES!CX200)</f>
        <v>1.9926068589711248E-3</v>
      </c>
      <c r="CY201">
        <f>LN(PRICES!CY201/PRICES!CY200)</f>
        <v>-4.9833979467722497E-3</v>
      </c>
      <c r="CZ201">
        <f>LN(PRICES!CZ201/PRICES!CZ200)</f>
        <v>-4.3478641476885826E-3</v>
      </c>
      <c r="DA201">
        <f>LN(PRICES!DA201/PRICES!DA200)</f>
        <v>-1.804257230163257E-3</v>
      </c>
      <c r="DB201">
        <f>LN(PRICES!DB201/PRICES!DB200)</f>
        <v>-1.8560549195127545E-2</v>
      </c>
      <c r="DC201">
        <f>LN(PRICES!DC201/PRICES!DC200)</f>
        <v>-8.3204871511262223E-3</v>
      </c>
      <c r="DD201">
        <f>LN(PRICES!DD201/PRICES!DD200)</f>
        <v>-8.3487321121968761E-3</v>
      </c>
      <c r="DE201">
        <f>LN(PRICES!DE201/PRICES!DE200)</f>
        <v>7.7626376543318519E-3</v>
      </c>
      <c r="DF201">
        <f>LN(PRICES!DF201/PRICES!DF200)</f>
        <v>2.103035846157209E-3</v>
      </c>
      <c r="DG201">
        <f>LN(PRICES!DG201/PRICES!DG200)</f>
        <v>-2.6536394598848491E-3</v>
      </c>
      <c r="DH201">
        <f>LN(PRICES!DH201/PRICES!DH200)</f>
        <v>-1.7432680789163265E-2</v>
      </c>
      <c r="DI201">
        <f>LN(PRICES!DI201/PRICES!DI200)</f>
        <v>-3.1785105988912303E-4</v>
      </c>
      <c r="DJ201">
        <f>LN(PRICES!DJ201/PRICES!DJ200)</f>
        <v>1.0616214675865004E-4</v>
      </c>
      <c r="DK201">
        <f>LN(PRICES!DK201/PRICES!DK200)</f>
        <v>7.142896589026209E-3</v>
      </c>
      <c r="DL201">
        <f>LN(PRICES!DL201/PRICES!DL200)</f>
        <v>-3.7849039483065844E-3</v>
      </c>
      <c r="DM201">
        <f>LN(PRICES!DM201/PRICES!DM200)</f>
        <v>-2.0471011879492521E-2</v>
      </c>
      <c r="DN201">
        <f>LN(PRICES!DN201/PRICES!DN200)</f>
        <v>-5.7807174820911477E-3</v>
      </c>
      <c r="DO201">
        <f>LN(PRICES!DO201/PRICES!DO200)</f>
        <v>1.3605556413110049E-2</v>
      </c>
      <c r="DP201">
        <f>LN(PRICES!DP201/PRICES!DP200)</f>
        <v>-4.692597733231333E-3</v>
      </c>
      <c r="DQ201">
        <f>LN(PRICES!DQ201/PRICES!DQ200)</f>
        <v>-5.9921521379036372E-4</v>
      </c>
      <c r="DR201">
        <f>LN(PRICES!DR201/PRICES!DR200)</f>
        <v>-9.6340806854011939E-3</v>
      </c>
      <c r="DS201">
        <f>LN(PRICES!DS201/PRICES!DS200)</f>
        <v>-2.5961736068386373E-3</v>
      </c>
      <c r="DT201">
        <f>LN(PRICES!DT201/PRICES!DT200)</f>
        <v>2.1650081736940855E-3</v>
      </c>
      <c r="DU201">
        <f>LN(PRICES!DU201/PRICES!DU200)</f>
        <v>-3.5762655960488898E-3</v>
      </c>
      <c r="DV201">
        <f>LN(PRICES!DV201/PRICES!DV200)</f>
        <v>-9.9456551916084889E-3</v>
      </c>
      <c r="DW201">
        <f>LN(PRICES!DW201/PRICES!DW200)</f>
        <v>1.3115404960746327E-3</v>
      </c>
      <c r="DX201">
        <f>LN(PRICES!DX201/PRICES!DX200)</f>
        <v>7.9051112319928219E-3</v>
      </c>
      <c r="DY201">
        <f>LN(PRICES!DY201/PRICES!DY200)</f>
        <v>-2.1785946999115735E-2</v>
      </c>
      <c r="DZ201">
        <f>LN(PRICES!DZ201/PRICES!DZ200)</f>
        <v>-2.0631783422147198E-3</v>
      </c>
      <c r="EA201">
        <f>LN(PRICES!EA201/PRICES!EA200)</f>
        <v>-1.3364662687863765E-2</v>
      </c>
      <c r="EB201">
        <f>LN(PRICES!EB201/PRICES!EB200)</f>
        <v>-7.8306224866197174E-3</v>
      </c>
      <c r="EC201">
        <f>LN(PRICES!EC201/PRICES!EC200)</f>
        <v>4.9662568488050831E-3</v>
      </c>
      <c r="ED201">
        <f>LN(PRICES!ED201/PRICES!ED200)</f>
        <v>2.0306892657767462E-2</v>
      </c>
      <c r="EE201">
        <f>LN(PRICES!EE201/PRICES!EE200)</f>
        <v>1.4572257845705176E-2</v>
      </c>
      <c r="EF201">
        <f>LN(PRICES!EF201/PRICES!EF200)</f>
        <v>-6.5380736737355128E-3</v>
      </c>
      <c r="EG201">
        <f>LN(PRICES!EG201/PRICES!EG200)</f>
        <v>-9.9384690247835278E-3</v>
      </c>
      <c r="EH201">
        <f>LN(PRICES!EH201/PRICES!EH200)</f>
        <v>0</v>
      </c>
      <c r="EI201">
        <f>LN(PRICES!EI201/PRICES!EI200)</f>
        <v>5.0433343828068511E-4</v>
      </c>
      <c r="EJ201">
        <f>LN(PRICES!EJ201/PRICES!EJ200)</f>
        <v>-7.7011612779955317E-3</v>
      </c>
      <c r="EK201">
        <f>LN(PRICES!EK201/PRICES!EK200)</f>
        <v>-3.7487867102483992E-3</v>
      </c>
      <c r="EL201">
        <f>LN(PRICES!EL201/PRICES!EL200)</f>
        <v>8.0592657786929169E-3</v>
      </c>
      <c r="EM201">
        <f>LN(PRICES!EM201/PRICES!EM200)</f>
        <v>2.0049579756867622E-3</v>
      </c>
      <c r="EN201">
        <f>LN(PRICES!EN201/PRICES!EN200)</f>
        <v>0</v>
      </c>
      <c r="EO201">
        <f>LN(PRICES!EO201/PRICES!EO200)</f>
        <v>4.4105697310320357E-3</v>
      </c>
      <c r="EP201">
        <f>LN(PRICES!EP201/PRICES!EP200)</f>
        <v>2.0738304930064543E-3</v>
      </c>
      <c r="EQ201">
        <f>LN(PRICES!EQ201/PRICES!EQ200)</f>
        <v>-3.6520489251355682E-3</v>
      </c>
      <c r="ER201">
        <f>LN(PRICES!ER201/PRICES!ER200)</f>
        <v>3.4851939325800897E-3</v>
      </c>
      <c r="ES201">
        <f>LN(PRICES!ES201/PRICES!ES200)</f>
        <v>2.5846881485417847E-3</v>
      </c>
      <c r="ET201">
        <f>LN(PRICES!ET201/PRICES!ET200)</f>
        <v>4.4770240636973928E-2</v>
      </c>
      <c r="EU201">
        <f>LN(PRICES!EU201/PRICES!EU200)</f>
        <v>-1.5742874912489753E-3</v>
      </c>
      <c r="EV201">
        <f>LN(PRICES!EV201/PRICES!EV200)</f>
        <v>4.7870970742316856E-3</v>
      </c>
      <c r="EW201">
        <f>LN(PRICES!EW201/PRICES!EW200)</f>
        <v>-1.3961221898537423E-2</v>
      </c>
      <c r="EX201">
        <f>LN(PRICES!EX201/PRICES!EX200)</f>
        <v>-1.274892329450842E-2</v>
      </c>
      <c r="EY201">
        <f>LN(PRICES!EY201/PRICES!EY200)</f>
        <v>1.7336876132591033E-2</v>
      </c>
      <c r="EZ201">
        <f>LN(PRICES!EZ201/PRICES!EZ200)</f>
        <v>4.0006032513915145E-3</v>
      </c>
      <c r="FA201">
        <f>LN(PRICES!FA201/PRICES!FA200)</f>
        <v>7.7820387879142128E-3</v>
      </c>
      <c r="FB201">
        <f>LN(PRICES!FB201/PRICES!FB200)</f>
        <v>-9.8548394023888486E-3</v>
      </c>
      <c r="FC201">
        <f>LN(PRICES!FC201/PRICES!FC200)</f>
        <v>2.1096900988572791E-3</v>
      </c>
      <c r="FD201">
        <f>LN(PRICES!FD201/PRICES!FD200)</f>
        <v>-7.4804906145921456E-3</v>
      </c>
      <c r="FE201">
        <f>LN(PRICES!FE201/PRICES!FE200)</f>
        <v>-8.1926636746975524E-3</v>
      </c>
      <c r="FF201">
        <f>LN(PRICES!FF201/PRICES!FF200)</f>
        <v>9.1109002849654105E-3</v>
      </c>
      <c r="FG201">
        <f>LN(PRICES!FG201/PRICES!FG200)</f>
        <v>-9.682122256080887E-3</v>
      </c>
      <c r="FH201">
        <f>LN(PRICES!FH201/PRICES!FH200)</f>
        <v>2.1697227932989346E-3</v>
      </c>
      <c r="FI201">
        <f>LN(PRICES!FI201/PRICES!FI200)</f>
        <v>-1.585054077011741E-3</v>
      </c>
      <c r="FJ201">
        <f>LN(PRICES!FJ201/PRICES!FJ200)</f>
        <v>1.9460113355274096E-2</v>
      </c>
      <c r="FK201">
        <f>LN(PRICES!FK201/PRICES!FK200)</f>
        <v>-1.7088341183701837E-3</v>
      </c>
      <c r="FL201">
        <f>LN(PRICES!FL201/PRICES!FL200)</f>
        <v>-3.0467947837401468E-3</v>
      </c>
      <c r="FM201">
        <f>LN(PRICES!FM201/PRICES!FM200)</f>
        <v>-1.9594759183617007E-2</v>
      </c>
      <c r="FN201">
        <f>LN(PRICES!FN201/PRICES!FN200)</f>
        <v>-4.5296809151572793E-3</v>
      </c>
      <c r="FO201">
        <f>LN(PRICES!FO201/PRICES!FO200)</f>
        <v>5.8629924665598186E-3</v>
      </c>
      <c r="FP201">
        <f>LN(PRICES!FP201/PRICES!FP200)</f>
        <v>-2.0587090266540042E-3</v>
      </c>
      <c r="FQ201">
        <f>LN(PRICES!FQ201/PRICES!FQ200)</f>
        <v>1.3648681182422077E-2</v>
      </c>
      <c r="FR201">
        <f>LN(PRICES!FR201/PRICES!FR200)</f>
        <v>7.2870494520869532E-4</v>
      </c>
      <c r="FS201">
        <f>LN(PRICES!FS201/PRICES!FS200)</f>
        <v>-1.8055136979195561E-2</v>
      </c>
      <c r="FT201">
        <f>LN(PRICES!FT201/PRICES!FT200)</f>
        <v>7.0968338423661346E-3</v>
      </c>
      <c r="FU201">
        <f>LN(PRICES!FU201/PRICES!FU200)</f>
        <v>-6.1524551007365903E-3</v>
      </c>
      <c r="FV201">
        <f>LN(PRICES!FV201/PRICES!FV200)</f>
        <v>6.8295636333545501E-4</v>
      </c>
      <c r="FW201">
        <f>LN(PRICES!FW201/PRICES!FW200)</f>
        <v>1.5325926685554252E-2</v>
      </c>
      <c r="FX201">
        <f>LN(PRICES!FX201/PRICES!FX200)</f>
        <v>-5.4992934786737063E-3</v>
      </c>
      <c r="FY201">
        <f>LN(PRICES!FY201/PRICES!FY200)</f>
        <v>-8.7223310007680434E-3</v>
      </c>
      <c r="FZ201">
        <f>LN(PRICES!FZ201/PRICES!FZ200)</f>
        <v>-5.2357495323739536E-3</v>
      </c>
      <c r="GA201">
        <f>LN(PRICES!GA201/PRICES!GA200)</f>
        <v>2.9572587712105585E-3</v>
      </c>
      <c r="GB201">
        <f>LN(PRICES!GB201/PRICES!GB200)</f>
        <v>-8.5216527294536899E-4</v>
      </c>
      <c r="GC201">
        <f>LN(PRICES!GC201/PRICES!GC200)</f>
        <v>-8.8687920763605103E-3</v>
      </c>
      <c r="GD201">
        <f>LN(PRICES!GD201/PRICES!GD200)</f>
        <v>1.9037145427210683E-3</v>
      </c>
      <c r="GE201">
        <f>LN(PRICES!GE201/PRICES!GE200)</f>
        <v>2.9571469733265816E-3</v>
      </c>
      <c r="GF201">
        <f>LN(PRICES!GF201/PRICES!GF200)</f>
        <v>4.8884965383300559E-3</v>
      </c>
      <c r="GG201">
        <f>LN(PRICES!GG201/PRICES!GG200)</f>
        <v>-3.8085552112160069E-3</v>
      </c>
      <c r="GH201">
        <f>LN(PRICES!GH201/PRICES!GH200)</f>
        <v>-3.131876898285165E-3</v>
      </c>
      <c r="GI201">
        <f>LN(PRICES!GI201/PRICES!GI200)</f>
        <v>7.3444120131982288E-3</v>
      </c>
      <c r="GJ201">
        <f>LN(PRICES!GJ201/PRICES!GJ200)</f>
        <v>-2.5518603180281447E-2</v>
      </c>
      <c r="GK201">
        <f>LN(PRICES!GK201/PRICES!GK200)</f>
        <v>2.0261147856174915E-3</v>
      </c>
      <c r="GL201">
        <f>LN(PRICES!GL201/PRICES!GL200)</f>
        <v>-3.0930977127142764E-3</v>
      </c>
      <c r="GM201">
        <f>LN(PRICES!GM201/PRICES!GM200)</f>
        <v>-6.671438563035096E-3</v>
      </c>
      <c r="GN201">
        <f>LN(PRICES!GN201/PRICES!GN200)</f>
        <v>-7.3264046317450234E-3</v>
      </c>
      <c r="GO201">
        <f>LN(PRICES!GO201/PRICES!GO200)</f>
        <v>1.6376236982967158E-3</v>
      </c>
      <c r="GP201">
        <f>LN(PRICES!GP201/PRICES!GP200)</f>
        <v>1.7301907650839173E-2</v>
      </c>
      <c r="GQ201">
        <f>LN(PRICES!GQ201/PRICES!GQ200)</f>
        <v>-3.7010934970378735E-3</v>
      </c>
      <c r="GR201">
        <f>LN(PRICES!GR201/PRICES!GR200)</f>
        <v>-2.0017692581437247E-3</v>
      </c>
      <c r="GS201">
        <f>LN(PRICES!GS201/PRICES!GS200)</f>
        <v>-3.7545826254012015E-3</v>
      </c>
      <c r="GT201">
        <f>LN(PRICES!GT201/PRICES!GT200)</f>
        <v>3.7230232540459354E-4</v>
      </c>
      <c r="GU201">
        <f>LN(PRICES!GU201/PRICES!GU200)</f>
        <v>-4.4291027444100664E-3</v>
      </c>
      <c r="GV201">
        <f>LN(PRICES!GV201/PRICES!GV200)</f>
        <v>4.389816836738461E-3</v>
      </c>
      <c r="GW201">
        <f>LN(PRICES!GW201/PRICES!GW200)</f>
        <v>2.2256715969459179E-3</v>
      </c>
      <c r="GX201">
        <f>LN(PRICES!GX201/PRICES!GX200)</f>
        <v>2.6774680891454676E-2</v>
      </c>
      <c r="GY201">
        <f>LN(PRICES!GY201/PRICES!GY200)</f>
        <v>-7.9000908429701661E-3</v>
      </c>
      <c r="GZ201">
        <f>LN(PRICES!GZ201/PRICES!GZ200)</f>
        <v>3.5928500027984423E-3</v>
      </c>
      <c r="HA201">
        <f>LN(PRICES!HA201/PRICES!HA200)</f>
        <v>5.06355569382311E-3</v>
      </c>
      <c r="HB201">
        <f>LN(PRICES!HB201/PRICES!HB200)</f>
        <v>5.4200955526997495E-3</v>
      </c>
      <c r="HC201">
        <f>LN(PRICES!HC201/PRICES!HC200)</f>
        <v>-3.6658556986435306E-3</v>
      </c>
      <c r="HD201">
        <f>LN(PRICES!HD201/PRICES!HD200)</f>
        <v>7.2692412101036386E-3</v>
      </c>
      <c r="HE201">
        <f>LN(PRICES!HE201/PRICES!HE200)</f>
        <v>-2.4164723054995096E-3</v>
      </c>
      <c r="HF201">
        <f>LN(PRICES!HF201/PRICES!HF200)</f>
        <v>-9.9172217628556059E-4</v>
      </c>
      <c r="HG201">
        <f>LN(PRICES!HG201/PRICES!HG200)</f>
        <v>-2.6718651768714737E-2</v>
      </c>
      <c r="HH201">
        <f>LN(PRICES!HH201/PRICES!HH200)</f>
        <v>4.7566813746386495E-3</v>
      </c>
      <c r="HI201">
        <f>LN(PRICES!HI201/PRICES!HI200)</f>
        <v>3.7086013658152546E-3</v>
      </c>
      <c r="HJ201">
        <f>LN(PRICES!HJ201/PRICES!HJ200)</f>
        <v>1.4576413530619575E-3</v>
      </c>
      <c r="HK201">
        <f>LN(PRICES!HK201/PRICES!HK200)</f>
        <v>-5.9879998745750035E-3</v>
      </c>
      <c r="HL201">
        <f>LN(PRICES!HL201/PRICES!HL200)</f>
        <v>-4.1828246581440747E-3</v>
      </c>
      <c r="HM201">
        <f>LN(PRICES!HM201/PRICES!HM200)</f>
        <v>-3.6462981634668812E-3</v>
      </c>
      <c r="HN201">
        <f>LN(PRICES!HN201/PRICES!HN200)</f>
        <v>7.6641770017006981E-3</v>
      </c>
      <c r="HO201">
        <f>LN(PRICES!HO201/PRICES!HO200)</f>
        <v>-3.2927790948532694E-3</v>
      </c>
      <c r="HP201">
        <f>LN(PRICES!HP201/PRICES!HP200)</f>
        <v>2.0253191216574144E-3</v>
      </c>
      <c r="HQ201">
        <f>LN(PRICES!HQ201/PRICES!HQ200)</f>
        <v>-2.3659702437376019E-2</v>
      </c>
      <c r="HR201">
        <f>LN(PRICES!HR201/PRICES!HR200)</f>
        <v>-2.3217197737473369E-3</v>
      </c>
      <c r="HS201">
        <f>LN(PRICES!HS201/PRICES!HS200)</f>
        <v>7.8222889786126407E-3</v>
      </c>
      <c r="HT201">
        <f>LN(PRICES!HT201/PRICES!HT200)</f>
        <v>2.7082347708424028E-3</v>
      </c>
      <c r="HU201">
        <f>LN(PRICES!HU201/PRICES!HU200)</f>
        <v>1.7214601719246971E-3</v>
      </c>
      <c r="HV201">
        <f>LN(PRICES!HV201/PRICES!HV200)</f>
        <v>-1.1369429413645941E-3</v>
      </c>
      <c r="HW201">
        <f>LN(PRICES!HW201/PRICES!HW200)</f>
        <v>-3.2707094830270952E-4</v>
      </c>
      <c r="HX201">
        <f>LN(PRICES!HX201/PRICES!HX200)</f>
        <v>7.4828738127550344E-3</v>
      </c>
      <c r="HY201">
        <f>LN(PRICES!HY201/PRICES!HY200)</f>
        <v>-3.7835387856385619E-3</v>
      </c>
      <c r="HZ201">
        <f>LN(PRICES!HZ201/PRICES!HZ200)</f>
        <v>-2.1202142113483792E-2</v>
      </c>
      <c r="IA201">
        <f>LN(PRICES!IA201/PRICES!IA200)</f>
        <v>-4.4925345212304679E-3</v>
      </c>
      <c r="IB201">
        <f>LN(PRICES!IB201/PRICES!IB200)</f>
        <v>1.4866474917809035E-2</v>
      </c>
      <c r="IC201">
        <f>LN(PRICES!IC201/PRICES!IC200)</f>
        <v>6.5946850878193927E-3</v>
      </c>
      <c r="ID201">
        <f>LN(PRICES!ID201/PRICES!ID200)</f>
        <v>-1.7822748874699E-2</v>
      </c>
      <c r="IE201">
        <f>LN(PRICES!IE201/PRICES!IE200)</f>
        <v>-1.7484640676824561E-2</v>
      </c>
      <c r="IF201">
        <f>LN(PRICES!IF201/PRICES!IF200)</f>
        <v>-1.1326187410575008E-2</v>
      </c>
      <c r="IG201">
        <f>LN(PRICES!IG201/PRICES!IG200)</f>
        <v>8.196607586905179E-4</v>
      </c>
      <c r="IH201">
        <f>LN(PRICES!IH201/PRICES!IH200)</f>
        <v>-1.8502142734656779E-2</v>
      </c>
      <c r="II201">
        <f>LN(PRICES!II201/PRICES!II200)</f>
        <v>2.8643127125098974E-2</v>
      </c>
      <c r="IJ201">
        <f>LN(PRICES!IJ201/PRICES!IJ200)</f>
        <v>-1.4633413424041097E-2</v>
      </c>
      <c r="IK201">
        <f>LN(PRICES!IK201/PRICES!IK200)</f>
        <v>-4.4688945844127627E-4</v>
      </c>
      <c r="IL201">
        <f>LN(PRICES!IL201/PRICES!IL200)</f>
        <v>4.5469837249600832E-2</v>
      </c>
      <c r="IM201">
        <f>LN(PRICES!IM201/PRICES!IM200)</f>
        <v>3.8388037930615218E-3</v>
      </c>
      <c r="IN201">
        <f>LN(PRICES!IN201/PRICES!IN200)</f>
        <v>-1.7266075515156479E-2</v>
      </c>
      <c r="IO201">
        <f>LN(PRICES!IO201/PRICES!IO200)</f>
        <v>-2.6936021433619856E-2</v>
      </c>
      <c r="IP201">
        <f>LN(PRICES!IP201/PRICES!IP200)</f>
        <v>1.9964725165332705E-2</v>
      </c>
      <c r="IQ201">
        <f>LN(PRICES!IQ201/PRICES!IQ200)</f>
        <v>1.6282554445812383E-3</v>
      </c>
      <c r="IR201">
        <f>LN(PRICES!IR201/PRICES!IR200)</f>
        <v>-2.6669256950100844E-2</v>
      </c>
      <c r="IS201">
        <f>LN(PRICES!IS201/PRICES!IS200)</f>
        <v>-3.2936051329113545E-3</v>
      </c>
      <c r="IT201">
        <f>LN(PRICES!IT201/PRICES!IT200)</f>
        <v>2.4678949058662973E-3</v>
      </c>
      <c r="IU201">
        <f>LN(PRICES!IU201/PRICES!IU200)</f>
        <v>-3.5132007921942383E-3</v>
      </c>
      <c r="IV201">
        <f>LN(PRICES!IV201/PRICES!IV200)</f>
        <v>-5.8806979603151866E-3</v>
      </c>
      <c r="IW201">
        <f>LN(PRICES!IW201/PRICES!IW200)</f>
        <v>-1.6103575842779324E-3</v>
      </c>
      <c r="IX201">
        <f>LN(PRICES!IX201/PRICES!IX200)</f>
        <v>-1.7490830161249901E-2</v>
      </c>
      <c r="IY201">
        <f>LN(PRICES!IY201/PRICES!IY200)</f>
        <v>-2.6191780860647853E-2</v>
      </c>
      <c r="IZ201">
        <f>LN(PRICES!IZ201/PRICES!IZ200)</f>
        <v>-2.3088983194142342E-2</v>
      </c>
      <c r="JA201">
        <f>LN(PRICES!JA201/PRICES!JA200)</f>
        <v>-3.3905075641631297E-2</v>
      </c>
      <c r="JB201">
        <f>LN(PRICES!JB201/PRICES!JB200)</f>
        <v>-2.2284523991379441E-2</v>
      </c>
      <c r="JC201">
        <f>LN(PRICES!JC201/PRICES!JC200)</f>
        <v>-1.4523473590854478E-2</v>
      </c>
      <c r="JD201">
        <f>LN(PRICES!JD201/PRICES!JD200)</f>
        <v>-1.9682918414921348E-2</v>
      </c>
      <c r="JE201">
        <f>LN(PRICES!JE201/PRICES!JE200)</f>
        <v>-7.4998231680606488E-3</v>
      </c>
      <c r="JF201">
        <f>LN(PRICES!JF201/PRICES!JF200)</f>
        <v>-2.7615982139948817E-2</v>
      </c>
      <c r="JG201">
        <f>LN(PRICES!JG201/PRICES!JG200)</f>
        <v>7.2582145966448193E-3</v>
      </c>
      <c r="JH201">
        <f>LN(PRICES!JH201/PRICES!JH200)</f>
        <v>1.137380548780066E-3</v>
      </c>
      <c r="JI201">
        <f>LN(PRICES!JI201/PRICES!JI200)</f>
        <v>-1.1420547724459102E-2</v>
      </c>
      <c r="JJ201">
        <f>LN(PRICES!JJ201/PRICES!JJ200)</f>
        <v>-1.4772397769072007E-2</v>
      </c>
      <c r="JK201">
        <f>LN(PRICES!JK201/PRICES!JK200)</f>
        <v>6.0837933173310101E-3</v>
      </c>
      <c r="JL201">
        <f>LN(PRICES!JL201/PRICES!JL200)</f>
        <v>-2.81098616937531E-2</v>
      </c>
      <c r="JM201">
        <f>LN(PRICES!JM201/PRICES!JM200)</f>
        <v>1.1198970879090104E-2</v>
      </c>
      <c r="JN201">
        <f>LN(PRICES!JN201/PRICES!JN200)</f>
        <v>-6.3167554102128232E-3</v>
      </c>
      <c r="JO201">
        <f>LN(PRICES!JO201/PRICES!JO200)</f>
        <v>-7.9538297005616123E-4</v>
      </c>
      <c r="JP201">
        <f>LN(PRICES!JP201/PRICES!JP200)</f>
        <v>-2.0384310763556727E-2</v>
      </c>
      <c r="JQ201">
        <f>LN(PRICES!JQ201/PRICES!JQ200)</f>
        <v>-1.5602636527979967E-2</v>
      </c>
      <c r="JR201">
        <f>LN(PRICES!JR201/PRICES!JR200)</f>
        <v>-2.4959945615856249E-3</v>
      </c>
      <c r="JS201">
        <f>LN(PRICES!JS201/PRICES!JS200)</f>
        <v>-9.4760034017573047E-3</v>
      </c>
      <c r="JT201">
        <f>LN(PRICES!JT201/PRICES!JT200)</f>
        <v>-4.5816839227646794E-3</v>
      </c>
      <c r="JU201">
        <f>LN(PRICES!JU201/PRICES!JU200)</f>
        <v>-1.7342879142889522E-2</v>
      </c>
      <c r="JV201">
        <f>LN(PRICES!JV201/PRICES!JV200)</f>
        <v>3.5045600686666534E-3</v>
      </c>
      <c r="JW201">
        <f>LN(PRICES!JW201/PRICES!JW200)</f>
        <v>-4.2392353999676459E-3</v>
      </c>
      <c r="JX201">
        <f>LN(PRICES!JX201/PRICES!JX200)</f>
        <v>-6.28271494966869E-3</v>
      </c>
      <c r="JY201">
        <f>LN(PRICES!JY201/PRICES!JY200)</f>
        <v>-4.9757220317131999E-2</v>
      </c>
      <c r="JZ201">
        <f>LN(PRICES!JZ201/PRICES!JZ200)</f>
        <v>-1.1075329038774876E-2</v>
      </c>
      <c r="KA201">
        <f>LN(PRICES!KA201/PRICES!KA200)</f>
        <v>-2.7139826374103133E-2</v>
      </c>
      <c r="KB201">
        <f>LN(PRICES!KB201/PRICES!KB200)</f>
        <v>-2.9353359313009763E-3</v>
      </c>
      <c r="KC201">
        <f>LN(PRICES!KC201/PRICES!KC200)</f>
        <v>-8.0772368759019653E-3</v>
      </c>
      <c r="KD201">
        <f>LN(PRICES!KD201/PRICES!KD200)</f>
        <v>-4.0018491063954213E-2</v>
      </c>
      <c r="KE201">
        <f>LN(PRICES!KE201/PRICES!KE200)</f>
        <v>-3.1137448822327444E-2</v>
      </c>
      <c r="KF201">
        <f>LN(PRICES!KF201/PRICES!KF200)</f>
        <v>-1.3874285754990973E-2</v>
      </c>
      <c r="KG201">
        <f>LN(PRICES!KG201/PRICES!KG200)</f>
        <v>-1.0059795001353749E-2</v>
      </c>
      <c r="KH201">
        <f>LN(PRICES!KH201/PRICES!KH200)</f>
        <v>-2.0449913452605054E-2</v>
      </c>
      <c r="KI201">
        <f>LN(PRICES!KI201/PRICES!KI200)</f>
        <v>-6.8260475721486817E-3</v>
      </c>
      <c r="KJ201">
        <f>LN(PRICES!KJ201/PRICES!KJ200)</f>
        <v>2.7785686543329228E-3</v>
      </c>
      <c r="KK201">
        <f>LN(PRICES!KK201/PRICES!KK200)</f>
        <v>-3.2471515982801215E-2</v>
      </c>
      <c r="KL201">
        <f>LN(PRICES!KL201/PRICES!KL200)</f>
        <v>-9.6556536252822168E-3</v>
      </c>
      <c r="KM201">
        <f>LN(PRICES!KM201/PRICES!KM200)</f>
        <v>-7.3260301282153661E-3</v>
      </c>
      <c r="KN201">
        <f>LN(PRICES!KN201/PRICES!KN200)</f>
        <v>-3.8687671628890086E-2</v>
      </c>
      <c r="KO201">
        <f>LN(PRICES!KO201/PRICES!KO200)</f>
        <v>-1.1773210444641987E-2</v>
      </c>
      <c r="KP201">
        <f>LN(PRICES!KP201/PRICES!KP200)</f>
        <v>-2.5359662742594762E-2</v>
      </c>
      <c r="KQ201">
        <f>LN(PRICES!KQ201/PRICES!KQ200)</f>
        <v>-7.5918411675004E-3</v>
      </c>
      <c r="KR201">
        <f>LN(PRICES!KR201/PRICES!KR200)</f>
        <v>-1.1698066140907095E-2</v>
      </c>
      <c r="KS201">
        <f>LN(PRICES!KS201/PRICES!KS200)</f>
        <v>-5.1958522025684645E-3</v>
      </c>
      <c r="KT201">
        <f>LN(PRICES!KT201/PRICES!KT200)</f>
        <v>-3.3093130530437991E-2</v>
      </c>
      <c r="KU201">
        <f>LN(PRICES!KU201/PRICES!KU200)</f>
        <v>-2.6737793878468086E-2</v>
      </c>
      <c r="KV201">
        <f>LN(PRICES!KV201/PRICES!KV200)</f>
        <v>-2.2153183384700386E-2</v>
      </c>
      <c r="KW201">
        <f>LN(PRICES!KW201/PRICES!KW200)</f>
        <v>-4.4140833981249992E-3</v>
      </c>
      <c r="KX201">
        <f>LN(PRICES!KX201/PRICES!KX200)</f>
        <v>-1.0917050550712359E-2</v>
      </c>
      <c r="KY201">
        <f>LN(PRICES!KY201/PRICES!KY200)</f>
        <v>-8.7586795140521725E-3</v>
      </c>
      <c r="KZ201">
        <f>LN(PRICES!KZ201/PRICES!KZ200)</f>
        <v>-6.72421225056467E-3</v>
      </c>
      <c r="LA201">
        <f>LN(PRICES!LA201/PRICES!LA200)</f>
        <v>-2.1062480506067478E-2</v>
      </c>
      <c r="LB201">
        <f>LN(PRICES!LB201/PRICES!LB200)</f>
        <v>-1.1550630733987646E-2</v>
      </c>
      <c r="LC201">
        <f>LN(PRICES!LC201/PRICES!LC200)</f>
        <v>-3.471688099779148E-2</v>
      </c>
      <c r="LD201">
        <f>LN(PRICES!LD201/PRICES!LD200)</f>
        <v>-2.9866408618783653E-2</v>
      </c>
      <c r="LE201">
        <f>LN(PRICES!LE201/PRICES!LE200)</f>
        <v>-1.2422515996977074E-2</v>
      </c>
      <c r="LF201">
        <f>LN(PRICES!LF201/PRICES!LF200)</f>
        <v>-9.0229758065083192E-3</v>
      </c>
      <c r="LG201">
        <f>LN(PRICES!LG201/PRICES!LG200)</f>
        <v>-7.489526950239361E-3</v>
      </c>
      <c r="LH201">
        <f>LN(PRICES!LH201/PRICES!LH200)</f>
        <v>-8.0380844575376267E-3</v>
      </c>
      <c r="LI201">
        <f>LN(PRICES!LI201/PRICES!LI200)</f>
        <v>-1.1988429204535134E-2</v>
      </c>
      <c r="LJ201">
        <f>LN(PRICES!LJ201/PRICES!LJ200)</f>
        <v>-1.8111263962371227E-2</v>
      </c>
      <c r="LK201">
        <f>LN(PRICES!LK201/PRICES!LK200)</f>
        <v>-2.3512205454569432E-2</v>
      </c>
      <c r="LL201">
        <f>LN(PRICES!LL201/PRICES!LL200)</f>
        <v>-2.1463909230566326E-2</v>
      </c>
      <c r="LM201">
        <f>LN(PRICES!LM201/PRICES!LM200)</f>
        <v>-3.7545229543075785E-2</v>
      </c>
      <c r="LN201">
        <f>LN(PRICES!LN201/PRICES!LN200)</f>
        <v>-1.7870630357262527E-2</v>
      </c>
      <c r="LO201">
        <f>LN(PRICES!LO201/PRICES!LO200)</f>
        <v>-1.0896171004679262E-2</v>
      </c>
      <c r="LP201">
        <f>LN(PRICES!LP201/PRICES!LP200)</f>
        <v>-3.0009085657361205E-2</v>
      </c>
      <c r="LQ201">
        <f>LN(PRICES!LQ201/PRICES!LQ200)</f>
        <v>-2.8393629859608419E-2</v>
      </c>
      <c r="LR201">
        <f>LN(PRICES!LR201/PRICES!LR200)</f>
        <v>-8.7836784439898081E-3</v>
      </c>
      <c r="LS201">
        <f>LN(PRICES!LS201/PRICES!LS200)</f>
        <v>-3.4166039317179396E-3</v>
      </c>
      <c r="LT201">
        <f>LN(PRICES!LT201/PRICES!LT200)</f>
        <v>-2.3346151153510047E-2</v>
      </c>
      <c r="LU201">
        <f>LN(PRICES!LU201/PRICES!LU200)</f>
        <v>-1.1572585199008942E-3</v>
      </c>
      <c r="LV201">
        <f>LN(PRICES!LV201/PRICES!LV200)</f>
        <v>-2.5343253924936348E-3</v>
      </c>
      <c r="LW201">
        <f>LN(PRICES!LW201/PRICES!LW200)</f>
        <v>8.2633249417394568E-5</v>
      </c>
      <c r="LX201">
        <f>LN(PRICES!LX201/PRICES!LX200)</f>
        <v>-3.0084053515164699E-2</v>
      </c>
      <c r="LY201">
        <f>LN(PRICES!LY201/PRICES!LY200)</f>
        <v>-1.0639639694896522E-2</v>
      </c>
      <c r="LZ201">
        <f>LN(PRICES!LZ201/PRICES!LZ200)</f>
        <v>-1.4516607658214361E-2</v>
      </c>
      <c r="MA201">
        <f>LN(PRICES!MA201/PRICES!MA200)</f>
        <v>-2.0043318343523683E-2</v>
      </c>
      <c r="MB201">
        <f>LN(PRICES!MB201/PRICES!MB200)</f>
        <v>-2.7037111563606851E-2</v>
      </c>
      <c r="MC201">
        <f>LN(PRICES!MC201/PRICES!MC200)</f>
        <v>-6.8926616638512348E-3</v>
      </c>
      <c r="MD201">
        <f>LN(PRICES!MD201/PRICES!MD200)</f>
        <v>-1.683908980780744E-3</v>
      </c>
      <c r="ME201">
        <f>LN(PRICES!ME201/PRICES!ME200)</f>
        <v>-6.2255338014847476E-3</v>
      </c>
      <c r="MF201">
        <f>LN(PRICES!MF201/PRICES!MF200)</f>
        <v>-1.9749250410294506E-2</v>
      </c>
      <c r="MG201">
        <f>LN(PRICES!MG201/PRICES!MG200)</f>
        <v>-7.4353640983384215E-3</v>
      </c>
      <c r="MH201">
        <f>LN(PRICES!MH201/PRICES!MH200)</f>
        <v>-1.5569248295297535E-2</v>
      </c>
      <c r="MI201">
        <f>LN(PRICES!MI201/PRICES!MI200)</f>
        <v>1.4361328762651834E-2</v>
      </c>
      <c r="MJ201">
        <f>LN(PRICES!MJ201/PRICES!MJ200)</f>
        <v>1.9067448924878162E-3</v>
      </c>
      <c r="MK201">
        <f>LN(PRICES!MK201/PRICES!MK200)</f>
        <v>1.0454034100084423E-2</v>
      </c>
      <c r="ML201">
        <f>LN(PRICES!ML201/PRICES!ML200)</f>
        <v>7.633596675435483E-3</v>
      </c>
      <c r="MM201">
        <f>LN(PRICES!MM201/PRICES!MM200)</f>
        <v>-1.3780915506578286E-2</v>
      </c>
      <c r="MN201">
        <f>LN(PRICES!MN201/PRICES!MN200)</f>
        <v>-1.2502117960311599E-2</v>
      </c>
      <c r="MO201">
        <f>LN(PRICES!MO201/PRICES!MO200)</f>
        <v>-1.788724203828914E-2</v>
      </c>
      <c r="MP201">
        <f>LN(PRICES!MP201/PRICES!MP200)</f>
        <v>1.0746857174373438E-3</v>
      </c>
      <c r="MQ201">
        <f>LN(PRICES!MQ201/PRICES!MQ200)</f>
        <v>2.0602999073777079E-2</v>
      </c>
      <c r="MR201">
        <f>LN(PRICES!MR201/PRICES!MR200)</f>
        <v>-1.3138638650338404E-2</v>
      </c>
      <c r="MS201">
        <f>LN(PRICES!MS201/PRICES!MS200)</f>
        <v>-1.5281951697097557E-2</v>
      </c>
      <c r="MT201">
        <f>LN(PRICES!MT201/PRICES!MT200)</f>
        <v>-4.1656529667697886E-4</v>
      </c>
      <c r="MU201">
        <f>LN(PRICES!MU201/PRICES!MU200)</f>
        <v>-1.5948195822855307E-2</v>
      </c>
      <c r="MV201">
        <f>LN(PRICES!MV201/PRICES!MV200)</f>
        <v>-3.5087670163613388E-2</v>
      </c>
      <c r="MW201">
        <f>LN(PRICES!MW201/PRICES!MW200)</f>
        <v>-1.1413430736521743E-2</v>
      </c>
      <c r="MX201">
        <f>LN(PRICES!MX201/PRICES!MX200)</f>
        <v>-2.1001916819570247E-2</v>
      </c>
      <c r="MY201">
        <f>LN(PRICES!MY201/PRICES!MY200)</f>
        <v>-6.7283049508542131E-3</v>
      </c>
      <c r="MZ201">
        <f>LN(PRICES!MZ201/PRICES!MZ200)</f>
        <v>-7.6468640139230855E-3</v>
      </c>
      <c r="NA201">
        <f>LN(PRICES!NA201/PRICES!NA200)</f>
        <v>3.542930642101743E-3</v>
      </c>
      <c r="NB201">
        <f>LN(PRICES!NB201/PRICES!NB200)</f>
        <v>-4.5848595189740557E-3</v>
      </c>
      <c r="NC201">
        <f>LN(PRICES!NC201/PRICES!NC200)</f>
        <v>-1.7848480709398783E-2</v>
      </c>
      <c r="ND201">
        <f>LN(PRICES!ND201/PRICES!ND200)</f>
        <v>8.4300437172242365E-3</v>
      </c>
      <c r="NE201">
        <f>LN(PRICES!NE201/PRICES!NE200)</f>
        <v>-8.4805384240889542E-3</v>
      </c>
      <c r="NF201">
        <f>LN(PRICES!NF201/PRICES!NF200)</f>
        <v>6.9044808795739234E-3</v>
      </c>
      <c r="NG201">
        <f>LN(PRICES!NG201/PRICES!NG200)</f>
        <v>1.225940226192722E-2</v>
      </c>
      <c r="NH201">
        <f>LN(PRICES!NH201/PRICES!NH200)</f>
        <v>-8.0236009831059357E-3</v>
      </c>
      <c r="NI201">
        <f>LN(PRICES!NI201/PRICES!NI200)</f>
        <v>-1.1284553910833104E-2</v>
      </c>
      <c r="NJ201">
        <f>LN(PRICES!NJ201/PRICES!NJ200)</f>
        <v>9.3803324394232199E-3</v>
      </c>
      <c r="NK201">
        <f>LN(PRICES!NK201/PRICES!NK200)</f>
        <v>9.4943585772741881E-3</v>
      </c>
      <c r="NL201">
        <f>LN(PRICES!NL201/PRICES!NL200)</f>
        <v>1.2099116661590996E-2</v>
      </c>
      <c r="NM201">
        <f>LN(PRICES!NM201/PRICES!NM200)</f>
        <v>-1.668532833970366E-2</v>
      </c>
      <c r="NN201">
        <f>LN(PRICES!NN201/PRICES!NN200)</f>
        <v>-1.8052716432995441E-2</v>
      </c>
      <c r="NO201">
        <f>LN(PRICES!NO201/PRICES!NO200)</f>
        <v>-9.6966424142960611E-3</v>
      </c>
      <c r="NP201">
        <f>LN(PRICES!NP201/PRICES!NP200)</f>
        <v>3.6076069043323673E-2</v>
      </c>
      <c r="NQ201">
        <f>LN(PRICES!NQ201/PRICES!NQ200)</f>
        <v>-4.7791505019976798E-3</v>
      </c>
      <c r="NR201">
        <f>LN(PRICES!NR201/PRICES!NR200)</f>
        <v>-1.8221624425692232E-3</v>
      </c>
      <c r="NS201">
        <f>LN(PRICES!NS201/PRICES!NS200)</f>
        <v>-1.0433462244157411E-2</v>
      </c>
      <c r="NT201">
        <f>LN(PRICES!NT201/PRICES!NT200)</f>
        <v>-9.6177229705474172E-3</v>
      </c>
      <c r="NU201">
        <f>LN(PRICES!NU201/PRICES!NU200)</f>
        <v>1.2442733008190978E-2</v>
      </c>
      <c r="NV201">
        <f>LN(PRICES!NV201/PRICES!NV200)</f>
        <v>-1.2465445115436648E-2</v>
      </c>
      <c r="NW201">
        <f>LN(PRICES!NW201/PRICES!NW200)</f>
        <v>-1.1015147082627E-2</v>
      </c>
      <c r="NX201">
        <f>LN(PRICES!NX201/PRICES!NX200)</f>
        <v>2.7209656528440849E-3</v>
      </c>
      <c r="NY201">
        <f>LN(PRICES!NY201/PRICES!NY200)</f>
        <v>1.7840813223650949E-2</v>
      </c>
      <c r="NZ201">
        <f>LN(PRICES!NZ201/PRICES!NZ200)</f>
        <v>-6.3210455338850073E-3</v>
      </c>
      <c r="OA201">
        <f>LN(PRICES!OA201/PRICES!OA200)</f>
        <v>8.68919339085133E-3</v>
      </c>
      <c r="OB201">
        <f>LN(PRICES!OB201/PRICES!OB200)</f>
        <v>-3.0695586318050579E-3</v>
      </c>
      <c r="OC201">
        <f>LN(PRICES!OC201/PRICES!OC200)</f>
        <v>-6.8550094282897019E-3</v>
      </c>
      <c r="OD201">
        <f>LN(PRICES!OD201/PRICES!OD200)</f>
        <v>2.6357472848881537E-4</v>
      </c>
      <c r="OE201">
        <f>LN(PRICES!OE201/PRICES!OE200)</f>
        <v>-1.3825379276453575E-3</v>
      </c>
      <c r="OF201">
        <f>LN(PRICES!OF201/PRICES!OF200)</f>
        <v>1.4273360687890844E-3</v>
      </c>
      <c r="OG201">
        <f>LN(PRICES!OG201/PRICES!OG200)</f>
        <v>-4.100705917570964E-4</v>
      </c>
      <c r="OH201">
        <f>LN(PRICES!OH201/PRICES!OH200)</f>
        <v>-1.2062381825219476E-4</v>
      </c>
      <c r="OI201">
        <f>LN(PRICES!OI201/PRICES!OI200)</f>
        <v>-1.3686701568409168E-2</v>
      </c>
      <c r="OJ201">
        <f>LN(PRICES!OJ201/PRICES!OJ200)</f>
        <v>-1.3922658114102308E-2</v>
      </c>
      <c r="OK201">
        <f>LN(PRICES!OK201/PRICES!OK200)</f>
        <v>3.7948206634210589E-3</v>
      </c>
      <c r="OL201">
        <f>LN(PRICES!OL201/PRICES!OL200)</f>
        <v>1.2599636843513178E-3</v>
      </c>
      <c r="OM201">
        <f>LN(PRICES!OM201/PRICES!OM200)</f>
        <v>6.0459406844038657E-3</v>
      </c>
      <c r="ON201">
        <f>LN(PRICES!ON201/PRICES!ON200)</f>
        <v>-3.9248231664953696E-3</v>
      </c>
      <c r="OO201">
        <f>LN(PRICES!OO201/PRICES!OO200)</f>
        <v>-4.325074113492446E-4</v>
      </c>
      <c r="OP201">
        <f>LN(PRICES!OP201/PRICES!OP200)</f>
        <v>-4.5919533742252803E-3</v>
      </c>
      <c r="OQ201">
        <f>LN(PRICES!OQ201/PRICES!OQ200)</f>
        <v>-1.0005227292213264E-2</v>
      </c>
      <c r="OR201">
        <f>LN(PRICES!OR201/PRICES!OR200)</f>
        <v>-2.3837630917965969E-3</v>
      </c>
      <c r="OS201">
        <f>LN(PRICES!OS201/PRICES!OS200)</f>
        <v>5.2936981595673267E-3</v>
      </c>
      <c r="OT201">
        <f>LN(PRICES!OT201/PRICES!OT200)</f>
        <v>3.881280818929661E-3</v>
      </c>
      <c r="OU201">
        <f>LN(PRICES!OU201/PRICES!OU200)</f>
        <v>5.2662913971066446E-3</v>
      </c>
      <c r="OV201">
        <f>LN(PRICES!OV201/PRICES!OV200)</f>
        <v>6.2190645245026079E-3</v>
      </c>
      <c r="OW201">
        <f>LN(PRICES!OW201/PRICES!OW200)</f>
        <v>5.3481336938912489E-3</v>
      </c>
      <c r="OX201">
        <f>LN(PRICES!OX201/PRICES!OX200)</f>
        <v>7.6153338199983185E-3</v>
      </c>
      <c r="OY201">
        <f>LN(PRICES!OY201/PRICES!OY200)</f>
        <v>-5.2770601676550592E-3</v>
      </c>
      <c r="OZ201">
        <f>LN(PRICES!OZ201/PRICES!OZ200)</f>
        <v>1.5943818795264908E-2</v>
      </c>
      <c r="PA201">
        <f>LN(PRICES!PA201/PRICES!PA200)</f>
        <v>-1.1068960229943386E-2</v>
      </c>
      <c r="PB201">
        <f>LN(PRICES!PB201/PRICES!PB200)</f>
        <v>-9.9391735374089766E-4</v>
      </c>
      <c r="PC201">
        <f>LN(PRICES!PC201/PRICES!PC200)</f>
        <v>2.1846135474281464E-3</v>
      </c>
      <c r="PD201">
        <f>LN(PRICES!PD201/PRICES!PD200)</f>
        <v>-8.9945555427149596E-4</v>
      </c>
      <c r="PE201">
        <f>LN(PRICES!PE201/PRICES!PE200)</f>
        <v>9.1660128128107123E-3</v>
      </c>
      <c r="PF201">
        <f>LN(PRICES!PF201/PRICES!PF200)</f>
        <v>2.4560245742132219E-3</v>
      </c>
      <c r="PG201">
        <f>LN(PRICES!PG201/PRICES!PG200)</f>
        <v>1.1604744889610826E-2</v>
      </c>
      <c r="PH201">
        <f>LN(PRICES!PH201/PRICES!PH200)</f>
        <v>-8.4666756471549003E-4</v>
      </c>
      <c r="PI201">
        <f>LN(PRICES!PI201/PRICES!PI200)</f>
        <v>4.8142494015759443E-2</v>
      </c>
      <c r="PJ201">
        <f>LN(PRICES!PJ201/PRICES!PJ200)</f>
        <v>-6.6027591410598371E-3</v>
      </c>
      <c r="PK201">
        <f>LN(PRICES!PK201/PRICES!PK200)</f>
        <v>-1.7441669451750335E-2</v>
      </c>
      <c r="PL201">
        <f>LN(PRICES!PL201/PRICES!PL200)</f>
        <v>3.7796976860343993E-3</v>
      </c>
      <c r="PM201">
        <f>LN(PRICES!PM201/PRICES!PM200)</f>
        <v>-3.4278972387726475E-3</v>
      </c>
      <c r="PN201">
        <f>LN(PRICES!PN201/PRICES!PN200)</f>
        <v>9.4421720286079307E-3</v>
      </c>
      <c r="PO201">
        <f>LN(PRICES!PO201/PRICES!PO200)</f>
        <v>-4.6388102597374626E-3</v>
      </c>
      <c r="PP201">
        <f>LN(PRICES!PP201/PRICES!PP200)</f>
        <v>-1.3871396589078079E-2</v>
      </c>
      <c r="PQ201">
        <f>LN(PRICES!PQ201/PRICES!PQ200)</f>
        <v>4.547422875626695E-3</v>
      </c>
      <c r="PR201">
        <f>LN(PRICES!PR201/PRICES!PR200)</f>
        <v>2.0757921902385717E-2</v>
      </c>
      <c r="PS201">
        <f>LN(PRICES!PS201/PRICES!PS200)</f>
        <v>5.0348418817958906E-3</v>
      </c>
      <c r="PT201">
        <f>LN(PRICES!PT201/PRICES!PT200)</f>
        <v>2.4989724689232565E-2</v>
      </c>
      <c r="PU201">
        <f>LN(PRICES!PU201/PRICES!PU200)</f>
        <v>-1.1677199298625037E-2</v>
      </c>
      <c r="PV201">
        <f>LN(PRICES!PV201/PRICES!PV200)</f>
        <v>-7.1193001360779777E-4</v>
      </c>
      <c r="PW201">
        <f>LN(PRICES!PW201/PRICES!PW200)</f>
        <v>5.8901952708972688E-4</v>
      </c>
      <c r="PX201">
        <f>LN(PRICES!PX201/PRICES!PX200)</f>
        <v>-2.2394291624829834E-2</v>
      </c>
      <c r="PY201">
        <f>LN(PRICES!PY201/PRICES!PY200)</f>
        <v>-8.4591639383447392E-3</v>
      </c>
      <c r="PZ201">
        <f>LN(PRICES!PZ201/PRICES!PZ200)</f>
        <v>-5.5051308313612528E-3</v>
      </c>
      <c r="QA201">
        <f>LN(PRICES!QA201/PRICES!QA200)</f>
        <v>-1.3280058509946226E-3</v>
      </c>
      <c r="QB201">
        <f>LN(PRICES!QB201/PRICES!QB200)</f>
        <v>-1.0644717648059696E-2</v>
      </c>
      <c r="QC201">
        <f>LN(PRICES!QC201/PRICES!QC200)</f>
        <v>2.7795055084403495E-3</v>
      </c>
      <c r="QD201">
        <f>LN(PRICES!QD201/PRICES!QD200)</f>
        <v>9.0040718724025432E-3</v>
      </c>
      <c r="QE201">
        <f>LN(PRICES!QE201/PRICES!QE200)</f>
        <v>-3.3406111614720287E-3</v>
      </c>
      <c r="QF201">
        <f>LN(PRICES!QF201/PRICES!QF200)</f>
        <v>-2.6958729674366974E-3</v>
      </c>
      <c r="QG201">
        <f>LN(PRICES!QG201/PRICES!QG200)</f>
        <v>-4.9570761832369633E-3</v>
      </c>
      <c r="QH201">
        <f>LN(PRICES!QH201/PRICES!QH200)</f>
        <v>1.0046142451891922E-2</v>
      </c>
      <c r="QI201">
        <f>LN(PRICES!QI201/PRICES!QI200)</f>
        <v>-1.685295793287998E-2</v>
      </c>
      <c r="QJ201">
        <f>LN(PRICES!QJ201/PRICES!QJ200)</f>
        <v>-1.4823093881575874E-2</v>
      </c>
      <c r="QK201">
        <f>LN(PRICES!QK201/PRICES!QK200)</f>
        <v>4.7617204654978951E-3</v>
      </c>
      <c r="QL201">
        <f>LN(PRICES!QL201/PRICES!QL200)</f>
        <v>1.4453372594802441E-2</v>
      </c>
      <c r="QM201">
        <f>LN(PRICES!QM201/PRICES!QM200)</f>
        <v>-4.8727969208692467E-3</v>
      </c>
      <c r="QN201">
        <f>LN(PRICES!QN201/PRICES!QN200)</f>
        <v>-1.1355370718678693E-2</v>
      </c>
      <c r="QO201">
        <f>LN(PRICES!QO201/PRICES!QO200)</f>
        <v>1.4501232110893849E-2</v>
      </c>
      <c r="QP201">
        <f>LN(PRICES!QP201/PRICES!QP200)</f>
        <v>-5.6447984404921344E-4</v>
      </c>
      <c r="QQ201">
        <f>LN(PRICES!QQ201/PRICES!QQ200)</f>
        <v>-9.1324427847994365E-3</v>
      </c>
      <c r="QR201">
        <f>LN(PRICES!QR201/PRICES!QR200)</f>
        <v>-6.6668423324099842E-3</v>
      </c>
      <c r="QS201">
        <f>LN(PRICES!QS201/PRICES!QS200)</f>
        <v>-4.2443126512459574E-4</v>
      </c>
      <c r="QT201">
        <f>LN(PRICES!QT201/PRICES!QT200)</f>
        <v>5.1508041992033007E-3</v>
      </c>
      <c r="QU201">
        <f>LN(PRICES!QU201/PRICES!QU200)</f>
        <v>-4.1481647906443431E-2</v>
      </c>
      <c r="QV201">
        <f>LN(PRICES!QV201/PRICES!QV200)</f>
        <v>5.7278678407550318E-3</v>
      </c>
      <c r="QW201">
        <f>LN(PRICES!QW201/PRICES!QW200)</f>
        <v>-1.6551173760458143E-2</v>
      </c>
      <c r="QX201">
        <f>LN(PRICES!QX201/PRICES!QX200)</f>
        <v>-4.7803245714729365E-3</v>
      </c>
      <c r="QY201">
        <f>LN(PRICES!QY201/PRICES!QY200)</f>
        <v>-1.109440565410726E-2</v>
      </c>
      <c r="QZ201">
        <f>LN(PRICES!QZ201/PRICES!QZ200)</f>
        <v>-3.1773648950879189E-2</v>
      </c>
      <c r="RA201">
        <f>LN(PRICES!RA201/PRICES!RA200)</f>
        <v>8.6238242857886746E-4</v>
      </c>
      <c r="RB201">
        <f>LN(PRICES!RB201/PRICES!RB200)</f>
        <v>-1.002346746709191E-2</v>
      </c>
      <c r="RC201">
        <f>LN(PRICES!RC201/PRICES!RC200)</f>
        <v>-2.0279049046249498E-2</v>
      </c>
      <c r="RD201">
        <f>LN(PRICES!RD201/PRICES!RD200)</f>
        <v>9.6805443300080132E-3</v>
      </c>
      <c r="RE201">
        <f>LN(PRICES!RE201/PRICES!RE200)</f>
        <v>-9.7210300391192145E-4</v>
      </c>
      <c r="RF201">
        <f>LN(PRICES!RF201/PRICES!RF200)</f>
        <v>-2.5635419223099653E-2</v>
      </c>
      <c r="RG201">
        <f>LN(PRICES!RG201/PRICES!RG200)</f>
        <v>-3.1982843320672479E-2</v>
      </c>
      <c r="RH201">
        <f>LN(PRICES!RH201/PRICES!RH200)</f>
        <v>-2.2255115419901553E-2</v>
      </c>
      <c r="RI201">
        <f>LN(PRICES!RI201/PRICES!RI200)</f>
        <v>-4.1469912813282524E-3</v>
      </c>
      <c r="RJ201">
        <f>LN(PRICES!RJ201/PRICES!RJ200)</f>
        <v>2.7661196531366349E-4</v>
      </c>
      <c r="RK201">
        <f>LN(PRICES!RK201/PRICES!RK200)</f>
        <v>4.6465400038546096E-3</v>
      </c>
      <c r="RL201">
        <f>LN(PRICES!RL201/PRICES!RL200)</f>
        <v>-4.3449169211855002E-3</v>
      </c>
      <c r="RM201">
        <f>LN(PRICES!RM201/PRICES!RM200)</f>
        <v>-5.1395683842669982E-3</v>
      </c>
      <c r="RN201">
        <f>LN(PRICES!RN201/PRICES!RN200)</f>
        <v>0</v>
      </c>
      <c r="RO201">
        <f>LN(PRICES!RO201/PRICES!RO200)</f>
        <v>5.2530775704376278E-3</v>
      </c>
      <c r="RP201">
        <f>LN(PRICES!RP201/PRICES!RP200)</f>
        <v>6.0878217579227254E-4</v>
      </c>
      <c r="RQ201">
        <f>LN(PRICES!RQ201/PRICES!RQ200)</f>
        <v>0</v>
      </c>
      <c r="RR201">
        <f>LN(PRICES!RR201/PRICES!RR200)</f>
        <v>1.601039510840482E-2</v>
      </c>
      <c r="RS201">
        <f>LN(PRICES!RS201/PRICES!RS200)</f>
        <v>3.2229611036215045E-3</v>
      </c>
      <c r="RT201">
        <f>LN(PRICES!RT201/PRICES!RT200)</f>
        <v>8.7804049488392276E-4</v>
      </c>
      <c r="RU201">
        <f>LN(PRICES!RU201/PRICES!RU200)</f>
        <v>-5.6160853678997209E-3</v>
      </c>
      <c r="RV201">
        <f>LN(PRICES!RV201/PRICES!RV200)</f>
        <v>-9.612802579400101E-3</v>
      </c>
      <c r="RW201">
        <f>LN(PRICES!RW201/PRICES!RW200)</f>
        <v>3.0234551849858738E-3</v>
      </c>
      <c r="RX201">
        <f>LN(PRICES!RX201/PRICES!RX200)</f>
        <v>-2.5353290238581154E-3</v>
      </c>
      <c r="RY201">
        <f>LN(PRICES!RY201/PRICES!RY200)</f>
        <v>4.4438850247061233E-3</v>
      </c>
      <c r="RZ201">
        <f>LN(PRICES!RZ201/PRICES!RZ200)</f>
        <v>-2.6057485183880475E-2</v>
      </c>
      <c r="SA201">
        <f>LN(PRICES!SA201/PRICES!SA200)</f>
        <v>-8.8311550951656621E-3</v>
      </c>
      <c r="SB201">
        <f>LN(PRICES!SB201/PRICES!SB200)</f>
        <v>-2.1391146133391339E-2</v>
      </c>
      <c r="SC201">
        <f>LN(PRICES!SC201/PRICES!SC200)</f>
        <v>-2.0906690802671733E-2</v>
      </c>
      <c r="SD201">
        <f>LN(PRICES!SD201/PRICES!SD200)</f>
        <v>-7.6045066905866968E-3</v>
      </c>
      <c r="SE201">
        <f>LN(PRICES!SE201/PRICES!SE200)</f>
        <v>-4.751993803153544E-3</v>
      </c>
      <c r="SF201">
        <f>LN(PRICES!SF201/PRICES!SF200)</f>
        <v>6.2156349410912798E-3</v>
      </c>
      <c r="SG201">
        <f>LN(PRICES!SG201/PRICES!SG200)</f>
        <v>-3.0973244935769813E-2</v>
      </c>
      <c r="SH201">
        <f>LN(PRICES!SH201/PRICES!SH200)</f>
        <v>2.0044557216216162E-3</v>
      </c>
      <c r="SI201">
        <f>LN(PRICES!SI201/PRICES!SI200)</f>
        <v>-2.7265246777309293E-2</v>
      </c>
      <c r="SJ201">
        <f>LN(PRICES!SJ201/PRICES!SJ200)</f>
        <v>-3.5560874005631182E-2</v>
      </c>
      <c r="SK201">
        <f>LN(PRICES!SK201/PRICES!SK200)</f>
        <v>-1.3590414612623216E-2</v>
      </c>
      <c r="SL201">
        <f>LN(PRICES!SL201/PRICES!SL200)</f>
        <v>-6.3806299519476653E-3</v>
      </c>
      <c r="SM201">
        <f>LN(PRICES!SM201/PRICES!SM200)</f>
        <v>-5.9370840465343931E-3</v>
      </c>
      <c r="SN201">
        <f>LN(PRICES!SN201/PRICES!SN200)</f>
        <v>4.3318112047027466E-3</v>
      </c>
      <c r="SO201">
        <f>LN(PRICES!SO201/PRICES!SO200)</f>
        <v>-1.3535716600822213E-2</v>
      </c>
      <c r="SP201">
        <f>LN(PRICES!SP201/PRICES!SP200)</f>
        <v>-5.5036356992066889E-3</v>
      </c>
      <c r="SQ201">
        <f>LN(PRICES!SQ201/PRICES!SQ200)</f>
        <v>-2.1521975791006592E-2</v>
      </c>
      <c r="SR201">
        <f>LN(PRICES!SR201/PRICES!SR200)</f>
        <v>3.0181447969116764E-3</v>
      </c>
      <c r="SS201">
        <f>LN(PRICES!SS201/PRICES!SS200)</f>
        <v>-8.1539118221078989E-3</v>
      </c>
      <c r="ST201">
        <f>LN(PRICES!ST201/PRICES!ST200)</f>
        <v>-1.5021089386520181E-3</v>
      </c>
      <c r="SU201">
        <f>LN(PRICES!SU201/PRICES!SU200)</f>
        <v>-2.4051877653361682E-3</v>
      </c>
      <c r="SV201">
        <f>LN(PRICES!SV201/PRICES!SV200)</f>
        <v>-4.6472489914835876E-3</v>
      </c>
      <c r="SW201">
        <f>LN(PRICES!SW201/PRICES!SW200)</f>
        <v>8.6616498265744985E-3</v>
      </c>
      <c r="SX201">
        <f>LN(PRICES!SX201/PRICES!SX200)</f>
        <v>3.4598407120020554E-2</v>
      </c>
      <c r="SY201">
        <f>LN(PRICES!SY201/PRICES!SY200)</f>
        <v>-1.6222022567070445E-2</v>
      </c>
      <c r="SZ201">
        <f>LN(PRICES!SZ201/PRICES!SZ200)</f>
        <v>-4.3888473115788794E-3</v>
      </c>
      <c r="TA201">
        <f>LN(PRICES!TA201/PRICES!TA200)</f>
        <v>0</v>
      </c>
      <c r="TB201">
        <f>LN(PRICES!TB201/PRICES!TB200)</f>
        <v>-2.7959703072027893E-3</v>
      </c>
      <c r="TC201">
        <f>LN(PRICES!TC201/PRICES!TC200)</f>
        <v>6.5598456037696869E-3</v>
      </c>
      <c r="TD201">
        <f>LN(PRICES!TD201/PRICES!TD200)</f>
        <v>-1.1375865108006328E-2</v>
      </c>
      <c r="TE201">
        <f>LN(PRICES!TE201/PRICES!TE200)</f>
        <v>-5.8510269207219965E-3</v>
      </c>
      <c r="TF201">
        <f>LN(PRICES!TF201/PRICES!TF200)</f>
        <v>-3.1762340625819369E-2</v>
      </c>
      <c r="TG201">
        <f>LN(PRICES!TG201/PRICES!TG200)</f>
        <v>1.528538997112865E-2</v>
      </c>
      <c r="TH201">
        <f>LN(PRICES!TH201/PRICES!TH200)</f>
        <v>-2.783739366483697E-3</v>
      </c>
      <c r="TI201">
        <f>IFERROR(LN(PRICES!TI201/PRICES!TI200),0)</f>
        <v>9.8155258602496267E-5</v>
      </c>
      <c r="TJ201">
        <f>IFERROR(LN(PRICES!TJ201/PRICES!TJ200),0)</f>
        <v>-1.3257282705233785E-2</v>
      </c>
      <c r="TK201">
        <f>IFERROR(LN(PRICES!TK201/PRICES!TK200),0)</f>
        <v>-6.0108342803534814E-3</v>
      </c>
      <c r="TL201">
        <f>IFERROR(LN(PRICES!TL201/PRICES!TL200),0)</f>
        <v>3.5165274787194553E-3</v>
      </c>
      <c r="TM201">
        <f>IFERROR(LN(PRICES!TM201/PRICES!TM200),0)</f>
        <v>-1.5885790622773264E-2</v>
      </c>
      <c r="TN201">
        <f>IFERROR(LN(PRICES!TN201/PRICES!TN200),0)</f>
        <v>1.957594207654632E-2</v>
      </c>
      <c r="TO201">
        <f>IFERROR(LN(PRICES!TO201/PRICES!TO200),0)</f>
        <v>-2.2021622200454498E-2</v>
      </c>
      <c r="TP201">
        <f>IFERROR(LN(PRICES!TP201/PRICES!TP200),0)</f>
        <v>2.4988318646344161E-3</v>
      </c>
      <c r="TQ201">
        <f>IFERROR(LN(PRICES!TQ201/PRICES!TQ200),0)</f>
        <v>1.1893097069836569E-2</v>
      </c>
      <c r="TR201">
        <f>IFERROR(LN(PRICES!TR201/PRICES!TR200),0)</f>
        <v>-2.0832002159397355E-2</v>
      </c>
      <c r="TS201">
        <f>IFERROR(LN(PRICES!TS201/PRICES!TS200),0)</f>
        <v>-8.6730510331164568E-3</v>
      </c>
      <c r="TT201">
        <f>IFERROR(LN(PRICES!TT201/PRICES!TT200),0)</f>
        <v>-1.0150286525770737E-2</v>
      </c>
      <c r="TU201">
        <f>IFERROR(LN(PRICES!TU201/PRICES!TU200),0)</f>
        <v>-1.5809847721999573E-2</v>
      </c>
      <c r="TV201">
        <f>IFERROR(LN(PRICES!TV201/PRICES!TV200),0)</f>
        <v>-9.5981537738995364E-3</v>
      </c>
      <c r="TW201">
        <f>IFERROR(LN(PRICES!TW201/PRICES!TW200),0)</f>
        <v>5.141510716753033E-3</v>
      </c>
      <c r="TX201">
        <f>IFERROR(LN(PRICES!TX201/PRICES!TX200),0)</f>
        <v>-1.9011000822125743E-2</v>
      </c>
      <c r="TY201">
        <f>IFERROR(LN(PRICES!TY201/PRICES!TY200),0)</f>
        <v>1.7318721139868157E-2</v>
      </c>
      <c r="TZ201">
        <f>IFERROR(LN(PRICES!TZ201/PRICES!TZ200),0)</f>
        <v>1.0271569069002515E-2</v>
      </c>
      <c r="UA201">
        <f>IFERROR(LN(PRICES!UA201/PRICES!UA200),0)</f>
        <v>-2.8068127749587703E-2</v>
      </c>
      <c r="UB201">
        <f>IFERROR(LN(PRICES!UB201/PRICES!UB200),0)</f>
        <v>3.1200609951988561E-3</v>
      </c>
      <c r="UC201">
        <f>IFERROR(LN(PRICES!UC201/PRICES!UC200),0)</f>
        <v>-4.6593689614937518E-2</v>
      </c>
      <c r="UD201">
        <f>IFERROR(LN(PRICES!UD201/PRICES!UD200),0)</f>
        <v>-1.6289376209209221E-2</v>
      </c>
      <c r="UE201">
        <f>IFERROR(LN(PRICES!UE201/PRICES!UE200),0)</f>
        <v>3.2871428966714175E-3</v>
      </c>
      <c r="UF201">
        <f>IFERROR(LN(PRICES!UF201/PRICES!UF200),0)</f>
        <v>-1.0150810362122601E-2</v>
      </c>
      <c r="UG201">
        <f>IFERROR(LN(PRICES!UG201/PRICES!UG200),0)</f>
        <v>-2.522536729633184E-2</v>
      </c>
      <c r="UH201">
        <f>IFERROR(LN(PRICES!UH201/PRICES!UH200),0)</f>
        <v>-2.8859544252072583E-3</v>
      </c>
      <c r="UI201">
        <f>IFERROR(LN(PRICES!UI201/PRICES!UI200),0)</f>
        <v>1.3193861154150884E-3</v>
      </c>
      <c r="UJ201">
        <f>IFERROR(LN(PRICES!UJ201/PRICES!UJ200),0)</f>
        <v>1.9944020908986927E-2</v>
      </c>
      <c r="UK201">
        <f>IFERROR(LN(PRICES!UK201/PRICES!UK200),0)</f>
        <v>-2.7642926291710588E-3</v>
      </c>
      <c r="UL201">
        <f>IFERROR(LN(PRICES!UL201/PRICES!UL200),0)</f>
        <v>1.8954852476297517E-2</v>
      </c>
      <c r="UM201">
        <f>IFERROR(LN(PRICES!UM201/PRICES!UM200),0)</f>
        <v>-3.1146114066645435E-2</v>
      </c>
      <c r="UN201">
        <f>IFERROR(LN(PRICES!UN201/PRICES!UN200),0)</f>
        <v>9.8989322219114888E-4</v>
      </c>
      <c r="UO201">
        <f>IFERROR(LN(PRICES!UO201/PRICES!UO200),0)</f>
        <v>2.3495251063281423E-3</v>
      </c>
      <c r="UP201">
        <f>IFERROR(LN(PRICES!UP201/PRICES!UP200),0)</f>
        <v>2.9572014256557715E-3</v>
      </c>
      <c r="UQ201">
        <f>IFERROR(LN(PRICES!UQ201/PRICES!UQ200),0)</f>
        <v>-3.9173195339823316E-2</v>
      </c>
      <c r="UR201">
        <f>IFERROR(LN(PRICES!UR201/PRICES!UR200),0)</f>
        <v>-5.9159436057190521E-3</v>
      </c>
      <c r="US201">
        <f>IFERROR(LN(PRICES!US201/PRICES!US200),0)</f>
        <v>-9.3546491977761614E-3</v>
      </c>
      <c r="UT201">
        <f>IFERROR(LN(PRICES!UT201/PRICES!UT200),0)</f>
        <v>-1.9953822826095238E-4</v>
      </c>
      <c r="UU201">
        <f>IFERROR(LN(PRICES!UU201/PRICES!UU200),0)</f>
        <v>1.4167400475044102E-3</v>
      </c>
      <c r="UV201">
        <f>IFERROR(LN(PRICES!UV201/PRICES!UV200),0)</f>
        <v>1.1203507887208378E-2</v>
      </c>
      <c r="UW201">
        <f>IFERROR(LN(PRICES!UW201/PRICES!UW200),0)</f>
        <v>-7.7306186528398732E-3</v>
      </c>
      <c r="UX201">
        <f>IFERROR(LN(PRICES!UX201/PRICES!UX200),0)</f>
        <v>-2.3780521589456039E-3</v>
      </c>
      <c r="UY201">
        <f>IFERROR(LN(PRICES!UY201/PRICES!UY200),0)</f>
        <v>8.0643183375227086E-3</v>
      </c>
      <c r="UZ201">
        <f>IFERROR(LN(PRICES!UZ201/PRICES!UZ200),0)</f>
        <v>7.6154244144821543E-3</v>
      </c>
      <c r="VA201">
        <f>IFERROR(LN(PRICES!VA201/PRICES!VA200),0)</f>
        <v>2.5421380507189397E-3</v>
      </c>
      <c r="VB201">
        <f>IFERROR(LN(PRICES!VB201/PRICES!VB200),0)</f>
        <v>2.3851227939037239E-2</v>
      </c>
      <c r="VC201">
        <f>IFERROR(LN(PRICES!VC201/PRICES!VC200),0)</f>
        <v>-1.0954410588601034E-2</v>
      </c>
      <c r="VD201">
        <f>IFERROR(LN(PRICES!VD201/PRICES!VD200),0)</f>
        <v>-4.2583926690197326E-3</v>
      </c>
      <c r="VE201">
        <f>IFERROR(LN(PRICES!VE201/PRICES!VE200),0)</f>
        <v>9.1004309944962315E-3</v>
      </c>
      <c r="VF201">
        <f>IFERROR(LN(PRICES!VF201/PRICES!VF200),0)</f>
        <v>0</v>
      </c>
      <c r="VG201">
        <f>IFERROR(LN(PRICES!VG201/PRICES!VG200),0)</f>
        <v>1.0315855978210355E-3</v>
      </c>
      <c r="VH201">
        <f>IFERROR(LN(PRICES!VH201/PRICES!VH200),0)</f>
        <v>2.3171533437111157E-3</v>
      </c>
      <c r="VI201">
        <f>IFERROR(LN(PRICES!VI201/PRICES!VI200),0)</f>
        <v>-1.1462833567133018E-2</v>
      </c>
      <c r="VJ201">
        <f>IFERROR(LN(PRICES!VJ201/PRICES!VJ200),0)</f>
        <v>-7.7305901874604966E-3</v>
      </c>
      <c r="VK201">
        <f>IFERROR(LN(PRICES!VK201/PRICES!VK200),0)</f>
        <v>1.2528572144267015E-2</v>
      </c>
      <c r="VL201">
        <f>IFERROR(LN(PRICES!VL201/PRICES!VL200),0)</f>
        <v>1.4244359200320626E-2</v>
      </c>
      <c r="VM201">
        <f>IFERROR(LN(PRICES!VM201/PRICES!VM200),0)</f>
        <v>-8.7683420573669776E-3</v>
      </c>
      <c r="VN201">
        <f>IFERROR(LN(PRICES!VN201/PRICES!VN200),0)</f>
        <v>1.8412801095831106E-2</v>
      </c>
      <c r="VO201">
        <f>IFERROR(LN(PRICES!VO201/PRICES!VO200),0)</f>
        <v>8.2675837258686987E-3</v>
      </c>
      <c r="VP201">
        <f>IFERROR(LN(PRICES!VP201/PRICES!VP200),0)</f>
        <v>-5.2359998175041779E-5</v>
      </c>
      <c r="VQ201">
        <f>IFERROR(LN(PRICES!VQ201/PRICES!VQ200),0)</f>
        <v>-5.3116516991642835E-3</v>
      </c>
      <c r="VR201">
        <f>IFERROR(LN(PRICES!VR201/PRICES!VR200),0)</f>
        <v>9.132466225300024E-3</v>
      </c>
      <c r="VS201">
        <f>IFERROR(LN(PRICES!VS201/PRICES!VS200),0)</f>
        <v>1.029400931305024E-2</v>
      </c>
      <c r="VT201">
        <f>IFERROR(LN(PRICES!VT201/PRICES!VT200),0)</f>
        <v>-7.0475402642925936E-3</v>
      </c>
      <c r="VU201">
        <f>IFERROR(LN(PRICES!VU201/PRICES!VU200),0)</f>
        <v>3.091515938979085E-3</v>
      </c>
      <c r="VV201">
        <f>IFERROR(LN(PRICES!VV201/PRICES!VV200),0)</f>
        <v>1.181466643001018E-2</v>
      </c>
      <c r="VW201">
        <f>IFERROR(LN(PRICES!VW201/PRICES!VW200),0)</f>
        <v>-2.1169506468969007E-2</v>
      </c>
      <c r="VX201">
        <f>IFERROR(LN(PRICES!VX201/PRICES!VX200),0)</f>
        <v>1.0053011350554744E-2</v>
      </c>
      <c r="VY201">
        <f>IFERROR(LN(PRICES!VY201/PRICES!VY200),0)</f>
        <v>-6.987758220187568E-3</v>
      </c>
      <c r="VZ201">
        <f>IFERROR(LN(PRICES!VZ201/PRICES!VZ200),0)</f>
        <v>-1.7348295359963455E-2</v>
      </c>
      <c r="WA201">
        <f>IFERROR(LN(PRICES!WA201/PRICES!WA200),0)</f>
        <v>8.0723604557955478E-3</v>
      </c>
      <c r="WB201">
        <f>IFERROR(LN(PRICES!WB201/PRICES!WB200),0)</f>
        <v>-1.2559723741189858E-2</v>
      </c>
      <c r="WC201">
        <f>IFERROR(LN(PRICES!WC201/PRICES!WC200),0)</f>
        <v>0</v>
      </c>
      <c r="WD201">
        <v>1</v>
      </c>
    </row>
    <row r="202" spans="1:602" x14ac:dyDescent="0.25">
      <c r="A202" s="2">
        <v>43753</v>
      </c>
      <c r="B202">
        <f>LN(PRICES!B202/PRICES!B201)</f>
        <v>3.5557861627145929E-2</v>
      </c>
      <c r="C202">
        <f>LN(PRICES!C202/PRICES!C201)</f>
        <v>2.006212502160544E-2</v>
      </c>
      <c r="D202">
        <f>LN(PRICES!D202/PRICES!D201)</f>
        <v>5.3959132752729018E-2</v>
      </c>
      <c r="E202">
        <f>LN(PRICES!E202/PRICES!E201)</f>
        <v>5.4341281435293383E-2</v>
      </c>
      <c r="F202">
        <f>LN(PRICES!F202/PRICES!F201)</f>
        <v>1.4291055463258874E-2</v>
      </c>
      <c r="G202">
        <f>LN(PRICES!G202/PRICES!G201)</f>
        <v>6.7381722866813893E-3</v>
      </c>
      <c r="H202">
        <f>LN(PRICES!H202/PRICES!H201)</f>
        <v>4.657121278504639E-2</v>
      </c>
      <c r="I202">
        <f>LN(PRICES!I202/PRICES!I201)</f>
        <v>3.3919375899829546E-2</v>
      </c>
      <c r="J202">
        <f>LN(PRICES!J202/PRICES!J201)</f>
        <v>4.8721826888338038E-2</v>
      </c>
      <c r="K202">
        <f>LN(PRICES!K202/PRICES!K201)</f>
        <v>6.2245388044323086E-2</v>
      </c>
      <c r="L202">
        <f>LN(PRICES!L202/PRICES!L201)</f>
        <v>2.1678169426750566E-2</v>
      </c>
      <c r="M202">
        <f>LN(PRICES!M202/PRICES!M201)</f>
        <v>9.590391610242591E-3</v>
      </c>
      <c r="N202">
        <f>LN(PRICES!N202/PRICES!N201)</f>
        <v>7.2726973786954247E-3</v>
      </c>
      <c r="O202">
        <f>LN(PRICES!O202/PRICES!O201)</f>
        <v>2.0088826673603441E-2</v>
      </c>
      <c r="P202">
        <f>LN(PRICES!P202/PRICES!P201)</f>
        <v>7.7625714475959779E-3</v>
      </c>
      <c r="Q202">
        <f>LN(PRICES!Q202/PRICES!Q201)</f>
        <v>1.6392529503642768E-3</v>
      </c>
      <c r="R202">
        <f>LN(PRICES!R202/PRICES!R201)</f>
        <v>2.5339951798845021E-2</v>
      </c>
      <c r="S202">
        <f>LN(PRICES!S202/PRICES!S201)</f>
        <v>1.0224620057784909E-2</v>
      </c>
      <c r="T202">
        <f>LN(PRICES!T202/PRICES!T201)</f>
        <v>3.2905067127903583E-3</v>
      </c>
      <c r="U202">
        <f>LN(PRICES!U202/PRICES!U201)</f>
        <v>1.1164299286052755E-2</v>
      </c>
      <c r="V202">
        <f>LN(PRICES!V202/PRICES!V201)</f>
        <v>1.3667552314042545E-2</v>
      </c>
      <c r="W202">
        <f>LN(PRICES!W202/PRICES!W201)</f>
        <v>2.2328296257538207E-3</v>
      </c>
      <c r="X202">
        <f>LN(PRICES!X202/PRICES!X201)</f>
        <v>1.5999834076089389E-2</v>
      </c>
      <c r="Y202">
        <f>LN(PRICES!Y202/PRICES!Y201)</f>
        <v>-3.3140369638377295E-3</v>
      </c>
      <c r="Z202">
        <f>LN(PRICES!Z202/PRICES!Z201)</f>
        <v>1.5120485931266572E-2</v>
      </c>
      <c r="AA202">
        <f>LN(PRICES!AA202/PRICES!AA201)</f>
        <v>-5.6715410181221344E-3</v>
      </c>
      <c r="AB202">
        <f>LN(PRICES!AB202/PRICES!AB201)</f>
        <v>0</v>
      </c>
      <c r="AC202">
        <f>LN(PRICES!AC202/PRICES!AC201)</f>
        <v>1.590867691522746E-2</v>
      </c>
      <c r="AD202">
        <f>LN(PRICES!AD202/PRICES!AD201)</f>
        <v>-8.4152572089513777E-3</v>
      </c>
      <c r="AE202">
        <f>LN(PRICES!AE202/PRICES!AE201)</f>
        <v>2.4422451305616766E-2</v>
      </c>
      <c r="AF202">
        <f>LN(PRICES!AF202/PRICES!AF201)</f>
        <v>5.9934008188159546E-3</v>
      </c>
      <c r="AG202">
        <f>LN(PRICES!AG202/PRICES!AG201)</f>
        <v>1.4030405105488119E-2</v>
      </c>
      <c r="AH202">
        <f>LN(PRICES!AH202/PRICES!AH201)</f>
        <v>2.5264593402414326E-2</v>
      </c>
      <c r="AI202">
        <f>LN(PRICES!AI202/PRICES!AI201)</f>
        <v>3.4008181791188419E-2</v>
      </c>
      <c r="AJ202">
        <f>LN(PRICES!AJ202/PRICES!AJ201)</f>
        <v>1.9699389921785545E-2</v>
      </c>
      <c r="AK202">
        <f>LN(PRICES!AK202/PRICES!AK201)</f>
        <v>1.7030775594427738E-2</v>
      </c>
      <c r="AL202">
        <f>LN(PRICES!AL202/PRICES!AL201)</f>
        <v>1.0294008197087878E-2</v>
      </c>
      <c r="AM202">
        <f>LN(PRICES!AM202/PRICES!AM201)</f>
        <v>2.690621344566422E-4</v>
      </c>
      <c r="AN202">
        <f>LN(PRICES!AN202/PRICES!AN201)</f>
        <v>9.1324502465857903E-3</v>
      </c>
      <c r="AO202">
        <f>LN(PRICES!AO202/PRICES!AO201)</f>
        <v>2.4323745634385361E-2</v>
      </c>
      <c r="AP202">
        <f>LN(PRICES!AP202/PRICES!AP201)</f>
        <v>2.0498551472272829E-2</v>
      </c>
      <c r="AQ202">
        <f>LN(PRICES!AQ202/PRICES!AQ201)</f>
        <v>2.4340808726970975E-2</v>
      </c>
      <c r="AR202">
        <f>LN(PRICES!AR202/PRICES!AR201)</f>
        <v>8.9116455078692026E-3</v>
      </c>
      <c r="AS202">
        <f>LN(PRICES!AS202/PRICES!AS201)</f>
        <v>2.0427727850593363E-2</v>
      </c>
      <c r="AT202">
        <f>LN(PRICES!AT202/PRICES!AT201)</f>
        <v>1.9408696288602329E-2</v>
      </c>
      <c r="AU202">
        <f>LN(PRICES!AU202/PRICES!AU201)</f>
        <v>5.4092995707895051E-5</v>
      </c>
      <c r="AV202">
        <f>LN(PRICES!AV202/PRICES!AV201)</f>
        <v>7.0545434856723313E-3</v>
      </c>
      <c r="AW202">
        <f>LN(PRICES!AW202/PRICES!AW201)</f>
        <v>2.0077944081927857E-2</v>
      </c>
      <c r="AX202">
        <f>LN(PRICES!AX202/PRICES!AX201)</f>
        <v>1.0604620084438351E-3</v>
      </c>
      <c r="AY202">
        <f>LN(PRICES!AY202/PRICES!AY201)</f>
        <v>2.0568784805281872E-2</v>
      </c>
      <c r="AZ202">
        <f>LN(PRICES!AZ202/PRICES!AZ201)</f>
        <v>1.7333159275231689E-2</v>
      </c>
      <c r="BA202">
        <f>LN(PRICES!BA202/PRICES!BA201)</f>
        <v>1.287741072795689E-2</v>
      </c>
      <c r="BB202">
        <f>LN(PRICES!BB202/PRICES!BB201)</f>
        <v>3.2361392268916177E-2</v>
      </c>
      <c r="BC202">
        <f>LN(PRICES!BC202/PRICES!BC201)</f>
        <v>1.5427111125483107E-2</v>
      </c>
      <c r="BD202">
        <f>LN(PRICES!BD202/PRICES!BD201)</f>
        <v>1.8477425050364517E-2</v>
      </c>
      <c r="BE202">
        <f>LN(PRICES!BE202/PRICES!BE201)</f>
        <v>1.2072534165988993E-2</v>
      </c>
      <c r="BF202">
        <f>LN(PRICES!BF202/PRICES!BF201)</f>
        <v>1.6393812873752644E-2</v>
      </c>
      <c r="BG202">
        <f>LN(PRICES!BG202/PRICES!BG201)</f>
        <v>-5.6488574684882831E-3</v>
      </c>
      <c r="BH202">
        <f>LN(PRICES!BH202/PRICES!BH201)</f>
        <v>1.3484877223514432E-2</v>
      </c>
      <c r="BI202">
        <f>LN(PRICES!BI202/PRICES!BI201)</f>
        <v>6.2111496103000284E-4</v>
      </c>
      <c r="BJ202">
        <f>LN(PRICES!BJ202/PRICES!BJ201)</f>
        <v>2.6101991381202269E-2</v>
      </c>
      <c r="BK202">
        <f>LN(PRICES!BK202/PRICES!BK201)</f>
        <v>-8.2187709836174204E-3</v>
      </c>
      <c r="BL202">
        <f>LN(PRICES!BL202/PRICES!BL201)</f>
        <v>-2.6327882668351229E-2</v>
      </c>
      <c r="BM202">
        <f>LN(PRICES!BM202/PRICES!BM201)</f>
        <v>8.1283231215966284E-3</v>
      </c>
      <c r="BN202">
        <f>LN(PRICES!BN202/PRICES!BN201)</f>
        <v>1.5306520506096065E-2</v>
      </c>
      <c r="BO202">
        <f>LN(PRICES!BO202/PRICES!BO201)</f>
        <v>2.2421648411923133E-2</v>
      </c>
      <c r="BP202">
        <f>LN(PRICES!BP202/PRICES!BP201)</f>
        <v>1.6023483513046045E-2</v>
      </c>
      <c r="BQ202">
        <f>LN(PRICES!BQ202/PRICES!BQ201)</f>
        <v>1.5203622791207905E-2</v>
      </c>
      <c r="BR202">
        <f>LN(PRICES!BR202/PRICES!BR201)</f>
        <v>0</v>
      </c>
      <c r="BS202">
        <f>LN(PRICES!BS202/PRICES!BS201)</f>
        <v>1.8610975209687901E-2</v>
      </c>
      <c r="BT202">
        <f>LN(PRICES!BT202/PRICES!BT201)</f>
        <v>4.0625795655722888E-3</v>
      </c>
      <c r="BU202">
        <f>LN(PRICES!BU202/PRICES!BU201)</f>
        <v>1.2865143939126335E-2</v>
      </c>
      <c r="BV202">
        <f>LN(PRICES!BV202/PRICES!BV201)</f>
        <v>-4.0159177064523282E-4</v>
      </c>
      <c r="BW202">
        <f>LN(PRICES!BW202/PRICES!BW201)</f>
        <v>6.2543978222137043E-3</v>
      </c>
      <c r="BX202">
        <f>LN(PRICES!BX202/PRICES!BX201)</f>
        <v>1.2570123557833672E-2</v>
      </c>
      <c r="BY202">
        <f>LN(PRICES!BY202/PRICES!BY201)</f>
        <v>5.3006571928593963E-3</v>
      </c>
      <c r="BZ202">
        <f>LN(PRICES!BZ202/PRICES!BZ201)</f>
        <v>2.0638034793442367E-2</v>
      </c>
      <c r="CA202">
        <f>LN(PRICES!CA202/PRICES!CA201)</f>
        <v>8.0972387354028251E-3</v>
      </c>
      <c r="CB202">
        <f>LN(PRICES!CB202/PRICES!CB201)</f>
        <v>0</v>
      </c>
      <c r="CC202">
        <f>LN(PRICES!CC202/PRICES!CC201)</f>
        <v>3.1683318068359105E-2</v>
      </c>
      <c r="CD202">
        <f>LN(PRICES!CD202/PRICES!CD201)</f>
        <v>2.8714824467382118E-3</v>
      </c>
      <c r="CE202">
        <f>LN(PRICES!CE202/PRICES!CE201)</f>
        <v>2.3579414316538764E-2</v>
      </c>
      <c r="CF202">
        <f>LN(PRICES!CF202/PRICES!CF201)</f>
        <v>1.5576946828526221E-2</v>
      </c>
      <c r="CG202">
        <f>LN(PRICES!CG202/PRICES!CG201)</f>
        <v>1.4282862969190645E-2</v>
      </c>
      <c r="CH202">
        <f>LN(PRICES!CH202/PRICES!CH201)</f>
        <v>-7.7319755583934602E-3</v>
      </c>
      <c r="CI202">
        <f>LN(PRICES!CI202/PRICES!CI201)</f>
        <v>1.3379684100852997E-2</v>
      </c>
      <c r="CJ202">
        <f>LN(PRICES!CJ202/PRICES!CJ201)</f>
        <v>1.4730617713978027E-2</v>
      </c>
      <c r="CK202">
        <f>LN(PRICES!CK202/PRICES!CK201)</f>
        <v>-1.8867635810061469E-3</v>
      </c>
      <c r="CL202">
        <f>LN(PRICES!CL202/PRICES!CL201)</f>
        <v>2.5133261305226267E-3</v>
      </c>
      <c r="CM202">
        <f>LN(PRICES!CM202/PRICES!CM201)</f>
        <v>1.8877928467821724E-2</v>
      </c>
      <c r="CN202">
        <f>LN(PRICES!CN202/PRICES!CN201)</f>
        <v>-8.3630811618088247E-2</v>
      </c>
      <c r="CO202">
        <f>LN(PRICES!CO202/PRICES!CO201)</f>
        <v>-3.18177608877322E-3</v>
      </c>
      <c r="CP202">
        <f>LN(PRICES!CP202/PRICES!CP201)</f>
        <v>9.4788631391107964E-3</v>
      </c>
      <c r="CQ202">
        <f>LN(PRICES!CQ202/PRICES!CQ201)</f>
        <v>1.0825915890029751E-2</v>
      </c>
      <c r="CR202">
        <f>LN(PRICES!CR202/PRICES!CR201)</f>
        <v>1.4953220449565938E-2</v>
      </c>
      <c r="CS202">
        <f>LN(PRICES!CS202/PRICES!CS201)</f>
        <v>1.5540698002063372E-2</v>
      </c>
      <c r="CT202">
        <f>LN(PRICES!CT202/PRICES!CT201)</f>
        <v>5.9738387738359437E-3</v>
      </c>
      <c r="CU202">
        <f>LN(PRICES!CU202/PRICES!CU201)</f>
        <v>1.1660240109733462E-3</v>
      </c>
      <c r="CV202">
        <f>LN(PRICES!CV202/PRICES!CV201)</f>
        <v>7.2417301248675452E-3</v>
      </c>
      <c r="CW202">
        <f>LN(PRICES!CW202/PRICES!CW201)</f>
        <v>1.9398603455299646E-2</v>
      </c>
      <c r="CX202">
        <f>LN(PRICES!CX202/PRICES!CX201)</f>
        <v>-4.655731192872473E-3</v>
      </c>
      <c r="CY202">
        <f>LN(PRICES!CY202/PRICES!CY201)</f>
        <v>2.0602352086089275E-2</v>
      </c>
      <c r="CZ202">
        <f>LN(PRICES!CZ202/PRICES!CZ201)</f>
        <v>1.119352845058315E-2</v>
      </c>
      <c r="DA202">
        <f>LN(PRICES!DA202/PRICES!DA201)</f>
        <v>-3.3512431376048042E-2</v>
      </c>
      <c r="DB202">
        <f>LN(PRICES!DB202/PRICES!DB201)</f>
        <v>1.1658781937030152E-3</v>
      </c>
      <c r="DC202">
        <f>LN(PRICES!DC202/PRICES!DC201)</f>
        <v>1.9542134621610266E-2</v>
      </c>
      <c r="DD202">
        <f>LN(PRICES!DD202/PRICES!DD201)</f>
        <v>1.7617228816447009E-2</v>
      </c>
      <c r="DE202">
        <f>LN(PRICES!DE202/PRICES!DE201)</f>
        <v>-4.2120924657592642E-4</v>
      </c>
      <c r="DF202">
        <f>LN(PRICES!DF202/PRICES!DF201)</f>
        <v>1.7153097887771893E-2</v>
      </c>
      <c r="DG202">
        <f>LN(PRICES!DG202/PRICES!DG201)</f>
        <v>-5.3285873783059752E-3</v>
      </c>
      <c r="DH202">
        <f>LN(PRICES!DH202/PRICES!DH201)</f>
        <v>2.4405750040565832E-2</v>
      </c>
      <c r="DI202">
        <f>LN(PRICES!DI202/PRICES!DI201)</f>
        <v>2.9659560386831936E-2</v>
      </c>
      <c r="DJ202">
        <f>LN(PRICES!DJ202/PRICES!DJ201)</f>
        <v>2.0712628746293323E-2</v>
      </c>
      <c r="DK202">
        <f>LN(PRICES!DK202/PRICES!DK201)</f>
        <v>1.4635733274569235E-2</v>
      </c>
      <c r="DL202">
        <f>LN(PRICES!DL202/PRICES!DL201)</f>
        <v>4.6337218850807591E-3</v>
      </c>
      <c r="DM202">
        <f>LN(PRICES!DM202/PRICES!DM201)</f>
        <v>1.4428682105323011E-2</v>
      </c>
      <c r="DN202">
        <f>LN(PRICES!DN202/PRICES!DN201)</f>
        <v>5.834166746989734E-3</v>
      </c>
      <c r="DO202">
        <f>LN(PRICES!DO202/PRICES!DO201)</f>
        <v>-8.6863483317019333E-3</v>
      </c>
      <c r="DP202">
        <f>LN(PRICES!DP202/PRICES!DP201)</f>
        <v>2.0484915542738166E-2</v>
      </c>
      <c r="DQ202">
        <f>LN(PRICES!DQ202/PRICES!DQ201)</f>
        <v>1.7964641829434662E-3</v>
      </c>
      <c r="DR202">
        <f>LN(PRICES!DR202/PRICES!DR201)</f>
        <v>-9.6858148531121324E-4</v>
      </c>
      <c r="DS202">
        <f>LN(PRICES!DS202/PRICES!DS201)</f>
        <v>2.9878416957348712E-2</v>
      </c>
      <c r="DT202">
        <f>LN(PRICES!DT202/PRICES!DT201)</f>
        <v>3.8188678289364418E-2</v>
      </c>
      <c r="DU202">
        <f>LN(PRICES!DU202/PRICES!DU201)</f>
        <v>3.5762655960489801E-3</v>
      </c>
      <c r="DV202">
        <f>LN(PRICES!DV202/PRICES!DV201)</f>
        <v>9.0027517484099796E-3</v>
      </c>
      <c r="DW202">
        <f>LN(PRICES!DW202/PRICES!DW201)</f>
        <v>1.7216464564606314E-2</v>
      </c>
      <c r="DX202">
        <f>LN(PRICES!DX202/PRICES!DX201)</f>
        <v>4.9607327209396073E-3</v>
      </c>
      <c r="DY202">
        <f>LN(PRICES!DY202/PRICES!DY201)</f>
        <v>-1.6035023688175842E-2</v>
      </c>
      <c r="DZ202">
        <f>LN(PRICES!DZ202/PRICES!DZ201)</f>
        <v>1.2996034209443435E-2</v>
      </c>
      <c r="EA202">
        <f>LN(PRICES!EA202/PRICES!EA201)</f>
        <v>1.3364662687863797E-2</v>
      </c>
      <c r="EB202">
        <f>LN(PRICES!EB202/PRICES!EB201)</f>
        <v>1.2693771887936871E-2</v>
      </c>
      <c r="EC202">
        <f>LN(PRICES!EC202/PRICES!EC201)</f>
        <v>6.3987134186894567E-3</v>
      </c>
      <c r="ED202">
        <f>LN(PRICES!ED202/PRICES!ED201)</f>
        <v>1.3591459692496833E-2</v>
      </c>
      <c r="EE202">
        <f>LN(PRICES!EE202/PRICES!EE201)</f>
        <v>3.2906526931365795E-2</v>
      </c>
      <c r="EF202">
        <f>LN(PRICES!EF202/PRICES!EF201)</f>
        <v>-3.8158041502188841E-3</v>
      </c>
      <c r="EG202">
        <f>LN(PRICES!EG202/PRICES!EG201)</f>
        <v>3.6866855590250991E-2</v>
      </c>
      <c r="EH202">
        <f>LN(PRICES!EH202/PRICES!EH201)</f>
        <v>1.143675227685959E-2</v>
      </c>
      <c r="EI202">
        <f>LN(PRICES!EI202/PRICES!EI201)</f>
        <v>7.0330591052538867E-3</v>
      </c>
      <c r="EJ202">
        <f>LN(PRICES!EJ202/PRICES!EJ201)</f>
        <v>8.1272570904361383E-3</v>
      </c>
      <c r="EK202">
        <f>LN(PRICES!EK202/PRICES!EK201)</f>
        <v>4.6838812990781624E-3</v>
      </c>
      <c r="EL202">
        <f>LN(PRICES!EL202/PRICES!EL201)</f>
        <v>2.8345207767945819E-2</v>
      </c>
      <c r="EM202">
        <f>LN(PRICES!EM202/PRICES!EM201)</f>
        <v>2.6153120388657001E-2</v>
      </c>
      <c r="EN202">
        <f>LN(PRICES!EN202/PRICES!EN201)</f>
        <v>2.1548267546552938E-2</v>
      </c>
      <c r="EO202">
        <f>LN(PRICES!EO202/PRICES!EO201)</f>
        <v>1.0150337223809031E-2</v>
      </c>
      <c r="EP202">
        <f>LN(PRICES!EP202/PRICES!EP201)</f>
        <v>1.0920134197899351E-2</v>
      </c>
      <c r="EQ202">
        <f>LN(PRICES!EQ202/PRICES!EQ201)</f>
        <v>3.3658077629710511E-3</v>
      </c>
      <c r="ER202">
        <f>LN(PRICES!ER202/PRICES!ER201)</f>
        <v>-1.0241166973520502E-2</v>
      </c>
      <c r="ES202">
        <f>LN(PRICES!ES202/PRICES!ES201)</f>
        <v>1.447901072970091E-2</v>
      </c>
      <c r="ET202">
        <f>LN(PRICES!ET202/PRICES!ET201)</f>
        <v>1.391318502668799E-2</v>
      </c>
      <c r="EU202">
        <f>LN(PRICES!EU202/PRICES!EU201)</f>
        <v>-1.3749642545367534E-2</v>
      </c>
      <c r="EV202">
        <f>LN(PRICES!EV202/PRICES!EV201)</f>
        <v>1.42249472321796E-2</v>
      </c>
      <c r="EW202">
        <f>LN(PRICES!EW202/PRICES!EW201)</f>
        <v>2.0692919498471012E-2</v>
      </c>
      <c r="EX202">
        <f>LN(PRICES!EX202/PRICES!EX201)</f>
        <v>1.2057404201179902E-3</v>
      </c>
      <c r="EY202">
        <f>LN(PRICES!EY202/PRICES!EY201)</f>
        <v>1.1650674041053495E-2</v>
      </c>
      <c r="EZ202">
        <f>LN(PRICES!EZ202/PRICES!EZ201)</f>
        <v>-2.2512193353023046E-3</v>
      </c>
      <c r="FA202">
        <f>LN(PRICES!FA202/PRICES!FA201)</f>
        <v>6.7601532136688956E-3</v>
      </c>
      <c r="FB202">
        <f>LN(PRICES!FB202/PRICES!FB201)</f>
        <v>1.3204105096315238E-2</v>
      </c>
      <c r="FC202">
        <f>LN(PRICES!FC202/PRICES!FC201)</f>
        <v>1.6200934536186359E-2</v>
      </c>
      <c r="FD202">
        <f>LN(PRICES!FD202/PRICES!FD201)</f>
        <v>2.3861556284222084E-3</v>
      </c>
      <c r="FE202">
        <f>LN(PRICES!FE202/PRICES!FE201)</f>
        <v>1.5934319580942283E-2</v>
      </c>
      <c r="FF202">
        <f>LN(PRICES!FF202/PRICES!FF201)</f>
        <v>-1.3157642709620684E-2</v>
      </c>
      <c r="FG202">
        <f>LN(PRICES!FG202/PRICES!FG201)</f>
        <v>2.4160133800451889E-2</v>
      </c>
      <c r="FH202">
        <f>LN(PRICES!FH202/PRICES!FH201)</f>
        <v>-1.2752501034566349E-3</v>
      </c>
      <c r="FI202">
        <f>LN(PRICES!FI202/PRICES!FI201)</f>
        <v>2.0995559475551654E-2</v>
      </c>
      <c r="FJ202">
        <f>LN(PRICES!FJ202/PRICES!FJ201)</f>
        <v>2.7456826161878497E-2</v>
      </c>
      <c r="FK202">
        <f>LN(PRICES!FK202/PRICES!FK201)</f>
        <v>1.1736059762432067E-2</v>
      </c>
      <c r="FL202">
        <f>LN(PRICES!FL202/PRICES!FL201)</f>
        <v>1.8431411302170693E-2</v>
      </c>
      <c r="FM202">
        <f>LN(PRICES!FM202/PRICES!FM201)</f>
        <v>4.7102550415129685E-4</v>
      </c>
      <c r="FN202">
        <f>LN(PRICES!FN202/PRICES!FN201)</f>
        <v>9.0684686503300256E-3</v>
      </c>
      <c r="FO202">
        <f>LN(PRICES!FO202/PRICES!FO201)</f>
        <v>-5.4795788349717E-3</v>
      </c>
      <c r="FP202">
        <f>LN(PRICES!FP202/PRICES!FP201)</f>
        <v>2.5727070082173314E-3</v>
      </c>
      <c r="FQ202">
        <f>LN(PRICES!FQ202/PRICES!FQ201)</f>
        <v>1.1404956912086994E-2</v>
      </c>
      <c r="FR202">
        <f>LN(PRICES!FR202/PRICES!FR201)</f>
        <v>1.014491905211847E-2</v>
      </c>
      <c r="FS202">
        <f>LN(PRICES!FS202/PRICES!FS201)</f>
        <v>-2.8699208015122027E-3</v>
      </c>
      <c r="FT202">
        <f>LN(PRICES!FT202/PRICES!FT201)</f>
        <v>5.163812570609271E-3</v>
      </c>
      <c r="FU202">
        <f>LN(PRICES!FU202/PRICES!FU201)</f>
        <v>1.7299993610302246E-2</v>
      </c>
      <c r="FV202">
        <f>LN(PRICES!FV202/PRICES!FV201)</f>
        <v>1.0639533496205427E-2</v>
      </c>
      <c r="FW202">
        <f>LN(PRICES!FW202/PRICES!FW201)</f>
        <v>1.4157759897252379E-2</v>
      </c>
      <c r="FX202">
        <f>LN(PRICES!FX202/PRICES!FX201)</f>
        <v>1.0017227493861218E-3</v>
      </c>
      <c r="FY202">
        <f>LN(PRICES!FY202/PRICES!FY201)</f>
        <v>2.8073590154048398E-2</v>
      </c>
      <c r="FZ202">
        <f>LN(PRICES!FZ202/PRICES!FZ201)</f>
        <v>1.8355247984170443E-3</v>
      </c>
      <c r="GA202">
        <f>LN(PRICES!GA202/PRICES!GA201)</f>
        <v>1.3080685104366996E-2</v>
      </c>
      <c r="GB202">
        <f>LN(PRICES!GB202/PRICES!GB201)</f>
        <v>3.79450643530038E-3</v>
      </c>
      <c r="GC202">
        <f>LN(PRICES!GC202/PRICES!GC201)</f>
        <v>1.4924699347864485E-2</v>
      </c>
      <c r="GD202">
        <f>LN(PRICES!GD202/PRICES!GD201)</f>
        <v>7.1910528524647089E-3</v>
      </c>
      <c r="GE202">
        <f>LN(PRICES!GE202/PRICES!GE201)</f>
        <v>1.4220136180971498E-2</v>
      </c>
      <c r="GF202">
        <f>LN(PRICES!GF202/PRICES!GF201)</f>
        <v>1.2974755773199053E-2</v>
      </c>
      <c r="GG202">
        <f>LN(PRICES!GG202/PRICES!GG201)</f>
        <v>-4.4253947664851167E-3</v>
      </c>
      <c r="GH202">
        <f>LN(PRICES!GH202/PRICES!GH201)</f>
        <v>1.6913712414599346E-3</v>
      </c>
      <c r="GI202">
        <f>LN(PRICES!GI202/PRICES!GI201)</f>
        <v>-2.1460960472324434E-4</v>
      </c>
      <c r="GJ202">
        <f>LN(PRICES!GJ202/PRICES!GJ201)</f>
        <v>-5.29249172125519E-3</v>
      </c>
      <c r="GK202">
        <f>LN(PRICES!GK202/PRICES!GK201)</f>
        <v>7.5400012764014002E-3</v>
      </c>
      <c r="GL202">
        <f>LN(PRICES!GL202/PRICES!GL201)</f>
        <v>8.6656664438202902E-3</v>
      </c>
      <c r="GM202">
        <f>LN(PRICES!GM202/PRICES!GM201)</f>
        <v>6.8160133656990319E-3</v>
      </c>
      <c r="GN202">
        <f>LN(PRICES!GN202/PRICES!GN201)</f>
        <v>1.2237935490487848E-2</v>
      </c>
      <c r="GO202">
        <f>LN(PRICES!GO202/PRICES!GO201)</f>
        <v>1.0984508427611616E-3</v>
      </c>
      <c r="GP202">
        <f>LN(PRICES!GP202/PRICES!GP201)</f>
        <v>1.8300006428299891E-3</v>
      </c>
      <c r="GQ202">
        <f>LN(PRICES!GQ202/PRICES!GQ201)</f>
        <v>1.90030257163799E-2</v>
      </c>
      <c r="GR202">
        <f>LN(PRICES!GR202/PRICES!GR201)</f>
        <v>8.4915860807341093E-3</v>
      </c>
      <c r="GS202">
        <f>LN(PRICES!GS202/PRICES!GS201)</f>
        <v>2.3152018648999951E-2</v>
      </c>
      <c r="GT202">
        <f>LN(PRICES!GT202/PRICES!GT201)</f>
        <v>1.2573956840194975E-2</v>
      </c>
      <c r="GU202">
        <f>LN(PRICES!GU202/PRICES!GU201)</f>
        <v>4.3370254616019854E-3</v>
      </c>
      <c r="GV202">
        <f>LN(PRICES!GV202/PRICES!GV201)</f>
        <v>-5.2701613406406604E-3</v>
      </c>
      <c r="GW202">
        <f>LN(PRICES!GW202/PRICES!GW201)</f>
        <v>1.500463381732554E-2</v>
      </c>
      <c r="GX202">
        <f>LN(PRICES!GX202/PRICES!GX201)</f>
        <v>1.5919689259082208E-2</v>
      </c>
      <c r="GY202">
        <f>LN(PRICES!GY202/PRICES!GY201)</f>
        <v>3.5706630916144136E-2</v>
      </c>
      <c r="GZ202">
        <f>LN(PRICES!GZ202/PRICES!GZ201)</f>
        <v>3.7225941856746672E-2</v>
      </c>
      <c r="HA202">
        <f>LN(PRICES!HA202/PRICES!HA201)</f>
        <v>1.4284855895262313E-2</v>
      </c>
      <c r="HB202">
        <f>LN(PRICES!HB202/PRICES!HB201)</f>
        <v>1.5199101933172006E-2</v>
      </c>
      <c r="HC202">
        <f>LN(PRICES!HC202/PRICES!HC201)</f>
        <v>3.0804739397415556E-2</v>
      </c>
      <c r="HD202">
        <f>LN(PRICES!HD202/PRICES!HD201)</f>
        <v>-1.933288660860716E-3</v>
      </c>
      <c r="HE202">
        <f>LN(PRICES!HE202/PRICES!HE201)</f>
        <v>1.1227163304238065E-2</v>
      </c>
      <c r="HF202">
        <f>LN(PRICES!HF202/PRICES!HF201)</f>
        <v>3.9688465642973327E-3</v>
      </c>
      <c r="HG202">
        <f>LN(PRICES!HG202/PRICES!HG201)</f>
        <v>1.3133000888883851E-2</v>
      </c>
      <c r="HH202">
        <f>LN(PRICES!HH202/PRICES!HH201)</f>
        <v>1.1011532288837609E-2</v>
      </c>
      <c r="HI202">
        <f>LN(PRICES!HI202/PRICES!HI201)</f>
        <v>2.1130711896845465E-3</v>
      </c>
      <c r="HJ202">
        <f>LN(PRICES!HJ202/PRICES!HJ201)</f>
        <v>1.9831188994977714E-2</v>
      </c>
      <c r="HK202">
        <f>LN(PRICES!HK202/PRICES!HK201)</f>
        <v>9.3405873330361239E-3</v>
      </c>
      <c r="HL202">
        <f>LN(PRICES!HL202/PRICES!HL201)</f>
        <v>3.0558350874826498E-3</v>
      </c>
      <c r="HM202">
        <f>LN(PRICES!HM202/PRICES!HM201)</f>
        <v>1.4956131687774862E-2</v>
      </c>
      <c r="HN202">
        <f>LN(PRICES!HN202/PRICES!HN201)</f>
        <v>-2.1979372667918005E-3</v>
      </c>
      <c r="HO202">
        <f>LN(PRICES!HO202/PRICES!HO201)</f>
        <v>3.9499077142944473E-3</v>
      </c>
      <c r="HP202">
        <f>LN(PRICES!HP202/PRICES!HP201)</f>
        <v>7.5585417899415473E-3</v>
      </c>
      <c r="HQ202">
        <f>LN(PRICES!HQ202/PRICES!HQ201)</f>
        <v>7.3948569110021591E-3</v>
      </c>
      <c r="HR202">
        <f>LN(PRICES!HR202/PRICES!HR201)</f>
        <v>5.3321089438190831E-3</v>
      </c>
      <c r="HS202">
        <f>LN(PRICES!HS202/PRICES!HS201)</f>
        <v>-2.8746998502470564E-3</v>
      </c>
      <c r="HT202">
        <f>LN(PRICES!HT202/PRICES!HT201)</f>
        <v>5.3945647582206956E-3</v>
      </c>
      <c r="HU202">
        <f>LN(PRICES!HU202/PRICES!HU201)</f>
        <v>1.7729707685502707E-2</v>
      </c>
      <c r="HV202">
        <f>LN(PRICES!HV202/PRICES!HV201)</f>
        <v>2.0642442135006784E-2</v>
      </c>
      <c r="HW202">
        <f>LN(PRICES!HW202/PRICES!HW201)</f>
        <v>1.0089632228966588E-2</v>
      </c>
      <c r="HX202">
        <f>LN(PRICES!HX202/PRICES!HX201)</f>
        <v>3.1392703564733629E-2</v>
      </c>
      <c r="HY202">
        <f>LN(PRICES!HY202/PRICES!HY201)</f>
        <v>1.2806252044210592E-2</v>
      </c>
      <c r="HZ202">
        <f>LN(PRICES!HZ202/PRICES!HZ201)</f>
        <v>4.196424189267383E-2</v>
      </c>
      <c r="IA202">
        <f>LN(PRICES!IA202/PRICES!IA201)</f>
        <v>-2.6126255126579349E-2</v>
      </c>
      <c r="IB202">
        <f>LN(PRICES!IB202/PRICES!IB201)</f>
        <v>2.7651422207403652E-2</v>
      </c>
      <c r="IC202">
        <f>LN(PRICES!IC202/PRICES!IC201)</f>
        <v>2.5661405587958569E-2</v>
      </c>
      <c r="ID202">
        <f>LN(PRICES!ID202/PRICES!ID201)</f>
        <v>1.7363910751998505E-2</v>
      </c>
      <c r="IE202">
        <f>LN(PRICES!IE202/PRICES!IE201)</f>
        <v>1.1205926943198025E-2</v>
      </c>
      <c r="IF202">
        <f>LN(PRICES!IF202/PRICES!IF201)</f>
        <v>1.3669827751179477E-2</v>
      </c>
      <c r="IG202">
        <f>LN(PRICES!IG202/PRICES!IG201)</f>
        <v>-4.4422661766415673E-4</v>
      </c>
      <c r="IH202">
        <f>LN(PRICES!IH202/PRICES!IH201)</f>
        <v>6.1111088216345465E-3</v>
      </c>
      <c r="II202">
        <f>LN(PRICES!II202/PRICES!II201)</f>
        <v>2.6505164025144141E-2</v>
      </c>
      <c r="IJ202">
        <f>LN(PRICES!IJ202/PRICES!IJ201)</f>
        <v>2.2011226132387925E-2</v>
      </c>
      <c r="IK202">
        <f>LN(PRICES!IK202/PRICES!IK201)</f>
        <v>7.7838962673040871E-3</v>
      </c>
      <c r="IL202">
        <f>LN(PRICES!IL202/PRICES!IL201)</f>
        <v>2.0582135210459082E-2</v>
      </c>
      <c r="IM202">
        <f>LN(PRICES!IM202/PRICES!IM201)</f>
        <v>-1.4148223387440999E-2</v>
      </c>
      <c r="IN202">
        <f>LN(PRICES!IN202/PRICES!IN201)</f>
        <v>4.4304024156195873E-2</v>
      </c>
      <c r="IO202">
        <f>LN(PRICES!IO202/PRICES!IO201)</f>
        <v>4.5192372464295159E-2</v>
      </c>
      <c r="IP202">
        <f>LN(PRICES!IP202/PRICES!IP201)</f>
        <v>8.4198787263590914E-3</v>
      </c>
      <c r="IQ202">
        <f>LN(PRICES!IQ202/PRICES!IQ201)</f>
        <v>1.720475649606508E-2</v>
      </c>
      <c r="IR202">
        <f>LN(PRICES!IR202/PRICES!IR201)</f>
        <v>4.0386328171167954E-2</v>
      </c>
      <c r="IS202">
        <f>LN(PRICES!IS202/PRICES!IS201)</f>
        <v>2.2653629370766649E-3</v>
      </c>
      <c r="IT202">
        <f>LN(PRICES!IT202/PRICES!IT201)</f>
        <v>3.2221706196744367E-2</v>
      </c>
      <c r="IU202">
        <f>LN(PRICES!IU202/PRICES!IU201)</f>
        <v>1.3172526720502783E-2</v>
      </c>
      <c r="IV202">
        <f>LN(PRICES!IV202/PRICES!IV201)</f>
        <v>5.5874045625767463E-3</v>
      </c>
      <c r="IW202">
        <f>LN(PRICES!IW202/PRICES!IW201)</f>
        <v>8.7048228844147316E-3</v>
      </c>
      <c r="IX202">
        <f>LN(PRICES!IX202/PRICES!IX201)</f>
        <v>2.1418180893187342E-2</v>
      </c>
      <c r="IY202">
        <f>LN(PRICES!IY202/PRICES!IY201)</f>
        <v>1.5695911030355971E-2</v>
      </c>
      <c r="IZ202">
        <f>LN(PRICES!IZ202/PRICES!IZ201)</f>
        <v>4.7228923752577631E-2</v>
      </c>
      <c r="JA202">
        <f>LN(PRICES!JA202/PRICES!JA201)</f>
        <v>-5.4851833342113463E-3</v>
      </c>
      <c r="JB202">
        <f>LN(PRICES!JB202/PRICES!JB201)</f>
        <v>2.5654847529397777E-2</v>
      </c>
      <c r="JC202">
        <f>LN(PRICES!JC202/PRICES!JC201)</f>
        <v>6.4429250222107631E-2</v>
      </c>
      <c r="JD202">
        <f>LN(PRICES!JD202/PRICES!JD201)</f>
        <v>-2.1270838413899026E-2</v>
      </c>
      <c r="JE202">
        <f>LN(PRICES!JE202/PRICES!JE201)</f>
        <v>6.7360165108350745E-2</v>
      </c>
      <c r="JF202">
        <f>LN(PRICES!JF202/PRICES!JF201)</f>
        <v>1.5046769411988728E-2</v>
      </c>
      <c r="JG202">
        <f>LN(PRICES!JG202/PRICES!JG201)</f>
        <v>3.0072451331597555E-2</v>
      </c>
      <c r="JH202">
        <f>LN(PRICES!JH202/PRICES!JH201)</f>
        <v>5.8742786185062769E-2</v>
      </c>
      <c r="JI202">
        <f>LN(PRICES!JI202/PRICES!JI201)</f>
        <v>4.7867293982767872E-2</v>
      </c>
      <c r="JJ202">
        <f>LN(PRICES!JJ202/PRICES!JJ201)</f>
        <v>5.1779788122620948E-2</v>
      </c>
      <c r="JK202">
        <f>LN(PRICES!JK202/PRICES!JK201)</f>
        <v>2.1501849666297753E-2</v>
      </c>
      <c r="JL202">
        <f>LN(PRICES!JL202/PRICES!JL201)</f>
        <v>3.8196727861962806E-2</v>
      </c>
      <c r="JM202">
        <f>LN(PRICES!JM202/PRICES!JM201)</f>
        <v>1.7318643472867452E-2</v>
      </c>
      <c r="JN202">
        <f>LN(PRICES!JN202/PRICES!JN201)</f>
        <v>1.7662412810952117E-2</v>
      </c>
      <c r="JO202">
        <f>LN(PRICES!JO202/PRICES!JO201)</f>
        <v>-6.5087520281954542E-3</v>
      </c>
      <c r="JP202">
        <f>LN(PRICES!JP202/PRICES!JP201)</f>
        <v>5.3117860319424878E-2</v>
      </c>
      <c r="JQ202">
        <f>LN(PRICES!JQ202/PRICES!JQ201)</f>
        <v>1.9829652605791913E-2</v>
      </c>
      <c r="JR202">
        <f>LN(PRICES!JR202/PRICES!JR201)</f>
        <v>8.9059451373830513E-3</v>
      </c>
      <c r="JS202">
        <f>LN(PRICES!JS202/PRICES!JS201)</f>
        <v>4.8462941923362347E-2</v>
      </c>
      <c r="JT202">
        <f>LN(PRICES!JT202/PRICES!JT201)</f>
        <v>6.9028255282708095E-3</v>
      </c>
      <c r="JU202">
        <f>LN(PRICES!JU202/PRICES!JU201)</f>
        <v>6.2641266086125311E-3</v>
      </c>
      <c r="JV202">
        <f>LN(PRICES!JV202/PRICES!JV201)</f>
        <v>2.9333424951767398E-2</v>
      </c>
      <c r="JW202">
        <f>LN(PRICES!JW202/PRICES!JW201)</f>
        <v>-2.3513193250983999E-2</v>
      </c>
      <c r="JX202">
        <f>LN(PRICES!JX202/PRICES!JX201)</f>
        <v>2.4897518829781039E-2</v>
      </c>
      <c r="JY202">
        <f>LN(PRICES!JY202/PRICES!JY201)</f>
        <v>1.7766394059913822E-2</v>
      </c>
      <c r="JZ202">
        <f>LN(PRICES!JZ202/PRICES!JZ201)</f>
        <v>4.442077654158709E-2</v>
      </c>
      <c r="KA202">
        <f>LN(PRICES!KA202/PRICES!KA201)</f>
        <v>5.1159075694748646E-2</v>
      </c>
      <c r="KB202">
        <f>LN(PRICES!KB202/PRICES!KB201)</f>
        <v>4.49105963226408E-3</v>
      </c>
      <c r="KC202">
        <f>LN(PRICES!KC202/PRICES!KC201)</f>
        <v>2.6132739317745381E-2</v>
      </c>
      <c r="KD202">
        <f>LN(PRICES!KD202/PRICES!KD201)</f>
        <v>9.256569697767425E-2</v>
      </c>
      <c r="KE202">
        <f>LN(PRICES!KE202/PRICES!KE201)</f>
        <v>3.6395061110732763E-2</v>
      </c>
      <c r="KF202">
        <f>LN(PRICES!KF202/PRICES!KF201)</f>
        <v>1.895162268455405E-2</v>
      </c>
      <c r="KG202">
        <f>LN(PRICES!KG202/PRICES!KG201)</f>
        <v>2.4399445575817046E-2</v>
      </c>
      <c r="KH202">
        <f>LN(PRICES!KH202/PRICES!KH201)</f>
        <v>1.1612230420101861E-2</v>
      </c>
      <c r="KI202">
        <f>LN(PRICES!KI202/PRICES!KI201)</f>
        <v>2.0309294744053304E-2</v>
      </c>
      <c r="KJ202">
        <f>LN(PRICES!KJ202/PRICES!KJ201)</f>
        <v>3.0555853116397382E-2</v>
      </c>
      <c r="KK202">
        <f>LN(PRICES!KK202/PRICES!KK201)</f>
        <v>2.9610075496857603E-3</v>
      </c>
      <c r="KL202">
        <f>LN(PRICES!KL202/PRICES!KL201)</f>
        <v>-9.7212797344417342E-3</v>
      </c>
      <c r="KM202">
        <f>LN(PRICES!KM202/PRICES!KM201)</f>
        <v>1.1983048766754238E-2</v>
      </c>
      <c r="KN202">
        <f>LN(PRICES!KN202/PRICES!KN201)</f>
        <v>4.4091618017303977E-2</v>
      </c>
      <c r="KO202">
        <f>LN(PRICES!KO202/PRICES!KO201)</f>
        <v>4.5389533069265214E-2</v>
      </c>
      <c r="KP202">
        <f>LN(PRICES!KP202/PRICES!KP201)</f>
        <v>5.0933687929907982E-2</v>
      </c>
      <c r="KQ202">
        <f>LN(PRICES!KQ202/PRICES!KQ201)</f>
        <v>-2.315443149606908E-3</v>
      </c>
      <c r="KR202">
        <f>LN(PRICES!KR202/PRICES!KR201)</f>
        <v>1.0712164595257201E-2</v>
      </c>
      <c r="KS202">
        <f>LN(PRICES!KS202/PRICES!KS201)</f>
        <v>1.869966161281068E-2</v>
      </c>
      <c r="KT202">
        <f>LN(PRICES!KT202/PRICES!KT201)</f>
        <v>6.5499221488054218E-2</v>
      </c>
      <c r="KU202">
        <f>LN(PRICES!KU202/PRICES!KU201)</f>
        <v>4.2713555305036781E-2</v>
      </c>
      <c r="KV202">
        <f>LN(PRICES!KV202/PRICES!KV201)</f>
        <v>2.9282764377138698E-2</v>
      </c>
      <c r="KW202">
        <f>LN(PRICES!KW202/PRICES!KW201)</f>
        <v>3.5106392480376281E-2</v>
      </c>
      <c r="KX202">
        <f>LN(PRICES!KX202/PRICES!KX201)</f>
        <v>1.4291152329753072E-2</v>
      </c>
      <c r="KY202">
        <f>LN(PRICES!KY202/PRICES!KY201)</f>
        <v>4.0327912447377941E-2</v>
      </c>
      <c r="KZ202">
        <f>LN(PRICES!KZ202/PRICES!KZ201)</f>
        <v>5.3713525812588897E-2</v>
      </c>
      <c r="LA202">
        <f>LN(PRICES!LA202/PRICES!LA201)</f>
        <v>4.105137028258922E-2</v>
      </c>
      <c r="LB202">
        <f>LN(PRICES!LB202/PRICES!LB201)</f>
        <v>3.3173310227530541E-2</v>
      </c>
      <c r="LC202">
        <f>LN(PRICES!LC202/PRICES!LC201)</f>
        <v>2.0066631380605573E-2</v>
      </c>
      <c r="LD202">
        <f>LN(PRICES!LD202/PRICES!LD201)</f>
        <v>-9.3147920473002251E-3</v>
      </c>
      <c r="LE202">
        <f>LN(PRICES!LE202/PRICES!LE201)</f>
        <v>-4.1752886832563535E-3</v>
      </c>
      <c r="LF202">
        <f>LN(PRICES!LF202/PRICES!LF201)</f>
        <v>1.9371398466858408E-2</v>
      </c>
      <c r="LG202">
        <f>LN(PRICES!LG202/PRICES!LG201)</f>
        <v>-1.1140338235784763E-2</v>
      </c>
      <c r="LH202">
        <f>LN(PRICES!LH202/PRICES!LH201)</f>
        <v>1.8667484489365258E-2</v>
      </c>
      <c r="LI202">
        <f>LN(PRICES!LI202/PRICES!LI201)</f>
        <v>2.5518161796094906E-2</v>
      </c>
      <c r="LJ202">
        <f>LN(PRICES!LJ202/PRICES!LJ201)</f>
        <v>-1.0229568471254873E-2</v>
      </c>
      <c r="LK202">
        <f>LN(PRICES!LK202/PRICES!LK201)</f>
        <v>1.7911233203071204E-2</v>
      </c>
      <c r="LL202">
        <f>LN(PRICES!LL202/PRICES!LL201)</f>
        <v>6.3700654350984848E-2</v>
      </c>
      <c r="LM202">
        <f>LN(PRICES!LM202/PRICES!LM201)</f>
        <v>5.8448467076369769E-2</v>
      </c>
      <c r="LN202">
        <f>LN(PRICES!LN202/PRICES!LN201)</f>
        <v>4.5203026223694973E-2</v>
      </c>
      <c r="LO202">
        <f>LN(PRICES!LO202/PRICES!LO201)</f>
        <v>2.6378653548544614E-2</v>
      </c>
      <c r="LP202">
        <f>LN(PRICES!LP202/PRICES!LP201)</f>
        <v>6.6812499358832281E-2</v>
      </c>
      <c r="LQ202">
        <f>LN(PRICES!LQ202/PRICES!LQ201)</f>
        <v>3.9335729602334453E-2</v>
      </c>
      <c r="LR202">
        <f>LN(PRICES!LR202/PRICES!LR201)</f>
        <v>9.1026282655810205E-3</v>
      </c>
      <c r="LS202">
        <f>LN(PRICES!LS202/PRICES!LS201)</f>
        <v>1.4291154349963826E-2</v>
      </c>
      <c r="LT202">
        <f>LN(PRICES!LT202/PRICES!LT201)</f>
        <v>3.0719148903593299E-2</v>
      </c>
      <c r="LU202">
        <f>LN(PRICES!LU202/PRICES!LU201)</f>
        <v>2.4322647325887799E-2</v>
      </c>
      <c r="LV202">
        <f>LN(PRICES!LV202/PRICES!LV201)</f>
        <v>2.1764520451041224E-2</v>
      </c>
      <c r="LW202">
        <f>LN(PRICES!LW202/PRICES!LW201)</f>
        <v>2.4098535939217534E-3</v>
      </c>
      <c r="LX202">
        <f>LN(PRICES!LX202/PRICES!LX201)</f>
        <v>6.5394037920109713E-2</v>
      </c>
      <c r="LY202">
        <f>LN(PRICES!LY202/PRICES!LY201)</f>
        <v>1.719049767762295E-2</v>
      </c>
      <c r="LZ202">
        <f>LN(PRICES!LZ202/PRICES!LZ201)</f>
        <v>3.9801064413562411E-2</v>
      </c>
      <c r="MA202">
        <f>LN(PRICES!MA202/PRICES!MA201)</f>
        <v>3.5396712225083352E-2</v>
      </c>
      <c r="MB202">
        <f>LN(PRICES!MB202/PRICES!MB201)</f>
        <v>7.7336224681380326E-3</v>
      </c>
      <c r="MC202">
        <f>LN(PRICES!MC202/PRICES!MC201)</f>
        <v>2.1780539148009474E-4</v>
      </c>
      <c r="MD202">
        <f>LN(PRICES!MD202/PRICES!MD201)</f>
        <v>-2.8361336160066383E-3</v>
      </c>
      <c r="ME202">
        <f>LN(PRICES!ME202/PRICES!ME201)</f>
        <v>8.6625443909885587E-3</v>
      </c>
      <c r="MF202">
        <f>LN(PRICES!MF202/PRICES!MF201)</f>
        <v>1.8624772584525415E-2</v>
      </c>
      <c r="MG202">
        <f>LN(PRICES!MG202/PRICES!MG201)</f>
        <v>1.8822351651952888E-3</v>
      </c>
      <c r="MH202">
        <f>LN(PRICES!MH202/PRICES!MH201)</f>
        <v>4.1618748254338811E-2</v>
      </c>
      <c r="MI202">
        <f>LN(PRICES!MI202/PRICES!MI201)</f>
        <v>9.7180269732955443E-3</v>
      </c>
      <c r="MJ202">
        <f>LN(PRICES!MJ202/PRICES!MJ201)</f>
        <v>7.3046671953041619E-4</v>
      </c>
      <c r="MK202">
        <f>LN(PRICES!MK202/PRICES!MK201)</f>
        <v>9.0779519818414128E-3</v>
      </c>
      <c r="ML202">
        <f>LN(PRICES!ML202/PRICES!ML201)</f>
        <v>0</v>
      </c>
      <c r="MM202">
        <f>LN(PRICES!MM202/PRICES!MM201)</f>
        <v>1.0520383678425838E-2</v>
      </c>
      <c r="MN202">
        <f>LN(PRICES!MN202/PRICES!MN201)</f>
        <v>1.5527795947880695E-2</v>
      </c>
      <c r="MO202">
        <f>LN(PRICES!MO202/PRICES!MO201)</f>
        <v>2.145446053541054E-2</v>
      </c>
      <c r="MP202">
        <f>LN(PRICES!MP202/PRICES!MP201)</f>
        <v>2.4189485695533603E-2</v>
      </c>
      <c r="MQ202">
        <f>LN(PRICES!MQ202/PRICES!MQ201)</f>
        <v>8.2015226161557316E-3</v>
      </c>
      <c r="MR202">
        <f>LN(PRICES!MR202/PRICES!MR201)</f>
        <v>4.0094327292557033E-2</v>
      </c>
      <c r="MS202">
        <f>LN(PRICES!MS202/PRICES!MS201)</f>
        <v>6.3846412778736983E-2</v>
      </c>
      <c r="MT202">
        <f>LN(PRICES!MT202/PRICES!MT201)</f>
        <v>1.7758054445001351E-2</v>
      </c>
      <c r="MU202">
        <f>LN(PRICES!MU202/PRICES!MU201)</f>
        <v>2.520661580516986E-2</v>
      </c>
      <c r="MV202">
        <f>LN(PRICES!MV202/PRICES!MV201)</f>
        <v>5.3035673149944167E-2</v>
      </c>
      <c r="MW202">
        <f>LN(PRICES!MW202/PRICES!MW201)</f>
        <v>7.3291791105422874E-2</v>
      </c>
      <c r="MX202">
        <f>LN(PRICES!MX202/PRICES!MX201)</f>
        <v>-1.2480897493875147E-2</v>
      </c>
      <c r="MY202">
        <f>LN(PRICES!MY202/PRICES!MY201)</f>
        <v>1.6862641970237535E-3</v>
      </c>
      <c r="MZ202">
        <f>LN(PRICES!MZ202/PRICES!MZ201)</f>
        <v>4.3095513370570368E-3</v>
      </c>
      <c r="NA202">
        <f>LN(PRICES!NA202/PRICES!NA201)</f>
        <v>1.3051093609892846E-2</v>
      </c>
      <c r="NB202">
        <f>LN(PRICES!NB202/PRICES!NB201)</f>
        <v>2.1186957471527566E-3</v>
      </c>
      <c r="NC202">
        <f>LN(PRICES!NC202/PRICES!NC201)</f>
        <v>1.7960546548615286E-2</v>
      </c>
      <c r="ND202">
        <f>LN(PRICES!ND202/PRICES!ND201)</f>
        <v>1.6907563931279564E-2</v>
      </c>
      <c r="NE202">
        <f>LN(PRICES!NE202/PRICES!NE201)</f>
        <v>3.3758809678772574E-3</v>
      </c>
      <c r="NF202">
        <f>LN(PRICES!NF202/PRICES!NF201)</f>
        <v>9.7005534740256909E-3</v>
      </c>
      <c r="NG202">
        <f>LN(PRICES!NG202/PRICES!NG201)</f>
        <v>8.6984822427822316E-4</v>
      </c>
      <c r="NH202">
        <f>LN(PRICES!NH202/PRICES!NH201)</f>
        <v>5.4968671154761633E-3</v>
      </c>
      <c r="NI202">
        <f>LN(PRICES!NI202/PRICES!NI201)</f>
        <v>2.9994429984400539E-3</v>
      </c>
      <c r="NJ202">
        <f>LN(PRICES!NJ202/PRICES!NJ201)</f>
        <v>1.934815395835069E-2</v>
      </c>
      <c r="NK202">
        <f>LN(PRICES!NK202/PRICES!NK201)</f>
        <v>8.2134453089612849E-4</v>
      </c>
      <c r="NL202">
        <f>LN(PRICES!NL202/PRICES!NL201)</f>
        <v>1.3393826704504031E-2</v>
      </c>
      <c r="NM202">
        <f>LN(PRICES!NM202/PRICES!NM201)</f>
        <v>6.6934527629561175E-3</v>
      </c>
      <c r="NN202">
        <f>LN(PRICES!NN202/PRICES!NN201)</f>
        <v>1.9157472479358847E-3</v>
      </c>
      <c r="NO202">
        <f>LN(PRICES!NO202/PRICES!NO201)</f>
        <v>9.3391363152410273E-3</v>
      </c>
      <c r="NP202">
        <f>LN(PRICES!NP202/PRICES!NP201)</f>
        <v>1.3297032663219152E-2</v>
      </c>
      <c r="NQ202">
        <f>LN(PRICES!NQ202/PRICES!NQ201)</f>
        <v>1.5312831926304248E-2</v>
      </c>
      <c r="NR202">
        <f>LN(PRICES!NR202/PRICES!NR201)</f>
        <v>8.770256811507145E-3</v>
      </c>
      <c r="NS202">
        <f>LN(PRICES!NS202/PRICES!NS201)</f>
        <v>-3.2323803883386832E-3</v>
      </c>
      <c r="NT202">
        <f>LN(PRICES!NT202/PRICES!NT201)</f>
        <v>8.0211790737669073E-3</v>
      </c>
      <c r="NU202">
        <f>LN(PRICES!NU202/PRICES!NU201)</f>
        <v>8.0209422217112983E-3</v>
      </c>
      <c r="NV202">
        <f>LN(PRICES!NV202/PRICES!NV201)</f>
        <v>1.3326977675369923E-2</v>
      </c>
      <c r="NW202">
        <f>LN(PRICES!NW202/PRICES!NW201)</f>
        <v>6.6236222578026846E-3</v>
      </c>
      <c r="NX202">
        <f>LN(PRICES!NX202/PRICES!NX201)</f>
        <v>1.1237846149589415E-2</v>
      </c>
      <c r="NY202">
        <f>LN(PRICES!NY202/PRICES!NY201)</f>
        <v>1.6557027162999161E-2</v>
      </c>
      <c r="NZ202">
        <f>LN(PRICES!NZ202/PRICES!NZ201)</f>
        <v>-9.0457350568164032E-3</v>
      </c>
      <c r="OA202">
        <f>LN(PRICES!OA202/PRICES!OA201)</f>
        <v>1.4429960196247541E-2</v>
      </c>
      <c r="OB202">
        <f>LN(PRICES!OB202/PRICES!OB201)</f>
        <v>1.1136759553562468E-2</v>
      </c>
      <c r="OC202">
        <f>LN(PRICES!OC202/PRICES!OC201)</f>
        <v>1.2251955753337042E-2</v>
      </c>
      <c r="OD202">
        <f>LN(PRICES!OD202/PRICES!OD201)</f>
        <v>-4.2249035670977536E-3</v>
      </c>
      <c r="OE202">
        <f>LN(PRICES!OE202/PRICES!OE201)</f>
        <v>4.1420714982285693E-3</v>
      </c>
      <c r="OF202">
        <f>LN(PRICES!OF202/PRICES!OF201)</f>
        <v>4.8418431802633583E-5</v>
      </c>
      <c r="OG202">
        <f>LN(PRICES!OG202/PRICES!OG201)</f>
        <v>-2.6715343965934639E-3</v>
      </c>
      <c r="OH202">
        <f>LN(PRICES!OH202/PRICES!OH201)</f>
        <v>1.485765588765498E-2</v>
      </c>
      <c r="OI202">
        <f>LN(PRICES!OI202/PRICES!OI201)</f>
        <v>4.3395006279688345E-3</v>
      </c>
      <c r="OJ202">
        <f>LN(PRICES!OJ202/PRICES!OJ201)</f>
        <v>1.4679625169669993E-2</v>
      </c>
      <c r="OK202">
        <f>LN(PRICES!OK202/PRICES!OK201)</f>
        <v>1.6439402090089462E-2</v>
      </c>
      <c r="OL202">
        <f>LN(PRICES!OL202/PRICES!OL201)</f>
        <v>-8.1099415117450568E-3</v>
      </c>
      <c r="OM202">
        <f>LN(PRICES!OM202/PRICES!OM201)</f>
        <v>5.853472714252959E-3</v>
      </c>
      <c r="ON202">
        <f>LN(PRICES!ON202/PRICES!ON201)</f>
        <v>-6.1990338093712676E-3</v>
      </c>
      <c r="OO202">
        <f>LN(PRICES!OO202/PRICES!OO201)</f>
        <v>1.0197569790288947E-2</v>
      </c>
      <c r="OP202">
        <f>LN(PRICES!OP202/PRICES!OP201)</f>
        <v>1.5588112789092818E-2</v>
      </c>
      <c r="OQ202">
        <f>LN(PRICES!OQ202/PRICES!OQ201)</f>
        <v>8.5014116118218228E-3</v>
      </c>
      <c r="OR202">
        <f>LN(PRICES!OR202/PRICES!OR201)</f>
        <v>5.948787112526074E-3</v>
      </c>
      <c r="OS202">
        <f>LN(PRICES!OS202/PRICES!OS201)</f>
        <v>2.1201996583768336E-2</v>
      </c>
      <c r="OT202">
        <f>LN(PRICES!OT202/PRICES!OT201)</f>
        <v>-5.5351764872057206E-4</v>
      </c>
      <c r="OU202">
        <f>LN(PRICES!OU202/PRICES!OU201)</f>
        <v>3.6298219273175471E-3</v>
      </c>
      <c r="OV202">
        <f>LN(PRICES!OV202/PRICES!OV201)</f>
        <v>1.1495321714219062E-2</v>
      </c>
      <c r="OW202">
        <f>LN(PRICES!OW202/PRICES!OW201)</f>
        <v>8.0569900701137013E-3</v>
      </c>
      <c r="OX202">
        <f>LN(PRICES!OX202/PRICES!OX201)</f>
        <v>-3.3523714985480434E-3</v>
      </c>
      <c r="OY202">
        <f>LN(PRICES!OY202/PRICES!OY201)</f>
        <v>1.0526419088496778E-2</v>
      </c>
      <c r="OZ202">
        <f>LN(PRICES!OZ202/PRICES!OZ201)</f>
        <v>1.3345541583915767E-2</v>
      </c>
      <c r="PA202">
        <f>LN(PRICES!PA202/PRICES!PA201)</f>
        <v>2.0654833009210522E-2</v>
      </c>
      <c r="PB202">
        <f>LN(PRICES!PB202/PRICES!PB201)</f>
        <v>2.2803340899969472E-2</v>
      </c>
      <c r="PC202">
        <f>LN(PRICES!PC202/PRICES!PC201)</f>
        <v>-7.9409221475351659E-3</v>
      </c>
      <c r="PD202">
        <f>LN(PRICES!PD202/PRICES!PD201)</f>
        <v>2.1735805745231644E-2</v>
      </c>
      <c r="PE202">
        <f>LN(PRICES!PE202/PRICES!PE201)</f>
        <v>1.5691401359306693E-2</v>
      </c>
      <c r="PF202">
        <f>LN(PRICES!PF202/PRICES!PF201)</f>
        <v>-2.2913504073583395E-3</v>
      </c>
      <c r="PG202">
        <f>LN(PRICES!PG202/PRICES!PG201)</f>
        <v>1.2175916413506169E-2</v>
      </c>
      <c r="PH202">
        <f>LN(PRICES!PH202/PRICES!PH201)</f>
        <v>2.9628601864972369E-2</v>
      </c>
      <c r="PI202">
        <f>LN(PRICES!PI202/PRICES!PI201)</f>
        <v>1.3966765952440292E-2</v>
      </c>
      <c r="PJ202">
        <f>LN(PRICES!PJ202/PRICES!PJ201)</f>
        <v>2.6932129877659545E-2</v>
      </c>
      <c r="PK202">
        <f>LN(PRICES!PK202/PRICES!PK201)</f>
        <v>4.7403538012893917E-2</v>
      </c>
      <c r="PL202">
        <f>LN(PRICES!PL202/PRICES!PL201)</f>
        <v>9.7611261242782858E-3</v>
      </c>
      <c r="PM202">
        <f>LN(PRICES!PM202/PRICES!PM201)</f>
        <v>1.9645597964302781E-2</v>
      </c>
      <c r="PN202">
        <f>LN(PRICES!PN202/PRICES!PN201)</f>
        <v>-6.9622460814436967E-4</v>
      </c>
      <c r="PO202">
        <f>LN(PRICES!PO202/PRICES!PO201)</f>
        <v>3.760857300236322E-2</v>
      </c>
      <c r="PP202">
        <f>LN(PRICES!PP202/PRICES!PP201)</f>
        <v>9.5271821818475582E-3</v>
      </c>
      <c r="PQ202">
        <f>LN(PRICES!PQ202/PRICES!PQ201)</f>
        <v>1.8509145183054639E-2</v>
      </c>
      <c r="PR202">
        <f>LN(PRICES!PR202/PRICES!PR201)</f>
        <v>1.8081523491752746E-3</v>
      </c>
      <c r="PS202">
        <f>LN(PRICES!PS202/PRICES!PS201)</f>
        <v>-2.2345424979513429E-3</v>
      </c>
      <c r="PT202">
        <f>LN(PRICES!PT202/PRICES!PT201)</f>
        <v>1.0909259166083023E-2</v>
      </c>
      <c r="PU202">
        <f>LN(PRICES!PU202/PRICES!PU201)</f>
        <v>-8.3933712095680729E-4</v>
      </c>
      <c r="PV202">
        <f>LN(PRICES!PV202/PRICES!PV201)</f>
        <v>2.0638121823880584E-2</v>
      </c>
      <c r="PW202">
        <f>LN(PRICES!PW202/PRICES!PW201)</f>
        <v>-5.8901952708964318E-4</v>
      </c>
      <c r="PX202">
        <f>LN(PRICES!PX202/PRICES!PX201)</f>
        <v>1.4250677405396211E-3</v>
      </c>
      <c r="PY202">
        <f>LN(PRICES!PY202/PRICES!PY201)</f>
        <v>1.5653495791049743E-2</v>
      </c>
      <c r="PZ202">
        <f>LN(PRICES!PZ202/PRICES!PZ201)</f>
        <v>2.7141354710257588E-2</v>
      </c>
      <c r="QA202">
        <f>LN(PRICES!QA202/PRICES!QA201)</f>
        <v>1.3280058509945766E-3</v>
      </c>
      <c r="QB202">
        <f>LN(PRICES!QB202/PRICES!QB201)</f>
        <v>1.8068087843983269E-2</v>
      </c>
      <c r="QC202">
        <f>LN(PRICES!QC202/PRICES!QC201)</f>
        <v>1.3843374482453569E-2</v>
      </c>
      <c r="QD202">
        <f>LN(PRICES!QD202/PRICES!QD201)</f>
        <v>1.7557183805838775E-2</v>
      </c>
      <c r="QE202">
        <f>LN(PRICES!QE202/PRICES!QE201)</f>
        <v>1.1933139397639693E-2</v>
      </c>
      <c r="QF202">
        <f>LN(PRICES!QF202/PRICES!QF201)</f>
        <v>4.1154628551011561E-2</v>
      </c>
      <c r="QG202">
        <f>LN(PRICES!QG202/PRICES!QG201)</f>
        <v>5.7311802899797715E-4</v>
      </c>
      <c r="QH202">
        <f>LN(PRICES!QH202/PRICES!QH201)</f>
        <v>1.9892996490487327E-2</v>
      </c>
      <c r="QI202">
        <f>LN(PRICES!QI202/PRICES!QI201)</f>
        <v>2.474380743157651E-2</v>
      </c>
      <c r="QJ202">
        <f>LN(PRICES!QJ202/PRICES!QJ201)</f>
        <v>4.1238418460862833E-2</v>
      </c>
      <c r="QK202">
        <f>LN(PRICES!QK202/PRICES!QK201)</f>
        <v>1.4348414342615903E-3</v>
      </c>
      <c r="QL202">
        <f>LN(PRICES!QL202/PRICES!QL201)</f>
        <v>1.1731264862670163E-2</v>
      </c>
      <c r="QM202">
        <f>LN(PRICES!QM202/PRICES!QM201)</f>
        <v>1.7485365074104225E-2</v>
      </c>
      <c r="QN202">
        <f>LN(PRICES!QN202/PRICES!QN201)</f>
        <v>2.3372569914285039E-2</v>
      </c>
      <c r="QO202">
        <f>LN(PRICES!QO202/PRICES!QO201)</f>
        <v>2.3330807919493712E-2</v>
      </c>
      <c r="QP202">
        <f>LN(PRICES!QP202/PRICES!QP201)</f>
        <v>1.7907618522854166E-2</v>
      </c>
      <c r="QQ202">
        <f>LN(PRICES!QQ202/PRICES!QQ201)</f>
        <v>3.2057994360454819E-3</v>
      </c>
      <c r="QR202">
        <f>LN(PRICES!QR202/PRICES!QR201)</f>
        <v>1.0328628037011574E-2</v>
      </c>
      <c r="QS202">
        <f>LN(PRICES!QS202/PRICES!QS201)</f>
        <v>6.3652880073367763E-4</v>
      </c>
      <c r="QT202">
        <f>LN(PRICES!QT202/PRICES!QT201)</f>
        <v>-8.1060405253258697E-3</v>
      </c>
      <c r="QU202">
        <f>LN(PRICES!QU202/PRICES!QU201)</f>
        <v>4.1025488383803238E-2</v>
      </c>
      <c r="QV202">
        <f>LN(PRICES!QV202/PRICES!QV201)</f>
        <v>7.1677275171929344E-4</v>
      </c>
      <c r="QW202">
        <f>LN(PRICES!QW202/PRICES!QW201)</f>
        <v>2.234485981417891E-2</v>
      </c>
      <c r="QX202">
        <f>LN(PRICES!QX202/PRICES!QX201)</f>
        <v>6.2466155333219062E-3</v>
      </c>
      <c r="QY202">
        <f>LN(PRICES!QY202/PRICES!QY201)</f>
        <v>5.0095677806551553E-2</v>
      </c>
      <c r="QZ202">
        <f>LN(PRICES!QZ202/PRICES!QZ201)</f>
        <v>1.1408924501194332E-2</v>
      </c>
      <c r="RA202">
        <f>LN(PRICES!RA202/PRICES!RA201)</f>
        <v>8.5837115457997864E-3</v>
      </c>
      <c r="RB202">
        <f>LN(PRICES!RB202/PRICES!RB201)</f>
        <v>2.1920546235887652E-2</v>
      </c>
      <c r="RC202">
        <f>LN(PRICES!RC202/PRICES!RC201)</f>
        <v>-8.7184486428080517E-3</v>
      </c>
      <c r="RD202">
        <f>LN(PRICES!RD202/PRICES!RD201)</f>
        <v>-1.5426303749226558E-3</v>
      </c>
      <c r="RE202">
        <f>LN(PRICES!RE202/PRICES!RE201)</f>
        <v>5.5908803204963104E-3</v>
      </c>
      <c r="RF202">
        <f>LN(PRICES!RF202/PRICES!RF201)</f>
        <v>2.9870897041330981E-2</v>
      </c>
      <c r="RG202">
        <f>LN(PRICES!RG202/PRICES!RG201)</f>
        <v>-1.4214580322466174E-4</v>
      </c>
      <c r="RH202">
        <f>LN(PRICES!RH202/PRICES!RH201)</f>
        <v>3.2614829136014718E-3</v>
      </c>
      <c r="RI202">
        <f>LN(PRICES!RI202/PRICES!RI201)</f>
        <v>2.4917108109671928E-2</v>
      </c>
      <c r="RJ202">
        <f>LN(PRICES!RJ202/PRICES!RJ201)</f>
        <v>1.6590384329469791E-2</v>
      </c>
      <c r="RK202">
        <f>LN(PRICES!RK202/PRICES!RK201)</f>
        <v>-3.3123665382315122E-4</v>
      </c>
      <c r="RL202">
        <f>LN(PRICES!RL202/PRICES!RL201)</f>
        <v>2.7330676217130086E-2</v>
      </c>
      <c r="RM202">
        <f>LN(PRICES!RM202/PRICES!RM201)</f>
        <v>3.1340352278532373E-2</v>
      </c>
      <c r="RN202">
        <f>LN(PRICES!RN202/PRICES!RN201)</f>
        <v>4.0765677473687742E-2</v>
      </c>
      <c r="RO202">
        <f>LN(PRICES!RO202/PRICES!RO201)</f>
        <v>9.57705625321424E-3</v>
      </c>
      <c r="RP202">
        <f>LN(PRICES!RP202/PRICES!RP201)</f>
        <v>4.2514246068908555E-3</v>
      </c>
      <c r="RQ202">
        <f>LN(PRICES!RQ202/PRICES!RQ201)</f>
        <v>9.8281368457284034E-3</v>
      </c>
      <c r="RR202">
        <f>LN(PRICES!RR202/PRICES!RR201)</f>
        <v>-1.0873161018438614E-2</v>
      </c>
      <c r="RS202">
        <f>LN(PRICES!RS202/PRICES!RS201)</f>
        <v>4.3207766817216504E-2</v>
      </c>
      <c r="RT202">
        <f>LN(PRICES!RT202/PRICES!RT201)</f>
        <v>1.9552960371906177E-2</v>
      </c>
      <c r="RU202">
        <f>LN(PRICES!RU202/PRICES!RU201)</f>
        <v>4.2150181711384811E-3</v>
      </c>
      <c r="RV202">
        <f>LN(PRICES!RV202/PRICES!RV201)</f>
        <v>1.2983527661484215E-2</v>
      </c>
      <c r="RW202">
        <f>LN(PRICES!RW202/PRICES!RW201)</f>
        <v>2.2614684064062541E-3</v>
      </c>
      <c r="RX202">
        <f>LN(PRICES!RX202/PRICES!RX201)</f>
        <v>4.6385809970764511E-2</v>
      </c>
      <c r="RY202">
        <f>LN(PRICES!RY202/PRICES!RY201)</f>
        <v>2.1014581583808995E-2</v>
      </c>
      <c r="RZ202">
        <f>LN(PRICES!RZ202/PRICES!RZ201)</f>
        <v>6.6919446652258831E-3</v>
      </c>
      <c r="SA202">
        <f>LN(PRICES!SA202/PRICES!SA201)</f>
        <v>1.6207884148417832E-2</v>
      </c>
      <c r="SB202">
        <f>LN(PRICES!SB202/PRICES!SB201)</f>
        <v>1.5021740600687648E-2</v>
      </c>
      <c r="SC202">
        <f>LN(PRICES!SC202/PRICES!SC201)</f>
        <v>3.8678870595911609E-2</v>
      </c>
      <c r="SD202">
        <f>LN(PRICES!SD202/PRICES!SD201)</f>
        <v>2.4772270626471325E-2</v>
      </c>
      <c r="SE202">
        <f>LN(PRICES!SE202/PRICES!SE201)</f>
        <v>4.1592669029161247E-3</v>
      </c>
      <c r="SF202">
        <f>LN(PRICES!SF202/PRICES!SF201)</f>
        <v>3.3742710751768171E-2</v>
      </c>
      <c r="SG202">
        <f>LN(PRICES!SG202/PRICES!SG201)</f>
        <v>2.6056376055067491E-2</v>
      </c>
      <c r="SH202">
        <f>LN(PRICES!SH202/PRICES!SH201)</f>
        <v>1.9581822451929801E-2</v>
      </c>
      <c r="SI202">
        <f>LN(PRICES!SI202/PRICES!SI201)</f>
        <v>4.7576279039937601E-2</v>
      </c>
      <c r="SJ202">
        <f>LN(PRICES!SJ202/PRICES!SJ201)</f>
        <v>2.6347169430087278E-2</v>
      </c>
      <c r="SK202">
        <f>LN(PRICES!SK202/PRICES!SK201)</f>
        <v>1.8811004667311913E-2</v>
      </c>
      <c r="SL202">
        <f>LN(PRICES!SL202/PRICES!SL201)</f>
        <v>9.203527657917758E-3</v>
      </c>
      <c r="SM202">
        <f>LN(PRICES!SM202/PRICES!SM201)</f>
        <v>2.2763972258989653E-2</v>
      </c>
      <c r="SN202">
        <f>LN(PRICES!SN202/PRICES!SN201)</f>
        <v>-1.0646338621764983E-2</v>
      </c>
      <c r="SO202">
        <f>LN(PRICES!SO202/PRICES!SO201)</f>
        <v>-7.737823126904241E-3</v>
      </c>
      <c r="SP202">
        <f>LN(PRICES!SP202/PRICES!SP201)</f>
        <v>2.5721706307668874E-3</v>
      </c>
      <c r="SQ202">
        <f>LN(PRICES!SQ202/PRICES!SQ201)</f>
        <v>3.7683855788482379E-2</v>
      </c>
      <c r="SR202">
        <f>LN(PRICES!SR202/PRICES!SR201)</f>
        <v>2.0070243074362449E-3</v>
      </c>
      <c r="SS202">
        <f>LN(PRICES!SS202/PRICES!SS201)</f>
        <v>-3.8083412242753373E-3</v>
      </c>
      <c r="ST202">
        <f>LN(PRICES!ST202/PRICES!ST201)</f>
        <v>-1.6990513712372063E-2</v>
      </c>
      <c r="SU202">
        <f>LN(PRICES!SU202/PRICES!SU201)</f>
        <v>-8.0310363534248609E-4</v>
      </c>
      <c r="SV202">
        <f>LN(PRICES!SV202/PRICES!SV201)</f>
        <v>1.98197476872037E-3</v>
      </c>
      <c r="SW202">
        <f>LN(PRICES!SW202/PRICES!SW201)</f>
        <v>1.7195930945145939E-2</v>
      </c>
      <c r="SX202">
        <f>LN(PRICES!SX202/PRICES!SX201)</f>
        <v>3.1460994855235895E-2</v>
      </c>
      <c r="SY202">
        <f>LN(PRICES!SY202/PRICES!SY201)</f>
        <v>5.5501238603189937E-2</v>
      </c>
      <c r="SZ202">
        <f>LN(PRICES!SZ202/PRICES!SZ201)</f>
        <v>1.8344213627140084E-2</v>
      </c>
      <c r="TA202">
        <f>LN(PRICES!TA202/PRICES!TA201)</f>
        <v>5.8139914480220987E-3</v>
      </c>
      <c r="TB202">
        <f>LN(PRICES!TB202/PRICES!TB201)</f>
        <v>1.3979979896318414E-2</v>
      </c>
      <c r="TC202">
        <f>LN(PRICES!TC202/PRICES!TC201)</f>
        <v>7.7108801480294279E-3</v>
      </c>
      <c r="TD202">
        <f>LN(PRICES!TD202/PRICES!TD201)</f>
        <v>1.1000876040793214E-2</v>
      </c>
      <c r="TE202">
        <f>LN(PRICES!TE202/PRICES!TE201)</f>
        <v>-9.5616428308442167E-3</v>
      </c>
      <c r="TF202">
        <f>LN(PRICES!TF202/PRICES!TF201)</f>
        <v>3.1066896110378203E-2</v>
      </c>
      <c r="TG202">
        <f>LN(PRICES!TG202/PRICES!TG201)</f>
        <v>-4.6978581931039044E-4</v>
      </c>
      <c r="TH202">
        <f>LN(PRICES!TH202/PRICES!TH201)</f>
        <v>-7.3438426552024936E-3</v>
      </c>
      <c r="TI202">
        <f>IFERROR(LN(PRICES!TI202/PRICES!TI201),0)</f>
        <v>1.9701377405249177E-2</v>
      </c>
      <c r="TJ202">
        <f>IFERROR(LN(PRICES!TJ202/PRICES!TJ201),0)</f>
        <v>1.4154697865435335E-2</v>
      </c>
      <c r="TK202">
        <f>IFERROR(LN(PRICES!TK202/PRICES!TK201),0)</f>
        <v>9.4157364664587445E-4</v>
      </c>
      <c r="TL202">
        <f>IFERROR(LN(PRICES!TL202/PRICES!TL201),0)</f>
        <v>1.8319328358956881E-2</v>
      </c>
      <c r="TM202">
        <f>IFERROR(LN(PRICES!TM202/PRICES!TM201),0)</f>
        <v>4.5143201990296707E-2</v>
      </c>
      <c r="TN202">
        <f>IFERROR(LN(PRICES!TN202/PRICES!TN201),0)</f>
        <v>1.9743038278801597E-2</v>
      </c>
      <c r="TO202">
        <f>IFERROR(LN(PRICES!TO202/PRICES!TO201),0)</f>
        <v>6.006053002121798E-2</v>
      </c>
      <c r="TP202">
        <f>IFERROR(LN(PRICES!TP202/PRICES!TP201),0)</f>
        <v>1.451091511242813E-2</v>
      </c>
      <c r="TQ202">
        <f>IFERROR(LN(PRICES!TQ202/PRICES!TQ201),0)</f>
        <v>2.4332080884995413E-2</v>
      </c>
      <c r="TR202">
        <f>IFERROR(LN(PRICES!TR202/PRICES!TR201),0)</f>
        <v>2.6734137581564045E-2</v>
      </c>
      <c r="TS202">
        <f>IFERROR(LN(PRICES!TS202/PRICES!TS201),0)</f>
        <v>2.1543233165434546E-2</v>
      </c>
      <c r="TT202">
        <f>IFERROR(LN(PRICES!TT202/PRICES!TT201),0)</f>
        <v>-1.012243076418211E-2</v>
      </c>
      <c r="TU202">
        <f>IFERROR(LN(PRICES!TU202/PRICES!TU201),0)</f>
        <v>1.5809847721999604E-2</v>
      </c>
      <c r="TV202">
        <f>IFERROR(LN(PRICES!TV202/PRICES!TV201),0)</f>
        <v>1.7329305566791967E-2</v>
      </c>
      <c r="TW202">
        <f>IFERROR(LN(PRICES!TW202/PRICES!TW201),0)</f>
        <v>6.0166585055827972E-3</v>
      </c>
      <c r="TX202">
        <f>IFERROR(LN(PRICES!TX202/PRICES!TX201),0)</f>
        <v>1.2377865654576912E-2</v>
      </c>
      <c r="TY202">
        <f>IFERROR(LN(PRICES!TY202/PRICES!TY201),0)</f>
        <v>2.2529513082740156E-2</v>
      </c>
      <c r="TZ202">
        <f>IFERROR(LN(PRICES!TZ202/PRICES!TZ201),0)</f>
        <v>0.20991770939815077</v>
      </c>
      <c r="UA202">
        <f>IFERROR(LN(PRICES!UA202/PRICES!UA201),0)</f>
        <v>3.2435342808248627E-2</v>
      </c>
      <c r="UB202">
        <f>IFERROR(LN(PRICES!UB202/PRICES!UB201),0)</f>
        <v>1.1152488949376345E-2</v>
      </c>
      <c r="UC202">
        <f>IFERROR(LN(PRICES!UC202/PRICES!UC201),0)</f>
        <v>-1.9057610216908692E-2</v>
      </c>
      <c r="UD202">
        <f>IFERROR(LN(PRICES!UD202/PRICES!UD201),0)</f>
        <v>1.5995509199974948E-2</v>
      </c>
      <c r="UE202">
        <f>IFERROR(LN(PRICES!UE202/PRICES!UE201),0)</f>
        <v>7.7735557882470316E-3</v>
      </c>
      <c r="UF202">
        <f>IFERROR(LN(PRICES!UF202/PRICES!UF201),0)</f>
        <v>3.9421679839658157E-2</v>
      </c>
      <c r="UG202">
        <f>IFERROR(LN(PRICES!UG202/PRICES!UG201),0)</f>
        <v>4.3393101210152302E-2</v>
      </c>
      <c r="UH202">
        <f>IFERROR(LN(PRICES!UH202/PRICES!UH201),0)</f>
        <v>1.5533758539469528E-2</v>
      </c>
      <c r="UI202">
        <f>IFERROR(LN(PRICES!UI202/PRICES!UI201),0)</f>
        <v>-2.0525469549272559E-3</v>
      </c>
      <c r="UJ202">
        <f>IFERROR(LN(PRICES!UJ202/PRICES!UJ201),0)</f>
        <v>-3.5442290900887624E-5</v>
      </c>
      <c r="UK202">
        <f>IFERROR(LN(PRICES!UK202/PRICES!UK201),0)</f>
        <v>1.3745918682544142E-2</v>
      </c>
      <c r="UL202">
        <f>IFERROR(LN(PRICES!UL202/PRICES!UL201),0)</f>
        <v>-8.6247627774361211E-4</v>
      </c>
      <c r="UM202">
        <f>IFERROR(LN(PRICES!UM202/PRICES!UM201),0)</f>
        <v>5.3344103019609478E-2</v>
      </c>
      <c r="UN202">
        <f>IFERROR(LN(PRICES!UN202/PRICES!UN201),0)</f>
        <v>1.037035522540246E-2</v>
      </c>
      <c r="UO202">
        <f>IFERROR(LN(PRICES!UO202/PRICES!UO201),0)</f>
        <v>1.4564816780889719E-2</v>
      </c>
      <c r="UP202">
        <f>IFERROR(LN(PRICES!UP202/PRICES!UP201),0)</f>
        <v>-5.1643825180642628E-3</v>
      </c>
      <c r="UQ202">
        <f>IFERROR(LN(PRICES!UQ202/PRICES!UQ201),0)</f>
        <v>6.61200803002715E-2</v>
      </c>
      <c r="UR202">
        <f>IFERROR(LN(PRICES!UR202/PRICES!UR201),0)</f>
        <v>-5.7918211291318562E-3</v>
      </c>
      <c r="US202">
        <f>IFERROR(LN(PRICES!US202/PRICES!US201),0)</f>
        <v>-9.4025121333635771E-4</v>
      </c>
      <c r="UT202">
        <f>IFERROR(LN(PRICES!UT202/PRICES!UT201),0)</f>
        <v>1.1501775020210983E-2</v>
      </c>
      <c r="UU202">
        <f>IFERROR(LN(PRICES!UU202/PRICES!UU201),0)</f>
        <v>1.3592843175389941E-2</v>
      </c>
      <c r="UV202">
        <f>IFERROR(LN(PRICES!UV202/PRICES!UV201),0)</f>
        <v>-1.1203507887208381E-2</v>
      </c>
      <c r="UW202">
        <f>IFERROR(LN(PRICES!UW202/PRICES!UW201),0)</f>
        <v>1.4309524191073897E-2</v>
      </c>
      <c r="UX202">
        <f>IFERROR(LN(PRICES!UX202/PRICES!UX201),0)</f>
        <v>1.6529228771933822E-2</v>
      </c>
      <c r="UY202">
        <f>IFERROR(LN(PRICES!UY202/PRICES!UY201),0)</f>
        <v>7.230992894398631E-3</v>
      </c>
      <c r="UZ202">
        <f>IFERROR(LN(PRICES!UZ202/PRICES!UZ201),0)</f>
        <v>3.3299319144513041E-3</v>
      </c>
      <c r="VA202">
        <f>IFERROR(LN(PRICES!VA202/PRICES!VA201),0)</f>
        <v>1.2973217701683691E-2</v>
      </c>
      <c r="VB202">
        <f>IFERROR(LN(PRICES!VB202/PRICES!VB201),0)</f>
        <v>1.7108663875387915E-2</v>
      </c>
      <c r="VC202">
        <f>IFERROR(LN(PRICES!VC202/PRICES!VC201),0)</f>
        <v>2.3477791231682695E-2</v>
      </c>
      <c r="VD202">
        <f>IFERROR(LN(PRICES!VD202/PRICES!VD201),0)</f>
        <v>6.6163359710522595E-3</v>
      </c>
      <c r="VE202">
        <f>IFERROR(LN(PRICES!VE202/PRICES!VE201),0)</f>
        <v>4.5496317490527653E-3</v>
      </c>
      <c r="VF202">
        <f>IFERROR(LN(PRICES!VF202/PRICES!VF201),0)</f>
        <v>0</v>
      </c>
      <c r="VG202">
        <f>IFERROR(LN(PRICES!VG202/PRICES!VG201),0)</f>
        <v>-1.0471928072145302E-3</v>
      </c>
      <c r="VH202">
        <f>IFERROR(LN(PRICES!VH202/PRICES!VH201),0)</f>
        <v>-3.0820667377805078E-3</v>
      </c>
      <c r="VI202">
        <f>IFERROR(LN(PRICES!VI202/PRICES!VI201),0)</f>
        <v>2.6463784005378809E-2</v>
      </c>
      <c r="VJ202">
        <f>IFERROR(LN(PRICES!VJ202/PRICES!VJ201),0)</f>
        <v>4.9763932065370782E-3</v>
      </c>
      <c r="VK202">
        <f>IFERROR(LN(PRICES!VK202/PRICES!VK201),0)</f>
        <v>-4.6798395061538791E-3</v>
      </c>
      <c r="VL202">
        <f>IFERROR(LN(PRICES!VL202/PRICES!VL201),0)</f>
        <v>5.4496462852678083E-3</v>
      </c>
      <c r="VM202">
        <f>IFERROR(LN(PRICES!VM202/PRICES!VM201),0)</f>
        <v>1.1861240861837083E-2</v>
      </c>
      <c r="VN202">
        <f>IFERROR(LN(PRICES!VN202/PRICES!VN201),0)</f>
        <v>1.2711619764310463E-2</v>
      </c>
      <c r="VO202">
        <f>IFERROR(LN(PRICES!VO202/PRICES!VO201),0)</f>
        <v>7.82852814392598E-3</v>
      </c>
      <c r="VP202">
        <f>IFERROR(LN(PRICES!VP202/PRICES!VP201),0)</f>
        <v>5.4929742268704602E-3</v>
      </c>
      <c r="VQ202">
        <f>IFERROR(LN(PRICES!VQ202/PRICES!VQ201),0)</f>
        <v>9.3545683073513707E-3</v>
      </c>
      <c r="VR202">
        <f>IFERROR(LN(PRICES!VR202/PRICES!VR201),0)</f>
        <v>-7.8227329014798619E-3</v>
      </c>
      <c r="VS202">
        <f>IFERROR(LN(PRICES!VS202/PRICES!VS201),0)</f>
        <v>2.5526998276621662E-2</v>
      </c>
      <c r="VT202">
        <f>IFERROR(LN(PRICES!VT202/PRICES!VT201),0)</f>
        <v>8.3343672822785066E-3</v>
      </c>
      <c r="VU202">
        <f>IFERROR(LN(PRICES!VU202/PRICES!VU201),0)</f>
        <v>1.0284144722755351E-3</v>
      </c>
      <c r="VV202">
        <f>IFERROR(LN(PRICES!VV202/PRICES!VV201),0)</f>
        <v>1.3322594003980925E-2</v>
      </c>
      <c r="VW202">
        <f>IFERROR(LN(PRICES!VW202/PRICES!VW201),0)</f>
        <v>4.8533146642515339E-2</v>
      </c>
      <c r="VX202">
        <f>IFERROR(LN(PRICES!VX202/PRICES!VX201),0)</f>
        <v>-2.0333137811181335E-2</v>
      </c>
      <c r="VY202">
        <f>IFERROR(LN(PRICES!VY202/PRICES!VY201),0)</f>
        <v>1.9106242967984663E-3</v>
      </c>
      <c r="VZ202">
        <f>IFERROR(LN(PRICES!VZ202/PRICES!VZ201),0)</f>
        <v>2.8972410608503179E-2</v>
      </c>
      <c r="WA202">
        <f>IFERROR(LN(PRICES!WA202/PRICES!WA201),0)</f>
        <v>-5.8476654336842198E-3</v>
      </c>
      <c r="WB202">
        <f>IFERROR(LN(PRICES!WB202/PRICES!WB201),0)</f>
        <v>7.2827189986479687E-3</v>
      </c>
      <c r="WC202">
        <f>IFERROR(LN(PRICES!WC202/PRICES!WC201),0)</f>
        <v>0</v>
      </c>
      <c r="WD202">
        <v>1</v>
      </c>
    </row>
    <row r="203" spans="1:602" x14ac:dyDescent="0.25">
      <c r="A203" s="2">
        <v>43754</v>
      </c>
      <c r="B203">
        <f>LN(PRICES!B203/PRICES!B202)</f>
        <v>6.8543249858544206E-4</v>
      </c>
      <c r="C203">
        <f>LN(PRICES!C203/PRICES!C202)</f>
        <v>-1.2260261008575381E-2</v>
      </c>
      <c r="D203">
        <f>LN(PRICES!D203/PRICES!D202)</f>
        <v>1.5819826276948005E-2</v>
      </c>
      <c r="E203">
        <f>LN(PRICES!E203/PRICES!E202)</f>
        <v>2.2739795847832095E-3</v>
      </c>
      <c r="F203">
        <f>LN(PRICES!F203/PRICES!F202)</f>
        <v>-1.5389956624039939E-2</v>
      </c>
      <c r="G203">
        <f>LN(PRICES!G203/PRICES!G202)</f>
        <v>-2.1297832410563412E-2</v>
      </c>
      <c r="H203">
        <f>LN(PRICES!H203/PRICES!H202)</f>
        <v>-2.1071335086785395E-2</v>
      </c>
      <c r="I203">
        <f>LN(PRICES!I203/PRICES!I202)</f>
        <v>-4.0769530157081332E-4</v>
      </c>
      <c r="J203">
        <f>LN(PRICES!J203/PRICES!J202)</f>
        <v>-1.361185059466778E-2</v>
      </c>
      <c r="K203">
        <f>LN(PRICES!K203/PRICES!K202)</f>
        <v>-5.7777561737168189E-3</v>
      </c>
      <c r="L203">
        <f>LN(PRICES!L203/PRICES!L202)</f>
        <v>-7.1739925979945442E-3</v>
      </c>
      <c r="M203">
        <f>LN(PRICES!M203/PRICES!M202)</f>
        <v>-1.0052164738743798E-3</v>
      </c>
      <c r="N203">
        <f>LN(PRICES!N203/PRICES!N202)</f>
        <v>-2.560850878306846E-3</v>
      </c>
      <c r="O203">
        <f>LN(PRICES!O203/PRICES!O202)</f>
        <v>-1.7599896061648027E-2</v>
      </c>
      <c r="P203">
        <f>LN(PRICES!P203/PRICES!P202)</f>
        <v>2.7622427798865791E-4</v>
      </c>
      <c r="Q203">
        <f>LN(PRICES!Q203/PRICES!Q202)</f>
        <v>4.9020201727717058E-3</v>
      </c>
      <c r="R203">
        <f>LN(PRICES!R203/PRICES!R202)</f>
        <v>-1.5652533127559171E-2</v>
      </c>
      <c r="S203">
        <f>LN(PRICES!S203/PRICES!S202)</f>
        <v>-1.2013567950428908E-2</v>
      </c>
      <c r="T203">
        <f>LN(PRICES!T203/PRICES!T202)</f>
        <v>-6.3273952727829399E-3</v>
      </c>
      <c r="U203">
        <f>LN(PRICES!U203/PRICES!U202)</f>
        <v>-2.0834026334892286E-2</v>
      </c>
      <c r="V203">
        <f>LN(PRICES!V203/PRICES!V202)</f>
        <v>1.281362782177047E-2</v>
      </c>
      <c r="W203">
        <f>LN(PRICES!W203/PRICES!W202)</f>
        <v>-5.5778029754978333E-4</v>
      </c>
      <c r="X203">
        <f>LN(PRICES!X203/PRICES!X202)</f>
        <v>-1.567540868569639E-2</v>
      </c>
      <c r="Y203">
        <f>LN(PRICES!Y203/PRICES!Y202)</f>
        <v>-2.0746311912104451E-4</v>
      </c>
      <c r="Z203">
        <f>LN(PRICES!Z203/PRICES!Z202)</f>
        <v>-1.8205992888077681E-3</v>
      </c>
      <c r="AA203">
        <f>LN(PRICES!AA203/PRICES!AA202)</f>
        <v>-3.1145474493436743E-3</v>
      </c>
      <c r="AB203">
        <f>LN(PRICES!AB203/PRICES!AB202)</f>
        <v>-1.5350101930101231E-3</v>
      </c>
      <c r="AC203">
        <f>LN(PRICES!AC203/PRICES!AC202)</f>
        <v>2.2072498100312813E-3</v>
      </c>
      <c r="AD203">
        <f>LN(PRICES!AD203/PRICES!AD202)</f>
        <v>7.5553977151268069E-3</v>
      </c>
      <c r="AE203">
        <f>LN(PRICES!AE203/PRICES!AE202)</f>
        <v>-5.8143751038643348E-3</v>
      </c>
      <c r="AF203">
        <f>LN(PRICES!AF203/PRICES!AF202)</f>
        <v>1.2437099263889769E-2</v>
      </c>
      <c r="AG203">
        <f>LN(PRICES!AG203/PRICES!AG202)</f>
        <v>1.3038171579391458E-2</v>
      </c>
      <c r="AH203">
        <f>LN(PRICES!AH203/PRICES!AH202)</f>
        <v>2.3514278884505409E-2</v>
      </c>
      <c r="AI203">
        <f>LN(PRICES!AI203/PRICES!AI202)</f>
        <v>-8.4332462457469655E-4</v>
      </c>
      <c r="AJ203">
        <f>LN(PRICES!AJ203/PRICES!AJ202)</f>
        <v>-4.6003761435541675E-3</v>
      </c>
      <c r="AK203">
        <f>LN(PRICES!AK203/PRICES!AK202)</f>
        <v>-7.1495750948439799E-3</v>
      </c>
      <c r="AL203">
        <f>LN(PRICES!AL203/PRICES!AL202)</f>
        <v>2.272576907921673E-2</v>
      </c>
      <c r="AM203">
        <f>LN(PRICES!AM203/PRICES!AM202)</f>
        <v>4.5632269566835042E-3</v>
      </c>
      <c r="AN203">
        <f>LN(PRICES!AN203/PRICES!AN202)</f>
        <v>8.0097558164780383E-3</v>
      </c>
      <c r="AO203">
        <f>LN(PRICES!AO203/PRICES!AO202)</f>
        <v>6.303964088104028E-3</v>
      </c>
      <c r="AP203">
        <f>LN(PRICES!AP203/PRICES!AP202)</f>
        <v>8.3387906311194939E-3</v>
      </c>
      <c r="AQ203">
        <f>LN(PRICES!AQ203/PRICES!AQ202)</f>
        <v>-2.2052998421956602E-2</v>
      </c>
      <c r="AR203">
        <f>LN(PRICES!AR203/PRICES!AR202)</f>
        <v>-8.9116455078692633E-3</v>
      </c>
      <c r="AS203">
        <f>LN(PRICES!AS203/PRICES!AS202)</f>
        <v>-7.3800949920685291E-3</v>
      </c>
      <c r="AT203">
        <f>LN(PRICES!AT203/PRICES!AT202)</f>
        <v>1.2891104008837088E-2</v>
      </c>
      <c r="AU203">
        <f>LN(PRICES!AU203/PRICES!AU202)</f>
        <v>-1.6133121507276259E-2</v>
      </c>
      <c r="AV203">
        <f>LN(PRICES!AV203/PRICES!AV202)</f>
        <v>-1.2378545289693867E-2</v>
      </c>
      <c r="AW203">
        <f>LN(PRICES!AW203/PRICES!AW202)</f>
        <v>7.6161000337658796E-3</v>
      </c>
      <c r="AX203">
        <f>LN(PRICES!AX203/PRICES!AX202)</f>
        <v>5.2854158040497772E-3</v>
      </c>
      <c r="AY203">
        <f>LN(PRICES!AY203/PRICES!AY202)</f>
        <v>1.1087189129257949E-2</v>
      </c>
      <c r="AZ203">
        <f>LN(PRICES!AZ203/PRICES!AZ202)</f>
        <v>6.660316876554967E-3</v>
      </c>
      <c r="BA203">
        <f>LN(PRICES!BA203/PRICES!BA202)</f>
        <v>-9.7933455041294127E-5</v>
      </c>
      <c r="BB203">
        <f>LN(PRICES!BB203/PRICES!BB202)</f>
        <v>6.209972349128835E-4</v>
      </c>
      <c r="BC203">
        <f>LN(PRICES!BC203/PRICES!BC202)</f>
        <v>1.1332095320609874E-2</v>
      </c>
      <c r="BD203">
        <f>LN(PRICES!BD203/PRICES!BD202)</f>
        <v>2.6355259940650673E-3</v>
      </c>
      <c r="BE203">
        <f>LN(PRICES!BE203/PRICES!BE202)</f>
        <v>-1.0004719027222253E-3</v>
      </c>
      <c r="BF203">
        <f>LN(PRICES!BF203/PRICES!BF202)</f>
        <v>-1.3917530645637246E-2</v>
      </c>
      <c r="BG203">
        <f>LN(PRICES!BG203/PRICES!BG202)</f>
        <v>-6.5809068138082145E-3</v>
      </c>
      <c r="BH203">
        <f>LN(PRICES!BH203/PRICES!BH202)</f>
        <v>1.1311977285894071E-2</v>
      </c>
      <c r="BI203">
        <f>LN(PRICES!BI203/PRICES!BI202)</f>
        <v>-1.5135790468153729E-2</v>
      </c>
      <c r="BJ203">
        <f>LN(PRICES!BJ203/PRICES!BJ202)</f>
        <v>-3.2926784999410943E-2</v>
      </c>
      <c r="BK203">
        <f>LN(PRICES!BK203/PRICES!BK202)</f>
        <v>-1.3662477650155994E-3</v>
      </c>
      <c r="BL203">
        <f>LN(PRICES!BL203/PRICES!BL202)</f>
        <v>2.4223359335741172E-3</v>
      </c>
      <c r="BM203">
        <f>LN(PRICES!BM203/PRICES!BM202)</f>
        <v>9.478689689624958E-3</v>
      </c>
      <c r="BN203">
        <f>LN(PRICES!BN203/PRICES!BN202)</f>
        <v>-7.6238739296899342E-3</v>
      </c>
      <c r="BO203">
        <f>LN(PRICES!BO203/PRICES!BO202)</f>
        <v>-2.3126275589420806E-2</v>
      </c>
      <c r="BP203">
        <f>LN(PRICES!BP203/PRICES!BP202)</f>
        <v>-7.2264351873706537E-4</v>
      </c>
      <c r="BQ203">
        <f>LN(PRICES!BQ203/PRICES!BQ202)</f>
        <v>4.2816014302431296E-3</v>
      </c>
      <c r="BR203">
        <f>LN(PRICES!BR203/PRICES!BR202)</f>
        <v>-4.9260807385481378E-3</v>
      </c>
      <c r="BS203">
        <f>LN(PRICES!BS203/PRICES!BS202)</f>
        <v>-5.3410935119633266E-3</v>
      </c>
      <c r="BT203">
        <f>LN(PRICES!BT203/PRICES!BT202)</f>
        <v>1.1903620588102606E-3</v>
      </c>
      <c r="BU203">
        <f>LN(PRICES!BU203/PRICES!BU202)</f>
        <v>5.1489359859687245E-3</v>
      </c>
      <c r="BV203">
        <f>LN(PRICES!BV203/PRICES!BV202)</f>
        <v>4.015917706452969E-4</v>
      </c>
      <c r="BW203">
        <f>LN(PRICES!BW203/PRICES!BW202)</f>
        <v>9.9948367786549634E-3</v>
      </c>
      <c r="BX203">
        <f>LN(PRICES!BX203/PRICES!BX202)</f>
        <v>1.4062243098786156E-3</v>
      </c>
      <c r="BY203">
        <f>LN(PRICES!BY203/PRICES!BY202)</f>
        <v>2.5608278028657486E-3</v>
      </c>
      <c r="BZ203">
        <f>LN(PRICES!BZ203/PRICES!BZ202)</f>
        <v>-6.7192210188712724E-5</v>
      </c>
      <c r="CA203">
        <f>LN(PRICES!CA203/PRICES!CA202)</f>
        <v>-5.7286863702735603E-3</v>
      </c>
      <c r="CB203">
        <f>LN(PRICES!CB203/PRICES!CB202)</f>
        <v>4.662365095642567E-4</v>
      </c>
      <c r="CC203">
        <f>LN(PRICES!CC203/PRICES!CC202)</f>
        <v>5.7529647127688437E-4</v>
      </c>
      <c r="CD203">
        <f>LN(PRICES!CD203/PRICES!CD202)</f>
        <v>3.9348072390507274E-3</v>
      </c>
      <c r="CE203">
        <f>LN(PRICES!CE203/PRICES!CE202)</f>
        <v>-1.31080480853986E-2</v>
      </c>
      <c r="CF203">
        <f>LN(PRICES!CF203/PRICES!CF202)</f>
        <v>-6.473568877008359E-3</v>
      </c>
      <c r="CG203">
        <f>LN(PRICES!CG203/PRICES!CG202)</f>
        <v>3.0036464829915161E-3</v>
      </c>
      <c r="CH203">
        <f>LN(PRICES!CH203/PRICES!CH202)</f>
        <v>6.2331438671233697E-3</v>
      </c>
      <c r="CI203">
        <f>LN(PRICES!CI203/PRICES!CI202)</f>
        <v>1.1392249532816584E-2</v>
      </c>
      <c r="CJ203">
        <f>LN(PRICES!CJ203/PRICES!CJ202)</f>
        <v>1.8849831887354051E-3</v>
      </c>
      <c r="CK203">
        <f>LN(PRICES!CK203/PRICES!CK202)</f>
        <v>-1.4265612463397144E-2</v>
      </c>
      <c r="CL203">
        <f>LN(PRICES!CL203/PRICES!CL202)</f>
        <v>4.0707402925067304E-3</v>
      </c>
      <c r="CM203">
        <f>LN(PRICES!CM203/PRICES!CM202)</f>
        <v>5.2354451516852321E-3</v>
      </c>
      <c r="CN203">
        <f>LN(PRICES!CN203/PRICES!CN202)</f>
        <v>2.7651478380217757E-2</v>
      </c>
      <c r="CO203">
        <f>LN(PRICES!CO203/PRICES!CO202)</f>
        <v>-1.8146844386028285E-2</v>
      </c>
      <c r="CP203">
        <f>LN(PRICES!CP203/PRICES!CP202)</f>
        <v>2.6916932352082997E-3</v>
      </c>
      <c r="CQ203">
        <f>LN(PRICES!CQ203/PRICES!CQ202)</f>
        <v>8.2785355850387339E-4</v>
      </c>
      <c r="CR203">
        <f>LN(PRICES!CR203/PRICES!CR202)</f>
        <v>-5.6083236952227866E-3</v>
      </c>
      <c r="CS203">
        <f>LN(PRICES!CS203/PRICES!CS202)</f>
        <v>-1.6368818464980849E-3</v>
      </c>
      <c r="CT203">
        <f>LN(PRICES!CT203/PRICES!CT202)</f>
        <v>-1.1666623667368575E-2</v>
      </c>
      <c r="CU203">
        <f>LN(PRICES!CU203/PRICES!CU202)</f>
        <v>-2.3523105577271046E-2</v>
      </c>
      <c r="CV203">
        <f>LN(PRICES!CV203/PRICES!CV202)</f>
        <v>-5.1063848378508107E-3</v>
      </c>
      <c r="CW203">
        <f>LN(PRICES!CW203/PRICES!CW202)</f>
        <v>1.4795565273699017E-2</v>
      </c>
      <c r="CX203">
        <f>LN(PRICES!CX203/PRICES!CX202)</f>
        <v>1.78399640976609E-2</v>
      </c>
      <c r="CY203">
        <f>LN(PRICES!CY203/PRICES!CY202)</f>
        <v>-4.0783270262427165E-4</v>
      </c>
      <c r="CZ203">
        <f>LN(PRICES!CZ203/PRICES!CZ202)</f>
        <v>3.2264104512383525E-3</v>
      </c>
      <c r="DA203">
        <f>LN(PRICES!DA203/PRICES!DA202)</f>
        <v>-1.9802597683515933E-2</v>
      </c>
      <c r="DB203">
        <f>LN(PRICES!DB203/PRICES!DB202)</f>
        <v>-1.4034166355168087E-3</v>
      </c>
      <c r="DC203">
        <f>LN(PRICES!DC203/PRICES!DC202)</f>
        <v>1.3181234538649111E-2</v>
      </c>
      <c r="DD203">
        <f>LN(PRICES!DD203/PRICES!DD202)</f>
        <v>1.0488503749432434E-2</v>
      </c>
      <c r="DE203">
        <f>LN(PRICES!DE203/PRICES!DE202)</f>
        <v>-6.3382431360220134E-3</v>
      </c>
      <c r="DF203">
        <f>LN(PRICES!DF203/PRICES!DF202)</f>
        <v>3.0742226031023459E-2</v>
      </c>
      <c r="DG203">
        <f>LN(PRICES!DG203/PRICES!DG202)</f>
        <v>-9.5437849074928964E-3</v>
      </c>
      <c r="DH203">
        <f>LN(PRICES!DH203/PRICES!DH202)</f>
        <v>1.2243216021984426E-2</v>
      </c>
      <c r="DI203">
        <f>LN(PRICES!DI203/PRICES!DI202)</f>
        <v>-7.9550365677304204E-3</v>
      </c>
      <c r="DJ203">
        <f>LN(PRICES!DJ203/PRICES!DJ202)</f>
        <v>1.5488024369935294E-2</v>
      </c>
      <c r="DK203">
        <f>LN(PRICES!DK203/PRICES!DK202)</f>
        <v>-5.0120456854731577E-4</v>
      </c>
      <c r="DL203">
        <f>LN(PRICES!DL203/PRICES!DL202)</f>
        <v>-2.3908988043314381E-3</v>
      </c>
      <c r="DM203">
        <f>LN(PRICES!DM203/PRICES!DM202)</f>
        <v>-6.633486718605747E-3</v>
      </c>
      <c r="DN203">
        <f>LN(PRICES!DN203/PRICES!DN202)</f>
        <v>1.8528544304821039E-3</v>
      </c>
      <c r="DO203">
        <f>LN(PRICES!DO203/PRICES!DO202)</f>
        <v>3.2662876081744853E-3</v>
      </c>
      <c r="DP203">
        <f>LN(PRICES!DP203/PRICES!DP202)</f>
        <v>-2.3069095472570376E-3</v>
      </c>
      <c r="DQ203">
        <f>LN(PRICES!DQ203/PRICES!DQ202)</f>
        <v>-6.301529883750546E-3</v>
      </c>
      <c r="DR203">
        <f>LN(PRICES!DR203/PRICES!DR202)</f>
        <v>-7.7820494387947706E-3</v>
      </c>
      <c r="DS203">
        <f>LN(PRICES!DS203/PRICES!DS202)</f>
        <v>5.0335603738586492E-3</v>
      </c>
      <c r="DT203">
        <f>LN(PRICES!DT203/PRICES!DT202)</f>
        <v>1.4055693593494135E-2</v>
      </c>
      <c r="DU203">
        <f>LN(PRICES!DU203/PRICES!DU202)</f>
        <v>4.5365389544369743E-2</v>
      </c>
      <c r="DV203">
        <f>LN(PRICES!DV203/PRICES!DV202)</f>
        <v>5.6444079890231079E-3</v>
      </c>
      <c r="DW203">
        <f>LN(PRICES!DW203/PRICES!DW202)</f>
        <v>2.2520491097335633E-3</v>
      </c>
      <c r="DX203">
        <f>LN(PRICES!DX203/PRICES!DX202)</f>
        <v>-9.1134983938109242E-3</v>
      </c>
      <c r="DY203">
        <f>LN(PRICES!DY203/PRICES!DY202)</f>
        <v>3.8120273756263374E-2</v>
      </c>
      <c r="DZ203">
        <f>LN(PRICES!DZ203/PRICES!DZ202)</f>
        <v>1.3581712694470465E-3</v>
      </c>
      <c r="EA203">
        <f>LN(PRICES!EA203/PRICES!EA202)</f>
        <v>-1.3990521046196617E-2</v>
      </c>
      <c r="EB203">
        <f>LN(PRICES!EB203/PRICES!EB202)</f>
        <v>2.7857773179794233E-3</v>
      </c>
      <c r="EC203">
        <f>LN(PRICES!EC203/PRICES!EC202)</f>
        <v>-2.9664698699565094E-3</v>
      </c>
      <c r="ED203">
        <f>LN(PRICES!ED203/PRICES!ED202)</f>
        <v>5.2879679331306162E-4</v>
      </c>
      <c r="EE203">
        <f>LN(PRICES!EE203/PRICES!EE202)</f>
        <v>1.734643442563117E-2</v>
      </c>
      <c r="EF203">
        <f>LN(PRICES!EF203/PRICES!EF202)</f>
        <v>-1.7786853686310371E-2</v>
      </c>
      <c r="EG203">
        <f>LN(PRICES!EG203/PRICES!EG202)</f>
        <v>6.3972585904228142E-3</v>
      </c>
      <c r="EH203">
        <f>LN(PRICES!EH203/PRICES!EH202)</f>
        <v>-2.8470186379716995E-3</v>
      </c>
      <c r="EI203">
        <f>LN(PRICES!EI203/PRICES!EI202)</f>
        <v>8.3748944933201494E-3</v>
      </c>
      <c r="EJ203">
        <f>LN(PRICES!EJ203/PRICES!EJ202)</f>
        <v>5.2403754391163633E-3</v>
      </c>
      <c r="EK203">
        <f>LN(PRICES!EK203/PRICES!EK202)</f>
        <v>-3.7453662921157335E-3</v>
      </c>
      <c r="EL203">
        <f>LN(PRICES!EL203/PRICES!EL202)</f>
        <v>9.8814548942210024E-3</v>
      </c>
      <c r="EM203">
        <f>LN(PRICES!EM203/PRICES!EM202)</f>
        <v>7.4760446619007905E-3</v>
      </c>
      <c r="EN203">
        <f>LN(PRICES!EN203/PRICES!EN202)</f>
        <v>-2.4523056978969029E-2</v>
      </c>
      <c r="EO203">
        <f>LN(PRICES!EO203/PRICES!EO202)</f>
        <v>2.7684196361083329E-3</v>
      </c>
      <c r="EP203">
        <f>LN(PRICES!EP203/PRICES!EP202)</f>
        <v>-5.7542165084661567E-3</v>
      </c>
      <c r="EQ203">
        <f>LN(PRICES!EQ203/PRICES!EQ202)</f>
        <v>7.3241081151446076E-3</v>
      </c>
      <c r="ER203">
        <f>LN(PRICES!ER203/PRICES!ER202)</f>
        <v>-6.2963802218148259E-3</v>
      </c>
      <c r="ES203">
        <f>LN(PRICES!ES203/PRICES!ES202)</f>
        <v>-8.9081025722163192E-4</v>
      </c>
      <c r="ET203">
        <f>LN(PRICES!ET203/PRICES!ET202)</f>
        <v>-2.861505320623595E-2</v>
      </c>
      <c r="EU203">
        <f>LN(PRICES!EU203/PRICES!EU202)</f>
        <v>1.1383412299997821E-2</v>
      </c>
      <c r="EV203">
        <f>LN(PRICES!EV203/PRICES!EV202)</f>
        <v>2.8208436097617515E-3</v>
      </c>
      <c r="EW203">
        <f>LN(PRICES!EW203/PRICES!EW202)</f>
        <v>-1.9011925116605724E-2</v>
      </c>
      <c r="EX203">
        <f>LN(PRICES!EX203/PRICES!EX202)</f>
        <v>1.2408857046109525E-2</v>
      </c>
      <c r="EY203">
        <f>LN(PRICES!EY203/PRICES!EY202)</f>
        <v>0</v>
      </c>
      <c r="EZ203">
        <f>LN(PRICES!EZ203/PRICES!EZ202)</f>
        <v>-4.8456823237825923E-3</v>
      </c>
      <c r="FA203">
        <f>LN(PRICES!FA203/PRICES!FA202)</f>
        <v>-6.760153213668932E-3</v>
      </c>
      <c r="FB203">
        <f>LN(PRICES!FB203/PRICES!FB202)</f>
        <v>-2.5753470059724105E-3</v>
      </c>
      <c r="FC203">
        <f>LN(PRICES!FC203/PRICES!FC202)</f>
        <v>2.1031847437817656E-2</v>
      </c>
      <c r="FD203">
        <f>LN(PRICES!FD203/PRICES!FD202)</f>
        <v>-1.36285599805894E-3</v>
      </c>
      <c r="FE203">
        <f>LN(PRICES!FE203/PRICES!FE202)</f>
        <v>4.575349888166302E-3</v>
      </c>
      <c r="FF203">
        <f>LN(PRICES!FF203/PRICES!FF202)</f>
        <v>-2.1051928815419853E-3</v>
      </c>
      <c r="FG203">
        <f>LN(PRICES!FG203/PRICES!FG202)</f>
        <v>-3.8574834816716931E-3</v>
      </c>
      <c r="FH203">
        <f>LN(PRICES!FH203/PRICES!FH202)</f>
        <v>-3.0175341595681495E-2</v>
      </c>
      <c r="FI203">
        <f>LN(PRICES!FI203/PRICES!FI202)</f>
        <v>8.8923966220050225E-3</v>
      </c>
      <c r="FJ203">
        <f>LN(PRICES!FJ203/PRICES!FJ202)</f>
        <v>-8.7011407641141791E-2</v>
      </c>
      <c r="FK203">
        <f>LN(PRICES!FK203/PRICES!FK202)</f>
        <v>-4.8191833640513536E-3</v>
      </c>
      <c r="FL203">
        <f>LN(PRICES!FL203/PRICES!FL202)</f>
        <v>-5.8823425331782624E-3</v>
      </c>
      <c r="FM203">
        <f>LN(PRICES!FM203/PRICES!FM202)</f>
        <v>-1.9496538797134973E-2</v>
      </c>
      <c r="FN203">
        <f>LN(PRICES!FN203/PRICES!FN202)</f>
        <v>-9.0425143711675123E-4</v>
      </c>
      <c r="FO203">
        <f>LN(PRICES!FO203/PRICES!FO202)</f>
        <v>6.3861906090280363E-4</v>
      </c>
      <c r="FP203">
        <f>LN(PRICES!FP203/PRICES!FP202)</f>
        <v>-1.7103289488418841E-2</v>
      </c>
      <c r="FQ203">
        <f>LN(PRICES!FQ203/PRICES!FQ202)</f>
        <v>-2.3645067138265054E-2</v>
      </c>
      <c r="FR203">
        <f>LN(PRICES!FR203/PRICES!FR202)</f>
        <v>-4.335154460462151E-3</v>
      </c>
      <c r="FS203">
        <f>LN(PRICES!FS203/PRICES!FS202)</f>
        <v>-2.4667473920968793E-3</v>
      </c>
      <c r="FT203">
        <f>LN(PRICES!FT203/PRICES!FT202)</f>
        <v>-8.1016123841625952E-3</v>
      </c>
      <c r="FU203">
        <f>LN(PRICES!FU203/PRICES!FU202)</f>
        <v>-6.0841931915114585E-3</v>
      </c>
      <c r="FV203">
        <f>LN(PRICES!FV203/PRICES!FV202)</f>
        <v>-1.1263803298415058E-3</v>
      </c>
      <c r="FW203">
        <f>LN(PRICES!FW203/PRICES!FW202)</f>
        <v>1.180138545923726E-2</v>
      </c>
      <c r="FX203">
        <f>LN(PRICES!FX203/PRICES!FX202)</f>
        <v>1.1869288432025259E-3</v>
      </c>
      <c r="FY203">
        <f>LN(PRICES!FY203/PRICES!FY202)</f>
        <v>1.143358347152598E-2</v>
      </c>
      <c r="FZ203">
        <f>LN(PRICES!FZ203/PRICES!FZ202)</f>
        <v>-1.1859296550083364E-2</v>
      </c>
      <c r="GA203">
        <f>LN(PRICES!GA203/PRICES!GA202)</f>
        <v>1.9723035740721773E-3</v>
      </c>
      <c r="GB203">
        <f>LN(PRICES!GB203/PRICES!GB202)</f>
        <v>-1.5423954994533733E-2</v>
      </c>
      <c r="GC203">
        <f>LN(PRICES!GC203/PRICES!GC202)</f>
        <v>2.8511389680570126E-3</v>
      </c>
      <c r="GD203">
        <f>LN(PRICES!GD203/PRICES!GD202)</f>
        <v>6.6148225382768799E-3</v>
      </c>
      <c r="GE203">
        <f>LN(PRICES!GE203/PRICES!GE202)</f>
        <v>-1.0094880338719739E-2</v>
      </c>
      <c r="GF203">
        <f>LN(PRICES!GF203/PRICES!GF202)</f>
        <v>1.170267532852335E-2</v>
      </c>
      <c r="GG203">
        <f>LN(PRICES!GG203/PRICES!GG202)</f>
        <v>1.5084635349720604E-3</v>
      </c>
      <c r="GH203">
        <f>LN(PRICES!GH203/PRICES!GH202)</f>
        <v>-9.0604094960480795E-3</v>
      </c>
      <c r="GI203">
        <f>LN(PRICES!GI203/PRICES!GI202)</f>
        <v>-4.640064775990784E-3</v>
      </c>
      <c r="GJ203">
        <f>LN(PRICES!GJ203/PRICES!GJ202)</f>
        <v>-4.8020274410583924E-3</v>
      </c>
      <c r="GK203">
        <f>LN(PRICES!GK203/PRICES!GK202)</f>
        <v>3.0972943609503564E-4</v>
      </c>
      <c r="GL203">
        <f>LN(PRICES!GL203/PRICES!GL202)</f>
        <v>-4.8375854035817793E-3</v>
      </c>
      <c r="GM203">
        <f>LN(PRICES!GM203/PRICES!GM202)</f>
        <v>-1.5911918955718626E-3</v>
      </c>
      <c r="GN203">
        <f>LN(PRICES!GN203/PRICES!GN202)</f>
        <v>2.8757246484008982E-2</v>
      </c>
      <c r="GO203">
        <f>LN(PRICES!GO203/PRICES!GO202)</f>
        <v>-1.1525886174908925E-2</v>
      </c>
      <c r="GP203">
        <f>LN(PRICES!GP203/PRICES!GP202)</f>
        <v>-3.2069662482674691E-4</v>
      </c>
      <c r="GQ203">
        <f>LN(PRICES!GQ203/PRICES!GQ202)</f>
        <v>1.2148468949618862E-2</v>
      </c>
      <c r="GR203">
        <f>LN(PRICES!GR203/PRICES!GR202)</f>
        <v>2.6413797281174115E-3</v>
      </c>
      <c r="GS203">
        <f>LN(PRICES!GS203/PRICES!GS202)</f>
        <v>-7.6641932538005393E-3</v>
      </c>
      <c r="GT203">
        <f>LN(PRICES!GT203/PRICES!GT202)</f>
        <v>3.3023004121860958E-3</v>
      </c>
      <c r="GU203">
        <f>LN(PRICES!GU203/PRICES!GU202)</f>
        <v>-1.2588169426584406E-2</v>
      </c>
      <c r="GV203">
        <f>LN(PRICES!GV203/PRICES!GV202)</f>
        <v>-5.0766947390767743E-3</v>
      </c>
      <c r="GW203">
        <f>LN(PRICES!GW203/PRICES!GW202)</f>
        <v>1.951927209393664E-2</v>
      </c>
      <c r="GX203">
        <f>LN(PRICES!GX203/PRICES!GX202)</f>
        <v>-2.2847083124840878E-2</v>
      </c>
      <c r="GY203">
        <f>LN(PRICES!GY203/PRICES!GY202)</f>
        <v>4.4542787502580127E-3</v>
      </c>
      <c r="GZ203">
        <f>LN(PRICES!GZ203/PRICES!GZ202)</f>
        <v>7.9569283402158234E-4</v>
      </c>
      <c r="HA203">
        <f>LN(PRICES!HA203/PRICES!HA202)</f>
        <v>4.2082448906802013E-3</v>
      </c>
      <c r="HB203">
        <f>LN(PRICES!HB203/PRICES!HB202)</f>
        <v>-8.8767084992341541E-4</v>
      </c>
      <c r="HC203">
        <f>LN(PRICES!HC203/PRICES!HC202)</f>
        <v>-2.9059793517111172E-3</v>
      </c>
      <c r="HD203">
        <f>LN(PRICES!HD203/PRICES!HD202)</f>
        <v>1.450349917601721E-3</v>
      </c>
      <c r="HE203">
        <f>LN(PRICES!HE203/PRICES!HE202)</f>
        <v>-1.0421023546260514E-2</v>
      </c>
      <c r="HF203">
        <f>LN(PRICES!HF203/PRICES!HF202)</f>
        <v>3.0603027651978816E-3</v>
      </c>
      <c r="HG203">
        <f>LN(PRICES!HG203/PRICES!HG202)</f>
        <v>-4.0064292524632514E-3</v>
      </c>
      <c r="HH203">
        <f>LN(PRICES!HH203/PRICES!HH202)</f>
        <v>7.7917987166891915E-3</v>
      </c>
      <c r="HI203">
        <f>LN(PRICES!HI203/PRICES!HI202)</f>
        <v>-1.3815422339843415E-2</v>
      </c>
      <c r="HJ203">
        <f>LN(PRICES!HJ203/PRICES!HJ202)</f>
        <v>2.6771394578384788E-2</v>
      </c>
      <c r="HK203">
        <f>LN(PRICES!HK203/PRICES!HK202)</f>
        <v>2.9706909284621281E-3</v>
      </c>
      <c r="HL203">
        <f>LN(PRICES!HL203/PRICES!HL202)</f>
        <v>-1.9999256501254032E-3</v>
      </c>
      <c r="HM203">
        <f>LN(PRICES!HM203/PRICES!HM202)</f>
        <v>-2.2517568602902112E-3</v>
      </c>
      <c r="HN203">
        <f>LN(PRICES!HN203/PRICES!HN202)</f>
        <v>1.9717509203892765E-2</v>
      </c>
      <c r="HO203">
        <f>LN(PRICES!HO203/PRICES!HO202)</f>
        <v>-2.6315375193668262E-3</v>
      </c>
      <c r="HP203">
        <f>LN(PRICES!HP203/PRICES!HP202)</f>
        <v>1.494797696539614E-2</v>
      </c>
      <c r="HQ203">
        <f>LN(PRICES!HQ203/PRICES!HQ202)</f>
        <v>-1.8870499417455402E-2</v>
      </c>
      <c r="HR203">
        <f>LN(PRICES!HR203/PRICES!HR202)</f>
        <v>2.0142675107522871E-2</v>
      </c>
      <c r="HS203">
        <f>LN(PRICES!HS203/PRICES!HS202)</f>
        <v>5.1276593657368129E-3</v>
      </c>
      <c r="HT203">
        <f>LN(PRICES!HT203/PRICES!HT202)</f>
        <v>-3.5363578406268428E-2</v>
      </c>
      <c r="HU203">
        <f>LN(PRICES!HU203/PRICES!HU202)</f>
        <v>1.0422051810265403E-2</v>
      </c>
      <c r="HV203">
        <f>LN(PRICES!HV203/PRICES!HV202)</f>
        <v>1.1082584760470693E-2</v>
      </c>
      <c r="HW203">
        <f>LN(PRICES!HW203/PRICES!HW202)</f>
        <v>7.4206535785525116E-3</v>
      </c>
      <c r="HX203">
        <f>LN(PRICES!HX203/PRICES!HX202)</f>
        <v>2.0754415327517751E-2</v>
      </c>
      <c r="HY203">
        <f>LN(PRICES!HY203/PRICES!HY202)</f>
        <v>3.4869686130993495E-3</v>
      </c>
      <c r="HZ203">
        <f>LN(PRICES!HZ203/PRICES!HZ202)</f>
        <v>-4.5767098210534726E-3</v>
      </c>
      <c r="IA203">
        <f>LN(PRICES!IA203/PRICES!IA202)</f>
        <v>2.1202179650017819E-2</v>
      </c>
      <c r="IB203">
        <f>LN(PRICES!IB203/PRICES!IB202)</f>
        <v>3.0626700400072687E-2</v>
      </c>
      <c r="IC203">
        <f>LN(PRICES!IC203/PRICES!IC202)</f>
        <v>-1.2895716584952442E-2</v>
      </c>
      <c r="ID203">
        <f>LN(PRICES!ID203/PRICES!ID202)</f>
        <v>-1.2905074439054497E-3</v>
      </c>
      <c r="IE203">
        <f>LN(PRICES!IE203/PRICES!IE202)</f>
        <v>4.3509383410328733E-3</v>
      </c>
      <c r="IF203">
        <f>LN(PRICES!IF203/PRICES!IF202)</f>
        <v>2.3379621591128417E-3</v>
      </c>
      <c r="IG203">
        <f>LN(PRICES!IG203/PRICES!IG202)</f>
        <v>-1.1788610724649628E-2</v>
      </c>
      <c r="IH203">
        <f>LN(PRICES!IH203/PRICES!IH202)</f>
        <v>-8.9714331857346369E-3</v>
      </c>
      <c r="II203">
        <f>LN(PRICES!II203/PRICES!II202)</f>
        <v>-4.7382800996019096E-2</v>
      </c>
      <c r="IJ203">
        <f>LN(PRICES!IJ203/PRICES!IJ202)</f>
        <v>-1.8858980257745458E-2</v>
      </c>
      <c r="IK203">
        <f>LN(PRICES!IK203/PRICES!IK202)</f>
        <v>-1.4237045477020641E-3</v>
      </c>
      <c r="IL203">
        <f>LN(PRICES!IL203/PRICES!IL202)</f>
        <v>-1.6441038375297489E-2</v>
      </c>
      <c r="IM203">
        <f>LN(PRICES!IM203/PRICES!IM202)</f>
        <v>-1.3037965513826605E-2</v>
      </c>
      <c r="IN203">
        <f>LN(PRICES!IN203/PRICES!IN202)</f>
        <v>-1.3960151869689394E-2</v>
      </c>
      <c r="IO203">
        <f>LN(PRICES!IO203/PRICES!IO202)</f>
        <v>-1.2643484514388464E-2</v>
      </c>
      <c r="IP203">
        <f>LN(PRICES!IP203/PRICES!IP202)</f>
        <v>-2.2256459547252791E-2</v>
      </c>
      <c r="IQ203">
        <f>LN(PRICES!IQ203/PRICES!IQ202)</f>
        <v>-5.3323279774988657E-4</v>
      </c>
      <c r="IR203">
        <f>LN(PRICES!IR203/PRICES!IR202)</f>
        <v>1.1861706491291004E-3</v>
      </c>
      <c r="IS203">
        <f>LN(PRICES!IS203/PRICES!IS202)</f>
        <v>2.2548006971144108E-3</v>
      </c>
      <c r="IT203">
        <f>LN(PRICES!IT203/PRICES!IT202)</f>
        <v>1.7032454250319473E-3</v>
      </c>
      <c r="IU203">
        <f>LN(PRICES!IU203/PRICES!IU202)</f>
        <v>2.884760121663469E-2</v>
      </c>
      <c r="IV203">
        <f>LN(PRICES!IV203/PRICES!IV202)</f>
        <v>6.4309387459514436E-3</v>
      </c>
      <c r="IW203">
        <f>LN(PRICES!IW203/PRICES!IW202)</f>
        <v>-9.6701956544308493E-3</v>
      </c>
      <c r="IX203">
        <f>LN(PRICES!IX203/PRICES!IX202)</f>
        <v>-2.0488518882965843E-3</v>
      </c>
      <c r="IY203">
        <f>LN(PRICES!IY203/PRICES!IY202)</f>
        <v>-1.130750290850549E-2</v>
      </c>
      <c r="IZ203">
        <f>LN(PRICES!IZ203/PRICES!IZ202)</f>
        <v>2.0274867241808159E-2</v>
      </c>
      <c r="JA203">
        <f>LN(PRICES!JA203/PRICES!JA202)</f>
        <v>-1.1073414405840662E-2</v>
      </c>
      <c r="JB203">
        <f>LN(PRICES!JB203/PRICES!JB202)</f>
        <v>-5.1913477112425083E-2</v>
      </c>
      <c r="JC203">
        <f>LN(PRICES!JC203/PRICES!JC202)</f>
        <v>-8.1853077997887502E-3</v>
      </c>
      <c r="JD203">
        <f>LN(PRICES!JD203/PRICES!JD202)</f>
        <v>9.3380119726583751E-4</v>
      </c>
      <c r="JE203">
        <f>LN(PRICES!JE203/PRICES!JE202)</f>
        <v>-3.8934135493501124E-3</v>
      </c>
      <c r="JF203">
        <f>LN(PRICES!JF203/PRICES!JF202)</f>
        <v>-3.6094585410977242E-3</v>
      </c>
      <c r="JG203">
        <f>LN(PRICES!JG203/PRICES!JG202)</f>
        <v>1.4554765223515633E-3</v>
      </c>
      <c r="JH203">
        <f>LN(PRICES!JH203/PRICES!JH202)</f>
        <v>1.0766569229024511E-2</v>
      </c>
      <c r="JI203">
        <f>LN(PRICES!JI203/PRICES!JI202)</f>
        <v>-1.4274390649147339E-3</v>
      </c>
      <c r="JJ203">
        <f>LN(PRICES!JJ203/PRICES!JJ202)</f>
        <v>-7.2764740698744003E-3</v>
      </c>
      <c r="JK203">
        <f>LN(PRICES!JK203/PRICES!JK202)</f>
        <v>-2.2192420057065485E-2</v>
      </c>
      <c r="JL203">
        <f>LN(PRICES!JL203/PRICES!JL202)</f>
        <v>6.0877041404280652E-3</v>
      </c>
      <c r="JM203">
        <f>LN(PRICES!JM203/PRICES!JM202)</f>
        <v>1.0560738206965981E-2</v>
      </c>
      <c r="JN203">
        <f>LN(PRICES!JN203/PRICES!JN202)</f>
        <v>-1.6037349374470555E-2</v>
      </c>
      <c r="JO203">
        <f>LN(PRICES!JO203/PRICES!JO202)</f>
        <v>6.1755955643423934E-4</v>
      </c>
      <c r="JP203">
        <f>LN(PRICES!JP203/PRICES!JP202)</f>
        <v>-5.3233661957142429E-3</v>
      </c>
      <c r="JQ203">
        <f>LN(PRICES!JQ203/PRICES!JQ202)</f>
        <v>1.479079445328879E-2</v>
      </c>
      <c r="JR203">
        <f>LN(PRICES!JR203/PRICES!JR202)</f>
        <v>5.7375806942617418E-4</v>
      </c>
      <c r="JS203">
        <f>LN(PRICES!JS203/PRICES!JS202)</f>
        <v>-1.0327714302996427E-2</v>
      </c>
      <c r="JT203">
        <f>LN(PRICES!JT203/PRICES!JT202)</f>
        <v>-3.6485405692120594E-4</v>
      </c>
      <c r="JU203">
        <f>LN(PRICES!JU203/PRICES!JU202)</f>
        <v>-1.302522652463301E-2</v>
      </c>
      <c r="JV203">
        <f>LN(PRICES!JV203/PRICES!JV202)</f>
        <v>5.4027428620961656E-3</v>
      </c>
      <c r="JW203">
        <f>LN(PRICES!JW203/PRICES!JW202)</f>
        <v>-1.4333828143446385E-2</v>
      </c>
      <c r="JX203">
        <f>LN(PRICES!JX203/PRICES!JX202)</f>
        <v>-6.8328176506757537E-4</v>
      </c>
      <c r="JY203">
        <f>LN(PRICES!JY203/PRICES!JY202)</f>
        <v>-3.6807925826934823E-4</v>
      </c>
      <c r="JZ203">
        <f>LN(PRICES!JZ203/PRICES!JZ202)</f>
        <v>2.4547482645274001E-3</v>
      </c>
      <c r="KA203">
        <f>LN(PRICES!KA203/PRICES!KA202)</f>
        <v>2.5530938309730263E-3</v>
      </c>
      <c r="KB203">
        <f>LN(PRICES!KB203/PRICES!KB202)</f>
        <v>-8.4259365159062224E-3</v>
      </c>
      <c r="KC203">
        <f>LN(PRICES!KC203/PRICES!KC202)</f>
        <v>-5.4250783216294781E-3</v>
      </c>
      <c r="KD203">
        <f>LN(PRICES!KD203/PRICES!KD202)</f>
        <v>1.942326200144184E-2</v>
      </c>
      <c r="KE203">
        <f>LN(PRICES!KE203/PRICES!KE202)</f>
        <v>-5.2301120149898253E-2</v>
      </c>
      <c r="KF203">
        <f>LN(PRICES!KF203/PRICES!KF202)</f>
        <v>-2.966703822331814E-3</v>
      </c>
      <c r="KG203">
        <f>LN(PRICES!KG203/PRICES!KG202)</f>
        <v>3.0865486512366403E-3</v>
      </c>
      <c r="KH203">
        <f>LN(PRICES!KH203/PRICES!KH202)</f>
        <v>-1.3388275105657157E-3</v>
      </c>
      <c r="KI203">
        <f>LN(PRICES!KI203/PRICES!KI202)</f>
        <v>-7.343446731188835E-4</v>
      </c>
      <c r="KJ203">
        <f>LN(PRICES!KJ203/PRICES!KJ202)</f>
        <v>-6.7783890125036302E-3</v>
      </c>
      <c r="KK203">
        <f>LN(PRICES!KK203/PRICES!KK202)</f>
        <v>2.0175614910269323E-4</v>
      </c>
      <c r="KL203">
        <f>LN(PRICES!KL203/PRICES!KL202)</f>
        <v>-8.318508581869959E-3</v>
      </c>
      <c r="KM203">
        <f>LN(PRICES!KM203/PRICES!KM202)</f>
        <v>-2.8695182834751511E-3</v>
      </c>
      <c r="KN203">
        <f>LN(PRICES!KN203/PRICES!KN202)</f>
        <v>1.624392051402874E-3</v>
      </c>
      <c r="KO203">
        <f>LN(PRICES!KO203/PRICES!KO202)</f>
        <v>5.6025173169532293E-4</v>
      </c>
      <c r="KP203">
        <f>LN(PRICES!KP203/PRICES!KP202)</f>
        <v>-1.0671241808889642E-3</v>
      </c>
      <c r="KQ203">
        <f>LN(PRICES!KQ203/PRICES!KQ202)</f>
        <v>9.6511791212943888E-3</v>
      </c>
      <c r="KR203">
        <f>LN(PRICES!KR203/PRICES!KR202)</f>
        <v>-2.6157419042111066E-2</v>
      </c>
      <c r="KS203">
        <f>LN(PRICES!KS203/PRICES!KS202)</f>
        <v>-1.0371453106766397E-2</v>
      </c>
      <c r="KT203">
        <f>LN(PRICES!KT203/PRICES!KT202)</f>
        <v>2.8963296160701427E-2</v>
      </c>
      <c r="KU203">
        <f>LN(PRICES!KU203/PRICES!KU202)</f>
        <v>-1.5208743793618033E-2</v>
      </c>
      <c r="KV203">
        <f>LN(PRICES!KV203/PRICES!KV202)</f>
        <v>-1.2896722786932423E-2</v>
      </c>
      <c r="KW203">
        <f>LN(PRICES!KW203/PRICES!KW202)</f>
        <v>-9.4197065140306235E-3</v>
      </c>
      <c r="KX203">
        <f>LN(PRICES!KX203/PRICES!KX202)</f>
        <v>-1.4819093802601322E-2</v>
      </c>
      <c r="KY203">
        <f>LN(PRICES!KY203/PRICES!KY202)</f>
        <v>4.0442265432544333E-3</v>
      </c>
      <c r="KZ203">
        <f>LN(PRICES!KZ203/PRICES!KZ202)</f>
        <v>-1.7726677628274318E-2</v>
      </c>
      <c r="LA203">
        <f>LN(PRICES!LA203/PRICES!LA202)</f>
        <v>-1.7983397323140582E-2</v>
      </c>
      <c r="LB203">
        <f>LN(PRICES!LB203/PRICES!LB202)</f>
        <v>-1.9480129942519725E-3</v>
      </c>
      <c r="LC203">
        <f>LN(PRICES!LC203/PRICES!LC202)</f>
        <v>-1.0308134499782734E-2</v>
      </c>
      <c r="LD203">
        <f>LN(PRICES!LD203/PRICES!LD202)</f>
        <v>-1.5877516339493383E-2</v>
      </c>
      <c r="LE203">
        <f>LN(PRICES!LE203/PRICES!LE202)</f>
        <v>2.6018309602535573E-2</v>
      </c>
      <c r="LF203">
        <f>LN(PRICES!LF203/PRICES!LF202)</f>
        <v>-6.3851143146869595E-3</v>
      </c>
      <c r="LG203">
        <f>LN(PRICES!LG203/PRICES!LG202)</f>
        <v>9.8167010161534403E-3</v>
      </c>
      <c r="LH203">
        <f>LN(PRICES!LH203/PRICES!LH202)</f>
        <v>-7.8383215671598717E-3</v>
      </c>
      <c r="LI203">
        <f>LN(PRICES!LI203/PRICES!LI202)</f>
        <v>1.9891579715420254E-2</v>
      </c>
      <c r="LJ203">
        <f>LN(PRICES!LJ203/PRICES!LJ202)</f>
        <v>1.3826328344039062E-2</v>
      </c>
      <c r="LK203">
        <f>LN(PRICES!LK203/PRICES!LK202)</f>
        <v>-7.6444316211116692E-3</v>
      </c>
      <c r="LL203">
        <f>LN(PRICES!LL203/PRICES!LL202)</f>
        <v>1.6730500920896254E-2</v>
      </c>
      <c r="LM203">
        <f>LN(PRICES!LM203/PRICES!LM202)</f>
        <v>-5.0721837046848448E-4</v>
      </c>
      <c r="LN203">
        <f>LN(PRICES!LN203/PRICES!LN202)</f>
        <v>-2.5360112811036457E-2</v>
      </c>
      <c r="LO203">
        <f>LN(PRICES!LO203/PRICES!LO202)</f>
        <v>-6.0220180224666593E-3</v>
      </c>
      <c r="LP203">
        <f>LN(PRICES!LP203/PRICES!LP202)</f>
        <v>1.4073611353260877E-2</v>
      </c>
      <c r="LQ203">
        <f>LN(PRICES!LQ203/PRICES!LQ202)</f>
        <v>-5.5560419404476098E-3</v>
      </c>
      <c r="LR203">
        <f>LN(PRICES!LR203/PRICES!LR202)</f>
        <v>-7.2596863851744449E-3</v>
      </c>
      <c r="LS203">
        <f>LN(PRICES!LS203/PRICES!LS202)</f>
        <v>-2.2339718585233474E-3</v>
      </c>
      <c r="LT203">
        <f>LN(PRICES!LT203/PRICES!LT202)</f>
        <v>-1.4752909638159029E-2</v>
      </c>
      <c r="LU203">
        <f>LN(PRICES!LU203/PRICES!LU202)</f>
        <v>6.2221328252365172E-3</v>
      </c>
      <c r="LV203">
        <f>LN(PRICES!LV203/PRICES!LV202)</f>
        <v>8.0674183532626152E-3</v>
      </c>
      <c r="LW203">
        <f>LN(PRICES!LW203/PRICES!LW202)</f>
        <v>-2.598586853846567E-2</v>
      </c>
      <c r="LX203">
        <f>LN(PRICES!LX203/PRICES!LX202)</f>
        <v>4.380639907101659E-3</v>
      </c>
      <c r="LY203">
        <f>LN(PRICES!LY203/PRICES!LY202)</f>
        <v>-2.8371956141308731E-3</v>
      </c>
      <c r="LZ203">
        <f>LN(PRICES!LZ203/PRICES!LZ202)</f>
        <v>-1.5695482276801516E-2</v>
      </c>
      <c r="MA203">
        <f>LN(PRICES!MA203/PRICES!MA202)</f>
        <v>-2.758604336906017E-3</v>
      </c>
      <c r="MB203">
        <f>LN(PRICES!MB203/PRICES!MB202)</f>
        <v>-3.7765402413714633E-3</v>
      </c>
      <c r="MC203">
        <f>LN(PRICES!MC203/PRICES!MC202)</f>
        <v>-1.2491179639989398E-3</v>
      </c>
      <c r="MD203">
        <f>LN(PRICES!MD203/PRICES!MD202)</f>
        <v>-1.0853224258100765E-2</v>
      </c>
      <c r="ME203">
        <f>LN(PRICES!ME203/PRICES!ME202)</f>
        <v>1.0297040164954441E-2</v>
      </c>
      <c r="MF203">
        <f>LN(PRICES!MF203/PRICES!MF202)</f>
        <v>9.902542728036659E-3</v>
      </c>
      <c r="MG203">
        <f>LN(PRICES!MG203/PRICES!MG202)</f>
        <v>-2.6920168205258044E-2</v>
      </c>
      <c r="MH203">
        <f>LN(PRICES!MH203/PRICES!MH202)</f>
        <v>-4.2142773333770636E-3</v>
      </c>
      <c r="MI203">
        <f>LN(PRICES!MI203/PRICES!MI202)</f>
        <v>3.9847809922272989E-3</v>
      </c>
      <c r="MJ203">
        <f>LN(PRICES!MJ203/PRICES!MJ202)</f>
        <v>-9.2852682551902172E-3</v>
      </c>
      <c r="MK203">
        <f>LN(PRICES!MK203/PRICES!MK202)</f>
        <v>2.0144230034224051E-3</v>
      </c>
      <c r="ML203">
        <f>LN(PRICES!ML203/PRICES!ML202)</f>
        <v>0</v>
      </c>
      <c r="MM203">
        <f>LN(PRICES!MM203/PRICES!MM202)</f>
        <v>-1.6551568839816413E-2</v>
      </c>
      <c r="MN203">
        <f>LN(PRICES!MN203/PRICES!MN202)</f>
        <v>1.3205492761509993E-2</v>
      </c>
      <c r="MO203">
        <f>LN(PRICES!MO203/PRICES!MO202)</f>
        <v>2.0022311827644461E-2</v>
      </c>
      <c r="MP203">
        <f>LN(PRICES!MP203/PRICES!MP202)</f>
        <v>6.2876845948673732E-4</v>
      </c>
      <c r="MQ203">
        <f>LN(PRICES!MQ203/PRICES!MQ202)</f>
        <v>-4.28759198726897E-3</v>
      </c>
      <c r="MR203">
        <f>LN(PRICES!MR203/PRICES!MR202)</f>
        <v>-3.751155756799488E-3</v>
      </c>
      <c r="MS203">
        <f>LN(PRICES!MS203/PRICES!MS202)</f>
        <v>1.0330218883973421E-2</v>
      </c>
      <c r="MT203">
        <f>LN(PRICES!MT203/PRICES!MT202)</f>
        <v>-1.6508789302270503E-2</v>
      </c>
      <c r="MU203">
        <f>LN(PRICES!MU203/PRICES!MU202)</f>
        <v>2.9462156786021166E-3</v>
      </c>
      <c r="MV203">
        <f>LN(PRICES!MV203/PRICES!MV202)</f>
        <v>2.7812859509272987E-2</v>
      </c>
      <c r="MW203">
        <f>LN(PRICES!MW203/PRICES!MW202)</f>
        <v>5.3635914264250446E-3</v>
      </c>
      <c r="MX203">
        <f>LN(PRICES!MX203/PRICES!MX202)</f>
        <v>1.3307620743611415E-2</v>
      </c>
      <c r="MY203">
        <f>LN(PRICES!MY203/PRICES!MY202)</f>
        <v>-1.6862641970238916E-3</v>
      </c>
      <c r="MZ203">
        <f>LN(PRICES!MZ203/PRICES!MZ202)</f>
        <v>-4.5721815259396536E-3</v>
      </c>
      <c r="NA203">
        <f>LN(PRICES!NA203/PRICES!NA202)</f>
        <v>8.1822492055586568E-4</v>
      </c>
      <c r="NB203">
        <f>LN(PRICES!NB203/PRICES!NB202)</f>
        <v>-9.5694968046201069E-3</v>
      </c>
      <c r="NC203">
        <f>LN(PRICES!NC203/PRICES!NC202)</f>
        <v>4.2489473534157621E-2</v>
      </c>
      <c r="ND203">
        <f>LN(PRICES!ND203/PRICES!ND202)</f>
        <v>1.0519704065558438E-2</v>
      </c>
      <c r="NE203">
        <f>LN(PRICES!NE203/PRICES!NE202)</f>
        <v>1.0155019500890882E-2</v>
      </c>
      <c r="NF203">
        <f>LN(PRICES!NF203/PRICES!NF202)</f>
        <v>1.4656392941833074E-2</v>
      </c>
      <c r="NG203">
        <f>LN(PRICES!NG203/PRICES!NG202)</f>
        <v>-1.1368668783270761E-2</v>
      </c>
      <c r="NH203">
        <f>LN(PRICES!NH203/PRICES!NH202)</f>
        <v>5.0472485174187579E-3</v>
      </c>
      <c r="NI203">
        <f>LN(PRICES!NI203/PRICES!NI202)</f>
        <v>3.9854476104925008E-3</v>
      </c>
      <c r="NJ203">
        <f>LN(PRICES!NJ203/PRICES!NJ202)</f>
        <v>2.3631970809753749E-3</v>
      </c>
      <c r="NK203">
        <f>LN(PRICES!NK203/PRICES!NK202)</f>
        <v>-3.0002211338182667E-2</v>
      </c>
      <c r="NL203">
        <f>LN(PRICES!NL203/PRICES!NL202)</f>
        <v>5.7368644323065503E-3</v>
      </c>
      <c r="NM203">
        <f>LN(PRICES!NM203/PRICES!NM202)</f>
        <v>2.5727311295612111E-3</v>
      </c>
      <c r="NN203">
        <f>LN(PRICES!NN203/PRICES!NN202)</f>
        <v>-1.3487684589680748E-2</v>
      </c>
      <c r="NO203">
        <f>LN(PRICES!NO203/PRICES!NO202)</f>
        <v>-2.9837655856133063E-3</v>
      </c>
      <c r="NP203">
        <f>LN(PRICES!NP203/PRICES!NP202)</f>
        <v>-1.3297032663219039E-2</v>
      </c>
      <c r="NQ203">
        <f>LN(PRICES!NQ203/PRICES!NQ202)</f>
        <v>1.210706039317184E-2</v>
      </c>
      <c r="NR203">
        <f>LN(PRICES!NR203/PRICES!NR202)</f>
        <v>1.2607968125048328E-2</v>
      </c>
      <c r="NS203">
        <f>LN(PRICES!NS203/PRICES!NS202)</f>
        <v>-4.0472075854770318E-4</v>
      </c>
      <c r="NT203">
        <f>LN(PRICES!NT203/PRICES!NT202)</f>
        <v>-9.1339985737255843E-4</v>
      </c>
      <c r="NU203">
        <f>LN(PRICES!NU203/PRICES!NU202)</f>
        <v>2.1456832868644581E-4</v>
      </c>
      <c r="NV203">
        <f>LN(PRICES!NV203/PRICES!NV202)</f>
        <v>-1.0769838839314136E-3</v>
      </c>
      <c r="NW203">
        <f>LN(PRICES!NW203/PRICES!NW202)</f>
        <v>1.6524104130108557E-2</v>
      </c>
      <c r="NX203">
        <f>LN(PRICES!NX203/PRICES!NX202)</f>
        <v>-2.1311594124424839E-3</v>
      </c>
      <c r="NY203">
        <f>LN(PRICES!NY203/PRICES!NY202)</f>
        <v>1.0791548666882159E-3</v>
      </c>
      <c r="NZ203">
        <f>LN(PRICES!NZ203/PRICES!NZ202)</f>
        <v>-1.1337688070884705E-2</v>
      </c>
      <c r="OA203">
        <f>LN(PRICES!OA203/PRICES!OA202)</f>
        <v>-1.0637803048292803E-2</v>
      </c>
      <c r="OB203">
        <f>LN(PRICES!OB203/PRICES!OB202)</f>
        <v>6.5131085816809247E-4</v>
      </c>
      <c r="OC203">
        <f>LN(PRICES!OC203/PRICES!OC202)</f>
        <v>-1.7227925697122783E-3</v>
      </c>
      <c r="OD203">
        <f>LN(PRICES!OD203/PRICES!OD202)</f>
        <v>1.9392503181597829E-2</v>
      </c>
      <c r="OE203">
        <f>LN(PRICES!OE203/PRICES!OE202)</f>
        <v>-1.0804973012501759E-2</v>
      </c>
      <c r="OF203">
        <f>LN(PRICES!OF203/PRICES!OF202)</f>
        <v>1.2066321996177345E-2</v>
      </c>
      <c r="OG203">
        <f>LN(PRICES!OG203/PRICES!OG202)</f>
        <v>-1.4180205667933913E-2</v>
      </c>
      <c r="OH203">
        <f>LN(PRICES!OH203/PRICES!OH202)</f>
        <v>-5.9490661990910438E-4</v>
      </c>
      <c r="OI203">
        <f>LN(PRICES!OI203/PRICES!OI202)</f>
        <v>-1.8374814584747733E-2</v>
      </c>
      <c r="OJ203">
        <f>LN(PRICES!OJ203/PRICES!OJ202)</f>
        <v>-4.0506356632766614E-3</v>
      </c>
      <c r="OK203">
        <f>LN(PRICES!OK203/PRICES!OK202)</f>
        <v>4.6270551989049885E-3</v>
      </c>
      <c r="OL203">
        <f>LN(PRICES!OL203/PRICES!OL202)</f>
        <v>-2.1312060970025888E-3</v>
      </c>
      <c r="OM203">
        <f>LN(PRICES!OM203/PRICES!OM202)</f>
        <v>9.815630852098784E-4</v>
      </c>
      <c r="ON203">
        <f>LN(PRICES!ON203/PRICES!ON202)</f>
        <v>1.7557378340490121E-2</v>
      </c>
      <c r="OO203">
        <f>LN(PRICES!OO203/PRICES!OO202)</f>
        <v>5.8053624762590276E-3</v>
      </c>
      <c r="OP203">
        <f>LN(PRICES!OP203/PRICES!OP202)</f>
        <v>5.2319403286897647E-3</v>
      </c>
      <c r="OQ203">
        <f>LN(PRICES!OQ203/PRICES!OQ202)</f>
        <v>8.1341528323113158E-3</v>
      </c>
      <c r="OR203">
        <f>LN(PRICES!OR203/PRICES!OR202)</f>
        <v>-1.0733563077321916E-2</v>
      </c>
      <c r="OS203">
        <f>LN(PRICES!OS203/PRICES!OS202)</f>
        <v>-3.6550599362261777E-3</v>
      </c>
      <c r="OT203">
        <f>LN(PRICES!OT203/PRICES!OT202)</f>
        <v>2.2123379940869668E-3</v>
      </c>
      <c r="OU203">
        <f>LN(PRICES!OU203/PRICES!OU202)</f>
        <v>4.0253461641166332E-4</v>
      </c>
      <c r="OV203">
        <f>LN(PRICES!OV203/PRICES!OV202)</f>
        <v>1.0381565586432898E-2</v>
      </c>
      <c r="OW203">
        <f>LN(PRICES!OW203/PRICES!OW202)</f>
        <v>-4.7759080161133482E-3</v>
      </c>
      <c r="OX203">
        <f>LN(PRICES!OX203/PRICES!OX202)</f>
        <v>-1.0367751685222441E-2</v>
      </c>
      <c r="OY203">
        <f>LN(PRICES!OY203/PRICES!OY202)</f>
        <v>-1.2934385936672274E-2</v>
      </c>
      <c r="OZ203">
        <f>LN(PRICES!OZ203/PRICES!OZ202)</f>
        <v>2.1361384435830293E-3</v>
      </c>
      <c r="PA203">
        <f>LN(PRICES!PA203/PRICES!PA202)</f>
        <v>-1.8570027309314483E-2</v>
      </c>
      <c r="PB203">
        <f>LN(PRICES!PB203/PRICES!PB202)</f>
        <v>-1.0895601212232878E-2</v>
      </c>
      <c r="PC203">
        <f>LN(PRICES!PC203/PRICES!PC202)</f>
        <v>1.9278788557184263E-3</v>
      </c>
      <c r="PD203">
        <f>LN(PRICES!PD203/PRICES!PD202)</f>
        <v>-2.0287467630933715E-2</v>
      </c>
      <c r="PE203">
        <f>LN(PRICES!PE203/PRICES!PE202)</f>
        <v>2.7172357496627417E-2</v>
      </c>
      <c r="PF203">
        <f>LN(PRICES!PF203/PRICES!PF202)</f>
        <v>-1.6285992162564432E-3</v>
      </c>
      <c r="PG203">
        <f>LN(PRICES!PG203/PRICES!PG202)</f>
        <v>-4.194638023481476E-3</v>
      </c>
      <c r="PH203">
        <f>LN(PRICES!PH203/PRICES!PH202)</f>
        <v>-4.6285055804002564E-2</v>
      </c>
      <c r="PI203">
        <f>LN(PRICES!PI203/PRICES!PI202)</f>
        <v>2.1903363392668691E-3</v>
      </c>
      <c r="PJ203">
        <f>LN(PRICES!PJ203/PRICES!PJ202)</f>
        <v>2.9433043476425466E-3</v>
      </c>
      <c r="PK203">
        <f>LN(PRICES!PK203/PRICES!PK202)</f>
        <v>-5.2122086835811824E-3</v>
      </c>
      <c r="PL203">
        <f>LN(PRICES!PL203/PRICES!PL202)</f>
        <v>-1.5309573604148271E-2</v>
      </c>
      <c r="PM203">
        <f>LN(PRICES!PM203/PRICES!PM202)</f>
        <v>-6.0038020290227589E-3</v>
      </c>
      <c r="PN203">
        <f>LN(PRICES!PN203/PRICES!PN202)</f>
        <v>-9.0974288589725869E-3</v>
      </c>
      <c r="PO203">
        <f>LN(PRICES!PO203/PRICES!PO202)</f>
        <v>-2.4283387984094964E-3</v>
      </c>
      <c r="PP203">
        <f>LN(PRICES!PP203/PRICES!PP202)</f>
        <v>-2.404736705102346E-2</v>
      </c>
      <c r="PQ203">
        <f>LN(PRICES!PQ203/PRICES!PQ202)</f>
        <v>-1.8776092455850185E-2</v>
      </c>
      <c r="PR203">
        <f>LN(PRICES!PR203/PRICES!PR202)</f>
        <v>-2.2118774804967198E-3</v>
      </c>
      <c r="PS203">
        <f>LN(PRICES!PS203/PRICES!PS202)</f>
        <v>1.6765365722969476E-3</v>
      </c>
      <c r="PT203">
        <f>LN(PRICES!PT203/PRICES!PT202)</f>
        <v>-9.082753931311506E-3</v>
      </c>
      <c r="PU203">
        <f>LN(PRICES!PU203/PRICES!PU202)</f>
        <v>1.1113600325872717E-3</v>
      </c>
      <c r="PV203">
        <f>LN(PRICES!PV203/PRICES!PV202)</f>
        <v>1.7580621809401016E-2</v>
      </c>
      <c r="PW203">
        <f>LN(PRICES!PW203/PRICES!PW202)</f>
        <v>-1.484149503726538E-2</v>
      </c>
      <c r="PX203">
        <f>LN(PRICES!PX203/PRICES!PX202)</f>
        <v>1.0486681682122998E-3</v>
      </c>
      <c r="PY203">
        <f>LN(PRICES!PY203/PRICES!PY202)</f>
        <v>6.3516683321633901E-3</v>
      </c>
      <c r="PZ203">
        <f>LN(PRICES!PZ203/PRICES!PZ202)</f>
        <v>-6.0838015157864168E-3</v>
      </c>
      <c r="QA203">
        <f>LN(PRICES!QA203/PRICES!QA202)</f>
        <v>-6.6578887305784647E-3</v>
      </c>
      <c r="QB203">
        <f>LN(PRICES!QB203/PRICES!QB202)</f>
        <v>-3.5094688400925229E-3</v>
      </c>
      <c r="QC203">
        <f>LN(PRICES!QC203/PRICES!QC202)</f>
        <v>2.6563744932902732E-3</v>
      </c>
      <c r="QD203">
        <f>LN(PRICES!QD203/PRICES!QD202)</f>
        <v>-1.8522459009157059E-2</v>
      </c>
      <c r="QE203">
        <f>LN(PRICES!QE203/PRICES!QE202)</f>
        <v>3.7629138787401958E-4</v>
      </c>
      <c r="QF203">
        <f>LN(PRICES!QF203/PRICES!QF202)</f>
        <v>-5.3510567010247442E-3</v>
      </c>
      <c r="QG203">
        <f>LN(PRICES!QG203/PRICES!QG202)</f>
        <v>-3.2525837242881666E-3</v>
      </c>
      <c r="QH203">
        <f>LN(PRICES!QH203/PRICES!QH202)</f>
        <v>-3.3687457581816553E-3</v>
      </c>
      <c r="QI203">
        <f>LN(PRICES!QI203/PRICES!QI202)</f>
        <v>-2.6838677908509995E-2</v>
      </c>
      <c r="QJ203">
        <f>LN(PRICES!QJ203/PRICES!QJ202)</f>
        <v>1.2558857499021135E-3</v>
      </c>
      <c r="QK203">
        <f>LN(PRICES!QK203/PRICES!QK202)</f>
        <v>-2.6003303032183019E-2</v>
      </c>
      <c r="QL203">
        <f>LN(PRICES!QL203/PRICES!QL202)</f>
        <v>-3.308360984756184E-2</v>
      </c>
      <c r="QM203">
        <f>LN(PRICES!QM203/PRICES!QM202)</f>
        <v>-4.0080197872248658E-3</v>
      </c>
      <c r="QN203">
        <f>LN(PRICES!QN203/PRICES!QN202)</f>
        <v>-5.7982632630074592E-3</v>
      </c>
      <c r="QO203">
        <f>LN(PRICES!QO203/PRICES!QO202)</f>
        <v>-1.3353767696470778E-2</v>
      </c>
      <c r="QP203">
        <f>LN(PRICES!QP203/PRICES!QP202)</f>
        <v>2.5733725170177833E-2</v>
      </c>
      <c r="QQ203">
        <f>LN(PRICES!QQ203/PRICES!QQ202)</f>
        <v>-1.9391180917051314E-2</v>
      </c>
      <c r="QR203">
        <f>LN(PRICES!QR203/PRICES!QR202)</f>
        <v>-6.5381340408202466E-3</v>
      </c>
      <c r="QS203">
        <f>LN(PRICES!QS203/PRICES!QS202)</f>
        <v>-1.2377505627610513E-2</v>
      </c>
      <c r="QT203">
        <f>LN(PRICES!QT203/PRICES!QT202)</f>
        <v>-1.4809418802055059E-3</v>
      </c>
      <c r="QU203">
        <f>LN(PRICES!QU203/PRICES!QU202)</f>
        <v>-2.0229685326546627E-2</v>
      </c>
      <c r="QV203">
        <f>LN(PRICES!QV203/PRICES!QV202)</f>
        <v>-1.5020077010805988E-2</v>
      </c>
      <c r="QW203">
        <f>LN(PRICES!QW203/PRICES!QW202)</f>
        <v>-1.1171334298446824E-2</v>
      </c>
      <c r="QX203">
        <f>LN(PRICES!QX203/PRICES!QX202)</f>
        <v>-7.3529529980555491E-3</v>
      </c>
      <c r="QY203">
        <f>LN(PRICES!QY203/PRICES!QY202)</f>
        <v>6.6207855483232823E-3</v>
      </c>
      <c r="QZ203">
        <f>LN(PRICES!QZ203/PRICES!QZ202)</f>
        <v>7.4856971847816964E-3</v>
      </c>
      <c r="RA203">
        <f>LN(PRICES!RA203/PRICES!RA202)</f>
        <v>-1.4636341796123139E-2</v>
      </c>
      <c r="RB203">
        <f>LN(PRICES!RB203/PRICES!RB202)</f>
        <v>1.4351163464742772E-2</v>
      </c>
      <c r="RC203">
        <f>LN(PRICES!RC203/PRICES!RC202)</f>
        <v>-6.6771306573486702E-3</v>
      </c>
      <c r="RD203">
        <f>LN(PRICES!RD203/PRICES!RD202)</f>
        <v>-1.7127808847217593E-2</v>
      </c>
      <c r="RE203">
        <f>LN(PRICES!RE203/PRICES!RE202)</f>
        <v>-1.1662454305694944E-2</v>
      </c>
      <c r="RF203">
        <f>LN(PRICES!RF203/PRICES!RF202)</f>
        <v>-1.366519238855593E-2</v>
      </c>
      <c r="RG203">
        <f>LN(PRICES!RG203/PRICES!RG202)</f>
        <v>1.2589031786166018E-2</v>
      </c>
      <c r="RH203">
        <f>LN(PRICES!RH203/PRICES!RH202)</f>
        <v>-1.3476780520445934E-2</v>
      </c>
      <c r="RI203">
        <f>LN(PRICES!RI203/PRICES!RI202)</f>
        <v>-5.7924560553958586E-4</v>
      </c>
      <c r="RJ203">
        <f>LN(PRICES!RJ203/PRICES!RJ202)</f>
        <v>-1.4560390005039166E-2</v>
      </c>
      <c r="RK203">
        <f>LN(PRICES!RK203/PRICES!RK202)</f>
        <v>-5.9800732688969288E-3</v>
      </c>
      <c r="RL203">
        <f>LN(PRICES!RL203/PRICES!RL202)</f>
        <v>-3.0841669204133516E-3</v>
      </c>
      <c r="RM203">
        <f>LN(PRICES!RM203/PRICES!RM202)</f>
        <v>1.7502440688535622E-2</v>
      </c>
      <c r="RN203">
        <f>LN(PRICES!RN203/PRICES!RN202)</f>
        <v>5.1772832949320783E-3</v>
      </c>
      <c r="RO203">
        <f>LN(PRICES!RO203/PRICES!RO202)</f>
        <v>-1.1011757243408105E-2</v>
      </c>
      <c r="RP203">
        <f>LN(PRICES!RP203/PRICES!RP202)</f>
        <v>0</v>
      </c>
      <c r="RQ203">
        <f>LN(PRICES!RQ203/PRICES!RQ202)</f>
        <v>0</v>
      </c>
      <c r="RR203">
        <f>LN(PRICES!RR203/PRICES!RR202)</f>
        <v>2.207194916690281E-3</v>
      </c>
      <c r="RS203">
        <f>LN(PRICES!RS203/PRICES!RS202)</f>
        <v>-1.566244552589903E-2</v>
      </c>
      <c r="RT203">
        <f>LN(PRICES!RT203/PRICES!RT202)</f>
        <v>1.0273990633153457E-2</v>
      </c>
      <c r="RU203">
        <f>LN(PRICES!RU203/PRICES!RU202)</f>
        <v>7.6816137405111206E-3</v>
      </c>
      <c r="RV203">
        <f>LN(PRICES!RV203/PRICES!RV202)</f>
        <v>2.2409521377390975E-3</v>
      </c>
      <c r="RW203">
        <f>LN(PRICES!RW203/PRICES!RW202)</f>
        <v>6.7542754811538864E-3</v>
      </c>
      <c r="RX203">
        <f>LN(PRICES!RX203/PRICES!RX202)</f>
        <v>3.0173848773155476E-3</v>
      </c>
      <c r="RY203">
        <f>LN(PRICES!RY203/PRICES!RY202)</f>
        <v>4.5599422265560552E-3</v>
      </c>
      <c r="RZ203">
        <f>LN(PRICES!RZ203/PRICES!RZ202)</f>
        <v>-8.3721025291498986E-3</v>
      </c>
      <c r="SA203">
        <f>LN(PRICES!SA203/PRICES!SA202)</f>
        <v>4.5922386401310496E-4</v>
      </c>
      <c r="SB203">
        <f>LN(PRICES!SB203/PRICES!SB202)</f>
        <v>-8.5561841376895469E-3</v>
      </c>
      <c r="SC203">
        <f>LN(PRICES!SC203/PRICES!SC202)</f>
        <v>-2.0345664440334821E-3</v>
      </c>
      <c r="SD203">
        <f>LN(PRICES!SD203/PRICES!SD202)</f>
        <v>1.0055694872537244E-2</v>
      </c>
      <c r="SE203">
        <f>LN(PRICES!SE203/PRICES!SE202)</f>
        <v>-6.8422399915695504E-3</v>
      </c>
      <c r="SF203">
        <f>LN(PRICES!SF203/PRICES!SF202)</f>
        <v>-2.3069828684824422E-3</v>
      </c>
      <c r="SG203">
        <f>LN(PRICES!SG203/PRICES!SG202)</f>
        <v>-2.1662633772282825E-2</v>
      </c>
      <c r="SH203">
        <f>LN(PRICES!SH203/PRICES!SH202)</f>
        <v>1.9616119313542236E-3</v>
      </c>
      <c r="SI203">
        <f>LN(PRICES!SI203/PRICES!SI202)</f>
        <v>-2.4829737634653157E-2</v>
      </c>
      <c r="SJ203">
        <f>LN(PRICES!SJ203/PRICES!SJ202)</f>
        <v>-1.2856490826659878E-2</v>
      </c>
      <c r="SK203">
        <f>LN(PRICES!SK203/PRICES!SK202)</f>
        <v>3.009921921646363E-3</v>
      </c>
      <c r="SL203">
        <f>LN(PRICES!SL203/PRICES!SL202)</f>
        <v>-5.3558363355832382E-2</v>
      </c>
      <c r="SM203">
        <f>LN(PRICES!SM203/PRICES!SM202)</f>
        <v>1.8073898194511322E-2</v>
      </c>
      <c r="SN203">
        <f>LN(PRICES!SN203/PRICES!SN202)</f>
        <v>4.3671612350273584E-4</v>
      </c>
      <c r="SO203">
        <f>LN(PRICES!SO203/PRICES!SO202)</f>
        <v>-9.6964389097273403E-3</v>
      </c>
      <c r="SP203">
        <f>LN(PRICES!SP203/PRICES!SP202)</f>
        <v>5.854282032486279E-3</v>
      </c>
      <c r="SQ203">
        <f>LN(PRICES!SQ203/PRICES!SQ202)</f>
        <v>-1.0694176258521017E-2</v>
      </c>
      <c r="SR203">
        <f>LN(PRICES!SR203/PRICES!SR202)</f>
        <v>3.5026113987608942E-3</v>
      </c>
      <c r="SS203">
        <f>LN(PRICES!SS203/PRICES!SS202)</f>
        <v>-1.2701353403921319E-2</v>
      </c>
      <c r="ST203">
        <f>LN(PRICES!ST203/PRICES!ST202)</f>
        <v>-9.7347207078707677E-3</v>
      </c>
      <c r="SU203">
        <f>LN(PRICES!SU203/PRICES!SU202)</f>
        <v>-1.0047437874984109E-3</v>
      </c>
      <c r="SV203">
        <f>LN(PRICES!SV203/PRICES!SV202)</f>
        <v>-3.166288721927429E-3</v>
      </c>
      <c r="SW203">
        <f>LN(PRICES!SW203/PRICES!SW202)</f>
        <v>1.1234731416758612E-2</v>
      </c>
      <c r="SX203">
        <f>LN(PRICES!SX203/PRICES!SX202)</f>
        <v>2.3749433865378887E-2</v>
      </c>
      <c r="SY203">
        <f>LN(PRICES!SY203/PRICES!SY202)</f>
        <v>-6.4693820520011474E-3</v>
      </c>
      <c r="SZ203">
        <f>LN(PRICES!SZ203/PRICES!SZ202)</f>
        <v>2.98972029701784E-4</v>
      </c>
      <c r="TA203">
        <f>LN(PRICES!TA203/PRICES!TA202)</f>
        <v>3.8572703864511279E-3</v>
      </c>
      <c r="TB203">
        <f>LN(PRICES!TB203/PRICES!TB202)</f>
        <v>-4.9972675654595842E-3</v>
      </c>
      <c r="TC203">
        <f>LN(PRICES!TC203/PRICES!TC202)</f>
        <v>6.1053685639710833E-3</v>
      </c>
      <c r="TD203">
        <f>LN(PRICES!TD203/PRICES!TD202)</f>
        <v>-1.0430145392143856E-2</v>
      </c>
      <c r="TE203">
        <f>LN(PRICES!TE203/PRICES!TE202)</f>
        <v>-5.3443000174904342E-3</v>
      </c>
      <c r="TF203">
        <f>LN(PRICES!TF203/PRICES!TF202)</f>
        <v>2.3191239083235932E-3</v>
      </c>
      <c r="TG203">
        <f>LN(PRICES!TG203/PRICES!TG202)</f>
        <v>-1.3821714345766071E-2</v>
      </c>
      <c r="TH203">
        <f>LN(PRICES!TH203/PRICES!TH202)</f>
        <v>-3.1640911040699319E-3</v>
      </c>
      <c r="TI203">
        <f>IFERROR(LN(PRICES!TI203/PRICES!TI202),0)</f>
        <v>8.1022099399508316E-3</v>
      </c>
      <c r="TJ203">
        <f>IFERROR(LN(PRICES!TJ203/PRICES!TJ202),0)</f>
        <v>3.2841854675654601E-3</v>
      </c>
      <c r="TK203">
        <f>IFERROR(LN(PRICES!TK203/PRICES!TK202),0)</f>
        <v>-8.5367849070752157E-3</v>
      </c>
      <c r="TL203">
        <f>IFERROR(LN(PRICES!TL203/PRICES!TL202),0)</f>
        <v>-1.4814976877313854E-2</v>
      </c>
      <c r="TM203">
        <f>IFERROR(LN(PRICES!TM203/PRICES!TM202),0)</f>
        <v>-1.5157906725924397E-2</v>
      </c>
      <c r="TN203">
        <f>IFERROR(LN(PRICES!TN203/PRICES!TN202),0)</f>
        <v>-2.0005653019596632E-2</v>
      </c>
      <c r="TO203">
        <f>IFERROR(LN(PRICES!TO203/PRICES!TO202),0)</f>
        <v>-8.6463021961277736E-3</v>
      </c>
      <c r="TP203">
        <f>IFERROR(LN(PRICES!TP203/PRICES!TP202),0)</f>
        <v>1.9830141499641775E-2</v>
      </c>
      <c r="TQ203">
        <f>IFERROR(LN(PRICES!TQ203/PRICES!TQ202),0)</f>
        <v>-1.9249137297270948E-3</v>
      </c>
      <c r="TR203">
        <f>IFERROR(LN(PRICES!TR203/PRICES!TR202),0)</f>
        <v>1.9989695690055147E-2</v>
      </c>
      <c r="TS203">
        <f>IFERROR(LN(PRICES!TS203/PRICES!TS202),0)</f>
        <v>-9.4219293225659261E-3</v>
      </c>
      <c r="TT203">
        <f>IFERROR(LN(PRICES!TT203/PRICES!TT202),0)</f>
        <v>-1.8624329184364692E-2</v>
      </c>
      <c r="TU203">
        <f>IFERROR(LN(PRICES!TU203/PRICES!TU202),0)</f>
        <v>-1.4269175803039637E-3</v>
      </c>
      <c r="TV203">
        <f>IFERROR(LN(PRICES!TV203/PRICES!TV202),0)</f>
        <v>-6.8359904684217026E-3</v>
      </c>
      <c r="TW203">
        <f>IFERROR(LN(PRICES!TW203/PRICES!TW202),0)</f>
        <v>-4.9802882721636747E-3</v>
      </c>
      <c r="TX203">
        <f>IFERROR(LN(PRICES!TX203/PRICES!TX202),0)</f>
        <v>-6.4496796158543543E-3</v>
      </c>
      <c r="TY203">
        <f>IFERROR(LN(PRICES!TY203/PRICES!TY202),0)</f>
        <v>-7.4905205244421005E-3</v>
      </c>
      <c r="TZ203">
        <f>IFERROR(LN(PRICES!TZ203/PRICES!TZ202),0)</f>
        <v>3.7170464036144615E-2</v>
      </c>
      <c r="UA203">
        <f>IFERROR(LN(PRICES!UA203/PRICES!UA202),0)</f>
        <v>-7.0510550549530253E-3</v>
      </c>
      <c r="UB203">
        <f>IFERROR(LN(PRICES!UB203/PRICES!UB202),0)</f>
        <v>-7.4210970267942749E-3</v>
      </c>
      <c r="UC203">
        <f>IFERROR(LN(PRICES!UC203/PRICES!UC202),0)</f>
        <v>-1.4531679503939668E-2</v>
      </c>
      <c r="UD203">
        <f>IFERROR(LN(PRICES!UD203/PRICES!UD202),0)</f>
        <v>-2.5898040677187942E-2</v>
      </c>
      <c r="UE203">
        <f>IFERROR(LN(PRICES!UE203/PRICES!UE202),0)</f>
        <v>7.0180696487897589E-3</v>
      </c>
      <c r="UF203">
        <f>IFERROR(LN(PRICES!UF203/PRICES!UF202),0)</f>
        <v>6.2722847669481182E-3</v>
      </c>
      <c r="UG203">
        <f>IFERROR(LN(PRICES!UG203/PRICES!UG202),0)</f>
        <v>4.8214006820900624E-3</v>
      </c>
      <c r="UH203">
        <f>IFERROR(LN(PRICES!UH203/PRICES!UH202),0)</f>
        <v>3.0780575306267096E-3</v>
      </c>
      <c r="UI203">
        <f>IFERROR(LN(PRICES!UI203/PRICES!UI202),0)</f>
        <v>-1.4429391542055303E-2</v>
      </c>
      <c r="UJ203">
        <f>IFERROR(LN(PRICES!UJ203/PRICES!UJ202),0)</f>
        <v>-1.0580118098089154E-2</v>
      </c>
      <c r="UK203">
        <f>IFERROR(LN(PRICES!UK203/PRICES!UK202),0)</f>
        <v>4.7667131611419961E-3</v>
      </c>
      <c r="UL203">
        <f>IFERROR(LN(PRICES!UL203/PRICES!UL202),0)</f>
        <v>-1.6446332758649811E-2</v>
      </c>
      <c r="UM203">
        <f>IFERROR(LN(PRICES!UM203/PRICES!UM202),0)</f>
        <v>2.8810716963759055E-2</v>
      </c>
      <c r="UN203">
        <f>IFERROR(LN(PRICES!UN203/PRICES!UN202),0)</f>
        <v>1.3531645765205646E-3</v>
      </c>
      <c r="UO203">
        <f>IFERROR(LN(PRICES!UO203/PRICES!UO202),0)</f>
        <v>1.1090865500246598E-2</v>
      </c>
      <c r="UP203">
        <f>IFERROR(LN(PRICES!UP203/PRICES!UP202),0)</f>
        <v>-9.6613428039228292E-3</v>
      </c>
      <c r="UQ203">
        <f>IFERROR(LN(PRICES!UQ203/PRICES!UQ202),0)</f>
        <v>-2.6697440014454815E-2</v>
      </c>
      <c r="UR203">
        <f>IFERROR(LN(PRICES!UR203/PRICES!UR202),0)</f>
        <v>-2.5833301977707623E-2</v>
      </c>
      <c r="US203">
        <f>IFERROR(LN(PRICES!US203/PRICES!US202),0)</f>
        <v>-7.5543830295233981E-3</v>
      </c>
      <c r="UT203">
        <f>IFERROR(LN(PRICES!UT203/PRICES!UT202),0)</f>
        <v>3.9303054984272494E-3</v>
      </c>
      <c r="UU203">
        <f>IFERROR(LN(PRICES!UU203/PRICES!UU202),0)</f>
        <v>-1.4537176461060508E-2</v>
      </c>
      <c r="UV203">
        <f>IFERROR(LN(PRICES!UV203/PRICES!UV202),0)</f>
        <v>-6.6264556385671374E-3</v>
      </c>
      <c r="UW203">
        <f>IFERROR(LN(PRICES!UW203/PRICES!UW202),0)</f>
        <v>8.2717255198238911E-3</v>
      </c>
      <c r="UX203">
        <f>IFERROR(LN(PRICES!UX203/PRICES!UX202),0)</f>
        <v>-5.4794186454135045E-3</v>
      </c>
      <c r="UY203">
        <f>IFERROR(LN(PRICES!UY203/PRICES!UY202),0)</f>
        <v>-1.2109151849505669E-2</v>
      </c>
      <c r="UZ203">
        <f>IFERROR(LN(PRICES!UZ203/PRICES!UZ202),0)</f>
        <v>-1.6849932643893007E-3</v>
      </c>
      <c r="VA203">
        <f>IFERROR(LN(PRICES!VA203/PRICES!VA202),0)</f>
        <v>1.4219916248211331E-2</v>
      </c>
      <c r="VB203">
        <f>IFERROR(LN(PRICES!VB203/PRICES!VB202),0)</f>
        <v>5.3641138902534094E-3</v>
      </c>
      <c r="VC203">
        <f>IFERROR(LN(PRICES!VC203/PRICES!VC202),0)</f>
        <v>3.888000320134919E-3</v>
      </c>
      <c r="VD203">
        <f>IFERROR(LN(PRICES!VD203/PRICES!VD202),0)</f>
        <v>-6.6163359710522864E-3</v>
      </c>
      <c r="VE203">
        <f>IFERROR(LN(PRICES!VE203/PRICES!VE202),0)</f>
        <v>3.7637714073830627E-4</v>
      </c>
      <c r="VF203">
        <f>IFERROR(LN(PRICES!VF203/PRICES!VF202),0)</f>
        <v>0</v>
      </c>
      <c r="VG203">
        <f>IFERROR(LN(PRICES!VG203/PRICES!VG202),0)</f>
        <v>1.6574997214999713E-3</v>
      </c>
      <c r="VH203">
        <f>IFERROR(LN(PRICES!VH203/PRICES!VH202),0)</f>
        <v>3.1758236935871494E-3</v>
      </c>
      <c r="VI203">
        <f>IFERROR(LN(PRICES!VI203/PRICES!VI202),0)</f>
        <v>3.1000758109629368E-2</v>
      </c>
      <c r="VJ203">
        <f>IFERROR(LN(PRICES!VJ203/PRICES!VJ202),0)</f>
        <v>-5.5163822938279197E-4</v>
      </c>
      <c r="VK203">
        <f>IFERROR(LN(PRICES!VK203/PRICES!VK202),0)</f>
        <v>7.6465519272152756E-3</v>
      </c>
      <c r="VL203">
        <f>IFERROR(LN(PRICES!VL203/PRICES!VL202),0)</f>
        <v>-1.3842224918296517E-2</v>
      </c>
      <c r="VM203">
        <f>IFERROR(LN(PRICES!VM203/PRICES!VM202),0)</f>
        <v>2.2434085619851738E-3</v>
      </c>
      <c r="VN203">
        <f>IFERROR(LN(PRICES!VN203/PRICES!VN202),0)</f>
        <v>-4.3488458746659417E-3</v>
      </c>
      <c r="VO203">
        <f>IFERROR(LN(PRICES!VO203/PRICES!VO202),0)</f>
        <v>9.2404667766058223E-3</v>
      </c>
      <c r="VP203">
        <f>IFERROR(LN(PRICES!VP203/PRICES!VP202),0)</f>
        <v>1.1122301777555669E-2</v>
      </c>
      <c r="VQ203">
        <f>IFERROR(LN(PRICES!VQ203/PRICES!VQ202),0)</f>
        <v>-1.4694659190021718E-2</v>
      </c>
      <c r="VR203">
        <f>IFERROR(LN(PRICES!VR203/PRICES!VR202),0)</f>
        <v>-6.5660437834716623E-3</v>
      </c>
      <c r="VS203">
        <f>IFERROR(LN(PRICES!VS203/PRICES!VS202),0)</f>
        <v>8.8629817652991633E-3</v>
      </c>
      <c r="VT203">
        <f>IFERROR(LN(PRICES!VT203/PRICES!VT202),0)</f>
        <v>5.5535426726520433E-3</v>
      </c>
      <c r="VU203">
        <f>IFERROR(LN(PRICES!VU203/PRICES!VU202),0)</f>
        <v>9.0951781663650508E-3</v>
      </c>
      <c r="VV203">
        <f>IFERROR(LN(PRICES!VV203/PRICES!VV202),0)</f>
        <v>1.7630759526160405E-3</v>
      </c>
      <c r="VW203">
        <f>IFERROR(LN(PRICES!VW203/PRICES!VW202),0)</f>
        <v>-9.4131409905417063E-3</v>
      </c>
      <c r="VX203">
        <f>IFERROR(LN(PRICES!VX203/PRICES!VX202),0)</f>
        <v>-3.590885405119968E-2</v>
      </c>
      <c r="VY203">
        <f>IFERROR(LN(PRICES!VY203/PRICES!VY202),0)</f>
        <v>2.6165755546693308E-2</v>
      </c>
      <c r="VZ203">
        <f>IFERROR(LN(PRICES!VZ203/PRICES!VZ202),0)</f>
        <v>-1.3747527804735579E-2</v>
      </c>
      <c r="WA203">
        <f>IFERROR(LN(PRICES!WA203/PRICES!WA202),0)</f>
        <v>-9.9066432752581111E-3</v>
      </c>
      <c r="WB203">
        <f>IFERROR(LN(PRICES!WB203/PRICES!WB202),0)</f>
        <v>-2.2702206700808249E-3</v>
      </c>
      <c r="WC203">
        <f>IFERROR(LN(PRICES!WC203/PRICES!WC202),0)</f>
        <v>0</v>
      </c>
      <c r="WD203">
        <v>1</v>
      </c>
    </row>
    <row r="204" spans="1:602" x14ac:dyDescent="0.25">
      <c r="A204" s="2">
        <v>43755</v>
      </c>
      <c r="B204">
        <f>LN(PRICES!B204/PRICES!B203)</f>
        <v>1.0985046270540047E-2</v>
      </c>
      <c r="C204">
        <f>LN(PRICES!C204/PRICES!C203)</f>
        <v>-6.308014801111388E-3</v>
      </c>
      <c r="D204">
        <f>LN(PRICES!D204/PRICES!D203)</f>
        <v>2.1821103407658328E-3</v>
      </c>
      <c r="E204">
        <f>LN(PRICES!E204/PRICES!E203)</f>
        <v>-4.6474613468614426E-3</v>
      </c>
      <c r="F204">
        <f>LN(PRICES!F204/PRICES!F203)</f>
        <v>-1.7667865736298017E-2</v>
      </c>
      <c r="G204">
        <f>LN(PRICES!G204/PRICES!G203)</f>
        <v>-1.3453052464761165E-2</v>
      </c>
      <c r="H204">
        <f>LN(PRICES!H204/PRICES!H203)</f>
        <v>1.3633648311866866E-2</v>
      </c>
      <c r="I204">
        <f>LN(PRICES!I204/PRICES!I203)</f>
        <v>1.9499127088521036E-2</v>
      </c>
      <c r="J204">
        <f>LN(PRICES!J204/PRICES!J203)</f>
        <v>-1.4576306638676016E-2</v>
      </c>
      <c r="K204">
        <f>LN(PRICES!K204/PRICES!K203)</f>
        <v>7.3575563871571895E-3</v>
      </c>
      <c r="L204">
        <f>LN(PRICES!L204/PRICES!L203)</f>
        <v>9.2144174694842075E-3</v>
      </c>
      <c r="M204">
        <f>LN(PRICES!M204/PRICES!M203)</f>
        <v>4.3484977743082137E-3</v>
      </c>
      <c r="N204">
        <f>LN(PRICES!N204/PRICES!N203)</f>
        <v>-1.4636531698108482E-2</v>
      </c>
      <c r="O204">
        <f>LN(PRICES!O204/PRICES!O203)</f>
        <v>1.419360244897343E-3</v>
      </c>
      <c r="P204">
        <f>LN(PRICES!P204/PRICES!P203)</f>
        <v>-5.5229555015438305E-4</v>
      </c>
      <c r="Q204">
        <f>LN(PRICES!Q204/PRICES!Q203)</f>
        <v>-4.4925453910209506E-3</v>
      </c>
      <c r="R204">
        <f>LN(PRICES!R204/PRICES!R203)</f>
        <v>-1.5011380308313971E-2</v>
      </c>
      <c r="S204">
        <f>LN(PRICES!S204/PRICES!S203)</f>
        <v>-1.3066138514518193E-2</v>
      </c>
      <c r="T204">
        <f>LN(PRICES!T204/PRICES!T203)</f>
        <v>-8.8995511518016098E-3</v>
      </c>
      <c r="U204">
        <f>LN(PRICES!U204/PRICES!U203)</f>
        <v>0</v>
      </c>
      <c r="V204">
        <f>LN(PRICES!V204/PRICES!V203)</f>
        <v>-3.1321342042007834E-3</v>
      </c>
      <c r="W204">
        <f>LN(PRICES!W204/PRICES!W203)</f>
        <v>-1.6877946301470981E-2</v>
      </c>
      <c r="X204">
        <f>LN(PRICES!X204/PRICES!X203)</f>
        <v>-1.2524344446724518E-3</v>
      </c>
      <c r="Y204">
        <f>LN(PRICES!Y204/PRICES!Y203)</f>
        <v>-1.2738922902205801E-2</v>
      </c>
      <c r="Z204">
        <f>LN(PRICES!Z204/PRICES!Z203)</f>
        <v>-1.0073371906002444E-2</v>
      </c>
      <c r="AA204">
        <f>LN(PRICES!AA204/PRICES!AA203)</f>
        <v>5.1432392252528918E-3</v>
      </c>
      <c r="AB204">
        <f>LN(PRICES!AB204/PRICES!AB203)</f>
        <v>6.1256279498897595E-3</v>
      </c>
      <c r="AC204">
        <f>LN(PRICES!AC204/PRICES!AC203)</f>
        <v>-7.9053444495815004E-3</v>
      </c>
      <c r="AD204">
        <f>LN(PRICES!AD204/PRICES!AD203)</f>
        <v>-2.1080974284185313E-2</v>
      </c>
      <c r="AE204">
        <f>LN(PRICES!AE204/PRICES!AE203)</f>
        <v>-7.887353451689073E-3</v>
      </c>
      <c r="AF204">
        <f>LN(PRICES!AF204/PRICES!AF203)</f>
        <v>-9.683501617768351E-3</v>
      </c>
      <c r="AG204">
        <f>LN(PRICES!AG204/PRICES!AG203)</f>
        <v>8.7486102332442345E-4</v>
      </c>
      <c r="AH204">
        <f>LN(PRICES!AH204/PRICES!AH203)</f>
        <v>3.8284450889340526E-3</v>
      </c>
      <c r="AI204">
        <f>LN(PRICES!AI204/PRICES!AI203)</f>
        <v>1.1242105814840823E-3</v>
      </c>
      <c r="AJ204">
        <f>LN(PRICES!AJ204/PRICES!AJ203)</f>
        <v>1.1521098808796805E-3</v>
      </c>
      <c r="AK204">
        <f>LN(PRICES!AK204/PRICES!AK203)</f>
        <v>-1.6883603534777226E-2</v>
      </c>
      <c r="AL204">
        <f>LN(PRICES!AL204/PRICES!AL203)</f>
        <v>-6.7405064370432324E-2</v>
      </c>
      <c r="AM204">
        <f>LN(PRICES!AM204/PRICES!AM203)</f>
        <v>-1.3399737084639103E-3</v>
      </c>
      <c r="AN204">
        <f>LN(PRICES!AN204/PRICES!AN203)</f>
        <v>4.1537134694446419E-3</v>
      </c>
      <c r="AO204">
        <f>LN(PRICES!AO204/PRICES!AO203)</f>
        <v>2.0924179859810985E-3</v>
      </c>
      <c r="AP204">
        <f>LN(PRICES!AP204/PRICES!AP203)</f>
        <v>-1.2211000954481013E-2</v>
      </c>
      <c r="AQ204">
        <f>LN(PRICES!AQ204/PRICES!AQ203)</f>
        <v>4.1155257252335929E-3</v>
      </c>
      <c r="AR204">
        <f>LN(PRICES!AR204/PRICES!AR203)</f>
        <v>5.1021200980699158E-3</v>
      </c>
      <c r="AS204">
        <f>LN(PRICES!AS204/PRICES!AS203)</f>
        <v>-3.3852693385909428E-3</v>
      </c>
      <c r="AT204">
        <f>LN(PRICES!AT204/PRICES!AT203)</f>
        <v>-9.5330658963911248E-3</v>
      </c>
      <c r="AU204">
        <f>LN(PRICES!AU204/PRICES!AU203)</f>
        <v>1.080481753537387E-2</v>
      </c>
      <c r="AV204">
        <f>LN(PRICES!AV204/PRICES!AV203)</f>
        <v>4.1433045330655427E-3</v>
      </c>
      <c r="AW204">
        <f>LN(PRICES!AW204/PRICES!AW203)</f>
        <v>2.6578358270400556E-2</v>
      </c>
      <c r="AX204">
        <f>LN(PRICES!AX204/PRICES!AX203)</f>
        <v>-3.1679507131052815E-3</v>
      </c>
      <c r="AY204">
        <f>LN(PRICES!AY204/PRICES!AY203)</f>
        <v>1.4279069386254176E-2</v>
      </c>
      <c r="AZ204">
        <f>LN(PRICES!AZ204/PRICES!AZ203)</f>
        <v>-9.0498846296123547E-3</v>
      </c>
      <c r="BA204">
        <f>LN(PRICES!BA204/PRICES!BA203)</f>
        <v>7.2936614122818336E-3</v>
      </c>
      <c r="BB204">
        <f>LN(PRICES!BB204/PRICES!BB203)</f>
        <v>1.3328082686657094E-2</v>
      </c>
      <c r="BC204">
        <f>LN(PRICES!BC204/PRICES!BC203)</f>
        <v>-6.2420644005597081E-3</v>
      </c>
      <c r="BD204">
        <f>LN(PRICES!BD204/PRICES!BD203)</f>
        <v>4.1040128201303948E-3</v>
      </c>
      <c r="BE204">
        <f>LN(PRICES!BE204/PRICES!BE203)</f>
        <v>-5.8228553273847504E-3</v>
      </c>
      <c r="BF204">
        <f>LN(PRICES!BF204/PRICES!BF203)</f>
        <v>2.3223583116058367E-2</v>
      </c>
      <c r="BG204">
        <f>LN(PRICES!BG204/PRICES!BG203)</f>
        <v>-4.2611823141260566E-2</v>
      </c>
      <c r="BH204">
        <f>LN(PRICES!BH204/PRICES!BH203)</f>
        <v>-4.7282081462553926E-3</v>
      </c>
      <c r="BI204">
        <f>LN(PRICES!BI204/PRICES!BI203)</f>
        <v>-3.8745932414361531E-3</v>
      </c>
      <c r="BJ204">
        <f>LN(PRICES!BJ204/PRICES!BJ203)</f>
        <v>3.5317555188845648E-2</v>
      </c>
      <c r="BK204">
        <f>LN(PRICES!BK204/PRICES!BK203)</f>
        <v>-3.0389947200408353E-3</v>
      </c>
      <c r="BL204">
        <f>LN(PRICES!BL204/PRICES!BL203)</f>
        <v>-1.0539272949832555E-2</v>
      </c>
      <c r="BM204">
        <f>LN(PRICES!BM204/PRICES!BM203)</f>
        <v>2.8262252884157864E-3</v>
      </c>
      <c r="BN204">
        <f>LN(PRICES!BN204/PRICES!BN203)</f>
        <v>-4.0168110007149076E-3</v>
      </c>
      <c r="BO204">
        <f>LN(PRICES!BO204/PRICES!BO203)</f>
        <v>8.1128835675903267E-3</v>
      </c>
      <c r="BP204">
        <f>LN(PRICES!BP204/PRICES!BP203)</f>
        <v>-7.234076014648042E-4</v>
      </c>
      <c r="BQ204">
        <f>LN(PRICES!BQ204/PRICES!BQ203)</f>
        <v>4.8328200975020436E-3</v>
      </c>
      <c r="BR204">
        <f>LN(PRICES!BR204/PRICES!BR203)</f>
        <v>2.4661140323999835E-3</v>
      </c>
      <c r="BS204">
        <f>LN(PRICES!BS204/PRICES!BS203)</f>
        <v>-5.9912026570115851E-3</v>
      </c>
      <c r="BT204">
        <f>LN(PRICES!BT204/PRICES!BT203)</f>
        <v>6.4575784652444223E-3</v>
      </c>
      <c r="BU204">
        <f>LN(PRICES!BU204/PRICES!BU203)</f>
        <v>5.1225601934746833E-3</v>
      </c>
      <c r="BV204">
        <f>LN(PRICES!BV204/PRICES!BV203)</f>
        <v>1.0383434890636745E-2</v>
      </c>
      <c r="BW204">
        <f>LN(PRICES!BW204/PRICES!BW203)</f>
        <v>-5.502017175485107E-3</v>
      </c>
      <c r="BX204">
        <f>LN(PRICES!BX204/PRICES!BX203)</f>
        <v>1.2708348507527745E-2</v>
      </c>
      <c r="BY204">
        <f>LN(PRICES!BY204/PRICES!BY203)</f>
        <v>9.698356512340571E-3</v>
      </c>
      <c r="BZ204">
        <f>LN(PRICES!BZ204/PRICES!BZ203)</f>
        <v>5.9934142927644393E-3</v>
      </c>
      <c r="CA204">
        <f>LN(PRICES!CA204/PRICES!CA203)</f>
        <v>-5.1953697453322682E-3</v>
      </c>
      <c r="CB204">
        <f>LN(PRICES!CB204/PRICES!CB203)</f>
        <v>1.250877448474836E-2</v>
      </c>
      <c r="CC204">
        <f>LN(PRICES!CC204/PRICES!CC203)</f>
        <v>1.6829954746912665E-2</v>
      </c>
      <c r="CD204">
        <f>LN(PRICES!CD204/PRICES!CD203)</f>
        <v>7.8236934495968299E-3</v>
      </c>
      <c r="CE204">
        <f>LN(PRICES!CE204/PRICES!CE203)</f>
        <v>6.9414499897427402E-4</v>
      </c>
      <c r="CF204">
        <f>LN(PRICES!CF204/PRICES!CF203)</f>
        <v>-3.6313425348261318E-3</v>
      </c>
      <c r="CG204">
        <f>LN(PRICES!CG204/PRICES!CG203)</f>
        <v>-8.1738499041741318E-3</v>
      </c>
      <c r="CH204">
        <f>LN(PRICES!CH204/PRICES!CH203)</f>
        <v>4.702926728452286E-3</v>
      </c>
      <c r="CI204">
        <f>LN(PRICES!CI204/PRICES!CI203)</f>
        <v>-1.2089815030447793E-3</v>
      </c>
      <c r="CJ204">
        <f>LN(PRICES!CJ204/PRICES!CJ203)</f>
        <v>1.4114092858977889E-3</v>
      </c>
      <c r="CK204">
        <f>LN(PRICES!CK204/PRICES!CK203)</f>
        <v>1.8035650200299746E-2</v>
      </c>
      <c r="CL204">
        <f>LN(PRICES!CL204/PRICES!CL203)</f>
        <v>9.0217550044120309E-3</v>
      </c>
      <c r="CM204">
        <f>LN(PRICES!CM204/PRICES!CM203)</f>
        <v>-3.263566967633158E-4</v>
      </c>
      <c r="CN204">
        <f>LN(PRICES!CN204/PRICES!CN203)</f>
        <v>-2.2214583420411042E-2</v>
      </c>
      <c r="CO204">
        <f>LN(PRICES!CO204/PRICES!CO203)</f>
        <v>-1.0720181897024068E-2</v>
      </c>
      <c r="CP204">
        <f>LN(PRICES!CP204/PRICES!CP203)</f>
        <v>-6.7224437490092151E-4</v>
      </c>
      <c r="CQ204">
        <f>LN(PRICES!CQ204/PRICES!CQ203)</f>
        <v>-9.1451870316580312E-3</v>
      </c>
      <c r="CR204">
        <f>LN(PRICES!CR204/PRICES!CR203)</f>
        <v>4.1013710762165716E-3</v>
      </c>
      <c r="CS204">
        <f>LN(PRICES!CS204/PRICES!CS203)</f>
        <v>7.9255222815289815E-3</v>
      </c>
      <c r="CT204">
        <f>LN(PRICES!CT204/PRICES!CT203)</f>
        <v>6.9534002511494452E-3</v>
      </c>
      <c r="CU204">
        <f>LN(PRICES!CU204/PRICES!CU203)</f>
        <v>1.8877934797943845E-2</v>
      </c>
      <c r="CV204">
        <f>LN(PRICES!CV204/PRICES!CV203)</f>
        <v>-2.1353452870165588E-3</v>
      </c>
      <c r="CW204">
        <f>LN(PRICES!CW204/PRICES!CW203)</f>
        <v>9.7435584764834528E-3</v>
      </c>
      <c r="CX204">
        <f>LN(PRICES!CX204/PRICES!CX203)</f>
        <v>-1.6840461167353632E-2</v>
      </c>
      <c r="CY204">
        <f>LN(PRICES!CY204/PRICES!CY203)</f>
        <v>0</v>
      </c>
      <c r="CZ204">
        <f>LN(PRICES!CZ204/PRICES!CZ203)</f>
        <v>-1.4056993876215536E-2</v>
      </c>
      <c r="DA204">
        <f>LN(PRICES!DA204/PRICES!DA203)</f>
        <v>1.512315914552215E-2</v>
      </c>
      <c r="DB204">
        <f>LN(PRICES!DB204/PRICES!DB203)</f>
        <v>2.0702260184618272E-3</v>
      </c>
      <c r="DC204">
        <f>LN(PRICES!DC204/PRICES!DC203)</f>
        <v>9.0297755001363701E-3</v>
      </c>
      <c r="DD204">
        <f>LN(PRICES!DD204/PRICES!DD203)</f>
        <v>5.2032187213500586E-3</v>
      </c>
      <c r="DE204">
        <f>LN(PRICES!DE204/PRICES!DE203)</f>
        <v>6.4969232117703234E-3</v>
      </c>
      <c r="DF204">
        <f>LN(PRICES!DF204/PRICES!DF203)</f>
        <v>2.3531425526444731E-3</v>
      </c>
      <c r="DG204">
        <f>LN(PRICES!DG204/PRICES!DG203)</f>
        <v>4.4850091939771068E-3</v>
      </c>
      <c r="DH204">
        <f>LN(PRICES!DH204/PRICES!DH203)</f>
        <v>-1.6886522044931594E-2</v>
      </c>
      <c r="DI204">
        <f>LN(PRICES!DI204/PRICES!DI203)</f>
        <v>-9.1696770024406321E-3</v>
      </c>
      <c r="DJ204">
        <f>LN(PRICES!DJ204/PRICES!DJ203)</f>
        <v>6.6378760963779621E-3</v>
      </c>
      <c r="DK204">
        <f>LN(PRICES!DK204/PRICES!DK203)</f>
        <v>-1.0030741228431918E-3</v>
      </c>
      <c r="DL204">
        <f>LN(PRICES!DL204/PRICES!DL203)</f>
        <v>-2.7404695924049395E-3</v>
      </c>
      <c r="DM204">
        <f>LN(PRICES!DM204/PRICES!DM203)</f>
        <v>-6.6777838727541845E-3</v>
      </c>
      <c r="DN204">
        <f>LN(PRICES!DN204/PRICES!DN203)</f>
        <v>1.1882949462587885E-2</v>
      </c>
      <c r="DO204">
        <f>LN(PRICES!DO204/PRICES!DO203)</f>
        <v>1.0863181089424887E-3</v>
      </c>
      <c r="DP204">
        <f>LN(PRICES!DP204/PRICES!DP203)</f>
        <v>-4.1656783497389417E-3</v>
      </c>
      <c r="DQ204">
        <f>LN(PRICES!DQ204/PRICES!DQ203)</f>
        <v>5.9313316268579434E-2</v>
      </c>
      <c r="DR204">
        <f>LN(PRICES!DR204/PRICES!DR203)</f>
        <v>0</v>
      </c>
      <c r="DS204">
        <f>LN(PRICES!DS204/PRICES!DS203)</f>
        <v>3.6965237520172008E-2</v>
      </c>
      <c r="DT204">
        <f>LN(PRICES!DT204/PRICES!DT203)</f>
        <v>-2.0547545201666071E-3</v>
      </c>
      <c r="DU204">
        <f>LN(PRICES!DU204/PRICES!DU203)</f>
        <v>-1.9135617849296776E-2</v>
      </c>
      <c r="DV204">
        <f>LN(PRICES!DV204/PRICES!DV203)</f>
        <v>-8.9518186134198898E-3</v>
      </c>
      <c r="DW204">
        <f>LN(PRICES!DW204/PRICES!DW203)</f>
        <v>-3.2186073480528817E-3</v>
      </c>
      <c r="DX204">
        <f>LN(PRICES!DX204/PRICES!DX203)</f>
        <v>2.0785385177282479E-3</v>
      </c>
      <c r="DY204">
        <f>LN(PRICES!DY204/PRICES!DY203)</f>
        <v>-1.2344036225498217E-2</v>
      </c>
      <c r="DZ204">
        <f>LN(PRICES!DZ204/PRICES!DZ203)</f>
        <v>-4.080153405054486E-3</v>
      </c>
      <c r="EA204">
        <f>LN(PRICES!EA204/PRICES!EA203)</f>
        <v>-8.8051619221348795E-3</v>
      </c>
      <c r="EB204">
        <f>LN(PRICES!EB204/PRICES!EB203)</f>
        <v>1.2500264783412873E-2</v>
      </c>
      <c r="EC204">
        <f>LN(PRICES!EC204/PRICES!EC203)</f>
        <v>8.7898832122692925E-3</v>
      </c>
      <c r="ED204">
        <f>LN(PRICES!ED204/PRICES!ED203)</f>
        <v>-3.6247741117585996E-3</v>
      </c>
      <c r="EE204">
        <f>LN(PRICES!EE204/PRICES!EE203)</f>
        <v>6.0007741517090433E-3</v>
      </c>
      <c r="EF204">
        <f>LN(PRICES!EF204/PRICES!EF203)</f>
        <v>6.6496009447504195E-2</v>
      </c>
      <c r="EG204">
        <f>LN(PRICES!EG204/PRICES!EG203)</f>
        <v>-1.6070330304360812E-2</v>
      </c>
      <c r="EH204">
        <f>LN(PRICES!EH204/PRICES!EH203)</f>
        <v>-2.1406191288428325E-3</v>
      </c>
      <c r="EI204">
        <f>LN(PRICES!EI204/PRICES!EI203)</f>
        <v>-1.8032909591811343E-2</v>
      </c>
      <c r="EJ204">
        <f>LN(PRICES!EJ204/PRICES!EJ203)</f>
        <v>-4.5306461386658203E-3</v>
      </c>
      <c r="EK204">
        <f>LN(PRICES!EK204/PRICES!EK203)</f>
        <v>1.2121389803983855E-2</v>
      </c>
      <c r="EL204">
        <f>LN(PRICES!EL204/PRICES!EL203)</f>
        <v>2.5253073671201035E-3</v>
      </c>
      <c r="EM204">
        <f>LN(PRICES!EM204/PRICES!EM203)</f>
        <v>1.1552483380703457E-2</v>
      </c>
      <c r="EN204">
        <f>LN(PRICES!EN204/PRICES!EN203)</f>
        <v>-1.5007810581831692E-2</v>
      </c>
      <c r="EO204">
        <f>LN(PRICES!EO204/PRICES!EO203)</f>
        <v>9.8252581587511285E-3</v>
      </c>
      <c r="EP204">
        <f>LN(PRICES!EP204/PRICES!EP203)</f>
        <v>8.2401543323573807E-4</v>
      </c>
      <c r="EQ204">
        <f>LN(PRICES!EQ204/PRICES!EQ203)</f>
        <v>6.4546461698987397E-3</v>
      </c>
      <c r="ER204">
        <f>LN(PRICES!ER204/PRICES!ER203)</f>
        <v>-2.2765354906621321E-3</v>
      </c>
      <c r="ES204">
        <f>LN(PRICES!ES204/PRICES!ES203)</f>
        <v>8.494472777941995E-3</v>
      </c>
      <c r="ET204">
        <f>LN(PRICES!ET204/PRICES!ET203)</f>
        <v>7.6719408109722706E-3</v>
      </c>
      <c r="EU204">
        <f>LN(PRICES!EU204/PRICES!EU203)</f>
        <v>8.1267608171704669E-3</v>
      </c>
      <c r="EV204">
        <f>LN(PRICES!EV204/PRICES!EV203)</f>
        <v>1.3986259576649118E-2</v>
      </c>
      <c r="EW204">
        <f>LN(PRICES!EW204/PRICES!EW203)</f>
        <v>-1.255456965427453E-2</v>
      </c>
      <c r="EX204">
        <f>LN(PRICES!EX204/PRICES!EX203)</f>
        <v>1.9709258765140923E-2</v>
      </c>
      <c r="EY204">
        <f>LN(PRICES!EY204/PRICES!EY203)</f>
        <v>1.543192575424399E-3</v>
      </c>
      <c r="EZ204">
        <f>LN(PRICES!EZ204/PRICES!EZ203)</f>
        <v>8.8357158826338471E-3</v>
      </c>
      <c r="FA204">
        <f>LN(PRICES!FA204/PRICES!FA203)</f>
        <v>5.7972384798565483E-3</v>
      </c>
      <c r="FB204">
        <f>LN(PRICES!FB204/PRICES!FB203)</f>
        <v>-1.2901649353271171E-3</v>
      </c>
      <c r="FC204">
        <f>LN(PRICES!FC204/PRICES!FC203)</f>
        <v>-1.9995480951734132E-2</v>
      </c>
      <c r="FD204">
        <f>LN(PRICES!FD204/PRICES!FD203)</f>
        <v>9.5012159154531477E-3</v>
      </c>
      <c r="FE204">
        <f>LN(PRICES!FE204/PRICES!FE203)</f>
        <v>6.4612266254263334E-2</v>
      </c>
      <c r="FF204">
        <f>LN(PRICES!FF204/PRICES!FF203)</f>
        <v>-7.6292381009098447E-3</v>
      </c>
      <c r="FG204">
        <f>LN(PRICES!FG204/PRICES!FG203)</f>
        <v>-2.0039640419392848E-2</v>
      </c>
      <c r="FH204">
        <f>LN(PRICES!FH204/PRICES!FH203)</f>
        <v>1.0373358903162872E-2</v>
      </c>
      <c r="FI204">
        <f>LN(PRICES!FI204/PRICES!FI203)</f>
        <v>1.9227613522128041E-3</v>
      </c>
      <c r="FJ204">
        <f>LN(PRICES!FJ204/PRICES!FJ203)</f>
        <v>-3.3274722235119625E-2</v>
      </c>
      <c r="FK204">
        <f>LN(PRICES!FK204/PRICES!FK203)</f>
        <v>-6.3364285346044547E-2</v>
      </c>
      <c r="FL204">
        <f>LN(PRICES!FL204/PRICES!FL203)</f>
        <v>-1.2812806448490506E-3</v>
      </c>
      <c r="FM204">
        <f>LN(PRICES!FM204/PRICES!FM203)</f>
        <v>-8.1968246624224035E-3</v>
      </c>
      <c r="FN204">
        <f>LN(PRICES!FN204/PRICES!FN203)</f>
        <v>1.3046544237736225E-3</v>
      </c>
      <c r="FO204">
        <f>LN(PRICES!FO204/PRICES!FO203)</f>
        <v>-2.1731564132192816E-3</v>
      </c>
      <c r="FP204">
        <f>LN(PRICES!FP204/PRICES!FP203)</f>
        <v>3.0375548387045356E-2</v>
      </c>
      <c r="FQ204">
        <f>LN(PRICES!FQ204/PRICES!FQ203)</f>
        <v>3.8630292714209574E-3</v>
      </c>
      <c r="FR204">
        <f>LN(PRICES!FR204/PRICES!FR203)</f>
        <v>-8.7274380695922128E-3</v>
      </c>
      <c r="FS204">
        <f>LN(PRICES!FS204/PRICES!FS203)</f>
        <v>4.116218284185894E-4</v>
      </c>
      <c r="FT204">
        <f>LN(PRICES!FT204/PRICES!FT203)</f>
        <v>1.3424646959051288E-2</v>
      </c>
      <c r="FU204">
        <f>LN(PRICES!FU204/PRICES!FU203)</f>
        <v>3.1516770635208274E-3</v>
      </c>
      <c r="FV204">
        <f>LN(PRICES!FV204/PRICES!FV203)</f>
        <v>-1.3536012860753423E-3</v>
      </c>
      <c r="FW204">
        <f>LN(PRICES!FW204/PRICES!FW203)</f>
        <v>1.34931129958035E-2</v>
      </c>
      <c r="FX204">
        <f>LN(PRICES!FX204/PRICES!FX203)</f>
        <v>5.999053767655327E-4</v>
      </c>
      <c r="FY204">
        <f>LN(PRICES!FY204/PRICES!FY203)</f>
        <v>1.2968136647329114E-2</v>
      </c>
      <c r="FZ204">
        <f>LN(PRICES!FZ204/PRICES!FZ203)</f>
        <v>5.8155688311192708E-3</v>
      </c>
      <c r="GA204">
        <f>LN(PRICES!GA204/PRICES!GA203)</f>
        <v>3.0821983785892749E-3</v>
      </c>
      <c r="GB204">
        <f>LN(PRICES!GB204/PRICES!GB203)</f>
        <v>1.3019810574982462E-2</v>
      </c>
      <c r="GC204">
        <f>LN(PRICES!GC204/PRICES!GC203)</f>
        <v>-3.1179200633862278E-3</v>
      </c>
      <c r="GD204">
        <f>LN(PRICES!GD204/PRICES!GD203)</f>
        <v>8.7828430491516674E-3</v>
      </c>
      <c r="GE204">
        <f>LN(PRICES!GE204/PRICES!GE203)</f>
        <v>1.147753584874053E-2</v>
      </c>
      <c r="GF204">
        <f>LN(PRICES!GF204/PRICES!GF203)</f>
        <v>-6.1846855957209043E-4</v>
      </c>
      <c r="GG204">
        <f>LN(PRICES!GG204/PRICES!GG203)</f>
        <v>-1.6384962550240707E-2</v>
      </c>
      <c r="GH204">
        <f>LN(PRICES!GH204/PRICES!GH203)</f>
        <v>9.7301306463450157E-3</v>
      </c>
      <c r="GI204">
        <f>LN(PRICES!GI204/PRICES!GI203)</f>
        <v>1.3912801352989512E-2</v>
      </c>
      <c r="GJ204">
        <f>LN(PRICES!GJ204/PRICES!GJ203)</f>
        <v>-1.4350709443045997E-3</v>
      </c>
      <c r="GK204">
        <f>LN(PRICES!GK204/PRICES!GK203)</f>
        <v>1.6900537911800424E-3</v>
      </c>
      <c r="GL204">
        <f>LN(PRICES!GL204/PRICES!GL203)</f>
        <v>-5.1565476150361089E-3</v>
      </c>
      <c r="GM204">
        <f>LN(PRICES!GM204/PRICES!GM203)</f>
        <v>-5.2248214701272168E-3</v>
      </c>
      <c r="GN204">
        <f>LN(PRICES!GN204/PRICES!GN203)</f>
        <v>-0.15933737011607563</v>
      </c>
      <c r="GO204">
        <f>LN(PRICES!GO204/PRICES!GO203)</f>
        <v>1.9888597589311125E-2</v>
      </c>
      <c r="GP204">
        <f>LN(PRICES!GP204/PRICES!GP203)</f>
        <v>1.9853244711857537E-3</v>
      </c>
      <c r="GQ204">
        <f>LN(PRICES!GQ204/PRICES!GQ203)</f>
        <v>-7.3419953883019614E-3</v>
      </c>
      <c r="GR204">
        <f>LN(PRICES!GR204/PRICES!GR203)</f>
        <v>-1.6793165953895488E-3</v>
      </c>
      <c r="GS204">
        <f>LN(PRICES!GS204/PRICES!GS203)</f>
        <v>2.3326711665279214E-3</v>
      </c>
      <c r="GT204">
        <f>LN(PRICES!GT204/PRICES!GT203)</f>
        <v>-1.5132310014853099E-2</v>
      </c>
      <c r="GU204">
        <f>LN(PRICES!GU204/PRICES!GU203)</f>
        <v>-1.9901537018470361E-2</v>
      </c>
      <c r="GV204">
        <f>LN(PRICES!GV204/PRICES!GV203)</f>
        <v>1.1222416407018975E-2</v>
      </c>
      <c r="GW204">
        <f>LN(PRICES!GW204/PRICES!GW203)</f>
        <v>-8.1950555230051389E-3</v>
      </c>
      <c r="GX204">
        <f>LN(PRICES!GX204/PRICES!GX203)</f>
        <v>-2.4921770924304577E-2</v>
      </c>
      <c r="GY204">
        <f>LN(PRICES!GY204/PRICES!GY203)</f>
        <v>-5.7307391410082722E-3</v>
      </c>
      <c r="GZ204">
        <f>LN(PRICES!GZ204/PRICES!GZ203)</f>
        <v>1.2043930035480106E-3</v>
      </c>
      <c r="HA204">
        <f>LN(PRICES!HA204/PRICES!HA203)</f>
        <v>7.7128317242034845E-5</v>
      </c>
      <c r="HB204">
        <f>LN(PRICES!HB204/PRICES!HB203)</f>
        <v>-1.4311431083248562E-2</v>
      </c>
      <c r="HC204">
        <f>LN(PRICES!HC204/PRICES!HC203)</f>
        <v>0</v>
      </c>
      <c r="HD204">
        <f>LN(PRICES!HD204/PRICES!HD203)</f>
        <v>-1.9512838271866121E-2</v>
      </c>
      <c r="HE204">
        <f>LN(PRICES!HE204/PRICES!HE203)</f>
        <v>-2.4202889126709519E-3</v>
      </c>
      <c r="HF204">
        <f>LN(PRICES!HF204/PRICES!HF203)</f>
        <v>1.427846244819074E-2</v>
      </c>
      <c r="HG204">
        <f>LN(PRICES!HG204/PRICES!HG203)</f>
        <v>-1.2329991670390778E-2</v>
      </c>
      <c r="HH204">
        <f>LN(PRICES!HH204/PRICES!HH203)</f>
        <v>1.2955321933815125E-2</v>
      </c>
      <c r="HI204">
        <f>LN(PRICES!HI204/PRICES!HI203)</f>
        <v>1.6038148858687838E-3</v>
      </c>
      <c r="HJ204">
        <f>LN(PRICES!HJ204/PRICES!HJ203)</f>
        <v>-1.3911398140907302E-3</v>
      </c>
      <c r="HK204">
        <f>LN(PRICES!HK204/PRICES!HK203)</f>
        <v>-1.6699164053307475E-3</v>
      </c>
      <c r="HL204">
        <f>LN(PRICES!HL204/PRICES!HL203)</f>
        <v>1.2319354103664257E-3</v>
      </c>
      <c r="HM204">
        <f>LN(PRICES!HM204/PRICES!HM203)</f>
        <v>1.1654092525306508E-2</v>
      </c>
      <c r="HN204">
        <f>LN(PRICES!HN204/PRICES!HN203)</f>
        <v>-4.5799213893613312E-3</v>
      </c>
      <c r="HO204">
        <f>LN(PRICES!HO204/PRICES!HO203)</f>
        <v>-2.6386238796627941E-3</v>
      </c>
      <c r="HP204">
        <f>LN(PRICES!HP204/PRICES!HP203)</f>
        <v>3.9486765191022446E-3</v>
      </c>
      <c r="HQ204">
        <f>LN(PRICES!HQ204/PRICES!HQ203)</f>
        <v>5.9587479067146143E-3</v>
      </c>
      <c r="HR204">
        <f>LN(PRICES!HR204/PRICES!HR203)</f>
        <v>3.6925850679177273E-2</v>
      </c>
      <c r="HS204">
        <f>LN(PRICES!HS204/PRICES!HS203)</f>
        <v>6.3219638978913098E-3</v>
      </c>
      <c r="HT204">
        <f>LN(PRICES!HT204/PRICES!HT203)</f>
        <v>1.9091954329242756E-2</v>
      </c>
      <c r="HU204">
        <f>LN(PRICES!HU204/PRICES!HU203)</f>
        <v>-9.0711753284978078E-3</v>
      </c>
      <c r="HV204">
        <f>LN(PRICES!HV204/PRICES!HV203)</f>
        <v>2.934589253111331E-3</v>
      </c>
      <c r="HW204">
        <f>LN(PRICES!HW204/PRICES!HW203)</f>
        <v>-3.219640060632288E-3</v>
      </c>
      <c r="HX204">
        <f>LN(PRICES!HX204/PRICES!HX203)</f>
        <v>0</v>
      </c>
      <c r="HY204">
        <f>LN(PRICES!HY204/PRICES!HY203)</f>
        <v>2.4832354192745598E-3</v>
      </c>
      <c r="HZ204">
        <f>LN(PRICES!HZ204/PRICES!HZ203)</f>
        <v>5.3373769604705083E-3</v>
      </c>
      <c r="IA204">
        <f>LN(PRICES!IA204/PRICES!IA203)</f>
        <v>4.1126697308911734E-4</v>
      </c>
      <c r="IB204">
        <f>LN(PRICES!IB204/PRICES!IB203)</f>
        <v>-2.3228353301310615E-3</v>
      </c>
      <c r="IC204">
        <f>LN(PRICES!IC204/PRICES!IC203)</f>
        <v>3.2394680456791533E-3</v>
      </c>
      <c r="ID204">
        <f>LN(PRICES!ID204/PRICES!ID203)</f>
        <v>1.4858448211117485E-3</v>
      </c>
      <c r="IE204">
        <f>LN(PRICES!IE204/PRICES!IE203)</f>
        <v>1.3416779086906158E-2</v>
      </c>
      <c r="IF204">
        <f>LN(PRICES!IF204/PRICES!IF203)</f>
        <v>-7.5011206010957747E-3</v>
      </c>
      <c r="IG204">
        <f>LN(PRICES!IG204/PRICES!IG203)</f>
        <v>6.4895642891624359E-3</v>
      </c>
      <c r="IH204">
        <f>LN(PRICES!IH204/PRICES!IH203)</f>
        <v>-6.3868987170499691E-3</v>
      </c>
      <c r="II204">
        <f>LN(PRICES!II204/PRICES!II203)</f>
        <v>5.6101544326576849E-3</v>
      </c>
      <c r="IJ204">
        <f>LN(PRICES!IJ204/PRICES!IJ203)</f>
        <v>-5.3430822848043111E-3</v>
      </c>
      <c r="IK204">
        <f>LN(PRICES!IK204/PRICES!IK203)</f>
        <v>-1.3535503830901085E-3</v>
      </c>
      <c r="IL204">
        <f>LN(PRICES!IL204/PRICES!IL203)</f>
        <v>-2.4459156068155031E-3</v>
      </c>
      <c r="IM204">
        <f>LN(PRICES!IM204/PRICES!IM203)</f>
        <v>6.5402680200081558E-3</v>
      </c>
      <c r="IN204">
        <f>LN(PRICES!IN204/PRICES!IN203)</f>
        <v>-2.706037966544758E-3</v>
      </c>
      <c r="IO204">
        <f>LN(PRICES!IO204/PRICES!IO203)</f>
        <v>-1.662317074893487E-3</v>
      </c>
      <c r="IP204">
        <f>LN(PRICES!IP204/PRICES!IP203)</f>
        <v>-1.366591540033877E-2</v>
      </c>
      <c r="IQ204">
        <f>LN(PRICES!IQ204/PRICES!IQ203)</f>
        <v>-5.6158046173348485E-3</v>
      </c>
      <c r="IR204">
        <f>LN(PRICES!IR204/PRICES!IR203)</f>
        <v>-2.5585403014815279E-3</v>
      </c>
      <c r="IS204">
        <f>LN(PRICES!IS204/PRICES!IS203)</f>
        <v>9.531043905444854E-3</v>
      </c>
      <c r="IT204">
        <f>LN(PRICES!IT204/PRICES!IT203)</f>
        <v>5.4311136719815255E-3</v>
      </c>
      <c r="IU204">
        <f>LN(PRICES!IU204/PRICES!IU203)</f>
        <v>1.7148208210110545E-2</v>
      </c>
      <c r="IV204">
        <f>LN(PRICES!IV204/PRICES!IV203)</f>
        <v>2.4465223115118437E-2</v>
      </c>
      <c r="IW204">
        <f>LN(PRICES!IW204/PRICES!IW203)</f>
        <v>4.6198776437843614E-3</v>
      </c>
      <c r="IX204">
        <f>LN(PRICES!IX204/PRICES!IX203)</f>
        <v>-8.824292860190517E-3</v>
      </c>
      <c r="IY204">
        <f>LN(PRICES!IY204/PRICES!IY203)</f>
        <v>5.4273935427551576E-3</v>
      </c>
      <c r="IZ204">
        <f>LN(PRICES!IZ204/PRICES!IZ203)</f>
        <v>-2.3736901950074746E-2</v>
      </c>
      <c r="JA204">
        <f>LN(PRICES!JA204/PRICES!JA203)</f>
        <v>-1.3346413001226165E-2</v>
      </c>
      <c r="JB204">
        <f>LN(PRICES!JB204/PRICES!JB203)</f>
        <v>-3.7254235802242669E-3</v>
      </c>
      <c r="JC204">
        <f>LN(PRICES!JC204/PRICES!JC203)</f>
        <v>-1.1670018140433837E-2</v>
      </c>
      <c r="JD204">
        <f>LN(PRICES!JD204/PRICES!JD203)</f>
        <v>-6.0350435194274155E-3</v>
      </c>
      <c r="JE204">
        <f>LN(PRICES!JE204/PRICES!JE203)</f>
        <v>1.3254472811304673E-2</v>
      </c>
      <c r="JF204">
        <f>LN(PRICES!JF204/PRICES!JF203)</f>
        <v>1.2280861083125557E-3</v>
      </c>
      <c r="JG204">
        <f>LN(PRICES!JG204/PRICES!JG203)</f>
        <v>2.6586032075235568E-3</v>
      </c>
      <c r="JH204">
        <f>LN(PRICES!JH204/PRICES!JH203)</f>
        <v>-2.0036060873842437E-2</v>
      </c>
      <c r="JI204">
        <f>LN(PRICES!JI204/PRICES!JI203)</f>
        <v>-6.0227387227542693E-3</v>
      </c>
      <c r="JJ204">
        <f>LN(PRICES!JJ204/PRICES!JJ203)</f>
        <v>-4.71344065100296E-3</v>
      </c>
      <c r="JK204">
        <f>LN(PRICES!JK204/PRICES!JK203)</f>
        <v>-1.1791148908119045E-2</v>
      </c>
      <c r="JL204">
        <f>LN(PRICES!JL204/PRICES!JL203)</f>
        <v>-4.2880378430194353E-3</v>
      </c>
      <c r="JM204">
        <f>LN(PRICES!JM204/PRICES!JM203)</f>
        <v>9.4331524181688036E-3</v>
      </c>
      <c r="JN204">
        <f>LN(PRICES!JN204/PRICES!JN203)</f>
        <v>1.264485479319068E-2</v>
      </c>
      <c r="JO204">
        <f>LN(PRICES!JO204/PRICES!JO203)</f>
        <v>-8.452344646468251E-3</v>
      </c>
      <c r="JP204">
        <f>LN(PRICES!JP204/PRICES!JP203)</f>
        <v>-7.6990466372182991E-3</v>
      </c>
      <c r="JQ204">
        <f>LN(PRICES!JQ204/PRICES!JQ203)</f>
        <v>2.9393243656987778E-3</v>
      </c>
      <c r="JR204">
        <f>LN(PRICES!JR204/PRICES!JR203)</f>
        <v>-1.392507125386235E-2</v>
      </c>
      <c r="JS204">
        <f>LN(PRICES!JS204/PRICES!JS203)</f>
        <v>1.8226034533284901E-2</v>
      </c>
      <c r="JT204">
        <f>LN(PRICES!JT204/PRICES!JT203)</f>
        <v>-7.3419864373018102E-3</v>
      </c>
      <c r="JU204">
        <f>LN(PRICES!JU204/PRICES!JU203)</f>
        <v>-2.7365199637196394E-3</v>
      </c>
      <c r="JV204">
        <f>LN(PRICES!JV204/PRICES!JV203)</f>
        <v>-2.1665636543172759E-2</v>
      </c>
      <c r="JW204">
        <f>LN(PRICES!JW204/PRICES!JW203)</f>
        <v>-9.6785528476711277E-3</v>
      </c>
      <c r="JX204">
        <f>LN(PRICES!JX204/PRICES!JX203)</f>
        <v>6.8119763669062701E-3</v>
      </c>
      <c r="JY204">
        <f>LN(PRICES!JY204/PRICES!JY203)</f>
        <v>-1.3280073790222775E-3</v>
      </c>
      <c r="JZ204">
        <f>LN(PRICES!JZ204/PRICES!JZ203)</f>
        <v>7.5188438173659725E-3</v>
      </c>
      <c r="KA204">
        <f>LN(PRICES!KA204/PRICES!KA203)</f>
        <v>1.1926280588136077E-2</v>
      </c>
      <c r="KB204">
        <f>LN(PRICES!KB204/PRICES!KB203)</f>
        <v>1.4937542103309301E-3</v>
      </c>
      <c r="KC204">
        <f>LN(PRICES!KC204/PRICES!KC203)</f>
        <v>-1.5456333917412348E-3</v>
      </c>
      <c r="KD204">
        <f>LN(PRICES!KD204/PRICES!KD203)</f>
        <v>1.9778332270335773E-3</v>
      </c>
      <c r="KE204">
        <f>LN(PRICES!KE204/PRICES!KE203)</f>
        <v>1.1974662660231701E-2</v>
      </c>
      <c r="KF204">
        <f>LN(PRICES!KF204/PRICES!KF203)</f>
        <v>-5.4542864682392148E-3</v>
      </c>
      <c r="KG204">
        <f>LN(PRICES!KG204/PRICES!KG203)</f>
        <v>2.8685405281581873E-2</v>
      </c>
      <c r="KH204">
        <f>LN(PRICES!KH204/PRICES!KH203)</f>
        <v>-2.0297027945515209E-3</v>
      </c>
      <c r="KI204">
        <f>LN(PRICES!KI204/PRICES!KI203)</f>
        <v>8.2249658183588311E-3</v>
      </c>
      <c r="KJ204">
        <f>LN(PRICES!KJ204/PRICES!KJ203)</f>
        <v>-1.2585060688483328E-3</v>
      </c>
      <c r="KK204">
        <f>LN(PRICES!KK204/PRICES!KK203)</f>
        <v>-1.0518539946001057E-2</v>
      </c>
      <c r="KL204">
        <f>LN(PRICES!KL204/PRICES!KL203)</f>
        <v>-1.2574349794278209E-3</v>
      </c>
      <c r="KM204">
        <f>LN(PRICES!KM204/PRICES!KM203)</f>
        <v>1.5648706836509938E-3</v>
      </c>
      <c r="KN204">
        <f>LN(PRICES!KN204/PRICES!KN203)</f>
        <v>-3.6048754164319075E-2</v>
      </c>
      <c r="KO204">
        <f>LN(PRICES!KO204/PRICES!KO203)</f>
        <v>2.3840881244011011E-2</v>
      </c>
      <c r="KP204">
        <f>LN(PRICES!KP204/PRICES!KP203)</f>
        <v>-5.354963735335316E-3</v>
      </c>
      <c r="KQ204">
        <f>LN(PRICES!KQ204/PRICES!KQ203)</f>
        <v>6.4391283043469128E-3</v>
      </c>
      <c r="KR204">
        <f>LN(PRICES!KR204/PRICES!KR203)</f>
        <v>-1.390260854550385E-3</v>
      </c>
      <c r="KS204">
        <f>LN(PRICES!KS204/PRICES!KS203)</f>
        <v>4.814774162472152E-3</v>
      </c>
      <c r="KT204">
        <f>LN(PRICES!KT204/PRICES!KT203)</f>
        <v>-2.2807362277727075E-2</v>
      </c>
      <c r="KU204">
        <f>LN(PRICES!KU204/PRICES!KU203)</f>
        <v>-7.1398701761144628E-3</v>
      </c>
      <c r="KV204">
        <f>LN(PRICES!KV204/PRICES!KV203)</f>
        <v>1.0767209059323716E-2</v>
      </c>
      <c r="KW204">
        <f>LN(PRICES!KW204/PRICES!KW203)</f>
        <v>7.7378783560260889E-3</v>
      </c>
      <c r="KX204">
        <f>LN(PRICES!KX204/PRICES!KX203)</f>
        <v>-1.2732836199404022E-4</v>
      </c>
      <c r="KY204">
        <f>LN(PRICES!KY204/PRICES!KY203)</f>
        <v>1.5842353574628265E-3</v>
      </c>
      <c r="KZ204">
        <f>LN(PRICES!KZ204/PRICES!KZ203)</f>
        <v>1.0542460312281511E-2</v>
      </c>
      <c r="LA204">
        <f>LN(PRICES!LA204/PRICES!LA203)</f>
        <v>-1.3287281166217417E-3</v>
      </c>
      <c r="LB204">
        <f>LN(PRICES!LB204/PRICES!LB203)</f>
        <v>8.4145816950188593E-3</v>
      </c>
      <c r="LC204">
        <f>LN(PRICES!LC204/PRICES!LC203)</f>
        <v>2.297367253178139E-2</v>
      </c>
      <c r="LD204">
        <f>LN(PRICES!LD204/PRICES!LD203)</f>
        <v>-6.6218555686700588E-4</v>
      </c>
      <c r="LE204">
        <f>LN(PRICES!LE204/PRICES!LE203)</f>
        <v>1.2222446211763163E-3</v>
      </c>
      <c r="LF204">
        <f>LN(PRICES!LF204/PRICES!LF203)</f>
        <v>-4.309067892276525E-3</v>
      </c>
      <c r="LG204">
        <f>LN(PRICES!LG204/PRICES!LG203)</f>
        <v>1.2656073613810598E-3</v>
      </c>
      <c r="LH204">
        <f>LN(PRICES!LH204/PRICES!LH203)</f>
        <v>9.1961058365980976E-3</v>
      </c>
      <c r="LI204">
        <f>LN(PRICES!LI204/PRICES!LI203)</f>
        <v>6.2825457303888697E-3</v>
      </c>
      <c r="LJ204">
        <f>LN(PRICES!LJ204/PRICES!LJ203)</f>
        <v>-8.928456065603713E-3</v>
      </c>
      <c r="LK204">
        <f>LN(PRICES!LK204/PRICES!LK203)</f>
        <v>-1.0713285951107484E-2</v>
      </c>
      <c r="LL204">
        <f>LN(PRICES!LL204/PRICES!LL203)</f>
        <v>7.761724314577936E-3</v>
      </c>
      <c r="LM204">
        <f>LN(PRICES!LM204/PRICES!LM203)</f>
        <v>5.5511246000580564E-3</v>
      </c>
      <c r="LN204">
        <f>LN(PRICES!LN204/PRICES!LN203)</f>
        <v>3.0279421128006768E-3</v>
      </c>
      <c r="LO204">
        <f>LN(PRICES!LO204/PRICES!LO203)</f>
        <v>1.492195310298999E-2</v>
      </c>
      <c r="LP204">
        <f>LN(PRICES!LP204/PRICES!LP203)</f>
        <v>-1.6901271631977657E-3</v>
      </c>
      <c r="LQ204">
        <f>LN(PRICES!LQ204/PRICES!LQ203)</f>
        <v>2.6651483589682991E-3</v>
      </c>
      <c r="LR204">
        <f>LN(PRICES!LR204/PRICES!LR203)</f>
        <v>1.1442798264386172E-3</v>
      </c>
      <c r="LS204">
        <f>LN(PRICES!LS204/PRICES!LS203)</f>
        <v>6.6955657080654801E-3</v>
      </c>
      <c r="LT204">
        <f>LN(PRICES!LT204/PRICES!LT203)</f>
        <v>1.26233082500784E-2</v>
      </c>
      <c r="LU204">
        <f>LN(PRICES!LU204/PRICES!LU203)</f>
        <v>-5.672967960450765E-3</v>
      </c>
      <c r="LV204">
        <f>LN(PRICES!LV204/PRICES!LV203)</f>
        <v>-5.4102223446132504E-2</v>
      </c>
      <c r="LW204">
        <f>LN(PRICES!LW204/PRICES!LW203)</f>
        <v>1.9864208611128725E-2</v>
      </c>
      <c r="LX204">
        <f>LN(PRICES!LX204/PRICES!LX203)</f>
        <v>-4.2109689771396477E-3</v>
      </c>
      <c r="LY204">
        <f>LN(PRICES!LY204/PRICES!LY203)</f>
        <v>-8.307956716748173E-3</v>
      </c>
      <c r="LZ204">
        <f>LN(PRICES!LZ204/PRICES!LZ203)</f>
        <v>6.6456237217072667E-3</v>
      </c>
      <c r="MA204">
        <f>LN(PRICES!MA204/PRICES!MA203)</f>
        <v>-5.9443901128001147E-3</v>
      </c>
      <c r="MB204">
        <f>LN(PRICES!MB204/PRICES!MB203)</f>
        <v>1.9346639501544187E-2</v>
      </c>
      <c r="MC204">
        <f>LN(PRICES!MC204/PRICES!MC203)</f>
        <v>4.0134986541065622E-3</v>
      </c>
      <c r="MD204">
        <f>LN(PRICES!MD204/PRICES!MD203)</f>
        <v>6.4258666438806204E-3</v>
      </c>
      <c r="ME204">
        <f>LN(PRICES!ME204/PRICES!ME203)</f>
        <v>-2.131691868850265E-3</v>
      </c>
      <c r="MF204">
        <f>LN(PRICES!MF204/PRICES!MF203)</f>
        <v>-2.2901740888525118E-2</v>
      </c>
      <c r="MG204">
        <f>LN(PRICES!MG204/PRICES!MG203)</f>
        <v>1.7752991257158153E-3</v>
      </c>
      <c r="MH204">
        <f>LN(PRICES!MH204/PRICES!MH203)</f>
        <v>8.4827186908126538E-3</v>
      </c>
      <c r="MI204">
        <f>LN(PRICES!MI204/PRICES!MI203)</f>
        <v>1.5798114510065561E-2</v>
      </c>
      <c r="MJ204">
        <f>LN(PRICES!MJ204/PRICES!MJ203)</f>
        <v>-2.1832887602211042E-3</v>
      </c>
      <c r="MK204">
        <f>LN(PRICES!MK204/PRICES!MK203)</f>
        <v>9.3256668622960469E-3</v>
      </c>
      <c r="ML204">
        <f>LN(PRICES!ML204/PRICES!ML203)</f>
        <v>0</v>
      </c>
      <c r="MM204">
        <f>LN(PRICES!MM204/PRICES!MM203)</f>
        <v>2.1066540000101934E-2</v>
      </c>
      <c r="MN204">
        <f>LN(PRICES!MN204/PRICES!MN203)</f>
        <v>-1.4917630350058059E-3</v>
      </c>
      <c r="MO204">
        <f>LN(PRICES!MO204/PRICES!MO203)</f>
        <v>-2.3342186736994487E-2</v>
      </c>
      <c r="MP204">
        <f>LN(PRICES!MP204/PRICES!MP203)</f>
        <v>1.0006259260782002E-2</v>
      </c>
      <c r="MQ204">
        <f>LN(PRICES!MQ204/PRICES!MQ203)</f>
        <v>1.1650554095418309E-2</v>
      </c>
      <c r="MR204">
        <f>LN(PRICES!MR204/PRICES!MR203)</f>
        <v>6.8638900480417207E-4</v>
      </c>
      <c r="MS204">
        <f>LN(PRICES!MS204/PRICES!MS203)</f>
        <v>-8.5258616144305993E-3</v>
      </c>
      <c r="MT204">
        <f>LN(PRICES!MT204/PRICES!MT203)</f>
        <v>2.9086888769562888E-3</v>
      </c>
      <c r="MU204">
        <f>LN(PRICES!MU204/PRICES!MU203)</f>
        <v>1.0608839751413076E-3</v>
      </c>
      <c r="MV204">
        <f>LN(PRICES!MV204/PRICES!MV203)</f>
        <v>-2.3950323726591775E-3</v>
      </c>
      <c r="MW204">
        <f>LN(PRICES!MW204/PRICES!MW203)</f>
        <v>-5.1702404313192438E-3</v>
      </c>
      <c r="MX204">
        <f>LN(PRICES!MX204/PRICES!MX203)</f>
        <v>3.2994173901681181E-3</v>
      </c>
      <c r="MY204">
        <f>LN(PRICES!MY204/PRICES!MY203)</f>
        <v>-1.2311777785525595E-2</v>
      </c>
      <c r="MZ204">
        <f>LN(PRICES!MZ204/PRICES!MZ203)</f>
        <v>7.2699305458176662E-3</v>
      </c>
      <c r="NA204">
        <f>LN(PRICES!NA204/PRICES!NA203)</f>
        <v>9.841651057388082E-3</v>
      </c>
      <c r="NB204">
        <f>LN(PRICES!NB204/PRICES!NB203)</f>
        <v>0</v>
      </c>
      <c r="NC204">
        <f>LN(PRICES!NC204/PRICES!NC203)</f>
        <v>1.6452875138767059E-2</v>
      </c>
      <c r="ND204">
        <f>LN(PRICES!ND204/PRICES!ND203)</f>
        <v>1.1419968667548521E-2</v>
      </c>
      <c r="NE204">
        <f>LN(PRICES!NE204/PRICES!NE203)</f>
        <v>8.1025779264127604E-3</v>
      </c>
      <c r="NF204">
        <f>LN(PRICES!NF204/PRICES!NF203)</f>
        <v>-7.4638789331316123E-4</v>
      </c>
      <c r="NG204">
        <f>LN(PRICES!NG204/PRICES!NG203)</f>
        <v>1.1368668783270889E-2</v>
      </c>
      <c r="NH204">
        <f>LN(PRICES!NH204/PRICES!NH203)</f>
        <v>4.1867416929970615E-3</v>
      </c>
      <c r="NI204">
        <f>LN(PRICES!NI204/PRICES!NI203)</f>
        <v>6.2779973052351371E-3</v>
      </c>
      <c r="NJ204">
        <f>LN(PRICES!NJ204/PRICES!NJ203)</f>
        <v>6.1132916314163817E-3</v>
      </c>
      <c r="NK204">
        <f>LN(PRICES!NK204/PRICES!NK203)</f>
        <v>2.1344262373122747E-2</v>
      </c>
      <c r="NL204">
        <f>LN(PRICES!NL204/PRICES!NL203)</f>
        <v>1.1022275288569148E-2</v>
      </c>
      <c r="NM204">
        <f>LN(PRICES!NM204/PRICES!NM203)</f>
        <v>6.8063531154898523E-3</v>
      </c>
      <c r="NN204">
        <f>LN(PRICES!NN204/PRICES!NN203)</f>
        <v>-3.8873509837368063E-3</v>
      </c>
      <c r="NO204">
        <f>LN(PRICES!NO204/PRICES!NO203)</f>
        <v>-7.1753438694717616E-4</v>
      </c>
      <c r="NP204">
        <f>LN(PRICES!NP204/PRICES!NP203)</f>
        <v>-3.1545091793817952E-3</v>
      </c>
      <c r="NQ204">
        <f>LN(PRICES!NQ204/PRICES!NQ203)</f>
        <v>1.4095778744156021E-2</v>
      </c>
      <c r="NR204">
        <f>LN(PRICES!NR204/PRICES!NR203)</f>
        <v>1.0757851222478793E-2</v>
      </c>
      <c r="NS204">
        <f>LN(PRICES!NS204/PRICES!NS203)</f>
        <v>-1.6121167607738792E-2</v>
      </c>
      <c r="NT204">
        <f>LN(PRICES!NT204/PRICES!NT203)</f>
        <v>-1.0795994168316102E-2</v>
      </c>
      <c r="NU204">
        <f>LN(PRICES!NU204/PRICES!NU203)</f>
        <v>-3.6912450414880192E-2</v>
      </c>
      <c r="NV204">
        <f>LN(PRICES!NV204/PRICES!NV203)</f>
        <v>-4.1027078228901333E-3</v>
      </c>
      <c r="NW204">
        <f>LN(PRICES!NW204/PRICES!NW203)</f>
        <v>-2.1882810149684503E-2</v>
      </c>
      <c r="NX204">
        <f>LN(PRICES!NX204/PRICES!NX203)</f>
        <v>7.4790397354196148E-3</v>
      </c>
      <c r="NY204">
        <f>LN(PRICES!NY204/PRICES!NY203)</f>
        <v>-1.5615622240786286E-2</v>
      </c>
      <c r="NZ204">
        <f>LN(PRICES!NZ204/PRICES!NZ203)</f>
        <v>4.2017637749592232E-2</v>
      </c>
      <c r="OA204">
        <f>LN(PRICES!OA204/PRICES!OA203)</f>
        <v>4.6197830418840567E-3</v>
      </c>
      <c r="OB204">
        <f>LN(PRICES!OB204/PRICES!OB203)</f>
        <v>3.6824662290928243E-3</v>
      </c>
      <c r="OC204">
        <f>LN(PRICES!OC204/PRICES!OC203)</f>
        <v>2.2018504604274798E-2</v>
      </c>
      <c r="OD204">
        <f>LN(PRICES!OD204/PRICES!OD203)</f>
        <v>5.1901106722484168E-4</v>
      </c>
      <c r="OE204">
        <f>LN(PRICES!OE204/PRICES!OE203)</f>
        <v>2.2259636154954823E-3</v>
      </c>
      <c r="OF204">
        <f>LN(PRICES!OF204/PRICES!OF203)</f>
        <v>6.7891030552385953E-3</v>
      </c>
      <c r="OG204">
        <f>LN(PRICES!OG204/PRICES!OG203)</f>
        <v>1.2076886650798545E-4</v>
      </c>
      <c r="OH204">
        <f>LN(PRICES!OH204/PRICES!OH203)</f>
        <v>4.7596925625343581E-4</v>
      </c>
      <c r="OI204">
        <f>LN(PRICES!OI204/PRICES!OI203)</f>
        <v>3.6744627069305461E-3</v>
      </c>
      <c r="OJ204">
        <f>LN(PRICES!OJ204/PRICES!OJ203)</f>
        <v>1.3228120100825885E-2</v>
      </c>
      <c r="OK204">
        <f>LN(PRICES!OK204/PRICES!OK203)</f>
        <v>2.6368811484715278E-3</v>
      </c>
      <c r="OL204">
        <f>LN(PRICES!OL204/PRICES!OL203)</f>
        <v>2.4492743545002579E-2</v>
      </c>
      <c r="OM204">
        <f>LN(PRICES!OM204/PRICES!OM203)</f>
        <v>1.4670231719979889E-2</v>
      </c>
      <c r="ON204">
        <f>LN(PRICES!ON204/PRICES!ON203)</f>
        <v>8.1136891457573267E-3</v>
      </c>
      <c r="OO204">
        <f>LN(PRICES!OO204/PRICES!OO203)</f>
        <v>1.3204341636112592E-3</v>
      </c>
      <c r="OP204">
        <f>LN(PRICES!OP204/PRICES!OP203)</f>
        <v>1.6470424486746019E-2</v>
      </c>
      <c r="OQ204">
        <f>LN(PRICES!OQ204/PRICES!OQ203)</f>
        <v>6.7451083342848182E-3</v>
      </c>
      <c r="OR204">
        <f>LN(PRICES!OR204/PRICES!OR203)</f>
        <v>5.9773008153848981E-3</v>
      </c>
      <c r="OS204">
        <f>LN(PRICES!OS204/PRICES!OS203)</f>
        <v>-7.0433594640933401E-3</v>
      </c>
      <c r="OT204">
        <f>LN(PRICES!OT204/PRICES!OT203)</f>
        <v>-1.0552706681101403E-2</v>
      </c>
      <c r="OU204">
        <f>LN(PRICES!OU204/PRICES!OU203)</f>
        <v>1.5572211641837974E-2</v>
      </c>
      <c r="OV204">
        <f>LN(PRICES!OV204/PRICES!OV203)</f>
        <v>-4.6006884914444211E-3</v>
      </c>
      <c r="OW204">
        <f>LN(PRICES!OW204/PRICES!OW203)</f>
        <v>4.0899522066953856E-3</v>
      </c>
      <c r="OX204">
        <f>LN(PRICES!OX204/PRICES!OX203)</f>
        <v>7.8328020732611331E-3</v>
      </c>
      <c r="OY204">
        <f>LN(PRICES!OY204/PRICES!OY203)</f>
        <v>2.099315088502696E-2</v>
      </c>
      <c r="OZ204">
        <f>LN(PRICES!OZ204/PRICES!OZ203)</f>
        <v>-6.0974476887071544E-3</v>
      </c>
      <c r="PA204">
        <f>LN(PRICES!PA204/PRICES!PA203)</f>
        <v>6.5732443631570919E-3</v>
      </c>
      <c r="PB204">
        <f>LN(PRICES!PB204/PRICES!PB203)</f>
        <v>2.2896076522781411E-3</v>
      </c>
      <c r="PC204">
        <f>LN(PRICES!PC204/PRICES!PC203)</f>
        <v>1.1335913097673633E-2</v>
      </c>
      <c r="PD204">
        <f>LN(PRICES!PD204/PRICES!PD203)</f>
        <v>1.4694238315998398E-2</v>
      </c>
      <c r="PE204">
        <f>LN(PRICES!PE204/PRICES!PE203)</f>
        <v>1.4463702202284497E-2</v>
      </c>
      <c r="PF204">
        <f>LN(PRICES!PF204/PRICES!PF203)</f>
        <v>1.0115350603350993E-2</v>
      </c>
      <c r="PG204">
        <f>LN(PRICES!PG204/PRICES!PG203)</f>
        <v>9.4134295331389469E-4</v>
      </c>
      <c r="PH204">
        <f>LN(PRICES!PH204/PRICES!PH203)</f>
        <v>-1.387699444931371E-2</v>
      </c>
      <c r="PI204">
        <f>LN(PRICES!PI204/PRICES!PI203)</f>
        <v>9.2220640978857259E-3</v>
      </c>
      <c r="PJ204">
        <f>LN(PRICES!PJ204/PRICES!PJ203)</f>
        <v>1.0612532371996563E-2</v>
      </c>
      <c r="PK204">
        <f>LN(PRICES!PK204/PRICES!PK203)</f>
        <v>-5.0119322427541E-3</v>
      </c>
      <c r="PL204">
        <f>LN(PRICES!PL204/PRICES!PL203)</f>
        <v>-6.3427886023602296E-3</v>
      </c>
      <c r="PM204">
        <f>LN(PRICES!PM204/PRICES!PM203)</f>
        <v>-1.402339975870364E-2</v>
      </c>
      <c r="PN204">
        <f>LN(PRICES!PN204/PRICES!PN203)</f>
        <v>1.2574468478185519E-2</v>
      </c>
      <c r="PO204">
        <f>LN(PRICES!PO204/PRICES!PO203)</f>
        <v>-1.4928665805587205E-3</v>
      </c>
      <c r="PP204">
        <f>LN(PRICES!PP204/PRICES!PP203)</f>
        <v>-2.4090633357555617E-2</v>
      </c>
      <c r="PQ204">
        <f>LN(PRICES!PQ204/PRICES!PQ203)</f>
        <v>6.3863553496267197E-3</v>
      </c>
      <c r="PR204">
        <f>LN(PRICES!PR204/PRICES!PR203)</f>
        <v>3.500831561489818E-3</v>
      </c>
      <c r="PS204">
        <f>LN(PRICES!PS204/PRICES!PS203)</f>
        <v>7.7864578623542046E-3</v>
      </c>
      <c r="PT204">
        <f>LN(PRICES!PT204/PRICES!PT203)</f>
        <v>1.1791558289558897E-2</v>
      </c>
      <c r="PU204">
        <f>LN(PRICES!PU204/PRICES!PU203)</f>
        <v>-4.0076844012157855E-3</v>
      </c>
      <c r="PV204">
        <f>LN(PRICES!PV204/PRICES!PV203)</f>
        <v>-6.2856360421578127E-3</v>
      </c>
      <c r="PW204">
        <f>LN(PRICES!PW204/PRICES!PW203)</f>
        <v>-9.6155308371311688E-3</v>
      </c>
      <c r="PX204">
        <f>LN(PRICES!PX204/PRICES!PX203)</f>
        <v>-6.517938760315335E-3</v>
      </c>
      <c r="PY204">
        <f>LN(PRICES!PY204/PRICES!PY203)</f>
        <v>2.7662801781212281E-3</v>
      </c>
      <c r="PZ204">
        <f>LN(PRICES!PZ204/PRICES!PZ203)</f>
        <v>2.0337287621743451E-2</v>
      </c>
      <c r="QA204">
        <f>LN(PRICES!QA204/PRICES!QA203)</f>
        <v>8.6466344983579593E-3</v>
      </c>
      <c r="QB204">
        <f>LN(PRICES!QB204/PRICES!QB203)</f>
        <v>7.7820709176823401E-3</v>
      </c>
      <c r="QC204">
        <f>LN(PRICES!QC204/PRICES!QC203)</f>
        <v>-1.3047834740936124E-2</v>
      </c>
      <c r="QD204">
        <f>LN(PRICES!QD204/PRICES!QD203)</f>
        <v>-1.6360148730219088E-3</v>
      </c>
      <c r="QE204">
        <f>LN(PRICES!QE204/PRICES!QE203)</f>
        <v>-1.7337778988428896E-3</v>
      </c>
      <c r="QF204">
        <f>LN(PRICES!QF204/PRICES!QF203)</f>
        <v>1.042438860105953E-2</v>
      </c>
      <c r="QG204">
        <f>LN(PRICES!QG204/PRICES!QG203)</f>
        <v>1.3405365363064984E-3</v>
      </c>
      <c r="QH204">
        <f>LN(PRICES!QH204/PRICES!QH203)</f>
        <v>1.3251031465685752E-2</v>
      </c>
      <c r="QI204">
        <f>LN(PRICES!QI204/PRICES!QI203)</f>
        <v>8.4036358330106837E-4</v>
      </c>
      <c r="QJ204">
        <f>LN(PRICES!QJ204/PRICES!QJ203)</f>
        <v>-1.1890467272418524E-2</v>
      </c>
      <c r="QK204">
        <f>LN(PRICES!QK204/PRICES!QK203)</f>
        <v>1.8539374966403E-2</v>
      </c>
      <c r="QL204">
        <f>LN(PRICES!QL204/PRICES!QL203)</f>
        <v>5.1615992817369725E-3</v>
      </c>
      <c r="QM204">
        <f>LN(PRICES!QM204/PRICES!QM203)</f>
        <v>-5.6383776692618855E-3</v>
      </c>
      <c r="QN204">
        <f>LN(PRICES!QN204/PRICES!QN203)</f>
        <v>6.8215962140721854E-3</v>
      </c>
      <c r="QO204">
        <f>LN(PRICES!QO204/PRICES!QO203)</f>
        <v>4.6198406422113623E-3</v>
      </c>
      <c r="QP204">
        <f>LN(PRICES!QP204/PRICES!QP203)</f>
        <v>3.8180619701653998E-2</v>
      </c>
      <c r="QQ204">
        <f>LN(PRICES!QQ204/PRICES!QQ203)</f>
        <v>1.6185381481005793E-2</v>
      </c>
      <c r="QR204">
        <f>LN(PRICES!QR204/PRICES!QR203)</f>
        <v>1.9241258325543751E-3</v>
      </c>
      <c r="QS204">
        <f>LN(PRICES!QS204/PRICES!QS203)</f>
        <v>-9.2762786349523049E-3</v>
      </c>
      <c r="QT204">
        <f>LN(PRICES!QT204/PRICES!QT203)</f>
        <v>1.2518562003997768E-2</v>
      </c>
      <c r="QU204">
        <f>LN(PRICES!QU204/PRICES!QU203)</f>
        <v>-1.6204818976930598E-2</v>
      </c>
      <c r="QV204">
        <f>LN(PRICES!QV204/PRICES!QV203)</f>
        <v>6.2115801923869523E-3</v>
      </c>
      <c r="QW204">
        <f>LN(PRICES!QW204/PRICES!QW203)</f>
        <v>-3.0632664817244974E-3</v>
      </c>
      <c r="QX204">
        <f>LN(PRICES!QX204/PRICES!QX203)</f>
        <v>0</v>
      </c>
      <c r="QY204">
        <f>LN(PRICES!QY204/PRICES!QY203)</f>
        <v>6.3442126597009511E-3</v>
      </c>
      <c r="QZ204">
        <f>LN(PRICES!QZ204/PRICES!QZ203)</f>
        <v>2.6326111411501324E-3</v>
      </c>
      <c r="RA204">
        <f>LN(PRICES!RA204/PRICES!RA203)</f>
        <v>1.0067581833823338E-2</v>
      </c>
      <c r="RB204">
        <f>LN(PRICES!RB204/PRICES!RB203)</f>
        <v>-4.5440454852070881E-3</v>
      </c>
      <c r="RC204">
        <f>LN(PRICES!RC204/PRICES!RC203)</f>
        <v>2.5414652902487136E-2</v>
      </c>
      <c r="RD204">
        <f>LN(PRICES!RD204/PRICES!RD203)</f>
        <v>1.9440795634556054E-2</v>
      </c>
      <c r="RE204">
        <f>LN(PRICES!RE204/PRICES!RE203)</f>
        <v>1.0174581958563106E-2</v>
      </c>
      <c r="RF204">
        <f>LN(PRICES!RF204/PRICES!RF203)</f>
        <v>3.2891271196966811E-3</v>
      </c>
      <c r="RG204">
        <f>LN(PRICES!RG204/PRICES!RG203)</f>
        <v>2.1575794033387243E-2</v>
      </c>
      <c r="RH204">
        <f>LN(PRICES!RH204/PRICES!RH203)</f>
        <v>-2.9379745933356717E-3</v>
      </c>
      <c r="RI204">
        <f>LN(PRICES!RI204/PRICES!RI203)</f>
        <v>4.6243192045866254E-3</v>
      </c>
      <c r="RJ204">
        <f>LN(PRICES!RJ204/PRICES!RJ203)</f>
        <v>1.704903317560006E-2</v>
      </c>
      <c r="RK204">
        <f>LN(PRICES!RK204/PRICES!RK203)</f>
        <v>-8.3654384104067444E-3</v>
      </c>
      <c r="RL204">
        <f>LN(PRICES!RL204/PRICES!RL203)</f>
        <v>-5.4535877356609835E-2</v>
      </c>
      <c r="RM204">
        <f>LN(PRICES!RM204/PRICES!RM203)</f>
        <v>2.1008519699955868E-3</v>
      </c>
      <c r="RN204">
        <f>LN(PRICES!RN204/PRICES!RN203)</f>
        <v>1.0941209369112784E-2</v>
      </c>
      <c r="RO204">
        <f>LN(PRICES!RO204/PRICES!RO203)</f>
        <v>1.1637297273154889E-2</v>
      </c>
      <c r="RP204">
        <f>LN(PRICES!RP204/PRICES!RP203)</f>
        <v>6.0592976048865085E-4</v>
      </c>
      <c r="RQ204">
        <f>LN(PRICES!RQ204/PRICES!RQ203)</f>
        <v>1.2215198997055706E-3</v>
      </c>
      <c r="RR204">
        <f>LN(PRICES!RR204/PRICES!RR203)</f>
        <v>2.6639029559909429E-2</v>
      </c>
      <c r="RS204">
        <f>LN(PRICES!RS204/PRICES!RS203)</f>
        <v>-3.0632441093166305E-3</v>
      </c>
      <c r="RT204">
        <f>LN(PRICES!RT204/PRICES!RT203)</f>
        <v>-1.7049148858471746E-3</v>
      </c>
      <c r="RU204">
        <f>LN(PRICES!RU204/PRICES!RU203)</f>
        <v>-7.3311242321519518E-3</v>
      </c>
      <c r="RV204">
        <f>LN(PRICES!RV204/PRICES!RV203)</f>
        <v>-2.2409521377390221E-3</v>
      </c>
      <c r="RW204">
        <f>LN(PRICES!RW204/PRICES!RW203)</f>
        <v>-3.7467329360022163E-3</v>
      </c>
      <c r="RX204">
        <f>LN(PRICES!RX204/PRICES!RX203)</f>
        <v>-1.4126265672843925E-2</v>
      </c>
      <c r="RY204">
        <f>LN(PRICES!RY204/PRICES!RY203)</f>
        <v>9.7340813467475962E-3</v>
      </c>
      <c r="RZ204">
        <f>LN(PRICES!RZ204/PRICES!RZ203)</f>
        <v>-2.1422810132053645E-3</v>
      </c>
      <c r="SA204">
        <f>LN(PRICES!SA204/PRICES!SA203)</f>
        <v>-4.6019161833581353E-3</v>
      </c>
      <c r="SB204">
        <f>LN(PRICES!SB204/PRICES!SB203)</f>
        <v>-4.3056423388693546E-3</v>
      </c>
      <c r="SC204">
        <f>LN(PRICES!SC204/PRICES!SC203)</f>
        <v>-3.5236728461702983E-2</v>
      </c>
      <c r="SD204">
        <f>LN(PRICES!SD204/PRICES!SD203)</f>
        <v>-1.0537701772112833E-3</v>
      </c>
      <c r="SE204">
        <f>LN(PRICES!SE204/PRICES!SE203)</f>
        <v>2.0680157862955274E-2</v>
      </c>
      <c r="SF204">
        <f>LN(PRICES!SF204/PRICES!SF203)</f>
        <v>8.7378399253055326E-3</v>
      </c>
      <c r="SG204">
        <f>LN(PRICES!SG204/PRICES!SG203)</f>
        <v>-4.827539118147481E-3</v>
      </c>
      <c r="SH204">
        <f>LN(PRICES!SH204/PRICES!SH203)</f>
        <v>0</v>
      </c>
      <c r="SI204">
        <f>LN(PRICES!SI204/PRICES!SI203)</f>
        <v>-0.11187499737960652</v>
      </c>
      <c r="SJ204">
        <f>LN(PRICES!SJ204/PRICES!SJ203)</f>
        <v>-1.1342238613461503E-2</v>
      </c>
      <c r="SK204">
        <f>LN(PRICES!SK204/PRICES!SK203)</f>
        <v>6.2645666548791978E-3</v>
      </c>
      <c r="SL204">
        <f>LN(PRICES!SL204/PRICES!SL203)</f>
        <v>3.0027787870103247E-2</v>
      </c>
      <c r="SM204">
        <f>LN(PRICES!SM204/PRICES!SM203)</f>
        <v>-1.8850255833776294E-2</v>
      </c>
      <c r="SN204">
        <f>LN(PRICES!SN204/PRICES!SN203)</f>
        <v>-7.2313608443725945E-3</v>
      </c>
      <c r="SO204">
        <f>LN(PRICES!SO204/PRICES!SO203)</f>
        <v>4.1759253740101003E-3</v>
      </c>
      <c r="SP204">
        <f>LN(PRICES!SP204/PRICES!SP203)</f>
        <v>-1.0267695951077059E-2</v>
      </c>
      <c r="SQ204">
        <f>LN(PRICES!SQ204/PRICES!SQ203)</f>
        <v>-3.6319445985690626E-3</v>
      </c>
      <c r="SR204">
        <f>LN(PRICES!SR204/PRICES!SR203)</f>
        <v>-9.9946485318674764E-4</v>
      </c>
      <c r="SS204">
        <f>LN(PRICES!SS204/PRICES!SS203)</f>
        <v>-9.8581290526447082E-3</v>
      </c>
      <c r="ST204">
        <f>LN(PRICES!ST204/PRICES!ST203)</f>
        <v>1.1968211452890563E-2</v>
      </c>
      <c r="SU204">
        <f>LN(PRICES!SU204/PRICES!SU203)</f>
        <v>5.6135029048878784E-3</v>
      </c>
      <c r="SV204">
        <f>LN(PRICES!SV204/PRICES!SV203)</f>
        <v>7.3514117756326555E-4</v>
      </c>
      <c r="SW204">
        <f>LN(PRICES!SW204/PRICES!SW203)</f>
        <v>-1.7345729843657436E-2</v>
      </c>
      <c r="SX204">
        <f>LN(PRICES!SX204/PRICES!SX203)</f>
        <v>-8.9926540564737693E-3</v>
      </c>
      <c r="SY204">
        <f>LN(PRICES!SY204/PRICES!SY203)</f>
        <v>4.5032527770964023E-4</v>
      </c>
      <c r="SZ204">
        <f>LN(PRICES!SZ204/PRICES!SZ203)</f>
        <v>2.1467285478078277E-2</v>
      </c>
      <c r="TA204">
        <f>LN(PRICES!TA204/PRICES!TA203)</f>
        <v>1.2434419222281105E-2</v>
      </c>
      <c r="TB204">
        <f>LN(PRICES!TB204/PRICES!TB203)</f>
        <v>-5.8850403198919647E-3</v>
      </c>
      <c r="TC204">
        <f>LN(PRICES!TC204/PRICES!TC203)</f>
        <v>1.0661899036334506E-2</v>
      </c>
      <c r="TD204">
        <f>LN(PRICES!TD204/PRICES!TD203)</f>
        <v>2.0467345545430168E-2</v>
      </c>
      <c r="TE204">
        <f>LN(PRICES!TE204/PRICES!TE203)</f>
        <v>-1.1646963055727183E-2</v>
      </c>
      <c r="TF204">
        <f>LN(PRICES!TF204/PRICES!TF203)</f>
        <v>8.4072824115898163E-3</v>
      </c>
      <c r="TG204">
        <f>LN(PRICES!TG204/PRICES!TG203)</f>
        <v>5.5185018659591519E-3</v>
      </c>
      <c r="TH204">
        <f>LN(PRICES!TH204/PRICES!TH203)</f>
        <v>-1.0568411928160407E-3</v>
      </c>
      <c r="TI204">
        <f>IFERROR(LN(PRICES!TI204/PRICES!TI203),0)</f>
        <v>-3.0632149798691848E-3</v>
      </c>
      <c r="TJ204">
        <f>IFERROR(LN(PRICES!TJ204/PRICES!TJ203),0)</f>
        <v>-5.3795880661630857E-3</v>
      </c>
      <c r="TK204">
        <f>IFERROR(LN(PRICES!TK204/PRICES!TK203),0)</f>
        <v>2.1487006682761746E-2</v>
      </c>
      <c r="TL204">
        <f>IFERROR(LN(PRICES!TL204/PRICES!TL203),0)</f>
        <v>4.6533741280099621E-3</v>
      </c>
      <c r="TM204">
        <f>IFERROR(LN(PRICES!TM204/PRICES!TM203),0)</f>
        <v>-5.4208846475329673E-3</v>
      </c>
      <c r="TN204">
        <f>IFERROR(LN(PRICES!TN204/PRICES!TN203),0)</f>
        <v>-3.5701114060674069E-2</v>
      </c>
      <c r="TO204">
        <f>IFERROR(LN(PRICES!TO204/PRICES!TO203),0)</f>
        <v>4.6815206736122257E-3</v>
      </c>
      <c r="TP204">
        <f>IFERROR(LN(PRICES!TP204/PRICES!TP203),0)</f>
        <v>-1.7023182337794047E-2</v>
      </c>
      <c r="TQ204">
        <f>IFERROR(LN(PRICES!TQ204/PRICES!TQ203),0)</f>
        <v>1.9084565449952288E-2</v>
      </c>
      <c r="TR204">
        <f>IFERROR(LN(PRICES!TR204/PRICES!TR203),0)</f>
        <v>4.9716735268972732E-4</v>
      </c>
      <c r="TS204">
        <f>IFERROR(LN(PRICES!TS204/PRICES!TS203),0)</f>
        <v>1.7197139674608093E-3</v>
      </c>
      <c r="TT204">
        <f>IFERROR(LN(PRICES!TT204/PRICES!TT203),0)</f>
        <v>5.8938262961065876E-3</v>
      </c>
      <c r="TU204">
        <f>IFERROR(LN(PRICES!TU204/PRICES!TU203),0)</f>
        <v>-1.087085081627095E-2</v>
      </c>
      <c r="TV204">
        <f>IFERROR(LN(PRICES!TV204/PRICES!TV203),0)</f>
        <v>-5.9826062862656229E-3</v>
      </c>
      <c r="TW204">
        <f>IFERROR(LN(PRICES!TW204/PRICES!TW203),0)</f>
        <v>-1.9646528937492341E-2</v>
      </c>
      <c r="TX204">
        <f>IFERROR(LN(PRICES!TX204/PRICES!TX203),0)</f>
        <v>6.0570379221537938E-3</v>
      </c>
      <c r="TY204">
        <f>IFERROR(LN(PRICES!TY204/PRICES!TY203),0)</f>
        <v>8.7634945696169475E-3</v>
      </c>
      <c r="TZ204">
        <f>IFERROR(LN(PRICES!TZ204/PRICES!TZ203),0)</f>
        <v>1.1337911785223163E-2</v>
      </c>
      <c r="UA204">
        <f>IFERROR(LN(PRICES!UA204/PRICES!UA203),0)</f>
        <v>3.5373976567171978E-3</v>
      </c>
      <c r="UB204">
        <f>IFERROR(LN(PRICES!UB204/PRICES!UB203),0)</f>
        <v>1.4175783947023698E-2</v>
      </c>
      <c r="UC204">
        <f>IFERROR(LN(PRICES!UC204/PRICES!UC203),0)</f>
        <v>-1.4694279851024193E-2</v>
      </c>
      <c r="UD204">
        <f>IFERROR(LN(PRICES!UD204/PRICES!UD203),0)</f>
        <v>-1.0001573187955951E-2</v>
      </c>
      <c r="UE204">
        <f>IFERROR(LN(PRICES!UE204/PRICES!UE203),0)</f>
        <v>9.4234561805877116E-3</v>
      </c>
      <c r="UF204">
        <f>IFERROR(LN(PRICES!UF204/PRICES!UF203),0)</f>
        <v>2.0377176010488527E-2</v>
      </c>
      <c r="UG204">
        <f>IFERROR(LN(PRICES!UG204/PRICES!UG203),0)</f>
        <v>2.915236051062611E-3</v>
      </c>
      <c r="UH204">
        <f>IFERROR(LN(PRICES!UH204/PRICES!UH203),0)</f>
        <v>6.5975638696465109E-3</v>
      </c>
      <c r="UI204">
        <f>IFERROR(LN(PRICES!UI204/PRICES!UI203),0)</f>
        <v>-2.0516723667535517E-2</v>
      </c>
      <c r="UJ204">
        <f>IFERROR(LN(PRICES!UJ204/PRICES!UJ203),0)</f>
        <v>1.4270042424950752E-2</v>
      </c>
      <c r="UK204">
        <f>IFERROR(LN(PRICES!UK204/PRICES!UK203),0)</f>
        <v>8.1191395123361293E-3</v>
      </c>
      <c r="UL204">
        <f>IFERROR(LN(PRICES!UL204/PRICES!UL203),0)</f>
        <v>1.6902333693196391E-2</v>
      </c>
      <c r="UM204">
        <f>IFERROR(LN(PRICES!UM204/PRICES!UM203),0)</f>
        <v>4.5346126159585042E-3</v>
      </c>
      <c r="UN204">
        <f>IFERROR(LN(PRICES!UN204/PRICES!UN203),0)</f>
        <v>4.3004014701601638E-2</v>
      </c>
      <c r="UO204">
        <f>IFERROR(LN(PRICES!UO204/PRICES!UO203),0)</f>
        <v>1.4205915112107396E-2</v>
      </c>
      <c r="UP204">
        <f>IFERROR(LN(PRICES!UP204/PRICES!UP203),0)</f>
        <v>-3.3460570658740744E-3</v>
      </c>
      <c r="UQ204">
        <f>IFERROR(LN(PRICES!UQ204/PRICES!UQ203),0)</f>
        <v>1.4091819957789816E-3</v>
      </c>
      <c r="UR204">
        <f>IFERROR(LN(PRICES!UR204/PRICES!UR203),0)</f>
        <v>3.4660290284104045E-3</v>
      </c>
      <c r="US204">
        <f>IFERROR(LN(PRICES!US204/PRICES!US203),0)</f>
        <v>8.4946342428596968E-3</v>
      </c>
      <c r="UT204">
        <f>IFERROR(LN(PRICES!UT204/PRICES!UT203),0)</f>
        <v>-4.4004250289981792E-3</v>
      </c>
      <c r="UU204">
        <f>IFERROR(LN(PRICES!UU204/PRICES!UU203),0)</f>
        <v>1.1273067456487235E-2</v>
      </c>
      <c r="UV204">
        <f>IFERROR(LN(PRICES!UV204/PRICES!UV203),0)</f>
        <v>3.3836420109895668E-2</v>
      </c>
      <c r="UW204">
        <f>IFERROR(LN(PRICES!UW204/PRICES!UW203),0)</f>
        <v>-1.3751197237882946E-2</v>
      </c>
      <c r="UX204">
        <f>IFERROR(LN(PRICES!UX204/PRICES!UX203),0)</f>
        <v>1.5685355436351404E-3</v>
      </c>
      <c r="UY204">
        <f>IFERROR(LN(PRICES!UY204/PRICES!UY203),0)</f>
        <v>-2.951642042699187E-2</v>
      </c>
      <c r="UZ204">
        <f>IFERROR(LN(PRICES!UZ204/PRICES!UZ203),0)</f>
        <v>-7.8526512505764437E-3</v>
      </c>
      <c r="VA204">
        <f>IFERROR(LN(PRICES!VA204/PRICES!VA203),0)</f>
        <v>5.9827660863155663E-3</v>
      </c>
      <c r="VB204">
        <f>IFERROR(LN(PRICES!VB204/PRICES!VB203),0)</f>
        <v>-5.7779387538078068E-3</v>
      </c>
      <c r="VC204">
        <f>IFERROR(LN(PRICES!VC204/PRICES!VC203),0)</f>
        <v>-2.1193969288544747E-2</v>
      </c>
      <c r="VD204">
        <f>IFERROR(LN(PRICES!VD204/PRICES!VD203),0)</f>
        <v>-1.7699653533572533E-2</v>
      </c>
      <c r="VE204">
        <f>IFERROR(LN(PRICES!VE204/PRICES!VE203),0)</f>
        <v>7.080016023377364E-3</v>
      </c>
      <c r="VF204">
        <f>IFERROR(LN(PRICES!VF204/PRICES!VF203),0)</f>
        <v>0</v>
      </c>
      <c r="VG204">
        <f>IFERROR(LN(PRICES!VG204/PRICES!VG203),0)</f>
        <v>8.6486697805616904E-5</v>
      </c>
      <c r="VH204">
        <f>IFERROR(LN(PRICES!VH204/PRICES!VH203),0)</f>
        <v>2.2802125227763242E-2</v>
      </c>
      <c r="VI204">
        <f>IFERROR(LN(PRICES!VI204/PRICES!VI203),0)</f>
        <v>2.8919968160212865E-2</v>
      </c>
      <c r="VJ204">
        <f>IFERROR(LN(PRICES!VJ204/PRICES!VJ203),0)</f>
        <v>1.6420685583927997E-2</v>
      </c>
      <c r="VK204">
        <f>IFERROR(LN(PRICES!VK204/PRICES!VK203),0)</f>
        <v>3.6156024165076017E-2</v>
      </c>
      <c r="VL204">
        <f>IFERROR(LN(PRICES!VL204/PRICES!VL203),0)</f>
        <v>1.2957896186453358E-3</v>
      </c>
      <c r="VM204">
        <f>IFERROR(LN(PRICES!VM204/PRICES!VM203),0)</f>
        <v>-6.7453810212792769E-3</v>
      </c>
      <c r="VN204">
        <f>IFERROR(LN(PRICES!VN204/PRICES!VN203),0)</f>
        <v>-2.5018642083919327E-2</v>
      </c>
      <c r="VO204">
        <f>IFERROR(LN(PRICES!VO204/PRICES!VO203),0)</f>
        <v>8.7914152382595756E-3</v>
      </c>
      <c r="VP204">
        <f>IFERROR(LN(PRICES!VP204/PRICES!VP203),0)</f>
        <v>-1.1805169207482419E-2</v>
      </c>
      <c r="VQ204">
        <f>IFERROR(LN(PRICES!VQ204/PRICES!VQ203),0)</f>
        <v>-8.5402833006240145E-3</v>
      </c>
      <c r="VR204">
        <f>IFERROR(LN(PRICES!VR204/PRICES!VR203),0)</f>
        <v>1.4388776684951419E-2</v>
      </c>
      <c r="VS204">
        <f>IFERROR(LN(PRICES!VS204/PRICES!VS203),0)</f>
        <v>-6.2942695150154365E-3</v>
      </c>
      <c r="VT204">
        <f>IFERROR(LN(PRICES!VT204/PRICES!VT203),0)</f>
        <v>1.2116244889877712E-3</v>
      </c>
      <c r="VU204">
        <f>IFERROR(LN(PRICES!VU204/PRICES!VU203),0)</f>
        <v>-2.9468908681896965E-3</v>
      </c>
      <c r="VV204">
        <f>IFERROR(LN(PRICES!VV204/PRICES!VV203),0)</f>
        <v>1.2065799987673759E-2</v>
      </c>
      <c r="VW204">
        <f>IFERROR(LN(PRICES!VW204/PRICES!VW203),0)</f>
        <v>7.1444477941080085E-3</v>
      </c>
      <c r="VX204">
        <f>IFERROR(LN(PRICES!VX204/PRICES!VX203),0)</f>
        <v>-1.6141638808524022E-2</v>
      </c>
      <c r="VY204">
        <f>IFERROR(LN(PRICES!VY204/PRICES!VY203),0)</f>
        <v>-1.5302470840312766E-2</v>
      </c>
      <c r="VZ204">
        <f>IFERROR(LN(PRICES!VZ204/PRICES!VZ203),0)</f>
        <v>-1.4505041622775435E-2</v>
      </c>
      <c r="WA204">
        <f>IFERROR(LN(PRICES!WA204/PRICES!WA203),0)</f>
        <v>3.613878549824809E-3</v>
      </c>
      <c r="WB204">
        <f>IFERROR(LN(PRICES!WB204/PRICES!WB203),0)</f>
        <v>1.8167298988107379E-2</v>
      </c>
      <c r="WC204">
        <f>IFERROR(LN(PRICES!WC204/PRICES!WC203),0)</f>
        <v>0</v>
      </c>
      <c r="WD204">
        <v>1</v>
      </c>
    </row>
    <row r="205" spans="1:602" x14ac:dyDescent="0.25">
      <c r="A205" s="2">
        <v>43756</v>
      </c>
      <c r="B205">
        <f>LN(PRICES!B205/PRICES!B204)</f>
        <v>1.2010631797112226E-2</v>
      </c>
      <c r="C205">
        <f>LN(PRICES!C205/PRICES!C204)</f>
        <v>-3.029170534996599E-3</v>
      </c>
      <c r="D205">
        <f>LN(PRICES!D205/PRICES!D204)</f>
        <v>2.0127186713139312E-3</v>
      </c>
      <c r="E205">
        <f>LN(PRICES!E205/PRICES!E204)</f>
        <v>8.5901598755594791E-3</v>
      </c>
      <c r="F205">
        <f>LN(PRICES!F205/PRICES!F204)</f>
        <v>-1.6758930985633587E-2</v>
      </c>
      <c r="G205">
        <f>LN(PRICES!G205/PRICES!G204)</f>
        <v>-1.806475419386798E-2</v>
      </c>
      <c r="H205">
        <f>LN(PRICES!H205/PRICES!H204)</f>
        <v>-1.6371455443615294E-3</v>
      </c>
      <c r="I205">
        <f>LN(PRICES!I205/PRICES!I204)</f>
        <v>-1.4029241355723195E-2</v>
      </c>
      <c r="J205">
        <f>LN(PRICES!J205/PRICES!J204)</f>
        <v>1.9260582688211938E-4</v>
      </c>
      <c r="K205">
        <f>LN(PRICES!K205/PRICES!K204)</f>
        <v>1.9762242600462686E-2</v>
      </c>
      <c r="L205">
        <f>LN(PRICES!L205/PRICES!L204)</f>
        <v>-1.2820767856359031E-2</v>
      </c>
      <c r="M205">
        <f>LN(PRICES!M205/PRICES!M204)</f>
        <v>4.6620047510126062E-3</v>
      </c>
      <c r="N205">
        <f>LN(PRICES!N205/PRICES!N204)</f>
        <v>8.6693699021591589E-4</v>
      </c>
      <c r="O205">
        <f>LN(PRICES!O205/PRICES!O204)</f>
        <v>-2.307516508776366E-3</v>
      </c>
      <c r="P205">
        <f>LN(PRICES!P205/PRICES!P204)</f>
        <v>5.2348749789263953E-3</v>
      </c>
      <c r="Q205">
        <f>LN(PRICES!Q205/PRICES!Q204)</f>
        <v>-1.4845619665910081E-2</v>
      </c>
      <c r="R205">
        <f>LN(PRICES!R205/PRICES!R204)</f>
        <v>-2.6139323436392525E-2</v>
      </c>
      <c r="S205">
        <f>LN(PRICES!S205/PRICES!S204)</f>
        <v>-9.1117263656553659E-3</v>
      </c>
      <c r="T205">
        <f>LN(PRICES!T205/PRICES!T204)</f>
        <v>8.0017887095212273E-4</v>
      </c>
      <c r="U205">
        <f>LN(PRICES!U205/PRICES!U204)</f>
        <v>-2.1277433658477545E-2</v>
      </c>
      <c r="V205">
        <f>LN(PRICES!V205/PRICES!V204)</f>
        <v>1.3434995525729719E-3</v>
      </c>
      <c r="W205">
        <f>LN(PRICES!W205/PRICES!W204)</f>
        <v>-1.419547825860763E-3</v>
      </c>
      <c r="X205">
        <f>LN(PRICES!X205/PRICES!X204)</f>
        <v>-4.4573732743058963E-3</v>
      </c>
      <c r="Y205">
        <f>LN(PRICES!Y205/PRICES!Y204)</f>
        <v>-5.5972275417487526E-2</v>
      </c>
      <c r="Z205">
        <f>LN(PRICES!Z205/PRICES!Z204)</f>
        <v>3.2161378114400159E-3</v>
      </c>
      <c r="AA205">
        <f>LN(PRICES!AA205/PRICES!AA204)</f>
        <v>-1.2544189037147982E-2</v>
      </c>
      <c r="AB205">
        <f>LN(PRICES!AB205/PRICES!AB204)</f>
        <v>-9.2024886930013525E-3</v>
      </c>
      <c r="AC205">
        <f>LN(PRICES!AC205/PRICES!AC204)</f>
        <v>-2.8611259621178866E-3</v>
      </c>
      <c r="AD205">
        <f>LN(PRICES!AD205/PRICES!AD204)</f>
        <v>3.0701754317906788E-3</v>
      </c>
      <c r="AE205">
        <f>LN(PRICES!AE205/PRICES!AE204)</f>
        <v>1.4650353053300661E-3</v>
      </c>
      <c r="AF205">
        <f>LN(PRICES!AF205/PRICES!AF204)</f>
        <v>-5.8304104129908736E-3</v>
      </c>
      <c r="AG205">
        <f>LN(PRICES!AG205/PRICES!AG204)</f>
        <v>-1.20005615869448E-3</v>
      </c>
      <c r="AH205">
        <f>LN(PRICES!AH205/PRICES!AH204)</f>
        <v>-2.5611671047505533E-2</v>
      </c>
      <c r="AI205">
        <f>LN(PRICES!AI205/PRICES!AI204)</f>
        <v>-2.2497079104394167E-3</v>
      </c>
      <c r="AJ205">
        <f>LN(PRICES!AJ205/PRICES!AJ204)</f>
        <v>0</v>
      </c>
      <c r="AK205">
        <f>LN(PRICES!AK205/PRICES!AK204)</f>
        <v>2.0332354107900304E-2</v>
      </c>
      <c r="AL205">
        <f>LN(PRICES!AL205/PRICES!AL204)</f>
        <v>1.4881591269511401E-2</v>
      </c>
      <c r="AM205">
        <f>LN(PRICES!AM205/PRICES!AM204)</f>
        <v>5.6157787651091098E-3</v>
      </c>
      <c r="AN205">
        <f>LN(PRICES!AN205/PRICES!AN204)</f>
        <v>-1.8477096443431977E-2</v>
      </c>
      <c r="AO205">
        <f>LN(PRICES!AO205/PRICES!AO204)</f>
        <v>-1.6736304557314905E-3</v>
      </c>
      <c r="AP205">
        <f>LN(PRICES!AP205/PRICES!AP204)</f>
        <v>-3.2383352654143812E-3</v>
      </c>
      <c r="AQ205">
        <f>LN(PRICES!AQ205/PRICES!AQ204)</f>
        <v>-2.9839497319624729E-2</v>
      </c>
      <c r="AR205">
        <f>LN(PRICES!AR205/PRICES!AR204)</f>
        <v>5.70889545969391E-3</v>
      </c>
      <c r="AS205">
        <f>LN(PRICES!AS205/PRICES!AS204)</f>
        <v>-3.2169339830393114E-2</v>
      </c>
      <c r="AT205">
        <f>LN(PRICES!AT205/PRICES!AT204)</f>
        <v>1.9139739173486448E-3</v>
      </c>
      <c r="AU205">
        <f>LN(PRICES!AU205/PRICES!AU204)</f>
        <v>3.2867057609992831E-3</v>
      </c>
      <c r="AV205">
        <f>LN(PRICES!AV205/PRICES!AV204)</f>
        <v>-4.1433045330656493E-3</v>
      </c>
      <c r="AW205">
        <f>LN(PRICES!AW205/PRICES!AW204)</f>
        <v>-1.5261712179217461E-2</v>
      </c>
      <c r="AX205">
        <f>LN(PRICES!AX205/PRICES!AX204)</f>
        <v>-9.5643323964304892E-3</v>
      </c>
      <c r="AY205">
        <f>LN(PRICES!AY205/PRICES!AY204)</f>
        <v>3.7736635640401154E-3</v>
      </c>
      <c r="AZ205">
        <f>LN(PRICES!AZ205/PRICES!AZ204)</f>
        <v>-1.9812069098623007E-2</v>
      </c>
      <c r="BA205">
        <f>LN(PRICES!BA205/PRICES!BA204)</f>
        <v>-1.7551558208909947E-2</v>
      </c>
      <c r="BB205">
        <f>LN(PRICES!BB205/PRICES!BB204)</f>
        <v>-3.9619873968004904E-4</v>
      </c>
      <c r="BC205">
        <f>LN(PRICES!BC205/PRICES!BC204)</f>
        <v>-5.2600361291086544E-3</v>
      </c>
      <c r="BD205">
        <f>LN(PRICES!BD205/PRICES!BD204)</f>
        <v>7.8329204013423952E-3</v>
      </c>
      <c r="BE205">
        <f>LN(PRICES!BE205/PRICES!BE204)</f>
        <v>1.4086267916714839E-3</v>
      </c>
      <c r="BF205">
        <f>LN(PRICES!BF205/PRICES!BF204)</f>
        <v>-1.6240643528818453E-2</v>
      </c>
      <c r="BG205">
        <f>LN(PRICES!BG205/PRICES!BG204)</f>
        <v>8.4204769562579423E-3</v>
      </c>
      <c r="BH205">
        <f>LN(PRICES!BH205/PRICES!BH204)</f>
        <v>-0.1219842082673748</v>
      </c>
      <c r="BI205">
        <f>LN(PRICES!BI205/PRICES!BI204)</f>
        <v>2.3576489239750427E-3</v>
      </c>
      <c r="BJ205">
        <f>LN(PRICES!BJ205/PRICES!BJ204)</f>
        <v>4.0609685074614529E-3</v>
      </c>
      <c r="BK205">
        <f>LN(PRICES!BK205/PRICES!BK204)</f>
        <v>-4.3493974696679639E-3</v>
      </c>
      <c r="BL205">
        <f>LN(PRICES!BL205/PRICES!BL204)</f>
        <v>-1.4778579181061938E-2</v>
      </c>
      <c r="BM205">
        <f>LN(PRICES!BM205/PRICES!BM204)</f>
        <v>-2.8262252884158614E-3</v>
      </c>
      <c r="BN205">
        <f>LN(PRICES!BN205/PRICES!BN204)</f>
        <v>3.6576490648601513E-4</v>
      </c>
      <c r="BO205">
        <f>LN(PRICES!BO205/PRICES!BO204)</f>
        <v>4.3605599095219967E-3</v>
      </c>
      <c r="BP205">
        <f>LN(PRICES!BP205/PRICES!BP204)</f>
        <v>-1.3110081177951307E-2</v>
      </c>
      <c r="BQ205">
        <f>LN(PRICES!BQ205/PRICES!BQ204)</f>
        <v>-1.856172209796268E-5</v>
      </c>
      <c r="BR205">
        <f>LN(PRICES!BR205/PRICES!BR204)</f>
        <v>-2.4661140323999882E-3</v>
      </c>
      <c r="BS205">
        <f>LN(PRICES!BS205/PRICES!BS204)</f>
        <v>-1.658857437562342E-3</v>
      </c>
      <c r="BT205">
        <f>LN(PRICES!BT205/PRICES!BT204)</f>
        <v>-6.8957434713700586E-3</v>
      </c>
      <c r="BU205">
        <f>LN(PRICES!BU205/PRICES!BU204)</f>
        <v>-5.1225601934746035E-3</v>
      </c>
      <c r="BV205">
        <f>LN(PRICES!BV205/PRICES!BV204)</f>
        <v>9.8834300225103221E-3</v>
      </c>
      <c r="BW205">
        <f>LN(PRICES!BW205/PRICES!BW204)</f>
        <v>-1.5529377917340565E-3</v>
      </c>
      <c r="BX205">
        <f>LN(PRICES!BX205/PRICES!BX204)</f>
        <v>-4.5730009552081658E-3</v>
      </c>
      <c r="BY205">
        <f>LN(PRICES!BY205/PRICES!BY204)</f>
        <v>1.5551872778008182E-2</v>
      </c>
      <c r="BZ205">
        <f>LN(PRICES!BZ205/PRICES!BZ204)</f>
        <v>4.4727903478698431E-3</v>
      </c>
      <c r="CA205">
        <f>LN(PRICES!CA205/PRICES!CA204)</f>
        <v>-3.6301194331168833E-3</v>
      </c>
      <c r="CB205">
        <f>LN(PRICES!CB205/PRICES!CB204)</f>
        <v>4.5935380181470501E-3</v>
      </c>
      <c r="CC205">
        <f>LN(PRICES!CC205/PRICES!CC204)</f>
        <v>-4.795384508027088E-3</v>
      </c>
      <c r="CD205">
        <f>LN(PRICES!CD205/PRICES!CD204)</f>
        <v>4.241870730016889E-3</v>
      </c>
      <c r="CE205">
        <f>LN(PRICES!CE205/PRICES!CE204)</f>
        <v>-1.820773894279324E-2</v>
      </c>
      <c r="CF205">
        <f>LN(PRICES!CF205/PRICES!CF204)</f>
        <v>-1.1127348175132994E-2</v>
      </c>
      <c r="CG205">
        <f>LN(PRICES!CG205/PRICES!CG204)</f>
        <v>1.5431101734083085E-2</v>
      </c>
      <c r="CH205">
        <f>LN(PRICES!CH205/PRICES!CH204)</f>
        <v>0</v>
      </c>
      <c r="CI205">
        <f>LN(PRICES!CI205/PRICES!CI204)</f>
        <v>2.7181776130586919E-3</v>
      </c>
      <c r="CJ205">
        <f>LN(PRICES!CJ205/PRICES!CJ204)</f>
        <v>-5.6577146690678475E-3</v>
      </c>
      <c r="CK205">
        <f>LN(PRICES!CK205/PRICES!CK204)</f>
        <v>-2.8261470326921747E-3</v>
      </c>
      <c r="CL205">
        <f>LN(PRICES!CL205/PRICES!CL204)</f>
        <v>1.5471824312671383E-3</v>
      </c>
      <c r="CM205">
        <f>LN(PRICES!CM205/PRICES!CM204)</f>
        <v>-2.6152419532237997E-3</v>
      </c>
      <c r="CN205">
        <f>LN(PRICES!CN205/PRICES!CN204)</f>
        <v>-2.8281483921831139E-2</v>
      </c>
      <c r="CO205">
        <f>LN(PRICES!CO205/PRICES!CO204)</f>
        <v>-6.1105405238590345E-3</v>
      </c>
      <c r="CP205">
        <f>LN(PRICES!CP205/PRICES!CP204)</f>
        <v>3.6919024017118447E-3</v>
      </c>
      <c r="CQ205">
        <f>LN(PRICES!CQ205/PRICES!CQ204)</f>
        <v>-6.1435549786530291E-3</v>
      </c>
      <c r="CR205">
        <f>LN(PRICES!CR205/PRICES!CR204)</f>
        <v>6.6560545650565855E-3</v>
      </c>
      <c r="CS205">
        <f>LN(PRICES!CS205/PRICES!CS204)</f>
        <v>1.2689064204676534E-2</v>
      </c>
      <c r="CT205">
        <f>LN(PRICES!CT205/PRICES!CT204)</f>
        <v>-4.102880762909618E-3</v>
      </c>
      <c r="CU205">
        <f>LN(PRICES!CU205/PRICES!CU204)</f>
        <v>2.2007749327301474E-3</v>
      </c>
      <c r="CV205">
        <f>LN(PRICES!CV205/PRICES!CV204)</f>
        <v>1.2322255064799902E-2</v>
      </c>
      <c r="CW205">
        <f>LN(PRICES!CW205/PRICES!CW204)</f>
        <v>2.5823523345251459E-3</v>
      </c>
      <c r="CX205">
        <f>LN(PRICES!CX205/PRICES!CX204)</f>
        <v>8.9507617322233425E-3</v>
      </c>
      <c r="CY205">
        <f>LN(PRICES!CY205/PRICES!CY204)</f>
        <v>1.1359046291611621E-2</v>
      </c>
      <c r="CZ205">
        <f>LN(PRICES!CZ205/PRICES!CZ204)</f>
        <v>-1.2050399310215716E-2</v>
      </c>
      <c r="DA205">
        <f>LN(PRICES!DA205/PRICES!DA204)</f>
        <v>-1.4647041655294304E-2</v>
      </c>
      <c r="DB205">
        <f>LN(PRICES!DB205/PRICES!DB204)</f>
        <v>-1.1430326154392968E-2</v>
      </c>
      <c r="DC205">
        <f>LN(PRICES!DC205/PRICES!DC204)</f>
        <v>-1.0633020425445854E-2</v>
      </c>
      <c r="DD205">
        <f>LN(PRICES!DD205/PRICES!DD204)</f>
        <v>1.6205823195847261E-3</v>
      </c>
      <c r="DE205">
        <f>LN(PRICES!DE205/PRICES!DE204)</f>
        <v>-2.1601528052491862E-3</v>
      </c>
      <c r="DF205">
        <f>LN(PRICES!DF205/PRICES!DF204)</f>
        <v>-4.9480825179364961E-3</v>
      </c>
      <c r="DG205">
        <f>LN(PRICES!DG205/PRICES!DG204)</f>
        <v>-5.9689408005126319E-4</v>
      </c>
      <c r="DH205">
        <f>LN(PRICES!DH205/PRICES!DH204)</f>
        <v>1.0835978330829308E-2</v>
      </c>
      <c r="DI205">
        <f>LN(PRICES!DI205/PRICES!DI204)</f>
        <v>-1.689039576718768E-2</v>
      </c>
      <c r="DJ205">
        <f>LN(PRICES!DJ205/PRICES!DJ204)</f>
        <v>-1.435194807600342E-2</v>
      </c>
      <c r="DK205">
        <f>LN(PRICES!DK205/PRICES!DK204)</f>
        <v>3.0060309433741043E-3</v>
      </c>
      <c r="DL205">
        <f>LN(PRICES!DL205/PRICES!DL204)</f>
        <v>8.3161565396973943E-3</v>
      </c>
      <c r="DM205">
        <f>LN(PRICES!DM205/PRICES!DM204)</f>
        <v>-1.1174115139630351E-3</v>
      </c>
      <c r="DN205">
        <f>LN(PRICES!DN205/PRICES!DN204)</f>
        <v>2.3618960630984302E-3</v>
      </c>
      <c r="DO205">
        <f>LN(PRICES!DO205/PRICES!DO204)</f>
        <v>-9.8200028670754821E-3</v>
      </c>
      <c r="DP205">
        <f>LN(PRICES!DP205/PRICES!DP204)</f>
        <v>8.7739391172888172E-3</v>
      </c>
      <c r="DQ205">
        <f>LN(PRICES!DQ205/PRICES!DQ204)</f>
        <v>3.6812419371289283E-3</v>
      </c>
      <c r="DR205">
        <f>LN(PRICES!DR205/PRICES!DR204)</f>
        <v>-9.8136476533159621E-3</v>
      </c>
      <c r="DS205">
        <f>LN(PRICES!DS205/PRICES!DS204)</f>
        <v>-1.9544631784849706E-2</v>
      </c>
      <c r="DT205">
        <f>LN(PRICES!DT205/PRICES!DT204)</f>
        <v>-3.8579211442756473E-2</v>
      </c>
      <c r="DU205">
        <f>LN(PRICES!DU205/PRICES!DU204)</f>
        <v>4.2414159022862224E-3</v>
      </c>
      <c r="DV205">
        <f>LN(PRICES!DV205/PRICES!DV204)</f>
        <v>-2.8436271815194866E-3</v>
      </c>
      <c r="DW205">
        <f>LN(PRICES!DW205/PRICES!DW204)</f>
        <v>-1.0043897638215367E-2</v>
      </c>
      <c r="DX205">
        <f>LN(PRICES!DX205/PRICES!DX204)</f>
        <v>3.3168088235559609E-3</v>
      </c>
      <c r="DY205">
        <f>LN(PRICES!DY205/PRICES!DY204)</f>
        <v>-9.7412138425892435E-3</v>
      </c>
      <c r="DZ205">
        <f>LN(PRICES!DZ205/PRICES!DZ204)</f>
        <v>-1.199676639642225E-2</v>
      </c>
      <c r="EA205">
        <f>LN(PRICES!EA205/PRICES!EA204)</f>
        <v>2.838608917297379E-3</v>
      </c>
      <c r="EB205">
        <f>LN(PRICES!EB205/PRICES!EB204)</f>
        <v>-1.1049848716212929E-2</v>
      </c>
      <c r="EC205">
        <f>LN(PRICES!EC205/PRICES!EC204)</f>
        <v>8.5097177758843238E-3</v>
      </c>
      <c r="ED205">
        <f>LN(PRICES!ED205/PRICES!ED204)</f>
        <v>7.357720678991893E-3</v>
      </c>
      <c r="EE205">
        <f>LN(PRICES!EE205/PRICES!EE204)</f>
        <v>1.5267544907086155E-2</v>
      </c>
      <c r="EF205">
        <f>LN(PRICES!EF205/PRICES!EF204)</f>
        <v>-9.9624652238092908E-3</v>
      </c>
      <c r="EG205">
        <f>LN(PRICES!EG205/PRICES!EG204)</f>
        <v>3.1055461097030928E-3</v>
      </c>
      <c r="EH205">
        <f>LN(PRICES!EH205/PRICES!EH204)</f>
        <v>-6.4491145100451768E-3</v>
      </c>
      <c r="EI205">
        <f>LN(PRICES!EI205/PRICES!EI204)</f>
        <v>8.5560033818302024E-3</v>
      </c>
      <c r="EJ205">
        <f>LN(PRICES!EJ205/PRICES!EJ204)</f>
        <v>2.9756103971275267E-3</v>
      </c>
      <c r="EK205">
        <f>LN(PRICES!EK205/PRICES!EK204)</f>
        <v>-4.644721974460678E-3</v>
      </c>
      <c r="EL205">
        <f>LN(PRICES!EL205/PRICES!EL204)</f>
        <v>-6.3252177514502772E-3</v>
      </c>
      <c r="EM205">
        <f>LN(PRICES!EM205/PRICES!EM204)</f>
        <v>-7.3899562807733781E-3</v>
      </c>
      <c r="EN205">
        <f>LN(PRICES!EN205/PRICES!EN204)</f>
        <v>-1.8722451516041572E-2</v>
      </c>
      <c r="EO205">
        <f>LN(PRICES!EO205/PRICES!EO204)</f>
        <v>-9.0356626595522009E-3</v>
      </c>
      <c r="EP205">
        <f>LN(PRICES!EP205/PRICES!EP204)</f>
        <v>-5.3685576842249618E-3</v>
      </c>
      <c r="EQ205">
        <f>LN(PRICES!EQ205/PRICES!EQ204)</f>
        <v>1.8479260902518242E-2</v>
      </c>
      <c r="ER205">
        <f>LN(PRICES!ER205/PRICES!ER204)</f>
        <v>-1.4282324248728034E-2</v>
      </c>
      <c r="ES205">
        <f>LN(PRICES!ES205/PRICES!ES204)</f>
        <v>5.6651107630605177E-3</v>
      </c>
      <c r="ET205">
        <f>LN(PRICES!ET205/PRICES!ET204)</f>
        <v>-1.3018040019648116E-2</v>
      </c>
      <c r="EU205">
        <f>LN(PRICES!EU205/PRICES!EU204)</f>
        <v>-8.9169399418234183E-3</v>
      </c>
      <c r="EV205">
        <f>LN(PRICES!EV205/PRICES!EV204)</f>
        <v>-1.0237389887074589E-2</v>
      </c>
      <c r="EW205">
        <f>LN(PRICES!EW205/PRICES!EW204)</f>
        <v>-1.0502081930697418E-2</v>
      </c>
      <c r="EX205">
        <f>LN(PRICES!EX205/PRICES!EX204)</f>
        <v>0</v>
      </c>
      <c r="EY205">
        <f>LN(PRICES!EY205/PRICES!EY204)</f>
        <v>-1.5540379022002225E-2</v>
      </c>
      <c r="EZ205">
        <f>LN(PRICES!EZ205/PRICES!EZ204)</f>
        <v>6.0651614824834728E-3</v>
      </c>
      <c r="FA205">
        <f>LN(PRICES!FA205/PRICES!FA204)</f>
        <v>-9.6390823129812082E-4</v>
      </c>
      <c r="FB205">
        <f>LN(PRICES!FB205/PRICES!FB204)</f>
        <v>5.407581371403204E-3</v>
      </c>
      <c r="FC205">
        <f>LN(PRICES!FC205/PRICES!FC204)</f>
        <v>-1.5657931484568129E-2</v>
      </c>
      <c r="FD205">
        <f>LN(PRICES!FD205/PRICES!FD204)</f>
        <v>1.0126743795541328E-3</v>
      </c>
      <c r="FE205">
        <f>LN(PRICES!FE205/PRICES!FE204)</f>
        <v>-1.4290523197258559E-3</v>
      </c>
      <c r="FF205">
        <f>LN(PRICES!FF205/PRICES!FF204)</f>
        <v>-3.7157483026954378E-3</v>
      </c>
      <c r="FG205">
        <f>LN(PRICES!FG205/PRICES!FG204)</f>
        <v>-1.0520727265942828E-3</v>
      </c>
      <c r="FH205">
        <f>LN(PRICES!FH205/PRICES!FH204)</f>
        <v>-4.5853246846115064E-3</v>
      </c>
      <c r="FI205">
        <f>LN(PRICES!FI205/PRICES!FI204)</f>
        <v>0</v>
      </c>
      <c r="FJ205">
        <f>LN(PRICES!FJ205/PRICES!FJ204)</f>
        <v>-4.7103677485645654E-3</v>
      </c>
      <c r="FK205">
        <f>LN(PRICES!FK205/PRICES!FK204)</f>
        <v>1.2980248828917096E-2</v>
      </c>
      <c r="FL205">
        <f>LN(PRICES!FL205/PRICES!FL204)</f>
        <v>-1.6386630973021087E-2</v>
      </c>
      <c r="FM205">
        <f>LN(PRICES!FM205/PRICES!FM204)</f>
        <v>-7.5325200122626883E-3</v>
      </c>
      <c r="FN205">
        <f>LN(PRICES!FN205/PRICES!FN204)</f>
        <v>-6.8672653738996734E-3</v>
      </c>
      <c r="FO205">
        <f>LN(PRICES!FO205/PRICES!FO204)</f>
        <v>0</v>
      </c>
      <c r="FP205">
        <f>LN(PRICES!FP205/PRICES!FP204)</f>
        <v>1.9086420362470095E-2</v>
      </c>
      <c r="FQ205">
        <f>LN(PRICES!FQ205/PRICES!FQ204)</f>
        <v>2.4505637650285906E-3</v>
      </c>
      <c r="FR205">
        <f>LN(PRICES!FR205/PRICES!FR204)</f>
        <v>-9.8969131139078848E-2</v>
      </c>
      <c r="FS205">
        <f>LN(PRICES!FS205/PRICES!FS204)</f>
        <v>-6.1907501886467623E-3</v>
      </c>
      <c r="FT205">
        <f>LN(PRICES!FT205/PRICES!FT204)</f>
        <v>-2.3215346427431349E-2</v>
      </c>
      <c r="FU205">
        <f>LN(PRICES!FU205/PRICES!FU204)</f>
        <v>3.9777786467792703E-3</v>
      </c>
      <c r="FV205">
        <f>LN(PRICES!FV205/PRICES!FV204)</f>
        <v>-2.2598858829879116E-3</v>
      </c>
      <c r="FW205">
        <f>LN(PRICES!FW205/PRICES!FW204)</f>
        <v>-4.5795054516914553E-3</v>
      </c>
      <c r="FX205">
        <f>LN(PRICES!FX205/PRICES!FX204)</f>
        <v>-8.5405194338588619E-3</v>
      </c>
      <c r="FY205">
        <f>LN(PRICES!FY205/PRICES!FY204)</f>
        <v>-1.6764926050599423E-2</v>
      </c>
      <c r="FZ205">
        <f>LN(PRICES!FZ205/PRICES!FZ204)</f>
        <v>-5.0205423919768549E-3</v>
      </c>
      <c r="GA205">
        <f>LN(PRICES!GA205/PRICES!GA204)</f>
        <v>-1.2001284699810928E-3</v>
      </c>
      <c r="GB205">
        <f>LN(PRICES!GB205/PRICES!GB204)</f>
        <v>2.0886905182467557E-3</v>
      </c>
      <c r="GC205">
        <f>LN(PRICES!GC205/PRICES!GC204)</f>
        <v>-2.9789615963504218E-3</v>
      </c>
      <c r="GD205">
        <f>LN(PRICES!GD205/PRICES!GD204)</f>
        <v>-7.19866126901167E-3</v>
      </c>
      <c r="GE205">
        <f>LN(PRICES!GE205/PRICES!GE204)</f>
        <v>-1.6989907862249031E-2</v>
      </c>
      <c r="GF205">
        <f>LN(PRICES!GF205/PRICES!GF204)</f>
        <v>6.8316896815874702E-4</v>
      </c>
      <c r="GG205">
        <f>LN(PRICES!GG205/PRICES!GG204)</f>
        <v>-9.3129215608832652E-3</v>
      </c>
      <c r="GH205">
        <f>LN(PRICES!GH205/PRICES!GH204)</f>
        <v>-4.5315492880392298E-3</v>
      </c>
      <c r="GI205">
        <f>LN(PRICES!GI205/PRICES!GI204)</f>
        <v>-1.5813680080175262E-2</v>
      </c>
      <c r="GJ205">
        <f>LN(PRICES!GJ205/PRICES!GJ204)</f>
        <v>-5.9980027620836806E-3</v>
      </c>
      <c r="GK205">
        <f>LN(PRICES!GK205/PRICES!GK204)</f>
        <v>4.4641503427164438E-3</v>
      </c>
      <c r="GL205">
        <f>LN(PRICES!GL205/PRICES!GL204)</f>
        <v>-2.9553348622249782E-4</v>
      </c>
      <c r="GM205">
        <f>LN(PRICES!GM205/PRICES!GM204)</f>
        <v>2.6157760032042873E-3</v>
      </c>
      <c r="GN205">
        <f>LN(PRICES!GN205/PRICES!GN204)</f>
        <v>-5.2038192683959907E-2</v>
      </c>
      <c r="GO205">
        <f>LN(PRICES!GO205/PRICES!GO204)</f>
        <v>-6.4494515304185486E-3</v>
      </c>
      <c r="GP205">
        <f>LN(PRICES!GP205/PRICES!GP204)</f>
        <v>-9.3824855870402075E-3</v>
      </c>
      <c r="GQ205">
        <f>LN(PRICES!GQ205/PRICES!GQ204)</f>
        <v>-8.5711080306966215E-3</v>
      </c>
      <c r="GR205">
        <f>LN(PRICES!GR205/PRICES!GR204)</f>
        <v>-1.1870793032063186E-2</v>
      </c>
      <c r="GS205">
        <f>LN(PRICES!GS205/PRICES!GS204)</f>
        <v>7.1981857367218126E-4</v>
      </c>
      <c r="GT205">
        <f>LN(PRICES!GT205/PRICES!GT204)</f>
        <v>2.5998273053481971E-3</v>
      </c>
      <c r="GU205">
        <f>LN(PRICES!GU205/PRICES!GU204)</f>
        <v>2.5111130000193639E-2</v>
      </c>
      <c r="GV205">
        <f>LN(PRICES!GV205/PRICES!GV204)</f>
        <v>-5.265377164039858E-3</v>
      </c>
      <c r="GW205">
        <f>LN(PRICES!GW205/PRICES!GW204)</f>
        <v>0</v>
      </c>
      <c r="GX205">
        <f>LN(PRICES!GX205/PRICES!GX204)</f>
        <v>9.201023301259111E-4</v>
      </c>
      <c r="GY205">
        <f>LN(PRICES!GY205/PRICES!GY204)</f>
        <v>2.1288267532138311E-4</v>
      </c>
      <c r="GZ205">
        <f>LN(PRICES!GZ205/PRICES!GZ204)</f>
        <v>2.5120106446602894E-3</v>
      </c>
      <c r="HA205">
        <f>LN(PRICES!HA205/PRICES!HA204)</f>
        <v>-1.0394814071189478E-2</v>
      </c>
      <c r="HB205">
        <f>LN(PRICES!HB205/PRICES!HB204)</f>
        <v>-1.910023050380201E-2</v>
      </c>
      <c r="HC205">
        <f>LN(PRICES!HC205/PRICES!HC204)</f>
        <v>-3.0467978073982788E-3</v>
      </c>
      <c r="HD205">
        <f>LN(PRICES!HD205/PRICES!HD204)</f>
        <v>2.4600654115682361E-3</v>
      </c>
      <c r="HE205">
        <f>LN(PRICES!HE205/PRICES!HE204)</f>
        <v>-1.3827038169297628E-2</v>
      </c>
      <c r="HF205">
        <f>LN(PRICES!HF205/PRICES!HF204)</f>
        <v>-5.9032123577639163E-3</v>
      </c>
      <c r="HG205">
        <f>LN(PRICES!HG205/PRICES!HG204)</f>
        <v>-5.3620431431503687E-3</v>
      </c>
      <c r="HH205">
        <f>LN(PRICES!HH205/PRICES!HH204)</f>
        <v>-3.3768528245917474E-3</v>
      </c>
      <c r="HI205">
        <f>LN(PRICES!HI205/PRICES!HI204)</f>
        <v>1.3266368778646315E-2</v>
      </c>
      <c r="HJ205">
        <f>LN(PRICES!HJ205/PRICES!HJ204)</f>
        <v>-1.0447946196954986E-3</v>
      </c>
      <c r="HK205">
        <f>LN(PRICES!HK205/PRICES!HK204)</f>
        <v>-5.7734236276429964E-3</v>
      </c>
      <c r="HL205">
        <f>LN(PRICES!HL205/PRICES!HL204)</f>
        <v>-5.9809096827501389E-3</v>
      </c>
      <c r="HM205">
        <f>LN(PRICES!HM205/PRICES!HM204)</f>
        <v>-7.6045893483404634E-3</v>
      </c>
      <c r="HN205">
        <f>LN(PRICES!HN205/PRICES!HN204)</f>
        <v>0.15048629506349659</v>
      </c>
      <c r="HO205">
        <f>LN(PRICES!HO205/PRICES!HO204)</f>
        <v>-2.6454611651270141E-3</v>
      </c>
      <c r="HP205">
        <f>LN(PRICES!HP205/PRICES!HP204)</f>
        <v>3.9332244759119278E-3</v>
      </c>
      <c r="HQ205">
        <f>LN(PRICES!HQ205/PRICES!HQ204)</f>
        <v>-4.46009397175346E-2</v>
      </c>
      <c r="HR205">
        <f>LN(PRICES!HR205/PRICES!HR204)</f>
        <v>5.2276424662080559E-3</v>
      </c>
      <c r="HS205">
        <f>LN(PRICES!HS205/PRICES!HS204)</f>
        <v>-7.3453789542564226E-3</v>
      </c>
      <c r="HT205">
        <f>LN(PRICES!HT205/PRICES!HT204)</f>
        <v>6.8119932148746135E-3</v>
      </c>
      <c r="HU205">
        <f>LN(PRICES!HU205/PRICES!HU204)</f>
        <v>3.3745081089649615E-4</v>
      </c>
      <c r="HV205">
        <f>LN(PRICES!HV205/PRICES!HV204)</f>
        <v>2.1954316341228765E-3</v>
      </c>
      <c r="HW205">
        <f>LN(PRICES!HW205/PRICES!HW204)</f>
        <v>-6.7950228409376021E-3</v>
      </c>
      <c r="HX205">
        <f>LN(PRICES!HX205/PRICES!HX204)</f>
        <v>4.4128217269050066E-3</v>
      </c>
      <c r="HY205">
        <f>LN(PRICES!HY205/PRICES!HY204)</f>
        <v>3.9602716141158524E-3</v>
      </c>
      <c r="HZ205">
        <f>LN(PRICES!HZ205/PRICES!HZ204)</f>
        <v>6.8207708921005474E-3</v>
      </c>
      <c r="IA205">
        <f>LN(PRICES!IA205/PRICES!IA204)</f>
        <v>-5.3597090011657297E-3</v>
      </c>
      <c r="IB205">
        <f>LN(PRICES!IB205/PRICES!IB204)</f>
        <v>-9.3070197054166053E-4</v>
      </c>
      <c r="IC205">
        <f>LN(PRICES!IC205/PRICES!IC204)</f>
        <v>-1.4712079352785417E-3</v>
      </c>
      <c r="ID205">
        <f>LN(PRICES!ID205/PRICES!ID204)</f>
        <v>-4.4380979354516105E-2</v>
      </c>
      <c r="IE205">
        <f>LN(PRICES!IE205/PRICES!IE204)</f>
        <v>-1.3899197753437653E-2</v>
      </c>
      <c r="IF205">
        <f>LN(PRICES!IF205/PRICES!IF204)</f>
        <v>7.0339454037385302E-3</v>
      </c>
      <c r="IG205">
        <f>LN(PRICES!IG205/PRICES!IG204)</f>
        <v>-4.8247231073555422E-4</v>
      </c>
      <c r="IH205">
        <f>LN(PRICES!IH205/PRICES!IH204)</f>
        <v>-1.0895131171346278E-2</v>
      </c>
      <c r="II205">
        <f>LN(PRICES!II205/PRICES!II204)</f>
        <v>2.7932500053102602E-3</v>
      </c>
      <c r="IJ205">
        <f>LN(PRICES!IJ205/PRICES!IJ204)</f>
        <v>1.1096915173775108E-2</v>
      </c>
      <c r="IK205">
        <f>LN(PRICES!IK205/PRICES!IK204)</f>
        <v>-1.18953515244213E-2</v>
      </c>
      <c r="IL205">
        <f>LN(PRICES!IL205/PRICES!IL204)</f>
        <v>-3.4398724538431506E-2</v>
      </c>
      <c r="IM205">
        <f>LN(PRICES!IM205/PRICES!IM204)</f>
        <v>3.9036680217378206E-3</v>
      </c>
      <c r="IN205">
        <f>LN(PRICES!IN205/PRICES!IN204)</f>
        <v>1.7965228442078606E-3</v>
      </c>
      <c r="IO205">
        <f>LN(PRICES!IO205/PRICES!IO204)</f>
        <v>-4.1613905624115592E-3</v>
      </c>
      <c r="IP205">
        <f>LN(PRICES!IP205/PRICES!IP204)</f>
        <v>-9.7570238318810771E-4</v>
      </c>
      <c r="IQ205">
        <f>LN(PRICES!IQ205/PRICES!IQ204)</f>
        <v>-5.3777541563225662E-3</v>
      </c>
      <c r="IR205">
        <f>LN(PRICES!IR205/PRICES!IR204)</f>
        <v>2.4226623063439534E-2</v>
      </c>
      <c r="IS205">
        <f>LN(PRICES!IS205/PRICES!IS204)</f>
        <v>6.4759563527449961E-3</v>
      </c>
      <c r="IT205">
        <f>LN(PRICES!IT205/PRICES!IT204)</f>
        <v>-4.1471014433693214E-2</v>
      </c>
      <c r="IU205">
        <f>LN(PRICES!IU205/PRICES!IU204)</f>
        <v>-6.3200822923033025E-3</v>
      </c>
      <c r="IV205">
        <f>LN(PRICES!IV205/PRICES!IV204)</f>
        <v>6.8008020279398639E-3</v>
      </c>
      <c r="IW205">
        <f>LN(PRICES!IW205/PRICES!IW204)</f>
        <v>-3.8298687308173812E-3</v>
      </c>
      <c r="IX205">
        <f>LN(PRICES!IX205/PRICES!IX204)</f>
        <v>4.819441648945562E-3</v>
      </c>
      <c r="IY205">
        <f>LN(PRICES!IY205/PRICES!IY204)</f>
        <v>1.4649274897957788E-2</v>
      </c>
      <c r="IZ205">
        <f>LN(PRICES!IZ205/PRICES!IZ204)</f>
        <v>1.1360681342964545E-2</v>
      </c>
      <c r="JA205">
        <f>LN(PRICES!JA205/PRICES!JA204)</f>
        <v>-1.2318368695820741E-3</v>
      </c>
      <c r="JB205">
        <f>LN(PRICES!JB205/PRICES!JB204)</f>
        <v>-6.135615331401563E-3</v>
      </c>
      <c r="JC205">
        <f>LN(PRICES!JC205/PRICES!JC204)</f>
        <v>7.2687789740932592E-3</v>
      </c>
      <c r="JD205">
        <f>LN(PRICES!JD205/PRICES!JD204)</f>
        <v>8.1498809661247097E-3</v>
      </c>
      <c r="JE205">
        <f>LN(PRICES!JE205/PRICES!JE204)</f>
        <v>1.2408123800077206E-3</v>
      </c>
      <c r="JF205">
        <f>LN(PRICES!JF205/PRICES!JF204)</f>
        <v>-8.1247096466196666E-3</v>
      </c>
      <c r="JG205">
        <f>LN(PRICES!JG205/PRICES!JG204)</f>
        <v>1.9992215929572163E-2</v>
      </c>
      <c r="JH205">
        <f>LN(PRICES!JH205/PRICES!JH204)</f>
        <v>-1.43500572179515E-2</v>
      </c>
      <c r="JI205">
        <f>LN(PRICES!JI205/PRICES!JI204)</f>
        <v>-1.0519598054669049E-3</v>
      </c>
      <c r="JJ205">
        <f>LN(PRICES!JJ205/PRICES!JJ204)</f>
        <v>1.4821397421364171E-2</v>
      </c>
      <c r="JK205">
        <f>LN(PRICES!JK205/PRICES!JK204)</f>
        <v>-3.5762632066562109E-3</v>
      </c>
      <c r="JL205">
        <f>LN(PRICES!JL205/PRICES!JL204)</f>
        <v>1.2752584161782399E-2</v>
      </c>
      <c r="JM205">
        <f>LN(PRICES!JM205/PRICES!JM204)</f>
        <v>1.0169455966074166E-2</v>
      </c>
      <c r="JN205">
        <f>LN(PRICES!JN205/PRICES!JN204)</f>
        <v>-1.2871882178221725E-3</v>
      </c>
      <c r="JO205">
        <f>LN(PRICES!JO205/PRICES!JO204)</f>
        <v>-6.9101770805082017E-3</v>
      </c>
      <c r="JP205">
        <f>LN(PRICES!JP205/PRICES!JP204)</f>
        <v>5.4934994613417701E-3</v>
      </c>
      <c r="JQ205">
        <f>LN(PRICES!JQ205/PRICES!JQ204)</f>
        <v>4.503799017164049E-3</v>
      </c>
      <c r="JR205">
        <f>LN(PRICES!JR205/PRICES!JR204)</f>
        <v>2.1406329873407738E-3</v>
      </c>
      <c r="JS205">
        <f>LN(PRICES!JS205/PRICES!JS204)</f>
        <v>6.3838661618848252E-3</v>
      </c>
      <c r="JT205">
        <f>LN(PRICES!JT205/PRICES!JT204)</f>
        <v>-4.4106187186580721E-3</v>
      </c>
      <c r="JU205">
        <f>LN(PRICES!JU205/PRICES!JU204)</f>
        <v>-5.362962398712522E-3</v>
      </c>
      <c r="JV205">
        <f>LN(PRICES!JV205/PRICES!JV204)</f>
        <v>-5.3942153954845288E-3</v>
      </c>
      <c r="JW205">
        <f>LN(PRICES!JW205/PRICES!JW204)</f>
        <v>2.5259220296107481E-2</v>
      </c>
      <c r="JX205">
        <f>LN(PRICES!JX205/PRICES!JX204)</f>
        <v>3.3887043587895707E-3</v>
      </c>
      <c r="JY205">
        <f>LN(PRICES!JY205/PRICES!JY204)</f>
        <v>-3.5758664872734664E-3</v>
      </c>
      <c r="JZ205">
        <f>LN(PRICES!JZ205/PRICES!JZ204)</f>
        <v>-1.2554743437774921E-3</v>
      </c>
      <c r="KA205">
        <f>LN(PRICES!KA205/PRICES!KA204)</f>
        <v>-3.8855383135043236E-3</v>
      </c>
      <c r="KB205">
        <f>LN(PRICES!KB205/PRICES!KB204)</f>
        <v>-5.8143185745376429E-3</v>
      </c>
      <c r="KC205">
        <f>LN(PRICES!KC205/PRICES!KC204)</f>
        <v>-9.6954522437028672E-3</v>
      </c>
      <c r="KD205">
        <f>LN(PRICES!KD205/PRICES!KD204)</f>
        <v>8.7766654186248235E-3</v>
      </c>
      <c r="KE205">
        <f>LN(PRICES!KE205/PRICES!KE204)</f>
        <v>4.4558401779762188E-3</v>
      </c>
      <c r="KF205">
        <f>LN(PRICES!KF205/PRICES!KF204)</f>
        <v>1.6021163555706933E-2</v>
      </c>
      <c r="KG205">
        <f>LN(PRICES!KG205/PRICES!KG204)</f>
        <v>-7.9602078811106761E-3</v>
      </c>
      <c r="KH205">
        <f>LN(PRICES!KH205/PRICES!KH204)</f>
        <v>2.7176564971293873E-3</v>
      </c>
      <c r="KI205">
        <f>LN(PRICES!KI205/PRICES!KI204)</f>
        <v>-1.1786679703978318E-2</v>
      </c>
      <c r="KJ205">
        <f>LN(PRICES!KJ205/PRICES!KJ204)</f>
        <v>-5.766315581386061E-3</v>
      </c>
      <c r="KK205">
        <f>LN(PRICES!KK205/PRICES!KK204)</f>
        <v>3.6695774909912709E-3</v>
      </c>
      <c r="KL205">
        <f>LN(PRICES!KL205/PRICES!KL204)</f>
        <v>-4.4720756332750347E-3</v>
      </c>
      <c r="KM205">
        <f>LN(PRICES!KM205/PRICES!KM204)</f>
        <v>-5.435950183359772E-3</v>
      </c>
      <c r="KN205">
        <f>LN(PRICES!KN205/PRICES!KN204)</f>
        <v>1.9139773672348856E-2</v>
      </c>
      <c r="KO205">
        <f>LN(PRICES!KO205/PRICES!KO204)</f>
        <v>3.9645049646851406E-3</v>
      </c>
      <c r="KP205">
        <f>LN(PRICES!KP205/PRICES!KP204)</f>
        <v>6.2323798835076287E-3</v>
      </c>
      <c r="KQ205">
        <f>LN(PRICES!KQ205/PRICES!KQ204)</f>
        <v>-3.20127347294781E-3</v>
      </c>
      <c r="KR205">
        <f>LN(PRICES!KR205/PRICES!KR204)</f>
        <v>-1.1630540304764651E-2</v>
      </c>
      <c r="KS205">
        <f>LN(PRICES!KS205/PRICES!KS204)</f>
        <v>1.0385487079305627E-3</v>
      </c>
      <c r="KT205">
        <f>LN(PRICES!KT205/PRICES!KT204)</f>
        <v>8.4524804154392976E-3</v>
      </c>
      <c r="KU205">
        <f>LN(PRICES!KU205/PRICES!KU204)</f>
        <v>2.510940131718755E-3</v>
      </c>
      <c r="KV205">
        <f>LN(PRICES!KV205/PRICES!KV204)</f>
        <v>1.2004134293912207E-2</v>
      </c>
      <c r="KW205">
        <f>LN(PRICES!KW205/PRICES!KW204)</f>
        <v>2.7032167478283694E-4</v>
      </c>
      <c r="KX205">
        <f>LN(PRICES!KX205/PRICES!KX204)</f>
        <v>-8.6920076834504315E-3</v>
      </c>
      <c r="KY205">
        <f>LN(PRICES!KY205/PRICES!KY204)</f>
        <v>9.4421731121787783E-3</v>
      </c>
      <c r="KZ205">
        <f>LN(PRICES!KZ205/PRICES!KZ204)</f>
        <v>1.5933903992066036E-2</v>
      </c>
      <c r="LA205">
        <f>LN(PRICES!LA205/PRICES!LA204)</f>
        <v>-9.6119039661658897E-4</v>
      </c>
      <c r="LB205">
        <f>LN(PRICES!LB205/PRICES!LB204)</f>
        <v>8.2009768504145743E-3</v>
      </c>
      <c r="LC205">
        <f>LN(PRICES!LC205/PRICES!LC204)</f>
        <v>7.837387854078821E-3</v>
      </c>
      <c r="LD205">
        <f>LN(PRICES!LD205/PRICES!LD204)</f>
        <v>2.5109723679563362E-3</v>
      </c>
      <c r="LE205">
        <f>LN(PRICES!LE205/PRICES!LE204)</f>
        <v>2.0951605918653946E-2</v>
      </c>
      <c r="LF205">
        <f>LN(PRICES!LF205/PRICES!LF204)</f>
        <v>2.7603299613983422E-3</v>
      </c>
      <c r="LG205">
        <f>LN(PRICES!LG205/PRICES!LG204)</f>
        <v>1.8240832289246996E-4</v>
      </c>
      <c r="LH205">
        <f>LN(PRICES!LH205/PRICES!LH204)</f>
        <v>-1.0335397268330213E-4</v>
      </c>
      <c r="LI205">
        <f>LN(PRICES!LI205/PRICES!LI204)</f>
        <v>8.6935485228944662E-3</v>
      </c>
      <c r="LJ205">
        <f>LN(PRICES!LJ205/PRICES!LJ204)</f>
        <v>-2.3309651647114016E-2</v>
      </c>
      <c r="LK205">
        <f>LN(PRICES!LK205/PRICES!LK204)</f>
        <v>1.5089266157918724E-3</v>
      </c>
      <c r="LL205">
        <f>LN(PRICES!LL205/PRICES!LL204)</f>
        <v>2.8442208187946773E-2</v>
      </c>
      <c r="LM205">
        <f>LN(PRICES!LM205/PRICES!LM204)</f>
        <v>1.5295331716524805E-2</v>
      </c>
      <c r="LN205">
        <f>LN(PRICES!LN205/PRICES!LN204)</f>
        <v>2.5110157456474376E-3</v>
      </c>
      <c r="LO205">
        <f>LN(PRICES!LO205/PRICES!LO204)</f>
        <v>-9.4431395299175141E-3</v>
      </c>
      <c r="LP205">
        <f>LN(PRICES!LP205/PRICES!LP204)</f>
        <v>1.6816505552607424E-2</v>
      </c>
      <c r="LQ205">
        <f>LN(PRICES!LQ205/PRICES!LQ204)</f>
        <v>-9.2209539582863956E-4</v>
      </c>
      <c r="LR205">
        <f>LN(PRICES!LR205/PRICES!LR204)</f>
        <v>-4.064460238193633E-3</v>
      </c>
      <c r="LS205">
        <f>LN(PRICES!LS205/PRICES!LS204)</f>
        <v>-1.2163390542372398E-2</v>
      </c>
      <c r="LT205">
        <f>LN(PRICES!LT205/PRICES!LT204)</f>
        <v>1.7715987399905375E-2</v>
      </c>
      <c r="LU205">
        <f>LN(PRICES!LU205/PRICES!LU204)</f>
        <v>3.4627906376319137E-3</v>
      </c>
      <c r="LV205">
        <f>LN(PRICES!LV205/PRICES!LV204)</f>
        <v>1.6181267885618134E-2</v>
      </c>
      <c r="LW205">
        <f>LN(PRICES!LW205/PRICES!LW204)</f>
        <v>2.511019510393603E-3</v>
      </c>
      <c r="LX205">
        <f>LN(PRICES!LX205/PRICES!LX204)</f>
        <v>-1.0200678111637395E-2</v>
      </c>
      <c r="LY205">
        <f>LN(PRICES!LY205/PRICES!LY204)</f>
        <v>-1.457842686511175E-2</v>
      </c>
      <c r="LZ205">
        <f>LN(PRICES!LZ205/PRICES!LZ204)</f>
        <v>1.9069099916975642E-3</v>
      </c>
      <c r="MA205">
        <f>LN(PRICES!MA205/PRICES!MA204)</f>
        <v>8.2652319313173111E-3</v>
      </c>
      <c r="MB205">
        <f>LN(PRICES!MB205/PRICES!MB204)</f>
        <v>1.1248890560909221E-3</v>
      </c>
      <c r="MC205">
        <f>LN(PRICES!MC205/PRICES!MC204)</f>
        <v>-5.1121562895177271E-3</v>
      </c>
      <c r="MD205">
        <f>LN(PRICES!MD205/PRICES!MD204)</f>
        <v>-8.8489327244012806E-4</v>
      </c>
      <c r="ME205">
        <f>LN(PRICES!ME205/PRICES!ME204)</f>
        <v>6.22854900985429E-3</v>
      </c>
      <c r="MF205">
        <f>LN(PRICES!MF205/PRICES!MF204)</f>
        <v>-3.7011947036295731E-3</v>
      </c>
      <c r="MG205">
        <f>LN(PRICES!MG205/PRICES!MG204)</f>
        <v>1.0711190839441186E-2</v>
      </c>
      <c r="MH205">
        <f>LN(PRICES!MH205/PRICES!MH204)</f>
        <v>2.0210578389690904E-2</v>
      </c>
      <c r="MI205">
        <f>LN(PRICES!MI205/PRICES!MI204)</f>
        <v>-1.6350341235024945E-2</v>
      </c>
      <c r="MJ205">
        <f>LN(PRICES!MJ205/PRICES!MJ204)</f>
        <v>-4.6986002016277534E-3</v>
      </c>
      <c r="MK205">
        <f>LN(PRICES!MK205/PRICES!MK204)</f>
        <v>-1.5128971071129031E-2</v>
      </c>
      <c r="ML205">
        <f>LN(PRICES!ML205/PRICES!ML204)</f>
        <v>-7.633596675435529E-3</v>
      </c>
      <c r="MM205">
        <f>LN(PRICES!MM205/PRICES!MM204)</f>
        <v>-5.4677754156381431E-3</v>
      </c>
      <c r="MN205">
        <f>LN(PRICES!MN205/PRICES!MN204)</f>
        <v>-1.1109587551994128E-2</v>
      </c>
      <c r="MO205">
        <f>LN(PRICES!MO205/PRICES!MO204)</f>
        <v>1.7641314665551258E-2</v>
      </c>
      <c r="MP205">
        <f>LN(PRICES!MP205/PRICES!MP204)</f>
        <v>-4.3654635363253608E-3</v>
      </c>
      <c r="MQ205">
        <f>LN(PRICES!MQ205/PRICES!MQ204)</f>
        <v>0</v>
      </c>
      <c r="MR205">
        <f>LN(PRICES!MR205/PRICES!MR204)</f>
        <v>-9.7273171518891203E-3</v>
      </c>
      <c r="MS205">
        <f>LN(PRICES!MS205/PRICES!MS204)</f>
        <v>-2.2790489445620878E-2</v>
      </c>
      <c r="MT205">
        <f>LN(PRICES!MT205/PRICES!MT204)</f>
        <v>-1.2946421982675741E-2</v>
      </c>
      <c r="MU205">
        <f>LN(PRICES!MU205/PRICES!MU204)</f>
        <v>3.6227824653425203E-3</v>
      </c>
      <c r="MV205">
        <f>LN(PRICES!MV205/PRICES!MV204)</f>
        <v>7.8420802388148407E-3</v>
      </c>
      <c r="MW205">
        <f>LN(PRICES!MW205/PRICES!MW204)</f>
        <v>1.5711821950663896E-2</v>
      </c>
      <c r="MX205">
        <f>LN(PRICES!MX205/PRICES!MX204)</f>
        <v>-8.2381081961605917E-4</v>
      </c>
      <c r="MY205">
        <f>LN(PRICES!MY205/PRICES!MY204)</f>
        <v>3.837129000541594E-3</v>
      </c>
      <c r="MZ205">
        <f>LN(PRICES!MZ205/PRICES!MZ204)</f>
        <v>-6.91615767052981E-2</v>
      </c>
      <c r="NA205">
        <f>LN(PRICES!NA205/PRICES!NA204)</f>
        <v>1.10875607970689E-2</v>
      </c>
      <c r="NB205">
        <f>LN(PRICES!NB205/PRICES!NB204)</f>
        <v>3.2001163972504628E-3</v>
      </c>
      <c r="NC205">
        <f>LN(PRICES!NC205/PRICES!NC204)</f>
        <v>1.3721212769340569E-2</v>
      </c>
      <c r="ND205">
        <f>LN(PRICES!ND205/PRICES!ND204)</f>
        <v>2.5232885737077248E-4</v>
      </c>
      <c r="NE205">
        <f>LN(PRICES!NE205/PRICES!NE204)</f>
        <v>1.698733452470924E-3</v>
      </c>
      <c r="NF205">
        <f>LN(PRICES!NF205/PRICES!NF204)</f>
        <v>-1.0131420483966876E-2</v>
      </c>
      <c r="NG205">
        <f>LN(PRICES!NG205/PRICES!NG204)</f>
        <v>4.3384112096786264E-3</v>
      </c>
      <c r="NH205">
        <f>LN(PRICES!NH205/PRICES!NH204)</f>
        <v>-6.0763824764236418E-3</v>
      </c>
      <c r="NI205">
        <f>LN(PRICES!NI205/PRICES!NI204)</f>
        <v>-1.4264704841363494E-2</v>
      </c>
      <c r="NJ205">
        <f>LN(PRICES!NJ205/PRICES!NJ204)</f>
        <v>-1.5682653420440332E-3</v>
      </c>
      <c r="NK205">
        <f>LN(PRICES!NK205/PRICES!NK204)</f>
        <v>1.2412729546605538E-3</v>
      </c>
      <c r="NL205">
        <f>LN(PRICES!NL205/PRICES!NL204)</f>
        <v>6.6960510162876082E-3</v>
      </c>
      <c r="NM205">
        <f>LN(PRICES!NM205/PRICES!NM204)</f>
        <v>6.850492788517305E-3</v>
      </c>
      <c r="NN205">
        <f>LN(PRICES!NN205/PRICES!NN204)</f>
        <v>-6.8391285535210414E-3</v>
      </c>
      <c r="NO205">
        <f>LN(PRICES!NO205/PRICES!NO204)</f>
        <v>-7.179127396542644E-4</v>
      </c>
      <c r="NP205">
        <f>LN(PRICES!NP205/PRICES!NP204)</f>
        <v>-6.3392362768130931E-3</v>
      </c>
      <c r="NQ205">
        <f>LN(PRICES!NQ205/PRICES!NQ204)</f>
        <v>7.5988354588459725E-3</v>
      </c>
      <c r="NR205">
        <f>LN(PRICES!NR205/PRICES!NR204)</f>
        <v>-9.591758939990102E-3</v>
      </c>
      <c r="NS205">
        <f>LN(PRICES!NS205/PRICES!NS204)</f>
        <v>-7.0190758184640913E-3</v>
      </c>
      <c r="NT205">
        <f>LN(PRICES!NT205/PRICES!NT204)</f>
        <v>3.6882149519218694E-3</v>
      </c>
      <c r="NU205">
        <f>LN(PRICES!NU205/PRICES!NU204)</f>
        <v>5.1696186079157491E-2</v>
      </c>
      <c r="NV205">
        <f>LN(PRICES!NV205/PRICES!NV204)</f>
        <v>2.5931515874575181E-3</v>
      </c>
      <c r="NW205">
        <f>LN(PRICES!NW205/PRICES!NW204)</f>
        <v>-7.6141502729142729E-3</v>
      </c>
      <c r="NX205">
        <f>LN(PRICES!NX205/PRICES!NX204)</f>
        <v>2.4676996445801812E-2</v>
      </c>
      <c r="NY205">
        <f>LN(PRICES!NY205/PRICES!NY204)</f>
        <v>7.7371888785928669E-2</v>
      </c>
      <c r="NZ205">
        <f>LN(PRICES!NZ205/PRICES!NZ204)</f>
        <v>6.0238247485397411E-3</v>
      </c>
      <c r="OA205">
        <f>LN(PRICES!OA205/PRICES!OA204)</f>
        <v>-2.054176028873133E-2</v>
      </c>
      <c r="OB205">
        <f>LN(PRICES!OB205/PRICES!OB204)</f>
        <v>-6.2900752720709578E-3</v>
      </c>
      <c r="OC205">
        <f>LN(PRICES!OC205/PRICES!OC204)</f>
        <v>-2.5696640011729156E-3</v>
      </c>
      <c r="OD205">
        <f>LN(PRICES!OD205/PRICES!OD204)</f>
        <v>-1.6213829628656421E-2</v>
      </c>
      <c r="OE205">
        <f>LN(PRICES!OE205/PRICES!OE204)</f>
        <v>-6.6927202037153537E-3</v>
      </c>
      <c r="OF205">
        <f>LN(PRICES!OF205/PRICES!OF204)</f>
        <v>7.8273254160030684E-3</v>
      </c>
      <c r="OG205">
        <f>LN(PRICES!OG205/PRICES!OG204)</f>
        <v>-8.4401885119369767E-3</v>
      </c>
      <c r="OH205">
        <f>LN(PRICES!OH205/PRICES!OH204)</f>
        <v>-8.3303619012907969E-4</v>
      </c>
      <c r="OI205">
        <f>LN(PRICES!OI205/PRICES!OI204)</f>
        <v>4.4433321326873467E-3</v>
      </c>
      <c r="OJ205">
        <f>LN(PRICES!OJ205/PRICES!OJ204)</f>
        <v>4.8493139000663809E-3</v>
      </c>
      <c r="OK205">
        <f>LN(PRICES!OK205/PRICES!OK204)</f>
        <v>1.4439361395226595E-3</v>
      </c>
      <c r="OL205">
        <f>LN(PRICES!OL205/PRICES!OL204)</f>
        <v>-1.0634563628975414E-3</v>
      </c>
      <c r="OM205">
        <f>LN(PRICES!OM205/PRICES!OM204)</f>
        <v>-3.5790880768859566E-3</v>
      </c>
      <c r="ON205">
        <f>LN(PRICES!ON205/PRICES!ON204)</f>
        <v>-7.0033773233089611E-3</v>
      </c>
      <c r="OO205">
        <f>LN(PRICES!OO205/PRICES!OO204)</f>
        <v>-3.654958329046094E-4</v>
      </c>
      <c r="OP205">
        <f>LN(PRICES!OP205/PRICES!OP204)</f>
        <v>2.6987637450700225E-2</v>
      </c>
      <c r="OQ205">
        <f>LN(PRICES!OQ205/PRICES!OQ204)</f>
        <v>-2.7820593475266233E-3</v>
      </c>
      <c r="OR205">
        <f>LN(PRICES!OR205/PRICES!OR204)</f>
        <v>-9.5810010069749037E-3</v>
      </c>
      <c r="OS205">
        <f>LN(PRICES!OS205/PRICES!OS204)</f>
        <v>-1.2301506441386063E-3</v>
      </c>
      <c r="OT205">
        <f>LN(PRICES!OT205/PRICES!OT204)</f>
        <v>9.7235991070711725E-3</v>
      </c>
      <c r="OU205">
        <f>LN(PRICES!OU205/PRICES!OU204)</f>
        <v>9.0712209856591963E-3</v>
      </c>
      <c r="OV205">
        <f>LN(PRICES!OV205/PRICES!OV204)</f>
        <v>-2.4001203528792456E-2</v>
      </c>
      <c r="OW205">
        <f>LN(PRICES!OW205/PRICES!OW204)</f>
        <v>-5.3326478499765824E-3</v>
      </c>
      <c r="OX205">
        <f>LN(PRICES!OX205/PRICES!OX204)</f>
        <v>-4.5329288477253329E-3</v>
      </c>
      <c r="OY205">
        <f>LN(PRICES!OY205/PRICES!OY204)</f>
        <v>-3.3120365779717519E-2</v>
      </c>
      <c r="OZ205">
        <f>LN(PRICES!OZ205/PRICES!OZ204)</f>
        <v>-1.3100352478419003E-2</v>
      </c>
      <c r="PA205">
        <f>LN(PRICES!PA205/PRICES!PA204)</f>
        <v>-2.2668704227716507E-2</v>
      </c>
      <c r="PB205">
        <f>LN(PRICES!PB205/PRICES!PB204)</f>
        <v>-7.1854565068312053E-3</v>
      </c>
      <c r="PC205">
        <f>LN(PRICES!PC205/PRICES!PC204)</f>
        <v>1.1050551387010094E-3</v>
      </c>
      <c r="PD205">
        <f>LN(PRICES!PD205/PRICES!PD204)</f>
        <v>-1.0957927240881583E-2</v>
      </c>
      <c r="PE205">
        <f>LN(PRICES!PE205/PRICES!PE204)</f>
        <v>-2.206829308268592E-2</v>
      </c>
      <c r="PF205">
        <f>LN(PRICES!PF205/PRICES!PF204)</f>
        <v>-4.1955383193823794E-3</v>
      </c>
      <c r="PG205">
        <f>LN(PRICES!PG205/PRICES!PG204)</f>
        <v>-1.9089663227029621E-2</v>
      </c>
      <c r="PH205">
        <f>LN(PRICES!PH205/PRICES!PH204)</f>
        <v>-4.3764151201150731E-3</v>
      </c>
      <c r="PI205">
        <f>LN(PRICES!PI205/PRICES!PI204)</f>
        <v>-2.2372788006249859E-2</v>
      </c>
      <c r="PJ205">
        <f>LN(PRICES!PJ205/PRICES!PJ204)</f>
        <v>4.5635534873363096E-2</v>
      </c>
      <c r="PK205">
        <f>LN(PRICES!PK205/PRICES!PK204)</f>
        <v>-5.9775338379782243E-3</v>
      </c>
      <c r="PL205">
        <f>LN(PRICES!PL205/PRICES!PL204)</f>
        <v>-8.8006886142001584E-2</v>
      </c>
      <c r="PM205">
        <f>LN(PRICES!PM205/PRICES!PM204)</f>
        <v>5.7088232664718628E-3</v>
      </c>
      <c r="PN205">
        <f>LN(PRICES!PN205/PRICES!PN204)</f>
        <v>9.6717814734214036E-3</v>
      </c>
      <c r="PO205">
        <f>LN(PRICES!PO205/PRICES!PO204)</f>
        <v>1.741834697002036E-2</v>
      </c>
      <c r="PP205">
        <f>LN(PRICES!PP205/PRICES!PP204)</f>
        <v>5.0078766515586357E-3</v>
      </c>
      <c r="PQ205">
        <f>LN(PRICES!PQ205/PRICES!PQ204)</f>
        <v>-9.3272480622235057E-3</v>
      </c>
      <c r="PR205">
        <f>LN(PRICES!PR205/PRICES!PR204)</f>
        <v>-1.4201888843928114E-2</v>
      </c>
      <c r="PS205">
        <f>LN(PRICES!PS205/PRICES!PS204)</f>
        <v>-3.8857309009516679E-3</v>
      </c>
      <c r="PT205">
        <f>LN(PRICES!PT205/PRICES!PT204)</f>
        <v>1.8016970530335041E-3</v>
      </c>
      <c r="PU205">
        <f>LN(PRICES!PU205/PRICES!PU204)</f>
        <v>-2.796169286896668E-2</v>
      </c>
      <c r="PV205">
        <f>LN(PRICES!PV205/PRICES!PV204)</f>
        <v>1.1814942542403392E-3</v>
      </c>
      <c r="PW205">
        <f>LN(PRICES!PW205/PRICES!PW204)</f>
        <v>-2.3214142062323036E-2</v>
      </c>
      <c r="PX205">
        <f>LN(PRICES!PX205/PRICES!PX204)</f>
        <v>-5.9636421124994888E-3</v>
      </c>
      <c r="PY205">
        <f>LN(PRICES!PY205/PRICES!PY204)</f>
        <v>5.5097087415631688E-3</v>
      </c>
      <c r="PZ205">
        <f>LN(PRICES!PZ205/PRICES!PZ204)</f>
        <v>-2.0628702685967493E-2</v>
      </c>
      <c r="QA205">
        <f>LN(PRICES!QA205/PRICES!QA204)</f>
        <v>6.6198681724675458E-4</v>
      </c>
      <c r="QB205">
        <f>LN(PRICES!QB205/PRICES!QB204)</f>
        <v>2.3229121315923459E-3</v>
      </c>
      <c r="QC205">
        <f>LN(PRICES!QC205/PRICES!QC204)</f>
        <v>-2.8089862531509519E-3</v>
      </c>
      <c r="QD205">
        <f>LN(PRICES!QD205/PRICES!QD204)</f>
        <v>-7.4611118059529922E-3</v>
      </c>
      <c r="QE205">
        <f>LN(PRICES!QE205/PRICES!QE204)</f>
        <v>8.5820726788775406E-3</v>
      </c>
      <c r="QF205">
        <f>LN(PRICES!QF205/PRICES!QF204)</f>
        <v>-1.1947010401886331E-2</v>
      </c>
      <c r="QG205">
        <f>LN(PRICES!QG205/PRICES!QG204)</f>
        <v>-8.070686071912643E-3</v>
      </c>
      <c r="QH205">
        <f>LN(PRICES!QH205/PRICES!QH204)</f>
        <v>-2.8861634995843124E-2</v>
      </c>
      <c r="QI205">
        <f>LN(PRICES!QI205/PRICES!QI204)</f>
        <v>-1.3926951266185052E-3</v>
      </c>
      <c r="QJ205">
        <f>LN(PRICES!QJ205/PRICES!QJ204)</f>
        <v>-4.8038958953224339E-2</v>
      </c>
      <c r="QK205">
        <f>LN(PRICES!QK205/PRICES!QK204)</f>
        <v>-4.1293257241899588E-5</v>
      </c>
      <c r="QL205">
        <f>LN(PRICES!QL205/PRICES!QL204)</f>
        <v>-9.846319467856612E-3</v>
      </c>
      <c r="QM205">
        <f>LN(PRICES!QM205/PRICES!QM204)</f>
        <v>-1.3008279819275948E-2</v>
      </c>
      <c r="QN205">
        <f>LN(PRICES!QN205/PRICES!QN204)</f>
        <v>8.3515835865028334E-3</v>
      </c>
      <c r="QO205">
        <f>LN(PRICES!QO205/PRICES!QO204)</f>
        <v>2.2554224539718553E-3</v>
      </c>
      <c r="QP205">
        <f>LN(PRICES!QP205/PRICES!QP204)</f>
        <v>1.0399818799533911E-3</v>
      </c>
      <c r="QQ205">
        <f>LN(PRICES!QQ205/PRICES!QQ204)</f>
        <v>-7.8287720763693634E-3</v>
      </c>
      <c r="QR205">
        <f>LN(PRICES!QR205/PRICES!QR204)</f>
        <v>-5.9825102406082242E-3</v>
      </c>
      <c r="QS205">
        <f>LN(PRICES!QS205/PRICES!QS204)</f>
        <v>4.7567457280682053E-3</v>
      </c>
      <c r="QT205">
        <f>LN(PRICES!QT205/PRICES!QT204)</f>
        <v>-1.8310941237075912E-3</v>
      </c>
      <c r="QU205">
        <f>LN(PRICES!QU205/PRICES!QU204)</f>
        <v>-1.8823849577054231E-2</v>
      </c>
      <c r="QV205">
        <f>LN(PRICES!QV205/PRICES!QV204)</f>
        <v>-6.0217723014685453E-3</v>
      </c>
      <c r="QW205">
        <f>LN(PRICES!QW205/PRICES!QW204)</f>
        <v>2.2605426793870953E-2</v>
      </c>
      <c r="QX205">
        <f>LN(PRICES!QX205/PRICES!QX204)</f>
        <v>-1.4772173530815016E-3</v>
      </c>
      <c r="QY205">
        <f>LN(PRICES!QY205/PRICES!QY204)</f>
        <v>-9.7359096685851465E-3</v>
      </c>
      <c r="QZ205">
        <f>LN(PRICES!QZ205/PRICES!QZ204)</f>
        <v>-9.0506440341968988E-3</v>
      </c>
      <c r="RA205">
        <f>LN(PRICES!RA205/PRICES!RA204)</f>
        <v>-6.6044251618879437E-3</v>
      </c>
      <c r="RB205">
        <f>LN(PRICES!RB205/PRICES!RB204)</f>
        <v>2.5991017365749672E-3</v>
      </c>
      <c r="RC205">
        <f>LN(PRICES!RC205/PRICES!RC204)</f>
        <v>-1.0317507919945827E-3</v>
      </c>
      <c r="RD205">
        <f>LN(PRICES!RD205/PRICES!RD204)</f>
        <v>1.1545574903648438E-3</v>
      </c>
      <c r="RE205">
        <f>LN(PRICES!RE205/PRICES!RE204)</f>
        <v>-1.0133352256217641E-2</v>
      </c>
      <c r="RF205">
        <f>LN(PRICES!RF205/PRICES!RF204)</f>
        <v>2.9979957904271931E-3</v>
      </c>
      <c r="RG205">
        <f>LN(PRICES!RG205/PRICES!RG204)</f>
        <v>-6.1853250514385585E-3</v>
      </c>
      <c r="RH205">
        <f>LN(PRICES!RH205/PRICES!RH204)</f>
        <v>-4.7925893396773339E-3</v>
      </c>
      <c r="RI205">
        <f>LN(PRICES!RI205/PRICES!RI204)</f>
        <v>-4.3346893680635563E-3</v>
      </c>
      <c r="RJ205">
        <f>LN(PRICES!RJ205/PRICES!RJ204)</f>
        <v>1.3588875282016178E-2</v>
      </c>
      <c r="RK205">
        <f>LN(PRICES!RK205/PRICES!RK204)</f>
        <v>4.6932705381393519E-3</v>
      </c>
      <c r="RL205">
        <f>LN(PRICES!RL205/PRICES!RL204)</f>
        <v>5.7661684659304968E-3</v>
      </c>
      <c r="RM205">
        <f>LN(PRICES!RM205/PRICES!RM204)</f>
        <v>5.5807615864496484E-3</v>
      </c>
      <c r="RN205">
        <f>LN(PRICES!RN205/PRICES!RN204)</f>
        <v>-6.6644895027637586E-4</v>
      </c>
      <c r="RO205">
        <f>LN(PRICES!RO205/PRICES!RO204)</f>
        <v>1.493618139802391E-2</v>
      </c>
      <c r="RP205">
        <f>LN(PRICES!RP205/PRICES!RP204)</f>
        <v>1.2105627784359794E-3</v>
      </c>
      <c r="RQ205">
        <f>LN(PRICES!RQ205/PRICES!RQ204)</f>
        <v>-7.9680565294714539E-3</v>
      </c>
      <c r="RR205">
        <f>LN(PRICES!RR205/PRICES!RR204)</f>
        <v>-6.5436689219891733E-3</v>
      </c>
      <c r="RS205">
        <f>LN(PRICES!RS205/PRICES!RS204)</f>
        <v>-1.85250954784788E-2</v>
      </c>
      <c r="RT205">
        <f>LN(PRICES!RT205/PRICES!RT204)</f>
        <v>9.7643932841661122E-3</v>
      </c>
      <c r="RU205">
        <f>LN(PRICES!RU205/PRICES!RU204)</f>
        <v>-3.1584491405388234E-3</v>
      </c>
      <c r="RV205">
        <f>LN(PRICES!RV205/PRICES!RV204)</f>
        <v>-5.0604070903052184E-3</v>
      </c>
      <c r="RW205">
        <f>LN(PRICES!RW205/PRICES!RW204)</f>
        <v>3.1482266567809053E-3</v>
      </c>
      <c r="RX205">
        <f>LN(PRICES!RX205/PRICES!RX204)</f>
        <v>-5.3368951454560807E-3</v>
      </c>
      <c r="RY205">
        <f>LN(PRICES!RY205/PRICES!RY204)</f>
        <v>-1.1555418384882584E-2</v>
      </c>
      <c r="RZ205">
        <f>LN(PRICES!RZ205/PRICES!RZ204)</f>
        <v>1.0514383542355333E-2</v>
      </c>
      <c r="SA205">
        <f>LN(PRICES!SA205/PRICES!SA204)</f>
        <v>-1.8467286543834363E-3</v>
      </c>
      <c r="SB205">
        <f>LN(PRICES!SB205/PRICES!SB204)</f>
        <v>-9.7562299798662107E-3</v>
      </c>
      <c r="SC205">
        <f>LN(PRICES!SC205/PRICES!SC204)</f>
        <v>7.7057067714385082E-3</v>
      </c>
      <c r="SD205">
        <f>LN(PRICES!SD205/PRICES!SD204)</f>
        <v>1.0537701772111929E-3</v>
      </c>
      <c r="SE205">
        <f>LN(PRICES!SE205/PRICES!SE204)</f>
        <v>-1.7997184774301903E-2</v>
      </c>
      <c r="SF205">
        <f>LN(PRICES!SF205/PRICES!SF204)</f>
        <v>1.8598774179793193E-2</v>
      </c>
      <c r="SG205">
        <f>LN(PRICES!SG205/PRICES!SG204)</f>
        <v>-1.013378940970582E-2</v>
      </c>
      <c r="SH205">
        <f>LN(PRICES!SH205/PRICES!SH204)</f>
        <v>-1.0342311630884587E-2</v>
      </c>
      <c r="SI205">
        <f>LN(PRICES!SI205/PRICES!SI204)</f>
        <v>-1.8744731647784774E-2</v>
      </c>
      <c r="SJ205">
        <f>LN(PRICES!SJ205/PRICES!SJ204)</f>
        <v>-1.8739956129853619E-3</v>
      </c>
      <c r="SK205">
        <f>LN(PRICES!SK205/PRICES!SK204)</f>
        <v>-1.477049987235092E-2</v>
      </c>
      <c r="SL205">
        <f>LN(PRICES!SL205/PRICES!SL204)</f>
        <v>-3.6139655648860561E-3</v>
      </c>
      <c r="SM205">
        <f>LN(PRICES!SM205/PRICES!SM204)</f>
        <v>-4.2810743606766111E-3</v>
      </c>
      <c r="SN205">
        <f>LN(PRICES!SN205/PRICES!SN204)</f>
        <v>3.074169174572611E-3</v>
      </c>
      <c r="SO205">
        <f>LN(PRICES!SO205/PRICES!SO204)</f>
        <v>-9.1006981451351703E-3</v>
      </c>
      <c r="SP205">
        <f>LN(PRICES!SP205/PRICES!SP204)</f>
        <v>-1.4755039957519589E-3</v>
      </c>
      <c r="SQ205">
        <f>LN(PRICES!SQ205/PRICES!SQ204)</f>
        <v>-4.7473707642736139E-3</v>
      </c>
      <c r="SR205">
        <f>LN(PRICES!SR205/PRICES!SR204)</f>
        <v>-4.5101708530103811E-3</v>
      </c>
      <c r="SS205">
        <f>LN(PRICES!SS205/PRICES!SS204)</f>
        <v>-3.4823423515319141E-2</v>
      </c>
      <c r="ST205">
        <f>LN(PRICES!ST205/PRICES!ST204)</f>
        <v>2.4318941431192585E-2</v>
      </c>
      <c r="SU205">
        <f>LN(PRICES!SU205/PRICES!SU204)</f>
        <v>-5.2115539790751984E-3</v>
      </c>
      <c r="SV205">
        <f>LN(PRICES!SV205/PRICES!SV204)</f>
        <v>8.2166879846689179E-3</v>
      </c>
      <c r="SW205">
        <f>LN(PRICES!SW205/PRICES!SW204)</f>
        <v>-1.4237012322583008E-3</v>
      </c>
      <c r="SX205">
        <f>LN(PRICES!SX205/PRICES!SX204)</f>
        <v>2.4413960422168456E-4</v>
      </c>
      <c r="SY205">
        <f>LN(PRICES!SY205/PRICES!SY204)</f>
        <v>-6.4927414196949617E-3</v>
      </c>
      <c r="SZ205">
        <f>LN(PRICES!SZ205/PRICES!SZ204)</f>
        <v>-6.1386132643488165E-3</v>
      </c>
      <c r="TA205">
        <f>LN(PRICES!TA205/PRICES!TA204)</f>
        <v>-9.5511773083030074E-3</v>
      </c>
      <c r="TB205">
        <f>LN(PRICES!TB205/PRICES!TB204)</f>
        <v>1.250784382125902E-2</v>
      </c>
      <c r="TC205">
        <f>LN(PRICES!TC205/PRICES!TC204)</f>
        <v>-1.8364429251020865E-2</v>
      </c>
      <c r="TD205">
        <f>LN(PRICES!TD205/PRICES!TD204)</f>
        <v>-5.8963332114992306E-3</v>
      </c>
      <c r="TE205">
        <f>LN(PRICES!TE205/PRICES!TE204)</f>
        <v>-7.062931871687249E-3</v>
      </c>
      <c r="TF205">
        <f>LN(PRICES!TF205/PRICES!TF204)</f>
        <v>6.1541372081002415E-3</v>
      </c>
      <c r="TG205">
        <f>LN(PRICES!TG205/PRICES!TG204)</f>
        <v>-1.076036673057844E-2</v>
      </c>
      <c r="TH205">
        <f>LN(PRICES!TH205/PRICES!TH204)</f>
        <v>7.0465672491918101E-4</v>
      </c>
      <c r="TI205">
        <f>IFERROR(LN(PRICES!TI205/PRICES!TI204),0)</f>
        <v>-1.550752495222805E-2</v>
      </c>
      <c r="TJ205">
        <f>IFERROR(LN(PRICES!TJ205/PRICES!TJ204),0)</f>
        <v>-1.8754341247061757E-2</v>
      </c>
      <c r="TK205">
        <f>IFERROR(LN(PRICES!TK205/PRICES!TK204),0)</f>
        <v>-2.0821281009193379E-2</v>
      </c>
      <c r="TL205">
        <f>IFERROR(LN(PRICES!TL205/PRICES!TL204),0)</f>
        <v>2.8828282175390543E-2</v>
      </c>
      <c r="TM205">
        <f>IFERROR(LN(PRICES!TM205/PRICES!TM204),0)</f>
        <v>5.130168247286954E-3</v>
      </c>
      <c r="TN205">
        <f>IFERROR(LN(PRICES!TN205/PRICES!TN204),0)</f>
        <v>-3.5208730093191807E-3</v>
      </c>
      <c r="TO205">
        <f>IFERROR(LN(PRICES!TO205/PRICES!TO204),0)</f>
        <v>-2.0529707163378107E-2</v>
      </c>
      <c r="TP205">
        <f>IFERROR(LN(PRICES!TP205/PRICES!TP204),0)</f>
        <v>-1.8744978400126941E-2</v>
      </c>
      <c r="TQ205">
        <f>IFERROR(LN(PRICES!TQ205/PRICES!TQ204),0)</f>
        <v>-2.0048495745173353E-2</v>
      </c>
      <c r="TR205">
        <f>IFERROR(LN(PRICES!TR205/PRICES!TR204),0)</f>
        <v>-4.9716735268968124E-4</v>
      </c>
      <c r="TS205">
        <f>IFERROR(LN(PRICES!TS205/PRICES!TS204),0)</f>
        <v>1.7167616277841264E-3</v>
      </c>
      <c r="TT205">
        <f>IFERROR(LN(PRICES!TT205/PRICES!TT204),0)</f>
        <v>-4.7181246794256491E-4</v>
      </c>
      <c r="TU205">
        <f>IFERROR(LN(PRICES!TU205/PRICES!TU204),0)</f>
        <v>-3.7190240151112127E-3</v>
      </c>
      <c r="TV205">
        <f>IFERROR(LN(PRICES!TV205/PRICES!TV204),0)</f>
        <v>6.2807502761894913E-3</v>
      </c>
      <c r="TW205">
        <f>IFERROR(LN(PRICES!TW205/PRICES!TW204),0)</f>
        <v>-2.2469296485877133E-2</v>
      </c>
      <c r="TX205">
        <f>IFERROR(LN(PRICES!TX205/PRICES!TX204),0)</f>
        <v>2.2104634073323217E-3</v>
      </c>
      <c r="TY205">
        <f>IFERROR(LN(PRICES!TY205/PRICES!TY204),0)</f>
        <v>4.2043477025860924E-3</v>
      </c>
      <c r="TZ205">
        <f>IFERROR(LN(PRICES!TZ205/PRICES!TZ204),0)</f>
        <v>4.4993801042317698E-3</v>
      </c>
      <c r="UA205">
        <f>IFERROR(LN(PRICES!UA205/PRICES!UA204),0)</f>
        <v>7.0024247371317109E-3</v>
      </c>
      <c r="UB205">
        <f>IFERROR(LN(PRICES!UB205/PRICES!UB204),0)</f>
        <v>-4.9077240164505541E-3</v>
      </c>
      <c r="UC205">
        <f>IFERROR(LN(PRICES!UC205/PRICES!UC204),0)</f>
        <v>-4.4348207228975887E-2</v>
      </c>
      <c r="UD205">
        <f>IFERROR(LN(PRICES!UD205/PRICES!UD204),0)</f>
        <v>6.0732848134126358E-3</v>
      </c>
      <c r="UE205">
        <f>IFERROR(LN(PRICES!UE205/PRICES!UE204),0)</f>
        <v>6.354555412391623E-3</v>
      </c>
      <c r="UF205">
        <f>IFERROR(LN(PRICES!UF205/PRICES!UF204),0)</f>
        <v>-5.5593367736149757E-3</v>
      </c>
      <c r="UG205">
        <f>IFERROR(LN(PRICES!UG205/PRICES!UG204),0)</f>
        <v>1.2628071966553368E-2</v>
      </c>
      <c r="UH205">
        <f>IFERROR(LN(PRICES!UH205/PRICES!UH204),0)</f>
        <v>-2.4968632912717517E-2</v>
      </c>
      <c r="UI205">
        <f>IFERROR(LN(PRICES!UI205/PRICES!UI204),0)</f>
        <v>1.513258147564661E-2</v>
      </c>
      <c r="UJ205">
        <f>IFERROR(LN(PRICES!UJ205/PRICES!UJ204),0)</f>
        <v>-9.816115536589622E-3</v>
      </c>
      <c r="UK205">
        <f>IFERROR(LN(PRICES!UK205/PRICES!UK204),0)</f>
        <v>-1.0159166366142929E-2</v>
      </c>
      <c r="UL205">
        <f>IFERROR(LN(PRICES!UL205/PRICES!UL204),0)</f>
        <v>1.5188660194737538E-2</v>
      </c>
      <c r="UM205">
        <f>IFERROR(LN(PRICES!UM205/PRICES!UM204),0)</f>
        <v>-4.1204867090963687E-2</v>
      </c>
      <c r="UN205">
        <f>IFERROR(LN(PRICES!UN205/PRICES!UN204),0)</f>
        <v>-1.6256682483961452E-2</v>
      </c>
      <c r="UO205">
        <f>IFERROR(LN(PRICES!UO205/PRICES!UO204),0)</f>
        <v>-8.5391245657995968E-3</v>
      </c>
      <c r="UP205">
        <f>IFERROR(LN(PRICES!UP205/PRICES!UP204),0)</f>
        <v>-1.141079750970349E-2</v>
      </c>
      <c r="UQ205">
        <f>IFERROR(LN(PRICES!UQ205/PRICES!UQ204),0)</f>
        <v>-1.2098553687423207E-2</v>
      </c>
      <c r="UR205">
        <f>IFERROR(LN(PRICES!UR205/PRICES!UR204),0)</f>
        <v>1.571610158392029E-2</v>
      </c>
      <c r="US205">
        <f>IFERROR(LN(PRICES!US205/PRICES!US204),0)</f>
        <v>0</v>
      </c>
      <c r="UT205">
        <f>IFERROR(LN(PRICES!UT205/PRICES!UT204),0)</f>
        <v>-1.2000329478973105E-3</v>
      </c>
      <c r="UU205">
        <f>IFERROR(LN(PRICES!UU205/PRICES!UU204),0)</f>
        <v>5.589171437746304E-3</v>
      </c>
      <c r="UV205">
        <f>IFERROR(LN(PRICES!UV205/PRICES!UV204),0)</f>
        <v>7.5588166770013685E-4</v>
      </c>
      <c r="UW205">
        <f>IFERROR(LN(PRICES!UW205/PRICES!UW204),0)</f>
        <v>5.2609369925180919E-3</v>
      </c>
      <c r="UX205">
        <f>IFERROR(LN(PRICES!UX205/PRICES!UX204),0)</f>
        <v>7.8348376258432183E-4</v>
      </c>
      <c r="UY205">
        <f>IFERROR(LN(PRICES!UY205/PRICES!UY204),0)</f>
        <v>8.2711384624342167E-4</v>
      </c>
      <c r="UZ205">
        <f>IFERROR(LN(PRICES!UZ205/PRICES!UZ204),0)</f>
        <v>-2.9273113095261705E-3</v>
      </c>
      <c r="VA205">
        <f>IFERROR(LN(PRICES!VA205/PRICES!VA204),0)</f>
        <v>-1.3067448671109542E-2</v>
      </c>
      <c r="VB205">
        <f>IFERROR(LN(PRICES!VB205/PRICES!VB204),0)</f>
        <v>-2.4865309188412043E-3</v>
      </c>
      <c r="VC205">
        <f>IFERROR(LN(PRICES!VC205/PRICES!VC204),0)</f>
        <v>2.2379988220647229E-3</v>
      </c>
      <c r="VD205">
        <f>IFERROR(LN(PRICES!VD205/PRICES!VD204),0)</f>
        <v>9.6488914988213993E-4</v>
      </c>
      <c r="VE205">
        <f>IFERROR(LN(PRICES!VE205/PRICES!VE204),0)</f>
        <v>2.2542020715699998E-3</v>
      </c>
      <c r="VF205">
        <f>IFERROR(LN(PRICES!VF205/PRICES!VF204),0)</f>
        <v>0</v>
      </c>
      <c r="VG205">
        <f>IFERROR(LN(PRICES!VG205/PRICES!VG204),0)</f>
        <v>-9.2633745982229985E-3</v>
      </c>
      <c r="VH205">
        <f>IFERROR(LN(PRICES!VH205/PRICES!VH204),0)</f>
        <v>2.7780742679061258E-3</v>
      </c>
      <c r="VI205">
        <f>IFERROR(LN(PRICES!VI205/PRICES!VI204),0)</f>
        <v>-2.2081030837860303E-2</v>
      </c>
      <c r="VJ205">
        <f>IFERROR(LN(PRICES!VJ205/PRICES!VJ204),0)</f>
        <v>7.5716212277116722E-3</v>
      </c>
      <c r="VK205">
        <f>IFERROR(LN(PRICES!VK205/PRICES!VK204),0)</f>
        <v>1.0421641797283079E-2</v>
      </c>
      <c r="VL205">
        <f>IFERROR(LN(PRICES!VL205/PRICES!VL204),0)</f>
        <v>-3.8923605957501307E-3</v>
      </c>
      <c r="VM205">
        <f>IFERROR(LN(PRICES!VM205/PRICES!VM204),0)</f>
        <v>-8.2118745449007852E-3</v>
      </c>
      <c r="VN205">
        <f>IFERROR(LN(PRICES!VN205/PRICES!VN204),0)</f>
        <v>8.5091023383189898E-2</v>
      </c>
      <c r="VO205">
        <f>IFERROR(LN(PRICES!VO205/PRICES!VO204),0)</f>
        <v>4.0035381986698688E-3</v>
      </c>
      <c r="VP205">
        <f>IFERROR(LN(PRICES!VP205/PRICES!VP204),0)</f>
        <v>-1.3540640734986257E-2</v>
      </c>
      <c r="VQ205">
        <f>IFERROR(LN(PRICES!VQ205/PRICES!VQ204),0)</f>
        <v>-1.504262060480804E-2</v>
      </c>
      <c r="VR205">
        <f>IFERROR(LN(PRICES!VR205/PRICES!VR204),0)</f>
        <v>-7.8227329014798619E-3</v>
      </c>
      <c r="VS205">
        <f>IFERROR(LN(PRICES!VS205/PRICES!VS204),0)</f>
        <v>8.7080392337443285E-3</v>
      </c>
      <c r="VT205">
        <f>IFERROR(LN(PRICES!VT205/PRICES!VT204),0)</f>
        <v>-1.0890232302934154E-3</v>
      </c>
      <c r="VU205">
        <f>IFERROR(LN(PRICES!VU205/PRICES!VU204),0)</f>
        <v>-1.7750248787863552E-2</v>
      </c>
      <c r="VV205">
        <f>IFERROR(LN(PRICES!VV205/PRICES!VV204),0)</f>
        <v>-3.2633444479419488E-3</v>
      </c>
      <c r="VW205">
        <f>IFERROR(LN(PRICES!VW205/PRICES!VW204),0)</f>
        <v>-3.9089982791456392E-3</v>
      </c>
      <c r="VX205">
        <f>IFERROR(LN(PRICES!VX205/PRICES!VX204),0)</f>
        <v>-1.8253687645210091E-2</v>
      </c>
      <c r="VY205">
        <f>IFERROR(LN(PRICES!VY205/PRICES!VY204),0)</f>
        <v>1.7366395556181857E-2</v>
      </c>
      <c r="VZ205">
        <f>IFERROR(LN(PRICES!VZ205/PRICES!VZ204),0)</f>
        <v>3.6610836856593321E-3</v>
      </c>
      <c r="WA205">
        <f>IFERROR(LN(PRICES!WA205/PRICES!WA204),0)</f>
        <v>-2.4929163017917717E-3</v>
      </c>
      <c r="WB205">
        <f>IFERROR(LN(PRICES!WB205/PRICES!WB204),0)</f>
        <v>-3.1293602180013343E-3</v>
      </c>
      <c r="WC205">
        <f>IFERROR(LN(PRICES!WC205/PRICES!WC204),0)</f>
        <v>0</v>
      </c>
      <c r="WD205">
        <v>1</v>
      </c>
    </row>
    <row r="206" spans="1:602" x14ac:dyDescent="0.25">
      <c r="A206" s="2">
        <v>43759</v>
      </c>
      <c r="B206">
        <f>LN(PRICES!B206/PRICES!B205)</f>
        <v>2.0025208737872828E-2</v>
      </c>
      <c r="C206">
        <f>LN(PRICES!C206/PRICES!C205)</f>
        <v>6.4770321414160904E-3</v>
      </c>
      <c r="D206">
        <f>LN(PRICES!D206/PRICES!D205)</f>
        <v>-5.2042055928387806E-3</v>
      </c>
      <c r="E206">
        <f>LN(PRICES!E206/PRICES!E205)</f>
        <v>9.5740241238247148E-3</v>
      </c>
      <c r="F206">
        <f>LN(PRICES!F206/PRICES!F205)</f>
        <v>9.0611216176308788E-3</v>
      </c>
      <c r="G206">
        <f>LN(PRICES!G206/PRICES!G205)</f>
        <v>1.1404943688264415E-2</v>
      </c>
      <c r="H206">
        <f>LN(PRICES!H206/PRICES!H205)</f>
        <v>1.2629354504433412E-2</v>
      </c>
      <c r="I206">
        <f>LN(PRICES!I206/PRICES!I205)</f>
        <v>-6.9325197611380387E-3</v>
      </c>
      <c r="J206">
        <f>LN(PRICES!J206/PRICES!J205)</f>
        <v>5.8234769532777703E-3</v>
      </c>
      <c r="K206">
        <f>LN(PRICES!K206/PRICES!K205)</f>
        <v>1.3797494898231675E-2</v>
      </c>
      <c r="L206">
        <f>LN(PRICES!L206/PRICES!L205)</f>
        <v>1.0014128071722746E-2</v>
      </c>
      <c r="M206">
        <f>LN(PRICES!M206/PRICES!M205)</f>
        <v>1.3201517495127919E-2</v>
      </c>
      <c r="N206">
        <f>LN(PRICES!N206/PRICES!N205)</f>
        <v>-6.5203467809672559E-3</v>
      </c>
      <c r="O206">
        <f>LN(PRICES!O206/PRICES!O205)</f>
        <v>0</v>
      </c>
      <c r="P206">
        <f>LN(PRICES!P206/PRICES!P205)</f>
        <v>9.8442917539502493E-3</v>
      </c>
      <c r="Q206">
        <f>LN(PRICES!Q206/PRICES!Q205)</f>
        <v>-1.2121261194310994E-2</v>
      </c>
      <c r="R206">
        <f>LN(PRICES!R206/PRICES!R205)</f>
        <v>9.1286349990411212E-4</v>
      </c>
      <c r="S206">
        <f>LN(PRICES!S206/PRICES!S205)</f>
        <v>-3.6680497384389129E-3</v>
      </c>
      <c r="T206">
        <f>LN(PRICES!T206/PRICES!T205)</f>
        <v>-1.2005766851844327E-3</v>
      </c>
      <c r="U206">
        <f>LN(PRICES!U206/PRICES!U205)</f>
        <v>-8.275568216792327E-4</v>
      </c>
      <c r="V206">
        <f>LN(PRICES!V206/PRICES!V205)</f>
        <v>8.245239093089652E-3</v>
      </c>
      <c r="W206">
        <f>LN(PRICES!W206/PRICES!W205)</f>
        <v>8.4867305618385111E-3</v>
      </c>
      <c r="X206">
        <f>LN(PRICES!X206/PRICES!X205)</f>
        <v>4.3552157808835461E-3</v>
      </c>
      <c r="Y206">
        <f>LN(PRICES!Y206/PRICES!Y205)</f>
        <v>5.7623370073330658E-3</v>
      </c>
      <c r="Z206">
        <f>LN(PRICES!Z206/PRICES!Z205)</f>
        <v>-6.4426525478962085E-3</v>
      </c>
      <c r="AA206">
        <f>LN(PRICES!AA206/PRICES!AA205)</f>
        <v>-1.8221995650961516E-3</v>
      </c>
      <c r="AB206">
        <f>LN(PRICES!AB206/PRICES!AB205)</f>
        <v>1.5396547831519169E-3</v>
      </c>
      <c r="AC206">
        <f>LN(PRICES!AC206/PRICES!AC205)</f>
        <v>1.1081353959515528E-2</v>
      </c>
      <c r="AD206">
        <f>LN(PRICES!AD206/PRICES!AD205)</f>
        <v>-1.4334733885299314E-2</v>
      </c>
      <c r="AE206">
        <f>LN(PRICES!AE206/PRICES!AE205)</f>
        <v>7.4669068324363583E-2</v>
      </c>
      <c r="AF206">
        <f>LN(PRICES!AF206/PRICES!AF205)</f>
        <v>1.6701292407518227E-2</v>
      </c>
      <c r="AG206">
        <f>LN(PRICES!AG206/PRICES!AG205)</f>
        <v>1.8490223359053048E-2</v>
      </c>
      <c r="AH206">
        <f>LN(PRICES!AH206/PRICES!AH205)</f>
        <v>1.0551703413668552E-2</v>
      </c>
      <c r="AI206">
        <f>LN(PRICES!AI206/PRICES!AI205)</f>
        <v>2.2272624729477497E-2</v>
      </c>
      <c r="AJ206">
        <f>LN(PRICES!AJ206/PRICES!AJ205)</f>
        <v>8.0274757965033451E-3</v>
      </c>
      <c r="AK206">
        <f>LN(PRICES!AK206/PRICES!AK205)</f>
        <v>3.4368723019036376E-3</v>
      </c>
      <c r="AL206">
        <f>LN(PRICES!AL206/PRICES!AL205)</f>
        <v>3.5244943197844866E-2</v>
      </c>
      <c r="AM206">
        <f>LN(PRICES!AM206/PRICES!AM205)</f>
        <v>6.6445497208505438E-3</v>
      </c>
      <c r="AN206">
        <f>LN(PRICES!AN206/PRICES!AN205)</f>
        <v>-7.0390158044075985E-4</v>
      </c>
      <c r="AO206">
        <f>LN(PRICES!AO206/PRICES!AO205)</f>
        <v>1.4962859256992719E-2</v>
      </c>
      <c r="AP206">
        <f>LN(PRICES!AP206/PRICES!AP205)</f>
        <v>2.5617720839336746E-2</v>
      </c>
      <c r="AQ206">
        <f>LN(PRICES!AQ206/PRICES!AQ205)</f>
        <v>-7.1144981087007883E-3</v>
      </c>
      <c r="AR206">
        <f>LN(PRICES!AR206/PRICES!AR205)</f>
        <v>-3.1676000381441363E-3</v>
      </c>
      <c r="AS206">
        <f>LN(PRICES!AS206/PRICES!AS205)</f>
        <v>1.715960311169271E-2</v>
      </c>
      <c r="AT206">
        <f>LN(PRICES!AT206/PRICES!AT205)</f>
        <v>2.3619371041967357E-2</v>
      </c>
      <c r="AU206">
        <f>LN(PRICES!AU206/PRICES!AU205)</f>
        <v>1.2868862441248989E-2</v>
      </c>
      <c r="AV206">
        <f>LN(PRICES!AV206/PRICES!AV205)</f>
        <v>5.9137541643192763E-3</v>
      </c>
      <c r="AW206">
        <f>LN(PRICES!AW206/PRICES!AW205)</f>
        <v>1.8949072207070695E-2</v>
      </c>
      <c r="AX206">
        <f>LN(PRICES!AX206/PRICES!AX205)</f>
        <v>1.5890139032056036E-2</v>
      </c>
      <c r="AY206">
        <f>LN(PRICES!AY206/PRICES!AY205)</f>
        <v>-2.828824719975451E-3</v>
      </c>
      <c r="AZ206">
        <f>LN(PRICES!AZ206/PRICES!AZ205)</f>
        <v>1.1162471675689171E-2</v>
      </c>
      <c r="BA206">
        <f>LN(PRICES!BA206/PRICES!BA205)</f>
        <v>2.4232012763067516E-2</v>
      </c>
      <c r="BB206">
        <f>LN(PRICES!BB206/PRICES!BB205)</f>
        <v>-1.6807515145919036E-2</v>
      </c>
      <c r="BC206">
        <f>LN(PRICES!BC206/PRICES!BC205)</f>
        <v>1.36860702524508E-2</v>
      </c>
      <c r="BD206">
        <f>LN(PRICES!BD206/PRICES!BD205)</f>
        <v>1.740291381317682E-2</v>
      </c>
      <c r="BE206">
        <f>LN(PRICES!BE206/PRICES!BE205)</f>
        <v>-2.8190922325160403E-3</v>
      </c>
      <c r="BF206">
        <f>LN(PRICES!BF206/PRICES!BF205)</f>
        <v>-1.19416512424926E-2</v>
      </c>
      <c r="BG206">
        <f>LN(PRICES!BG206/PRICES!BG205)</f>
        <v>-1.1871443802950113E-2</v>
      </c>
      <c r="BH206">
        <f>LN(PRICES!BH206/PRICES!BH205)</f>
        <v>1.0753309366764977E-2</v>
      </c>
      <c r="BI206">
        <f>LN(PRICES!BI206/PRICES!BI205)</f>
        <v>2.0559679211437459E-2</v>
      </c>
      <c r="BJ206">
        <f>LN(PRICES!BJ206/PRICES!BJ205)</f>
        <v>8.1218170970633177E-2</v>
      </c>
      <c r="BK206">
        <f>LN(PRICES!BK206/PRICES!BK205)</f>
        <v>1.1843368452598604E-2</v>
      </c>
      <c r="BL206">
        <f>LN(PRICES!BL206/PRICES!BL205)</f>
        <v>-1.3322378728737688E-2</v>
      </c>
      <c r="BM206">
        <f>LN(PRICES!BM206/PRICES!BM205)</f>
        <v>-7.1006653360680501E-3</v>
      </c>
      <c r="BN206">
        <f>LN(PRICES!BN206/PRICES!BN205)</f>
        <v>-7.7107207468353738E-3</v>
      </c>
      <c r="BO206">
        <f>LN(PRICES!BO206/PRICES!BO205)</f>
        <v>3.0636988933939809E-3</v>
      </c>
      <c r="BP206">
        <f>LN(PRICES!BP206/PRICES!BP205)</f>
        <v>2.0319916009848865E-2</v>
      </c>
      <c r="BQ206">
        <f>LN(PRICES!BQ206/PRICES!BQ205)</f>
        <v>1.56762420808369E-2</v>
      </c>
      <c r="BR206">
        <f>LN(PRICES!BR206/PRICES!BR205)</f>
        <v>2.4661140323999835E-3</v>
      </c>
      <c r="BS206">
        <f>LN(PRICES!BS206/PRICES!BS205)</f>
        <v>1.9322200388960896E-2</v>
      </c>
      <c r="BT206">
        <f>LN(PRICES!BT206/PRICES!BT205)</f>
        <v>4.3572289269995E-3</v>
      </c>
      <c r="BU206">
        <f>LN(PRICES!BU206/PRICES!BU205)</f>
        <v>1.8175763454423767E-2</v>
      </c>
      <c r="BV206">
        <f>LN(PRICES!BV206/PRICES!BV205)</f>
        <v>-1.9865601897036182E-2</v>
      </c>
      <c r="BW206">
        <f>LN(PRICES!BW206/PRICES!BW205)</f>
        <v>2.4898964960589201E-2</v>
      </c>
      <c r="BX206">
        <f>LN(PRICES!BX206/PRICES!BX205)</f>
        <v>2.0795826353037731E-2</v>
      </c>
      <c r="BY206">
        <f>LN(PRICES!BY206/PRICES!BY205)</f>
        <v>2.0273743656262826E-2</v>
      </c>
      <c r="BZ206">
        <f>LN(PRICES!BZ206/PRICES!BZ205)</f>
        <v>3.50532271375711E-2</v>
      </c>
      <c r="CA206">
        <f>LN(PRICES!CA206/PRICES!CA205)</f>
        <v>2.0435108690652452E-3</v>
      </c>
      <c r="CB206">
        <f>LN(PRICES!CB206/PRICES!CB205)</f>
        <v>2.6680293490239464E-2</v>
      </c>
      <c r="CC206">
        <f>LN(PRICES!CC206/PRICES!CC205)</f>
        <v>1.115461783845415E-2</v>
      </c>
      <c r="CD206">
        <f>LN(PRICES!CD206/PRICES!CD205)</f>
        <v>8.4299178588427299E-3</v>
      </c>
      <c r="CE206">
        <f>LN(PRICES!CE206/PRICES!CE205)</f>
        <v>3.5273428404470003E-3</v>
      </c>
      <c r="CF206">
        <f>LN(PRICES!CF206/PRICES!CF205)</f>
        <v>7.4826829316796198E-3</v>
      </c>
      <c r="CG206">
        <f>LN(PRICES!CG206/PRICES!CG205)</f>
        <v>2.4786055774921545E-2</v>
      </c>
      <c r="CH206">
        <f>LN(PRICES!CH206/PRICES!CH205)</f>
        <v>4.2647124881853104E-4</v>
      </c>
      <c r="CI206">
        <f>LN(PRICES!CI206/PRICES!CI205)</f>
        <v>1.9415224914360985E-2</v>
      </c>
      <c r="CJ206">
        <f>LN(PRICES!CJ206/PRICES!CJ205)</f>
        <v>-1.23692955195431E-2</v>
      </c>
      <c r="CK206">
        <f>LN(PRICES!CK206/PRICES!CK205)</f>
        <v>9.3896573016616271E-3</v>
      </c>
      <c r="CL206">
        <f>LN(PRICES!CL206/PRICES!CL205)</f>
        <v>1.0458560708566983E-2</v>
      </c>
      <c r="CM206">
        <f>LN(PRICES!CM206/PRICES!CM205)</f>
        <v>7.5005298957300428E-3</v>
      </c>
      <c r="CN206">
        <f>LN(PRICES!CN206/PRICES!CN205)</f>
        <v>1.1093510700803895E-2</v>
      </c>
      <c r="CO206">
        <f>LN(PRICES!CO206/PRICES!CO205)</f>
        <v>2.743719987295885E-2</v>
      </c>
      <c r="CP206">
        <f>LN(PRICES!CP206/PRICES!CP205)</f>
        <v>-3.355769965698347E-3</v>
      </c>
      <c r="CQ206">
        <f>LN(PRICES!CQ206/PRICES!CQ205)</f>
        <v>1.2526300427292547E-2</v>
      </c>
      <c r="CR206">
        <f>LN(PRICES!CR206/PRICES!CR205)</f>
        <v>1.7185052067015118E-2</v>
      </c>
      <c r="CS206">
        <f>LN(PRICES!CS206/PRICES!CS205)</f>
        <v>5.4869693945821712E-3</v>
      </c>
      <c r="CT206">
        <f>LN(PRICES!CT206/PRICES!CT205)</f>
        <v>-4.4374472347113725E-3</v>
      </c>
      <c r="CU206">
        <f>LN(PRICES!CU206/PRICES!CU205)</f>
        <v>3.4544325534271461E-2</v>
      </c>
      <c r="CV206">
        <f>LN(PRICES!CV206/PRICES!CV205)</f>
        <v>-4.6560912399195888E-3</v>
      </c>
      <c r="CW206">
        <f>LN(PRICES!CW206/PRICES!CW205)</f>
        <v>2.2630365287667584E-2</v>
      </c>
      <c r="CX206">
        <f>LN(PRICES!CX206/PRICES!CX205)</f>
        <v>3.4704311826566921E-2</v>
      </c>
      <c r="CY206">
        <f>LN(PRICES!CY206/PRICES!CY205)</f>
        <v>1.209415031493878E-3</v>
      </c>
      <c r="CZ206">
        <f>LN(PRICES!CZ206/PRICES!CZ205)</f>
        <v>-2.5750199622583841E-3</v>
      </c>
      <c r="DA206">
        <f>LN(PRICES!DA206/PRICES!DA205)</f>
        <v>1.0416714302402446E-2</v>
      </c>
      <c r="DB206">
        <f>LN(PRICES!DB206/PRICES!DB205)</f>
        <v>1.9368612907603514E-2</v>
      </c>
      <c r="DC206">
        <f>LN(PRICES!DC206/PRICES!DC205)</f>
        <v>1.276694916505984E-2</v>
      </c>
      <c r="DD206">
        <f>LN(PRICES!DD206/PRICES!DD205)</f>
        <v>4.4958442656044678E-2</v>
      </c>
      <c r="DE206">
        <f>LN(PRICES!DE206/PRICES!DE205)</f>
        <v>6.1749528388103068E-3</v>
      </c>
      <c r="DF206">
        <f>LN(PRICES!DF206/PRICES!DF205)</f>
        <v>9.053021262576174E-3</v>
      </c>
      <c r="DG206">
        <f>LN(PRICES!DG206/PRICES!DG205)</f>
        <v>2.3852626969501148E-3</v>
      </c>
      <c r="DH206">
        <f>LN(PRICES!DH206/PRICES!DH205)</f>
        <v>2.3474584151404711E-2</v>
      </c>
      <c r="DI206">
        <f>LN(PRICES!DI206/PRICES!DI205)</f>
        <v>1.3114882607649793E-2</v>
      </c>
      <c r="DJ206">
        <f>LN(PRICES!DJ206/PRICES!DJ205)</f>
        <v>1.5877494986021947E-2</v>
      </c>
      <c r="DK206">
        <f>LN(PRICES!DK206/PRICES!DK205)</f>
        <v>-1.868269292360138E-2</v>
      </c>
      <c r="DL206">
        <f>LN(PRICES!DL206/PRICES!DL205)</f>
        <v>2.6221341185638165E-4</v>
      </c>
      <c r="DM206">
        <f>LN(PRICES!DM206/PRICES!DM205)</f>
        <v>1.3877618055007535E-2</v>
      </c>
      <c r="DN206">
        <f>LN(PRICES!DN206/PRICES!DN205)</f>
        <v>7.3663627424376075E-3</v>
      </c>
      <c r="DO206">
        <f>LN(PRICES!DO206/PRICES!DO205)</f>
        <v>9.8200028670753746E-3</v>
      </c>
      <c r="DP206">
        <f>LN(PRICES!DP206/PRICES!DP205)</f>
        <v>-1.2957126952652522E-2</v>
      </c>
      <c r="DQ206">
        <f>LN(PRICES!DQ206/PRICES!DQ205)</f>
        <v>-2.4897628584429066E-2</v>
      </c>
      <c r="DR206">
        <f>LN(PRICES!DR206/PRICES!DR205)</f>
        <v>1.2738947599464746E-2</v>
      </c>
      <c r="DS206">
        <f>LN(PRICES!DS206/PRICES!DS205)</f>
        <v>-5.7731925741177576E-3</v>
      </c>
      <c r="DT206">
        <f>LN(PRICES!DT206/PRICES!DT205)</f>
        <v>9.7852479195532169E-3</v>
      </c>
      <c r="DU206">
        <f>LN(PRICES!DU206/PRICES!DU205)</f>
        <v>1.7166201782784375E-2</v>
      </c>
      <c r="DV206">
        <f>LN(PRICES!DV206/PRICES!DV205)</f>
        <v>-2.3757581438126293E-3</v>
      </c>
      <c r="DW206">
        <f>LN(PRICES!DW206/PRICES!DW205)</f>
        <v>5.1965729480291665E-3</v>
      </c>
      <c r="DX206">
        <f>LN(PRICES!DX206/PRICES!DX205)</f>
        <v>-7.4782151816080887E-3</v>
      </c>
      <c r="DY206">
        <f>LN(PRICES!DY206/PRICES!DY205)</f>
        <v>3.1911150356382173E-2</v>
      </c>
      <c r="DZ206">
        <f>LN(PRICES!DZ206/PRICES!DZ205)</f>
        <v>4.8159346751900263E-3</v>
      </c>
      <c r="EA206">
        <f>LN(PRICES!EA206/PRICES!EA205)</f>
        <v>-9.4936150606044836E-3</v>
      </c>
      <c r="EB206">
        <f>LN(PRICES!EB206/PRICES!EB205)</f>
        <v>0</v>
      </c>
      <c r="EC206">
        <f>LN(PRICES!EC206/PRICES!EC205)</f>
        <v>1.3706080005806582E-2</v>
      </c>
      <c r="ED206">
        <f>LN(PRICES!ED206/PRICES!ED205)</f>
        <v>-8.8179818438487885E-3</v>
      </c>
      <c r="EE206">
        <f>LN(PRICES!EE206/PRICES!EE205)</f>
        <v>-1.6849447949891954E-3</v>
      </c>
      <c r="EF206">
        <f>LN(PRICES!EF206/PRICES!EF205)</f>
        <v>-1.1508537876385835E-2</v>
      </c>
      <c r="EG206">
        <f>LN(PRICES!EG206/PRICES!EG205)</f>
        <v>2.4377465323344623E-2</v>
      </c>
      <c r="EH206">
        <f>LN(PRICES!EH206/PRICES!EH205)</f>
        <v>4.3039965154443981E-3</v>
      </c>
      <c r="EI206">
        <f>LN(PRICES!EI206/PRICES!EI205)</f>
        <v>2.1516931438739315E-2</v>
      </c>
      <c r="EJ206">
        <f>LN(PRICES!EJ206/PRICES!EJ205)</f>
        <v>4.0946210359474851E-3</v>
      </c>
      <c r="EK206">
        <f>LN(PRICES!EK206/PRICES!EK205)</f>
        <v>0</v>
      </c>
      <c r="EL206">
        <f>LN(PRICES!EL206/PRICES!EL205)</f>
        <v>2.9043904032998589E-2</v>
      </c>
      <c r="EM206">
        <f>LN(PRICES!EM206/PRICES!EM205)</f>
        <v>6.3583294292306166E-3</v>
      </c>
      <c r="EN206">
        <f>LN(PRICES!EN206/PRICES!EN205)</f>
        <v>2.4619184615156022E-3</v>
      </c>
      <c r="EO206">
        <f>LN(PRICES!EO206/PRICES!EO205)</f>
        <v>5.9020208442324053E-3</v>
      </c>
      <c r="EP206">
        <f>LN(PRICES!EP206/PRICES!EP205)</f>
        <v>7.4257496622906283E-3</v>
      </c>
      <c r="EQ206">
        <f>LN(PRICES!EQ206/PRICES!EQ205)</f>
        <v>1.8182671047954437E-2</v>
      </c>
      <c r="ER206">
        <f>LN(PRICES!ER206/PRICES!ER205)</f>
        <v>-2.5696186104685577E-4</v>
      </c>
      <c r="ES206">
        <f>LN(PRICES!ES206/PRICES!ES205)</f>
        <v>3.1334712596188378E-3</v>
      </c>
      <c r="ET206">
        <f>LN(PRICES!ET206/PRICES!ET205)</f>
        <v>8.0088586180732974E-2</v>
      </c>
      <c r="EU206">
        <f>LN(PRICES!EU206/PRICES!EU205)</f>
        <v>2.4461400790717319E-2</v>
      </c>
      <c r="EV206">
        <f>LN(PRICES!EV206/PRICES!EV205)</f>
        <v>4.6664096682720885E-3</v>
      </c>
      <c r="EW206">
        <f>LN(PRICES!EW206/PRICES!EW205)</f>
        <v>4.0183425949449569E-2</v>
      </c>
      <c r="EX206">
        <f>LN(PRICES!EX206/PRICES!EX205)</f>
        <v>-1.0611014561778445E-3</v>
      </c>
      <c r="EY206">
        <f>LN(PRICES!EY206/PRICES!EY205)</f>
        <v>0</v>
      </c>
      <c r="EZ206">
        <f>LN(PRICES!EZ206/PRICES!EZ205)</f>
        <v>-1.5615165553635769E-3</v>
      </c>
      <c r="FA206">
        <f>LN(PRICES!FA206/PRICES!FA205)</f>
        <v>-2.2428994926203868E-2</v>
      </c>
      <c r="FB206">
        <f>LN(PRICES!FB206/PRICES!FB205)</f>
        <v>1.1490052804554451E-2</v>
      </c>
      <c r="FC206">
        <f>LN(PRICES!FC206/PRICES!FC205)</f>
        <v>1.6693086002722624E-2</v>
      </c>
      <c r="FD206">
        <f>LN(PRICES!FD206/PRICES!FD205)</f>
        <v>-1.0513890295007289E-2</v>
      </c>
      <c r="FE206">
        <f>LN(PRICES!FE206/PRICES!FE205)</f>
        <v>-6.2634140425525207E-3</v>
      </c>
      <c r="FF206">
        <f>LN(PRICES!FF206/PRICES!FF205)</f>
        <v>7.0013504647018733E-3</v>
      </c>
      <c r="FG206">
        <f>LN(PRICES!FG206/PRICES!FG205)</f>
        <v>1.20325210119208E-2</v>
      </c>
      <c r="FH206">
        <f>LN(PRICES!FH206/PRICES!FH205)</f>
        <v>2.2520806780574706E-2</v>
      </c>
      <c r="FI206">
        <f>LN(PRICES!FI206/PRICES!FI205)</f>
        <v>1.9591777590372273E-2</v>
      </c>
      <c r="FJ206">
        <f>LN(PRICES!FJ206/PRICES!FJ205)</f>
        <v>-6.1567602613182091E-3</v>
      </c>
      <c r="FK206">
        <f>LN(PRICES!FK206/PRICES!FK205)</f>
        <v>2.5034985808996445E-2</v>
      </c>
      <c r="FL206">
        <f>LN(PRICES!FL206/PRICES!FL205)</f>
        <v>-6.9531874587593547E-3</v>
      </c>
      <c r="FM206">
        <f>LN(PRICES!FM206/PRICES!FM205)</f>
        <v>1.5969381744140743E-2</v>
      </c>
      <c r="FN206">
        <f>LN(PRICES!FN206/PRICES!FN205)</f>
        <v>1.077560259498392E-2</v>
      </c>
      <c r="FO206">
        <f>LN(PRICES!FO206/PRICES!FO205)</f>
        <v>9.6792022818914664E-3</v>
      </c>
      <c r="FP206">
        <f>LN(PRICES!FP206/PRICES!FP205)</f>
        <v>-1.9086420362470029E-2</v>
      </c>
      <c r="FQ206">
        <f>LN(PRICES!FQ206/PRICES!FQ205)</f>
        <v>-2.3347502958513899E-2</v>
      </c>
      <c r="FR206">
        <f>LN(PRICES!FR206/PRICES!FR205)</f>
        <v>9.6307369752892322E-3</v>
      </c>
      <c r="FS206">
        <f>LN(PRICES!FS206/PRICES!FS205)</f>
        <v>1.2752162332453945E-2</v>
      </c>
      <c r="FT206">
        <f>LN(PRICES!FT206/PRICES!FT205)</f>
        <v>9.8756437230759983E-3</v>
      </c>
      <c r="FU206">
        <f>LN(PRICES!FU206/PRICES!FU205)</f>
        <v>7.4937798426863381E-3</v>
      </c>
      <c r="FV206">
        <f>LN(PRICES!FV206/PRICES!FV205)</f>
        <v>4.2894341685827397E-3</v>
      </c>
      <c r="FW206">
        <f>LN(PRICES!FW206/PRICES!FW205)</f>
        <v>5.4928650252365511E-3</v>
      </c>
      <c r="FX206">
        <f>LN(PRICES!FX206/PRICES!FX205)</f>
        <v>-4.8634219302110034E-3</v>
      </c>
      <c r="FY206">
        <f>LN(PRICES!FY206/PRICES!FY205)</f>
        <v>3.3755760223221536E-3</v>
      </c>
      <c r="FZ206">
        <f>LN(PRICES!FZ206/PRICES!FZ205)</f>
        <v>4.4932496571996831E-3</v>
      </c>
      <c r="GA206">
        <f>LN(PRICES!GA206/PRICES!GA205)</f>
        <v>2.6757106553003406E-2</v>
      </c>
      <c r="GB206">
        <f>LN(PRICES!GB206/PRICES!GB205)</f>
        <v>-1.8132757464993301E-4</v>
      </c>
      <c r="GC206">
        <f>LN(PRICES!GC206/PRICES!GC205)</f>
        <v>2.2009213061446396E-2</v>
      </c>
      <c r="GD206">
        <f>LN(PRICES!GD206/PRICES!GD205)</f>
        <v>1.7158118757576096E-2</v>
      </c>
      <c r="GE206">
        <f>LN(PRICES!GE206/PRICES!GE205)</f>
        <v>-1.2087601044257584E-2</v>
      </c>
      <c r="GF206">
        <f>LN(PRICES!GF206/PRICES!GF205)</f>
        <v>6.0366628372050682E-3</v>
      </c>
      <c r="GG206">
        <f>LN(PRICES!GG206/PRICES!GG205)</f>
        <v>-1.1251376541269453E-2</v>
      </c>
      <c r="GH206">
        <f>LN(PRICES!GH206/PRICES!GH205)</f>
        <v>2.5819354863170784E-2</v>
      </c>
      <c r="GI206">
        <f>LN(PRICES!GI206/PRICES!GI205)</f>
        <v>-1.0644006509221407E-2</v>
      </c>
      <c r="GJ206">
        <f>LN(PRICES!GJ206/PRICES!GJ205)</f>
        <v>5.2395154272556355E-3</v>
      </c>
      <c r="GK206">
        <f>LN(PRICES!GK206/PRICES!GK205)</f>
        <v>8.4748892478022537E-3</v>
      </c>
      <c r="GL206">
        <f>LN(PRICES!GL206/PRICES!GL205)</f>
        <v>8.8262609725915271E-3</v>
      </c>
      <c r="GM206">
        <f>LN(PRICES!GM206/PRICES!GM205)</f>
        <v>4.2002373624946566E-3</v>
      </c>
      <c r="GN206">
        <f>LN(PRICES!GN206/PRICES!GN205)</f>
        <v>5.0575508236817748E-3</v>
      </c>
      <c r="GO206">
        <f>LN(PRICES!GO206/PRICES!GO205)</f>
        <v>-2.944982897874773E-2</v>
      </c>
      <c r="GP206">
        <f>LN(PRICES!GP206/PRICES!GP205)</f>
        <v>-4.2897560253078023E-3</v>
      </c>
      <c r="GQ206">
        <f>LN(PRICES!GQ206/PRICES!GQ205)</f>
        <v>2.0218279648805529E-2</v>
      </c>
      <c r="GR206">
        <f>LN(PRICES!GR206/PRICES!GR205)</f>
        <v>1.0901828939591898E-2</v>
      </c>
      <c r="GS206">
        <f>LN(PRICES!GS206/PRICES!GS205)</f>
        <v>8.0102404847389053E-3</v>
      </c>
      <c r="GT206">
        <f>LN(PRICES!GT206/PRICES!GT205)</f>
        <v>-1.1940528503950129E-2</v>
      </c>
      <c r="GU206">
        <f>LN(PRICES!GU206/PRICES!GU205)</f>
        <v>2.0496238230462337E-2</v>
      </c>
      <c r="GV206">
        <f>LN(PRICES!GV206/PRICES!GV205)</f>
        <v>-6.6211908462907379E-3</v>
      </c>
      <c r="GW206">
        <f>LN(PRICES!GW206/PRICES!GW205)</f>
        <v>2.0999248806425199E-2</v>
      </c>
      <c r="GX206">
        <f>LN(PRICES!GX206/PRICES!GX205)</f>
        <v>-7.9128834852486077E-3</v>
      </c>
      <c r="GY206">
        <f>LN(PRICES!GY206/PRICES!GY205)</f>
        <v>1.7300016842656942E-2</v>
      </c>
      <c r="GZ206">
        <f>LN(PRICES!GZ206/PRICES!GZ205)</f>
        <v>2.0085574840093153E-2</v>
      </c>
      <c r="HA206">
        <f>LN(PRICES!HA206/PRICES!HA205)</f>
        <v>4.5258398407983349E-3</v>
      </c>
      <c r="HB206">
        <f>LN(PRICES!HB206/PRICES!HB205)</f>
        <v>-2.2284996855885073E-2</v>
      </c>
      <c r="HC206">
        <f>LN(PRICES!HC206/PRICES!HC205)</f>
        <v>1.2787610725988519E-2</v>
      </c>
      <c r="HD206">
        <f>LN(PRICES!HD206/PRICES!HD205)</f>
        <v>5.3908232660640713E-3</v>
      </c>
      <c r="HE206">
        <f>LN(PRICES!HE206/PRICES!HE205)</f>
        <v>1.3018944167693886E-2</v>
      </c>
      <c r="HF206">
        <f>LN(PRICES!HF206/PRICES!HF205)</f>
        <v>2.7472172374355744E-3</v>
      </c>
      <c r="HG206">
        <f>LN(PRICES!HG206/PRICES!HG205)</f>
        <v>7.2852275802601733E-3</v>
      </c>
      <c r="HH206">
        <f>LN(PRICES!HH206/PRICES!HH205)</f>
        <v>1.5361713740579641E-3</v>
      </c>
      <c r="HI206">
        <f>LN(PRICES!HI206/PRICES!HI205)</f>
        <v>-9.0019244421998025E-3</v>
      </c>
      <c r="HJ206">
        <f>LN(PRICES!HJ206/PRICES!HJ205)</f>
        <v>1.45281333258675E-2</v>
      </c>
      <c r="HK206">
        <f>LN(PRICES!HK206/PRICES!HK205)</f>
        <v>3.914694463424683E-3</v>
      </c>
      <c r="HL206">
        <f>LN(PRICES!HL206/PRICES!HL205)</f>
        <v>9.0120925148113908E-3</v>
      </c>
      <c r="HM206">
        <f>LN(PRICES!HM206/PRICES!HM205)</f>
        <v>-9.4745288791904941E-3</v>
      </c>
      <c r="HN206">
        <f>LN(PRICES!HN206/PRICES!HN205)</f>
        <v>2.6799164453314914E-2</v>
      </c>
      <c r="HO206">
        <f>LN(PRICES!HO206/PRICES!HO205)</f>
        <v>-1.3252878116109265E-3</v>
      </c>
      <c r="HP206">
        <f>LN(PRICES!HP206/PRICES!HP205)</f>
        <v>-1.1846151757796863E-2</v>
      </c>
      <c r="HQ206">
        <f>LN(PRICES!HQ206/PRICES!HQ205)</f>
        <v>-2.2915142498194201E-2</v>
      </c>
      <c r="HR206">
        <f>LN(PRICES!HR206/PRICES!HR205)</f>
        <v>1.5520840126982263E-2</v>
      </c>
      <c r="HS206">
        <f>LN(PRICES!HS206/PRICES!HS205)</f>
        <v>-9.2584105753079834E-3</v>
      </c>
      <c r="HT206">
        <f>LN(PRICES!HT206/PRICES!HT205)</f>
        <v>2.4808579327126937E-2</v>
      </c>
      <c r="HU206">
        <f>LN(PRICES!HU206/PRICES!HU205)</f>
        <v>2.2352893780842757E-2</v>
      </c>
      <c r="HV206">
        <f>LN(PRICES!HV206/PRICES!HV205)</f>
        <v>1.6673124273530099E-2</v>
      </c>
      <c r="HW206">
        <f>LN(PRICES!HW206/PRICES!HW205)</f>
        <v>2.1837704336466868E-2</v>
      </c>
      <c r="HX206">
        <f>LN(PRICES!HX206/PRICES!HX205)</f>
        <v>3.6979158613875511E-2</v>
      </c>
      <c r="HY206">
        <f>LN(PRICES!HY206/PRICES!HY205)</f>
        <v>5.9114610641377505E-3</v>
      </c>
      <c r="HZ206">
        <f>LN(PRICES!HZ206/PRICES!HZ205)</f>
        <v>5.2732159783501521E-3</v>
      </c>
      <c r="IA206">
        <f>LN(PRICES!IA206/PRICES!IA205)</f>
        <v>-1.2898044508395769E-2</v>
      </c>
      <c r="IB206">
        <f>LN(PRICES!IB206/PRICES!IB205)</f>
        <v>2.7894199522245874E-3</v>
      </c>
      <c r="IC206">
        <f>LN(PRICES!IC206/PRICES!IC205)</f>
        <v>2.6465838376314946E-3</v>
      </c>
      <c r="ID206">
        <f>LN(PRICES!ID206/PRICES!ID205)</f>
        <v>1.4634121022893921E-2</v>
      </c>
      <c r="IE206">
        <f>LN(PRICES!IE206/PRICES!IE205)</f>
        <v>-1.0674499436168754E-2</v>
      </c>
      <c r="IF206">
        <f>LN(PRICES!IF206/PRICES!IF205)</f>
        <v>1.8519031380271715E-2</v>
      </c>
      <c r="IG206">
        <f>LN(PRICES!IG206/PRICES!IG205)</f>
        <v>7.3331054998409624E-3</v>
      </c>
      <c r="IH206">
        <f>LN(PRICES!IH206/PRICES!IH205)</f>
        <v>-1.2908354813744027E-2</v>
      </c>
      <c r="II206">
        <f>LN(PRICES!II206/PRICES!II205)</f>
        <v>-2.3281386963969315E-2</v>
      </c>
      <c r="IJ206">
        <f>LN(PRICES!IJ206/PRICES!IJ205)</f>
        <v>9.0869864709335491E-3</v>
      </c>
      <c r="IK206">
        <f>LN(PRICES!IK206/PRICES!IK205)</f>
        <v>8.3558722914501022E-3</v>
      </c>
      <c r="IL206">
        <f>LN(PRICES!IL206/PRICES!IL205)</f>
        <v>-1.2611689907873857E-2</v>
      </c>
      <c r="IM206">
        <f>LN(PRICES!IM206/PRICES!IM205)</f>
        <v>-7.8226344067346062E-3</v>
      </c>
      <c r="IN206">
        <f>LN(PRICES!IN206/PRICES!IN205)</f>
        <v>2.388670074221522E-2</v>
      </c>
      <c r="IO206">
        <f>LN(PRICES!IO206/PRICES!IO205)</f>
        <v>2.3634373895359877E-2</v>
      </c>
      <c r="IP206">
        <f>LN(PRICES!IP206/PRICES!IP205)</f>
        <v>-3.1666602017291698E-3</v>
      </c>
      <c r="IQ206">
        <f>LN(PRICES!IQ206/PRICES!IQ205)</f>
        <v>-8.0913979635032049E-4</v>
      </c>
      <c r="IR206">
        <f>LN(PRICES!IR206/PRICES!IR205)</f>
        <v>2.5868208707883516E-2</v>
      </c>
      <c r="IS206">
        <f>LN(PRICES!IS206/PRICES!IS205)</f>
        <v>7.7729299490043582E-3</v>
      </c>
      <c r="IT206">
        <f>LN(PRICES!IT206/PRICES!IT205)</f>
        <v>-8.8606012623857287E-3</v>
      </c>
      <c r="IU206">
        <f>LN(PRICES!IU206/PRICES!IU205)</f>
        <v>2.6137491435129903E-2</v>
      </c>
      <c r="IV206">
        <f>LN(PRICES!IV206/PRICES!IV205)</f>
        <v>-2.6034864592754895E-2</v>
      </c>
      <c r="IW206">
        <f>LN(PRICES!IW206/PRICES!IW205)</f>
        <v>1.5874654974585931E-2</v>
      </c>
      <c r="IX206">
        <f>LN(PRICES!IX206/PRICES!IX205)</f>
        <v>1.4547126675657874E-2</v>
      </c>
      <c r="IY206">
        <f>LN(PRICES!IY206/PRICES!IY205)</f>
        <v>2.2847252087587894E-2</v>
      </c>
      <c r="IZ206">
        <f>LN(PRICES!IZ206/PRICES!IZ205)</f>
        <v>2.2425040321056442E-2</v>
      </c>
      <c r="JA206">
        <f>LN(PRICES!JA206/PRICES!JA205)</f>
        <v>7.9462419283441565E-3</v>
      </c>
      <c r="JB206">
        <f>LN(PRICES!JB206/PRICES!JB205)</f>
        <v>1.3144800646059905E-2</v>
      </c>
      <c r="JC206">
        <f>LN(PRICES!JC206/PRICES!JC205)</f>
        <v>-1.0227950338365936E-3</v>
      </c>
      <c r="JD206">
        <f>LN(PRICES!JD206/PRICES!JD205)</f>
        <v>-1.0064506782276831E-3</v>
      </c>
      <c r="JE206">
        <f>LN(PRICES!JE206/PRICES!JE205)</f>
        <v>1.9708257263620899E-2</v>
      </c>
      <c r="JF206">
        <f>LN(PRICES!JF206/PRICES!JF205)</f>
        <v>2.2987065770975309E-2</v>
      </c>
      <c r="JG206">
        <f>LN(PRICES!JG206/PRICES!JG205)</f>
        <v>9.8926915685347405E-3</v>
      </c>
      <c r="JH206">
        <f>LN(PRICES!JH206/PRICES!JH205)</f>
        <v>2.9824701621440353E-2</v>
      </c>
      <c r="JI206">
        <f>LN(PRICES!JI206/PRICES!JI205)</f>
        <v>-4.942165296322438E-3</v>
      </c>
      <c r="JJ206">
        <f>LN(PRICES!JJ206/PRICES!JJ205)</f>
        <v>9.1756705187609835E-4</v>
      </c>
      <c r="JK206">
        <f>LN(PRICES!JK206/PRICES!JK205)</f>
        <v>8.5336434090250175E-3</v>
      </c>
      <c r="JL206">
        <f>LN(PRICES!JL206/PRICES!JL205)</f>
        <v>1.788058420914022E-2</v>
      </c>
      <c r="JM206">
        <f>LN(PRICES!JM206/PRICES!JM205)</f>
        <v>-1.3732748141655895E-2</v>
      </c>
      <c r="JN206">
        <f>LN(PRICES!JN206/PRICES!JN205)</f>
        <v>-1.5976919145178663E-2</v>
      </c>
      <c r="JO206">
        <f>LN(PRICES!JO206/PRICES!JO205)</f>
        <v>-7.7602120457059202E-4</v>
      </c>
      <c r="JP206">
        <f>LN(PRICES!JP206/PRICES!JP205)</f>
        <v>2.0930762970633423E-2</v>
      </c>
      <c r="JQ206">
        <f>LN(PRICES!JQ206/PRICES!JQ205)</f>
        <v>1.1778539915581381E-2</v>
      </c>
      <c r="JR206">
        <f>LN(PRICES!JR206/PRICES!JR205)</f>
        <v>-3.1084283816309325E-3</v>
      </c>
      <c r="JS206">
        <f>LN(PRICES!JS206/PRICES!JS205)</f>
        <v>9.1311038301266512E-3</v>
      </c>
      <c r="JT206">
        <f>LN(PRICES!JT206/PRICES!JT205)</f>
        <v>-1.2942154014234745E-5</v>
      </c>
      <c r="JU206">
        <f>LN(PRICES!JU206/PRICES!JU205)</f>
        <v>7.4689656176986086E-3</v>
      </c>
      <c r="JV206">
        <f>LN(PRICES!JV206/PRICES!JV205)</f>
        <v>2.5470594584842757E-2</v>
      </c>
      <c r="JW206">
        <f>LN(PRICES!JW206/PRICES!JW205)</f>
        <v>3.4390814063918973E-2</v>
      </c>
      <c r="JX206">
        <f>LN(PRICES!JX206/PRICES!JX205)</f>
        <v>6.7431521220545831E-3</v>
      </c>
      <c r="JY206">
        <f>LN(PRICES!JY206/PRICES!JY205)</f>
        <v>-1.4886640279122459E-2</v>
      </c>
      <c r="JZ206">
        <f>LN(PRICES!JZ206/PRICES!JZ205)</f>
        <v>1.4839465580628255E-2</v>
      </c>
      <c r="KA206">
        <f>LN(PRICES!KA206/PRICES!KA205)</f>
        <v>9.0270539424762725E-3</v>
      </c>
      <c r="KB206">
        <f>LN(PRICES!KB206/PRICES!KB205)</f>
        <v>-1.4847653593028801E-3</v>
      </c>
      <c r="KC206">
        <f>LN(PRICES!KC206/PRICES!KC205)</f>
        <v>2.6486690297248417E-2</v>
      </c>
      <c r="KD206">
        <f>LN(PRICES!KD206/PRICES!KD205)</f>
        <v>1.4530014227958731E-2</v>
      </c>
      <c r="KE206">
        <f>LN(PRICES!KE206/PRICES!KE205)</f>
        <v>-1.9787810508180592E-3</v>
      </c>
      <c r="KF206">
        <f>LN(PRICES!KF206/PRICES!KF205)</f>
        <v>8.1825578727535032E-3</v>
      </c>
      <c r="KG206">
        <f>LN(PRICES!KG206/PRICES!KG205)</f>
        <v>1.0723699489365494E-2</v>
      </c>
      <c r="KH206">
        <f>LN(PRICES!KH206/PRICES!KH205)</f>
        <v>2.2010704858334049E-2</v>
      </c>
      <c r="KI206">
        <f>LN(PRICES!KI206/PRICES!KI205)</f>
        <v>1.0167673100132295E-2</v>
      </c>
      <c r="KJ206">
        <f>LN(PRICES!KJ206/PRICES!KJ205)</f>
        <v>6.6024581215180242E-3</v>
      </c>
      <c r="KK206">
        <f>LN(PRICES!KK206/PRICES!KK205)</f>
        <v>2.6659901076702529E-2</v>
      </c>
      <c r="KL206">
        <f>LN(PRICES!KL206/PRICES!KL205)</f>
        <v>9.4503853482031646E-3</v>
      </c>
      <c r="KM206">
        <f>LN(PRICES!KM206/PRICES!KM205)</f>
        <v>1.0963109450240125E-2</v>
      </c>
      <c r="KN206">
        <f>LN(PRICES!KN206/PRICES!KN205)</f>
        <v>-9.3790973258064785E-3</v>
      </c>
      <c r="KO206">
        <f>LN(PRICES!KO206/PRICES!KO205)</f>
        <v>2.1858618030517877E-3</v>
      </c>
      <c r="KP206">
        <f>LN(PRICES!KP206/PRICES!KP205)</f>
        <v>3.6768369290467798E-2</v>
      </c>
      <c r="KQ206">
        <f>LN(PRICES!KQ206/PRICES!KQ205)</f>
        <v>-8.9850279840176638E-3</v>
      </c>
      <c r="KR206">
        <f>LN(PRICES!KR206/PRICES!KR205)</f>
        <v>4.4661201684647912E-3</v>
      </c>
      <c r="KS206">
        <f>LN(PRICES!KS206/PRICES!KS205)</f>
        <v>-5.5373816541567523E-3</v>
      </c>
      <c r="KT206">
        <f>LN(PRICES!KT206/PRICES!KT205)</f>
        <v>1.6249739079066867E-2</v>
      </c>
      <c r="KU206">
        <f>LN(PRICES!KU206/PRICES!KU205)</f>
        <v>-8.9914276744936152E-3</v>
      </c>
      <c r="KV206">
        <f>LN(PRICES!KV206/PRICES!KV205)</f>
        <v>2.4163813447783209E-3</v>
      </c>
      <c r="KW206">
        <f>LN(PRICES!KW206/PRICES!KW205)</f>
        <v>2.6782006486943035E-3</v>
      </c>
      <c r="KX206">
        <f>LN(PRICES!KX206/PRICES!KX205)</f>
        <v>5.8236052275785375E-3</v>
      </c>
      <c r="KY206">
        <f>LN(PRICES!KY206/PRICES!KY205)</f>
        <v>7.3573149783313016E-3</v>
      </c>
      <c r="KZ206">
        <f>LN(PRICES!KZ206/PRICES!KZ205)</f>
        <v>3.7381204210716447E-3</v>
      </c>
      <c r="LA206">
        <f>LN(PRICES!LA206/PRICES!LA205)</f>
        <v>5.924357895414191E-4</v>
      </c>
      <c r="LB206">
        <f>LN(PRICES!LB206/PRICES!LB205)</f>
        <v>1.1481263478633326E-2</v>
      </c>
      <c r="LC206">
        <f>LN(PRICES!LC206/PRICES!LC205)</f>
        <v>6.6173583869386612E-2</v>
      </c>
      <c r="LD206">
        <f>LN(PRICES!LD206/PRICES!LD205)</f>
        <v>1.5245087204740746E-2</v>
      </c>
      <c r="LE206">
        <f>LN(PRICES!LE206/PRICES!LE205)</f>
        <v>2.3641755810070175E-2</v>
      </c>
      <c r="LF206">
        <f>LN(PRICES!LF206/PRICES!LF205)</f>
        <v>1.5773725996383742E-3</v>
      </c>
      <c r="LG206">
        <f>LN(PRICES!LG206/PRICES!LG205)</f>
        <v>-1.6573643735422566E-2</v>
      </c>
      <c r="LH206">
        <f>LN(PRICES!LH206/PRICES!LH205)</f>
        <v>1.0177026133651975E-2</v>
      </c>
      <c r="LI206">
        <f>LN(PRICES!LI206/PRICES!LI205)</f>
        <v>4.2814592761921955E-3</v>
      </c>
      <c r="LJ206">
        <f>LN(PRICES!LJ206/PRICES!LJ205)</f>
        <v>1.012577615514351E-2</v>
      </c>
      <c r="LK206">
        <f>LN(PRICES!LK206/PRICES!LK205)</f>
        <v>9.1601062074167221E-3</v>
      </c>
      <c r="LL206">
        <f>LN(PRICES!LL206/PRICES!LL205)</f>
        <v>2.3707282701494324E-2</v>
      </c>
      <c r="LM206">
        <f>LN(PRICES!LM206/PRICES!LM205)</f>
        <v>1.3556537943456048E-2</v>
      </c>
      <c r="LN206">
        <f>LN(PRICES!LN206/PRICES!LN205)</f>
        <v>1.4249783351574863E-2</v>
      </c>
      <c r="LO206">
        <f>LN(PRICES!LO206/PRICES!LO205)</f>
        <v>2.1165141624472821E-3</v>
      </c>
      <c r="LP206">
        <f>LN(PRICES!LP206/PRICES!LP205)</f>
        <v>1.3571492563280768E-2</v>
      </c>
      <c r="LQ206">
        <f>LN(PRICES!LQ206/PRICES!LQ205)</f>
        <v>7.3508219875713775E-3</v>
      </c>
      <c r="LR206">
        <f>LN(PRICES!LR206/PRICES!LR205)</f>
        <v>1.5976869440078419E-2</v>
      </c>
      <c r="LS206">
        <f>LN(PRICES!LS206/PRICES!LS205)</f>
        <v>1.0161926049499866E-2</v>
      </c>
      <c r="LT206">
        <f>LN(PRICES!LT206/PRICES!LT205)</f>
        <v>-2.1120271604317701E-3</v>
      </c>
      <c r="LU206">
        <f>LN(PRICES!LU206/PRICES!LU205)</f>
        <v>1.5290307552602387E-2</v>
      </c>
      <c r="LV206">
        <f>LN(PRICES!LV206/PRICES!LV205)</f>
        <v>3.1178417351969304E-2</v>
      </c>
      <c r="LW206">
        <f>LN(PRICES!LW206/PRICES!LW205)</f>
        <v>4.4893602277520876E-3</v>
      </c>
      <c r="LX206">
        <f>LN(PRICES!LX206/PRICES!LX205)</f>
        <v>2.6378478084677415E-2</v>
      </c>
      <c r="LY206">
        <f>LN(PRICES!LY206/PRICES!LY205)</f>
        <v>1.4110053500570867E-2</v>
      </c>
      <c r="LZ206">
        <f>LN(PRICES!LZ206/PRICES!LZ205)</f>
        <v>2.7638189133127534E-2</v>
      </c>
      <c r="MA206">
        <f>LN(PRICES!MA206/PRICES!MA205)</f>
        <v>1.1952164759212376E-2</v>
      </c>
      <c r="MB206">
        <f>LN(PRICES!MB206/PRICES!MB205)</f>
        <v>5.8236106073630833E-3</v>
      </c>
      <c r="MC206">
        <f>LN(PRICES!MC206/PRICES!MC205)</f>
        <v>-8.6893711052347625E-2</v>
      </c>
      <c r="MD206">
        <f>LN(PRICES!MD206/PRICES!MD205)</f>
        <v>1.9281381976601927E-3</v>
      </c>
      <c r="ME206">
        <f>LN(PRICES!ME206/PRICES!ME205)</f>
        <v>1.0451029188947076E-2</v>
      </c>
      <c r="MF206">
        <f>LN(PRICES!MF206/PRICES!MF205)</f>
        <v>3.6150817283604537E-2</v>
      </c>
      <c r="MG206">
        <f>LN(PRICES!MG206/PRICES!MG205)</f>
        <v>1.8732440423078324E-3</v>
      </c>
      <c r="MH206">
        <f>LN(PRICES!MH206/PRICES!MH205)</f>
        <v>7.8265608892667104E-3</v>
      </c>
      <c r="MI206">
        <f>LN(PRICES!MI206/PRICES!MI205)</f>
        <v>-1.495450059774881E-2</v>
      </c>
      <c r="MJ206">
        <f>LN(PRICES!MJ206/PRICES!MJ205)</f>
        <v>-5.4635765219923497E-4</v>
      </c>
      <c r="MK206">
        <f>LN(PRICES!MK206/PRICES!MK205)</f>
        <v>-1.8005466064965218E-2</v>
      </c>
      <c r="ML206">
        <f>LN(PRICES!ML206/PRICES!ML205)</f>
        <v>-5.7636481361995643E-3</v>
      </c>
      <c r="MM206">
        <f>LN(PRICES!MM206/PRICES!MM205)</f>
        <v>-1.4179318238519612E-2</v>
      </c>
      <c r="MN206">
        <f>LN(PRICES!MN206/PRICES!MN205)</f>
        <v>1.2004946508896183E-2</v>
      </c>
      <c r="MO206">
        <f>LN(PRICES!MO206/PRICES!MO205)</f>
        <v>3.859825011411408E-2</v>
      </c>
      <c r="MP206">
        <f>LN(PRICES!MP206/PRICES!MP205)</f>
        <v>-1.0050257430121922E-2</v>
      </c>
      <c r="MQ206">
        <f>LN(PRICES!MQ206/PRICES!MQ205)</f>
        <v>4.5290839316441123E-2</v>
      </c>
      <c r="MR206">
        <f>LN(PRICES!MR206/PRICES!MR205)</f>
        <v>1.0762841155766327E-3</v>
      </c>
      <c r="MS206">
        <f>LN(PRICES!MS206/PRICES!MS205)</f>
        <v>2.5939994449829185E-2</v>
      </c>
      <c r="MT206">
        <f>LN(PRICES!MT206/PRICES!MT205)</f>
        <v>2.6546522407990061E-2</v>
      </c>
      <c r="MU206">
        <f>LN(PRICES!MU206/PRICES!MU205)</f>
        <v>3.0418494436738816E-3</v>
      </c>
      <c r="MV206">
        <f>LN(PRICES!MV206/PRICES!MV205)</f>
        <v>2.9034639441061955E-2</v>
      </c>
      <c r="MW206">
        <f>LN(PRICES!MW206/PRICES!MW205)</f>
        <v>-5.4807551719744142E-3</v>
      </c>
      <c r="MX206">
        <f>LN(PRICES!MX206/PRICES!MX205)</f>
        <v>1.6889567561391743E-2</v>
      </c>
      <c r="MY206">
        <f>LN(PRICES!MY206/PRICES!MY205)</f>
        <v>-8.1179271617083573E-3</v>
      </c>
      <c r="MZ206">
        <f>LN(PRICES!MZ206/PRICES!MZ205)</f>
        <v>-6.6961910005161407E-3</v>
      </c>
      <c r="NA206">
        <f>LN(PRICES!NA206/PRICES!NA205)</f>
        <v>9.5298365193589765E-2</v>
      </c>
      <c r="NB206">
        <f>LN(PRICES!NB206/PRICES!NB205)</f>
        <v>-2.0441814133915305E-2</v>
      </c>
      <c r="NC206">
        <f>LN(PRICES!NC206/PRICES!NC205)</f>
        <v>2.294321471273842E-2</v>
      </c>
      <c r="ND206">
        <f>LN(PRICES!ND206/PRICES!ND205)</f>
        <v>2.3436678005455992E-2</v>
      </c>
      <c r="NE206">
        <f>LN(PRICES!NE206/PRICES!NE205)</f>
        <v>4.4039490627613767E-2</v>
      </c>
      <c r="NF206">
        <f>LN(PRICES!NF206/PRICES!NF205)</f>
        <v>5.1811735259517759E-2</v>
      </c>
      <c r="NG206">
        <f>LN(PRICES!NG206/PRICES!NG205)</f>
        <v>-1.0443926525032622E-2</v>
      </c>
      <c r="NH206">
        <f>LN(PRICES!NH206/PRICES!NH205)</f>
        <v>-8.8665495872086199E-3</v>
      </c>
      <c r="NI206">
        <f>LN(PRICES!NI206/PRICES!NI205)</f>
        <v>-1.9909540726026975E-2</v>
      </c>
      <c r="NJ206">
        <f>LN(PRICES!NJ206/PRICES!NJ205)</f>
        <v>-3.1950252266052187E-3</v>
      </c>
      <c r="NK206">
        <f>LN(PRICES!NK206/PRICES!NK205)</f>
        <v>1.9656657895002278E-2</v>
      </c>
      <c r="NL206">
        <f>LN(PRICES!NL206/PRICES!NL205)</f>
        <v>3.8563832777117808E-3</v>
      </c>
      <c r="NM206">
        <f>LN(PRICES!NM206/PRICES!NM205)</f>
        <v>3.4612358844076097E-2</v>
      </c>
      <c r="NN206">
        <f>LN(PRICES!NN206/PRICES!NN205)</f>
        <v>-3.9293554811256374E-3</v>
      </c>
      <c r="NO206">
        <f>LN(PRICES!NO206/PRICES!NO205)</f>
        <v>1.9133581337757318E-3</v>
      </c>
      <c r="NP206">
        <f>LN(PRICES!NP206/PRICES!NP205)</f>
        <v>6.0157002057056999E-2</v>
      </c>
      <c r="NQ206">
        <f>LN(PRICES!NQ206/PRICES!NQ205)</f>
        <v>3.4446276378262926E-2</v>
      </c>
      <c r="NR206">
        <f>LN(PRICES!NR206/PRICES!NR205)</f>
        <v>1.1571861056596982E-2</v>
      </c>
      <c r="NS206">
        <f>LN(PRICES!NS206/PRICES!NS205)</f>
        <v>6.4017406328595212E-3</v>
      </c>
      <c r="NT206">
        <f>LN(PRICES!NT206/PRICES!NT205)</f>
        <v>7.3361875764669454E-3</v>
      </c>
      <c r="NU206">
        <f>LN(PRICES!NU206/PRICES!NU205)</f>
        <v>2.0151416760568829E-2</v>
      </c>
      <c r="NV206">
        <f>LN(PRICES!NV206/PRICES!NV205)</f>
        <v>3.1245018860283917E-3</v>
      </c>
      <c r="NW206">
        <f>LN(PRICES!NW206/PRICES!NW205)</f>
        <v>3.658367307912487E-2</v>
      </c>
      <c r="NX206">
        <f>LN(PRICES!NX206/PRICES!NX205)</f>
        <v>1.5816677038660538E-2</v>
      </c>
      <c r="NY206">
        <f>LN(PRICES!NY206/PRICES!NY205)</f>
        <v>5.5301552357765682E-2</v>
      </c>
      <c r="NZ206">
        <f>LN(PRICES!NZ206/PRICES!NZ205)</f>
        <v>-9.7718519715061787E-4</v>
      </c>
      <c r="OA206">
        <f>LN(PRICES!OA206/PRICES!OA205)</f>
        <v>-4.5152268430635085E-2</v>
      </c>
      <c r="OB206">
        <f>LN(PRICES!OB206/PRICES!OB205)</f>
        <v>-5.8920548166868213E-3</v>
      </c>
      <c r="OC206">
        <f>LN(PRICES!OC206/PRICES!OC205)</f>
        <v>1.7472124104578983E-2</v>
      </c>
      <c r="OD206">
        <f>LN(PRICES!OD206/PRICES!OD205)</f>
        <v>-1.4339031820038218E-2</v>
      </c>
      <c r="OE206">
        <f>LN(PRICES!OE206/PRICES!OE205)</f>
        <v>2.797745904425649E-4</v>
      </c>
      <c r="OF206">
        <f>LN(PRICES!OF206/PRICES!OF205)</f>
        <v>5.7886825839445072E-3</v>
      </c>
      <c r="OG206">
        <f>LN(PRICES!OG206/PRICES!OG205)</f>
        <v>-7.7249382516134807E-3</v>
      </c>
      <c r="OH206">
        <f>LN(PRICES!OH206/PRICES!OH205)</f>
        <v>-1.5476310563775113E-2</v>
      </c>
      <c r="OI206">
        <f>LN(PRICES!OI206/PRICES!OI205)</f>
        <v>1.1280495060415258E-2</v>
      </c>
      <c r="OJ206">
        <f>LN(PRICES!OJ206/PRICES!OJ205)</f>
        <v>1.3572227912587822E-2</v>
      </c>
      <c r="OK206">
        <f>LN(PRICES!OK206/PRICES!OK205)</f>
        <v>2.2379085677315745E-2</v>
      </c>
      <c r="OL206">
        <f>LN(PRICES!OL206/PRICES!OL205)</f>
        <v>1.9055700448205318E-2</v>
      </c>
      <c r="OM206">
        <f>LN(PRICES!OM206/PRICES!OM205)</f>
        <v>1.3534306521947561E-2</v>
      </c>
      <c r="ON206">
        <f>LN(PRICES!ON206/PRICES!ON205)</f>
        <v>-1.0410879676986352E-2</v>
      </c>
      <c r="OO206">
        <f>LN(PRICES!OO206/PRICES!OO205)</f>
        <v>-1.3613956854071454E-3</v>
      </c>
      <c r="OP206">
        <f>LN(PRICES!OP206/PRICES!OP205)</f>
        <v>-1.2299036120615711E-2</v>
      </c>
      <c r="OQ206">
        <f>LN(PRICES!OQ206/PRICES!OQ205)</f>
        <v>8.8984275174723727E-3</v>
      </c>
      <c r="OR206">
        <f>LN(PRICES!OR206/PRICES!OR205)</f>
        <v>-3.6165302025373434E-3</v>
      </c>
      <c r="OS206">
        <f>LN(PRICES!OS206/PRICES!OS205)</f>
        <v>3.507016387797543E-2</v>
      </c>
      <c r="OT206">
        <f>LN(PRICES!OT206/PRICES!OT205)</f>
        <v>-4.1556314099068245E-3</v>
      </c>
      <c r="OU206">
        <f>LN(PRICES!OU206/PRICES!OU205)</f>
        <v>-1.9826231740729935E-2</v>
      </c>
      <c r="OV206">
        <f>LN(PRICES!OV206/PRICES!OV205)</f>
        <v>1.2239304073839385E-2</v>
      </c>
      <c r="OW206">
        <f>LN(PRICES!OW206/PRICES!OW205)</f>
        <v>-2.6902871890631497E-2</v>
      </c>
      <c r="OX206">
        <f>LN(PRICES!OX206/PRICES!OX205)</f>
        <v>-6.3769741535346462E-4</v>
      </c>
      <c r="OY206">
        <f>LN(PRICES!OY206/PRICES!OY205)</f>
        <v>8.2625132451631441E-3</v>
      </c>
      <c r="OZ206">
        <f>LN(PRICES!OZ206/PRICES!OZ205)</f>
        <v>6.5564591591372639E-3</v>
      </c>
      <c r="PA206">
        <f>LN(PRICES!PA206/PRICES!PA205)</f>
        <v>-4.9505948865235109E-3</v>
      </c>
      <c r="PB206">
        <f>LN(PRICES!PB206/PRICES!PB205)</f>
        <v>4.6706267585772147E-3</v>
      </c>
      <c r="PC206">
        <f>LN(PRICES!PC206/PRICES!PC205)</f>
        <v>-2.8319435827911942E-3</v>
      </c>
      <c r="PD206">
        <f>LN(PRICES!PD206/PRICES!PD205)</f>
        <v>2.2698522447263557E-4</v>
      </c>
      <c r="PE206">
        <f>LN(PRICES!PE206/PRICES!PE205)</f>
        <v>2.3216365055511976E-2</v>
      </c>
      <c r="PF206">
        <f>LN(PRICES!PF206/PRICES!PF205)</f>
        <v>-2.5288234227345105E-3</v>
      </c>
      <c r="PG206">
        <f>LN(PRICES!PG206/PRICES!PG205)</f>
        <v>-5.02360718155911E-3</v>
      </c>
      <c r="PH206">
        <f>LN(PRICES!PH206/PRICES!PH205)</f>
        <v>2.1478164878984237E-2</v>
      </c>
      <c r="PI206">
        <f>LN(PRICES!PI206/PRICES!PI205)</f>
        <v>-9.5943580150757244E-3</v>
      </c>
      <c r="PJ206">
        <f>LN(PRICES!PJ206/PRICES!PJ205)</f>
        <v>4.3422188130129637E-2</v>
      </c>
      <c r="PK206">
        <f>LN(PRICES!PK206/PRICES!PK205)</f>
        <v>1.0403269603582897E-2</v>
      </c>
      <c r="PL206">
        <f>LN(PRICES!PL206/PRICES!PL205)</f>
        <v>2.2211237615195473E-3</v>
      </c>
      <c r="PM206">
        <f>LN(PRICES!PM206/PRICES!PM205)</f>
        <v>7.184853814073338E-3</v>
      </c>
      <c r="PN206">
        <f>LN(PRICES!PN206/PRICES!PN205)</f>
        <v>3.4383287241647849E-4</v>
      </c>
      <c r="PO206">
        <f>LN(PRICES!PO206/PRICES!PO205)</f>
        <v>3.3912297837760124E-3</v>
      </c>
      <c r="PP206">
        <f>LN(PRICES!PP206/PRICES!PP205)</f>
        <v>4.0574574606341976E-4</v>
      </c>
      <c r="PQ206">
        <f>LN(PRICES!PQ206/PRICES!PQ205)</f>
        <v>-1.5378652573238526E-2</v>
      </c>
      <c r="PR206">
        <f>LN(PRICES!PR206/PRICES!PR205)</f>
        <v>6.5444815756919746E-3</v>
      </c>
      <c r="PS206">
        <f>LN(PRICES!PS206/PRICES!PS205)</f>
        <v>-1.062355988212588E-2</v>
      </c>
      <c r="PT206">
        <f>LN(PRICES!PT206/PRICES!PT205)</f>
        <v>-4.3225000315497857E-2</v>
      </c>
      <c r="PU206">
        <f>LN(PRICES!PU206/PRICES!PU205)</f>
        <v>1.3318602985664582E-2</v>
      </c>
      <c r="PV206">
        <f>LN(PRICES!PV206/PRICES!PV205)</f>
        <v>1.9490101453515908E-2</v>
      </c>
      <c r="PW206">
        <f>LN(PRICES!PW206/PRICES!PW205)</f>
        <v>-3.7152022557979136E-3</v>
      </c>
      <c r="PX206">
        <f>LN(PRICES!PX206/PRICES!PX205)</f>
        <v>1.3023558750439033E-2</v>
      </c>
      <c r="PY206">
        <f>LN(PRICES!PY206/PRICES!PY205)</f>
        <v>1.1705140518202361E-2</v>
      </c>
      <c r="PZ206">
        <f>LN(PRICES!PZ206/PRICES!PZ205)</f>
        <v>2.8692642621089982E-2</v>
      </c>
      <c r="QA206">
        <f>LN(PRICES!QA206/PRICES!QA205)</f>
        <v>-3.3145530578985475E-3</v>
      </c>
      <c r="QB206">
        <f>LN(PRICES!QB206/PRICES!QB205)</f>
        <v>2.317528713613363E-3</v>
      </c>
      <c r="QC206">
        <f>LN(PRICES!QC206/PRICES!QC205)</f>
        <v>2.5198982146254593E-2</v>
      </c>
      <c r="QD206">
        <f>LN(PRICES!QD206/PRICES!QD205)</f>
        <v>-8.4245973325620616E-2</v>
      </c>
      <c r="QE206">
        <f>LN(PRICES!QE206/PRICES!QE205)</f>
        <v>1.0911951350535147E-2</v>
      </c>
      <c r="QF206">
        <f>LN(PRICES!QF206/PRICES!QF205)</f>
        <v>3.7830185518514484E-2</v>
      </c>
      <c r="QG206">
        <f>LN(PRICES!QG206/PRICES!QG205)</f>
        <v>6.5384304656093111E-3</v>
      </c>
      <c r="QH206">
        <f>LN(PRICES!QH206/PRICES!QH205)</f>
        <v>-2.5109494297714949E-2</v>
      </c>
      <c r="QI206">
        <f>LN(PRICES!QI206/PRICES!QI205)</f>
        <v>5.9490052120424858E-4</v>
      </c>
      <c r="QJ206">
        <f>LN(PRICES!QJ206/PRICES!QJ205)</f>
        <v>5.5201069320769409E-2</v>
      </c>
      <c r="QK206">
        <f>LN(PRICES!QK206/PRICES!QK205)</f>
        <v>9.0892389050004317E-3</v>
      </c>
      <c r="QL206">
        <f>LN(PRICES!QL206/PRICES!QL205)</f>
        <v>-2.9030436132290068E-3</v>
      </c>
      <c r="QM206">
        <f>LN(PRICES!QM206/PRICES!QM205)</f>
        <v>4.6265623422755897E-3</v>
      </c>
      <c r="QN206">
        <f>LN(PRICES!QN206/PRICES!QN205)</f>
        <v>1.0875139915239916E-2</v>
      </c>
      <c r="QO206">
        <f>LN(PRICES!QO206/PRICES!QO205)</f>
        <v>1.1489987734686569E-2</v>
      </c>
      <c r="QP206">
        <f>LN(PRICES!QP206/PRICES!QP205)</f>
        <v>3.6316802128473161E-3</v>
      </c>
      <c r="QQ206">
        <f>LN(PRICES!QQ206/PRICES!QQ205)</f>
        <v>-6.4935913701870615E-3</v>
      </c>
      <c r="QR206">
        <f>LN(PRICES!QR206/PRICES!QR205)</f>
        <v>-8.3253677055991418E-3</v>
      </c>
      <c r="QS206">
        <f>LN(PRICES!QS206/PRICES!QS205)</f>
        <v>-1.5433367902828007E-2</v>
      </c>
      <c r="QT206">
        <f>LN(PRICES!QT206/PRICES!QT205)</f>
        <v>-9.2065260000847304E-3</v>
      </c>
      <c r="QU206">
        <f>LN(PRICES!QU206/PRICES!QU205)</f>
        <v>-2.3266132625003648E-4</v>
      </c>
      <c r="QV206">
        <f>LN(PRICES!QV206/PRICES!QV205)</f>
        <v>4.8234291866794122E-4</v>
      </c>
      <c r="QW206">
        <f>LN(PRICES!QW206/PRICES!QW205)</f>
        <v>-3.5036454175413055E-3</v>
      </c>
      <c r="QX206">
        <f>LN(PRICES!QX206/PRICES!QX205)</f>
        <v>-1.4792082832457982E-3</v>
      </c>
      <c r="QY206">
        <f>LN(PRICES!QY206/PRICES!QY205)</f>
        <v>2.0248645713215373E-3</v>
      </c>
      <c r="QZ206">
        <f>LN(PRICES!QZ206/PRICES!QZ205)</f>
        <v>1.2819100091605433E-2</v>
      </c>
      <c r="RA206">
        <f>LN(PRICES!RA206/PRICES!RA205)</f>
        <v>-9.5528301597518281E-3</v>
      </c>
      <c r="RB206">
        <f>LN(PRICES!RB206/PRICES!RB205)</f>
        <v>8.7224477859145499E-3</v>
      </c>
      <c r="RC206">
        <f>LN(PRICES!RC206/PRICES!RC205)</f>
        <v>3.0922145829329404E-3</v>
      </c>
      <c r="RD206">
        <f>LN(PRICES!RD206/PRICES!RD205)</f>
        <v>8.044459000591378E-3</v>
      </c>
      <c r="RE206">
        <f>LN(PRICES!RE206/PRICES!RE205)</f>
        <v>-1.5830834493488085E-3</v>
      </c>
      <c r="RF206">
        <f>LN(PRICES!RF206/PRICES!RF205)</f>
        <v>-5.2576378947528208E-4</v>
      </c>
      <c r="RG206">
        <f>LN(PRICES!RG206/PRICES!RG205)</f>
        <v>1.2518746041931865E-2</v>
      </c>
      <c r="RH206">
        <f>LN(PRICES!RH206/PRICES!RH205)</f>
        <v>1.065993211089503E-2</v>
      </c>
      <c r="RI206">
        <f>LN(PRICES!RI206/PRICES!RI205)</f>
        <v>-3.1907613872073624E-3</v>
      </c>
      <c r="RJ206">
        <f>LN(PRICES!RJ206/PRICES!RJ205)</f>
        <v>2.450295384462952E-2</v>
      </c>
      <c r="RK206">
        <f>LN(PRICES!RK206/PRICES!RK205)</f>
        <v>-1.211318067798515E-2</v>
      </c>
      <c r="RL206">
        <f>LN(PRICES!RL206/PRICES!RL205)</f>
        <v>2.6091395571183514E-2</v>
      </c>
      <c r="RM206">
        <f>LN(PRICES!RM206/PRICES!RM205)</f>
        <v>2.08250912687865E-2</v>
      </c>
      <c r="RN206">
        <f>LN(PRICES!RN206/PRICES!RN205)</f>
        <v>1.6747755615363364E-2</v>
      </c>
      <c r="RO206">
        <f>LN(PRICES!RO206/PRICES!RO205)</f>
        <v>6.9067610512445849E-3</v>
      </c>
      <c r="RP206">
        <f>LN(PRICES!RP206/PRICES!RP205)</f>
        <v>-2.4227896729018439E-3</v>
      </c>
      <c r="RQ206">
        <f>LN(PRICES!RQ206/PRICES!RQ205)</f>
        <v>4.9110225302756222E-3</v>
      </c>
      <c r="RR206">
        <f>LN(PRICES!RR206/PRICES!RR205)</f>
        <v>1.0237393028069456E-2</v>
      </c>
      <c r="RS206">
        <f>LN(PRICES!RS206/PRICES!RS205)</f>
        <v>1.3712346197837478E-2</v>
      </c>
      <c r="RT206">
        <f>LN(PRICES!RT206/PRICES!RT205)</f>
        <v>1.5926583938651605E-2</v>
      </c>
      <c r="RU206">
        <f>LN(PRICES!RU206/PRICES!RU205)</f>
        <v>2.4574245639506229E-3</v>
      </c>
      <c r="RV206">
        <f>LN(PRICES!RV206/PRICES!RV205)</f>
        <v>2.1194403018536485E-2</v>
      </c>
      <c r="RW206">
        <f>LN(PRICES!RW206/PRICES!RW205)</f>
        <v>-7.5782675045819035E-4</v>
      </c>
      <c r="RX206">
        <f>LN(PRICES!RX206/PRICES!RX205)</f>
        <v>2.3842092901032171E-2</v>
      </c>
      <c r="RY206">
        <f>LN(PRICES!RY206/PRICES!RY205)</f>
        <v>-8.4680947143001613E-3</v>
      </c>
      <c r="RZ206">
        <f>LN(PRICES!RZ206/PRICES!RZ205)</f>
        <v>2.5590647442934909E-2</v>
      </c>
      <c r="SA206">
        <f>LN(PRICES!SA206/PRICES!SA205)</f>
        <v>3.6899733563328886E-3</v>
      </c>
      <c r="SB206">
        <f>LN(PRICES!SB206/PRICES!SB205)</f>
        <v>2.9516428918891304E-2</v>
      </c>
      <c r="SC206">
        <f>LN(PRICES!SC206/PRICES!SC205)</f>
        <v>1.6609429165765244E-2</v>
      </c>
      <c r="SD206">
        <f>LN(PRICES!SD206/PRICES!SD205)</f>
        <v>1.2558980611585313E-2</v>
      </c>
      <c r="SE206">
        <f>LN(PRICES!SE206/PRICES!SE205)</f>
        <v>-1.4897386963554772E-3</v>
      </c>
      <c r="SF206">
        <f>LN(PRICES!SF206/PRICES!SF205)</f>
        <v>1.6934489985571035E-2</v>
      </c>
      <c r="SG206">
        <f>LN(PRICES!SG206/PRICES!SG205)</f>
        <v>1.3876041170436615E-2</v>
      </c>
      <c r="SH206">
        <f>LN(PRICES!SH206/PRICES!SH205)</f>
        <v>2.2032654606837215E-2</v>
      </c>
      <c r="SI206">
        <f>LN(PRICES!SI206/PRICES!SI205)</f>
        <v>1.4029958373804323E-2</v>
      </c>
      <c r="SJ206">
        <f>LN(PRICES!SJ206/PRICES!SJ205)</f>
        <v>2.8203564218231579E-2</v>
      </c>
      <c r="SK206">
        <f>LN(PRICES!SK206/PRICES!SK205)</f>
        <v>2.0726063422102946E-2</v>
      </c>
      <c r="SL206">
        <f>LN(PRICES!SL206/PRICES!SL205)</f>
        <v>-7.2444333207762513E-4</v>
      </c>
      <c r="SM206">
        <f>LN(PRICES!SM206/PRICES!SM205)</f>
        <v>3.4122494762129522E-2</v>
      </c>
      <c r="SN206">
        <f>LN(PRICES!SN206/PRICES!SN205)</f>
        <v>-6.8199082362706449E-3</v>
      </c>
      <c r="SO206">
        <f>LN(PRICES!SO206/PRICES!SO205)</f>
        <v>-5.2688285055896018E-4</v>
      </c>
      <c r="SP206">
        <f>LN(PRICES!SP206/PRICES!SP205)</f>
        <v>8.8203829827825566E-3</v>
      </c>
      <c r="SQ206">
        <f>LN(PRICES!SQ206/PRICES!SQ205)</f>
        <v>7.8083668990525362E-3</v>
      </c>
      <c r="SR206">
        <f>LN(PRICES!SR206/PRICES!SR205)</f>
        <v>-2.6464708337478538E-2</v>
      </c>
      <c r="SS206">
        <f>LN(PRICES!SS206/PRICES!SS205)</f>
        <v>1.020578148018607E-2</v>
      </c>
      <c r="ST206">
        <f>LN(PRICES!ST206/PRICES!ST205)</f>
        <v>3.5295125396374485E-2</v>
      </c>
      <c r="SU206">
        <f>LN(PRICES!SU206/PRICES!SU205)</f>
        <v>3.0479305920879971E-2</v>
      </c>
      <c r="SV206">
        <f>LN(PRICES!SV206/PRICES!SV205)</f>
        <v>3.0897357236476335E-2</v>
      </c>
      <c r="SW206">
        <f>LN(PRICES!SW206/PRICES!SW205)</f>
        <v>2.7088768406681941E-2</v>
      </c>
      <c r="SX206">
        <f>LN(PRICES!SX206/PRICES!SX205)</f>
        <v>-3.7805989095962382E-2</v>
      </c>
      <c r="SY206">
        <f>LN(PRICES!SY206/PRICES!SY205)</f>
        <v>3.7559924168589588E-2</v>
      </c>
      <c r="SZ206">
        <f>LN(PRICES!SZ206/PRICES!SZ205)</f>
        <v>2.501867351571693E-4</v>
      </c>
      <c r="TA206">
        <f>LN(PRICES!TA206/PRICES!TA205)</f>
        <v>-1.061271885313711E-2</v>
      </c>
      <c r="TB206">
        <f>LN(PRICES!TB206/PRICES!TB205)</f>
        <v>5.5127730897822774E-3</v>
      </c>
      <c r="TC206">
        <f>LN(PRICES!TC206/PRICES!TC205)</f>
        <v>1.1220365837893419E-2</v>
      </c>
      <c r="TD206">
        <f>LN(PRICES!TD206/PRICES!TD205)</f>
        <v>1.5931708872676869E-3</v>
      </c>
      <c r="TE206">
        <f>LN(PRICES!TE206/PRICES!TE205)</f>
        <v>7.654330295478678E-3</v>
      </c>
      <c r="TF206">
        <f>LN(PRICES!TF206/PRICES!TF205)</f>
        <v>3.2730922274480989E-2</v>
      </c>
      <c r="TG206">
        <f>LN(PRICES!TG206/PRICES!TG205)</f>
        <v>1.1883784488387771E-2</v>
      </c>
      <c r="TH206">
        <f>LN(PRICES!TH206/PRICES!TH205)</f>
        <v>-6.7149246640049922E-3</v>
      </c>
      <c r="TI206">
        <f>IFERROR(LN(PRICES!TI206/PRICES!TI205),0)</f>
        <v>-1.6236098097660686E-2</v>
      </c>
      <c r="TJ206">
        <f>IFERROR(LN(PRICES!TJ206/PRICES!TJ205),0)</f>
        <v>1.032818323667763E-2</v>
      </c>
      <c r="TK206">
        <f>IFERROR(LN(PRICES!TK206/PRICES!TK205),0)</f>
        <v>1.6021311939696407E-2</v>
      </c>
      <c r="TL206">
        <f>IFERROR(LN(PRICES!TL206/PRICES!TL205),0)</f>
        <v>-4.0502535263763038E-2</v>
      </c>
      <c r="TM206">
        <f>IFERROR(LN(PRICES!TM206/PRICES!TM205),0)</f>
        <v>-8.6674587788464312E-3</v>
      </c>
      <c r="TN206">
        <f>IFERROR(LN(PRICES!TN206/PRICES!TN205),0)</f>
        <v>7.6446994258246035E-3</v>
      </c>
      <c r="TO206">
        <f>IFERROR(LN(PRICES!TO206/PRICES!TO205),0)</f>
        <v>-1.2769312125135015E-2</v>
      </c>
      <c r="TP206">
        <f>IFERROR(LN(PRICES!TP206/PRICES!TP205),0)</f>
        <v>-3.5715595455035424E-4</v>
      </c>
      <c r="TQ206">
        <f>IFERROR(LN(PRICES!TQ206/PRICES!TQ205),0)</f>
        <v>-1.0664101459828022E-2</v>
      </c>
      <c r="TR206">
        <f>IFERROR(LN(PRICES!TR206/PRICES!TR205),0)</f>
        <v>2.6013664577020146E-2</v>
      </c>
      <c r="TS206">
        <f>IFERROR(LN(PRICES!TS206/PRICES!TS205),0)</f>
        <v>3.4246345260839266E-3</v>
      </c>
      <c r="TT206">
        <f>IFERROR(LN(PRICES!TT206/PRICES!TT205),0)</f>
        <v>6.3234745367877895E-3</v>
      </c>
      <c r="TU206">
        <f>IFERROR(LN(PRICES!TU206/PRICES!TU205),0)</f>
        <v>1.9676832096580554E-2</v>
      </c>
      <c r="TV206">
        <f>IFERROR(LN(PRICES!TV206/PRICES!TV205),0)</f>
        <v>2.3823471735566802E-3</v>
      </c>
      <c r="TW206">
        <f>IFERROR(LN(PRICES!TW206/PRICES!TW205),0)</f>
        <v>-1.5108028970920761E-3</v>
      </c>
      <c r="TX206">
        <f>IFERROR(LN(PRICES!TX206/PRICES!TX205),0)</f>
        <v>5.2927688048794112E-3</v>
      </c>
      <c r="TY206">
        <f>IFERROR(LN(PRICES!TY206/PRICES!TY205),0)</f>
        <v>2.9028526121166541E-2</v>
      </c>
      <c r="TZ206">
        <f>IFERROR(LN(PRICES!TZ206/PRICES!TZ205),0)</f>
        <v>-5.4191952984121564E-2</v>
      </c>
      <c r="UA206">
        <f>IFERROR(LN(PRICES!UA206/PRICES!UA205),0)</f>
        <v>4.4436893783812237E-3</v>
      </c>
      <c r="UB206">
        <f>IFERROR(LN(PRICES!UB206/PRICES!UB205),0)</f>
        <v>6.7422647019210547E-3</v>
      </c>
      <c r="UC206">
        <f>IFERROR(LN(PRICES!UC206/PRICES!UC205),0)</f>
        <v>1.9324753908196768E-2</v>
      </c>
      <c r="UD206">
        <f>IFERROR(LN(PRICES!UD206/PRICES!UD205),0)</f>
        <v>1.7407521456653047E-2</v>
      </c>
      <c r="UE206">
        <f>IFERROR(LN(PRICES!UE206/PRICES!UE205),0)</f>
        <v>1.0077166715758677E-2</v>
      </c>
      <c r="UF206">
        <f>IFERROR(LN(PRICES!UF206/PRICES!UF205),0)</f>
        <v>2.2368412421456742E-2</v>
      </c>
      <c r="UG206">
        <f>IFERROR(LN(PRICES!UG206/PRICES!UG205),0)</f>
        <v>2.6095599140460946E-2</v>
      </c>
      <c r="UH206">
        <f>IFERROR(LN(PRICES!UH206/PRICES!UH205),0)</f>
        <v>3.8452211467576171E-3</v>
      </c>
      <c r="UI206">
        <f>IFERROR(LN(PRICES!UI206/PRICES!UI205),0)</f>
        <v>9.278565026196119E-3</v>
      </c>
      <c r="UJ206">
        <f>IFERROR(LN(PRICES!UJ206/PRICES!UJ205),0)</f>
        <v>-1.5777482243650876E-2</v>
      </c>
      <c r="UK206">
        <f>IFERROR(LN(PRICES!UK206/PRICES!UK205),0)</f>
        <v>-3.3925052075468656E-2</v>
      </c>
      <c r="UL206">
        <f>IFERROR(LN(PRICES!UL206/PRICES!UL205),0)</f>
        <v>-8.0553121120947729E-3</v>
      </c>
      <c r="UM206">
        <f>IFERROR(LN(PRICES!UM206/PRICES!UM205),0)</f>
        <v>-6.5826201252094818E-2</v>
      </c>
      <c r="UN206">
        <f>IFERROR(LN(PRICES!UN206/PRICES!UN205),0)</f>
        <v>2.4045463753328881E-2</v>
      </c>
      <c r="UO206">
        <f>IFERROR(LN(PRICES!UO206/PRICES!UO205),0)</f>
        <v>3.3166048986350092E-3</v>
      </c>
      <c r="UP206">
        <f>IFERROR(LN(PRICES!UP206/PRICES!UP205),0)</f>
        <v>-5.0269618950075732E-3</v>
      </c>
      <c r="UQ206">
        <f>IFERROR(LN(PRICES!UQ206/PRICES!UQ205),0)</f>
        <v>4.4681296543129793E-2</v>
      </c>
      <c r="UR206">
        <f>IFERROR(LN(PRICES!UR206/PRICES!UR205),0)</f>
        <v>6.2064466159664801E-3</v>
      </c>
      <c r="US206">
        <f>IFERROR(LN(PRICES!US206/PRICES!US205),0)</f>
        <v>-9.4025121333635771E-4</v>
      </c>
      <c r="UT206">
        <f>IFERROR(LN(PRICES!UT206/PRICES!UT205),0)</f>
        <v>2.2452412774506273E-2</v>
      </c>
      <c r="UU206">
        <f>IFERROR(LN(PRICES!UU206/PRICES!UU205),0)</f>
        <v>3.2460691608965143E-3</v>
      </c>
      <c r="UV206">
        <f>IFERROR(LN(PRICES!UV206/PRICES!UV205),0)</f>
        <v>-1.2927954982144271E-2</v>
      </c>
      <c r="UW206">
        <f>IFERROR(LN(PRICES!UW206/PRICES!UW205),0)</f>
        <v>1.6694125261820392E-2</v>
      </c>
      <c r="UX206">
        <f>IFERROR(LN(PRICES!UX206/PRICES!UX205),0)</f>
        <v>2.1689346070253052E-2</v>
      </c>
      <c r="UY206">
        <f>IFERROR(LN(PRICES!UY206/PRICES!UY205),0)</f>
        <v>3.3320676532316157E-2</v>
      </c>
      <c r="UZ206">
        <f>IFERROR(LN(PRICES!UZ206/PRICES!UZ205),0)</f>
        <v>5.6258022341079415E-6</v>
      </c>
      <c r="VA206">
        <f>IFERROR(LN(PRICES!VA206/PRICES!VA205),0)</f>
        <v>5.3182119480968005E-3</v>
      </c>
      <c r="VB206">
        <f>IFERROR(LN(PRICES!VB206/PRICES!VB205),0)</f>
        <v>-7.0789303288976433E-3</v>
      </c>
      <c r="VC206">
        <f>IFERROR(LN(PRICES!VC206/PRICES!VC205),0)</f>
        <v>7.0766608178685818E-5</v>
      </c>
      <c r="VD206">
        <f>IFERROR(LN(PRICES!VD206/PRICES!VD205),0)</f>
        <v>4.8099466877569589E-3</v>
      </c>
      <c r="VE206">
        <f>IFERROR(LN(PRICES!VE206/PRICES!VE205),0)</f>
        <v>-9.1848877884469077E-3</v>
      </c>
      <c r="VF206">
        <f>IFERROR(LN(PRICES!VF206/PRICES!VF205),0)</f>
        <v>0</v>
      </c>
      <c r="VG206">
        <f>IFERROR(LN(PRICES!VG206/PRICES!VG205),0)</f>
        <v>-7.3505290892097053E-3</v>
      </c>
      <c r="VH206">
        <f>IFERROR(LN(PRICES!VH206/PRICES!VH205),0)</f>
        <v>8.5223861738298375E-3</v>
      </c>
      <c r="VI206">
        <f>IFERROR(LN(PRICES!VI206/PRICES!VI205),0)</f>
        <v>-1.1758084731274018E-3</v>
      </c>
      <c r="VJ206">
        <f>IFERROR(LN(PRICES!VJ206/PRICES!VJ205),0)</f>
        <v>2.8679658251882723E-2</v>
      </c>
      <c r="VK206">
        <f>IFERROR(LN(PRICES!VK206/PRICES!VK205),0)</f>
        <v>2.6945179457715817E-4</v>
      </c>
      <c r="VL206">
        <f>IFERROR(LN(PRICES!VL206/PRICES!VL205),0)</f>
        <v>1.3877965364135611E-2</v>
      </c>
      <c r="VM206">
        <f>IFERROR(LN(PRICES!VM206/PRICES!VM205),0)</f>
        <v>-7.9933003502920437E-3</v>
      </c>
      <c r="VN206">
        <f>IFERROR(LN(PRICES!VN206/PRICES!VN205),0)</f>
        <v>1.3767956817356796E-2</v>
      </c>
      <c r="VO206">
        <f>IFERROR(LN(PRICES!VO206/PRICES!VO205),0)</f>
        <v>1.7285294089280291E-2</v>
      </c>
      <c r="VP206">
        <f>IFERROR(LN(PRICES!VP206/PRICES!VP205),0)</f>
        <v>-2.0226246210615723E-2</v>
      </c>
      <c r="VQ206">
        <f>IFERROR(LN(PRICES!VQ206/PRICES!VQ205),0)</f>
        <v>-3.5536323242711448E-3</v>
      </c>
      <c r="VR206">
        <f>IFERROR(LN(PRICES!VR206/PRICES!VR205),0)</f>
        <v>-1.0526422792293724E-2</v>
      </c>
      <c r="VS206">
        <f>IFERROR(LN(PRICES!VS206/PRICES!VS205),0)</f>
        <v>-6.1766203693998127E-3</v>
      </c>
      <c r="VT206">
        <f>IFERROR(LN(PRICES!VT206/PRICES!VT205),0)</f>
        <v>2.0909122099628578E-2</v>
      </c>
      <c r="VU206">
        <f>IFERROR(LN(PRICES!VU206/PRICES!VU205),0)</f>
        <v>1.9111465113553525E-2</v>
      </c>
      <c r="VV206">
        <f>IFERROR(LN(PRICES!VV206/PRICES!VV205),0)</f>
        <v>-2.9394526538056107E-3</v>
      </c>
      <c r="VW206">
        <f>IFERROR(LN(PRICES!VW206/PRICES!VW205),0)</f>
        <v>6.9430181993284422E-3</v>
      </c>
      <c r="VX206">
        <f>IFERROR(LN(PRICES!VX206/PRICES!VX205),0)</f>
        <v>1.2892667983273836E-2</v>
      </c>
      <c r="VY206">
        <f>IFERROR(LN(PRICES!VY206/PRICES!VY205),0)</f>
        <v>5.1415114982975279E-3</v>
      </c>
      <c r="VZ206">
        <f>IFERROR(LN(PRICES!VZ206/PRICES!VZ205),0)</f>
        <v>4.6734086002425323E-3</v>
      </c>
      <c r="WA206">
        <f>IFERROR(LN(PRICES!WA206/PRICES!WA205),0)</f>
        <v>3.3466249213113491E-3</v>
      </c>
      <c r="WB206">
        <f>IFERROR(LN(PRICES!WB206/PRICES!WB205),0)</f>
        <v>-1.3372636445522588E-2</v>
      </c>
      <c r="WC206">
        <f>IFERROR(LN(PRICES!WC206/PRICES!WC205),0)</f>
        <v>0</v>
      </c>
      <c r="WD206">
        <v>1</v>
      </c>
    </row>
    <row r="207" spans="1:602" x14ac:dyDescent="0.25">
      <c r="A207" s="2">
        <v>43760</v>
      </c>
      <c r="B207">
        <f>LN(PRICES!B207/PRICES!B206)</f>
        <v>-1.2715864688917708E-2</v>
      </c>
      <c r="C207">
        <f>LN(PRICES!C207/PRICES!C206)</f>
        <v>-6.5179694492286857E-3</v>
      </c>
      <c r="D207">
        <f>LN(PRICES!D207/PRICES!D206)</f>
        <v>-1.8003222049617656E-2</v>
      </c>
      <c r="E207">
        <f>LN(PRICES!E207/PRICES!E206)</f>
        <v>-6.4904534097356579E-3</v>
      </c>
      <c r="F207">
        <f>LN(PRICES!F207/PRICES!F206)</f>
        <v>4.4933456791842229E-3</v>
      </c>
      <c r="G207">
        <f>LN(PRICES!G207/PRICES!G206)</f>
        <v>1.8499379245933509E-2</v>
      </c>
      <c r="H207">
        <f>LN(PRICES!H207/PRICES!H206)</f>
        <v>1.6172769048718651E-3</v>
      </c>
      <c r="I207">
        <f>LN(PRICES!I207/PRICES!I206)</f>
        <v>-9.9765173060493619E-3</v>
      </c>
      <c r="J207">
        <f>LN(PRICES!J207/PRICES!J206)</f>
        <v>2.8441296338194665E-3</v>
      </c>
      <c r="K207">
        <f>LN(PRICES!K207/PRICES!K206)</f>
        <v>-2.4243535911544063E-2</v>
      </c>
      <c r="L207">
        <f>LN(PRICES!L207/PRICES!L206)</f>
        <v>-5.8936448287266567E-3</v>
      </c>
      <c r="M207">
        <f>LN(PRICES!M207/PRICES!M206)</f>
        <v>-1.1481129241928559E-3</v>
      </c>
      <c r="N207">
        <f>LN(PRICES!N207/PRICES!N206)</f>
        <v>1.7428655706899191E-3</v>
      </c>
      <c r="O207">
        <f>LN(PRICES!O207/PRICES!O206)</f>
        <v>-4.2743963561787165E-3</v>
      </c>
      <c r="P207">
        <f>LN(PRICES!P207/PRICES!P206)</f>
        <v>-1.0891037149622891E-3</v>
      </c>
      <c r="Q207">
        <f>LN(PRICES!Q207/PRICES!Q206)</f>
        <v>5.8698753614478631E-3</v>
      </c>
      <c r="R207">
        <f>LN(PRICES!R207/PRICES!R206)</f>
        <v>7.2727710410411678E-3</v>
      </c>
      <c r="S207">
        <f>LN(PRICES!S207/PRICES!S206)</f>
        <v>-9.1906152715572585E-4</v>
      </c>
      <c r="T207">
        <f>LN(PRICES!T207/PRICES!T206)</f>
        <v>5.4575300944651513E-3</v>
      </c>
      <c r="U207">
        <f>LN(PRICES!U207/PRICES!U206)</f>
        <v>-1.0819833708656567E-2</v>
      </c>
      <c r="V207">
        <f>LN(PRICES!V207/PRICES!V206)</f>
        <v>9.7174482926321078E-3</v>
      </c>
      <c r="W207">
        <f>LN(PRICES!W207/PRICES!W206)</f>
        <v>3.9358953469505725E-3</v>
      </c>
      <c r="X207">
        <f>LN(PRICES!X207/PRICES!X206)</f>
        <v>-5.6167985349835012E-3</v>
      </c>
      <c r="Y207">
        <f>LN(PRICES!Y207/PRICES!Y206)</f>
        <v>-2.6877269264181148E-2</v>
      </c>
      <c r="Z207">
        <f>LN(PRICES!Z207/PRICES!Z206)</f>
        <v>-1.5821625868396735E-2</v>
      </c>
      <c r="AA207">
        <f>LN(PRICES!AA207/PRICES!AA206)</f>
        <v>2.2088503386447599E-3</v>
      </c>
      <c r="AB207">
        <f>LN(PRICES!AB207/PRICES!AB206)</f>
        <v>1.2232717333803794E-2</v>
      </c>
      <c r="AC207">
        <f>LN(PRICES!AC207/PRICES!AC206)</f>
        <v>-7.2682403423566019E-3</v>
      </c>
      <c r="AD207">
        <f>LN(PRICES!AD207/PRICES!AD206)</f>
        <v>1.6958930303917694E-2</v>
      </c>
      <c r="AE207">
        <f>LN(PRICES!AE207/PRICES!AE206)</f>
        <v>-2.3344722666604627E-2</v>
      </c>
      <c r="AF207">
        <f>LN(PRICES!AF207/PRICES!AF206)</f>
        <v>-7.9674625325821587E-3</v>
      </c>
      <c r="AG207">
        <f>LN(PRICES!AG207/PRICES!AG206)</f>
        <v>-1.0469848533721954E-2</v>
      </c>
      <c r="AH207">
        <f>LN(PRICES!AH207/PRICES!AH206)</f>
        <v>-2.7411755030536614E-2</v>
      </c>
      <c r="AI207">
        <f>LN(PRICES!AI207/PRICES!AI206)</f>
        <v>-8.2636757971178893E-4</v>
      </c>
      <c r="AJ207">
        <f>LN(PRICES!AJ207/PRICES!AJ206)</f>
        <v>-9.756128658689028E-3</v>
      </c>
      <c r="AK207">
        <f>LN(PRICES!AK207/PRICES!AK206)</f>
        <v>1.9082987192168489E-2</v>
      </c>
      <c r="AL207">
        <f>LN(PRICES!AL207/PRICES!AL206)</f>
        <v>1.3712598361089946E-2</v>
      </c>
      <c r="AM207">
        <f>LN(PRICES!AM207/PRICES!AM206)</f>
        <v>-5.2999552036676802E-4</v>
      </c>
      <c r="AN207">
        <f>LN(PRICES!AN207/PRICES!AN206)</f>
        <v>-2.8209702169105354E-3</v>
      </c>
      <c r="AO207">
        <f>LN(PRICES!AO207/PRICES!AO206)</f>
        <v>-1.2871161872305463E-2</v>
      </c>
      <c r="AP207">
        <f>LN(PRICES!AP207/PRICES!AP206)</f>
        <v>3.4717546130395801E-3</v>
      </c>
      <c r="AQ207">
        <f>LN(PRICES!AQ207/PRICES!AQ206)</f>
        <v>1.8973676620566066E-2</v>
      </c>
      <c r="AR207">
        <f>LN(PRICES!AR207/PRICES!AR206)</f>
        <v>3.7998034810671059E-3</v>
      </c>
      <c r="AS207">
        <f>LN(PRICES!AS207/PRICES!AS206)</f>
        <v>0</v>
      </c>
      <c r="AT207">
        <f>LN(PRICES!AT207/PRICES!AT206)</f>
        <v>-1.6949544472991525E-2</v>
      </c>
      <c r="AU207">
        <f>LN(PRICES!AU207/PRICES!AU206)</f>
        <v>-1.4067422738845783E-3</v>
      </c>
      <c r="AV207">
        <f>LN(PRICES!AV207/PRICES!AV206)</f>
        <v>8.805460521301248E-3</v>
      </c>
      <c r="AW207">
        <f>LN(PRICES!AW207/PRICES!AW206)</f>
        <v>-1.4084731933790557E-2</v>
      </c>
      <c r="AX207">
        <f>LN(PRICES!AX207/PRICES!AX206)</f>
        <v>1.149428937980957E-2</v>
      </c>
      <c r="AY207">
        <f>LN(PRICES!AY207/PRICES!AY206)</f>
        <v>-2.8369195243133217E-3</v>
      </c>
      <c r="AZ207">
        <f>LN(PRICES!AZ207/PRICES!AZ206)</f>
        <v>1.5325875167068546E-2</v>
      </c>
      <c r="BA207">
        <f>LN(PRICES!BA207/PRICES!BA206)</f>
        <v>-2.4929502151292666E-5</v>
      </c>
      <c r="BB207">
        <f>LN(PRICES!BB207/PRICES!BB206)</f>
        <v>3.1227851446961549E-2</v>
      </c>
      <c r="BC207">
        <f>LN(PRICES!BC207/PRICES!BC206)</f>
        <v>4.0452688532533095E-2</v>
      </c>
      <c r="BD207">
        <f>LN(PRICES!BD207/PRICES!BD206)</f>
        <v>1.1120074820648525E-2</v>
      </c>
      <c r="BE207">
        <f>LN(PRICES!BE207/PRICES!BE206)</f>
        <v>2.9603866116948475E-2</v>
      </c>
      <c r="BF207">
        <f>LN(PRICES!BF207/PRICES!BF206)</f>
        <v>2.4955242938819965E-2</v>
      </c>
      <c r="BG207">
        <f>LN(PRICES!BG207/PRICES!BG206)</f>
        <v>-1.3605642256718762E-2</v>
      </c>
      <c r="BH207">
        <f>LN(PRICES!BH207/PRICES!BH206)</f>
        <v>-1.6311133017482857E-3</v>
      </c>
      <c r="BI207">
        <f>LN(PRICES!BI207/PRICES!BI206)</f>
        <v>-8.075876723959896E-4</v>
      </c>
      <c r="BJ207">
        <f>LN(PRICES!BJ207/PRICES!BJ206)</f>
        <v>1.2395853902256233E-2</v>
      </c>
      <c r="BK207">
        <f>LN(PRICES!BK207/PRICES!BK206)</f>
        <v>1.1403556007522259E-2</v>
      </c>
      <c r="BL207">
        <f>LN(PRICES!BL207/PRICES!BL206)</f>
        <v>-7.5725985471407128E-3</v>
      </c>
      <c r="BM207">
        <f>LN(PRICES!BM207/PRICES!BM206)</f>
        <v>-4.2846255472284277E-3</v>
      </c>
      <c r="BN207">
        <f>LN(PRICES!BN207/PRICES!BN206)</f>
        <v>1.4999464576044834E-2</v>
      </c>
      <c r="BO207">
        <f>LN(PRICES!BO207/PRICES!BO206)</f>
        <v>-2.4741510016062177E-2</v>
      </c>
      <c r="BP207">
        <f>LN(PRICES!BP207/PRICES!BP206)</f>
        <v>-2.8776991366740363E-3</v>
      </c>
      <c r="BQ207">
        <f>LN(PRICES!BQ207/PRICES!BQ206)</f>
        <v>9.5774244310031786E-3</v>
      </c>
      <c r="BR207">
        <f>LN(PRICES!BR207/PRICES!BR206)</f>
        <v>-4.9382436572677491E-3</v>
      </c>
      <c r="BS207">
        <f>LN(PRICES!BS207/PRICES!BS206)</f>
        <v>-1.1054335252709489E-2</v>
      </c>
      <c r="BT207">
        <f>LN(PRICES!BT207/PRICES!BT206)</f>
        <v>6.1435181689685958E-3</v>
      </c>
      <c r="BU207">
        <f>LN(PRICES!BU207/PRICES!BU206)</f>
        <v>7.6554564477077846E-3</v>
      </c>
      <c r="BV207">
        <f>LN(PRICES!BV207/PRICES!BV206)</f>
        <v>1.203158563663568E-3</v>
      </c>
      <c r="BW207">
        <f>LN(PRICES!BW207/PRICES!BW206)</f>
        <v>6.3801134733138913E-3</v>
      </c>
      <c r="BX207">
        <f>LN(PRICES!BX207/PRICES!BX206)</f>
        <v>1.8629423890780809E-2</v>
      </c>
      <c r="BY207">
        <f>LN(PRICES!BY207/PRICES!BY206)</f>
        <v>7.0607826930987319E-3</v>
      </c>
      <c r="BZ207">
        <f>LN(PRICES!BZ207/PRICES!BZ206)</f>
        <v>-1.499001196305977E-2</v>
      </c>
      <c r="CA207">
        <f>LN(PRICES!CA207/PRICES!CA206)</f>
        <v>6.7819783093838381E-3</v>
      </c>
      <c r="CB207">
        <f>LN(PRICES!CB207/PRICES!CB206)</f>
        <v>7.11426038630927E-3</v>
      </c>
      <c r="CC207">
        <f>LN(PRICES!CC207/PRICES!CC206)</f>
        <v>2.6977449136452482E-2</v>
      </c>
      <c r="CD207">
        <f>LN(PRICES!CD207/PRICES!CD206)</f>
        <v>-1.3380557187086918E-2</v>
      </c>
      <c r="CE207">
        <f>LN(PRICES!CE207/PRICES!CE206)</f>
        <v>4.2164531444111005E-3</v>
      </c>
      <c r="CF207">
        <f>LN(PRICES!CF207/PRICES!CF206)</f>
        <v>-1.1168116380388246E-2</v>
      </c>
      <c r="CG207">
        <f>LN(PRICES!CG207/PRICES!CG206)</f>
        <v>-7.0790345505600052E-3</v>
      </c>
      <c r="CH207">
        <f>LN(PRICES!CH207/PRICES!CH206)</f>
        <v>1.3130115942163602E-2</v>
      </c>
      <c r="CI207">
        <f>LN(PRICES!CI207/PRICES!CI206)</f>
        <v>-5.4876577118423897E-3</v>
      </c>
      <c r="CJ207">
        <f>LN(PRICES!CJ207/PRICES!CJ206)</f>
        <v>-1.4371019517953616E-3</v>
      </c>
      <c r="CK207">
        <f>LN(PRICES!CK207/PRICES!CK206)</f>
        <v>-9.3495959628073525E-4</v>
      </c>
      <c r="CL207">
        <f>LN(PRICES!CL207/PRICES!CL206)</f>
        <v>-1.231561149478823E-2</v>
      </c>
      <c r="CM207">
        <f>LN(PRICES!CM207/PRICES!CM206)</f>
        <v>-6.0949669180466536E-2</v>
      </c>
      <c r="CN207">
        <f>LN(PRICES!CN207/PRICES!CN206)</f>
        <v>1.0971934456559276E-2</v>
      </c>
      <c r="CO207">
        <f>LN(PRICES!CO207/PRICES!CO206)</f>
        <v>-1.5719282365719654E-2</v>
      </c>
      <c r="CP207">
        <f>LN(PRICES!CP207/PRICES!CP206)</f>
        <v>4.0256299946124351E-3</v>
      </c>
      <c r="CQ207">
        <f>LN(PRICES!CQ207/PRICES!CQ206)</f>
        <v>-1.3840877279561309E-3</v>
      </c>
      <c r="CR207">
        <f>LN(PRICES!CR207/PRICES!CR206)</f>
        <v>3.7792188658177404E-3</v>
      </c>
      <c r="CS207">
        <f>LN(PRICES!CS207/PRICES!CS206)</f>
        <v>5.9103490494325523E-3</v>
      </c>
      <c r="CT207">
        <f>LN(PRICES!CT207/PRICES!CT206)</f>
        <v>5.701572449559645E-3</v>
      </c>
      <c r="CU207">
        <f>LN(PRICES!CU207/PRICES!CU206)</f>
        <v>7.3763384884938709E-3</v>
      </c>
      <c r="CV207">
        <f>LN(PRICES!CV207/PRICES!CV206)</f>
        <v>3.3882533717211681E-3</v>
      </c>
      <c r="CW207">
        <f>LN(PRICES!CW207/PRICES!CW206)</f>
        <v>-8.2278958831824723E-3</v>
      </c>
      <c r="CX207">
        <f>LN(PRICES!CX207/PRICES!CX206)</f>
        <v>7.6215242504824726E-3</v>
      </c>
      <c r="CY207">
        <f>LN(PRICES!CY207/PRICES!CY206)</f>
        <v>3.6196402918451517E-3</v>
      </c>
      <c r="CZ207">
        <f>LN(PRICES!CZ207/PRICES!CZ206)</f>
        <v>-1.6713448090064691E-2</v>
      </c>
      <c r="DA207">
        <f>LN(PRICES!DA207/PRICES!DA206)</f>
        <v>1.4120747800002993E-3</v>
      </c>
      <c r="DB207">
        <f>LN(PRICES!DB207/PRICES!DB206)</f>
        <v>3.2740534673160814E-2</v>
      </c>
      <c r="DC207">
        <f>LN(PRICES!DC207/PRICES!DC206)</f>
        <v>1.0088573430898059E-2</v>
      </c>
      <c r="DD207">
        <f>LN(PRICES!DD207/PRICES!DD206)</f>
        <v>-7.7700775063806547E-3</v>
      </c>
      <c r="DE207">
        <f>LN(PRICES!DE207/PRICES!DE206)</f>
        <v>-2.6451139602203695E-3</v>
      </c>
      <c r="DF207">
        <f>LN(PRICES!DF207/PRICES!DF206)</f>
        <v>8.1893808633026061E-4</v>
      </c>
      <c r="DG207">
        <f>LN(PRICES!DG207/PRICES!DG206)</f>
        <v>5.3459959807371921E-3</v>
      </c>
      <c r="DH207">
        <f>LN(PRICES!DH207/PRICES!DH206)</f>
        <v>-1.0227623735395736E-3</v>
      </c>
      <c r="DI207">
        <f>LN(PRICES!DI207/PRICES!DI206)</f>
        <v>4.6125650874314647E-3</v>
      </c>
      <c r="DJ207">
        <f>LN(PRICES!DJ207/PRICES!DJ206)</f>
        <v>9.0039213461690082E-3</v>
      </c>
      <c r="DK207">
        <f>LN(PRICES!DK207/PRICES!DK206)</f>
        <v>6.0324801993077187E-2</v>
      </c>
      <c r="DL207">
        <f>LN(PRICES!DL207/PRICES!DL206)</f>
        <v>7.9027382724052679E-3</v>
      </c>
      <c r="DM207">
        <f>LN(PRICES!DM207/PRICES!DM206)</f>
        <v>5.5106405031549969E-4</v>
      </c>
      <c r="DN207">
        <f>LN(PRICES!DN207/PRICES!DN206)</f>
        <v>-3.9299697548545853E-3</v>
      </c>
      <c r="DO207">
        <f>LN(PRICES!DO207/PRICES!DO206)</f>
        <v>-5.4297256555912901E-4</v>
      </c>
      <c r="DP207">
        <f>LN(PRICES!DP207/PRICES!DP206)</f>
        <v>2.2110589775473539E-2</v>
      </c>
      <c r="DQ207">
        <f>LN(PRICES!DQ207/PRICES!DQ206)</f>
        <v>-1.6654845417085937E-2</v>
      </c>
      <c r="DR207">
        <f>LN(PRICES!DR207/PRICES!DR206)</f>
        <v>-9.7847702542915756E-3</v>
      </c>
      <c r="DS207">
        <f>LN(PRICES!DS207/PRICES!DS206)</f>
        <v>3.3030099476856456E-3</v>
      </c>
      <c r="DT207">
        <f>LN(PRICES!DT207/PRICES!DT206)</f>
        <v>-6.7874560980186946E-2</v>
      </c>
      <c r="DU207">
        <f>LN(PRICES!DU207/PRICES!DU206)</f>
        <v>5.280972179124141E-3</v>
      </c>
      <c r="DV207">
        <f>LN(PRICES!DV207/PRICES!DV206)</f>
        <v>-1.4282883126231758E-3</v>
      </c>
      <c r="DW207">
        <f>LN(PRICES!DW207/PRICES!DW206)</f>
        <v>1.0312734700719523E-2</v>
      </c>
      <c r="DX207">
        <f>LN(PRICES!DX207/PRICES!DX206)</f>
        <v>5.8212755700376385E-3</v>
      </c>
      <c r="DY207">
        <f>LN(PRICES!DY207/PRICES!DY206)</f>
        <v>-3.5588872365896904E-2</v>
      </c>
      <c r="DZ207">
        <f>LN(PRICES!DZ207/PRICES!DZ206)</f>
        <v>2.0570001445347551E-3</v>
      </c>
      <c r="EA207">
        <f>LN(PRICES!EA207/PRICES!EA206)</f>
        <v>1.858618478012547E-2</v>
      </c>
      <c r="EB207">
        <f>LN(PRICES!EB207/PRICES!EB206)</f>
        <v>-8.8556183790075085E-3</v>
      </c>
      <c r="EC207">
        <f>LN(PRICES!EC207/PRICES!EC206)</f>
        <v>1.5132584194536278E-3</v>
      </c>
      <c r="ED207">
        <f>LN(PRICES!ED207/PRICES!ED206)</f>
        <v>1.6271724800849166E-2</v>
      </c>
      <c r="EE207">
        <f>LN(PRICES!EE207/PRICES!EE206)</f>
        <v>3.3669077475175736E-3</v>
      </c>
      <c r="EF207">
        <f>LN(PRICES!EF207/PRICES!EF206)</f>
        <v>2.0256417133447408E-2</v>
      </c>
      <c r="EG207">
        <f>LN(PRICES!EG207/PRICES!EG206)</f>
        <v>-1.2608378641323713E-4</v>
      </c>
      <c r="EH207">
        <f>LN(PRICES!EH207/PRICES!EH206)</f>
        <v>-7.1596983116867143E-4</v>
      </c>
      <c r="EI207">
        <f>LN(PRICES!EI207/PRICES!EI206)</f>
        <v>1.2284404705556123E-2</v>
      </c>
      <c r="EJ207">
        <f>LN(PRICES!EJ207/PRICES!EJ206)</f>
        <v>7.1603456304780303E-3</v>
      </c>
      <c r="EK207">
        <f>LN(PRICES!EK207/PRICES!EK206)</f>
        <v>5.5711542096883223E-3</v>
      </c>
      <c r="EL207">
        <f>LN(PRICES!EL207/PRICES!EL206)</f>
        <v>-1.5459131995120223E-2</v>
      </c>
      <c r="EM207">
        <f>LN(PRICES!EM207/PRICES!EM206)</f>
        <v>9.2439031790918971E-3</v>
      </c>
      <c r="EN207">
        <f>LN(PRICES!EN207/PRICES!EN206)</f>
        <v>-2.2379625772901472E-2</v>
      </c>
      <c r="EO207">
        <f>LN(PRICES!EO207/PRICES!EO206)</f>
        <v>-1.5418359065834426E-2</v>
      </c>
      <c r="EP207">
        <f>LN(PRICES!EP207/PRICES!EP206)</f>
        <v>4.1017312052099748E-3</v>
      </c>
      <c r="EQ207">
        <f>LN(PRICES!EQ207/PRICES!EQ206)</f>
        <v>1.6700555310239167E-2</v>
      </c>
      <c r="ER207">
        <f>LN(PRICES!ER207/PRICES!ER206)</f>
        <v>3.0785702385485469E-3</v>
      </c>
      <c r="ES207">
        <f>LN(PRICES!ES207/PRICES!ES206)</f>
        <v>9.9613693850749366E-3</v>
      </c>
      <c r="ET207">
        <f>LN(PRICES!ET207/PRICES!ET206)</f>
        <v>-2.6742502286269988E-2</v>
      </c>
      <c r="EU207">
        <f>LN(PRICES!EU207/PRICES!EU206)</f>
        <v>-2.15677873083014E-2</v>
      </c>
      <c r="EV207">
        <f>LN(PRICES!EV207/PRICES!EV206)</f>
        <v>5.5709802188026025E-3</v>
      </c>
      <c r="EW207">
        <f>LN(PRICES!EW207/PRICES!EW206)</f>
        <v>-1.6287520427605895E-2</v>
      </c>
      <c r="EX207">
        <f>LN(PRICES!EX207/PRICES!EX206)</f>
        <v>8.4906739624331605E-4</v>
      </c>
      <c r="EY207">
        <f>LN(PRICES!EY207/PRICES!EY206)</f>
        <v>2.3465124055242212E-3</v>
      </c>
      <c r="EZ207">
        <f>LN(PRICES!EZ207/PRICES!EZ206)</f>
        <v>2.3659562851690709E-3</v>
      </c>
      <c r="FA207">
        <f>LN(PRICES!FA207/PRICES!FA206)</f>
        <v>9.8569440954545382E-4</v>
      </c>
      <c r="FB207">
        <f>LN(PRICES!FB207/PRICES!FB206)</f>
        <v>7.0832276788198008E-3</v>
      </c>
      <c r="FC207">
        <f>LN(PRICES!FC207/PRICES!FC206)</f>
        <v>-1.0400504608262993E-2</v>
      </c>
      <c r="FD207">
        <f>LN(PRICES!FD207/PRICES!FD206)</f>
        <v>-6.8216690604554718E-4</v>
      </c>
      <c r="FE207">
        <f>LN(PRICES!FE207/PRICES!FE206)</f>
        <v>-9.5120703750196899E-3</v>
      </c>
      <c r="FF207">
        <f>LN(PRICES!FF207/PRICES!FF206)</f>
        <v>-1.9855605624019804E-3</v>
      </c>
      <c r="FG207">
        <f>LN(PRICES!FG207/PRICES!FG206)</f>
        <v>-1.0980448285326324E-2</v>
      </c>
      <c r="FH207">
        <f>LN(PRICES!FH207/PRICES!FH206)</f>
        <v>-4.4875972329673315E-3</v>
      </c>
      <c r="FI207">
        <f>LN(PRICES!FI207/PRICES!FI206)</f>
        <v>-3.3963048991803961E-3</v>
      </c>
      <c r="FJ207">
        <f>LN(PRICES!FJ207/PRICES!FJ206)</f>
        <v>7.572201742181762E-3</v>
      </c>
      <c r="FK207">
        <f>LN(PRICES!FK207/PRICES!FK206)</f>
        <v>1.0058993877848867E-2</v>
      </c>
      <c r="FL207">
        <f>LN(PRICES!FL207/PRICES!FL206)</f>
        <v>1.7692690356451123E-3</v>
      </c>
      <c r="FM207">
        <f>LN(PRICES!FM207/PRICES!FM206)</f>
        <v>-2.0859414468273323E-2</v>
      </c>
      <c r="FN207">
        <f>LN(PRICES!FN207/PRICES!FN206)</f>
        <v>-2.780350125381064E-3</v>
      </c>
      <c r="FO207">
        <f>LN(PRICES!FO207/PRICES!FO206)</f>
        <v>-1.1985510129376781E-2</v>
      </c>
      <c r="FP207">
        <f>LN(PRICES!FP207/PRICES!FP206)</f>
        <v>1.5098377744510495E-2</v>
      </c>
      <c r="FQ207">
        <f>LN(PRICES!FQ207/PRICES!FQ206)</f>
        <v>8.9080344748589113E-3</v>
      </c>
      <c r="FR207">
        <f>LN(PRICES!FR207/PRICES!FR206)</f>
        <v>-1.5985876542747629E-3</v>
      </c>
      <c r="FS207">
        <f>LN(PRICES!FS207/PRICES!FS206)</f>
        <v>-6.15004900890153E-3</v>
      </c>
      <c r="FT207">
        <f>LN(PRICES!FT207/PRICES!FT206)</f>
        <v>7.5357774328805921E-3</v>
      </c>
      <c r="FU207">
        <f>LN(PRICES!FU207/PRICES!FU206)</f>
        <v>-8.299072618789524E-4</v>
      </c>
      <c r="FV207">
        <f>LN(PRICES!FV207/PRICES!FV206)</f>
        <v>-5.8743396503051727E-3</v>
      </c>
      <c r="FW207">
        <f>LN(PRICES!FW207/PRICES!FW206)</f>
        <v>1.5203893848833618E-3</v>
      </c>
      <c r="FX207">
        <f>LN(PRICES!FX207/PRICES!FX206)</f>
        <v>8.7339744786691462E-3</v>
      </c>
      <c r="FY207">
        <f>LN(PRICES!FY207/PRICES!FY206)</f>
        <v>1.2557831758620252E-2</v>
      </c>
      <c r="FZ207">
        <f>LN(PRICES!FZ207/PRICES!FZ206)</f>
        <v>2.1075047630229223E-3</v>
      </c>
      <c r="GA207">
        <f>LN(PRICES!GA207/PRICES!GA206)</f>
        <v>-4.6243535238192938E-3</v>
      </c>
      <c r="GB207">
        <f>LN(PRICES!GB207/PRICES!GB206)</f>
        <v>-2.4638344198861244E-3</v>
      </c>
      <c r="GC207">
        <f>LN(PRICES!GC207/PRICES!GC206)</f>
        <v>-7.3477183868137343E-4</v>
      </c>
      <c r="GD207">
        <f>LN(PRICES!GD207/PRICES!GD206)</f>
        <v>-1.2627586689248379E-2</v>
      </c>
      <c r="GE207">
        <f>LN(PRICES!GE207/PRICES!GE206)</f>
        <v>7.2829509111012073E-3</v>
      </c>
      <c r="GF207">
        <f>LN(PRICES!GF207/PRICES!GF206)</f>
        <v>-1.4852761511513742E-2</v>
      </c>
      <c r="GG207">
        <f>LN(PRICES!GG207/PRICES!GG206)</f>
        <v>3.9591420146042992E-3</v>
      </c>
      <c r="GH207">
        <f>LN(PRICES!GH207/PRICES!GH206)</f>
        <v>-8.347755533656652E-3</v>
      </c>
      <c r="GI207">
        <f>LN(PRICES!GI207/PRICES!GI206)</f>
        <v>2.9429249834701764E-2</v>
      </c>
      <c r="GJ207">
        <f>LN(PRICES!GJ207/PRICES!GJ206)</f>
        <v>1.5447392437309696E-2</v>
      </c>
      <c r="GK207">
        <f>LN(PRICES!GK207/PRICES!GK206)</f>
        <v>6.2610637505873179E-3</v>
      </c>
      <c r="GL207">
        <f>LN(PRICES!GL207/PRICES!GL206)</f>
        <v>1.463405532249021E-3</v>
      </c>
      <c r="GM207">
        <f>LN(PRICES!GM207/PRICES!GM206)</f>
        <v>8.3477304470989059E-3</v>
      </c>
      <c r="GN207">
        <f>LN(PRICES!GN207/PRICES!GN206)</f>
        <v>-4.4490553545822369E-2</v>
      </c>
      <c r="GO207">
        <f>LN(PRICES!GO207/PRICES!GO206)</f>
        <v>7.8063300256378029E-3</v>
      </c>
      <c r="GP207">
        <f>LN(PRICES!GP207/PRICES!GP206)</f>
        <v>-1.6778624166619081E-3</v>
      </c>
      <c r="GQ207">
        <f>LN(PRICES!GQ207/PRICES!GQ206)</f>
        <v>-1.1375404883445259E-3</v>
      </c>
      <c r="GR207">
        <f>LN(PRICES!GR207/PRICES!GR206)</f>
        <v>-4.9102921039438493E-3</v>
      </c>
      <c r="GS207">
        <f>LN(PRICES!GS207/PRICES!GS206)</f>
        <v>7.1322757948886267E-3</v>
      </c>
      <c r="GT207">
        <f>LN(PRICES!GT207/PRICES!GT206)</f>
        <v>-3.3840083379828071E-3</v>
      </c>
      <c r="GU207">
        <f>LN(PRICES!GU207/PRICES!GU206)</f>
        <v>1.1852377920423128E-3</v>
      </c>
      <c r="GV207">
        <f>LN(PRICES!GV207/PRICES!GV206)</f>
        <v>-1.1077663912445934E-3</v>
      </c>
      <c r="GW207">
        <f>LN(PRICES!GW207/PRICES!GW206)</f>
        <v>2.5413267075342712E-3</v>
      </c>
      <c r="GX207">
        <f>LN(PRICES!GX207/PRICES!GX206)</f>
        <v>9.5383232161617409E-3</v>
      </c>
      <c r="GY207">
        <f>LN(PRICES!GY207/PRICES!GY206)</f>
        <v>2.0911039758791076E-4</v>
      </c>
      <c r="GZ207">
        <f>LN(PRICES!GZ207/PRICES!GZ206)</f>
        <v>-4.8503122248528636E-3</v>
      </c>
      <c r="HA207">
        <f>LN(PRICES!HA207/PRICES!HA206)</f>
        <v>2.2126723453949129E-2</v>
      </c>
      <c r="HB207">
        <f>LN(PRICES!HB207/PRICES!HB206)</f>
        <v>9.3849005075845337E-4</v>
      </c>
      <c r="HC207">
        <f>LN(PRICES!HC207/PRICES!HC206)</f>
        <v>-8.8151826318449786E-3</v>
      </c>
      <c r="HD207">
        <f>LN(PRICES!HD207/PRICES!HD206)</f>
        <v>1.1661949594233811E-2</v>
      </c>
      <c r="HE207">
        <f>LN(PRICES!HE207/PRICES!HE206)</f>
        <v>3.2283829142746466E-3</v>
      </c>
      <c r="HF207">
        <f>LN(PRICES!HF207/PRICES!HF206)</f>
        <v>-5.6498588440321495E-3</v>
      </c>
      <c r="HG207">
        <f>LN(PRICES!HG207/PRICES!HG206)</f>
        <v>2.558637294998176E-3</v>
      </c>
      <c r="HH207">
        <f>LN(PRICES!HH207/PRICES!HH206)</f>
        <v>1.099261471396781E-2</v>
      </c>
      <c r="HI207">
        <f>LN(PRICES!HI207/PRICES!HI206)</f>
        <v>5.8340919278434119E-3</v>
      </c>
      <c r="HJ207">
        <f>LN(PRICES!HJ207/PRICES!HJ206)</f>
        <v>-4.8192972514179474E-3</v>
      </c>
      <c r="HK207">
        <f>LN(PRICES!HK207/PRICES!HK206)</f>
        <v>2.6012186697096E-3</v>
      </c>
      <c r="HL207">
        <f>LN(PRICES!HL207/PRICES!HL206)</f>
        <v>-3.9044274095877394E-3</v>
      </c>
      <c r="HM207">
        <f>LN(PRICES!HM207/PRICES!HM206)</f>
        <v>-5.4544590025503064E-3</v>
      </c>
      <c r="HN207">
        <f>LN(PRICES!HN207/PRICES!HN206)</f>
        <v>-6.0195617583734947E-3</v>
      </c>
      <c r="HO207">
        <f>LN(PRICES!HO207/PRICES!HO206)</f>
        <v>5.9503693183890986E-3</v>
      </c>
      <c r="HP207">
        <f>LN(PRICES!HP207/PRICES!HP206)</f>
        <v>8.8976649553463103E-3</v>
      </c>
      <c r="HQ207">
        <f>LN(PRICES!HQ207/PRICES!HQ206)</f>
        <v>2.9701083778803008E-3</v>
      </c>
      <c r="HR207">
        <f>LN(PRICES!HR207/PRICES!HR206)</f>
        <v>-1.2483977932167623E-2</v>
      </c>
      <c r="HS207">
        <f>LN(PRICES!HS207/PRICES!HS206)</f>
        <v>-4.1343927695575839E-4</v>
      </c>
      <c r="HT207">
        <f>LN(PRICES!HT207/PRICES!HT206)</f>
        <v>-1.9887407945462553E-3</v>
      </c>
      <c r="HU207">
        <f>LN(PRICES!HU207/PRICES!HU206)</f>
        <v>-2.2015556804583711E-2</v>
      </c>
      <c r="HV207">
        <f>LN(PRICES!HV207/PRICES!HV206)</f>
        <v>4.3042474622020004E-3</v>
      </c>
      <c r="HW207">
        <f>LN(PRICES!HW207/PRICES!HW206)</f>
        <v>-1.1180430859245175E-2</v>
      </c>
      <c r="HX207">
        <f>LN(PRICES!HX207/PRICES!HX206)</f>
        <v>-2.0000741352911935E-2</v>
      </c>
      <c r="HY207">
        <f>LN(PRICES!HY207/PRICES!HY206)</f>
        <v>0</v>
      </c>
      <c r="HZ207">
        <f>LN(PRICES!HZ207/PRICES!HZ206)</f>
        <v>3.7494863078300165E-3</v>
      </c>
      <c r="IA207">
        <f>LN(PRICES!IA207/PRICES!IA206)</f>
        <v>2.9270225215158314E-3</v>
      </c>
      <c r="IB207">
        <f>LN(PRICES!IB207/PRICES!IB206)</f>
        <v>-8.3916193964446197E-3</v>
      </c>
      <c r="IC207">
        <f>LN(PRICES!IC207/PRICES!IC206)</f>
        <v>-7.9612008373274225E-3</v>
      </c>
      <c r="ID207">
        <f>LN(PRICES!ID207/PRICES!ID206)</f>
        <v>-9.2825256760339214E-3</v>
      </c>
      <c r="IE207">
        <f>LN(PRICES!IE207/PRICES!IE206)</f>
        <v>-1.9531040881455625E-3</v>
      </c>
      <c r="IF207">
        <f>LN(PRICES!IF207/PRICES!IF206)</f>
        <v>5.0332230258694566E-3</v>
      </c>
      <c r="IG207">
        <f>LN(PRICES!IG207/PRICES!IG206)</f>
        <v>-1.4468413761817927E-3</v>
      </c>
      <c r="IH207">
        <f>LN(PRICES!IH207/PRICES!IH206)</f>
        <v>4.00148717607579E-3</v>
      </c>
      <c r="II207">
        <f>LN(PRICES!II207/PRICES!II206)</f>
        <v>5.6939375471851388E-3</v>
      </c>
      <c r="IJ207">
        <f>LN(PRICES!IJ207/PRICES!IJ206)</f>
        <v>-1.3367110237354098E-2</v>
      </c>
      <c r="IK207">
        <f>LN(PRICES!IK207/PRICES!IK206)</f>
        <v>-8.7029158157350857E-3</v>
      </c>
      <c r="IL207">
        <f>LN(PRICES!IL207/PRICES!IL206)</f>
        <v>7.4451458718790458E-4</v>
      </c>
      <c r="IM207">
        <f>LN(PRICES!IM207/PRICES!IM206)</f>
        <v>5.2219320364060989E-3</v>
      </c>
      <c r="IN207">
        <f>LN(PRICES!IN207/PRICES!IN206)</f>
        <v>2.0903773424443646E-3</v>
      </c>
      <c r="IO207">
        <f>LN(PRICES!IO207/PRICES!IO206)</f>
        <v>4.4028957087554306E-3</v>
      </c>
      <c r="IP207">
        <f>LN(PRICES!IP207/PRICES!IP206)</f>
        <v>3.9972245824728579E-3</v>
      </c>
      <c r="IQ207">
        <f>LN(PRICES!IQ207/PRICES!IQ206)</f>
        <v>-2.6989019359536154E-4</v>
      </c>
      <c r="IR207">
        <f>LN(PRICES!IR207/PRICES!IR206)</f>
        <v>-1.1843215945755403E-2</v>
      </c>
      <c r="IS207">
        <f>LN(PRICES!IS207/PRICES!IS206)</f>
        <v>1.6760558950544419E-2</v>
      </c>
      <c r="IT207">
        <f>LN(PRICES!IT207/PRICES!IT206)</f>
        <v>-1.4250541140494544E-3</v>
      </c>
      <c r="IU207">
        <f>LN(PRICES!IU207/PRICES!IU206)</f>
        <v>-7.2830474129351756E-3</v>
      </c>
      <c r="IV207">
        <f>LN(PRICES!IV207/PRICES!IV206)</f>
        <v>0</v>
      </c>
      <c r="IW207">
        <f>LN(PRICES!IW207/PRICES!IW206)</f>
        <v>6.5991459811859596E-3</v>
      </c>
      <c r="IX207">
        <f>LN(PRICES!IX207/PRICES!IX206)</f>
        <v>-2.4642552166409405E-2</v>
      </c>
      <c r="IY207">
        <f>LN(PRICES!IY207/PRICES!IY206)</f>
        <v>-2.1580138348485673E-2</v>
      </c>
      <c r="IZ207">
        <f>LN(PRICES!IZ207/PRICES!IZ206)</f>
        <v>-6.6445895697345701E-4</v>
      </c>
      <c r="JA207">
        <f>LN(PRICES!JA207/PRICES!JA206)</f>
        <v>4.755116843865973E-3</v>
      </c>
      <c r="JB207">
        <f>LN(PRICES!JB207/PRICES!JB206)</f>
        <v>-1.925276065369905E-2</v>
      </c>
      <c r="JC207">
        <f>LN(PRICES!JC207/PRICES!JC206)</f>
        <v>-5.7519194817238087E-3</v>
      </c>
      <c r="JD207">
        <f>LN(PRICES!JD207/PRICES!JD206)</f>
        <v>-1.2033738137368943E-2</v>
      </c>
      <c r="JE207">
        <f>LN(PRICES!JE207/PRICES!JE206)</f>
        <v>-4.2431127178682842E-3</v>
      </c>
      <c r="JF207">
        <f>LN(PRICES!JF207/PRICES!JF206)</f>
        <v>-3.2469952467797068E-2</v>
      </c>
      <c r="JG207">
        <f>LN(PRICES!JG207/PRICES!JG206)</f>
        <v>-1.0094940504878868E-3</v>
      </c>
      <c r="JH207">
        <f>LN(PRICES!JH207/PRICES!JH206)</f>
        <v>-2.3308293224523637E-2</v>
      </c>
      <c r="JI207">
        <f>LN(PRICES!JI207/PRICES!JI206)</f>
        <v>-9.3785948092446683E-3</v>
      </c>
      <c r="JJ207">
        <f>LN(PRICES!JJ207/PRICES!JJ206)</f>
        <v>-5.376367219543301E-3</v>
      </c>
      <c r="JK207">
        <f>LN(PRICES!JK207/PRICES!JK206)</f>
        <v>-1.1345293931227376E-2</v>
      </c>
      <c r="JL207">
        <f>LN(PRICES!JL207/PRICES!JL206)</f>
        <v>-1.2063965569541009E-3</v>
      </c>
      <c r="JM207">
        <f>LN(PRICES!JM207/PRICES!JM206)</f>
        <v>-2.9398729489068763E-2</v>
      </c>
      <c r="JN207">
        <f>LN(PRICES!JN207/PRICES!JN206)</f>
        <v>1.5551300375911356E-2</v>
      </c>
      <c r="JO207">
        <f>LN(PRICES!JO207/PRICES!JO206)</f>
        <v>1.4011477750655069E-3</v>
      </c>
      <c r="JP207">
        <f>LN(PRICES!JP207/PRICES!JP206)</f>
        <v>-6.5281390766843664E-4</v>
      </c>
      <c r="JQ207">
        <f>LN(PRICES!JQ207/PRICES!JQ206)</f>
        <v>-6.0607577227221989E-4</v>
      </c>
      <c r="JR207">
        <f>LN(PRICES!JR207/PRICES!JR206)</f>
        <v>-3.808949563506291E-3</v>
      </c>
      <c r="JS207">
        <f>LN(PRICES!JS207/PRICES!JS206)</f>
        <v>-3.4562858856892887E-3</v>
      </c>
      <c r="JT207">
        <f>LN(PRICES!JT207/PRICES!JT206)</f>
        <v>2.9681056998329325E-3</v>
      </c>
      <c r="JU207">
        <f>LN(PRICES!JU207/PRICES!JU206)</f>
        <v>-1.1485964593264212E-2</v>
      </c>
      <c r="JV207">
        <f>LN(PRICES!JV207/PRICES!JV206)</f>
        <v>-7.554064365414284E-3</v>
      </c>
      <c r="JW207">
        <f>LN(PRICES!JW207/PRICES!JW206)</f>
        <v>-8.3467391001247806E-3</v>
      </c>
      <c r="JX207">
        <f>LN(PRICES!JX207/PRICES!JX206)</f>
        <v>5.362003913225174E-3</v>
      </c>
      <c r="JY207">
        <f>LN(PRICES!JY207/PRICES!JY206)</f>
        <v>-1.800353286973495E-2</v>
      </c>
      <c r="JZ207">
        <f>LN(PRICES!JZ207/PRICES!JZ206)</f>
        <v>-1.2818010239119404E-2</v>
      </c>
      <c r="KA207">
        <f>LN(PRICES!KA207/PRICES!KA206)</f>
        <v>-1.5813732144210602E-2</v>
      </c>
      <c r="KB207">
        <f>LN(PRICES!KB207/PRICES!KB206)</f>
        <v>-4.8281521054348948E-3</v>
      </c>
      <c r="KC207">
        <f>LN(PRICES!KC207/PRICES!KC206)</f>
        <v>2.3029394804722061E-2</v>
      </c>
      <c r="KD207">
        <f>LN(PRICES!KD207/PRICES!KD206)</f>
        <v>-2.267628897901339E-2</v>
      </c>
      <c r="KE207">
        <f>LN(PRICES!KE207/PRICES!KE206)</f>
        <v>-9.7921208807415956E-3</v>
      </c>
      <c r="KF207">
        <f>LN(PRICES!KF207/PRICES!KF206)</f>
        <v>-1.3485655621708087E-2</v>
      </c>
      <c r="KG207">
        <f>LN(PRICES!KG207/PRICES!KG206)</f>
        <v>-1.0708704296555349E-3</v>
      </c>
      <c r="KH207">
        <f>LN(PRICES!KH207/PRICES!KH206)</f>
        <v>-1.8886257641461596E-2</v>
      </c>
      <c r="KI207">
        <f>LN(PRICES!KI207/PRICES!KI206)</f>
        <v>-1.5600118912197456E-3</v>
      </c>
      <c r="KJ207">
        <f>LN(PRICES!KJ207/PRICES!KJ206)</f>
        <v>1.3953398903105182E-3</v>
      </c>
      <c r="KK207">
        <f>LN(PRICES!KK207/PRICES!KK206)</f>
        <v>5.803246167189898E-3</v>
      </c>
      <c r="KL207">
        <f>LN(PRICES!KL207/PRICES!KL206)</f>
        <v>-6.8487232323062434E-4</v>
      </c>
      <c r="KM207">
        <f>LN(PRICES!KM207/PRICES!KM206)</f>
        <v>4.825627884224238E-3</v>
      </c>
      <c r="KN207">
        <f>LN(PRICES!KN207/PRICES!KN206)</f>
        <v>3.2504846659940829E-3</v>
      </c>
      <c r="KO207">
        <f>LN(PRICES!KO207/PRICES!KO206)</f>
        <v>-1.9980902498388162E-2</v>
      </c>
      <c r="KP207">
        <f>LN(PRICES!KP207/PRICES!KP206)</f>
        <v>7.8319098130038012E-3</v>
      </c>
      <c r="KQ207">
        <f>LN(PRICES!KQ207/PRICES!KQ206)</f>
        <v>1.4588620401293697E-3</v>
      </c>
      <c r="KR207">
        <f>LN(PRICES!KR207/PRICES!KR206)</f>
        <v>8.9346107885719065E-3</v>
      </c>
      <c r="KS207">
        <f>LN(PRICES!KS207/PRICES!KS206)</f>
        <v>-2.571347211909312E-3</v>
      </c>
      <c r="KT207">
        <f>LN(PRICES!KT207/PRICES!KT206)</f>
        <v>3.9179251942744053E-4</v>
      </c>
      <c r="KU207">
        <f>LN(PRICES!KU207/PRICES!KU206)</f>
        <v>-1.4556494936747934E-2</v>
      </c>
      <c r="KV207">
        <f>LN(PRICES!KV207/PRICES!KV206)</f>
        <v>-4.1772528230315086E-3</v>
      </c>
      <c r="KW207">
        <f>LN(PRICES!KW207/PRICES!KW206)</f>
        <v>-1.178320441938715E-2</v>
      </c>
      <c r="KX207">
        <f>LN(PRICES!KX207/PRICES!KX206)</f>
        <v>-5.149545321087301E-3</v>
      </c>
      <c r="KY207">
        <f>LN(PRICES!KY207/PRICES!KY206)</f>
        <v>-1.2248861658442764E-2</v>
      </c>
      <c r="KZ207">
        <f>LN(PRICES!KZ207/PRICES!KZ206)</f>
        <v>-4.5564633137985576E-3</v>
      </c>
      <c r="LA207">
        <f>LN(PRICES!LA207/PRICES!LA206)</f>
        <v>-2.8096623409281651E-3</v>
      </c>
      <c r="LB207">
        <f>LN(PRICES!LB207/PRICES!LB206)</f>
        <v>-7.3813102933790323E-3</v>
      </c>
      <c r="LC207">
        <f>LN(PRICES!LC207/PRICES!LC206)</f>
        <v>2.2525924595378694E-2</v>
      </c>
      <c r="LD207">
        <f>LN(PRICES!LD207/PRICES!LD206)</f>
        <v>2.6692360019490665E-3</v>
      </c>
      <c r="LE207">
        <f>LN(PRICES!LE207/PRICES!LE206)</f>
        <v>-5.4666265568634334E-3</v>
      </c>
      <c r="LF207">
        <f>LN(PRICES!LF207/PRICES!LF206)</f>
        <v>-3.180699076015044E-3</v>
      </c>
      <c r="LG207">
        <f>LN(PRICES!LG207/PRICES!LG206)</f>
        <v>-1.104876209327986E-2</v>
      </c>
      <c r="LH207">
        <f>LN(PRICES!LH207/PRICES!LH206)</f>
        <v>-5.4256322024895717E-3</v>
      </c>
      <c r="LI207">
        <f>LN(PRICES!LI207/PRICES!LI206)</f>
        <v>-7.6475586426276373E-3</v>
      </c>
      <c r="LJ207">
        <f>LN(PRICES!LJ207/PRICES!LJ206)</f>
        <v>3.9931921364082888E-3</v>
      </c>
      <c r="LK207">
        <f>LN(PRICES!LK207/PRICES!LK206)</f>
        <v>-3.1566841752031158E-2</v>
      </c>
      <c r="LL207">
        <f>LN(PRICES!LL207/PRICES!LL206)</f>
        <v>-1.2419104107516113E-2</v>
      </c>
      <c r="LM207">
        <f>LN(PRICES!LM207/PRICES!LM206)</f>
        <v>-7.3615999427809478E-3</v>
      </c>
      <c r="LN207">
        <f>LN(PRICES!LN207/PRICES!LN206)</f>
        <v>2.6544243167277101E-2</v>
      </c>
      <c r="LO207">
        <f>LN(PRICES!LO207/PRICES!LO206)</f>
        <v>-2.1883094810061027E-2</v>
      </c>
      <c r="LP207">
        <f>LN(PRICES!LP207/PRICES!LP206)</f>
        <v>-5.2276801694926996E-3</v>
      </c>
      <c r="LQ207">
        <f>LN(PRICES!LQ207/PRICES!LQ206)</f>
        <v>1.52963767311553E-3</v>
      </c>
      <c r="LR207">
        <f>LN(PRICES!LR207/PRICES!LR206)</f>
        <v>1.3944858785822238E-2</v>
      </c>
      <c r="LS207">
        <f>LN(PRICES!LS207/PRICES!LS206)</f>
        <v>-1.1797476595958267E-2</v>
      </c>
      <c r="LT207">
        <f>LN(PRICES!LT207/PRICES!LT206)</f>
        <v>-2.1451695428266449E-3</v>
      </c>
      <c r="LU207">
        <f>LN(PRICES!LU207/PRICES!LU206)</f>
        <v>-1.338932726368133E-2</v>
      </c>
      <c r="LV207">
        <f>LN(PRICES!LV207/PRICES!LV206)</f>
        <v>8.9624007341261992E-4</v>
      </c>
      <c r="LW207">
        <f>LN(PRICES!LW207/PRICES!LW206)</f>
        <v>-7.899863629796772E-3</v>
      </c>
      <c r="LX207">
        <f>LN(PRICES!LX207/PRICES!LX206)</f>
        <v>-2.1462963489573026E-2</v>
      </c>
      <c r="LY207">
        <f>LN(PRICES!LY207/PRICES!LY206)</f>
        <v>-1.0171896860206975E-2</v>
      </c>
      <c r="LZ207">
        <f>LN(PRICES!LZ207/PRICES!LZ206)</f>
        <v>-4.2652338776191497E-4</v>
      </c>
      <c r="MA207">
        <f>LN(PRICES!MA207/PRICES!MA206)</f>
        <v>-9.0471180496244259E-3</v>
      </c>
      <c r="MB207">
        <f>LN(PRICES!MB207/PRICES!MB206)</f>
        <v>-1.5714195687516318E-2</v>
      </c>
      <c r="MC207">
        <f>LN(PRICES!MC207/PRICES!MC206)</f>
        <v>1.1210730875268715E-2</v>
      </c>
      <c r="MD207">
        <f>LN(PRICES!MD207/PRICES!MD206)</f>
        <v>4.7911892588568712E-3</v>
      </c>
      <c r="ME207">
        <f>LN(PRICES!ME207/PRICES!ME206)</f>
        <v>1.8862316796112548E-3</v>
      </c>
      <c r="MF207">
        <f>LN(PRICES!MF207/PRICES!MF206)</f>
        <v>-4.4830512542075734E-2</v>
      </c>
      <c r="MG207">
        <f>LN(PRICES!MG207/PRICES!MG206)</f>
        <v>3.8895636757614715E-3</v>
      </c>
      <c r="MH207">
        <f>LN(PRICES!MH207/PRICES!MH206)</f>
        <v>-7.0608356783781381E-3</v>
      </c>
      <c r="MI207">
        <f>LN(PRICES!MI207/PRICES!MI206)</f>
        <v>-1.5502542882708335E-2</v>
      </c>
      <c r="MJ207">
        <f>LN(PRICES!MJ207/PRICES!MJ206)</f>
        <v>6.3805933719061339E-3</v>
      </c>
      <c r="MK207">
        <f>LN(PRICES!MK207/PRICES!MK206)</f>
        <v>-3.2293913749995407E-2</v>
      </c>
      <c r="ML207">
        <f>LN(PRICES!ML207/PRICES!ML206)</f>
        <v>-3.861135290646093E-3</v>
      </c>
      <c r="MM207">
        <f>LN(PRICES!MM207/PRICES!MM206)</f>
        <v>7.4036516447828424E-3</v>
      </c>
      <c r="MN207">
        <f>LN(PRICES!MN207/PRICES!MN206)</f>
        <v>8.6142807918808476E-3</v>
      </c>
      <c r="MO207">
        <f>LN(PRICES!MO207/PRICES!MO206)</f>
        <v>-5.465104712159061E-3</v>
      </c>
      <c r="MP207">
        <f>LN(PRICES!MP207/PRICES!MP206)</f>
        <v>9.2166098592408874E-3</v>
      </c>
      <c r="MQ207">
        <f>LN(PRICES!MQ207/PRICES!MQ206)</f>
        <v>2.2115500098549841E-3</v>
      </c>
      <c r="MR207">
        <f>LN(PRICES!MR207/PRICES!MR206)</f>
        <v>-2.3288958629881715E-2</v>
      </c>
      <c r="MS207">
        <f>LN(PRICES!MS207/PRICES!MS206)</f>
        <v>-4.3145792835164946E-2</v>
      </c>
      <c r="MT207">
        <f>LN(PRICES!MT207/PRICES!MT206)</f>
        <v>-2.1933459214965555E-2</v>
      </c>
      <c r="MU207">
        <f>LN(PRICES!MU207/PRICES!MU206)</f>
        <v>1.0043965899301387E-2</v>
      </c>
      <c r="MV207">
        <f>LN(PRICES!MV207/PRICES!MV206)</f>
        <v>-5.2059749866141996E-3</v>
      </c>
      <c r="MW207">
        <f>LN(PRICES!MW207/PRICES!MW206)</f>
        <v>9.0350011399271107E-3</v>
      </c>
      <c r="MX207">
        <f>LN(PRICES!MX207/PRICES!MX206)</f>
        <v>-1.5516832403124341E-2</v>
      </c>
      <c r="MY207">
        <f>LN(PRICES!MY207/PRICES!MY206)</f>
        <v>-3.8685488610078912E-3</v>
      </c>
      <c r="MZ207">
        <f>LN(PRICES!MZ207/PRICES!MZ206)</f>
        <v>2.229856297872387E-2</v>
      </c>
      <c r="NA207">
        <f>LN(PRICES!NA207/PRICES!NA206)</f>
        <v>-2.0986995528417981E-2</v>
      </c>
      <c r="NB207">
        <f>LN(PRICES!NB207/PRICES!NB206)</f>
        <v>7.5798148314678042E-3</v>
      </c>
      <c r="NC207">
        <f>LN(PRICES!NC207/PRICES!NC206)</f>
        <v>-2.3078504374770135E-2</v>
      </c>
      <c r="ND207">
        <f>LN(PRICES!ND207/PRICES!ND206)</f>
        <v>-2.2203675387270669E-3</v>
      </c>
      <c r="NE207">
        <f>LN(PRICES!NE207/PRICES!NE206)</f>
        <v>-9.2982117835258248E-3</v>
      </c>
      <c r="NF207">
        <f>LN(PRICES!NF207/PRICES!NF206)</f>
        <v>-7.909462398403358E-3</v>
      </c>
      <c r="NG207">
        <f>LN(PRICES!NG207/PRICES!NG206)</f>
        <v>-8.7531740556573542E-4</v>
      </c>
      <c r="NH207">
        <f>LN(PRICES!NH207/PRICES!NH206)</f>
        <v>-2.1196900027104962E-4</v>
      </c>
      <c r="NI207">
        <f>LN(PRICES!NI207/PRICES!NI206)</f>
        <v>7.1318985447335736E-3</v>
      </c>
      <c r="NJ207">
        <f>LN(PRICES!NJ207/PRICES!NJ206)</f>
        <v>6.6771457904547318E-3</v>
      </c>
      <c r="NK207">
        <f>LN(PRICES!NK207/PRICES!NK206)</f>
        <v>-8.1432610874138441E-3</v>
      </c>
      <c r="NL207">
        <f>LN(PRICES!NL207/PRICES!NL206)</f>
        <v>-7.0225990166966927E-3</v>
      </c>
      <c r="NM207">
        <f>LN(PRICES!NM207/PRICES!NM206)</f>
        <v>-2.5942320322984384E-2</v>
      </c>
      <c r="NN207">
        <f>LN(PRICES!NN207/PRICES!NN206)</f>
        <v>-9.848007570051815E-4</v>
      </c>
      <c r="NO207">
        <f>LN(PRICES!NO207/PRICES!NO206)</f>
        <v>-1.0328002363822591E-2</v>
      </c>
      <c r="NP207">
        <f>LN(PRICES!NP207/PRICES!NP206)</f>
        <v>-2.2711050237546517E-2</v>
      </c>
      <c r="NQ207">
        <f>LN(PRICES!NQ207/PRICES!NQ206)</f>
        <v>-3.5321376205470024E-2</v>
      </c>
      <c r="NR207">
        <f>LN(PRICES!NR207/PRICES!NR206)</f>
        <v>-2.2778046129744755E-3</v>
      </c>
      <c r="NS207">
        <f>LN(PRICES!NS207/PRICES!NS206)</f>
        <v>-3.712108562370225E-3</v>
      </c>
      <c r="NT207">
        <f>LN(PRICES!NT207/PRICES!NT206)</f>
        <v>9.0952316568498476E-3</v>
      </c>
      <c r="NU207">
        <f>LN(PRICES!NU207/PRICES!NU206)</f>
        <v>-3.8344350722754271E-3</v>
      </c>
      <c r="NV207">
        <f>LN(PRICES!NV207/PRICES!NV206)</f>
        <v>1.505399278459655E-2</v>
      </c>
      <c r="NW207">
        <f>LN(PRICES!NW207/PRICES!NW206)</f>
        <v>7.3417797788973534E-3</v>
      </c>
      <c r="NX207">
        <f>LN(PRICES!NX207/PRICES!NX206)</f>
        <v>-1.6167170118918329E-3</v>
      </c>
      <c r="NY207">
        <f>LN(PRICES!NY207/PRICES!NY206)</f>
        <v>2.3518358890616342E-3</v>
      </c>
      <c r="NZ207">
        <f>LN(PRICES!NZ207/PRICES!NZ206)</f>
        <v>2.6873180058686549E-2</v>
      </c>
      <c r="OA207">
        <f>LN(PRICES!OA207/PRICES!OA206)</f>
        <v>-7.5866890766961327E-3</v>
      </c>
      <c r="OB207">
        <f>LN(PRICES!OB207/PRICES!OB206)</f>
        <v>-2.1910074201349338E-3</v>
      </c>
      <c r="OC207">
        <f>LN(PRICES!OC207/PRICES!OC206)</f>
        <v>5.1700191245348283E-3</v>
      </c>
      <c r="OD207">
        <f>LN(PRICES!OD207/PRICES!OD206)</f>
        <v>-3.7512706977132684E-3</v>
      </c>
      <c r="OE207">
        <f>LN(PRICES!OE207/PRICES!OE206)</f>
        <v>2.5141836999194112E-3</v>
      </c>
      <c r="OF207">
        <f>LN(PRICES!OF207/PRICES!OF206)</f>
        <v>-1.7421744124144732E-2</v>
      </c>
      <c r="OG207">
        <f>LN(PRICES!OG207/PRICES!OG206)</f>
        <v>-7.6426727933633044E-4</v>
      </c>
      <c r="OH207">
        <f>LN(PRICES!OH207/PRICES!OH206)</f>
        <v>-1.3388654425039403E-2</v>
      </c>
      <c r="OI207">
        <f>LN(PRICES!OI207/PRICES!OI206)</f>
        <v>6.2876779401288161E-3</v>
      </c>
      <c r="OJ207">
        <f>LN(PRICES!OJ207/PRICES!OJ206)</f>
        <v>2.731176153910463E-3</v>
      </c>
      <c r="OK207">
        <f>LN(PRICES!OK207/PRICES!OK206)</f>
        <v>-1.7685134439079896E-2</v>
      </c>
      <c r="OL207">
        <f>LN(PRICES!OL207/PRICES!OL206)</f>
        <v>2.273106465332092E-2</v>
      </c>
      <c r="OM207">
        <f>LN(PRICES!OM207/PRICES!OM206)</f>
        <v>-7.3398752531739792E-3</v>
      </c>
      <c r="ON207">
        <f>LN(PRICES!ON207/PRICES!ON206)</f>
        <v>3.7306136123654095E-3</v>
      </c>
      <c r="OO207">
        <f>LN(PRICES!OO207/PRICES!OO206)</f>
        <v>9.6473145311690971E-3</v>
      </c>
      <c r="OP207">
        <f>LN(PRICES!OP207/PRICES!OP206)</f>
        <v>3.4149048293806604E-3</v>
      </c>
      <c r="OQ207">
        <f>LN(PRICES!OQ207/PRICES!OQ206)</f>
        <v>1.2372713618794247E-2</v>
      </c>
      <c r="OR207">
        <f>LN(PRICES!OR207/PRICES!OR206)</f>
        <v>8.4184714562503572E-3</v>
      </c>
      <c r="OS207">
        <f>LN(PRICES!OS207/PRICES!OS206)</f>
        <v>-1.9802624622717434E-2</v>
      </c>
      <c r="OT207">
        <f>LN(PRICES!OT207/PRICES!OT206)</f>
        <v>1.0219696084549082E-2</v>
      </c>
      <c r="OU207">
        <f>LN(PRICES!OU207/PRICES!OU206)</f>
        <v>9.5656926854201987E-3</v>
      </c>
      <c r="OV207">
        <f>LN(PRICES!OV207/PRICES!OV206)</f>
        <v>-6.8557605371354045E-3</v>
      </c>
      <c r="OW207">
        <f>LN(PRICES!OW207/PRICES!OW206)</f>
        <v>-2.0861476341161631E-2</v>
      </c>
      <c r="OX207">
        <f>LN(PRICES!OX207/PRICES!OX206)</f>
        <v>7.6677023152204402E-3</v>
      </c>
      <c r="OY207">
        <f>LN(PRICES!OY207/PRICES!OY206)</f>
        <v>-1.0216499986715125E-2</v>
      </c>
      <c r="OZ207">
        <f>LN(PRICES!OZ207/PRICES!OZ206)</f>
        <v>1.5672464406017661E-2</v>
      </c>
      <c r="PA207">
        <f>LN(PRICES!PA207/PRICES!PA206)</f>
        <v>-2.839843227200121E-3</v>
      </c>
      <c r="PB207">
        <f>LN(PRICES!PB207/PRICES!PB206)</f>
        <v>3.6914165306594728E-3</v>
      </c>
      <c r="PC207">
        <f>LN(PRICES!PC207/PRICES!PC206)</f>
        <v>-2.2744760062710892E-3</v>
      </c>
      <c r="PD207">
        <f>LN(PRICES!PD207/PRICES!PD206)</f>
        <v>-3.9052405152215962E-3</v>
      </c>
      <c r="PE207">
        <f>LN(PRICES!PE207/PRICES!PE206)</f>
        <v>9.7060509496585193E-3</v>
      </c>
      <c r="PF207">
        <f>LN(PRICES!PF207/PRICES!PF206)</f>
        <v>-2.7409791950805257E-3</v>
      </c>
      <c r="PG207">
        <f>LN(PRICES!PG207/PRICES!PG206)</f>
        <v>-2.2115747875935666E-2</v>
      </c>
      <c r="PH207">
        <f>LN(PRICES!PH207/PRICES!PH206)</f>
        <v>-4.9488629277735377E-3</v>
      </c>
      <c r="PI207">
        <f>LN(PRICES!PI207/PRICES!PI206)</f>
        <v>1.8797169011057553E-2</v>
      </c>
      <c r="PJ207">
        <f>LN(PRICES!PJ207/PRICES!PJ206)</f>
        <v>-1.1850980638606731E-2</v>
      </c>
      <c r="PK207">
        <f>LN(PRICES!PK207/PRICES!PK206)</f>
        <v>-4.5565058224190345E-3</v>
      </c>
      <c r="PL207">
        <f>LN(PRICES!PL207/PRICES!PL206)</f>
        <v>1.0482746400408308E-2</v>
      </c>
      <c r="PM207">
        <f>LN(PRICES!PM207/PRICES!PM206)</f>
        <v>6.7592709032140014E-3</v>
      </c>
      <c r="PN207">
        <f>LN(PRICES!PN207/PRICES!PN206)</f>
        <v>3.4305200467905513E-3</v>
      </c>
      <c r="PO207">
        <f>LN(PRICES!PO207/PRICES!PO206)</f>
        <v>7.4276337530890474E-4</v>
      </c>
      <c r="PP207">
        <f>LN(PRICES!PP207/PRICES!PP206)</f>
        <v>-5.8109942425700976E-3</v>
      </c>
      <c r="PQ207">
        <f>LN(PRICES!PQ207/PRICES!PQ206)</f>
        <v>1.6716523325097214E-2</v>
      </c>
      <c r="PR207">
        <f>LN(PRICES!PR207/PRICES!PR206)</f>
        <v>2.2391214187614368E-2</v>
      </c>
      <c r="PS207">
        <f>LN(PRICES!PS207/PRICES!PS206)</f>
        <v>3.3671065866037854E-3</v>
      </c>
      <c r="PT207">
        <f>LN(PRICES!PT207/PRICES!PT206)</f>
        <v>-1.8815550093544383E-3</v>
      </c>
      <c r="PU207">
        <f>LN(PRICES!PU207/PRICES!PU206)</f>
        <v>2.5098023789247503E-3</v>
      </c>
      <c r="PV207">
        <f>LN(PRICES!PV207/PRICES!PV206)</f>
        <v>-1.1585913388959246E-3</v>
      </c>
      <c r="PW207">
        <f>LN(PRICES!PW207/PRICES!PW206)</f>
        <v>-1.8785637904729421E-2</v>
      </c>
      <c r="PX207">
        <f>LN(PRICES!PX207/PRICES!PX206)</f>
        <v>4.9784136692671309E-2</v>
      </c>
      <c r="PY207">
        <f>LN(PRICES!PY207/PRICES!PY206)</f>
        <v>3.878010667723426E-4</v>
      </c>
      <c r="PZ207">
        <f>LN(PRICES!PZ207/PRICES!PZ206)</f>
        <v>1.3482774047241909E-2</v>
      </c>
      <c r="QA207">
        <f>LN(PRICES!QA207/PRICES!QA206)</f>
        <v>-2.6919362727025147E-2</v>
      </c>
      <c r="QB207">
        <f>LN(PRICES!QB207/PRICES!QB206)</f>
        <v>-5.8038130717731904E-3</v>
      </c>
      <c r="QC207">
        <f>LN(PRICES!QC207/PRICES!QC206)</f>
        <v>-9.5630715662466739E-3</v>
      </c>
      <c r="QD207">
        <f>LN(PRICES!QD207/PRICES!QD206)</f>
        <v>-1.2396488594826118E-2</v>
      </c>
      <c r="QE207">
        <f>LN(PRICES!QE207/PRICES!QE206)</f>
        <v>-5.5584075067690378E-3</v>
      </c>
      <c r="QF207">
        <f>LN(PRICES!QF207/PRICES!QF206)</f>
        <v>1.3399526390317612E-4</v>
      </c>
      <c r="QG207">
        <f>LN(PRICES!QG207/PRICES!QG206)</f>
        <v>1.5406835280258454E-2</v>
      </c>
      <c r="QH207">
        <f>LN(PRICES!QH207/PRICES!QH206)</f>
        <v>-1.3764821749286031E-2</v>
      </c>
      <c r="QI207">
        <f>LN(PRICES!QI207/PRICES!QI206)</f>
        <v>-4.556543160894118E-3</v>
      </c>
      <c r="QJ207">
        <f>LN(PRICES!QJ207/PRICES!QJ206)</f>
        <v>-3.815192071861221E-2</v>
      </c>
      <c r="QK207">
        <f>LN(PRICES!QK207/PRICES!QK206)</f>
        <v>8.4498101476757764E-3</v>
      </c>
      <c r="QL207">
        <f>LN(PRICES!QL207/PRICES!QL206)</f>
        <v>1.895191658703742E-3</v>
      </c>
      <c r="QM207">
        <f>LN(PRICES!QM207/PRICES!QM206)</f>
        <v>-8.1497886072379655E-4</v>
      </c>
      <c r="QN207">
        <f>LN(PRICES!QN207/PRICES!QN206)</f>
        <v>-1.0682582959015325E-2</v>
      </c>
      <c r="QO207">
        <f>LN(PRICES!QO207/PRICES!QO206)</f>
        <v>-7.1749767016647363E-3</v>
      </c>
      <c r="QP207">
        <f>LN(PRICES!QP207/PRICES!QP206)</f>
        <v>-3.531331329992006E-2</v>
      </c>
      <c r="QQ207">
        <f>LN(PRICES!QQ207/PRICES!QQ206)</f>
        <v>-6.0676568169548096E-3</v>
      </c>
      <c r="QR207">
        <f>LN(PRICES!QR207/PRICES!QR206)</f>
        <v>-4.5563686526398223E-3</v>
      </c>
      <c r="QS207">
        <f>LN(PRICES!QS207/PRICES!QS206)</f>
        <v>5.8971416299550715E-3</v>
      </c>
      <c r="QT207">
        <f>LN(PRICES!QT207/PRICES!QT206)</f>
        <v>5.1660092484991831E-3</v>
      </c>
      <c r="QU207">
        <f>LN(PRICES!QU207/PRICES!QU206)</f>
        <v>1.7472705300646384E-2</v>
      </c>
      <c r="QV207">
        <f>LN(PRICES!QV207/PRICES!QV206)</f>
        <v>-4.4934787652468168E-3</v>
      </c>
      <c r="QW207">
        <f>LN(PRICES!QW207/PRICES!QW206)</f>
        <v>3.4436441092339834E-3</v>
      </c>
      <c r="QX207">
        <f>LN(PRICES!QX207/PRICES!QX206)</f>
        <v>1.3965679300536812E-2</v>
      </c>
      <c r="QY207">
        <f>LN(PRICES!QY207/PRICES!QY206)</f>
        <v>-2.0863772514840135E-2</v>
      </c>
      <c r="QZ207">
        <f>LN(PRICES!QZ207/PRICES!QZ206)</f>
        <v>-4.070663380265494E-3</v>
      </c>
      <c r="RA207">
        <f>LN(PRICES!RA207/PRICES!RA206)</f>
        <v>7.2453921634792542E-3</v>
      </c>
      <c r="RB207">
        <f>LN(PRICES!RB207/PRICES!RB206)</f>
        <v>1.4370391179944981E-2</v>
      </c>
      <c r="RC207">
        <f>LN(PRICES!RC207/PRICES!RC206)</f>
        <v>2.0710285429721972E-2</v>
      </c>
      <c r="RD207">
        <f>LN(PRICES!RD207/PRICES!RD206)</f>
        <v>1.9059038003746375E-3</v>
      </c>
      <c r="RE207">
        <f>LN(PRICES!RE207/PRICES!RE206)</f>
        <v>-6.0328477737513885E-3</v>
      </c>
      <c r="RF207">
        <f>LN(PRICES!RF207/PRICES!RF206)</f>
        <v>-4.5564597037950419E-3</v>
      </c>
      <c r="RG207">
        <f>LN(PRICES!RG207/PRICES!RG206)</f>
        <v>1.5995197825251391E-2</v>
      </c>
      <c r="RH207">
        <f>LN(PRICES!RH207/PRICES!RH206)</f>
        <v>1.9551623130136326E-2</v>
      </c>
      <c r="RI207">
        <f>LN(PRICES!RI207/PRICES!RI206)</f>
        <v>9.5418333873189178E-3</v>
      </c>
      <c r="RJ207">
        <f>LN(PRICES!RJ207/PRICES!RJ206)</f>
        <v>-4.256700498867115E-2</v>
      </c>
      <c r="RK207">
        <f>LN(PRICES!RK207/PRICES!RK206)</f>
        <v>1.2781887303194813E-2</v>
      </c>
      <c r="RL207">
        <f>LN(PRICES!RL207/PRICES!RL206)</f>
        <v>-1.8668441372215055E-2</v>
      </c>
      <c r="RM207">
        <f>LN(PRICES!RM207/PRICES!RM206)</f>
        <v>-4.9517712816024842E-3</v>
      </c>
      <c r="RN207">
        <f>LN(PRICES!RN207/PRICES!RN206)</f>
        <v>-9.6618693202570344E-3</v>
      </c>
      <c r="RO207">
        <f>LN(PRICES!RO207/PRICES!RO206)</f>
        <v>1.1712423663685306E-2</v>
      </c>
      <c r="RP207">
        <f>LN(PRICES!RP207/PRICES!RP206)</f>
        <v>3.0276200980623334E-3</v>
      </c>
      <c r="RQ207">
        <f>LN(PRICES!RQ207/PRICES!RQ206)</f>
        <v>1.5796186066856812E-2</v>
      </c>
      <c r="RR207">
        <f>LN(PRICES!RR207/PRICES!RR206)</f>
        <v>-1.6007454766490979E-2</v>
      </c>
      <c r="RS207">
        <f>LN(PRICES!RS207/PRICES!RS206)</f>
        <v>-2.0781015209290809E-3</v>
      </c>
      <c r="RT207">
        <f>LN(PRICES!RT207/PRICES!RT206)</f>
        <v>-1.2973664611648535E-2</v>
      </c>
      <c r="RU207">
        <f>LN(PRICES!RU207/PRICES!RU206)</f>
        <v>-8.0971869719246251E-3</v>
      </c>
      <c r="RV207">
        <f>LN(PRICES!RV207/PRICES!RV206)</f>
        <v>1.6541801603083225E-3</v>
      </c>
      <c r="RW207">
        <f>LN(PRICES!RW207/PRICES!RW206)</f>
        <v>-5.3212467806926268E-3</v>
      </c>
      <c r="RX207">
        <f>LN(PRICES!RX207/PRICES!RX206)</f>
        <v>7.8660744506642965E-3</v>
      </c>
      <c r="RY207">
        <f>LN(PRICES!RY207/PRICES!RY206)</f>
        <v>-4.8380022551589713E-3</v>
      </c>
      <c r="RZ207">
        <f>LN(PRICES!RZ207/PRICES!RZ206)</f>
        <v>-1.0844608496484217E-2</v>
      </c>
      <c r="SA207">
        <f>LN(PRICES!SA207/PRICES!SA206)</f>
        <v>3.676487033572557E-3</v>
      </c>
      <c r="SB207">
        <f>LN(PRICES!SB207/PRICES!SB206)</f>
        <v>1.2089530068650083E-2</v>
      </c>
      <c r="SC207">
        <f>LN(PRICES!SC207/PRICES!SC206)</f>
        <v>-6.1962424334319069E-3</v>
      </c>
      <c r="SD207">
        <f>LN(PRICES!SD207/PRICES!SD206)</f>
        <v>-9.4044681321772301E-3</v>
      </c>
      <c r="SE207">
        <f>LN(PRICES!SE207/PRICES!SE206)</f>
        <v>-1.7904642594535789E-3</v>
      </c>
      <c r="SF207">
        <f>LN(PRICES!SF207/PRICES!SF206)</f>
        <v>-1.4241412211739388E-2</v>
      </c>
      <c r="SG207">
        <f>LN(PRICES!SG207/PRICES!SG206)</f>
        <v>-9.7030039592918595E-3</v>
      </c>
      <c r="SH207">
        <f>LN(PRICES!SH207/PRICES!SH206)</f>
        <v>-4.8426579768906985E-4</v>
      </c>
      <c r="SI207">
        <f>LN(PRICES!SI207/PRICES!SI206)</f>
        <v>-2.4902233012417788E-2</v>
      </c>
      <c r="SJ207">
        <f>LN(PRICES!SJ207/PRICES!SJ206)</f>
        <v>-1.0590920045722206E-2</v>
      </c>
      <c r="SK207">
        <f>LN(PRICES!SK207/PRICES!SK206)</f>
        <v>-5.9555635497519823E-3</v>
      </c>
      <c r="SL207">
        <f>LN(PRICES!SL207/PRICES!SL206)</f>
        <v>-7.2727177230697019E-3</v>
      </c>
      <c r="SM207">
        <f>LN(PRICES!SM207/PRICES!SM206)</f>
        <v>-3.4122494762129592E-2</v>
      </c>
      <c r="SN207">
        <f>LN(PRICES!SN207/PRICES!SN206)</f>
        <v>5.0643125497388131E-3</v>
      </c>
      <c r="SO207">
        <f>LN(PRICES!SO207/PRICES!SO206)</f>
        <v>2.6588763690395156E-3</v>
      </c>
      <c r="SP207">
        <f>LN(PRICES!SP207/PRICES!SP206)</f>
        <v>-2.5646317805119298E-3</v>
      </c>
      <c r="SQ207">
        <f>LN(PRICES!SQ207/PRICES!SQ206)</f>
        <v>-9.1936886649711062E-3</v>
      </c>
      <c r="SR207">
        <f>LN(PRICES!SR207/PRICES!SR206)</f>
        <v>7.7062279451287413E-3</v>
      </c>
      <c r="SS207">
        <f>LN(PRICES!SS207/PRICES!SS206)</f>
        <v>-6.7923567091629023E-3</v>
      </c>
      <c r="ST207">
        <f>LN(PRICES!ST207/PRICES!ST206)</f>
        <v>2.0535265795942163E-3</v>
      </c>
      <c r="SU207">
        <f>LN(PRICES!SU207/PRICES!SU206)</f>
        <v>7.7671116041739263E-3</v>
      </c>
      <c r="SV207">
        <f>LN(PRICES!SV207/PRICES!SV206)</f>
        <v>-7.435556811254726E-3</v>
      </c>
      <c r="SW207">
        <f>LN(PRICES!SW207/PRICES!SW206)</f>
        <v>-1.59732848606279E-2</v>
      </c>
      <c r="SX207">
        <f>LN(PRICES!SX207/PRICES!SX206)</f>
        <v>-1.3525976297744805E-2</v>
      </c>
      <c r="SY207">
        <f>LN(PRICES!SY207/PRICES!SY206)</f>
        <v>-2.3399461090451937E-2</v>
      </c>
      <c r="SZ207">
        <f>LN(PRICES!SZ207/PRICES!SZ206)</f>
        <v>4.0598126218366101E-2</v>
      </c>
      <c r="TA207">
        <f>LN(PRICES!TA207/PRICES!TA206)</f>
        <v>1.9378450737446164E-3</v>
      </c>
      <c r="TB207">
        <f>LN(PRICES!TB207/PRICES!TB206)</f>
        <v>2.2611486006709879E-3</v>
      </c>
      <c r="TC207">
        <f>LN(PRICES!TC207/PRICES!TC206)</f>
        <v>2.2482085084987087E-3</v>
      </c>
      <c r="TD207">
        <f>LN(PRICES!TD207/PRICES!TD206)</f>
        <v>-2.6739822993555218E-3</v>
      </c>
      <c r="TE207">
        <f>LN(PRICES!TE207/PRICES!TE206)</f>
        <v>-2.5814107505853588E-2</v>
      </c>
      <c r="TF207">
        <f>LN(PRICES!TF207/PRICES!TF206)</f>
        <v>-3.4650706858124734E-2</v>
      </c>
      <c r="TG207">
        <f>LN(PRICES!TG207/PRICES!TG206)</f>
        <v>-4.5370998077715313E-3</v>
      </c>
      <c r="TH207">
        <f>LN(PRICES!TH207/PRICES!TH206)</f>
        <v>1.373498716370049E-2</v>
      </c>
      <c r="TI207">
        <f>IFERROR(LN(PRICES!TI207/PRICES!TI206),0)</f>
        <v>-2.7113737538178358E-2</v>
      </c>
      <c r="TJ207">
        <f>IFERROR(LN(PRICES!TJ207/PRICES!TJ206),0)</f>
        <v>-1.185605201257346E-2</v>
      </c>
      <c r="TK207">
        <f>IFERROR(LN(PRICES!TK207/PRICES!TK206),0)</f>
        <v>7.2384294234612593E-3</v>
      </c>
      <c r="TL207">
        <f>IFERROR(LN(PRICES!TL207/PRICES!TL206),0)</f>
        <v>1.4455875371543789E-2</v>
      </c>
      <c r="TM207">
        <f>IFERROR(LN(PRICES!TM207/PRICES!TM206),0)</f>
        <v>-1.8183980285220534E-2</v>
      </c>
      <c r="TN207">
        <f>IFERROR(LN(PRICES!TN207/PRICES!TN206),0)</f>
        <v>3.0833024010293478E-3</v>
      </c>
      <c r="TO207">
        <f>IFERROR(LN(PRICES!TO207/PRICES!TO206),0)</f>
        <v>-1.3404340920090598E-2</v>
      </c>
      <c r="TP207">
        <f>IFERROR(LN(PRICES!TP207/PRICES!TP206),0)</f>
        <v>3.5650972291554348E-3</v>
      </c>
      <c r="TQ207">
        <f>IFERROR(LN(PRICES!TQ207/PRICES!TQ206),0)</f>
        <v>1.4514014645550353E-2</v>
      </c>
      <c r="TR207">
        <f>IFERROR(LN(PRICES!TR207/PRICES!TR206),0)</f>
        <v>-1.3658709641788969E-2</v>
      </c>
      <c r="TS207">
        <f>IFERROR(LN(PRICES!TS207/PRICES!TS206),0)</f>
        <v>1.358251928608239E-2</v>
      </c>
      <c r="TT207">
        <f>IFERROR(LN(PRICES!TT207/PRICES!TT206),0)</f>
        <v>8.4548733407122535E-3</v>
      </c>
      <c r="TU207">
        <f>IFERROR(LN(PRICES!TU207/PRICES!TU206),0)</f>
        <v>-7.9470729236304667E-3</v>
      </c>
      <c r="TV207">
        <f>IFERROR(LN(PRICES!TV207/PRICES!TV206),0)</f>
        <v>9.7678678553814614E-3</v>
      </c>
      <c r="TW207">
        <f>IFERROR(LN(PRICES!TW207/PRICES!TW206),0)</f>
        <v>2.1157641320407802E-2</v>
      </c>
      <c r="TX207">
        <f>IFERROR(LN(PRICES!TX207/PRICES!TX206),0)</f>
        <v>-7.3488917722213775E-4</v>
      </c>
      <c r="TY207">
        <f>IFERROR(LN(PRICES!TY207/PRICES!TY206),0)</f>
        <v>-1.7249085372990978E-3</v>
      </c>
      <c r="TZ207">
        <f>IFERROR(LN(PRICES!TZ207/PRICES!TZ206),0)</f>
        <v>3.3783046358638991E-2</v>
      </c>
      <c r="UA207">
        <f>IFERROR(LN(PRICES!UA207/PRICES!UA206),0)</f>
        <v>-1.0789127226647524E-2</v>
      </c>
      <c r="UB207">
        <f>IFERROR(LN(PRICES!UB207/PRICES!UB206),0)</f>
        <v>-1.2911446697106926E-2</v>
      </c>
      <c r="UC207">
        <f>IFERROR(LN(PRICES!UC207/PRICES!UC206),0)</f>
        <v>-4.8193692757237368E-3</v>
      </c>
      <c r="UD207">
        <f>IFERROR(LN(PRICES!UD207/PRICES!UD206),0)</f>
        <v>-3.5767016048966643E-3</v>
      </c>
      <c r="UE207">
        <f>IFERROR(LN(PRICES!UE207/PRICES!UE206),0)</f>
        <v>-6.6808876610073729E-3</v>
      </c>
      <c r="UF207">
        <f>IFERROR(LN(PRICES!UF207/PRICES!UF206),0)</f>
        <v>-7.8181189379340821E-2</v>
      </c>
      <c r="UG207">
        <f>IFERROR(LN(PRICES!UG207/PRICES!UG206),0)</f>
        <v>-2.4828488348159098E-2</v>
      </c>
      <c r="UH207">
        <f>IFERROR(LN(PRICES!UH207/PRICES!UH206),0)</f>
        <v>1.2632837385730176E-2</v>
      </c>
      <c r="UI207">
        <f>IFERROR(LN(PRICES!UI207/PRICES!UI206),0)</f>
        <v>-4.0654179363256394E-3</v>
      </c>
      <c r="UJ207">
        <f>IFERROR(LN(PRICES!UJ207/PRICES!UJ206),0)</f>
        <v>-1.0673420923493869E-2</v>
      </c>
      <c r="UK207">
        <f>IFERROR(LN(PRICES!UK207/PRICES!UK206),0)</f>
        <v>2.1596147378716277E-2</v>
      </c>
      <c r="UL207">
        <f>IFERROR(LN(PRICES!UL207/PRICES!UL206),0)</f>
        <v>9.155227844051159E-3</v>
      </c>
      <c r="UM207">
        <f>IFERROR(LN(PRICES!UM207/PRICES!UM206),0)</f>
        <v>-1.2888087114856384E-2</v>
      </c>
      <c r="UN207">
        <f>IFERROR(LN(PRICES!UN207/PRICES!UN206),0)</f>
        <v>-1.4572090823399076E-2</v>
      </c>
      <c r="UO207">
        <f>IFERROR(LN(PRICES!UO207/PRICES!UO206),0)</f>
        <v>-5.2331854241415718E-2</v>
      </c>
      <c r="UP207">
        <f>IFERROR(LN(PRICES!UP207/PRICES!UP206),0)</f>
        <v>2.4083506077217279E-2</v>
      </c>
      <c r="UQ207">
        <f>IFERROR(LN(PRICES!UQ207/PRICES!UQ206),0)</f>
        <v>8.7342002804999199E-4</v>
      </c>
      <c r="UR207">
        <f>IFERROR(LN(PRICES!UR207/PRICES!UR206),0)</f>
        <v>8.4386836042157215E-3</v>
      </c>
      <c r="US207">
        <f>IFERROR(LN(PRICES!US207/PRICES!US206),0)</f>
        <v>3.7558607849901642E-3</v>
      </c>
      <c r="UT207">
        <f>IFERROR(LN(PRICES!UT207/PRICES!UT206),0)</f>
        <v>-7.3476546231398111E-4</v>
      </c>
      <c r="UU207">
        <f>IFERROR(LN(PRICES!UU207/PRICES!UU206),0)</f>
        <v>1.1507585807679464E-2</v>
      </c>
      <c r="UV207">
        <f>IFERROR(LN(PRICES!UV207/PRICES!UV206),0)</f>
        <v>-4.6029490000656596E-3</v>
      </c>
      <c r="UW207">
        <f>IFERROR(LN(PRICES!UW207/PRICES!UW206),0)</f>
        <v>-1.2984434617158213E-2</v>
      </c>
      <c r="UX207">
        <f>IFERROR(LN(PRICES!UX207/PRICES!UX206),0)</f>
        <v>-1.0785836684007023E-2</v>
      </c>
      <c r="UY207">
        <f>IFERROR(LN(PRICES!UY207/PRICES!UY206),0)</f>
        <v>-1.8112856737968662E-2</v>
      </c>
      <c r="UZ207">
        <f>IFERROR(LN(PRICES!UZ207/PRICES!UZ206),0)</f>
        <v>8.6083715962938373E-3</v>
      </c>
      <c r="VA207">
        <f>IFERROR(LN(PRICES!VA207/PRICES!VA206),0)</f>
        <v>1.0602567880997869E-3</v>
      </c>
      <c r="VB207">
        <f>IFERROR(LN(PRICES!VB207/PRICES!VB206),0)</f>
        <v>-3.34866818414566E-3</v>
      </c>
      <c r="VC207">
        <f>IFERROR(LN(PRICES!VC207/PRICES!VC206),0)</f>
        <v>6.4977025586422199E-4</v>
      </c>
      <c r="VD207">
        <f>IFERROR(LN(PRICES!VD207/PRICES!VD206),0)</f>
        <v>1.0026426465246912E-2</v>
      </c>
      <c r="VE207">
        <f>IFERROR(LN(PRICES!VE207/PRICES!VE206),0)</f>
        <v>7.0607382095945912E-3</v>
      </c>
      <c r="VF207">
        <f>IFERROR(LN(PRICES!VF207/PRICES!VF206),0)</f>
        <v>-7.7571174429597003E-2</v>
      </c>
      <c r="VG207">
        <f>IFERROR(LN(PRICES!VG207/PRICES!VG206),0)</f>
        <v>5.1169335474851299E-3</v>
      </c>
      <c r="VH207">
        <f>IFERROR(LN(PRICES!VH207/PRICES!VH206),0)</f>
        <v>7.6440804428676967E-3</v>
      </c>
      <c r="VI207">
        <f>IFERROR(LN(PRICES!VI207/PRICES!VI206),0)</f>
        <v>3.3776070861378814E-2</v>
      </c>
      <c r="VJ207">
        <f>IFERROR(LN(PRICES!VJ207/PRICES!VJ206),0)</f>
        <v>1.4037254373938438E-2</v>
      </c>
      <c r="VK207">
        <f>IFERROR(LN(PRICES!VK207/PRICES!VK206),0)</f>
        <v>1.1509693452441136E-2</v>
      </c>
      <c r="VL207">
        <f>IFERROR(LN(PRICES!VL207/PRICES!VL206),0)</f>
        <v>1.7159643615971699E-2</v>
      </c>
      <c r="VM207">
        <f>IFERROR(LN(PRICES!VM207/PRICES!VM206),0)</f>
        <v>-1.2400903545050973E-2</v>
      </c>
      <c r="VN207">
        <f>IFERROR(LN(PRICES!VN207/PRICES!VN206),0)</f>
        <v>8.6896333969501999E-4</v>
      </c>
      <c r="VO207">
        <f>IFERROR(LN(PRICES!VO207/PRICES!VO206),0)</f>
        <v>3.5637819487566638E-3</v>
      </c>
      <c r="VP207">
        <f>IFERROR(LN(PRICES!VP207/PRICES!VP206),0)</f>
        <v>-6.6158405088440324E-3</v>
      </c>
      <c r="VQ207">
        <f>IFERROR(LN(PRICES!VQ207/PRICES!VQ206),0)</f>
        <v>-2.3908125101959804E-2</v>
      </c>
      <c r="VR207">
        <f>IFERROR(LN(PRICES!VR207/PRICES!VR206),0)</f>
        <v>6.5920136750238145E-3</v>
      </c>
      <c r="VS207">
        <f>IFERROR(LN(PRICES!VS207/PRICES!VS206),0)</f>
        <v>-2.1522577959058164E-3</v>
      </c>
      <c r="VT207">
        <f>IFERROR(LN(PRICES!VT207/PRICES!VT206),0)</f>
        <v>6.5610440506459625E-3</v>
      </c>
      <c r="VU207">
        <f>IFERROR(LN(PRICES!VU207/PRICES!VU206),0)</f>
        <v>1.2055758979160272E-2</v>
      </c>
      <c r="VV207">
        <f>IFERROR(LN(PRICES!VV207/PRICES!VV206),0)</f>
        <v>-3.8977968856279845E-4</v>
      </c>
      <c r="VW207">
        <f>IFERROR(LN(PRICES!VW207/PRICES!VW206),0)</f>
        <v>-6.6564993885125318E-3</v>
      </c>
      <c r="VX207">
        <f>IFERROR(LN(PRICES!VX207/PRICES!VX206),0)</f>
        <v>-3.3371155492549487E-2</v>
      </c>
      <c r="VY207">
        <f>IFERROR(LN(PRICES!VY207/PRICES!VY206),0)</f>
        <v>5.1150392769272867E-3</v>
      </c>
      <c r="VZ207">
        <f>IFERROR(LN(PRICES!VZ207/PRICES!VZ206),0)</f>
        <v>2.604103928506632E-2</v>
      </c>
      <c r="WA207">
        <f>IFERROR(LN(PRICES!WA207/PRICES!WA206),0)</f>
        <v>-4.6082775399119962E-3</v>
      </c>
      <c r="WB207">
        <f>IFERROR(LN(PRICES!WB207/PRICES!WB206),0)</f>
        <v>4.6781940387934625E-3</v>
      </c>
      <c r="WC207">
        <f>IFERROR(LN(PRICES!WC207/PRICES!WC206),0)</f>
        <v>0</v>
      </c>
      <c r="WD207">
        <v>1</v>
      </c>
    </row>
    <row r="208" spans="1:602" x14ac:dyDescent="0.25">
      <c r="A208" s="2">
        <v>43761</v>
      </c>
      <c r="B208">
        <f>LN(PRICES!B208/PRICES!B207)</f>
        <v>3.73019256734933E-4</v>
      </c>
      <c r="C208">
        <f>LN(PRICES!C208/PRICES!C207)</f>
        <v>1.9494661076714503E-2</v>
      </c>
      <c r="D208">
        <f>LN(PRICES!D208/PRICES!D207)</f>
        <v>-2.5155223571234918E-2</v>
      </c>
      <c r="E208">
        <f>LN(PRICES!E208/PRICES!E207)</f>
        <v>2.3092303659153933E-3</v>
      </c>
      <c r="F208">
        <f>LN(PRICES!F208/PRICES!F207)</f>
        <v>-5.4066437299575216E-3</v>
      </c>
      <c r="G208">
        <f>LN(PRICES!G208/PRICES!G207)</f>
        <v>5.6064668962486647E-3</v>
      </c>
      <c r="H208">
        <f>LN(PRICES!H208/PRICES!H207)</f>
        <v>-1.95257402600209E-2</v>
      </c>
      <c r="I208">
        <f>LN(PRICES!I208/PRICES!I207)</f>
        <v>1.0892426199711576E-2</v>
      </c>
      <c r="J208">
        <f>LN(PRICES!J208/PRICES!J207)</f>
        <v>2.6303645036295652E-3</v>
      </c>
      <c r="K208">
        <f>LN(PRICES!K208/PRICES!K207)</f>
        <v>1.3303867327820329E-2</v>
      </c>
      <c r="L208">
        <f>LN(PRICES!L208/PRICES!L207)</f>
        <v>-9.5545512097526646E-3</v>
      </c>
      <c r="M208">
        <f>LN(PRICES!M208/PRICES!M207)</f>
        <v>-1.4048657268179375E-2</v>
      </c>
      <c r="N208">
        <f>LN(PRICES!N208/PRICES!N207)</f>
        <v>-3.0520672765959236E-3</v>
      </c>
      <c r="O208">
        <f>LN(PRICES!O208/PRICES!O207)</f>
        <v>-2.2196983659440946E-2</v>
      </c>
      <c r="P208">
        <f>LN(PRICES!P208/PRICES!P207)</f>
        <v>1.904928087695176E-3</v>
      </c>
      <c r="Q208">
        <f>LN(PRICES!Q208/PRICES!Q207)</f>
        <v>-4.1804140758997183E-4</v>
      </c>
      <c r="R208">
        <f>LN(PRICES!R208/PRICES!R207)</f>
        <v>5.4201051582570174E-3</v>
      </c>
      <c r="S208">
        <f>LN(PRICES!S208/PRICES!S207)</f>
        <v>-6.9204777080888397E-3</v>
      </c>
      <c r="T208">
        <f>LN(PRICES!T208/PRICES!T207)</f>
        <v>-4.3902947882177275E-3</v>
      </c>
      <c r="U208">
        <f>LN(PRICES!U208/PRICES!U207)</f>
        <v>8.3645624642781312E-4</v>
      </c>
      <c r="V208">
        <f>LN(PRICES!V208/PRICES!V207)</f>
        <v>-2.20037514159949E-3</v>
      </c>
      <c r="W208">
        <f>LN(PRICES!W208/PRICES!W207)</f>
        <v>1.0883246973349777E-2</v>
      </c>
      <c r="X208">
        <f>LN(PRICES!X208/PRICES!X207)</f>
        <v>-2.0022848868318909E-3</v>
      </c>
      <c r="Y208">
        <f>LN(PRICES!Y208/PRICES!Y207)</f>
        <v>-1.3024297916581931E-2</v>
      </c>
      <c r="Z208">
        <f>LN(PRICES!Z208/PRICES!Z207)</f>
        <v>-1.4171285786350707E-2</v>
      </c>
      <c r="AA208">
        <f>LN(PRICES!AA208/PRICES!AA207)</f>
        <v>-1.6115823746745785E-2</v>
      </c>
      <c r="AB208">
        <f>LN(PRICES!AB208/PRICES!AB207)</f>
        <v>1.5184495474084552E-3</v>
      </c>
      <c r="AC208">
        <f>LN(PRICES!AC208/PRICES!AC207)</f>
        <v>2.2578647754881703E-2</v>
      </c>
      <c r="AD208">
        <f>LN(PRICES!AD208/PRICES!AD207)</f>
        <v>2.1817442285392216E-2</v>
      </c>
      <c r="AE208">
        <f>LN(PRICES!AE208/PRICES!AE207)</f>
        <v>7.8720223213619659E-3</v>
      </c>
      <c r="AF208">
        <f>LN(PRICES!AF208/PRICES!AF207)</f>
        <v>-2.7536721247922724E-2</v>
      </c>
      <c r="AG208">
        <f>LN(PRICES!AG208/PRICES!AG207)</f>
        <v>-1.2948407922481283E-2</v>
      </c>
      <c r="AH208">
        <f>LN(PRICES!AH208/PRICES!AH207)</f>
        <v>1.5359895550121698E-2</v>
      </c>
      <c r="AI208">
        <f>LN(PRICES!AI208/PRICES!AI207)</f>
        <v>6.5915853164117627E-3</v>
      </c>
      <c r="AJ208">
        <f>LN(PRICES!AJ208/PRICES!AJ207)</f>
        <v>-3.3424320710711608E-2</v>
      </c>
      <c r="AK208">
        <f>LN(PRICES!AK208/PRICES!AK207)</f>
        <v>4.3923249002666524E-3</v>
      </c>
      <c r="AL208">
        <f>LN(PRICES!AL208/PRICES!AL207)</f>
        <v>-3.3545241023599194E-3</v>
      </c>
      <c r="AM208">
        <f>LN(PRICES!AM208/PRICES!AM207)</f>
        <v>6.589595029203231E-2</v>
      </c>
      <c r="AN208">
        <f>LN(PRICES!AN208/PRICES!AN207)</f>
        <v>7.0373625025032744E-3</v>
      </c>
      <c r="AO208">
        <f>LN(PRICES!AO208/PRICES!AO207)</f>
        <v>-2.5821558666556148E-2</v>
      </c>
      <c r="AP208">
        <f>LN(PRICES!AP208/PRICES!AP207)</f>
        <v>7.8457019163504799E-3</v>
      </c>
      <c r="AQ208">
        <f>LN(PRICES!AQ208/PRICES!AQ207)</f>
        <v>-1.0347538024768704E-2</v>
      </c>
      <c r="AR208">
        <f>LN(PRICES!AR208/PRICES!AR207)</f>
        <v>-5.0697157193964944E-3</v>
      </c>
      <c r="AS208">
        <f>LN(PRICES!AS208/PRICES!AS207)</f>
        <v>-7.5902071472383715E-3</v>
      </c>
      <c r="AT208">
        <f>LN(PRICES!AT208/PRICES!AT207)</f>
        <v>-8.5838004863245457E-3</v>
      </c>
      <c r="AU208">
        <f>LN(PRICES!AU208/PRICES!AU207)</f>
        <v>-5.9715783421017922E-3</v>
      </c>
      <c r="AV208">
        <f>LN(PRICES!AV208/PRICES!AV207)</f>
        <v>1.6232116124633603E-2</v>
      </c>
      <c r="AW208">
        <f>LN(PRICES!AW208/PRICES!AW207)</f>
        <v>4.8408737534845212E-3</v>
      </c>
      <c r="AX208">
        <f>LN(PRICES!AX208/PRICES!AX207)</f>
        <v>8.7925840444885179E-3</v>
      </c>
      <c r="AY208">
        <f>LN(PRICES!AY208/PRICES!AY207)</f>
        <v>9.4250824054005582E-3</v>
      </c>
      <c r="AZ208">
        <f>LN(PRICES!AZ208/PRICES!AZ207)</f>
        <v>-1.9194449416676494E-2</v>
      </c>
      <c r="BA208">
        <f>LN(PRICES!BA208/PRICES!BA207)</f>
        <v>-4.0268218347704957E-3</v>
      </c>
      <c r="BB208">
        <f>LN(PRICES!BB208/PRICES!BB207)</f>
        <v>-1.653192589598693E-2</v>
      </c>
      <c r="BC208">
        <f>LN(PRICES!BC208/PRICES!BC207)</f>
        <v>-1.2976627508990179E-2</v>
      </c>
      <c r="BD208">
        <f>LN(PRICES!BD208/PRICES!BD207)</f>
        <v>8.4946049529430901E-3</v>
      </c>
      <c r="BE208">
        <f>LN(PRICES!BE208/PRICES!BE207)</f>
        <v>1.6310935246106134E-2</v>
      </c>
      <c r="BF208">
        <f>LN(PRICES!BF208/PRICES!BF207)</f>
        <v>-1.9584413087527616E-2</v>
      </c>
      <c r="BG208">
        <f>LN(PRICES!BG208/PRICES!BG207)</f>
        <v>3.4982480662656594E-3</v>
      </c>
      <c r="BH208">
        <f>LN(PRICES!BH208/PRICES!BH207)</f>
        <v>-4.0818652934346403E-4</v>
      </c>
      <c r="BI208">
        <f>LN(PRICES!BI208/PRICES!BI207)</f>
        <v>1.6031434128311608E-3</v>
      </c>
      <c r="BJ208">
        <f>LN(PRICES!BJ208/PRICES!BJ207)</f>
        <v>-2.9826539170324816E-2</v>
      </c>
      <c r="BK208">
        <f>LN(PRICES!BK208/PRICES!BK207)</f>
        <v>-1.3576981903465809E-2</v>
      </c>
      <c r="BL208">
        <f>LN(PRICES!BL208/PRICES!BL207)</f>
        <v>3.3727534696875532E-3</v>
      </c>
      <c r="BM208">
        <f>LN(PRICES!BM208/PRICES!BM207)</f>
        <v>-1.1999200659955302E-2</v>
      </c>
      <c r="BN208">
        <f>LN(PRICES!BN208/PRICES!BN207)</f>
        <v>1.3345514959642505E-2</v>
      </c>
      <c r="BO208">
        <f>LN(PRICES!BO208/PRICES!BO207)</f>
        <v>-3.8717794618228898E-2</v>
      </c>
      <c r="BP208">
        <f>LN(PRICES!BP208/PRICES!BP207)</f>
        <v>-5.7802809077975113E-3</v>
      </c>
      <c r="BQ208">
        <f>LN(PRICES!BQ208/PRICES!BQ207)</f>
        <v>-4.7320467636880791E-3</v>
      </c>
      <c r="BR208">
        <f>LN(PRICES!BR208/PRICES!BR207)</f>
        <v>-1.7982544441707948E-2</v>
      </c>
      <c r="BS208">
        <f>LN(PRICES!BS208/PRICES!BS207)</f>
        <v>0</v>
      </c>
      <c r="BT208">
        <f>LN(PRICES!BT208/PRICES!BT207)</f>
        <v>1.2420869837185492E-3</v>
      </c>
      <c r="BU208">
        <f>LN(PRICES!BU208/PRICES!BU207)</f>
        <v>2.8559174182744488E-3</v>
      </c>
      <c r="BV208">
        <f>LN(PRICES!BV208/PRICES!BV207)</f>
        <v>-2.4076825891729448E-3</v>
      </c>
      <c r="BW208">
        <f>LN(PRICES!BW208/PRICES!BW207)</f>
        <v>-8.7409882943301903E-3</v>
      </c>
      <c r="BX208">
        <f>LN(PRICES!BX208/PRICES!BX207)</f>
        <v>-4.5166906023657395E-2</v>
      </c>
      <c r="BY208">
        <f>LN(PRICES!BY208/PRICES!BY207)</f>
        <v>6.4272521301204449E-2</v>
      </c>
      <c r="BZ208">
        <f>LN(PRICES!BZ208/PRICES!BZ207)</f>
        <v>6.7405340942493022E-3</v>
      </c>
      <c r="CA208">
        <f>LN(PRICES!CA208/PRICES!CA207)</f>
        <v>5.1686096373962723E-3</v>
      </c>
      <c r="CB208">
        <f>LN(PRICES!CB208/PRICES!CB207)</f>
        <v>1.7567463134970353E-2</v>
      </c>
      <c r="CC208">
        <f>LN(PRICES!CC208/PRICES!CC207)</f>
        <v>-1.2822036880647538E-2</v>
      </c>
      <c r="CD208">
        <f>LN(PRICES!CD208/PRICES!CD207)</f>
        <v>2.4784206465724538E-3</v>
      </c>
      <c r="CE208">
        <f>LN(PRICES!CE208/PRICES!CE207)</f>
        <v>-2.413183701906604E-2</v>
      </c>
      <c r="CF208">
        <f>LN(PRICES!CF208/PRICES!CF207)</f>
        <v>2.2814525908693217E-2</v>
      </c>
      <c r="CG208">
        <f>LN(PRICES!CG208/PRICES!CG207)</f>
        <v>2.9209254654131286E-3</v>
      </c>
      <c r="CH208">
        <f>LN(PRICES!CH208/PRICES!CH207)</f>
        <v>4.2072997417483347E-4</v>
      </c>
      <c r="CI208">
        <f>LN(PRICES!CI208/PRICES!CI207)</f>
        <v>8.1464127504501972E-3</v>
      </c>
      <c r="CJ208">
        <f>LN(PRICES!CJ208/PRICES!CJ207)</f>
        <v>-8.6664292124900566E-3</v>
      </c>
      <c r="CK208">
        <f>LN(PRICES!CK208/PRICES!CK207)</f>
        <v>1.1162879306992649E-2</v>
      </c>
      <c r="CL208">
        <f>LN(PRICES!CL208/PRICES!CL207)</f>
        <v>6.1768047798112739E-3</v>
      </c>
      <c r="CM208">
        <f>LN(PRICES!CM208/PRICES!CM207)</f>
        <v>1.5079145685662546E-2</v>
      </c>
      <c r="CN208">
        <f>LN(PRICES!CN208/PRICES!CN207)</f>
        <v>-1.0184188098901844E-2</v>
      </c>
      <c r="CO208">
        <f>LN(PRICES!CO208/PRICES!CO207)</f>
        <v>-2.566010413882961E-3</v>
      </c>
      <c r="CP208">
        <f>LN(PRICES!CP208/PRICES!CP207)</f>
        <v>-1.3400768381057605E-3</v>
      </c>
      <c r="CQ208">
        <f>LN(PRICES!CQ208/PRICES!CQ207)</f>
        <v>-1.9409272567274434E-3</v>
      </c>
      <c r="CR208">
        <f>LN(PRICES!CR208/PRICES!CR207)</f>
        <v>1.9095557277693673E-2</v>
      </c>
      <c r="CS208">
        <f>LN(PRICES!CS208/PRICES!CS207)</f>
        <v>3.3941015823733497E-3</v>
      </c>
      <c r="CT208">
        <f>LN(PRICES!CT208/PRICES!CT207)</f>
        <v>-1.2075125659719143E-2</v>
      </c>
      <c r="CU208">
        <f>LN(PRICES!CU208/PRICES!CU207)</f>
        <v>2.6148363722688392E-3</v>
      </c>
      <c r="CV208">
        <f>LN(PRICES!CV208/PRICES!CV207)</f>
        <v>6.3225990611804148E-3</v>
      </c>
      <c r="CW208">
        <f>LN(PRICES!CW208/PRICES!CW207)</f>
        <v>1.6388645591720426E-2</v>
      </c>
      <c r="CX208">
        <f>LN(PRICES!CX208/PRICES!CX207)</f>
        <v>2.1284114215617642E-2</v>
      </c>
      <c r="CY208">
        <f>LN(PRICES!CY208/PRICES!CY207)</f>
        <v>5.2051362712878775E-3</v>
      </c>
      <c r="CZ208">
        <f>LN(PRICES!CZ208/PRICES!CZ207)</f>
        <v>-3.7473356144280276E-4</v>
      </c>
      <c r="DA208">
        <f>LN(PRICES!DA208/PRICES!DA207)</f>
        <v>7.0307596155527105E-3</v>
      </c>
      <c r="DB208">
        <f>LN(PRICES!DB208/PRICES!DB207)</f>
        <v>4.3719858846035159E-2</v>
      </c>
      <c r="DC208">
        <f>LN(PRICES!DC208/PRICES!DC207)</f>
        <v>4.4119608243208056E-3</v>
      </c>
      <c r="DD208">
        <f>LN(PRICES!DD208/PRICES!DD207)</f>
        <v>-9.4044246438030783E-3</v>
      </c>
      <c r="DE208">
        <f>LN(PRICES!DE208/PRICES!DE207)</f>
        <v>-2.2833589551071701E-3</v>
      </c>
      <c r="DF208">
        <f>LN(PRICES!DF208/PRICES!DF207)</f>
        <v>3.5021470001056496E-3</v>
      </c>
      <c r="DG208">
        <f>LN(PRICES!DG208/PRICES!DG207)</f>
        <v>-1.7788250297940248E-3</v>
      </c>
      <c r="DH208">
        <f>LN(PRICES!DH208/PRICES!DH207)</f>
        <v>4.2879556942502775E-3</v>
      </c>
      <c r="DI208">
        <f>LN(PRICES!DI208/PRICES!DI207)</f>
        <v>4.7998339427892363E-3</v>
      </c>
      <c r="DJ208">
        <f>LN(PRICES!DJ208/PRICES!DJ207)</f>
        <v>1.5490320943658405E-2</v>
      </c>
      <c r="DK208">
        <f>LN(PRICES!DK208/PRICES!DK207)</f>
        <v>-1.9380500997696514E-2</v>
      </c>
      <c r="DL208">
        <f>LN(PRICES!DL208/PRICES!DL207)</f>
        <v>2.3631831244740353E-3</v>
      </c>
      <c r="DM208">
        <f>LN(PRICES!DM208/PRICES!DM207)</f>
        <v>1.204846559872064E-2</v>
      </c>
      <c r="DN208">
        <f>LN(PRICES!DN208/PRICES!DN207)</f>
        <v>-3.5722311462197316E-3</v>
      </c>
      <c r="DO208">
        <f>LN(PRICES!DO208/PRICES!DO207)</f>
        <v>-6.5395559434669485E-3</v>
      </c>
      <c r="DP208">
        <f>LN(PRICES!DP208/PRICES!DP207)</f>
        <v>3.6380041005920913E-3</v>
      </c>
      <c r="DQ208">
        <f>LN(PRICES!DQ208/PRICES!DQ207)</f>
        <v>-2.3598256181883034E-3</v>
      </c>
      <c r="DR208">
        <f>LN(PRICES!DR208/PRICES!DR207)</f>
        <v>-1.3861516842108139E-2</v>
      </c>
      <c r="DS208">
        <f>LN(PRICES!DS208/PRICES!DS207)</f>
        <v>0</v>
      </c>
      <c r="DT208">
        <f>LN(PRICES!DT208/PRICES!DT207)</f>
        <v>2.262994699607398E-3</v>
      </c>
      <c r="DU208">
        <f>LN(PRICES!DU208/PRICES!DU207)</f>
        <v>1.3453234061051504E-2</v>
      </c>
      <c r="DV208">
        <f>LN(PRICES!DV208/PRICES!DV207)</f>
        <v>-2.8625869225008464E-3</v>
      </c>
      <c r="DW208">
        <f>LN(PRICES!DW208/PRICES!DW207)</f>
        <v>1.2743067314810284E-2</v>
      </c>
      <c r="DX208">
        <f>LN(PRICES!DX208/PRICES!DX207)</f>
        <v>-6.2384965381512307E-3</v>
      </c>
      <c r="DY208">
        <f>LN(PRICES!DY208/PRICES!DY207)</f>
        <v>-2.3925262950563058E-2</v>
      </c>
      <c r="DZ208">
        <f>LN(PRICES!DZ208/PRICES!DZ207)</f>
        <v>1.1914898648784197E-2</v>
      </c>
      <c r="EA208">
        <f>LN(PRICES!EA208/PRICES!EA207)</f>
        <v>2.1823643849508564E-3</v>
      </c>
      <c r="EB208">
        <f>LN(PRICES!EB208/PRICES!EB207)</f>
        <v>-1.2192164879968955E-3</v>
      </c>
      <c r="EC208">
        <f>LN(PRICES!EC208/PRICES!EC207)</f>
        <v>9.3781674682186965E-5</v>
      </c>
      <c r="ED208">
        <f>LN(PRICES!ED208/PRICES!ED207)</f>
        <v>2.3910749723862861E-3</v>
      </c>
      <c r="EE208">
        <f>LN(PRICES!EE208/PRICES!EE207)</f>
        <v>-1.0135147102606084E-2</v>
      </c>
      <c r="EF208">
        <f>LN(PRICES!EF208/PRICES!EF207)</f>
        <v>-1.2159929844098732E-3</v>
      </c>
      <c r="EG208">
        <f>LN(PRICES!EG208/PRICES!EG207)</f>
        <v>5.4078825547769988E-3</v>
      </c>
      <c r="EH208">
        <f>LN(PRICES!EH208/PRICES!EH207)</f>
        <v>-1.2252561316226417E-2</v>
      </c>
      <c r="EI208">
        <f>LN(PRICES!EI208/PRICES!EI207)</f>
        <v>4.6403761950339897E-3</v>
      </c>
      <c r="EJ208">
        <f>LN(PRICES!EJ208/PRICES!EJ207)</f>
        <v>9.7453406568703566E-3</v>
      </c>
      <c r="EK208">
        <f>LN(PRICES!EK208/PRICES!EK207)</f>
        <v>6.4604869289798337E-3</v>
      </c>
      <c r="EL208">
        <f>LN(PRICES!EL208/PRICES!EL207)</f>
        <v>-2.783109336088495E-4</v>
      </c>
      <c r="EM208">
        <f>LN(PRICES!EM208/PRICES!EM207)</f>
        <v>2.7711130363115874E-3</v>
      </c>
      <c r="EN208">
        <f>LN(PRICES!EN208/PRICES!EN207)</f>
        <v>-2.5898320389004793E-2</v>
      </c>
      <c r="EO208">
        <f>LN(PRICES!EO208/PRICES!EO207)</f>
        <v>5.5622687239224797E-3</v>
      </c>
      <c r="EP208">
        <f>LN(PRICES!EP208/PRICES!EP207)</f>
        <v>-2.2538381731242838E-3</v>
      </c>
      <c r="EQ208">
        <f>LN(PRICES!EQ208/PRICES!EQ207)</f>
        <v>-1.6552107685634498E-4</v>
      </c>
      <c r="ER208">
        <f>LN(PRICES!ER208/PRICES!ER207)</f>
        <v>-1.0250780064082489E-3</v>
      </c>
      <c r="ES208">
        <f>LN(PRICES!ES208/PRICES!ES207)</f>
        <v>6.9144448929986E-3</v>
      </c>
      <c r="ET208">
        <f>LN(PRICES!ET208/PRICES!ET207)</f>
        <v>-2.9220095712422844E-2</v>
      </c>
      <c r="EU208">
        <f>LN(PRICES!EU208/PRICES!EU207)</f>
        <v>3.4090850307545609E-3</v>
      </c>
      <c r="EV208">
        <f>LN(PRICES!EV208/PRICES!EV207)</f>
        <v>-3.6779248930765472E-2</v>
      </c>
      <c r="EW208">
        <f>LN(PRICES!EW208/PRICES!EW207)</f>
        <v>-8.1840105236743541E-3</v>
      </c>
      <c r="EX208">
        <f>LN(PRICES!EX208/PRICES!EX207)</f>
        <v>1.060337125281853E-3</v>
      </c>
      <c r="EY208">
        <f>LN(PRICES!EY208/PRICES!EY207)</f>
        <v>-1.1787936764359764E-2</v>
      </c>
      <c r="EZ208">
        <f>LN(PRICES!EZ208/PRICES!EZ207)</f>
        <v>-1.4019813914882765E-3</v>
      </c>
      <c r="FA208">
        <f>LN(PRICES!FA208/PRICES!FA207)</f>
        <v>-9.2309628825506779E-2</v>
      </c>
      <c r="FB208">
        <f>LN(PRICES!FB208/PRICES!FB207)</f>
        <v>1.3769052134606091E-2</v>
      </c>
      <c r="FC208">
        <f>LN(PRICES!FC208/PRICES!FC207)</f>
        <v>1.5669953226046299E-3</v>
      </c>
      <c r="FD208">
        <f>LN(PRICES!FD208/PRICES!FD207)</f>
        <v>3.4118336515143551E-4</v>
      </c>
      <c r="FE208">
        <f>LN(PRICES!FE208/PRICES!FE207)</f>
        <v>1.5977016315546908E-2</v>
      </c>
      <c r="FF208">
        <f>LN(PRICES!FF208/PRICES!FF207)</f>
        <v>4.6241833667052985E-3</v>
      </c>
      <c r="FG208">
        <f>LN(PRICES!FG208/PRICES!FG207)</f>
        <v>-2.8802107830844106E-2</v>
      </c>
      <c r="FH208">
        <f>LN(PRICES!FH208/PRICES!FH207)</f>
        <v>1.1526338762556074E-2</v>
      </c>
      <c r="FI208">
        <f>LN(PRICES!FI208/PRICES!FI207)</f>
        <v>1.3221349365640208E-3</v>
      </c>
      <c r="FJ208">
        <f>LN(PRICES!FJ208/PRICES!FJ207)</f>
        <v>7.515218416535227E-3</v>
      </c>
      <c r="FK208">
        <f>LN(PRICES!FK208/PRICES!FK207)</f>
        <v>1.6210252890300859E-2</v>
      </c>
      <c r="FL208">
        <f>LN(PRICES!FL208/PRICES!FL207)</f>
        <v>2.8405923205897343E-3</v>
      </c>
      <c r="FM208">
        <f>LN(PRICES!FM208/PRICES!FM207)</f>
        <v>-4.4215239522323096E-3</v>
      </c>
      <c r="FN208">
        <f>LN(PRICES!FN208/PRICES!FN207)</f>
        <v>-1.9063451226907857E-3</v>
      </c>
      <c r="FO208">
        <f>LN(PRICES!FO208/PRICES!FO207)</f>
        <v>3.7129797708878197E-3</v>
      </c>
      <c r="FP208">
        <f>LN(PRICES!FP208/PRICES!FP207)</f>
        <v>9.9404091674841107E-3</v>
      </c>
      <c r="FQ208">
        <f>LN(PRICES!FQ208/PRICES!FQ207)</f>
        <v>-9.6239143024188425E-3</v>
      </c>
      <c r="FR208">
        <f>LN(PRICES!FR208/PRICES!FR207)</f>
        <v>-1.6129336813543102E-2</v>
      </c>
      <c r="FS208">
        <f>LN(PRICES!FS208/PRICES!FS207)</f>
        <v>-2.057497640756693E-4</v>
      </c>
      <c r="FT208">
        <f>LN(PRICES!FT208/PRICES!FT207)</f>
        <v>-1.3791980474673423E-2</v>
      </c>
      <c r="FU208">
        <f>LN(PRICES!FU208/PRICES!FU207)</f>
        <v>1.8662868431256452E-3</v>
      </c>
      <c r="FV208">
        <f>LN(PRICES!FV208/PRICES!FV207)</f>
        <v>-3.8597152632277284E-3</v>
      </c>
      <c r="FW208">
        <f>LN(PRICES!FW208/PRICES!FW207)</f>
        <v>-6.4014862301087893E-3</v>
      </c>
      <c r="FX208">
        <f>LN(PRICES!FX208/PRICES!FX207)</f>
        <v>-5.9698212912466259E-3</v>
      </c>
      <c r="FY208">
        <f>LN(PRICES!FY208/PRICES!FY207)</f>
        <v>3.193052548137696E-2</v>
      </c>
      <c r="FZ208">
        <f>LN(PRICES!FZ208/PRICES!FZ207)</f>
        <v>-1.3511911563066987E-2</v>
      </c>
      <c r="GA208">
        <f>LN(PRICES!GA208/PRICES!GA207)</f>
        <v>3.3852442185149163E-2</v>
      </c>
      <c r="GB208">
        <f>LN(PRICES!GB208/PRICES!GB207)</f>
        <v>-1.9649443458014072E-4</v>
      </c>
      <c r="GC208">
        <f>LN(PRICES!GC208/PRICES!GC207)</f>
        <v>2.4120227803400363E-3</v>
      </c>
      <c r="GD208">
        <f>LN(PRICES!GD208/PRICES!GD207)</f>
        <v>2.4913089206498337E-4</v>
      </c>
      <c r="GE208">
        <f>LN(PRICES!GE208/PRICES!GE207)</f>
        <v>-1.1971506216845161E-2</v>
      </c>
      <c r="GF208">
        <f>LN(PRICES!GF208/PRICES!GF207)</f>
        <v>1.0940625322562108E-2</v>
      </c>
      <c r="GG208">
        <f>LN(PRICES!GG208/PRICES!GG207)</f>
        <v>-3.6946997137399723E-4</v>
      </c>
      <c r="GH208">
        <f>LN(PRICES!GH208/PRICES!GH207)</f>
        <v>-9.1549660344380503E-4</v>
      </c>
      <c r="GI208">
        <f>LN(PRICES!GI208/PRICES!GI207)</f>
        <v>-1.3901094046640999E-2</v>
      </c>
      <c r="GJ208">
        <f>LN(PRICES!GJ208/PRICES!GJ207)</f>
        <v>5.6806418230569292E-3</v>
      </c>
      <c r="GK208">
        <f>LN(PRICES!GK208/PRICES!GK207)</f>
        <v>1.0293994020590705E-2</v>
      </c>
      <c r="GL208">
        <f>LN(PRICES!GL208/PRICES!GL207)</f>
        <v>-1.3693810556990134E-2</v>
      </c>
      <c r="GM208">
        <f>LN(PRICES!GM208/PRICES!GM207)</f>
        <v>8.4207928800164641E-3</v>
      </c>
      <c r="GN208">
        <f>LN(PRICES!GN208/PRICES!GN207)</f>
        <v>-2.9517472976090527E-2</v>
      </c>
      <c r="GO208">
        <f>LN(PRICES!GO208/PRICES!GO207)</f>
        <v>-8.4593249254100739E-3</v>
      </c>
      <c r="GP208">
        <f>LN(PRICES!GP208/PRICES!GP207)</f>
        <v>-8.8963218616957239E-3</v>
      </c>
      <c r="GQ208">
        <f>LN(PRICES!GQ208/PRICES!GQ207)</f>
        <v>5.6533288972927687E-3</v>
      </c>
      <c r="GR208">
        <f>LN(PRICES!GR208/PRICES!GR207)</f>
        <v>1.0224734706323358E-2</v>
      </c>
      <c r="GS208">
        <f>LN(PRICES!GS208/PRICES!GS207)</f>
        <v>1.6742459293769791E-2</v>
      </c>
      <c r="GT208">
        <f>LN(PRICES!GT208/PRICES!GT207)</f>
        <v>-2.6400283358620569E-3</v>
      </c>
      <c r="GU208">
        <f>LN(PRICES!GU208/PRICES!GU207)</f>
        <v>8.3074473328276621E-3</v>
      </c>
      <c r="GV208">
        <f>LN(PRICES!GV208/PRICES!GV207)</f>
        <v>-1.2491798171755119E-2</v>
      </c>
      <c r="GW208">
        <f>LN(PRICES!GW208/PRICES!GW207)</f>
        <v>0</v>
      </c>
      <c r="GX208">
        <f>LN(PRICES!GX208/PRICES!GX207)</f>
        <v>1.8488028465109411E-3</v>
      </c>
      <c r="GY208">
        <f>LN(PRICES!GY208/PRICES!GY207)</f>
        <v>2.819179171186622E-3</v>
      </c>
      <c r="GZ208">
        <f>LN(PRICES!GZ208/PRICES!GZ207)</f>
        <v>5.5162182571850821E-3</v>
      </c>
      <c r="HA208">
        <f>LN(PRICES!HA208/PRICES!HA207)</f>
        <v>-8.5162327068134414E-3</v>
      </c>
      <c r="HB208">
        <f>LN(PRICES!HB208/PRICES!HB207)</f>
        <v>9.3761011293144953E-4</v>
      </c>
      <c r="HC208">
        <f>LN(PRICES!HC208/PRICES!HC207)</f>
        <v>-3.3093713949331818E-3</v>
      </c>
      <c r="HD208">
        <f>LN(PRICES!HD208/PRICES!HD207)</f>
        <v>7.6997630464135346E-3</v>
      </c>
      <c r="HE208">
        <f>LN(PRICES!HE208/PRICES!HE207)</f>
        <v>-1.1345276652768219E-2</v>
      </c>
      <c r="HF208">
        <f>LN(PRICES!HF208/PRICES!HF207)</f>
        <v>3.523520704416526E-3</v>
      </c>
      <c r="HG208">
        <f>LN(PRICES!HG208/PRICES!HG207)</f>
        <v>2.5522056187621341E-3</v>
      </c>
      <c r="HH208">
        <f>LN(PRICES!HH208/PRICES!HH207)</f>
        <v>1.4770222626207903E-2</v>
      </c>
      <c r="HI208">
        <f>LN(PRICES!HI208/PRICES!HI207)</f>
        <v>-1.599180889364335E-2</v>
      </c>
      <c r="HJ208">
        <f>LN(PRICES!HJ208/PRICES!HJ207)</f>
        <v>-1.74038050615173E-2</v>
      </c>
      <c r="HK208">
        <f>LN(PRICES!HK208/PRICES!HK207)</f>
        <v>-4.4634992265450433E-3</v>
      </c>
      <c r="HL208">
        <f>LN(PRICES!HL208/PRICES!HL207)</f>
        <v>-3.5491305925680577E-3</v>
      </c>
      <c r="HM208">
        <f>LN(PRICES!HM208/PRICES!HM207)</f>
        <v>-9.1194960563449948E-4</v>
      </c>
      <c r="HN208">
        <f>LN(PRICES!HN208/PRICES!HN207)</f>
        <v>-9.0376947710905792E-3</v>
      </c>
      <c r="HO208">
        <f>LN(PRICES!HO208/PRICES!HO207)</f>
        <v>1.3175017643116934E-3</v>
      </c>
      <c r="HP208">
        <f>LN(PRICES!HP208/PRICES!HP207)</f>
        <v>8.8192724436143861E-3</v>
      </c>
      <c r="HQ208">
        <f>LN(PRICES!HQ208/PRICES!HQ207)</f>
        <v>-4.5963592557391039E-3</v>
      </c>
      <c r="HR208">
        <f>LN(PRICES!HR208/PRICES!HR207)</f>
        <v>-6.0830279962938993E-3</v>
      </c>
      <c r="HS208">
        <f>LN(PRICES!HS208/PRICES!HS207)</f>
        <v>-3.1935494187052618E-2</v>
      </c>
      <c r="HT208">
        <f>LN(PRICES!HT208/PRICES!HT207)</f>
        <v>-1.3280008085804404E-3</v>
      </c>
      <c r="HU208">
        <f>LN(PRICES!HU208/PRICES!HU207)</f>
        <v>3.7030830237528372E-3</v>
      </c>
      <c r="HV208">
        <f>LN(PRICES!HV208/PRICES!HV207)</f>
        <v>1.2802358648175156E-2</v>
      </c>
      <c r="HW208">
        <f>LN(PRICES!HW208/PRICES!HW207)</f>
        <v>-1.4560986163112756E-2</v>
      </c>
      <c r="HX208">
        <f>LN(PRICES!HX208/PRICES!HX207)</f>
        <v>3.3613445002280144E-3</v>
      </c>
      <c r="HY208">
        <f>LN(PRICES!HY208/PRICES!HY207)</f>
        <v>5.3880318753327591E-3</v>
      </c>
      <c r="HZ208">
        <f>LN(PRICES!HZ208/PRICES!HZ207)</f>
        <v>3.2403395995355286E-2</v>
      </c>
      <c r="IA208">
        <f>LN(PRICES!IA208/PRICES!IA207)</f>
        <v>-1.1337464009888451E-2</v>
      </c>
      <c r="IB208">
        <f>LN(PRICES!IB208/PRICES!IB207)</f>
        <v>-1.2721100989262803E-2</v>
      </c>
      <c r="IC208">
        <f>LN(PRICES!IC208/PRICES!IC207)</f>
        <v>2.2828100880564143E-2</v>
      </c>
      <c r="ID208">
        <f>LN(PRICES!ID208/PRICES!ID207)</f>
        <v>1.9403726199355039E-3</v>
      </c>
      <c r="IE208">
        <f>LN(PRICES!IE208/PRICES!IE207)</f>
        <v>2.9282275114640888E-3</v>
      </c>
      <c r="IF208">
        <f>LN(PRICES!IF208/PRICES!IF207)</f>
        <v>1.1796926329360771E-2</v>
      </c>
      <c r="IG208">
        <f>LN(PRICES!IG208/PRICES!IG207)</f>
        <v>-6.083840010629598E-3</v>
      </c>
      <c r="IH208">
        <f>LN(PRICES!IH208/PRICES!IH207)</f>
        <v>-2.7229037257126441E-3</v>
      </c>
      <c r="II208">
        <f>LN(PRICES!II208/PRICES!II207)</f>
        <v>-1.4296133861336161E-2</v>
      </c>
      <c r="IJ208">
        <f>LN(PRICES!IJ208/PRICES!IJ207)</f>
        <v>-1.8705317662038951E-2</v>
      </c>
      <c r="IK208">
        <f>LN(PRICES!IK208/PRICES!IK207)</f>
        <v>-4.2626834225335652E-3</v>
      </c>
      <c r="IL208">
        <f>LN(PRICES!IL208/PRICES!IL207)</f>
        <v>-3.4636483437329668E-4</v>
      </c>
      <c r="IM208">
        <f>LN(PRICES!IM208/PRICES!IM207)</f>
        <v>0</v>
      </c>
      <c r="IN208">
        <f>LN(PRICES!IN208/PRICES!IN207)</f>
        <v>4.2793211266974633E-3</v>
      </c>
      <c r="IO208">
        <f>LN(PRICES!IO208/PRICES!IO207)</f>
        <v>2.6818000627453747E-2</v>
      </c>
      <c r="IP208">
        <f>LN(PRICES!IP208/PRICES!IP207)</f>
        <v>4.8545984744236973E-3</v>
      </c>
      <c r="IQ208">
        <f>LN(PRICES!IQ208/PRICES!IQ207)</f>
        <v>-2.4320121506319708E-3</v>
      </c>
      <c r="IR208">
        <f>LN(PRICES!IR208/PRICES!IR207)</f>
        <v>1.4411065058941125E-2</v>
      </c>
      <c r="IS208">
        <f>LN(PRICES!IS208/PRICES!IS207)</f>
        <v>-2.2345064845353084E-2</v>
      </c>
      <c r="IT208">
        <f>LN(PRICES!IT208/PRICES!IT207)</f>
        <v>-3.5653796843457692E-4</v>
      </c>
      <c r="IU208">
        <f>LN(PRICES!IU208/PRICES!IU207)</f>
        <v>-1.061905095915798E-2</v>
      </c>
      <c r="IV208">
        <f>LN(PRICES!IV208/PRICES!IV207)</f>
        <v>-1.7407418234973071E-3</v>
      </c>
      <c r="IW208">
        <f>LN(PRICES!IW208/PRICES!IW207)</f>
        <v>8.665891567237724E-3</v>
      </c>
      <c r="IX208">
        <f>LN(PRICES!IX208/PRICES!IX207)</f>
        <v>8.2327081805840824E-3</v>
      </c>
      <c r="IY208">
        <f>LN(PRICES!IY208/PRICES!IY207)</f>
        <v>1.9621682654602731E-2</v>
      </c>
      <c r="IZ208">
        <f>LN(PRICES!IZ208/PRICES!IZ207)</f>
        <v>-1.4538710560368731E-3</v>
      </c>
      <c r="JA208">
        <f>LN(PRICES!JA208/PRICES!JA207)</f>
        <v>1.2424052734911355E-2</v>
      </c>
      <c r="JB208">
        <f>LN(PRICES!JB208/PRICES!JB207)</f>
        <v>8.1200607115248617E-3</v>
      </c>
      <c r="JC208">
        <f>LN(PRICES!JC208/PRICES!JC207)</f>
        <v>-2.5110932488207362E-2</v>
      </c>
      <c r="JD208">
        <f>LN(PRICES!JD208/PRICES!JD207)</f>
        <v>-2.2135674950261169E-2</v>
      </c>
      <c r="JE208">
        <f>LN(PRICES!JE208/PRICES!JE207)</f>
        <v>-1.3200753197363463E-2</v>
      </c>
      <c r="JF208">
        <f>LN(PRICES!JF208/PRICES!JF207)</f>
        <v>1.7262838659347888E-2</v>
      </c>
      <c r="JG208">
        <f>LN(PRICES!JG208/PRICES!JG207)</f>
        <v>-9.2263632959573415E-3</v>
      </c>
      <c r="JH208">
        <f>LN(PRICES!JH208/PRICES!JH207)</f>
        <v>-7.4603976089637758E-3</v>
      </c>
      <c r="JI208">
        <f>LN(PRICES!JI208/PRICES!JI207)</f>
        <v>-2.6295487210662102E-2</v>
      </c>
      <c r="JJ208">
        <f>LN(PRICES!JJ208/PRICES!JJ207)</f>
        <v>-2.047499365114373E-2</v>
      </c>
      <c r="JK208">
        <f>LN(PRICES!JK208/PRICES!JK207)</f>
        <v>-6.0548350417316179E-3</v>
      </c>
      <c r="JL208">
        <f>LN(PRICES!JL208/PRICES!JL207)</f>
        <v>6.3137910646817487E-3</v>
      </c>
      <c r="JM208">
        <f>LN(PRICES!JM208/PRICES!JM207)</f>
        <v>-1.4178974359903528E-2</v>
      </c>
      <c r="JN208">
        <f>LN(PRICES!JN208/PRICES!JN207)</f>
        <v>7.4248592151292744E-3</v>
      </c>
      <c r="JO208">
        <f>LN(PRICES!JO208/PRICES!JO207)</f>
        <v>2.2953046465328877E-3</v>
      </c>
      <c r="JP208">
        <f>LN(PRICES!JP208/PRICES!JP207)</f>
        <v>-5.903160722122773E-4</v>
      </c>
      <c r="JQ208">
        <f>LN(PRICES!JQ208/PRICES!JQ207)</f>
        <v>-1.2203665508206204E-2</v>
      </c>
      <c r="JR208">
        <f>LN(PRICES!JR208/PRICES!JR207)</f>
        <v>1.6484151385382246E-3</v>
      </c>
      <c r="JS208">
        <f>LN(PRICES!JS208/PRICES!JS207)</f>
        <v>-1.6904442494416934E-3</v>
      </c>
      <c r="JT208">
        <f>LN(PRICES!JT208/PRICES!JT207)</f>
        <v>1.7424949247208974E-2</v>
      </c>
      <c r="JU208">
        <f>LN(PRICES!JU208/PRICES!JU207)</f>
        <v>6.3392515490635912E-3</v>
      </c>
      <c r="JV208">
        <f>LN(PRICES!JV208/PRICES!JV207)</f>
        <v>8.9705389670101648E-3</v>
      </c>
      <c r="JW208">
        <f>LN(PRICES!JW208/PRICES!JW207)</f>
        <v>1.0320334116814557E-2</v>
      </c>
      <c r="JX208">
        <f>LN(PRICES!JX208/PRICES!JX207)</f>
        <v>-6.6881401694107506E-4</v>
      </c>
      <c r="JY208">
        <f>LN(PRICES!JY208/PRICES!JY207)</f>
        <v>4.361324255513728E-3</v>
      </c>
      <c r="JZ208">
        <f>LN(PRICES!JZ208/PRICES!JZ207)</f>
        <v>-5.9019830064907476E-4</v>
      </c>
      <c r="KA208">
        <f>LN(PRICES!KA208/PRICES!KA207)</f>
        <v>-1.1975539736564327E-2</v>
      </c>
      <c r="KB208">
        <f>LN(PRICES!KB208/PRICES!KB207)</f>
        <v>-1.4821505392057304E-2</v>
      </c>
      <c r="KC208">
        <f>LN(PRICES!KC208/PRICES!KC207)</f>
        <v>6.9878068793329138E-3</v>
      </c>
      <c r="KD208">
        <f>LN(PRICES!KD208/PRICES!KD207)</f>
        <v>2.5574579755578606E-3</v>
      </c>
      <c r="KE208">
        <f>LN(PRICES!KE208/PRICES!KE207)</f>
        <v>-2.9886634608999357E-2</v>
      </c>
      <c r="KF208">
        <f>LN(PRICES!KF208/PRICES!KF207)</f>
        <v>9.2148992309814594E-4</v>
      </c>
      <c r="KG208">
        <f>LN(PRICES!KG208/PRICES!KG207)</f>
        <v>-5.901961987204873E-4</v>
      </c>
      <c r="KH208">
        <f>LN(PRICES!KH208/PRICES!KH207)</f>
        <v>1.1501205511262732E-2</v>
      </c>
      <c r="KI208">
        <f>LN(PRICES!KI208/PRICES!KI207)</f>
        <v>1.1963604784082369E-2</v>
      </c>
      <c r="KJ208">
        <f>LN(PRICES!KJ208/PRICES!KJ207)</f>
        <v>-1.0442609335671354E-2</v>
      </c>
      <c r="KK208">
        <f>LN(PRICES!KK208/PRICES!KK207)</f>
        <v>9.4609609573296661E-3</v>
      </c>
      <c r="KL208">
        <f>LN(PRICES!KL208/PRICES!KL207)</f>
        <v>1.2207443019317497E-2</v>
      </c>
      <c r="KM208">
        <f>LN(PRICES!KM208/PRICES!KM207)</f>
        <v>-9.9011711390336346E-5</v>
      </c>
      <c r="KN208">
        <f>LN(PRICES!KN208/PRICES!KN207)</f>
        <v>1.1356473193479042E-2</v>
      </c>
      <c r="KO208">
        <f>LN(PRICES!KO208/PRICES!KO207)</f>
        <v>1.6277820288197859E-3</v>
      </c>
      <c r="KP208">
        <f>LN(PRICES!KP208/PRICES!KP207)</f>
        <v>1.434543403089877E-2</v>
      </c>
      <c r="KQ208">
        <f>LN(PRICES!KQ208/PRICES!KQ207)</f>
        <v>-4.9614840192629432E-3</v>
      </c>
      <c r="KR208">
        <f>LN(PRICES!KR208/PRICES!KR207)</f>
        <v>1.4372500775178491E-2</v>
      </c>
      <c r="KS208">
        <f>LN(PRICES!KS208/PRICES!KS207)</f>
        <v>1.0748239940382535E-2</v>
      </c>
      <c r="KT208">
        <f>LN(PRICES!KT208/PRICES!KT207)</f>
        <v>-5.5385171271939444E-3</v>
      </c>
      <c r="KU208">
        <f>LN(PRICES!KU208/PRICES!KU207)</f>
        <v>-2.9479351765679337E-2</v>
      </c>
      <c r="KV208">
        <f>LN(PRICES!KV208/PRICES!KV207)</f>
        <v>-2.4875461370922882E-3</v>
      </c>
      <c r="KW208">
        <f>LN(PRICES!KW208/PRICES!KW207)</f>
        <v>-4.6784423259101631E-3</v>
      </c>
      <c r="KX208">
        <f>LN(PRICES!KX208/PRICES!KX207)</f>
        <v>5.9148156829948503E-3</v>
      </c>
      <c r="KY208">
        <f>LN(PRICES!KY208/PRICES!KY207)</f>
        <v>3.2632986091699506E-3</v>
      </c>
      <c r="KZ208">
        <f>LN(PRICES!KZ208/PRICES!KZ207)</f>
        <v>-1.7432891082112122E-2</v>
      </c>
      <c r="LA208">
        <f>LN(PRICES!LA208/PRICES!LA207)</f>
        <v>-1.5535666663869852E-2</v>
      </c>
      <c r="LB208">
        <f>LN(PRICES!LB208/PRICES!LB207)</f>
        <v>8.2318597377298872E-4</v>
      </c>
      <c r="LC208">
        <f>LN(PRICES!LC208/PRICES!LC207)</f>
        <v>2.2998256781812981E-2</v>
      </c>
      <c r="LD208">
        <f>LN(PRICES!LD208/PRICES!LD207)</f>
        <v>6.8300299934530321E-3</v>
      </c>
      <c r="LE208">
        <f>LN(PRICES!LE208/PRICES!LE207)</f>
        <v>-6.2843863980011653E-3</v>
      </c>
      <c r="LF208">
        <f>LN(PRICES!LF208/PRICES!LF207)</f>
        <v>1.6264709396091263E-2</v>
      </c>
      <c r="LG208">
        <f>LN(PRICES!LG208/PRICES!LG207)</f>
        <v>1.4212308607590219E-2</v>
      </c>
      <c r="LH208">
        <f>LN(PRICES!LH208/PRICES!LH207)</f>
        <v>5.4782771872864634E-3</v>
      </c>
      <c r="LI208">
        <f>LN(PRICES!LI208/PRICES!LI207)</f>
        <v>-1.6191255705942292E-2</v>
      </c>
      <c r="LJ208">
        <f>LN(PRICES!LJ208/PRICES!LJ207)</f>
        <v>3.6570799327864177E-3</v>
      </c>
      <c r="LK208">
        <f>LN(PRICES!LK208/PRICES!LK207)</f>
        <v>4.870457661624473E-3</v>
      </c>
      <c r="LL208">
        <f>LN(PRICES!LL208/PRICES!LL207)</f>
        <v>-3.010348537639982E-2</v>
      </c>
      <c r="LM208">
        <f>LN(PRICES!LM208/PRICES!LM207)</f>
        <v>-1.2928119577395921E-3</v>
      </c>
      <c r="LN208">
        <f>LN(PRICES!LN208/PRICES!LN207)</f>
        <v>-1.9914525324124625E-2</v>
      </c>
      <c r="LO208">
        <f>LN(PRICES!LO208/PRICES!LO207)</f>
        <v>1.0215570611657891E-2</v>
      </c>
      <c r="LP208">
        <f>LN(PRICES!LP208/PRICES!LP207)</f>
        <v>-9.0206336006781254E-3</v>
      </c>
      <c r="LQ208">
        <f>LN(PRICES!LQ208/PRICES!LQ207)</f>
        <v>2.4388450245610388E-3</v>
      </c>
      <c r="LR208">
        <f>LN(PRICES!LR208/PRICES!LR207)</f>
        <v>1.3829874434102239E-2</v>
      </c>
      <c r="LS208">
        <f>LN(PRICES!LS208/PRICES!LS207)</f>
        <v>8.6689548758168717E-3</v>
      </c>
      <c r="LT208">
        <f>LN(PRICES!LT208/PRICES!LT207)</f>
        <v>-5.4189619057611162E-3</v>
      </c>
      <c r="LU208">
        <f>LN(PRICES!LU208/PRICES!LU207)</f>
        <v>7.9283768075550723E-3</v>
      </c>
      <c r="LV208">
        <f>LN(PRICES!LV208/PRICES!LV207)</f>
        <v>4.832905429133812E-3</v>
      </c>
      <c r="LW208">
        <f>LN(PRICES!LW208/PRICES!LW207)</f>
        <v>7.484905117822201E-4</v>
      </c>
      <c r="LX208">
        <f>LN(PRICES!LX208/PRICES!LX207)</f>
        <v>-2.7445057643353684E-3</v>
      </c>
      <c r="LY208">
        <f>LN(PRICES!LY208/PRICES!LY207)</f>
        <v>3.8455010637136995E-3</v>
      </c>
      <c r="LZ208">
        <f>LN(PRICES!LZ208/PRICES!LZ207)</f>
        <v>-1.4522703790705579E-2</v>
      </c>
      <c r="MA208">
        <f>LN(PRICES!MA208/PRICES!MA207)</f>
        <v>-1.0045623618215892E-2</v>
      </c>
      <c r="MB208">
        <f>LN(PRICES!MB208/PRICES!MB207)</f>
        <v>7.7896774114220484E-3</v>
      </c>
      <c r="MC208">
        <f>LN(PRICES!MC208/PRICES!MC207)</f>
        <v>-1.2765640615798438E-2</v>
      </c>
      <c r="MD208">
        <f>LN(PRICES!MD208/PRICES!MD207)</f>
        <v>1.582802619757618E-2</v>
      </c>
      <c r="ME208">
        <f>LN(PRICES!ME208/PRICES!ME207)</f>
        <v>-1.0733248951091958E-2</v>
      </c>
      <c r="MF208">
        <f>LN(PRICES!MF208/PRICES!MF207)</f>
        <v>3.8427556482528058E-3</v>
      </c>
      <c r="MG208">
        <f>LN(PRICES!MG208/PRICES!MG207)</f>
        <v>-2.8737086067812629E-2</v>
      </c>
      <c r="MH208">
        <f>LN(PRICES!MH208/PRICES!MH207)</f>
        <v>-3.3950808252077833E-4</v>
      </c>
      <c r="MI208">
        <f>LN(PRICES!MI208/PRICES!MI207)</f>
        <v>4.8977555310885899E-3</v>
      </c>
      <c r="MJ208">
        <f>LN(PRICES!MJ208/PRICES!MJ207)</f>
        <v>1.6317337371883678E-2</v>
      </c>
      <c r="MK208">
        <f>LN(PRICES!MK208/PRICES!MK207)</f>
        <v>-1.2575449303545479E-2</v>
      </c>
      <c r="ML208">
        <f>LN(PRICES!ML208/PRICES!ML207)</f>
        <v>1.9323255039266703E-3</v>
      </c>
      <c r="MM208">
        <f>LN(PRICES!MM208/PRICES!MM207)</f>
        <v>-1.8241937564614955E-2</v>
      </c>
      <c r="MN208">
        <f>LN(PRICES!MN208/PRICES!MN207)</f>
        <v>1.5263108781325316E-2</v>
      </c>
      <c r="MO208">
        <f>LN(PRICES!MO208/PRICES!MO207)</f>
        <v>-8.1185552965494512E-3</v>
      </c>
      <c r="MP208">
        <f>LN(PRICES!MP208/PRICES!MP207)</f>
        <v>8.3364757088109681E-4</v>
      </c>
      <c r="MQ208">
        <f>LN(PRICES!MQ208/PRICES!MQ207)</f>
        <v>1.7518668355350771E-2</v>
      </c>
      <c r="MR208">
        <f>LN(PRICES!MR208/PRICES!MR207)</f>
        <v>1.2654940952226666E-2</v>
      </c>
      <c r="MS208">
        <f>LN(PRICES!MS208/PRICES!MS207)</f>
        <v>1.8127408443872436E-2</v>
      </c>
      <c r="MT208">
        <f>LN(PRICES!MT208/PRICES!MT207)</f>
        <v>1.6722725311691261E-3</v>
      </c>
      <c r="MU208">
        <f>LN(PRICES!MU208/PRICES!MU207)</f>
        <v>1.1958346805212548E-2</v>
      </c>
      <c r="MV208">
        <f>LN(PRICES!MV208/PRICES!MV207)</f>
        <v>-1.5208234378800868E-2</v>
      </c>
      <c r="MW208">
        <f>LN(PRICES!MW208/PRICES!MW207)</f>
        <v>-9.9799935534192735E-3</v>
      </c>
      <c r="MX208">
        <f>LN(PRICES!MX208/PRICES!MX207)</f>
        <v>-4.1238716471050227E-3</v>
      </c>
      <c r="MY208">
        <f>LN(PRICES!MY208/PRICES!MY207)</f>
        <v>7.7220250308615151E-3</v>
      </c>
      <c r="MZ208">
        <f>LN(PRICES!MZ208/PRICES!MZ207)</f>
        <v>2.8525460945796168E-3</v>
      </c>
      <c r="NA208">
        <f>LN(PRICES!NA208/PRICES!NA207)</f>
        <v>-4.9508558463748136E-4</v>
      </c>
      <c r="NB208">
        <f>LN(PRICES!NB208/PRICES!NB207)</f>
        <v>-6.8553971792732352E-3</v>
      </c>
      <c r="NC208">
        <f>LN(PRICES!NC208/PRICES!NC207)</f>
        <v>-9.0573096619576826E-3</v>
      </c>
      <c r="ND208">
        <f>LN(PRICES!ND208/PRICES!ND207)</f>
        <v>4.9273396598389701E-3</v>
      </c>
      <c r="NE208">
        <f>LN(PRICES!NE208/PRICES!NE207)</f>
        <v>-1.3568221437155721E-4</v>
      </c>
      <c r="NF208">
        <f>LN(PRICES!NF208/PRICES!NF207)</f>
        <v>6.1172845918859116E-3</v>
      </c>
      <c r="NG208">
        <f>LN(PRICES!NG208/PRICES!NG207)</f>
        <v>4.3687365984158774E-3</v>
      </c>
      <c r="NH208">
        <f>LN(PRICES!NH208/PRICES!NH207)</f>
        <v>-8.9477740612797837E-3</v>
      </c>
      <c r="NI208">
        <f>LN(PRICES!NI208/PRICES!NI207)</f>
        <v>6.7455043559968252E-3</v>
      </c>
      <c r="NJ208">
        <f>LN(PRICES!NJ208/PRICES!NJ207)</f>
        <v>-7.908883495259092E-4</v>
      </c>
      <c r="NK208">
        <f>LN(PRICES!NK208/PRICES!NK207)</f>
        <v>7.7377553220163379E-3</v>
      </c>
      <c r="NL208">
        <f>LN(PRICES!NL208/PRICES!NL207)</f>
        <v>-4.9847739657086283E-2</v>
      </c>
      <c r="NM208">
        <f>LN(PRICES!NM208/PRICES!NM207)</f>
        <v>3.0819065267128042E-2</v>
      </c>
      <c r="NN208">
        <f>LN(PRICES!NN208/PRICES!NN207)</f>
        <v>-7.9130659084282236E-3</v>
      </c>
      <c r="NO208">
        <f>LN(PRICES!NO208/PRICES!NO207)</f>
        <v>-7.5124354327279009E-3</v>
      </c>
      <c r="NP208">
        <f>LN(PRICES!NP208/PRICES!NP207)</f>
        <v>-2.2455459848883724E-2</v>
      </c>
      <c r="NQ208">
        <f>LN(PRICES!NQ208/PRICES!NQ207)</f>
        <v>-1.1338610700214568E-2</v>
      </c>
      <c r="NR208">
        <f>LN(PRICES!NR208/PRICES!NR207)</f>
        <v>-4.7025739410605435E-3</v>
      </c>
      <c r="NS208">
        <f>LN(PRICES!NS208/PRICES!NS207)</f>
        <v>-1.2404866206653297E-3</v>
      </c>
      <c r="NT208">
        <f>LN(PRICES!NT208/PRICES!NT207)</f>
        <v>-6.3579973459693268E-3</v>
      </c>
      <c r="NU208">
        <f>LN(PRICES!NU208/PRICES!NU207)</f>
        <v>1.1479102586786992E-2</v>
      </c>
      <c r="NV208">
        <f>LN(PRICES!NV208/PRICES!NV207)</f>
        <v>2.857016873475502E-3</v>
      </c>
      <c r="NW208">
        <f>LN(PRICES!NW208/PRICES!NW207)</f>
        <v>-7.6487390606379069E-3</v>
      </c>
      <c r="NX208">
        <f>LN(PRICES!NX208/PRICES!NX207)</f>
        <v>4.8340876227010148E-3</v>
      </c>
      <c r="NY208">
        <f>LN(PRICES!NY208/PRICES!NY207)</f>
        <v>1.6364995985562597E-2</v>
      </c>
      <c r="NZ208">
        <f>LN(PRICES!NZ208/PRICES!NZ207)</f>
        <v>1.4817616743543765E-2</v>
      </c>
      <c r="OA208">
        <f>LN(PRICES!OA208/PRICES!OA207)</f>
        <v>4.0338838205799948E-3</v>
      </c>
      <c r="OB208">
        <f>LN(PRICES!OB208/PRICES!OB207)</f>
        <v>-2.4157213772307688E-3</v>
      </c>
      <c r="OC208">
        <f>LN(PRICES!OC208/PRICES!OC207)</f>
        <v>1.0136528658299613E-2</v>
      </c>
      <c r="OD208">
        <f>LN(PRICES!OD208/PRICES!OD207)</f>
        <v>-2.9573722182442224E-3</v>
      </c>
      <c r="OE208">
        <f>LN(PRICES!OE208/PRICES!OE207)</f>
        <v>6.1196916629632061E-3</v>
      </c>
      <c r="OF208">
        <f>LN(PRICES!OF208/PRICES!OF207)</f>
        <v>1.0299355002020775E-4</v>
      </c>
      <c r="OG208">
        <f>LN(PRICES!OG208/PRICES!OG207)</f>
        <v>-8.13110783538268E-3</v>
      </c>
      <c r="OH208">
        <f>LN(PRICES!OH208/PRICES!OH207)</f>
        <v>1.9656103958159723E-2</v>
      </c>
      <c r="OI208">
        <f>LN(PRICES!OI208/PRICES!OI207)</f>
        <v>-6.1900319918487033E-3</v>
      </c>
      <c r="OJ208">
        <f>LN(PRICES!OJ208/PRICES!OJ207)</f>
        <v>-4.9278206583300756E-3</v>
      </c>
      <c r="OK208">
        <f>LN(PRICES!OK208/PRICES!OK207)</f>
        <v>-8.8481355384766834E-3</v>
      </c>
      <c r="OL208">
        <f>LN(PRICES!OL208/PRICES!OL207)</f>
        <v>-1.8446234622748706E-2</v>
      </c>
      <c r="OM208">
        <f>LN(PRICES!OM208/PRICES!OM207)</f>
        <v>-1.4040029805430546E-2</v>
      </c>
      <c r="ON208">
        <f>LN(PRICES!ON208/PRICES!ON207)</f>
        <v>-1.0669267835283524E-2</v>
      </c>
      <c r="OO208">
        <f>LN(PRICES!OO208/PRICES!OO207)</f>
        <v>1.4878890433071825E-3</v>
      </c>
      <c r="OP208">
        <f>LN(PRICES!OP208/PRICES!OP207)</f>
        <v>5.1644399846952722E-3</v>
      </c>
      <c r="OQ208">
        <f>LN(PRICES!OQ208/PRICES!OQ207)</f>
        <v>-1.3415626697393318E-2</v>
      </c>
      <c r="OR208">
        <f>LN(PRICES!OR208/PRICES!OR207)</f>
        <v>-1.083695980434741E-2</v>
      </c>
      <c r="OS208">
        <f>LN(PRICES!OS208/PRICES!OS207)</f>
        <v>-5.1648292469504281E-3</v>
      </c>
      <c r="OT208">
        <f>LN(PRICES!OT208/PRICES!OT207)</f>
        <v>3.5660289643700133E-3</v>
      </c>
      <c r="OU208">
        <f>LN(PRICES!OU208/PRICES!OU207)</f>
        <v>1.9813921051247308E-3</v>
      </c>
      <c r="OV208">
        <f>LN(PRICES!OV208/PRICES!OV207)</f>
        <v>-6.7339701641898906E-3</v>
      </c>
      <c r="OW208">
        <f>LN(PRICES!OW208/PRICES!OW207)</f>
        <v>1.1311922407135015E-2</v>
      </c>
      <c r="OX208">
        <f>LN(PRICES!OX208/PRICES!OX207)</f>
        <v>3.2258653171680228E-3</v>
      </c>
      <c r="OY208">
        <f>LN(PRICES!OY208/PRICES!OY207)</f>
        <v>-3.9196881288990721E-3</v>
      </c>
      <c r="OZ208">
        <f>LN(PRICES!OZ208/PRICES!OZ207)</f>
        <v>-2.3727722241228526E-2</v>
      </c>
      <c r="PA208">
        <f>LN(PRICES!PA208/PRICES!PA207)</f>
        <v>-5.7041216927589495E-3</v>
      </c>
      <c r="PB208">
        <f>LN(PRICES!PB208/PRICES!PB207)</f>
        <v>-1.3656301328589146E-2</v>
      </c>
      <c r="PC208">
        <f>LN(PRICES!PC208/PRICES!PC207)</f>
        <v>-3.4559923759126475E-3</v>
      </c>
      <c r="PD208">
        <f>LN(PRICES!PD208/PRICES!PD207)</f>
        <v>7.492385344822306E-3</v>
      </c>
      <c r="PE208">
        <f>LN(PRICES!PE208/PRICES!PE207)</f>
        <v>4.5351884380857958E-3</v>
      </c>
      <c r="PF208">
        <f>LN(PRICES!PF208/PRICES!PF207)</f>
        <v>2.1374091997203568E-3</v>
      </c>
      <c r="PG208">
        <f>LN(PRICES!PG208/PRICES!PG207)</f>
        <v>-1.293212290398413E-2</v>
      </c>
      <c r="PH208">
        <f>LN(PRICES!PH208/PRICES!PH207)</f>
        <v>-7.5782217256036193E-3</v>
      </c>
      <c r="PI208">
        <f>LN(PRICES!PI208/PRICES!PI207)</f>
        <v>6.1176442039666008E-4</v>
      </c>
      <c r="PJ208">
        <f>LN(PRICES!PJ208/PRICES!PJ207)</f>
        <v>4.2076252266268878E-3</v>
      </c>
      <c r="PK208">
        <f>LN(PRICES!PK208/PRICES!PK207)</f>
        <v>-1.5697401091873859E-3</v>
      </c>
      <c r="PL208">
        <f>LN(PRICES!PL208/PRICES!PL207)</f>
        <v>7.1097858652073923E-3</v>
      </c>
      <c r="PM208">
        <f>LN(PRICES!PM208/PRICES!PM207)</f>
        <v>1.3752283050746912E-2</v>
      </c>
      <c r="PN208">
        <f>LN(PRICES!PN208/PRICES!PN207)</f>
        <v>-7.5627557866644853E-3</v>
      </c>
      <c r="PO208">
        <f>LN(PRICES!PO208/PRICES!PO207)</f>
        <v>-2.375908050542358E-2</v>
      </c>
      <c r="PP208">
        <f>LN(PRICES!PP208/PRICES!PP207)</f>
        <v>7.7432569924039555E-3</v>
      </c>
      <c r="PQ208">
        <f>LN(PRICES!PQ208/PRICES!PQ207)</f>
        <v>-2.3536972860024982E-2</v>
      </c>
      <c r="PR208">
        <f>LN(PRICES!PR208/PRICES!PR207)</f>
        <v>-3.292245936677078E-3</v>
      </c>
      <c r="PS208">
        <f>LN(PRICES!PS208/PRICES!PS207)</f>
        <v>-2.7258997071943267E-2</v>
      </c>
      <c r="PT208">
        <f>LN(PRICES!PT208/PRICES!PT207)</f>
        <v>-2.7686747813802804E-2</v>
      </c>
      <c r="PU208">
        <f>LN(PRICES!PU208/PRICES!PU207)</f>
        <v>-2.3649517480927177E-3</v>
      </c>
      <c r="PV208">
        <f>LN(PRICES!PV208/PRICES!PV207)</f>
        <v>-2.3217299119817274E-3</v>
      </c>
      <c r="PW208">
        <f>LN(PRICES!PW208/PRICES!PW207)</f>
        <v>8.1838345881361779E-3</v>
      </c>
      <c r="PX208">
        <f>LN(PRICES!PX208/PRICES!PX207)</f>
        <v>3.235836165023577E-2</v>
      </c>
      <c r="PY208">
        <f>LN(PRICES!PY208/PRICES!PY207)</f>
        <v>5.7993026396153946E-3</v>
      </c>
      <c r="PZ208">
        <f>LN(PRICES!PZ208/PRICES!PZ207)</f>
        <v>-2.2550718987312996E-2</v>
      </c>
      <c r="QA208">
        <f>LN(PRICES!QA208/PRICES!QA207)</f>
        <v>-2.1372856802284471E-2</v>
      </c>
      <c r="QB208">
        <f>LN(PRICES!QB208/PRICES!QB207)</f>
        <v>-1.4068338866953923E-2</v>
      </c>
      <c r="QC208">
        <f>LN(PRICES!QC208/PRICES!QC207)</f>
        <v>1.2285484364439441E-2</v>
      </c>
      <c r="QD208">
        <f>LN(PRICES!QD208/PRICES!QD207)</f>
        <v>2.8019457780213979E-3</v>
      </c>
      <c r="QE208">
        <f>LN(PRICES!QE208/PRICES!QE207)</f>
        <v>-2.5697074948447919E-3</v>
      </c>
      <c r="QF208">
        <f>LN(PRICES!QF208/PRICES!QF207)</f>
        <v>1.2888727589618338E-2</v>
      </c>
      <c r="QG208">
        <f>LN(PRICES!QG208/PRICES!QG207)</f>
        <v>6.9595149611033115E-3</v>
      </c>
      <c r="QH208">
        <f>LN(PRICES!QH208/PRICES!QH207)</f>
        <v>-9.9040598954599317E-3</v>
      </c>
      <c r="QI208">
        <f>LN(PRICES!QI208/PRICES!QI207)</f>
        <v>-1.3769885694062671E-3</v>
      </c>
      <c r="QJ208">
        <f>LN(PRICES!QJ208/PRICES!QJ207)</f>
        <v>5.0671059519599063E-2</v>
      </c>
      <c r="QK208">
        <f>LN(PRICES!QK208/PRICES!QK207)</f>
        <v>-3.131433257608519E-3</v>
      </c>
      <c r="QL208">
        <f>LN(PRICES!QL208/PRICES!QL207)</f>
        <v>-5.6377765695269418E-3</v>
      </c>
      <c r="QM208">
        <f>LN(PRICES!QM208/PRICES!QM207)</f>
        <v>2.7137795073306167E-3</v>
      </c>
      <c r="QN208">
        <f>LN(PRICES!QN208/PRICES!QN207)</f>
        <v>5.8026712069131322E-3</v>
      </c>
      <c r="QO208">
        <f>LN(PRICES!QO208/PRICES!QO207)</f>
        <v>-2.9192468050051293E-3</v>
      </c>
      <c r="QP208">
        <f>LN(PRICES!QP208/PRICES!QP207)</f>
        <v>-1.5135375557792714E-2</v>
      </c>
      <c r="QQ208">
        <f>LN(PRICES!QQ208/PRICES!QQ207)</f>
        <v>-9.8801043324423504E-3</v>
      </c>
      <c r="QR208">
        <f>LN(PRICES!QR208/PRICES!QR207)</f>
        <v>-3.1381072823379961E-3</v>
      </c>
      <c r="QS208">
        <f>LN(PRICES!QS208/PRICES!QS207)</f>
        <v>-2.1801535885679377E-3</v>
      </c>
      <c r="QT208">
        <f>LN(PRICES!QT208/PRICES!QT207)</f>
        <v>3.6737949499923679E-3</v>
      </c>
      <c r="QU208">
        <f>LN(PRICES!QU208/PRICES!QU207)</f>
        <v>-1.3692166084566963E-2</v>
      </c>
      <c r="QV208">
        <f>LN(PRICES!QV208/PRICES!QV207)</f>
        <v>2.4512458553879409E-4</v>
      </c>
      <c r="QW208">
        <f>LN(PRICES!QW208/PRICES!QW207)</f>
        <v>-5.9165565600653655E-3</v>
      </c>
      <c r="QX208">
        <f>LN(PRICES!QX208/PRICES!QX207)</f>
        <v>1.1971755153770743E-2</v>
      </c>
      <c r="QY208">
        <f>LN(PRICES!QY208/PRICES!QY207)</f>
        <v>-1.6185181154932934E-2</v>
      </c>
      <c r="QZ208">
        <f>LN(PRICES!QZ208/PRICES!QZ207)</f>
        <v>1.7587123350260813E-3</v>
      </c>
      <c r="RA208">
        <f>LN(PRICES!RA208/PRICES!RA207)</f>
        <v>6.6197232470895642E-3</v>
      </c>
      <c r="RB208">
        <f>LN(PRICES!RB208/PRICES!RB207)</f>
        <v>2.216973021956465E-3</v>
      </c>
      <c r="RC208">
        <f>LN(PRICES!RC208/PRICES!RC207)</f>
        <v>5.6822340211866627E-2</v>
      </c>
      <c r="RD208">
        <f>LN(PRICES!RD208/PRICES!RD207)</f>
        <v>-1.380397053038079E-2</v>
      </c>
      <c r="RE208">
        <f>LN(PRICES!RE208/PRICES!RE207)</f>
        <v>-1.5355165178897623E-2</v>
      </c>
      <c r="RF208">
        <f>LN(PRICES!RF208/PRICES!RF207)</f>
        <v>-2.5519203740163054E-3</v>
      </c>
      <c r="RG208">
        <f>LN(PRICES!RG208/PRICES!RG207)</f>
        <v>-3.3703484849644471E-3</v>
      </c>
      <c r="RH208">
        <f>LN(PRICES!RH208/PRICES!RH207)</f>
        <v>1.43319604514972E-3</v>
      </c>
      <c r="RI208">
        <f>LN(PRICES!RI208/PRICES!RI207)</f>
        <v>-2.8819021326592438E-3</v>
      </c>
      <c r="RJ208">
        <f>LN(PRICES!RJ208/PRICES!RJ207)</f>
        <v>2.7695234379826406E-2</v>
      </c>
      <c r="RK208">
        <f>LN(PRICES!RK208/PRICES!RK207)</f>
        <v>6.6818070724235592E-4</v>
      </c>
      <c r="RL208">
        <f>LN(PRICES!RL208/PRICES!RL207)</f>
        <v>7.4522694674309248E-3</v>
      </c>
      <c r="RM208">
        <f>LN(PRICES!RM208/PRICES!RM207)</f>
        <v>-2.056214291967823E-3</v>
      </c>
      <c r="RN208">
        <f>LN(PRICES!RN208/PRICES!RN207)</f>
        <v>5.720758476605148E-3</v>
      </c>
      <c r="RO208">
        <f>LN(PRICES!RO208/PRICES!RO207)</f>
        <v>1.4642106059868988E-2</v>
      </c>
      <c r="RP208">
        <f>LN(PRICES!RP208/PRICES!RP207)</f>
        <v>0</v>
      </c>
      <c r="RQ208">
        <f>LN(PRICES!RQ208/PRICES!RQ207)</f>
        <v>1.806773745853715E-3</v>
      </c>
      <c r="RR208">
        <f>LN(PRICES!RR208/PRICES!RR207)</f>
        <v>3.7763625981263181E-3</v>
      </c>
      <c r="RS208">
        <f>LN(PRICES!RS208/PRICES!RS207)</f>
        <v>-2.5654185800370918E-2</v>
      </c>
      <c r="RT208">
        <f>LN(PRICES!RT208/PRICES!RT207)</f>
        <v>2.2903512330284238E-2</v>
      </c>
      <c r="RU208">
        <f>LN(PRICES!RU208/PRICES!RU207)</f>
        <v>-8.5197731044264514E-3</v>
      </c>
      <c r="RV208">
        <f>LN(PRICES!RV208/PRICES!RV207)</f>
        <v>0</v>
      </c>
      <c r="RW208">
        <f>LN(PRICES!RW208/PRICES!RW207)</f>
        <v>6.07907353115079E-3</v>
      </c>
      <c r="RX208">
        <f>LN(PRICES!RX208/PRICES!RX207)</f>
        <v>1.1970205658897183E-2</v>
      </c>
      <c r="RY208">
        <f>LN(PRICES!RY208/PRICES!RY207)</f>
        <v>-1.1554864024618562E-3</v>
      </c>
      <c r="RZ208">
        <f>LN(PRICES!RZ208/PRICES!RZ207)</f>
        <v>1.747158885210429E-2</v>
      </c>
      <c r="SA208">
        <f>LN(PRICES!SA208/PRICES!SA207)</f>
        <v>9.1697393916271067E-4</v>
      </c>
      <c r="SB208">
        <f>LN(PRICES!SB208/PRICES!SB207)</f>
        <v>-7.3413769472429457E-3</v>
      </c>
      <c r="SC208">
        <f>LN(PRICES!SC208/PRICES!SC207)</f>
        <v>1.0305792282590199E-2</v>
      </c>
      <c r="SD208">
        <f>LN(PRICES!SD208/PRICES!SD207)</f>
        <v>8.3639065001654047E-3</v>
      </c>
      <c r="SE208">
        <f>LN(PRICES!SE208/PRICES!SE207)</f>
        <v>-1.6564139624621926E-2</v>
      </c>
      <c r="SF208">
        <f>LN(PRICES!SF208/PRICES!SF207)</f>
        <v>0</v>
      </c>
      <c r="SG208">
        <f>LN(PRICES!SG208/PRICES!SG207)</f>
        <v>2.1088415627402209E-2</v>
      </c>
      <c r="SH208">
        <f>LN(PRICES!SH208/PRICES!SH207)</f>
        <v>-2.4026697946767612E-2</v>
      </c>
      <c r="SI208">
        <f>LN(PRICES!SI208/PRICES!SI207)</f>
        <v>-6.8654064240319867E-3</v>
      </c>
      <c r="SJ208">
        <f>LN(PRICES!SJ208/PRICES!SJ207)</f>
        <v>1.1015193288484847E-2</v>
      </c>
      <c r="SK208">
        <f>LN(PRICES!SK208/PRICES!SK207)</f>
        <v>2.9822538434325771E-3</v>
      </c>
      <c r="SL208">
        <f>LN(PRICES!SL208/PRICES!SL207)</f>
        <v>1.9516253257095922E-2</v>
      </c>
      <c r="SM208">
        <f>LN(PRICES!SM208/PRICES!SM207)</f>
        <v>8.5437802639215764E-3</v>
      </c>
      <c r="SN208">
        <f>LN(PRICES!SN208/PRICES!SN207)</f>
        <v>2.8512428464788899E-3</v>
      </c>
      <c r="SO208">
        <f>LN(PRICES!SO208/PRICES!SO207)</f>
        <v>-4.3300813510990712E-3</v>
      </c>
      <c r="SP208">
        <f>LN(PRICES!SP208/PRICES!SP207)</f>
        <v>8.0380636656725134E-3</v>
      </c>
      <c r="SQ208">
        <f>LN(PRICES!SQ208/PRICES!SQ207)</f>
        <v>7.3679134211554812E-4</v>
      </c>
      <c r="SR208">
        <f>LN(PRICES!SR208/PRICES!SR207)</f>
        <v>-1.1322776265550664E-2</v>
      </c>
      <c r="SS208">
        <f>LN(PRICES!SS208/PRICES!SS207)</f>
        <v>-2.7918298326428137E-3</v>
      </c>
      <c r="ST208">
        <f>LN(PRICES!ST208/PRICES!ST207)</f>
        <v>0.14923349954328011</v>
      </c>
      <c r="SU208">
        <f>LN(PRICES!SU208/PRICES!SU207)</f>
        <v>2.7095658642356839E-2</v>
      </c>
      <c r="SV208">
        <f>LN(PRICES!SV208/PRICES!SV207)</f>
        <v>2.3271105225719332E-2</v>
      </c>
      <c r="SW208">
        <f>LN(PRICES!SW208/PRICES!SW207)</f>
        <v>1.0474274262869574E-2</v>
      </c>
      <c r="SX208">
        <f>LN(PRICES!SX208/PRICES!SX207)</f>
        <v>-2.2869951369743964E-2</v>
      </c>
      <c r="SY208">
        <f>LN(PRICES!SY208/PRICES!SY207)</f>
        <v>-7.2115457619131053E-3</v>
      </c>
      <c r="SZ208">
        <f>LN(PRICES!SZ208/PRICES!SZ207)</f>
        <v>-2.0347224967916015E-2</v>
      </c>
      <c r="TA208">
        <f>LN(PRICES!TA208/PRICES!TA207)</f>
        <v>1.1549826503450138E-2</v>
      </c>
      <c r="TB208">
        <f>LN(PRICES!TB208/PRICES!TB207)</f>
        <v>3.7239711075129486E-3</v>
      </c>
      <c r="TC208">
        <f>LN(PRICES!TC208/PRICES!TC207)</f>
        <v>5.0315205287473882E-3</v>
      </c>
      <c r="TD208">
        <f>LN(PRICES!TD208/PRICES!TD207)</f>
        <v>3.6320194504634133E-3</v>
      </c>
      <c r="TE208">
        <f>LN(PRICES!TE208/PRICES!TE207)</f>
        <v>4.0586374631486552E-2</v>
      </c>
      <c r="TF208">
        <f>LN(PRICES!TF208/PRICES!TF207)</f>
        <v>1.1646465079496023E-2</v>
      </c>
      <c r="TG208">
        <f>LN(PRICES!TG208/PRICES!TG207)</f>
        <v>-1.0900970664043517E-2</v>
      </c>
      <c r="TH208">
        <f>LN(PRICES!TH208/PRICES!TH207)</f>
        <v>-8.0772761579675813E-3</v>
      </c>
      <c r="TI208">
        <f>IFERROR(LN(PRICES!TI208/PRICES!TI207),0)</f>
        <v>-2.1724597866427647E-2</v>
      </c>
      <c r="TJ208">
        <f>IFERROR(LN(PRICES!TJ208/PRICES!TJ207),0)</f>
        <v>-6.1191186011964665E-4</v>
      </c>
      <c r="TK208">
        <f>IFERROR(LN(PRICES!TK208/PRICES!TK207),0)</f>
        <v>7.4704865125972469E-3</v>
      </c>
      <c r="TL208">
        <f>IFERROR(LN(PRICES!TL208/PRICES!TL207),0)</f>
        <v>1.4706110733603587E-2</v>
      </c>
      <c r="TM208">
        <f>IFERROR(LN(PRICES!TM208/PRICES!TM207),0)</f>
        <v>-2.4274387596836321E-2</v>
      </c>
      <c r="TN208">
        <f>IFERROR(LN(PRICES!TN208/PRICES!TN207),0)</f>
        <v>4.8171334790768704E-2</v>
      </c>
      <c r="TO208">
        <f>IFERROR(LN(PRICES!TO208/PRICES!TO207),0)</f>
        <v>-8.348254196325032E-3</v>
      </c>
      <c r="TP208">
        <f>IFERROR(LN(PRICES!TP208/PRICES!TP207),0)</f>
        <v>-2.3039178141320386E-2</v>
      </c>
      <c r="TQ208">
        <f>IFERROR(LN(PRICES!TQ208/PRICES!TQ207),0)</f>
        <v>7.6555629536643223E-3</v>
      </c>
      <c r="TR208">
        <f>IFERROR(LN(PRICES!TR208/PRICES!TR207),0)</f>
        <v>1.9626435201795388E-3</v>
      </c>
      <c r="TS208">
        <f>IFERROR(LN(PRICES!TS208/PRICES!TS207),0)</f>
        <v>-2.7352066629401088E-2</v>
      </c>
      <c r="TT208">
        <f>IFERROR(LN(PRICES!TT208/PRICES!TT207),0)</f>
        <v>-5.506009125431046E-2</v>
      </c>
      <c r="TU208">
        <f>IFERROR(LN(PRICES!TU208/PRICES!TU207),0)</f>
        <v>4.4906116040031958E-3</v>
      </c>
      <c r="TV208">
        <f>IFERROR(LN(PRICES!TV208/PRICES!TV207),0)</f>
        <v>1.1713043831064128E-2</v>
      </c>
      <c r="TW208">
        <f>IFERROR(LN(PRICES!TW208/PRICES!TW207),0)</f>
        <v>1.8899701274915871E-3</v>
      </c>
      <c r="TX208">
        <f>IFERROR(LN(PRICES!TX208/PRICES!TX207),0)</f>
        <v>-5.2168512418895542E-3</v>
      </c>
      <c r="TY208">
        <f>IFERROR(LN(PRICES!TY208/PRICES!TY207),0)</f>
        <v>1.17690676757963E-2</v>
      </c>
      <c r="TZ208">
        <f>IFERROR(LN(PRICES!TZ208/PRICES!TZ207),0)</f>
        <v>-5.6552072793472186E-2</v>
      </c>
      <c r="UA208">
        <f>IFERROR(LN(PRICES!UA208/PRICES!UA207),0)</f>
        <v>-3.3728517132596099E-3</v>
      </c>
      <c r="UB208">
        <f>IFERROR(LN(PRICES!UB208/PRICES!UB207),0)</f>
        <v>2.4451095864164336E-2</v>
      </c>
      <c r="UC208">
        <f>IFERROR(LN(PRICES!UC208/PRICES!UC207),0)</f>
        <v>3.252192841282401E-2</v>
      </c>
      <c r="UD208">
        <f>IFERROR(LN(PRICES!UD208/PRICES!UD207),0)</f>
        <v>7.1406559948660828E-3</v>
      </c>
      <c r="UE208">
        <f>IFERROR(LN(PRICES!UE208/PRICES!UE207),0)</f>
        <v>7.0368770131774587E-3</v>
      </c>
      <c r="UF208">
        <f>IFERROR(LN(PRICES!UF208/PRICES!UF207),0)</f>
        <v>1.2146143616745646E-2</v>
      </c>
      <c r="UG208">
        <f>IFERROR(LN(PRICES!UG208/PRICES!UG207),0)</f>
        <v>-2.4120734599287083E-2</v>
      </c>
      <c r="UH208">
        <f>IFERROR(LN(PRICES!UH208/PRICES!UH207),0)</f>
        <v>-2.3727978630065122E-2</v>
      </c>
      <c r="UI208">
        <f>IFERROR(LN(PRICES!UI208/PRICES!UI207),0)</f>
        <v>-8.6178898827907573E-3</v>
      </c>
      <c r="UJ208">
        <f>IFERROR(LN(PRICES!UJ208/PRICES!UJ207),0)</f>
        <v>4.3526197662615819E-2</v>
      </c>
      <c r="UK208">
        <f>IFERROR(LN(PRICES!UK208/PRICES!UK207),0)</f>
        <v>2.7529584719908165E-3</v>
      </c>
      <c r="UL208">
        <f>IFERROR(LN(PRICES!UL208/PRICES!UL207),0)</f>
        <v>6.3987741614129415E-2</v>
      </c>
      <c r="UM208">
        <f>IFERROR(LN(PRICES!UM208/PRICES!UM207),0)</f>
        <v>7.3461894042878527E-3</v>
      </c>
      <c r="UN208">
        <f>IFERROR(LN(PRICES!UN208/PRICES!UN207),0)</f>
        <v>8.7112707303341232E-3</v>
      </c>
      <c r="UO208">
        <f>IFERROR(LN(PRICES!UO208/PRICES!UO207),0)</f>
        <v>-2.3571463106851903E-2</v>
      </c>
      <c r="UP208">
        <f>IFERROR(LN(PRICES!UP208/PRICES!UP207),0)</f>
        <v>-1.2383594936392362E-2</v>
      </c>
      <c r="UQ208">
        <f>IFERROR(LN(PRICES!UQ208/PRICES!UQ207),0)</f>
        <v>1.0895899694956648E-2</v>
      </c>
      <c r="UR208">
        <f>IFERROR(LN(PRICES!UR208/PRICES!UR207),0)</f>
        <v>6.9843161334642717E-3</v>
      </c>
      <c r="US208">
        <f>IFERROR(LN(PRICES!US208/PRICES!US207),0)</f>
        <v>6.5390396261223067E-3</v>
      </c>
      <c r="UT208">
        <f>IFERROR(LN(PRICES!UT208/PRICES!UT207),0)</f>
        <v>6.5960933738024845E-3</v>
      </c>
      <c r="UU208">
        <f>IFERROR(LN(PRICES!UU208/PRICES!UU207),0)</f>
        <v>2.2856746055896324E-3</v>
      </c>
      <c r="UV208">
        <f>IFERROR(LN(PRICES!UV208/PRICES!UV207),0)</f>
        <v>-3.8521075383917409E-3</v>
      </c>
      <c r="UW208">
        <f>IFERROR(LN(PRICES!UW208/PRICES!UW207),0)</f>
        <v>1.6418552247777551E-2</v>
      </c>
      <c r="UX208">
        <f>IFERROR(LN(PRICES!UX208/PRICES!UX207),0)</f>
        <v>-4.658460849819448E-3</v>
      </c>
      <c r="UY208">
        <f>IFERROR(LN(PRICES!UY208/PRICES!UY207),0)</f>
        <v>-2.0897495551835066E-2</v>
      </c>
      <c r="UZ208">
        <f>IFERROR(LN(PRICES!UZ208/PRICES!UZ207),0)</f>
        <v>1.9466469308604293E-3</v>
      </c>
      <c r="VA208">
        <f>IFERROR(LN(PRICES!VA208/PRICES!VA207),0)</f>
        <v>-3.5337109027246361E-4</v>
      </c>
      <c r="VB208">
        <f>IFERROR(LN(PRICES!VB208/PRICES!VB207),0)</f>
        <v>-1.5209472719448289E-2</v>
      </c>
      <c r="VC208">
        <f>IFERROR(LN(PRICES!VC208/PRICES!VC207),0)</f>
        <v>-5.7964707066608676E-3</v>
      </c>
      <c r="VD208">
        <f>IFERROR(LN(PRICES!VD208/PRICES!VD207),0)</f>
        <v>-1.4262654579505912E-3</v>
      </c>
      <c r="VE208">
        <f>IFERROR(LN(PRICES!VE208/PRICES!VE207),0)</f>
        <v>-1.6022003434380289E-2</v>
      </c>
      <c r="VF208">
        <f>IFERROR(LN(PRICES!VF208/PRICES!VF207),0)</f>
        <v>5.3905488119890495E-2</v>
      </c>
      <c r="VG208">
        <f>IFERROR(LN(PRICES!VG208/PRICES!VG207),0)</f>
        <v>-9.8142426294943845E-3</v>
      </c>
      <c r="VH208">
        <f>IFERROR(LN(PRICES!VH208/PRICES!VH207),0)</f>
        <v>-1.7902196955893283E-2</v>
      </c>
      <c r="VI208">
        <f>IFERROR(LN(PRICES!VI208/PRICES!VI207),0)</f>
        <v>-5.9319529954991908E-3</v>
      </c>
      <c r="VJ208">
        <f>IFERROR(LN(PRICES!VJ208/PRICES!VJ207),0)</f>
        <v>1.0783051677054593E-2</v>
      </c>
      <c r="VK208">
        <f>IFERROR(LN(PRICES!VK208/PRICES!VK207),0)</f>
        <v>6.6313151488305647E-3</v>
      </c>
      <c r="VL208">
        <f>IFERROR(LN(PRICES!VL208/PRICES!VL207),0)</f>
        <v>9.4474355662418409E-4</v>
      </c>
      <c r="VM208">
        <f>IFERROR(LN(PRICES!VM208/PRICES!VM207),0)</f>
        <v>1.3260505590055901E-2</v>
      </c>
      <c r="VN208">
        <f>IFERROR(LN(PRICES!VN208/PRICES!VN207),0)</f>
        <v>1.8661954337961483E-3</v>
      </c>
      <c r="VO208">
        <f>IFERROR(LN(PRICES!VO208/PRICES!VO207),0)</f>
        <v>1.6231857339371672E-2</v>
      </c>
      <c r="VP208">
        <f>IFERROR(LN(PRICES!VP208/PRICES!VP207),0)</f>
        <v>-2.7524071260171878E-2</v>
      </c>
      <c r="VQ208">
        <f>IFERROR(LN(PRICES!VQ208/PRICES!VQ207),0)</f>
        <v>-2.3229143724108354E-3</v>
      </c>
      <c r="VR208">
        <f>IFERROR(LN(PRICES!VR208/PRICES!VR207),0)</f>
        <v>-1.7230369316137587E-2</v>
      </c>
      <c r="VS208">
        <f>IFERROR(LN(PRICES!VS208/PRICES!VS207),0)</f>
        <v>2.4633918435380143E-3</v>
      </c>
      <c r="VT208">
        <f>IFERROR(LN(PRICES!VT208/PRICES!VT207),0)</f>
        <v>-1.3585747743254301E-2</v>
      </c>
      <c r="VU208">
        <f>IFERROR(LN(PRICES!VU208/PRICES!VU207),0)</f>
        <v>3.1853696029552701E-2</v>
      </c>
      <c r="VV208">
        <f>IFERROR(LN(PRICES!VV208/PRICES!VV207),0)</f>
        <v>-8.6827084498973424E-3</v>
      </c>
      <c r="VW208">
        <f>IFERROR(LN(PRICES!VW208/PRICES!VW207),0)</f>
        <v>-1.1511015102521852E-3</v>
      </c>
      <c r="VX208">
        <f>IFERROR(LN(PRICES!VX208/PRICES!VX207),0)</f>
        <v>-5.2374891558780536E-2</v>
      </c>
      <c r="VY208">
        <f>IFERROR(LN(PRICES!VY208/PRICES!VY207),0)</f>
        <v>-1.221716058651915E-2</v>
      </c>
      <c r="VZ208">
        <f>IFERROR(LN(PRICES!VZ208/PRICES!VZ207),0)</f>
        <v>-7.3093784340316813E-3</v>
      </c>
      <c r="WA208">
        <f>IFERROR(LN(PRICES!WA208/PRICES!WA207),0)</f>
        <v>-9.4664757516601198E-3</v>
      </c>
      <c r="WB208">
        <f>IFERROR(LN(PRICES!WB208/PRICES!WB207),0)</f>
        <v>-5.7955805407173697E-2</v>
      </c>
      <c r="WC208">
        <f>IFERROR(LN(PRICES!WC208/PRICES!WC207),0)</f>
        <v>0</v>
      </c>
      <c r="WD208">
        <v>1</v>
      </c>
    </row>
    <row r="209" spans="1:602" x14ac:dyDescent="0.25">
      <c r="A209" s="2">
        <v>43762</v>
      </c>
      <c r="B209">
        <f>LN(PRICES!B209/PRICES!B208)</f>
        <v>-8.3321292679437026E-3</v>
      </c>
      <c r="C209">
        <f>LN(PRICES!C209/PRICES!C208)</f>
        <v>1.1178190406285886E-2</v>
      </c>
      <c r="D209">
        <f>LN(PRICES!D209/PRICES!D208)</f>
        <v>-4.0266186494143839E-2</v>
      </c>
      <c r="E209">
        <f>LN(PRICES!E209/PRICES!E208)</f>
        <v>2.16411712439587E-3</v>
      </c>
      <c r="F209">
        <f>LN(PRICES!F209/PRICES!F208)</f>
        <v>1.7361694823727947E-2</v>
      </c>
      <c r="G209">
        <f>LN(PRICES!G209/PRICES!G208)</f>
        <v>1.7804634563738295E-2</v>
      </c>
      <c r="H209">
        <f>LN(PRICES!H209/PRICES!H208)</f>
        <v>8.8309657206003273E-3</v>
      </c>
      <c r="I209">
        <f>LN(PRICES!I209/PRICES!I208)</f>
        <v>1.3759637041311633E-2</v>
      </c>
      <c r="J209">
        <f>LN(PRICES!J209/PRICES!J208)</f>
        <v>-1.8243663927044788E-2</v>
      </c>
      <c r="K209">
        <f>LN(PRICES!K209/PRICES!K208)</f>
        <v>-4.8422103366801382E-3</v>
      </c>
      <c r="L209">
        <f>LN(PRICES!L209/PRICES!L208)</f>
        <v>-3.3788975602365981E-3</v>
      </c>
      <c r="M209">
        <f>LN(PRICES!M209/PRICES!M208)</f>
        <v>1.7325788941695834E-2</v>
      </c>
      <c r="N209">
        <f>LN(PRICES!N209/PRICES!N208)</f>
        <v>7.3961739392304103E-3</v>
      </c>
      <c r="O209">
        <f>LN(PRICES!O209/PRICES!O208)</f>
        <v>-3.1070526860140679E-3</v>
      </c>
      <c r="P209">
        <f>LN(PRICES!P209/PRICES!P208)</f>
        <v>5.4366378066797829E-4</v>
      </c>
      <c r="Q209">
        <f>LN(PRICES!Q209/PRICES!Q208)</f>
        <v>1.1642468128212846E-2</v>
      </c>
      <c r="R209">
        <f>LN(PRICES!R209/PRICES!R208)</f>
        <v>-1.1780845259207634E-2</v>
      </c>
      <c r="S209">
        <f>LN(PRICES!S209/PRICES!S208)</f>
        <v>-9.263748782334933E-4</v>
      </c>
      <c r="T209">
        <f>LN(PRICES!T209/PRICES!T208)</f>
        <v>5.4517245720156282E-3</v>
      </c>
      <c r="U209">
        <f>LN(PRICES!U209/PRICES!U208)</f>
        <v>9.1553323174874846E-3</v>
      </c>
      <c r="V209">
        <f>LN(PRICES!V209/PRICES!V208)</f>
        <v>4.4046253084243834E-4</v>
      </c>
      <c r="W209">
        <f>LN(PRICES!W209/PRICES!W208)</f>
        <v>1.0491554833856947E-2</v>
      </c>
      <c r="X209">
        <f>LN(PRICES!X209/PRICES!X208)</f>
        <v>9.5299117362198336E-3</v>
      </c>
      <c r="Y209">
        <f>LN(PRICES!Y209/PRICES!Y208)</f>
        <v>-3.2250235691539384E-3</v>
      </c>
      <c r="Z209">
        <f>LN(PRICES!Z209/PRICES!Z208)</f>
        <v>1.7449170966922677E-2</v>
      </c>
      <c r="AA209">
        <f>LN(PRICES!AA209/PRICES!AA208)</f>
        <v>2.6926305821308593E-3</v>
      </c>
      <c r="AB209">
        <f>LN(PRICES!AB209/PRICES!AB208)</f>
        <v>-7.6161441863826004E-3</v>
      </c>
      <c r="AC209">
        <f>LN(PRICES!AC209/PRICES!AC208)</f>
        <v>8.0296164313470482E-3</v>
      </c>
      <c r="AD209">
        <f>LN(PRICES!AD209/PRICES!AD208)</f>
        <v>1.5898513996348937E-2</v>
      </c>
      <c r="AE209">
        <f>LN(PRICES!AE209/PRICES!AE208)</f>
        <v>-8.7713013018672417E-3</v>
      </c>
      <c r="AF209">
        <f>LN(PRICES!AF209/PRICES!AF208)</f>
        <v>7.7706098558344774E-2</v>
      </c>
      <c r="AG209">
        <f>LN(PRICES!AG209/PRICES!AG208)</f>
        <v>1.669092500456542E-2</v>
      </c>
      <c r="AH209">
        <f>LN(PRICES!AH209/PRICES!AH208)</f>
        <v>2.0763483891271632E-3</v>
      </c>
      <c r="AI209">
        <f>LN(PRICES!AI209/PRICES!AI208)</f>
        <v>-1.3781870609328032E-2</v>
      </c>
      <c r="AJ209">
        <f>LN(PRICES!AJ209/PRICES!AJ208)</f>
        <v>2.3822583228962071E-3</v>
      </c>
      <c r="AK209">
        <f>LN(PRICES!AK209/PRICES!AK208)</f>
        <v>-2.3228868667254563E-3</v>
      </c>
      <c r="AL209">
        <f>LN(PRICES!AL209/PRICES!AL208)</f>
        <v>-2.2426650265175729E-3</v>
      </c>
      <c r="AM209">
        <f>LN(PRICES!AM209/PRICES!AM208)</f>
        <v>1.0858935438245966E-2</v>
      </c>
      <c r="AN209">
        <f>LN(PRICES!AN209/PRICES!AN208)</f>
        <v>3.4123610363638431E-2</v>
      </c>
      <c r="AO209">
        <f>LN(PRICES!AO209/PRICES!AO208)</f>
        <v>9.8143011667194257E-3</v>
      </c>
      <c r="AP209">
        <f>LN(PRICES!AP209/PRICES!AP208)</f>
        <v>4.3668917729386874E-3</v>
      </c>
      <c r="AQ209">
        <f>LN(PRICES!AQ209/PRICES!AQ208)</f>
        <v>1.3717740379507052E-2</v>
      </c>
      <c r="AR209">
        <f>LN(PRICES!AR209/PRICES!AR208)</f>
        <v>1.5758237292034578E-2</v>
      </c>
      <c r="AS209">
        <f>LN(PRICES!AS209/PRICES!AS208)</f>
        <v>-2.8612979013963656E-3</v>
      </c>
      <c r="AT209">
        <f>LN(PRICES!AT209/PRICES!AT208)</f>
        <v>1.7565231315476923E-2</v>
      </c>
      <c r="AU209">
        <f>LN(PRICES!AU209/PRICES!AU208)</f>
        <v>1.1044257989915958E-2</v>
      </c>
      <c r="AV209">
        <f>LN(PRICES!AV209/PRICES!AV208)</f>
        <v>-5.7509338198771548E-4</v>
      </c>
      <c r="AW209">
        <f>LN(PRICES!AW209/PRICES!AW208)</f>
        <v>4.8173917398908403E-3</v>
      </c>
      <c r="AX209">
        <f>LN(PRICES!AX209/PRICES!AX208)</f>
        <v>4.6235425752236799E-3</v>
      </c>
      <c r="AY209">
        <f>LN(PRICES!AY209/PRICES!AY208)</f>
        <v>9.801809874747644E-3</v>
      </c>
      <c r="AZ209">
        <f>LN(PRICES!AZ209/PRICES!AZ208)</f>
        <v>-1.957009844002296E-2</v>
      </c>
      <c r="BA209">
        <f>LN(PRICES!BA209/PRICES!BA208)</f>
        <v>1.6443778209993766E-3</v>
      </c>
      <c r="BB209">
        <f>LN(PRICES!BB209/PRICES!BB208)</f>
        <v>9.5689592776537994E-3</v>
      </c>
      <c r="BC209">
        <f>LN(PRICES!BC209/PRICES!BC208)</f>
        <v>-3.7621180353323638E-3</v>
      </c>
      <c r="BD209">
        <f>LN(PRICES!BD209/PRICES!BD208)</f>
        <v>5.7790077338189571E-3</v>
      </c>
      <c r="BE209">
        <f>LN(PRICES!BE209/PRICES!BE208)</f>
        <v>6.9098322997087382E-3</v>
      </c>
      <c r="BF209">
        <f>LN(PRICES!BF209/PRICES!BF208)</f>
        <v>6.5708213912001696E-3</v>
      </c>
      <c r="BG209">
        <f>LN(PRICES!BG209/PRICES!BG208)</f>
        <v>1.4184507773959971E-2</v>
      </c>
      <c r="BH209">
        <f>LN(PRICES!BH209/PRICES!BH208)</f>
        <v>-6.126237620193985E-4</v>
      </c>
      <c r="BI209">
        <f>LN(PRICES!BI209/PRICES!BI208)</f>
        <v>1.322041784182831E-2</v>
      </c>
      <c r="BJ209">
        <f>LN(PRICES!BJ209/PRICES!BJ208)</f>
        <v>1.2400423735997576E-2</v>
      </c>
      <c r="BK209">
        <f>LN(PRICES!BK209/PRICES!BK208)</f>
        <v>-3.1570093397474359E-2</v>
      </c>
      <c r="BL209">
        <f>LN(PRICES!BL209/PRICES!BL208)</f>
        <v>-8.4220427131209783E-4</v>
      </c>
      <c r="BM209">
        <f>LN(PRICES!BM209/PRICES!BM208)</f>
        <v>1.9603722998933291E-2</v>
      </c>
      <c r="BN209">
        <f>LN(PRICES!BN209/PRICES!BN208)</f>
        <v>6.0724785451010954E-3</v>
      </c>
      <c r="BO209">
        <f>LN(PRICES!BO209/PRICES!BO208)</f>
        <v>4.296273367514182E-2</v>
      </c>
      <c r="BP209">
        <f>LN(PRICES!BP209/PRICES!BP208)</f>
        <v>-2.9026778724526941E-3</v>
      </c>
      <c r="BQ209">
        <f>LN(PRICES!BQ209/PRICES!BQ208)</f>
        <v>1.5623468293858661E-2</v>
      </c>
      <c r="BR209">
        <f>LN(PRICES!BR209/PRICES!BR208)</f>
        <v>8.0322087186793165E-3</v>
      </c>
      <c r="BS209">
        <f>LN(PRICES!BS209/PRICES!BS208)</f>
        <v>2.5405348222335349E-2</v>
      </c>
      <c r="BT209">
        <f>LN(PRICES!BT209/PRICES!BT208)</f>
        <v>1.4162476452627458E-2</v>
      </c>
      <c r="BU209">
        <f>LN(PRICES!BU209/PRICES!BU208)</f>
        <v>-4.2868368924975546E-3</v>
      </c>
      <c r="BV209">
        <f>LN(PRICES!BV209/PRICES!BV208)</f>
        <v>6.0084136740894212E-3</v>
      </c>
      <c r="BW209">
        <f>LN(PRICES!BW209/PRICES!BW208)</f>
        <v>3.539225367193369E-3</v>
      </c>
      <c r="BX209">
        <f>LN(PRICES!BX209/PRICES!BX208)</f>
        <v>1.3315962707344878E-2</v>
      </c>
      <c r="BY209">
        <f>LN(PRICES!BY209/PRICES!BY208)</f>
        <v>4.679880719517325E-3</v>
      </c>
      <c r="BZ209">
        <f>LN(PRICES!BZ209/PRICES!BZ208)</f>
        <v>4.4594785767480098E-2</v>
      </c>
      <c r="CA209">
        <f>LN(PRICES!CA209/PRICES!CA208)</f>
        <v>-1.907110114209212E-3</v>
      </c>
      <c r="CB209">
        <f>LN(PRICES!CB209/PRICES!CB208)</f>
        <v>-3.925750203941856E-3</v>
      </c>
      <c r="CC209">
        <f>LN(PRICES!CC209/PRICES!CC208)</f>
        <v>3.4452647120459937E-2</v>
      </c>
      <c r="CD209">
        <f>LN(PRICES!CD209/PRICES!CD208)</f>
        <v>4.7644441234471355E-2</v>
      </c>
      <c r="CE209">
        <f>LN(PRICES!CE209/PRICES!CE208)</f>
        <v>-3.5835607881059391E-2</v>
      </c>
      <c r="CF209">
        <f>LN(PRICES!CF209/PRICES!CF208)</f>
        <v>1.1215083428715928E-2</v>
      </c>
      <c r="CG209">
        <f>LN(PRICES!CG209/PRICES!CG208)</f>
        <v>9.1248529663568272E-3</v>
      </c>
      <c r="CH209">
        <f>LN(PRICES!CH209/PRICES!CH208)</f>
        <v>-1.4617315400867723E-2</v>
      </c>
      <c r="CI209">
        <f>LN(PRICES!CI209/PRICES!CI208)</f>
        <v>3.322289389375508E-2</v>
      </c>
      <c r="CJ209">
        <f>LN(PRICES!CJ209/PRICES!CJ208)</f>
        <v>6.2665733148359118E-3</v>
      </c>
      <c r="CK209">
        <f>LN(PRICES!CK209/PRICES!CK208)</f>
        <v>1.195414503907612E-2</v>
      </c>
      <c r="CL209">
        <f>LN(PRICES!CL209/PRICES!CL208)</f>
        <v>6.155075572870229E-4</v>
      </c>
      <c r="CM209">
        <f>LN(PRICES!CM209/PRICES!CM208)</f>
        <v>0</v>
      </c>
      <c r="CN209">
        <f>LN(PRICES!CN209/PRICES!CN208)</f>
        <v>1.2519720465803628E-2</v>
      </c>
      <c r="CO209">
        <f>LN(PRICES!CO209/PRICES!CO208)</f>
        <v>3.4438672363548875E-2</v>
      </c>
      <c r="CP209">
        <f>LN(PRICES!CP209/PRICES!CP208)</f>
        <v>-1.2481241842627501E-2</v>
      </c>
      <c r="CQ209">
        <f>LN(PRICES!CQ209/PRICES!CQ208)</f>
        <v>-7.5219789741325293E-3</v>
      </c>
      <c r="CR209">
        <f>LN(PRICES!CR209/PRICES!CR208)</f>
        <v>1.3883528523380184E-2</v>
      </c>
      <c r="CS209">
        <f>LN(PRICES!CS209/PRICES!CS208)</f>
        <v>6.9780966994612914E-3</v>
      </c>
      <c r="CT209">
        <f>LN(PRICES!CT209/PRICES!CT208)</f>
        <v>1.9313600020467326E-2</v>
      </c>
      <c r="CU209">
        <f>LN(PRICES!CU209/PRICES!CU208)</f>
        <v>-4.1766774133024402E-3</v>
      </c>
      <c r="CV209">
        <f>LN(PRICES!CV209/PRICES!CV208)</f>
        <v>1.0033591945805467E-2</v>
      </c>
      <c r="CW209">
        <f>LN(PRICES!CW209/PRICES!CW208)</f>
        <v>-1.1001241396331395E-2</v>
      </c>
      <c r="CX209">
        <f>LN(PRICES!CX209/PRICES!CX208)</f>
        <v>-2.4808008149524228E-3</v>
      </c>
      <c r="CY209">
        <f>LN(PRICES!CY209/PRICES!CY208)</f>
        <v>-3.9936165397787022E-4</v>
      </c>
      <c r="CZ209">
        <f>LN(PRICES!CZ209/PRICES!CZ208)</f>
        <v>-5.6358203575038257E-3</v>
      </c>
      <c r="DA209">
        <f>LN(PRICES!DA209/PRICES!DA208)</f>
        <v>-2.338074870683667E-3</v>
      </c>
      <c r="DB209">
        <f>LN(PRICES!DB209/PRICES!DB208)</f>
        <v>1.6929864693412469E-3</v>
      </c>
      <c r="DC209">
        <f>LN(PRICES!DC209/PRICES!DC208)</f>
        <v>3.5460956783926571E-2</v>
      </c>
      <c r="DD209">
        <f>LN(PRICES!DD209/PRICES!DD208)</f>
        <v>-7.5877467277404385E-3</v>
      </c>
      <c r="DE209">
        <f>LN(PRICES!DE209/PRICES!DE208)</f>
        <v>-1.0818565113930843E-2</v>
      </c>
      <c r="DF209">
        <f>LN(PRICES!DF209/PRICES!DF208)</f>
        <v>1.9503234899086636E-2</v>
      </c>
      <c r="DG209">
        <f>LN(PRICES!DG209/PRICES!DG208)</f>
        <v>6.5068877444746992E-3</v>
      </c>
      <c r="DH209">
        <f>LN(PRICES!DH209/PRICES!DH208)</f>
        <v>-4.49245163750309E-3</v>
      </c>
      <c r="DI209">
        <f>LN(PRICES!DI209/PRICES!DI208)</f>
        <v>-1.605414887677761E-2</v>
      </c>
      <c r="DJ209">
        <f>LN(PRICES!DJ209/PRICES!DJ208)</f>
        <v>3.2009073092877462E-2</v>
      </c>
      <c r="DK209">
        <f>LN(PRICES!DK209/PRICES!DK208)</f>
        <v>-9.7892898609794766E-4</v>
      </c>
      <c r="DL209">
        <f>LN(PRICES!DL209/PRICES!DL208)</f>
        <v>-1.0808394701279145E-2</v>
      </c>
      <c r="DM209">
        <f>LN(PRICES!DM209/PRICES!DM208)</f>
        <v>-2.1798250397295541E-3</v>
      </c>
      <c r="DN209">
        <f>LN(PRICES!DN209/PRICES!DN208)</f>
        <v>1.3855278620459866E-2</v>
      </c>
      <c r="DO209">
        <f>LN(PRICES!DO209/PRICES!DO208)</f>
        <v>9.793288644849605E-3</v>
      </c>
      <c r="DP209">
        <f>LN(PRICES!DP209/PRICES!DP208)</f>
        <v>-1.971188788792844E-2</v>
      </c>
      <c r="DQ209">
        <f>LN(PRICES!DQ209/PRICES!DQ208)</f>
        <v>1.349387378928541E-2</v>
      </c>
      <c r="DR209">
        <f>LN(PRICES!DR209/PRICES!DR208)</f>
        <v>-5.4288904446529257E-2</v>
      </c>
      <c r="DS209">
        <f>LN(PRICES!DS209/PRICES!DS208)</f>
        <v>-2.4762340970728844E-3</v>
      </c>
      <c r="DT209">
        <f>LN(PRICES!DT209/PRICES!DT208)</f>
        <v>2.6323087909094291E-2</v>
      </c>
      <c r="DU209">
        <f>LN(PRICES!DU209/PRICES!DU208)</f>
        <v>-1.270100923329346E-2</v>
      </c>
      <c r="DV209">
        <f>LN(PRICES!DV209/PRICES!DV208)</f>
        <v>1.1401529585438521E-2</v>
      </c>
      <c r="DW209">
        <f>LN(PRICES!DW209/PRICES!DW208)</f>
        <v>-6.9885695023573372E-3</v>
      </c>
      <c r="DX209">
        <f>LN(PRICES!DX209/PRICES!DX208)</f>
        <v>1.2508707577655223E-3</v>
      </c>
      <c r="DY209">
        <f>LN(PRICES!DY209/PRICES!DY208)</f>
        <v>9.4165898961007216E-2</v>
      </c>
      <c r="DZ209">
        <f>LN(PRICES!DZ209/PRICES!DZ208)</f>
        <v>1.0101178278606956E-2</v>
      </c>
      <c r="EA209">
        <f>LN(PRICES!EA209/PRICES!EA208)</f>
        <v>9.9163262357277061E-3</v>
      </c>
      <c r="EB209">
        <f>LN(PRICES!EB209/PRICES!EB208)</f>
        <v>1.8732820488095353E-2</v>
      </c>
      <c r="EC209">
        <f>LN(PRICES!EC209/PRICES!EC208)</f>
        <v>7.5920219504818217E-3</v>
      </c>
      <c r="ED209">
        <f>LN(PRICES!ED209/PRICES!ED208)</f>
        <v>-4.5372943622625367E-3</v>
      </c>
      <c r="EE209">
        <f>LN(PRICES!EE209/PRICES!EE208)</f>
        <v>4.2355240887295099E-3</v>
      </c>
      <c r="EF209">
        <f>LN(PRICES!EF209/PRICES!EF208)</f>
        <v>-7.1233494120306181E-3</v>
      </c>
      <c r="EG209">
        <f>LN(PRICES!EG209/PRICES!EG208)</f>
        <v>-9.3246804613278424E-3</v>
      </c>
      <c r="EH209">
        <f>LN(PRICES!EH209/PRICES!EH208)</f>
        <v>0</v>
      </c>
      <c r="EI209">
        <f>LN(PRICES!EI209/PRICES!EI208)</f>
        <v>9.6399927354777547E-4</v>
      </c>
      <c r="EJ209">
        <f>LN(PRICES!EJ209/PRICES!EJ208)</f>
        <v>-6.9511959051164448E-3</v>
      </c>
      <c r="EK209">
        <f>LN(PRICES!EK209/PRICES!EK208)</f>
        <v>-9.2421843189380362E-3</v>
      </c>
      <c r="EL209">
        <f>LN(PRICES!EL209/PRICES!EL208)</f>
        <v>-1.7687144896532874E-2</v>
      </c>
      <c r="EM209">
        <f>LN(PRICES!EM209/PRICES!EM208)</f>
        <v>5.3743680489779953E-3</v>
      </c>
      <c r="EN209">
        <f>LN(PRICES!EN209/PRICES!EN208)</f>
        <v>2.4640199941318532E-2</v>
      </c>
      <c r="EO209">
        <f>LN(PRICES!EO209/PRICES!EO208)</f>
        <v>3.1644739984808229E-3</v>
      </c>
      <c r="EP209">
        <f>LN(PRICES!EP209/PRICES!EP208)</f>
        <v>5.3190544394639489E-3</v>
      </c>
      <c r="EQ209">
        <f>LN(PRICES!EQ209/PRICES!EQ208)</f>
        <v>-3.871919558871062E-2</v>
      </c>
      <c r="ER209">
        <f>LN(PRICES!ER209/PRICES!ER208)</f>
        <v>1.8293230712518312E-2</v>
      </c>
      <c r="ES209">
        <f>LN(PRICES!ES209/PRICES!ES208)</f>
        <v>-1.6250473512266782E-2</v>
      </c>
      <c r="ET209">
        <f>LN(PRICES!ET209/PRICES!ET208)</f>
        <v>2.5259682345065874E-2</v>
      </c>
      <c r="EU209">
        <f>LN(PRICES!EU209/PRICES!EU208)</f>
        <v>1.093461098824885E-2</v>
      </c>
      <c r="EV209">
        <f>LN(PRICES!EV209/PRICES!EV208)</f>
        <v>-5.7803577256977439E-3</v>
      </c>
      <c r="EW209">
        <f>LN(PRICES!EW209/PRICES!EW208)</f>
        <v>4.0962210578651306E-2</v>
      </c>
      <c r="EX209">
        <f>LN(PRICES!EX209/PRICES!EX208)</f>
        <v>-0.26587833919940934</v>
      </c>
      <c r="EY209">
        <f>LN(PRICES!EY209/PRICES!EY208)</f>
        <v>1.8018567503272097E-2</v>
      </c>
      <c r="EZ209">
        <f>LN(PRICES!EZ209/PRICES!EZ208)</f>
        <v>-2.2946231783935625E-3</v>
      </c>
      <c r="FA209">
        <f>LN(PRICES!FA209/PRICES!FA208)</f>
        <v>3.6598995015314384E-2</v>
      </c>
      <c r="FB209">
        <f>LN(PRICES!FB209/PRICES!FB208)</f>
        <v>1.4907309554781998E-3</v>
      </c>
      <c r="FC209">
        <f>LN(PRICES!FC209/PRICES!FC208)</f>
        <v>1.2448273427765945E-2</v>
      </c>
      <c r="FD209">
        <f>LN(PRICES!FD209/PRICES!FD208)</f>
        <v>-2.2069929519938469E-2</v>
      </c>
      <c r="FE209">
        <f>LN(PRICES!FE209/PRICES!FE208)</f>
        <v>-1.3256268990893544E-2</v>
      </c>
      <c r="FF209">
        <f>LN(PRICES!FF209/PRICES!FF208)</f>
        <v>5.9810662736097956E-3</v>
      </c>
      <c r="FG209">
        <f>LN(PRICES!FG209/PRICES!FG208)</f>
        <v>8.154013058765669E-2</v>
      </c>
      <c r="FH209">
        <f>LN(PRICES!FH209/PRICES!FH208)</f>
        <v>-6.6379878475989794E-3</v>
      </c>
      <c r="FI209">
        <f>LN(PRICES!FI209/PRICES!FI208)</f>
        <v>-1.1580618351999455E-2</v>
      </c>
      <c r="FJ209">
        <f>LN(PRICES!FJ209/PRICES!FJ208)</f>
        <v>1.900414921973818E-2</v>
      </c>
      <c r="FK209">
        <f>LN(PRICES!FK209/PRICES!FK208)</f>
        <v>-1.8675865740026606E-2</v>
      </c>
      <c r="FL209">
        <f>LN(PRICES!FL209/PRICES!FL208)</f>
        <v>7.9313044789078684E-3</v>
      </c>
      <c r="FM209">
        <f>LN(PRICES!FM209/PRICES!FM208)</f>
        <v>2.6959748583815928E-2</v>
      </c>
      <c r="FN209">
        <f>LN(PRICES!FN209/PRICES!FN208)</f>
        <v>3.8667483833565207E-3</v>
      </c>
      <c r="FO209">
        <f>LN(PRICES!FO209/PRICES!FO208)</f>
        <v>8.3991893017330826E-3</v>
      </c>
      <c r="FP209">
        <f>LN(PRICES!FP209/PRICES!FP208)</f>
        <v>-4.9578531677923615E-3</v>
      </c>
      <c r="FQ209">
        <f>LN(PRICES!FQ209/PRICES!FQ208)</f>
        <v>1.9507627835485753E-2</v>
      </c>
      <c r="FR209">
        <f>LN(PRICES!FR209/PRICES!FR208)</f>
        <v>8.1260978613958957E-4</v>
      </c>
      <c r="FS209">
        <f>LN(PRICES!FS209/PRICES!FS208)</f>
        <v>-8.2288611148532238E-4</v>
      </c>
      <c r="FT209">
        <f>LN(PRICES!FT209/PRICES!FT208)</f>
        <v>-1.782271315135944E-3</v>
      </c>
      <c r="FU209">
        <f>LN(PRICES!FU209/PRICES!FU208)</f>
        <v>9.6898378905119851E-3</v>
      </c>
      <c r="FV209">
        <f>LN(PRICES!FV209/PRICES!FV208)</f>
        <v>3.8597152632278663E-3</v>
      </c>
      <c r="FW209">
        <f>LN(PRICES!FW209/PRICES!FW208)</f>
        <v>1.0344030290368737E-2</v>
      </c>
      <c r="FX209">
        <f>LN(PRICES!FX209/PRICES!FX208)</f>
        <v>1.0248724621879939E-2</v>
      </c>
      <c r="FY209">
        <f>LN(PRICES!FY209/PRICES!FY208)</f>
        <v>8.8248306883604178E-3</v>
      </c>
      <c r="FZ209">
        <f>LN(PRICES!FZ209/PRICES!FZ208)</f>
        <v>-9.3797748220865954E-3</v>
      </c>
      <c r="GA209">
        <f>LN(PRICES!GA209/PRICES!GA208)</f>
        <v>3.2134063515259242E-2</v>
      </c>
      <c r="GB209">
        <f>LN(PRICES!GB209/PRICES!GB208)</f>
        <v>5.8107310701509384E-3</v>
      </c>
      <c r="GC209">
        <f>LN(PRICES!GC209/PRICES!GC208)</f>
        <v>1.5278021409089565E-2</v>
      </c>
      <c r="GD209">
        <f>LN(PRICES!GD209/PRICES!GD208)</f>
        <v>7.7811682375890584E-3</v>
      </c>
      <c r="GE209">
        <f>LN(PRICES!GE209/PRICES!GE208)</f>
        <v>1.3148733914707441E-2</v>
      </c>
      <c r="GF209">
        <f>LN(PRICES!GF209/PRICES!GF208)</f>
        <v>-2.2619111354464107E-4</v>
      </c>
      <c r="GG209">
        <f>LN(PRICES!GG209/PRICES!GG208)</f>
        <v>1.4493996181716304E-2</v>
      </c>
      <c r="GH209">
        <f>LN(PRICES!GH209/PRICES!GH208)</f>
        <v>4.1332672760424332E-3</v>
      </c>
      <c r="GI209">
        <f>LN(PRICES!GI209/PRICES!GI208)</f>
        <v>-1.0485615019129353E-2</v>
      </c>
      <c r="GJ209">
        <f>LN(PRICES!GJ209/PRICES!GJ208)</f>
        <v>2.8049990497756073E-2</v>
      </c>
      <c r="GK209">
        <f>LN(PRICES!GK209/PRICES!GK208)</f>
        <v>3.1809002178368987E-3</v>
      </c>
      <c r="GL209">
        <f>LN(PRICES!GL209/PRICES!GL208)</f>
        <v>1.5885121566975857E-2</v>
      </c>
      <c r="GM209">
        <f>LN(PRICES!GM209/PRICES!GM208)</f>
        <v>4.6792233191791186E-3</v>
      </c>
      <c r="GN209">
        <f>LN(PRICES!GN209/PRICES!GN208)</f>
        <v>2.819410065637484E-2</v>
      </c>
      <c r="GO209">
        <f>LN(PRICES!GO209/PRICES!GO208)</f>
        <v>2.4775232698367052E-3</v>
      </c>
      <c r="GP209">
        <f>LN(PRICES!GP209/PRICES!GP208)</f>
        <v>7.1205263922811159E-3</v>
      </c>
      <c r="GQ209">
        <f>LN(PRICES!GQ209/PRICES!GQ208)</f>
        <v>-3.0323798805597275E-3</v>
      </c>
      <c r="GR209">
        <f>LN(PRICES!GR209/PRICES!GR208)</f>
        <v>-9.6799511033368573E-3</v>
      </c>
      <c r="GS209">
        <f>LN(PRICES!GS209/PRICES!GS208)</f>
        <v>3.0317865500773214E-2</v>
      </c>
      <c r="GT209">
        <f>LN(PRICES!GT209/PRICES!GT208)</f>
        <v>7.8991860946341884E-3</v>
      </c>
      <c r="GU209">
        <f>LN(PRICES!GU209/PRICES!GU208)</f>
        <v>3.8148454939464067E-2</v>
      </c>
      <c r="GV209">
        <f>LN(PRICES!GV209/PRICES!GV208)</f>
        <v>1.9340410905388194E-2</v>
      </c>
      <c r="GW209">
        <f>LN(PRICES!GW209/PRICES!GW208)</f>
        <v>-4.2314358344342135E-4</v>
      </c>
      <c r="GX209">
        <f>LN(PRICES!GX209/PRICES!GX208)</f>
        <v>2.6740182435132813E-2</v>
      </c>
      <c r="GY209">
        <f>LN(PRICES!GY209/PRICES!GY208)</f>
        <v>-2.7146403677915402E-3</v>
      </c>
      <c r="GZ209">
        <f>LN(PRICES!GZ209/PRICES!GZ208)</f>
        <v>8.9075317305909257E-2</v>
      </c>
      <c r="HA209">
        <f>LN(PRICES!HA209/PRICES!HA208)</f>
        <v>-1.1031246462527326E-3</v>
      </c>
      <c r="HB209">
        <f>LN(PRICES!HB209/PRICES!HB208)</f>
        <v>-9.3761011293149181E-4</v>
      </c>
      <c r="HC209">
        <f>LN(PRICES!HC209/PRICES!HC208)</f>
        <v>-6.9184963615997724E-3</v>
      </c>
      <c r="HD209">
        <f>LN(PRICES!HD209/PRICES!HD208)</f>
        <v>9.0669949151528182E-3</v>
      </c>
      <c r="HE209">
        <f>LN(PRICES!HE209/PRICES!HE208)</f>
        <v>2.4419601724650548E-3</v>
      </c>
      <c r="HF209">
        <f>LN(PRICES!HF209/PRICES!HF208)</f>
        <v>4.2625818578590473E-3</v>
      </c>
      <c r="HG209">
        <f>LN(PRICES!HG209/PRICES!HG208)</f>
        <v>-1.089172647368997E-2</v>
      </c>
      <c r="HH209">
        <f>LN(PRICES!HH209/PRICES!HH208)</f>
        <v>3.8823788730615086E-3</v>
      </c>
      <c r="HI209">
        <f>LN(PRICES!HI209/PRICES!HI208)</f>
        <v>1.2813772150475689E-2</v>
      </c>
      <c r="HJ209">
        <f>LN(PRICES!HJ209/PRICES!HJ208)</f>
        <v>-2.9214825656072384E-2</v>
      </c>
      <c r="HK209">
        <f>LN(PRICES!HK209/PRICES!HK208)</f>
        <v>-8.4229941597113965E-3</v>
      </c>
      <c r="HL209">
        <f>LN(PRICES!HL209/PRICES!HL208)</f>
        <v>-6.6160204085584842E-3</v>
      </c>
      <c r="HM209">
        <f>LN(PRICES!HM209/PRICES!HM208)</f>
        <v>-7.3260109825954772E-3</v>
      </c>
      <c r="HN209">
        <f>LN(PRICES!HN209/PRICES!HN208)</f>
        <v>-1.0970995225501502E-2</v>
      </c>
      <c r="HO209">
        <f>LN(PRICES!HO209/PRICES!HO208)</f>
        <v>-9.9239436062439953E-3</v>
      </c>
      <c r="HP209">
        <f>LN(PRICES!HP209/PRICES!HP208)</f>
        <v>-6.8527014556880039E-3</v>
      </c>
      <c r="HQ209">
        <f>LN(PRICES!HQ209/PRICES!HQ208)</f>
        <v>-1.0474715430391605E-2</v>
      </c>
      <c r="HR209">
        <f>LN(PRICES!HR209/PRICES!HR208)</f>
        <v>-6.5588519480602432E-3</v>
      </c>
      <c r="HS209">
        <f>LN(PRICES!HS209/PRICES!HS208)</f>
        <v>7.6563365606889429E-3</v>
      </c>
      <c r="HT209">
        <f>LN(PRICES!HT209/PRICES!HT208)</f>
        <v>-1.1081651351886423E-3</v>
      </c>
      <c r="HU209">
        <f>LN(PRICES!HU209/PRICES!HU208)</f>
        <v>1.6661562821529568E-2</v>
      </c>
      <c r="HV209">
        <f>LN(PRICES!HV209/PRICES!HV208)</f>
        <v>-2.7222376472378816E-2</v>
      </c>
      <c r="HW209">
        <f>LN(PRICES!HW209/PRICES!HW208)</f>
        <v>4.8772073269072787E-3</v>
      </c>
      <c r="HX209">
        <f>LN(PRICES!HX209/PRICES!HX208)</f>
        <v>-2.9678655362503005E-2</v>
      </c>
      <c r="HY209">
        <f>LN(PRICES!HY209/PRICES!HY208)</f>
        <v>-5.8792955641375497E-3</v>
      </c>
      <c r="HZ209">
        <f>LN(PRICES!HZ209/PRICES!HZ208)</f>
        <v>1.795381028692155E-2</v>
      </c>
      <c r="IA209">
        <f>LN(PRICES!IA209/PRICES!IA208)</f>
        <v>3.7933888965422037E-3</v>
      </c>
      <c r="IB209">
        <f>LN(PRICES!IB209/PRICES!IB208)</f>
        <v>-1.9631818731668922E-2</v>
      </c>
      <c r="IC209">
        <f>LN(PRICES!IC209/PRICES!IC208)</f>
        <v>9.0405506073634567E-2</v>
      </c>
      <c r="ID209">
        <f>LN(PRICES!ID209/PRICES!ID208)</f>
        <v>1.1531709765855059E-2</v>
      </c>
      <c r="IE209">
        <f>LN(PRICES!IE209/PRICES!IE208)</f>
        <v>-6.8460034748065923E-3</v>
      </c>
      <c r="IF209">
        <f>LN(PRICES!IF209/PRICES!IF208)</f>
        <v>1.2550635188915513E-2</v>
      </c>
      <c r="IG209">
        <f>LN(PRICES!IG209/PRICES!IG208)</f>
        <v>4.8976489516473071E-4</v>
      </c>
      <c r="IH209">
        <f>LN(PRICES!IH209/PRICES!IH208)</f>
        <v>1.8300767778710963E-2</v>
      </c>
      <c r="II209">
        <f>LN(PRICES!II209/PRICES!II208)</f>
        <v>1.6423038287835194E-2</v>
      </c>
      <c r="IJ209">
        <f>LN(PRICES!IJ209/PRICES!IJ208)</f>
        <v>1.7726506523689329E-3</v>
      </c>
      <c r="IK209">
        <f>LN(PRICES!IK209/PRICES!IK208)</f>
        <v>-3.674276452850372E-3</v>
      </c>
      <c r="IL209">
        <f>LN(PRICES!IL209/PRICES!IL208)</f>
        <v>-3.6834401729875937E-4</v>
      </c>
      <c r="IM209">
        <f>LN(PRICES!IM209/PRICES!IM208)</f>
        <v>-2.6075574503018127E-3</v>
      </c>
      <c r="IN209">
        <f>LN(PRICES!IN209/PRICES!IN208)</f>
        <v>1.7675749861219336E-2</v>
      </c>
      <c r="IO209">
        <f>LN(PRICES!IO209/PRICES!IO208)</f>
        <v>-3.2391770061551499E-3</v>
      </c>
      <c r="IP209">
        <f>LN(PRICES!IP209/PRICES!IP208)</f>
        <v>-4.1787754588893701E-3</v>
      </c>
      <c r="IQ209">
        <f>LN(PRICES!IQ209/PRICES!IQ208)</f>
        <v>1.0815617333227241E-3</v>
      </c>
      <c r="IR209">
        <f>LN(PRICES!IR209/PRICES!IR208)</f>
        <v>-2.5299659841981482E-3</v>
      </c>
      <c r="IS209">
        <f>LN(PRICES!IS209/PRICES!IS208)</f>
        <v>5.9525958088514838E-3</v>
      </c>
      <c r="IT209">
        <f>LN(PRICES!IT209/PRICES!IT208)</f>
        <v>3.9851471003566195E-2</v>
      </c>
      <c r="IU209">
        <f>LN(PRICES!IU209/PRICES!IU208)</f>
        <v>1.9459163271546925E-2</v>
      </c>
      <c r="IV209">
        <f>LN(PRICES!IV209/PRICES!IV208)</f>
        <v>-2.6479912624256915E-2</v>
      </c>
      <c r="IW209">
        <f>LN(PRICES!IW209/PRICES!IW208)</f>
        <v>9.551537395806246E-3</v>
      </c>
      <c r="IX209">
        <f>LN(PRICES!IX209/PRICES!IX208)</f>
        <v>-7.8297562000370132E-3</v>
      </c>
      <c r="IY209">
        <f>LN(PRICES!IY209/PRICES!IY208)</f>
        <v>1.0185363702083214E-2</v>
      </c>
      <c r="IZ209">
        <f>LN(PRICES!IZ209/PRICES!IZ208)</f>
        <v>-3.7310372487265701E-3</v>
      </c>
      <c r="JA209">
        <f>LN(PRICES!JA209/PRICES!JA208)</f>
        <v>1.7192718996972714E-3</v>
      </c>
      <c r="JB209">
        <f>LN(PRICES!JB209/PRICES!JB208)</f>
        <v>2.4257483954706403E-3</v>
      </c>
      <c r="JC209">
        <f>LN(PRICES!JC209/PRICES!JC208)</f>
        <v>-1.1424241208700631E-2</v>
      </c>
      <c r="JD209">
        <f>LN(PRICES!JD209/PRICES!JD208)</f>
        <v>-9.8855731152551352E-3</v>
      </c>
      <c r="JE209">
        <f>LN(PRICES!JE209/PRICES!JE208)</f>
        <v>-1.0491820775675686E-2</v>
      </c>
      <c r="JF209">
        <f>LN(PRICES!JF209/PRICES!JF208)</f>
        <v>9.2419898931611066E-3</v>
      </c>
      <c r="JG209">
        <f>LN(PRICES!JG209/PRICES!JG208)</f>
        <v>4.6735274625799933E-2</v>
      </c>
      <c r="JH209">
        <f>LN(PRICES!JH209/PRICES!JH208)</f>
        <v>-1.9572721447101926E-2</v>
      </c>
      <c r="JI209">
        <f>LN(PRICES!JI209/PRICES!JI208)</f>
        <v>-5.918062102849027E-3</v>
      </c>
      <c r="JJ209">
        <f>LN(PRICES!JJ209/PRICES!JJ208)</f>
        <v>-5.7617926705451628E-3</v>
      </c>
      <c r="JK209">
        <f>LN(PRICES!JK209/PRICES!JK208)</f>
        <v>-4.3123271959267049E-3</v>
      </c>
      <c r="JL209">
        <f>LN(PRICES!JL209/PRICES!JL208)</f>
        <v>5.0519488555098857E-3</v>
      </c>
      <c r="JM209">
        <f>LN(PRICES!JM209/PRICES!JM208)</f>
        <v>-1.5689645129291008E-3</v>
      </c>
      <c r="JN209">
        <f>LN(PRICES!JN209/PRICES!JN208)</f>
        <v>8.8806490674676556E-3</v>
      </c>
      <c r="JO209">
        <f>LN(PRICES!JO209/PRICES!JO208)</f>
        <v>4.3365488399361623E-3</v>
      </c>
      <c r="JP209">
        <f>LN(PRICES!JP209/PRICES!JP208)</f>
        <v>1.6130774550693144E-2</v>
      </c>
      <c r="JQ209">
        <f>LN(PRICES!JQ209/PRICES!JQ208)</f>
        <v>8.9174415329629896E-3</v>
      </c>
      <c r="JR209">
        <f>LN(PRICES!JR209/PRICES!JR208)</f>
        <v>3.1064611270486812E-2</v>
      </c>
      <c r="JS209">
        <f>LN(PRICES!JS209/PRICES!JS208)</f>
        <v>-1.5423290093533612E-2</v>
      </c>
      <c r="JT209">
        <f>LN(PRICES!JT209/PRICES!JT208)</f>
        <v>1.4498507674913322E-2</v>
      </c>
      <c r="JU209">
        <f>LN(PRICES!JU209/PRICES!JU208)</f>
        <v>2.6969542741782115E-3</v>
      </c>
      <c r="JV209">
        <f>LN(PRICES!JV209/PRICES!JV208)</f>
        <v>1.1723330872837707E-2</v>
      </c>
      <c r="JW209">
        <f>LN(PRICES!JW209/PRICES!JW208)</f>
        <v>3.8422308641193914E-3</v>
      </c>
      <c r="JX209">
        <f>LN(PRICES!JX209/PRICES!JX208)</f>
        <v>1.658414712216404E-2</v>
      </c>
      <c r="JY209">
        <f>LN(PRICES!JY209/PRICES!JY208)</f>
        <v>-1.1199027125127113E-3</v>
      </c>
      <c r="JZ209">
        <f>LN(PRICES!JZ209/PRICES!JZ208)</f>
        <v>-6.1713052379131912E-5</v>
      </c>
      <c r="KA209">
        <f>LN(PRICES!KA209/PRICES!KA208)</f>
        <v>-1.6400228726281781E-2</v>
      </c>
      <c r="KB209">
        <f>LN(PRICES!KB209/PRICES!KB208)</f>
        <v>2.2666428875820044E-2</v>
      </c>
      <c r="KC209">
        <f>LN(PRICES!KC209/PRICES!KC208)</f>
        <v>1.7413577432611977E-2</v>
      </c>
      <c r="KD209">
        <f>LN(PRICES!KD209/PRICES!KD208)</f>
        <v>2.8211506903810684E-3</v>
      </c>
      <c r="KE209">
        <f>LN(PRICES!KE209/PRICES!KE208)</f>
        <v>1.4517271946640728E-2</v>
      </c>
      <c r="KF209">
        <f>LN(PRICES!KF209/PRICES!KF208)</f>
        <v>2.845254105870399E-3</v>
      </c>
      <c r="KG209">
        <f>LN(PRICES!KG209/PRICES!KG208)</f>
        <v>3.1288233903713734E-2</v>
      </c>
      <c r="KH209">
        <f>LN(PRICES!KH209/PRICES!KH208)</f>
        <v>4.5238420494105747E-3</v>
      </c>
      <c r="KI209">
        <f>LN(PRICES!KI209/PRICES!KI208)</f>
        <v>6.279506311165921E-3</v>
      </c>
      <c r="KJ209">
        <f>LN(PRICES!KJ209/PRICES!KJ208)</f>
        <v>-6.7936259171508572E-3</v>
      </c>
      <c r="KK209">
        <f>LN(PRICES!KK209/PRICES!KK208)</f>
        <v>3.4872268660415302E-4</v>
      </c>
      <c r="KL209">
        <f>LN(PRICES!KL209/PRICES!KL208)</f>
        <v>8.049058914404425E-3</v>
      </c>
      <c r="KM209">
        <f>LN(PRICES!KM209/PRICES!KM208)</f>
        <v>9.3425577879924383E-3</v>
      </c>
      <c r="KN209">
        <f>LN(PRICES!KN209/PRICES!KN208)</f>
        <v>5.5658850681365914E-3</v>
      </c>
      <c r="KO209">
        <f>LN(PRICES!KO209/PRICES!KO208)</f>
        <v>5.4228728645512444E-3</v>
      </c>
      <c r="KP209">
        <f>LN(PRICES!KP209/PRICES!KP208)</f>
        <v>-5.3496520322061421E-3</v>
      </c>
      <c r="KQ209">
        <f>LN(PRICES!KQ209/PRICES!KQ208)</f>
        <v>1.2783909272098881E-2</v>
      </c>
      <c r="KR209">
        <f>LN(PRICES!KR209/PRICES!KR208)</f>
        <v>1.4473305816755126E-2</v>
      </c>
      <c r="KS209">
        <f>LN(PRICES!KS209/PRICES!KS208)</f>
        <v>1.8566712489658027E-3</v>
      </c>
      <c r="KT209">
        <f>LN(PRICES!KT209/PRICES!KT208)</f>
        <v>-5.8622095887967971E-3</v>
      </c>
      <c r="KU209">
        <f>LN(PRICES!KU209/PRICES!KU208)</f>
        <v>1.8909670837905686E-2</v>
      </c>
      <c r="KV209">
        <f>LN(PRICES!KV209/PRICES!KV208)</f>
        <v>-2.3285992987092641E-3</v>
      </c>
      <c r="KW209">
        <f>LN(PRICES!KW209/PRICES!KW208)</f>
        <v>-5.2168054625766104E-3</v>
      </c>
      <c r="KX209">
        <f>LN(PRICES!KX209/PRICES!KX208)</f>
        <v>-6.5918840526200239E-3</v>
      </c>
      <c r="KY209">
        <f>LN(PRICES!KY209/PRICES!KY208)</f>
        <v>8.3815040154440953E-3</v>
      </c>
      <c r="KZ209">
        <f>LN(PRICES!KZ209/PRICES!KZ208)</f>
        <v>-6.2506317454050376E-3</v>
      </c>
      <c r="LA209">
        <f>LN(PRICES!LA209/PRICES!LA208)</f>
        <v>-1.1359714705643856E-2</v>
      </c>
      <c r="LB209">
        <f>LN(PRICES!LB209/PRICES!LB208)</f>
        <v>-1.0079539059512827E-2</v>
      </c>
      <c r="LC209">
        <f>LN(PRICES!LC209/PRICES!LC208)</f>
        <v>-9.9546514405655148E-3</v>
      </c>
      <c r="LD209">
        <f>LN(PRICES!LD209/PRICES!LD208)</f>
        <v>1.1381044101341576E-3</v>
      </c>
      <c r="LE209">
        <f>LN(PRICES!LE209/PRICES!LE208)</f>
        <v>3.1471298799269909E-3</v>
      </c>
      <c r="LF209">
        <f>LN(PRICES!LF209/PRICES!LF208)</f>
        <v>-1.1076914677063114E-2</v>
      </c>
      <c r="LG209">
        <f>LN(PRICES!LG209/PRICES!LG208)</f>
        <v>-1.3632660026505228E-2</v>
      </c>
      <c r="LH209">
        <f>LN(PRICES!LH209/PRICES!LH208)</f>
        <v>-9.3780004918868308E-3</v>
      </c>
      <c r="LI209">
        <f>LN(PRICES!LI209/PRICES!LI208)</f>
        <v>-1.2636123637141379E-2</v>
      </c>
      <c r="LJ209">
        <f>LN(PRICES!LJ209/PRICES!LJ208)</f>
        <v>3.7499649880662067E-2</v>
      </c>
      <c r="LK209">
        <f>LN(PRICES!LK209/PRICES!LK208)</f>
        <v>1.3296264222790522E-2</v>
      </c>
      <c r="LL209">
        <f>LN(PRICES!LL209/PRICES!LL208)</f>
        <v>-3.5514539858875753E-2</v>
      </c>
      <c r="LM209">
        <f>LN(PRICES!LM209/PRICES!LM208)</f>
        <v>-2.2717886898234174E-3</v>
      </c>
      <c r="LN209">
        <f>LN(PRICES!LN209/PRICES!LN208)</f>
        <v>8.1399021468736947E-3</v>
      </c>
      <c r="LO209">
        <f>LN(PRICES!LO209/PRICES!LO208)</f>
        <v>1.0507316766512847E-2</v>
      </c>
      <c r="LP209">
        <f>LN(PRICES!LP209/PRICES!LP208)</f>
        <v>-5.6407444243513861E-3</v>
      </c>
      <c r="LQ209">
        <f>LN(PRICES!LQ209/PRICES!LQ208)</f>
        <v>-6.4960316276944192E-3</v>
      </c>
      <c r="LR209">
        <f>LN(PRICES!LR209/PRICES!LR208)</f>
        <v>5.5149330202846633E-3</v>
      </c>
      <c r="LS209">
        <f>LN(PRICES!LS209/PRICES!LS208)</f>
        <v>1.4148002384560446E-2</v>
      </c>
      <c r="LT209">
        <f>LN(PRICES!LT209/PRICES!LT208)</f>
        <v>-3.2643396891699318E-3</v>
      </c>
      <c r="LU209">
        <f>LN(PRICES!LU209/PRICES!LU208)</f>
        <v>8.000067841125818E-7</v>
      </c>
      <c r="LV209">
        <f>LN(PRICES!LV209/PRICES!LV208)</f>
        <v>1.0597006630660152E-2</v>
      </c>
      <c r="LW209">
        <f>LN(PRICES!LW209/PRICES!LW208)</f>
        <v>1.1720275259491653E-2</v>
      </c>
      <c r="LX209">
        <f>LN(PRICES!LX209/PRICES!LX208)</f>
        <v>-8.7278417074812247E-3</v>
      </c>
      <c r="LY209">
        <f>LN(PRICES!LY209/PRICES!LY208)</f>
        <v>-2.1591187505171226E-3</v>
      </c>
      <c r="LZ209">
        <f>LN(PRICES!LZ209/PRICES!LZ208)</f>
        <v>-9.6612381350332822E-3</v>
      </c>
      <c r="MA209">
        <f>LN(PRICES!MA209/PRICES!MA208)</f>
        <v>-5.2933193861928532E-3</v>
      </c>
      <c r="MB209">
        <f>LN(PRICES!MB209/PRICES!MB208)</f>
        <v>2.4061790559104124E-2</v>
      </c>
      <c r="MC209">
        <f>LN(PRICES!MC209/PRICES!MC208)</f>
        <v>1.296500336563107E-2</v>
      </c>
      <c r="MD209">
        <f>LN(PRICES!MD209/PRICES!MD208)</f>
        <v>2.0066345602833009E-2</v>
      </c>
      <c r="ME209">
        <f>LN(PRICES!ME209/PRICES!ME208)</f>
        <v>2.1313401276368193E-3</v>
      </c>
      <c r="MF209">
        <f>LN(PRICES!MF209/PRICES!MF208)</f>
        <v>7.9689424959062307E-3</v>
      </c>
      <c r="MG209">
        <f>LN(PRICES!MG209/PRICES!MG208)</f>
        <v>6.1864400828447958E-3</v>
      </c>
      <c r="MH209">
        <f>LN(PRICES!MH209/PRICES!MH208)</f>
        <v>-5.666532278748406E-4</v>
      </c>
      <c r="MI209">
        <f>LN(PRICES!MI209/PRICES!MI208)</f>
        <v>3.2699971564724566E-5</v>
      </c>
      <c r="MJ209">
        <f>LN(PRICES!MJ209/PRICES!MJ208)</f>
        <v>5.2445054934698719E-2</v>
      </c>
      <c r="MK209">
        <f>LN(PRICES!MK209/PRICES!MK208)</f>
        <v>1.0245020057006435E-2</v>
      </c>
      <c r="ML209">
        <f>LN(PRICES!ML209/PRICES!ML208)</f>
        <v>5.7748138287677187E-3</v>
      </c>
      <c r="MM209">
        <f>LN(PRICES!MM209/PRICES!MM208)</f>
        <v>1.2036805948720112E-2</v>
      </c>
      <c r="MN209">
        <f>LN(PRICES!MN209/PRICES!MN208)</f>
        <v>-1.113082899762784E-2</v>
      </c>
      <c r="MO209">
        <f>LN(PRICES!MO209/PRICES!MO208)</f>
        <v>1.2528674451546607E-2</v>
      </c>
      <c r="MP209">
        <f>LN(PRICES!MP209/PRICES!MP208)</f>
        <v>-2.0627914923710963E-2</v>
      </c>
      <c r="MQ209">
        <f>LN(PRICES!MQ209/PRICES!MQ208)</f>
        <v>7.9279914473529989E-3</v>
      </c>
      <c r="MR209">
        <f>LN(PRICES!MR209/PRICES!MR208)</f>
        <v>-1.9187204581570357E-2</v>
      </c>
      <c r="MS209">
        <f>LN(PRICES!MS209/PRICES!MS208)</f>
        <v>-3.6589383318509638E-2</v>
      </c>
      <c r="MT209">
        <f>LN(PRICES!MT209/PRICES!MT208)</f>
        <v>-6.7057540307760176E-3</v>
      </c>
      <c r="MU209">
        <f>LN(PRICES!MU209/PRICES!MU208)</f>
        <v>2.3272151923252929E-3</v>
      </c>
      <c r="MV209">
        <f>LN(PRICES!MV209/PRICES!MV208)</f>
        <v>-9.0978811996327328E-4</v>
      </c>
      <c r="MW209">
        <f>LN(PRICES!MW209/PRICES!MW208)</f>
        <v>-1.5289589910016693E-2</v>
      </c>
      <c r="MX209">
        <f>LN(PRICES!MX209/PRICES!MX208)</f>
        <v>1.3136539597855552E-2</v>
      </c>
      <c r="MY209">
        <f>LN(PRICES!MY209/PRICES!MY208)</f>
        <v>-4.2826317547620969E-3</v>
      </c>
      <c r="MZ209">
        <f>LN(PRICES!MZ209/PRICES!MZ208)</f>
        <v>-1.1762370963497257E-2</v>
      </c>
      <c r="NA209">
        <f>LN(PRICES!NA209/PRICES!NA208)</f>
        <v>1.3760386779373699E-2</v>
      </c>
      <c r="NB209">
        <f>LN(PRICES!NB209/PRICES!NB208)</f>
        <v>7.9335529716628578E-3</v>
      </c>
      <c r="NC209">
        <f>LN(PRICES!NC209/PRICES!NC208)</f>
        <v>9.4379744499375803E-3</v>
      </c>
      <c r="ND209">
        <f>LN(PRICES!ND209/PRICES!ND208)</f>
        <v>2.4575633421551314E-4</v>
      </c>
      <c r="NE209">
        <f>LN(PRICES!NE209/PRICES!NE208)</f>
        <v>6.696647148262634E-3</v>
      </c>
      <c r="NF209">
        <f>LN(PRICES!NF209/PRICES!NF208)</f>
        <v>-1.8282673804080433E-2</v>
      </c>
      <c r="NG209">
        <f>LN(PRICES!NG209/PRICES!NG208)</f>
        <v>-5.2446810013431107E-3</v>
      </c>
      <c r="NH209">
        <f>LN(PRICES!NH209/PRICES!NH208)</f>
        <v>1.739541878239706E-2</v>
      </c>
      <c r="NI209">
        <f>LN(PRICES!NI209/PRICES!NI208)</f>
        <v>3.0205833757332118E-3</v>
      </c>
      <c r="NJ209">
        <f>LN(PRICES!NJ209/PRICES!NJ208)</f>
        <v>1.0538303930703678E-2</v>
      </c>
      <c r="NK209">
        <f>LN(PRICES!NK209/PRICES!NK208)</f>
        <v>-5.6957148012350429E-3</v>
      </c>
      <c r="NL209">
        <f>LN(PRICES!NL209/PRICES!NL208)</f>
        <v>-8.5549809270373568E-3</v>
      </c>
      <c r="NM209">
        <f>LN(PRICES!NM209/PRICES!NM208)</f>
        <v>-3.6842068861738411E-3</v>
      </c>
      <c r="NN209">
        <f>LN(PRICES!NN209/PRICES!NN208)</f>
        <v>5.9408186251896236E-3</v>
      </c>
      <c r="NO209">
        <f>LN(PRICES!NO209/PRICES!NO208)</f>
        <v>7.6332036790242568E-3</v>
      </c>
      <c r="NP209">
        <f>LN(PRICES!NP209/PRICES!NP208)</f>
        <v>1.8619627501989977E-2</v>
      </c>
      <c r="NQ209">
        <f>LN(PRICES!NQ209/PRICES!NQ208)</f>
        <v>1.8163738082571098E-2</v>
      </c>
      <c r="NR209">
        <f>LN(PRICES!NR209/PRICES!NR208)</f>
        <v>-2.2627058203622075E-4</v>
      </c>
      <c r="NS209">
        <f>LN(PRICES!NS209/PRICES!NS208)</f>
        <v>1.6820984080381764E-2</v>
      </c>
      <c r="NT209">
        <f>LN(PRICES!NT209/PRICES!NT208)</f>
        <v>1.5819484312800038E-2</v>
      </c>
      <c r="NU209">
        <f>LN(PRICES!NU209/PRICES!NU208)</f>
        <v>8.2520653694211042E-3</v>
      </c>
      <c r="NV209">
        <f>LN(PRICES!NV209/PRICES!NV208)</f>
        <v>3.7966092313713789E-3</v>
      </c>
      <c r="NW209">
        <f>LN(PRICES!NW209/PRICES!NW208)</f>
        <v>1.3725944044539848E-2</v>
      </c>
      <c r="NX209">
        <f>LN(PRICES!NX209/PRICES!NX208)</f>
        <v>3.3903631154976336E-3</v>
      </c>
      <c r="NY209">
        <f>LN(PRICES!NY209/PRICES!NY208)</f>
        <v>1.3939948396586599E-2</v>
      </c>
      <c r="NZ209">
        <f>LN(PRICES!NZ209/PRICES!NZ208)</f>
        <v>-3.4668673896040263E-3</v>
      </c>
      <c r="OA209">
        <f>LN(PRICES!OA209/PRICES!OA208)</f>
        <v>4.4912435897862223E-3</v>
      </c>
      <c r="OB209">
        <f>LN(PRICES!OB209/PRICES!OB208)</f>
        <v>4.8257133769924196E-3</v>
      </c>
      <c r="OC209">
        <f>LN(PRICES!OC209/PRICES!OC208)</f>
        <v>6.6072304400012867E-3</v>
      </c>
      <c r="OD209">
        <f>LN(PRICES!OD209/PRICES!OD208)</f>
        <v>1.6141736815050614E-3</v>
      </c>
      <c r="OE209">
        <f>LN(PRICES!OE209/PRICES!OE208)</f>
        <v>2.7693782991307474E-3</v>
      </c>
      <c r="OF209">
        <f>LN(PRICES!OF209/PRICES!OF208)</f>
        <v>1.4901939043973566E-2</v>
      </c>
      <c r="OG209">
        <f>LN(PRICES!OG209/PRICES!OG208)</f>
        <v>1.8789662781103181E-3</v>
      </c>
      <c r="OH209">
        <f>LN(PRICES!OH209/PRICES!OH208)</f>
        <v>2.9992778035989637E-3</v>
      </c>
      <c r="OI209">
        <f>LN(PRICES!OI209/PRICES!OI208)</f>
        <v>4.2248343691543176E-3</v>
      </c>
      <c r="OJ209">
        <f>LN(PRICES!OJ209/PRICES!OJ208)</f>
        <v>1.3008515590812069E-2</v>
      </c>
      <c r="OK209">
        <f>LN(PRICES!OK209/PRICES!OK208)</f>
        <v>5.1011072866403951E-3</v>
      </c>
      <c r="OL209">
        <f>LN(PRICES!OL209/PRICES!OL208)</f>
        <v>2.7039441941607931E-3</v>
      </c>
      <c r="OM209">
        <f>LN(PRICES!OM209/PRICES!OM208)</f>
        <v>2.052698297972488E-2</v>
      </c>
      <c r="ON209">
        <f>LN(PRICES!ON209/PRICES!ON208)</f>
        <v>-2.6379650090517771E-3</v>
      </c>
      <c r="OO209">
        <f>LN(PRICES!OO209/PRICES!OO208)</f>
        <v>9.6219288663515548E-3</v>
      </c>
      <c r="OP209">
        <f>LN(PRICES!OP209/PRICES!OP208)</f>
        <v>-8.6113211545400109E-4</v>
      </c>
      <c r="OQ209">
        <f>LN(PRICES!OQ209/PRICES!OQ208)</f>
        <v>4.1017938280173617E-2</v>
      </c>
      <c r="OR209">
        <f>LN(PRICES!OR209/PRICES!OR208)</f>
        <v>-2.0795818952058367E-2</v>
      </c>
      <c r="OS209">
        <f>LN(PRICES!OS209/PRICES!OS208)</f>
        <v>6.0734389479595629E-3</v>
      </c>
      <c r="OT209">
        <f>LN(PRICES!OT209/PRICES!OT208)</f>
        <v>8.7242039760746359E-3</v>
      </c>
      <c r="OU209">
        <f>LN(PRICES!OU209/PRICES!OU208)</f>
        <v>1.7657875769294239E-2</v>
      </c>
      <c r="OV209">
        <f>LN(PRICES!OV209/PRICES!OV208)</f>
        <v>1.5191018024988858E-3</v>
      </c>
      <c r="OW209">
        <f>LN(PRICES!OW209/PRICES!OW208)</f>
        <v>1.0447245238535038E-2</v>
      </c>
      <c r="OX209">
        <f>LN(PRICES!OX209/PRICES!OX208)</f>
        <v>-2.1213044846919823E-2</v>
      </c>
      <c r="OY209">
        <f>LN(PRICES!OY209/PRICES!OY208)</f>
        <v>1.0742296866489724E-2</v>
      </c>
      <c r="OZ209">
        <f>LN(PRICES!OZ209/PRICES!OZ208)</f>
        <v>2.7972832515003165E-3</v>
      </c>
      <c r="PA209">
        <f>LN(PRICES!PA209/PRICES!PA208)</f>
        <v>1.0719963017509647E-3</v>
      </c>
      <c r="PB209">
        <f>LN(PRICES!PB209/PRICES!PB208)</f>
        <v>4.7060999363589774E-3</v>
      </c>
      <c r="PC209">
        <f>LN(PRICES!PC209/PRICES!PC208)</f>
        <v>1.3181759067146716E-3</v>
      </c>
      <c r="PD209">
        <f>LN(PRICES!PD209/PRICES!PD208)</f>
        <v>8.003921250286386E-3</v>
      </c>
      <c r="PE209">
        <f>LN(PRICES!PE209/PRICES!PE208)</f>
        <v>-2.2305901362421072E-2</v>
      </c>
      <c r="PF209">
        <f>LN(PRICES!PF209/PRICES!PF208)</f>
        <v>1.0234570656473853E-2</v>
      </c>
      <c r="PG209">
        <f>LN(PRICES!PG209/PRICES!PG208)</f>
        <v>1.3845421122722138E-2</v>
      </c>
      <c r="PH209">
        <f>LN(PRICES!PH209/PRICES!PH208)</f>
        <v>3.1028469301302711E-2</v>
      </c>
      <c r="PI209">
        <f>LN(PRICES!PI209/PRICES!PI208)</f>
        <v>-1.1227795049139202E-2</v>
      </c>
      <c r="PJ209">
        <f>LN(PRICES!PJ209/PRICES!PJ208)</f>
        <v>-6.9549420467655155E-3</v>
      </c>
      <c r="PK209">
        <f>LN(PRICES!PK209/PRICES!PK208)</f>
        <v>2.0402832936630064E-2</v>
      </c>
      <c r="PL209">
        <f>LN(PRICES!PL209/PRICES!PL208)</f>
        <v>8.4112512642810916E-3</v>
      </c>
      <c r="PM209">
        <f>LN(PRICES!PM209/PRICES!PM208)</f>
        <v>1.5748463371743064E-2</v>
      </c>
      <c r="PN209">
        <f>LN(PRICES!PN209/PRICES!PN208)</f>
        <v>1.5748337454002802E-2</v>
      </c>
      <c r="PO209">
        <f>LN(PRICES!PO209/PRICES!PO208)</f>
        <v>-3.1476960279636103E-3</v>
      </c>
      <c r="PP209">
        <f>LN(PRICES!PP209/PRICES!PP208)</f>
        <v>-3.6458564677823782E-3</v>
      </c>
      <c r="PQ209">
        <f>LN(PRICES!PQ209/PRICES!PQ208)</f>
        <v>8.2100269283702986E-4</v>
      </c>
      <c r="PR209">
        <f>LN(PRICES!PR209/PRICES!PR208)</f>
        <v>1.3546814840611973E-2</v>
      </c>
      <c r="PS209">
        <f>LN(PRICES!PS209/PRICES!PS208)</f>
        <v>6.3127698887931582E-3</v>
      </c>
      <c r="PT209">
        <f>LN(PRICES!PT209/PRICES!PT208)</f>
        <v>3.5191558417067975E-2</v>
      </c>
      <c r="PU209">
        <f>LN(PRICES!PU209/PRICES!PU208)</f>
        <v>3.4856318445991831E-2</v>
      </c>
      <c r="PV209">
        <f>LN(PRICES!PV209/PRICES!PV208)</f>
        <v>5.8085266926217376E-4</v>
      </c>
      <c r="PW209">
        <f>LN(PRICES!PW209/PRICES!PW208)</f>
        <v>6.8728382938195139E-3</v>
      </c>
      <c r="PX209">
        <f>LN(PRICES!PX209/PRICES!PX208)</f>
        <v>1.5134991216924715E-2</v>
      </c>
      <c r="PY209">
        <f>LN(PRICES!PY209/PRICES!PY208)</f>
        <v>4.6154869646802465E-3</v>
      </c>
      <c r="PZ209">
        <f>LN(PRICES!PZ209/PRICES!PZ208)</f>
        <v>0.11392958749901533</v>
      </c>
      <c r="QA209">
        <f>LN(PRICES!QA209/PRICES!QA208)</f>
        <v>9.018457695540617E-3</v>
      </c>
      <c r="QB209">
        <f>LN(PRICES!QB209/PRICES!QB208)</f>
        <v>1.0569710016334468E-2</v>
      </c>
      <c r="QC209">
        <f>LN(PRICES!QC209/PRICES!QC208)</f>
        <v>1.4346923712085827E-2</v>
      </c>
      <c r="QD209">
        <f>LN(PRICES!QD209/PRICES!QD208)</f>
        <v>3.0528799472031199E-3</v>
      </c>
      <c r="QE209">
        <f>LN(PRICES!QE209/PRICES!QE208)</f>
        <v>1.9403536144718018E-2</v>
      </c>
      <c r="QF209">
        <f>LN(PRICES!QF209/PRICES!QF208)</f>
        <v>-3.4172455094915607E-3</v>
      </c>
      <c r="QG209">
        <f>LN(PRICES!QG209/PRICES!QG208)</f>
        <v>6.1665901780145298E-3</v>
      </c>
      <c r="QH209">
        <f>LN(PRICES!QH209/PRICES!QH208)</f>
        <v>7.0193439421689782E-4</v>
      </c>
      <c r="QI209">
        <f>LN(PRICES!QI209/PRICES!QI208)</f>
        <v>9.6481032629494139E-3</v>
      </c>
      <c r="QJ209">
        <f>LN(PRICES!QJ209/PRICES!QJ208)</f>
        <v>1.965346475269758E-2</v>
      </c>
      <c r="QK209">
        <f>LN(PRICES!QK209/PRICES!QK208)</f>
        <v>-4.756762131908494E-3</v>
      </c>
      <c r="QL209">
        <f>LN(PRICES!QL209/PRICES!QL208)</f>
        <v>-5.1593872664196544E-2</v>
      </c>
      <c r="QM209">
        <f>LN(PRICES!QM209/PRICES!QM208)</f>
        <v>3.5408965937695026E-2</v>
      </c>
      <c r="QN209">
        <f>LN(PRICES!QN209/PRICES!QN208)</f>
        <v>1.9983071652780814E-2</v>
      </c>
      <c r="QO209">
        <f>LN(PRICES!QO209/PRICES!QO208)</f>
        <v>7.5080907046444198E-2</v>
      </c>
      <c r="QP209">
        <f>LN(PRICES!QP209/PRICES!QP208)</f>
        <v>4.3477894770666851E-3</v>
      </c>
      <c r="QQ209">
        <f>LN(PRICES!QQ209/PRICES!QQ208)</f>
        <v>1.6878067634139068E-2</v>
      </c>
      <c r="QR209">
        <f>LN(PRICES!QR209/PRICES!QR208)</f>
        <v>1.4123745532175554E-2</v>
      </c>
      <c r="QS209">
        <f>LN(PRICES!QS209/PRICES!QS208)</f>
        <v>1.5806387901653465E-2</v>
      </c>
      <c r="QT209">
        <f>LN(PRICES!QT209/PRICES!QT208)</f>
        <v>2.5702757923828031E-2</v>
      </c>
      <c r="QU209">
        <f>LN(PRICES!QU209/PRICES!QU208)</f>
        <v>2.5303175097169006E-2</v>
      </c>
      <c r="QV209">
        <f>LN(PRICES!QV209/PRICES!QV208)</f>
        <v>-2.5117828999285493E-2</v>
      </c>
      <c r="QW209">
        <f>LN(PRICES!QW209/PRICES!QW208)</f>
        <v>-1.5009911935417404E-2</v>
      </c>
      <c r="QX209">
        <f>LN(PRICES!QX209/PRICES!QX208)</f>
        <v>1.8578695493644905E-2</v>
      </c>
      <c r="QY209">
        <f>LN(PRICES!QY209/PRICES!QY208)</f>
        <v>5.2837869697543718E-3</v>
      </c>
      <c r="QZ209">
        <f>LN(PRICES!QZ209/PRICES!QZ208)</f>
        <v>3.1893696471428763E-2</v>
      </c>
      <c r="RA209">
        <f>LN(PRICES!RA209/PRICES!RA208)</f>
        <v>-3.3248982727274688E-2</v>
      </c>
      <c r="RB209">
        <f>LN(PRICES!RB209/PRICES!RB208)</f>
        <v>4.1041042161325337E-3</v>
      </c>
      <c r="RC209">
        <f>LN(PRICES!RC209/PRICES!RC208)</f>
        <v>2.6626413651643744E-2</v>
      </c>
      <c r="RD209">
        <f>LN(PRICES!RD209/PRICES!RD208)</f>
        <v>1.1576761027025956E-3</v>
      </c>
      <c r="RE209">
        <f>LN(PRICES!RE209/PRICES!RE208)</f>
        <v>1.5024861752828616E-2</v>
      </c>
      <c r="RF209">
        <f>LN(PRICES!RF209/PRICES!RF208)</f>
        <v>-2.5511652686520934E-3</v>
      </c>
      <c r="RG209">
        <f>LN(PRICES!RG209/PRICES!RG208)</f>
        <v>1.3419596490628821E-2</v>
      </c>
      <c r="RH209">
        <f>LN(PRICES!RH209/PRICES!RH208)</f>
        <v>-1.5879024871107157E-2</v>
      </c>
      <c r="RI209">
        <f>LN(PRICES!RI209/PRICES!RI208)</f>
        <v>4.3197100249026928E-3</v>
      </c>
      <c r="RJ209">
        <f>LN(PRICES!RJ209/PRICES!RJ208)</f>
        <v>-1.2705585211612115E-2</v>
      </c>
      <c r="RK209">
        <f>LN(PRICES!RK209/PRICES!RK208)</f>
        <v>9.639407756332749E-3</v>
      </c>
      <c r="RL209">
        <f>LN(PRICES!RL209/PRICES!RL208)</f>
        <v>1.6301855782378462E-3</v>
      </c>
      <c r="RM209">
        <f>LN(PRICES!RM209/PRICES!RM208)</f>
        <v>-4.6419159417067464E-3</v>
      </c>
      <c r="RN209">
        <f>LN(PRICES!RN209/PRICES!RN208)</f>
        <v>1.1994341447619721E-2</v>
      </c>
      <c r="RO209">
        <f>LN(PRICES!RO209/PRICES!RO208)</f>
        <v>2.346893597764637E-2</v>
      </c>
      <c r="RP209">
        <f>LN(PRICES!RP209/PRICES!RP208)</f>
        <v>7.2289895570878141E-3</v>
      </c>
      <c r="RQ209">
        <f>LN(PRICES!RQ209/PRICES!RQ208)</f>
        <v>5.9986891034175928E-3</v>
      </c>
      <c r="RR209">
        <f>LN(PRICES!RR209/PRICES!RR208)</f>
        <v>2.7040342282269618E-3</v>
      </c>
      <c r="RS209">
        <f>LN(PRICES!RS209/PRICES!RS208)</f>
        <v>1.1876578597870736E-2</v>
      </c>
      <c r="RT209">
        <f>LN(PRICES!RT209/PRICES!RT208)</f>
        <v>1.3494334418264399E-2</v>
      </c>
      <c r="RU209">
        <f>LN(PRICES!RU209/PRICES!RU208)</f>
        <v>3.5586851913625198E-3</v>
      </c>
      <c r="RV209">
        <f>LN(PRICES!RV209/PRICES!RV208)</f>
        <v>9.9059778712365681E-2</v>
      </c>
      <c r="RW209">
        <f>LN(PRICES!RW209/PRICES!RW208)</f>
        <v>-1.5163073504101793E-3</v>
      </c>
      <c r="RX209">
        <f>LN(PRICES!RX209/PRICES!RX208)</f>
        <v>-1.2787506886741016E-3</v>
      </c>
      <c r="RY209">
        <f>LN(PRICES!RY209/PRICES!RY208)</f>
        <v>6.9345204698640825E-4</v>
      </c>
      <c r="RZ209">
        <f>LN(PRICES!RZ209/PRICES!RZ208)</f>
        <v>-4.7079535728640634E-3</v>
      </c>
      <c r="SA209">
        <f>LN(PRICES!SA209/PRICES!SA208)</f>
        <v>8.2155399932696254E-3</v>
      </c>
      <c r="SB209">
        <f>LN(PRICES!SB209/PRICES!SB208)</f>
        <v>-5.8063669350384229E-3</v>
      </c>
      <c r="SC209">
        <f>LN(PRICES!SC209/PRICES!SC208)</f>
        <v>8.8466091193744392E-3</v>
      </c>
      <c r="SD209">
        <f>LN(PRICES!SD209/PRICES!SD208)</f>
        <v>1.9077767649520832E-2</v>
      </c>
      <c r="SE209">
        <f>LN(PRICES!SE209/PRICES!SE208)</f>
        <v>-3.3458969161577678E-3</v>
      </c>
      <c r="SF209">
        <f>LN(PRICES!SF209/PRICES!SF208)</f>
        <v>9.8127637134585929E-3</v>
      </c>
      <c r="SG209">
        <f>LN(PRICES!SG209/PRICES!SG208)</f>
        <v>3.0940434033600982E-2</v>
      </c>
      <c r="SH209">
        <f>LN(PRICES!SH209/PRICES!SH208)</f>
        <v>-4.4765262260842726E-3</v>
      </c>
      <c r="SI209">
        <f>LN(PRICES!SI209/PRICES!SI208)</f>
        <v>6.4920690569745306E-3</v>
      </c>
      <c r="SJ209">
        <f>LN(PRICES!SJ209/PRICES!SJ208)</f>
        <v>-8.6450404536590735E-3</v>
      </c>
      <c r="SK209">
        <f>LN(PRICES!SK209/PRICES!SK208)</f>
        <v>9.6983203082054489E-3</v>
      </c>
      <c r="SL209">
        <f>LN(PRICES!SL209/PRICES!SL208)</f>
        <v>9.2626269837336704E-3</v>
      </c>
      <c r="SM209">
        <f>LN(PRICES!SM209/PRICES!SM208)</f>
        <v>-1.8735908807645564E-2</v>
      </c>
      <c r="SN209">
        <f>LN(PRICES!SN209/PRICES!SN208)</f>
        <v>7.8535382217591945E-3</v>
      </c>
      <c r="SO209">
        <f>LN(PRICES!SO209/PRICES!SO208)</f>
        <v>-1.5075077332955371E-2</v>
      </c>
      <c r="SP209">
        <f>LN(PRICES!SP209/PRICES!SP208)</f>
        <v>-7.2816310538022472E-4</v>
      </c>
      <c r="SQ209">
        <f>LN(PRICES!SQ209/PRICES!SQ208)</f>
        <v>-6.8879863812088262E-3</v>
      </c>
      <c r="SR209">
        <f>LN(PRICES!SR209/PRICES!SR208)</f>
        <v>1.0810928580014343E-2</v>
      </c>
      <c r="SS209">
        <f>LN(PRICES!SS209/PRICES!SS208)</f>
        <v>9.2764458851073966E-3</v>
      </c>
      <c r="ST209">
        <f>LN(PRICES!ST209/PRICES!ST208)</f>
        <v>-5.3554267732502804E-2</v>
      </c>
      <c r="SU209">
        <f>LN(PRICES!SU209/PRICES!SU208)</f>
        <v>9.4077168225997182E-2</v>
      </c>
      <c r="SV209">
        <f>LN(PRICES!SV209/PRICES!SV208)</f>
        <v>1.6164390732668812E-2</v>
      </c>
      <c r="SW209">
        <f>LN(PRICES!SW209/PRICES!SW208)</f>
        <v>4.2018110856985307E-2</v>
      </c>
      <c r="SX209">
        <f>LN(PRICES!SX209/PRICES!SX208)</f>
        <v>5.7667862492025625E-3</v>
      </c>
      <c r="SY209">
        <f>LN(PRICES!SY209/PRICES!SY208)</f>
        <v>1.0472321758349825E-2</v>
      </c>
      <c r="SZ209">
        <f>LN(PRICES!SZ209/PRICES!SZ208)</f>
        <v>8.2200903586163138E-2</v>
      </c>
      <c r="TA209">
        <f>LN(PRICES!TA209/PRICES!TA208)</f>
        <v>-2.3234433092416927E-2</v>
      </c>
      <c r="TB209">
        <f>LN(PRICES!TB209/PRICES!TB208)</f>
        <v>1.4666925309386717E-2</v>
      </c>
      <c r="TC209">
        <f>LN(PRICES!TC209/PRICES!TC208)</f>
        <v>-7.5245689438573835E-3</v>
      </c>
      <c r="TD209">
        <f>LN(PRICES!TD209/PRICES!TD208)</f>
        <v>-1.4764092165792326E-2</v>
      </c>
      <c r="TE209">
        <f>LN(PRICES!TE209/PRICES!TE208)</f>
        <v>3.1495818603221114E-2</v>
      </c>
      <c r="TF209">
        <f>LN(PRICES!TF209/PRICES!TF208)</f>
        <v>-1.198328626385446E-2</v>
      </c>
      <c r="TG209">
        <f>LN(PRICES!TG209/PRICES!TG208)</f>
        <v>3.6161620800399968E-3</v>
      </c>
      <c r="TH209">
        <f>LN(PRICES!TH209/PRICES!TH208)</f>
        <v>1.0173771130041712E-2</v>
      </c>
      <c r="TI209">
        <f>IFERROR(LN(PRICES!TI209/PRICES!TI208),0)</f>
        <v>1.7662449355570879E-2</v>
      </c>
      <c r="TJ209">
        <f>IFERROR(LN(PRICES!TJ209/PRICES!TJ208),0)</f>
        <v>1.4581078540529927E-2</v>
      </c>
      <c r="TK209">
        <f>IFERROR(LN(PRICES!TK209/PRICES!TK208),0)</f>
        <v>1.8350568387809758E-2</v>
      </c>
      <c r="TL209">
        <f>IFERROR(LN(PRICES!TL209/PRICES!TL208),0)</f>
        <v>1.8083613482954588E-2</v>
      </c>
      <c r="TM209">
        <f>IFERROR(LN(PRICES!TM209/PRICES!TM208),0)</f>
        <v>-2.9473580722744184E-3</v>
      </c>
      <c r="TN209">
        <f>IFERROR(LN(PRICES!TN209/PRICES!TN208),0)</f>
        <v>1.8574673480404643E-2</v>
      </c>
      <c r="TO209">
        <f>IFERROR(LN(PRICES!TO209/PRICES!TO208),0)</f>
        <v>2.4186911051658683E-2</v>
      </c>
      <c r="TP209">
        <f>IFERROR(LN(PRICES!TP209/PRICES!TP208),0)</f>
        <v>1.768681630537405E-2</v>
      </c>
      <c r="TQ209">
        <f>IFERROR(LN(PRICES!TQ209/PRICES!TQ208),0)</f>
        <v>1.5137435047515009E-2</v>
      </c>
      <c r="TR209">
        <f>IFERROR(LN(PRICES!TR209/PRICES!TR208),0)</f>
        <v>-1.4715793598320233E-3</v>
      </c>
      <c r="TS209">
        <f>IFERROR(LN(PRICES!TS209/PRICES!TS208),0)</f>
        <v>-1.4841042085271103E-2</v>
      </c>
      <c r="TT209">
        <f>IFERROR(LN(PRICES!TT209/PRICES!TT208),0)</f>
        <v>1.4120227249398312E-2</v>
      </c>
      <c r="TU209">
        <f>IFERROR(LN(PRICES!TU209/PRICES!TU208),0)</f>
        <v>-4.2860010883895815E-3</v>
      </c>
      <c r="TV209">
        <f>IFERROR(LN(PRICES!TV209/PRICES!TV208),0)</f>
        <v>1.2152991967644763E-2</v>
      </c>
      <c r="TW209">
        <f>IFERROR(LN(PRICES!TW209/PRICES!TW208),0)</f>
        <v>-2.9660527715962937E-2</v>
      </c>
      <c r="TX209">
        <f>IFERROR(LN(PRICES!TX209/PRICES!TX208),0)</f>
        <v>1.040694889787629E-2</v>
      </c>
      <c r="TY209">
        <f>IFERROR(LN(PRICES!TY209/PRICES!TY208),0)</f>
        <v>1.9647595343090119E-2</v>
      </c>
      <c r="TZ209">
        <f>IFERROR(LN(PRICES!TZ209/PRICES!TZ208),0)</f>
        <v>-1.5883049365270446E-2</v>
      </c>
      <c r="UA209">
        <f>IFERROR(LN(PRICES!UA209/PRICES!UA208),0)</f>
        <v>-8.2088907278950584E-3</v>
      </c>
      <c r="UB209">
        <f>IFERROR(LN(PRICES!UB209/PRICES!UB208),0)</f>
        <v>-9.0992222265597871E-3</v>
      </c>
      <c r="UC209">
        <f>IFERROR(LN(PRICES!UC209/PRICES!UC208),0)</f>
        <v>-3.4155224441120076E-2</v>
      </c>
      <c r="UD209">
        <f>IFERROR(LN(PRICES!UD209/PRICES!UD208),0)</f>
        <v>6.2065431238785933E-3</v>
      </c>
      <c r="UE209">
        <f>IFERROR(LN(PRICES!UE209/PRICES!UE208),0)</f>
        <v>2.9599248460854485E-2</v>
      </c>
      <c r="UF209">
        <f>IFERROR(LN(PRICES!UF209/PRICES!UF208),0)</f>
        <v>1.8165296683382934E-2</v>
      </c>
      <c r="UG209">
        <f>IFERROR(LN(PRICES!UG209/PRICES!UG208),0)</f>
        <v>-8.5844910867625859E-4</v>
      </c>
      <c r="UH209">
        <f>IFERROR(LN(PRICES!UH209/PRICES!UH208),0)</f>
        <v>1.3251608224163172E-2</v>
      </c>
      <c r="UI209">
        <f>IFERROR(LN(PRICES!UI209/PRICES!UI208),0)</f>
        <v>2.2964527084774282E-3</v>
      </c>
      <c r="UJ209">
        <f>IFERROR(LN(PRICES!UJ209/PRICES!UJ208),0)</f>
        <v>2.9876332053584878E-2</v>
      </c>
      <c r="UK209">
        <f>IFERROR(LN(PRICES!UK209/PRICES!UK208),0)</f>
        <v>1.7036103597263243E-2</v>
      </c>
      <c r="UL209">
        <f>IFERROR(LN(PRICES!UL209/PRICES!UL208),0)</f>
        <v>-6.7749418419169255E-3</v>
      </c>
      <c r="UM209">
        <f>IFERROR(LN(PRICES!UM209/PRICES!UM208),0)</f>
        <v>1.9163364518664825E-2</v>
      </c>
      <c r="UN209">
        <f>IFERROR(LN(PRICES!UN209/PRICES!UN208),0)</f>
        <v>1.1893647947208843E-2</v>
      </c>
      <c r="UO209">
        <f>IFERROR(LN(PRICES!UO209/PRICES!UO208),0)</f>
        <v>4.5925428698993962E-3</v>
      </c>
      <c r="UP209">
        <f>IFERROR(LN(PRICES!UP209/PRICES!UP208),0)</f>
        <v>-2.7961094279315733E-2</v>
      </c>
      <c r="UQ209">
        <f>IFERROR(LN(PRICES!UQ209/PRICES!UQ208),0)</f>
        <v>-4.9873313810245375E-4</v>
      </c>
      <c r="UR209">
        <f>IFERROR(LN(PRICES!UR209/PRICES!UR208),0)</f>
        <v>-9.8919402831224856E-3</v>
      </c>
      <c r="US209">
        <f>IFERROR(LN(PRICES!US209/PRICES!US208),0)</f>
        <v>8.3449815526703743E-3</v>
      </c>
      <c r="UT209">
        <f>IFERROR(LN(PRICES!UT209/PRICES!UT208),0)</f>
        <v>7.9828623829409206E-3</v>
      </c>
      <c r="UU209">
        <f>IFERROR(LN(PRICES!UU209/PRICES!UU208),0)</f>
        <v>3.6463081095507682E-3</v>
      </c>
      <c r="UV209">
        <f>IFERROR(LN(PRICES!UV209/PRICES!UV208),0)</f>
        <v>-9.3060613940921886E-3</v>
      </c>
      <c r="UW209">
        <f>IFERROR(LN(PRICES!UW209/PRICES!UW208),0)</f>
        <v>1.498919342153042E-3</v>
      </c>
      <c r="UX209">
        <f>IFERROR(LN(PRICES!UX209/PRICES!UX208),0)</f>
        <v>3.8835448258202946E-3</v>
      </c>
      <c r="UY209">
        <f>IFERROR(LN(PRICES!UY209/PRICES!UY208),0)</f>
        <v>0.11742121839463554</v>
      </c>
      <c r="UZ209">
        <f>IFERROR(LN(PRICES!UZ209/PRICES!UZ208),0)</f>
        <v>-8.2798512598527083E-3</v>
      </c>
      <c r="VA209">
        <f>IFERROR(LN(PRICES!VA209/PRICES!VA208),0)</f>
        <v>7.0654035681983634E-4</v>
      </c>
      <c r="VB209">
        <f>IFERROR(LN(PRICES!VB209/PRICES!VB208),0)</f>
        <v>-1.8909024415297605E-2</v>
      </c>
      <c r="VC209">
        <f>IFERROR(LN(PRICES!VC209/PRICES!VC208),0)</f>
        <v>-2.6683046227049066E-3</v>
      </c>
      <c r="VD209">
        <f>IFERROR(LN(PRICES!VD209/PRICES!VD208),0)</f>
        <v>-0.11428066914807149</v>
      </c>
      <c r="VE209">
        <f>IFERROR(LN(PRICES!VE209/PRICES!VE208),0)</f>
        <v>1.7150228098485164E-2</v>
      </c>
      <c r="VF209">
        <f>IFERROR(LN(PRICES!VF209/PRICES!VF208),0)</f>
        <v>5.7405058168285478E-2</v>
      </c>
      <c r="VG209">
        <f>IFERROR(LN(PRICES!VG209/PRICES!VG208),0)</f>
        <v>1.3423440255571172E-2</v>
      </c>
      <c r="VH209">
        <f>IFERROR(LN(PRICES!VH209/PRICES!VH208),0)</f>
        <v>3.399356080078888E-3</v>
      </c>
      <c r="VI209">
        <f>IFERROR(LN(PRICES!VI209/PRICES!VI208),0)</f>
        <v>6.6141758622791777E-3</v>
      </c>
      <c r="VJ209">
        <f>IFERROR(LN(PRICES!VJ209/PRICES!VJ208),0)</f>
        <v>-4.0941431189222659E-3</v>
      </c>
      <c r="VK209">
        <f>IFERROR(LN(PRICES!VK209/PRICES!VK208),0)</f>
        <v>4.2211060665568057E-3</v>
      </c>
      <c r="VL209">
        <f>IFERROR(LN(PRICES!VL209/PRICES!VL208),0)</f>
        <v>7.9534131526337856E-2</v>
      </c>
      <c r="VM209">
        <f>IFERROR(LN(PRICES!VM209/PRICES!VM208),0)</f>
        <v>-8.5960204500475849E-4</v>
      </c>
      <c r="VN209">
        <f>IFERROR(LN(PRICES!VN209/PRICES!VN208),0)</f>
        <v>-1.5688607079347198E-3</v>
      </c>
      <c r="VO209">
        <f>IFERROR(LN(PRICES!VO209/PRICES!VO208),0)</f>
        <v>-7.3775744154347556E-3</v>
      </c>
      <c r="VP209">
        <f>IFERROR(LN(PRICES!VP209/PRICES!VP208),0)</f>
        <v>4.5377799361084898E-3</v>
      </c>
      <c r="VQ209">
        <f>IFERROR(LN(PRICES!VQ209/PRICES!VQ208),0)</f>
        <v>1.9411781985508997E-2</v>
      </c>
      <c r="VR209">
        <f>IFERROR(LN(PRICES!VR209/PRICES!VR208),0)</f>
        <v>6.662229645698986E-3</v>
      </c>
      <c r="VS209">
        <f>IFERROR(LN(PRICES!VS209/PRICES!VS208),0)</f>
        <v>9.6259216182613214E-3</v>
      </c>
      <c r="VT209">
        <f>IFERROR(LN(PRICES!VT209/PRICES!VT208),0)</f>
        <v>1.0089490568314051E-3</v>
      </c>
      <c r="VU209">
        <f>IFERROR(LN(PRICES!VU209/PRICES!VU208),0)</f>
        <v>1.9551645976315927E-2</v>
      </c>
      <c r="VV209">
        <f>IFERROR(LN(PRICES!VV209/PRICES!VV208),0)</f>
        <v>4.1121405460713047E-3</v>
      </c>
      <c r="VW209">
        <f>IFERROR(LN(PRICES!VW209/PRICES!VW208),0)</f>
        <v>5.2790568604834439E-3</v>
      </c>
      <c r="VX209">
        <f>IFERROR(LN(PRICES!VX209/PRICES!VX208),0)</f>
        <v>8.047890391696827E-2</v>
      </c>
      <c r="VY209">
        <f>IFERROR(LN(PRICES!VY209/PRICES!VY208),0)</f>
        <v>-2.0559003310043941E-2</v>
      </c>
      <c r="VZ209">
        <f>IFERROR(LN(PRICES!VZ209/PRICES!VZ208),0)</f>
        <v>-1.4005392996645863E-2</v>
      </c>
      <c r="WA209">
        <f>IFERROR(LN(PRICES!WA209/PRICES!WA208),0)</f>
        <v>-8.0899292307599329E-3</v>
      </c>
      <c r="WB209">
        <f>IFERROR(LN(PRICES!WB209/PRICES!WB208),0)</f>
        <v>1.3469842266244267E-2</v>
      </c>
      <c r="WC209">
        <f>IFERROR(LN(PRICES!WC209/PRICES!WC208),0)</f>
        <v>0</v>
      </c>
      <c r="WD209">
        <v>1</v>
      </c>
    </row>
    <row r="210" spans="1:602" x14ac:dyDescent="0.25">
      <c r="A210" s="2">
        <v>43763</v>
      </c>
      <c r="B210">
        <f>LN(PRICES!B210/PRICES!B209)</f>
        <v>-2.3298841974724288E-2</v>
      </c>
      <c r="C210">
        <f>LN(PRICES!C210/PRICES!C209)</f>
        <v>2.2476821667622E-2</v>
      </c>
      <c r="D210">
        <f>LN(PRICES!D210/PRICES!D209)</f>
        <v>-2.2089205461120879E-3</v>
      </c>
      <c r="E210">
        <f>LN(PRICES!E210/PRICES!E209)</f>
        <v>2.3762495322561819E-2</v>
      </c>
      <c r="F210">
        <f>LN(PRICES!F210/PRICES!F209)</f>
        <v>1.513353161462214E-2</v>
      </c>
      <c r="G210">
        <f>LN(PRICES!G210/PRICES!G209)</f>
        <v>2.0980921186910553E-2</v>
      </c>
      <c r="H210">
        <f>LN(PRICES!H210/PRICES!H209)</f>
        <v>-7.7700736074676436E-3</v>
      </c>
      <c r="I210">
        <f>LN(PRICES!I210/PRICES!I209)</f>
        <v>1.0769495734199958E-2</v>
      </c>
      <c r="J210">
        <f>LN(PRICES!J210/PRICES!J209)</f>
        <v>-6.3173576985773323E-3</v>
      </c>
      <c r="K210">
        <f>LN(PRICES!K210/PRICES!K209)</f>
        <v>9.4836003701769152E-3</v>
      </c>
      <c r="L210">
        <f>LN(PRICES!L210/PRICES!L209)</f>
        <v>1.0360137079325642E-2</v>
      </c>
      <c r="M210">
        <f>LN(PRICES!M210/PRICES!M209)</f>
        <v>1.0253058176642E-2</v>
      </c>
      <c r="N210">
        <f>LN(PRICES!N210/PRICES!N209)</f>
        <v>-2.604198791795017E-3</v>
      </c>
      <c r="O210">
        <f>LN(PRICES!O210/PRICES!O209)</f>
        <v>7.2952588225676284E-3</v>
      </c>
      <c r="P210">
        <f>LN(PRICES!P210/PRICES!P209)</f>
        <v>-2.4485918683632194E-3</v>
      </c>
      <c r="Q210">
        <f>LN(PRICES!Q210/PRICES!Q209)</f>
        <v>5.7709174103740806E-3</v>
      </c>
      <c r="R210">
        <f>LN(PRICES!R210/PRICES!R209)</f>
        <v>-3.0543801480063269E-2</v>
      </c>
      <c r="S210">
        <f>LN(PRICES!S210/PRICES!S209)</f>
        <v>2.2452328141523065E-2</v>
      </c>
      <c r="T210">
        <f>LN(PRICES!T210/PRICES!T209)</f>
        <v>1.8134620816273445E-2</v>
      </c>
      <c r="U210">
        <f>LN(PRICES!U210/PRICES!U209)</f>
        <v>1.6556019664205617E-3</v>
      </c>
      <c r="V210">
        <f>LN(PRICES!V210/PRICES!V209)</f>
        <v>6.6036906033153193E-4</v>
      </c>
      <c r="W210">
        <f>LN(PRICES!W210/PRICES!W209)</f>
        <v>-3.5768386821262333E-3</v>
      </c>
      <c r="X210">
        <f>LN(PRICES!X210/PRICES!X209)</f>
        <v>9.6935462425427118E-4</v>
      </c>
      <c r="Y210">
        <f>LN(PRICES!Y210/PRICES!Y209)</f>
        <v>4.1445583436105857E-3</v>
      </c>
      <c r="Z210">
        <f>LN(PRICES!Z210/PRICES!Z209)</f>
        <v>-5.2302629972779284E-2</v>
      </c>
      <c r="AA210">
        <f>LN(PRICES!AA210/PRICES!AA209)</f>
        <v>-1.5496668699407825E-2</v>
      </c>
      <c r="AB210">
        <f>LN(PRICES!AB210/PRICES!AB209)</f>
        <v>9.1325339786203098E-3</v>
      </c>
      <c r="AC210">
        <f>LN(PRICES!AC210/PRICES!AC209)</f>
        <v>1.4656778999126928E-2</v>
      </c>
      <c r="AD210">
        <f>LN(PRICES!AD210/PRICES!AD209)</f>
        <v>-1.0358293851346853E-2</v>
      </c>
      <c r="AE210">
        <f>LN(PRICES!AE210/PRICES!AE209)</f>
        <v>1.988289766673966E-2</v>
      </c>
      <c r="AF210">
        <f>LN(PRICES!AF210/PRICES!AF209)</f>
        <v>-1.2472735236051968E-2</v>
      </c>
      <c r="AG210">
        <f>LN(PRICES!AG210/PRICES!AG209)</f>
        <v>1.7583555813974475E-2</v>
      </c>
      <c r="AH210">
        <f>LN(PRICES!AH210/PRICES!AH209)</f>
        <v>1.1517733109372783E-3</v>
      </c>
      <c r="AI210">
        <f>LN(PRICES!AI210/PRICES!AI209)</f>
        <v>-0.21947275570829475</v>
      </c>
      <c r="AJ210">
        <f>LN(PRICES!AJ210/PRICES!AJ209)</f>
        <v>1.5934233741652384E-2</v>
      </c>
      <c r="AK210">
        <f>LN(PRICES!AK210/PRICES!AK209)</f>
        <v>2.3228868667253323E-3</v>
      </c>
      <c r="AL210">
        <f>LN(PRICES!AL210/PRICES!AL209)</f>
        <v>1.1385281728739462E-2</v>
      </c>
      <c r="AM210">
        <f>LN(PRICES!AM210/PRICES!AM209)</f>
        <v>2.7598025213598224E-2</v>
      </c>
      <c r="AN210">
        <f>LN(PRICES!AN210/PRICES!AN209)</f>
        <v>3.3881248804894991E-4</v>
      </c>
      <c r="AO210">
        <f>LN(PRICES!AO210/PRICES!AO209)</f>
        <v>-1.0672336524808822E-2</v>
      </c>
      <c r="AP210">
        <f>LN(PRICES!AP210/PRICES!AP209)</f>
        <v>6.8236565151898586E-3</v>
      </c>
      <c r="AQ210">
        <f>LN(PRICES!AQ210/PRICES!AQ209)</f>
        <v>1.3921840036264965E-2</v>
      </c>
      <c r="AR210">
        <f>LN(PRICES!AR210/PRICES!AR209)</f>
        <v>-1.068852157263793E-2</v>
      </c>
      <c r="AS210">
        <f>LN(PRICES!AS210/PRICES!AS209)</f>
        <v>4.0248856236211814E-2</v>
      </c>
      <c r="AT210">
        <f>LN(PRICES!AT210/PRICES!AT209)</f>
        <v>-0.136642164622024</v>
      </c>
      <c r="AU210">
        <f>LN(PRICES!AU210/PRICES!AU209)</f>
        <v>-2.1176387076451649E-5</v>
      </c>
      <c r="AV210">
        <f>LN(PRICES!AV210/PRICES!AV209)</f>
        <v>0</v>
      </c>
      <c r="AW210">
        <f>LN(PRICES!AW210/PRICES!AW209)</f>
        <v>2.3384427536890597E-2</v>
      </c>
      <c r="AX210">
        <f>LN(PRICES!AX210/PRICES!AX209)</f>
        <v>-1.0256572053601153E-3</v>
      </c>
      <c r="AY210">
        <f>LN(PRICES!AY210/PRICES!AY209)</f>
        <v>7.4039539156788431E-3</v>
      </c>
      <c r="AZ210">
        <f>LN(PRICES!AZ210/PRICES!AZ209)</f>
        <v>5.8529961829580424E-2</v>
      </c>
      <c r="BA210">
        <f>LN(PRICES!BA210/PRICES!BA209)</f>
        <v>2.4798297796156474E-3</v>
      </c>
      <c r="BB210">
        <f>LN(PRICES!BB210/PRICES!BB209)</f>
        <v>2.8556680158186697E-3</v>
      </c>
      <c r="BC210">
        <f>LN(PRICES!BC210/PRICES!BC209)</f>
        <v>1.7061095946334703E-2</v>
      </c>
      <c r="BD210">
        <f>LN(PRICES!BD210/PRICES!BD209)</f>
        <v>-2.6509840279352621E-3</v>
      </c>
      <c r="BE210">
        <f>LN(PRICES!BE210/PRICES!BE209)</f>
        <v>-1.9146252042405709E-3</v>
      </c>
      <c r="BF210">
        <f>LN(PRICES!BF210/PRICES!BF209)</f>
        <v>-4.512850025545587E-3</v>
      </c>
      <c r="BG210">
        <f>LN(PRICES!BG210/PRICES!BG209)</f>
        <v>-2.8207976030432819E-3</v>
      </c>
      <c r="BH210">
        <f>LN(PRICES!BH210/PRICES!BH209)</f>
        <v>1.5308092604724038E-3</v>
      </c>
      <c r="BI210">
        <f>LN(PRICES!BI210/PRICES!BI209)</f>
        <v>-3.8226994407119306E-3</v>
      </c>
      <c r="BJ210">
        <f>LN(PRICES!BJ210/PRICES!BJ209)</f>
        <v>2.3548837421103603E-2</v>
      </c>
      <c r="BK210">
        <f>LN(PRICES!BK210/PRICES!BK209)</f>
        <v>-1.5358695787775357E-2</v>
      </c>
      <c r="BL210">
        <f>LN(PRICES!BL210/PRICES!BL209)</f>
        <v>-3.3755179846010372E-3</v>
      </c>
      <c r="BM210">
        <f>LN(PRICES!BM210/PRICES!BM209)</f>
        <v>8.4866328314178851E-3</v>
      </c>
      <c r="BN210">
        <f>LN(PRICES!BN210/PRICES!BN209)</f>
        <v>-1.9417993504743394E-2</v>
      </c>
      <c r="BO210">
        <f>LN(PRICES!BO210/PRICES!BO209)</f>
        <v>-2.5042064253849323E-2</v>
      </c>
      <c r="BP210">
        <f>LN(PRICES!BP210/PRICES!BP209)</f>
        <v>1.5861818363174188E-2</v>
      </c>
      <c r="BQ210">
        <f>LN(PRICES!BQ210/PRICES!BQ209)</f>
        <v>-1.3116313037232066E-2</v>
      </c>
      <c r="BR210">
        <f>LN(PRICES!BR210/PRICES!BR209)</f>
        <v>-6.0180588003497472E-3</v>
      </c>
      <c r="BS210">
        <f>LN(PRICES!BS210/PRICES!BS209)</f>
        <v>2.0262715168985646E-2</v>
      </c>
      <c r="BT210">
        <f>LN(PRICES!BT210/PRICES!BT209)</f>
        <v>9.6170758442853926E-3</v>
      </c>
      <c r="BU210">
        <f>LN(PRICES!BU210/PRICES!BU209)</f>
        <v>7.1575020997771081E-4</v>
      </c>
      <c r="BV210">
        <f>LN(PRICES!BV210/PRICES!BV209)</f>
        <v>-6.4103282221996821E-3</v>
      </c>
      <c r="BW210">
        <f>LN(PRICES!BW210/PRICES!BW209)</f>
        <v>2.8559924169925467E-3</v>
      </c>
      <c r="BX210">
        <f>LN(PRICES!BX210/PRICES!BX209)</f>
        <v>-7.5692431888831164E-3</v>
      </c>
      <c r="BY210">
        <f>LN(PRICES!BY210/PRICES!BY209)</f>
        <v>-5.3773871692895181E-3</v>
      </c>
      <c r="BZ210">
        <f>LN(PRICES!BZ210/PRICES!BZ209)</f>
        <v>-3.3378584005924923E-3</v>
      </c>
      <c r="CA210">
        <f>LN(PRICES!CA210/PRICES!CA209)</f>
        <v>6.7344782950331725E-4</v>
      </c>
      <c r="CB210">
        <f>LN(PRICES!CB210/PRICES!CB209)</f>
        <v>3.9257502039418083E-3</v>
      </c>
      <c r="CC210">
        <f>LN(PRICES!CC210/PRICES!CC209)</f>
        <v>4.7434450835862244E-2</v>
      </c>
      <c r="CD210">
        <f>LN(PRICES!CD210/PRICES!CD209)</f>
        <v>2.6935858657406333E-3</v>
      </c>
      <c r="CE210">
        <f>LN(PRICES!CE210/PRICES!CE209)</f>
        <v>-1.8032120777245704E-2</v>
      </c>
      <c r="CF210">
        <f>LN(PRICES!CF210/PRICES!CF209)</f>
        <v>-1.061362771043114E-2</v>
      </c>
      <c r="CG210">
        <f>LN(PRICES!CG210/PRICES!CG209)</f>
        <v>1.1902481886195346E-2</v>
      </c>
      <c r="CH210">
        <f>LN(PRICES!CH210/PRICES!CH209)</f>
        <v>-1.5267503422686455E-2</v>
      </c>
      <c r="CI210">
        <f>LN(PRICES!CI210/PRICES!CI209)</f>
        <v>7.6758414203654457E-3</v>
      </c>
      <c r="CJ210">
        <f>LN(PRICES!CJ210/PRICES!CJ209)</f>
        <v>-3.8516495258437123E-3</v>
      </c>
      <c r="CK210">
        <f>LN(PRICES!CK210/PRICES!CK209)</f>
        <v>0</v>
      </c>
      <c r="CL210">
        <f>LN(PRICES!CL210/PRICES!CL209)</f>
        <v>1.5570435890320079E-2</v>
      </c>
      <c r="CM210">
        <f>LN(PRICES!CM210/PRICES!CM209)</f>
        <v>9.1417597665356953E-3</v>
      </c>
      <c r="CN210">
        <f>LN(PRICES!CN210/PRICES!CN209)</f>
        <v>-2.4400977524264816E-2</v>
      </c>
      <c r="CO210">
        <f>LN(PRICES!CO210/PRICES!CO209)</f>
        <v>1.9001253035907009E-2</v>
      </c>
      <c r="CP210">
        <f>LN(PRICES!CP210/PRICES!CP209)</f>
        <v>-3.4001766242474597E-3</v>
      </c>
      <c r="CQ210">
        <f>LN(PRICES!CQ210/PRICES!CQ209)</f>
        <v>6.6889703869157839E-3</v>
      </c>
      <c r="CR210">
        <f>LN(PRICES!CR210/PRICES!CR209)</f>
        <v>1.6489347292686609E-2</v>
      </c>
      <c r="CS210">
        <f>LN(PRICES!CS210/PRICES!CS209)</f>
        <v>-6.0749098687321685E-3</v>
      </c>
      <c r="CT210">
        <f>LN(PRICES!CT210/PRICES!CT209)</f>
        <v>2.3858556681590412E-2</v>
      </c>
      <c r="CU210">
        <f>LN(PRICES!CU210/PRICES!CU209)</f>
        <v>2.3859288349128366E-3</v>
      </c>
      <c r="CV210">
        <f>LN(PRICES!CV210/PRICES!CV209)</f>
        <v>-5.4223108576517227E-3</v>
      </c>
      <c r="CW210">
        <f>LN(PRICES!CW210/PRICES!CW209)</f>
        <v>4.7296246976614355E-3</v>
      </c>
      <c r="CX210">
        <f>LN(PRICES!CX210/PRICES!CX209)</f>
        <v>2.1709723522667047E-3</v>
      </c>
      <c r="CY210">
        <f>LN(PRICES!CY210/PRICES!CY209)</f>
        <v>-7.9942114287529463E-4</v>
      </c>
      <c r="CZ210">
        <f>LN(PRICES!CZ210/PRICES!CZ209)</f>
        <v>1.0867585217297209E-2</v>
      </c>
      <c r="DA210">
        <f>LN(PRICES!DA210/PRICES!DA209)</f>
        <v>1.9472074001351068E-2</v>
      </c>
      <c r="DB210">
        <f>LN(PRICES!DB210/PRICES!DB209)</f>
        <v>1.5697591136414536E-2</v>
      </c>
      <c r="DC210">
        <f>LN(PRICES!DC210/PRICES!DC209)</f>
        <v>-1.3849115842447029E-2</v>
      </c>
      <c r="DD210">
        <f>LN(PRICES!DD210/PRICES!DD209)</f>
        <v>-2.2239769668835141E-3</v>
      </c>
      <c r="DE210">
        <f>LN(PRICES!DE210/PRICES!DE209)</f>
        <v>3.2002892957616212E-4</v>
      </c>
      <c r="DF210">
        <f>LN(PRICES!DF210/PRICES!DF209)</f>
        <v>-1.5200585172759126E-2</v>
      </c>
      <c r="DG210">
        <f>LN(PRICES!DG210/PRICES!DG209)</f>
        <v>-6.2101228274312695E-3</v>
      </c>
      <c r="DH210">
        <f>LN(PRICES!DH210/PRICES!DH209)</f>
        <v>-2.0471992418912997E-4</v>
      </c>
      <c r="DI210">
        <f>LN(PRICES!DI210/PRICES!DI209)</f>
        <v>8.3762412337660727E-2</v>
      </c>
      <c r="DJ210">
        <f>LN(PRICES!DJ210/PRICES!DJ209)</f>
        <v>1.5628219542741042E-2</v>
      </c>
      <c r="DK210">
        <f>LN(PRICES!DK210/PRICES!DK209)</f>
        <v>-4.90915881378798E-3</v>
      </c>
      <c r="DL210">
        <f>LN(PRICES!DL210/PRICES!DL209)</f>
        <v>-1.8301439112790429E-3</v>
      </c>
      <c r="DM210">
        <f>LN(PRICES!DM210/PRICES!DM209)</f>
        <v>-1.0419704609306529E-2</v>
      </c>
      <c r="DN210">
        <f>LN(PRICES!DN210/PRICES!DN209)</f>
        <v>-1.0574139994829325E-3</v>
      </c>
      <c r="DO210">
        <f>LN(PRICES!DO210/PRICES!DO209)</f>
        <v>-8.1543468284284316E-3</v>
      </c>
      <c r="DP210">
        <f>LN(PRICES!DP210/PRICES!DP209)</f>
        <v>-6.0367059881371787E-3</v>
      </c>
      <c r="DQ210">
        <f>LN(PRICES!DQ210/PRICES!DQ209)</f>
        <v>1.6471988873572093E-2</v>
      </c>
      <c r="DR210">
        <f>LN(PRICES!DR210/PRICES!DR209)</f>
        <v>1.1512515522412231E-2</v>
      </c>
      <c r="DS210">
        <f>LN(PRICES!DS210/PRICES!DS209)</f>
        <v>2.4491048508354662E-2</v>
      </c>
      <c r="DT210">
        <f>LN(PRICES!DT210/PRICES!DT209)</f>
        <v>4.8320424700913191E-3</v>
      </c>
      <c r="DU210">
        <f>LN(PRICES!DU210/PRICES!DU209)</f>
        <v>5.6231840109270013E-3</v>
      </c>
      <c r="DV210">
        <f>LN(PRICES!DV210/PRICES!DV209)</f>
        <v>0.1578552546074509</v>
      </c>
      <c r="DW210">
        <f>LN(PRICES!DW210/PRICES!DW209)</f>
        <v>3.1826615604598385E-3</v>
      </c>
      <c r="DX210">
        <f>LN(PRICES!DX210/PRICES!DX209)</f>
        <v>-1.5536752722700536E-2</v>
      </c>
      <c r="DY210">
        <f>LN(PRICES!DY210/PRICES!DY209)</f>
        <v>-3.4059353337099862E-2</v>
      </c>
      <c r="DZ210">
        <f>LN(PRICES!DZ210/PRICES!DZ209)</f>
        <v>4.3455876714490185E-3</v>
      </c>
      <c r="EA210">
        <f>LN(PRICES!EA210/PRICES!EA209)</f>
        <v>-7.1175220662996821E-3</v>
      </c>
      <c r="EB210">
        <f>LN(PRICES!EB210/PRICES!EB209)</f>
        <v>-1.4378165211645334E-3</v>
      </c>
      <c r="EC210">
        <f>LN(PRICES!EC210/PRICES!EC209)</f>
        <v>-1.7138413629460144E-3</v>
      </c>
      <c r="ED210">
        <f>LN(PRICES!ED210/PRICES!ED209)</f>
        <v>-7.7079063191195438E-3</v>
      </c>
      <c r="EE210">
        <f>LN(PRICES!EE210/PRICES!EE209)</f>
        <v>4.2176600613482674E-3</v>
      </c>
      <c r="EF210">
        <f>LN(PRICES!EF210/PRICES!EF209)</f>
        <v>-5.3245381696694401E-3</v>
      </c>
      <c r="EG210">
        <f>LN(PRICES!EG210/PRICES!EG209)</f>
        <v>8.1951430081170385E-3</v>
      </c>
      <c r="EH210">
        <f>LN(PRICES!EH210/PRICES!EH209)</f>
        <v>-2.9048157717076022E-3</v>
      </c>
      <c r="EI210">
        <f>LN(PRICES!EI210/PRICES!EI209)</f>
        <v>5.9565731614147624E-3</v>
      </c>
      <c r="EJ210">
        <f>LN(PRICES!EJ210/PRICES!EJ209)</f>
        <v>-2.0948762938134999E-3</v>
      </c>
      <c r="EK210">
        <f>LN(PRICES!EK210/PRICES!EK209)</f>
        <v>-2.7894568197303648E-3</v>
      </c>
      <c r="EL210">
        <f>LN(PRICES!EL210/PRICES!EL209)</f>
        <v>1.6434215629437612E-2</v>
      </c>
      <c r="EM210">
        <f>LN(PRICES!EM210/PRICES!EM209)</f>
        <v>5.7779417331111143E-3</v>
      </c>
      <c r="EN210">
        <f>LN(PRICES!EN210/PRICES!EN209)</f>
        <v>-6.7368600697028085E-3</v>
      </c>
      <c r="EO210">
        <f>LN(PRICES!EO210/PRICES!EO209)</f>
        <v>-4.353870071659824E-3</v>
      </c>
      <c r="EP210">
        <f>LN(PRICES!EP210/PRICES!EP209)</f>
        <v>-3.4747280858773398E-3</v>
      </c>
      <c r="EQ210">
        <f>LN(PRICES!EQ210/PRICES!EQ209)</f>
        <v>-1.0706477389936145E-2</v>
      </c>
      <c r="ER210">
        <f>LN(PRICES!ER210/PRICES!ER209)</f>
        <v>5.2730418912711801E-3</v>
      </c>
      <c r="ES210">
        <f>LN(PRICES!ES210/PRICES!ES209)</f>
        <v>8.7517425599016433E-4</v>
      </c>
      <c r="ET210">
        <f>LN(PRICES!ET210/PRICES!ET209)</f>
        <v>-5.6711743289103499E-4</v>
      </c>
      <c r="EU210">
        <f>LN(PRICES!EU210/PRICES!EU209)</f>
        <v>-5.1793565634797106E-4</v>
      </c>
      <c r="EV210">
        <f>LN(PRICES!EV210/PRICES!EV209)</f>
        <v>0</v>
      </c>
      <c r="EW210">
        <f>LN(PRICES!EW210/PRICES!EW209)</f>
        <v>1.9527470728399568E-2</v>
      </c>
      <c r="EX210">
        <f>LN(PRICES!EX210/PRICES!EX209)</f>
        <v>-4.5828939353656221E-2</v>
      </c>
      <c r="EY210">
        <f>LN(PRICES!EY210/PRICES!EY209)</f>
        <v>-4.6693678967122424E-3</v>
      </c>
      <c r="EZ210">
        <f>LN(PRICES!EZ210/PRICES!EZ209)</f>
        <v>-1.1053440846166853E-2</v>
      </c>
      <c r="FA210">
        <f>LN(PRICES!FA210/PRICES!FA209)</f>
        <v>1.0362862049799325E-2</v>
      </c>
      <c r="FB210">
        <f>LN(PRICES!FB210/PRICES!FB209)</f>
        <v>-6.9756790690095587E-3</v>
      </c>
      <c r="FC210">
        <f>LN(PRICES!FC210/PRICES!FC209)</f>
        <v>-1.0314868394492741E-3</v>
      </c>
      <c r="FD210">
        <f>LN(PRICES!FD210/PRICES!FD209)</f>
        <v>8.6791276252958308E-3</v>
      </c>
      <c r="FE210">
        <f>LN(PRICES!FE210/PRICES!FE209)</f>
        <v>-2.4190213490056368E-3</v>
      </c>
      <c r="FF210">
        <f>LN(PRICES!FF210/PRICES!FF209)</f>
        <v>-1.5610360967201076E-2</v>
      </c>
      <c r="FG210">
        <f>LN(PRICES!FG210/PRICES!FG209)</f>
        <v>7.9483389564031399E-3</v>
      </c>
      <c r="FH210">
        <f>LN(PRICES!FH210/PRICES!FH209)</f>
        <v>1.4039239934631366E-2</v>
      </c>
      <c r="FI210">
        <f>LN(PRICES!FI210/PRICES!FI209)</f>
        <v>7.6346764199048463E-4</v>
      </c>
      <c r="FJ210">
        <f>LN(PRICES!FJ210/PRICES!FJ209)</f>
        <v>1.3227003845356019E-2</v>
      </c>
      <c r="FK210">
        <f>LN(PRICES!FK210/PRICES!FK209)</f>
        <v>3.1433999861802335E-2</v>
      </c>
      <c r="FL210">
        <f>LN(PRICES!FL210/PRICES!FL209)</f>
        <v>4.6370162941929373E-3</v>
      </c>
      <c r="FM210">
        <f>LN(PRICES!FM210/PRICES!FM209)</f>
        <v>-6.2499399169494985E-3</v>
      </c>
      <c r="FN210">
        <f>LN(PRICES!FN210/PRICES!FN209)</f>
        <v>-3.2036362000317869E-3</v>
      </c>
      <c r="FO210">
        <f>LN(PRICES!FO210/PRICES!FO209)</f>
        <v>5.3084400508439716E-3</v>
      </c>
      <c r="FP210">
        <f>LN(PRICES!FP210/PRICES!FP209)</f>
        <v>9.9359381129317682E-4</v>
      </c>
      <c r="FQ210">
        <f>LN(PRICES!FQ210/PRICES!FQ209)</f>
        <v>-4.9297544781156458E-3</v>
      </c>
      <c r="FR210">
        <f>LN(PRICES!FR210/PRICES!FR209)</f>
        <v>6.4777750010525598E-3</v>
      </c>
      <c r="FS210">
        <f>LN(PRICES!FS210/PRICES!FS209)</f>
        <v>2.2617109360109069E-3</v>
      </c>
      <c r="FT210">
        <f>LN(PRICES!FT210/PRICES!FT209)</f>
        <v>1.5671647614407171E-2</v>
      </c>
      <c r="FU210">
        <f>LN(PRICES!FU210/PRICES!FU209)</f>
        <v>-2.6708425009549608E-3</v>
      </c>
      <c r="FV210">
        <f>LN(PRICES!FV210/PRICES!FV209)</f>
        <v>5.8743396503052126E-3</v>
      </c>
      <c r="FW210">
        <f>LN(PRICES!FW210/PRICES!FW209)</f>
        <v>-5.1587159613348723E-3</v>
      </c>
      <c r="FX210">
        <f>LN(PRICES!FX210/PRICES!FX209)</f>
        <v>5.4701043917988676E-3</v>
      </c>
      <c r="FY210">
        <f>LN(PRICES!FY210/PRICES!FY209)</f>
        <v>-8.0192881230228275E-3</v>
      </c>
      <c r="FZ210">
        <f>LN(PRICES!FZ210/PRICES!FZ209)</f>
        <v>2.4202762856126271E-3</v>
      </c>
      <c r="GA210">
        <f>LN(PRICES!GA210/PRICES!GA209)</f>
        <v>1.71801250070228E-2</v>
      </c>
      <c r="GB210">
        <f>LN(PRICES!GB210/PRICES!GB209)</f>
        <v>1.2337519931072394E-2</v>
      </c>
      <c r="GC210">
        <f>LN(PRICES!GC210/PRICES!GC209)</f>
        <v>5.487450273766797E-3</v>
      </c>
      <c r="GD210">
        <f>LN(PRICES!GD210/PRICES!GD209)</f>
        <v>2.1398117853794599E-2</v>
      </c>
      <c r="GE210">
        <f>LN(PRICES!GE210/PRICES!GE209)</f>
        <v>2.0387488458602037E-2</v>
      </c>
      <c r="GF210">
        <f>LN(PRICES!GF210/PRICES!GF209)</f>
        <v>4.4938546499393595E-3</v>
      </c>
      <c r="GG210">
        <f>LN(PRICES!GG210/PRICES!GG209)</f>
        <v>5.6774449960132738E-3</v>
      </c>
      <c r="GH210">
        <f>LN(PRICES!GH210/PRICES!GH209)</f>
        <v>-1.7648037734625342E-2</v>
      </c>
      <c r="GI210">
        <f>LN(PRICES!GI210/PRICES!GI209)</f>
        <v>5.5903920439016733E-4</v>
      </c>
      <c r="GJ210">
        <f>LN(PRICES!GJ210/PRICES!GJ209)</f>
        <v>-2.7419770738972443E-3</v>
      </c>
      <c r="GK210">
        <f>LN(PRICES!GK210/PRICES!GK209)</f>
        <v>-1.1477660923641244E-2</v>
      </c>
      <c r="GL210">
        <f>LN(PRICES!GL210/PRICES!GL209)</f>
        <v>3.9321460564215576E-3</v>
      </c>
      <c r="GM210">
        <f>LN(PRICES!GM210/PRICES!GM209)</f>
        <v>-6.9558265884648723E-3</v>
      </c>
      <c r="GN210">
        <f>LN(PRICES!GN210/PRICES!GN209)</f>
        <v>4.0698358045909502E-2</v>
      </c>
      <c r="GO210">
        <f>LN(PRICES!GO210/PRICES!GO209)</f>
        <v>3.8428711700709411E-3</v>
      </c>
      <c r="GP210">
        <f>LN(PRICES!GP210/PRICES!GP209)</f>
        <v>1.1556537219398229E-2</v>
      </c>
      <c r="GQ210">
        <f>LN(PRICES!GQ210/PRICES!GQ209)</f>
        <v>5.3561611663016616E-3</v>
      </c>
      <c r="GR210">
        <f>LN(PRICES!GR210/PRICES!GR209)</f>
        <v>2.966337295890132E-2</v>
      </c>
      <c r="GS210">
        <f>LN(PRICES!GS210/PRICES!GS209)</f>
        <v>-1.5168694866316701E-2</v>
      </c>
      <c r="GT210">
        <f>LN(PRICES!GT210/PRICES!GT209)</f>
        <v>8.2091070788280953E-3</v>
      </c>
      <c r="GU210">
        <f>LN(PRICES!GU210/PRICES!GU209)</f>
        <v>7.3529229342675804E-3</v>
      </c>
      <c r="GV210">
        <f>LN(PRICES!GV210/PRICES!GV209)</f>
        <v>2.4189454738578727E-3</v>
      </c>
      <c r="GW210">
        <f>LN(PRICES!GW210/PRICES!GW209)</f>
        <v>1.386873052970039E-2</v>
      </c>
      <c r="GX210">
        <f>LN(PRICES!GX210/PRICES!GX209)</f>
        <v>1.9968610927833482E-3</v>
      </c>
      <c r="GY210">
        <f>LN(PRICES!GY210/PRICES!GY209)</f>
        <v>-2.8267763307039456E-3</v>
      </c>
      <c r="GZ210">
        <f>LN(PRICES!GZ210/PRICES!GZ209)</f>
        <v>-2.2445447216259115E-2</v>
      </c>
      <c r="HA210">
        <f>LN(PRICES!HA210/PRICES!HA209)</f>
        <v>1.8753749169890869E-2</v>
      </c>
      <c r="HB210">
        <f>LN(PRICES!HB210/PRICES!HB209)</f>
        <v>2.8103622078805208E-3</v>
      </c>
      <c r="HC210">
        <f>LN(PRICES!HC210/PRICES!HC209)</f>
        <v>-1.100830919495116E-2</v>
      </c>
      <c r="HD210">
        <f>LN(PRICES!HD210/PRICES!HD209)</f>
        <v>-8.5876499708339819E-3</v>
      </c>
      <c r="HE210">
        <f>LN(PRICES!HE210/PRICES!HE209)</f>
        <v>5.6749335660285912E-3</v>
      </c>
      <c r="HF210">
        <f>LN(PRICES!HF210/PRICES!HF209)</f>
        <v>-6.5689014117872035E-3</v>
      </c>
      <c r="HG210">
        <f>LN(PRICES!HG210/PRICES!HG209)</f>
        <v>9.6165854379539808E-3</v>
      </c>
      <c r="HH210">
        <f>LN(PRICES!HH210/PRICES!HH209)</f>
        <v>-4.1815386427517384E-3</v>
      </c>
      <c r="HI210">
        <f>LN(PRICES!HI210/PRICES!HI209)</f>
        <v>-3.7204281720676154E-3</v>
      </c>
      <c r="HJ210">
        <f>LN(PRICES!HJ210/PRICES!HJ209)</f>
        <v>8.6394686592539249E-3</v>
      </c>
      <c r="HK210">
        <f>LN(PRICES!HK210/PRICES!HK209)</f>
        <v>1.8779273247292898E-3</v>
      </c>
      <c r="HL210">
        <f>LN(PRICES!HL210/PRICES!HL209)</f>
        <v>2.5523344770796807E-3</v>
      </c>
      <c r="HM210">
        <f>LN(PRICES!HM210/PRICES!HM209)</f>
        <v>4.5931191099934579E-4</v>
      </c>
      <c r="HN210">
        <f>LN(PRICES!HN210/PRICES!HN209)</f>
        <v>-9.4403427990453481E-3</v>
      </c>
      <c r="HO210">
        <f>LN(PRICES!HO210/PRICES!HO209)</f>
        <v>3.3188641931849693E-3</v>
      </c>
      <c r="HP210">
        <f>LN(PRICES!HP210/PRICES!HP209)</f>
        <v>-1.9841860968196554E-2</v>
      </c>
      <c r="HQ210">
        <f>LN(PRICES!HQ210/PRICES!HQ209)</f>
        <v>2.2679911423757488E-3</v>
      </c>
      <c r="HR210">
        <f>LN(PRICES!HR210/PRICES!HR209)</f>
        <v>1.3724321299490938E-2</v>
      </c>
      <c r="HS210">
        <f>LN(PRICES!HS210/PRICES!HS209)</f>
        <v>-2.5752519871708689E-2</v>
      </c>
      <c r="HT210">
        <f>LN(PRICES!HT210/PRICES!HT209)</f>
        <v>6.4096195281326939E-3</v>
      </c>
      <c r="HU210">
        <f>LN(PRICES!HU210/PRICES!HU209)</f>
        <v>1.5737940792350715E-2</v>
      </c>
      <c r="HV210">
        <f>LN(PRICES!HV210/PRICES!HV209)</f>
        <v>5.0621414256629228E-2</v>
      </c>
      <c r="HW210">
        <f>LN(PRICES!HW210/PRICES!HW209)</f>
        <v>7.7544803801198213E-3</v>
      </c>
      <c r="HX210">
        <f>LN(PRICES!HX210/PRICES!HX209)</f>
        <v>1.9734003168895191E-3</v>
      </c>
      <c r="HY210">
        <f>LN(PRICES!HY210/PRICES!HY209)</f>
        <v>-4.9165844522537736E-4</v>
      </c>
      <c r="HZ210">
        <f>LN(PRICES!HZ210/PRICES!HZ209)</f>
        <v>1.8336289355252423E-2</v>
      </c>
      <c r="IA210">
        <f>LN(PRICES!IA210/PRICES!IA209)</f>
        <v>-1.782721923333646E-2</v>
      </c>
      <c r="IB210">
        <f>LN(PRICES!IB210/PRICES!IB209)</f>
        <v>7.7071842320573358E-3</v>
      </c>
      <c r="IC210">
        <f>LN(PRICES!IC210/PRICES!IC209)</f>
        <v>3.1740463167688734E-2</v>
      </c>
      <c r="ID210">
        <f>LN(PRICES!ID210/PRICES!ID209)</f>
        <v>5.4357846029966447E-3</v>
      </c>
      <c r="IE210">
        <f>LN(PRICES!IE210/PRICES!IE209)</f>
        <v>-4.9087875553436363E-4</v>
      </c>
      <c r="IF210">
        <f>LN(PRICES!IF210/PRICES!IF209)</f>
        <v>2.6690097183055214E-3</v>
      </c>
      <c r="IG210">
        <f>LN(PRICES!IG210/PRICES!IG209)</f>
        <v>-9.9967061913790803E-3</v>
      </c>
      <c r="IH210">
        <f>LN(PRICES!IH210/PRICES!IH209)</f>
        <v>1.0799175416723776E-3</v>
      </c>
      <c r="II210">
        <f>LN(PRICES!II210/PRICES!II209)</f>
        <v>9.8662208742885983E-3</v>
      </c>
      <c r="IJ210">
        <f>LN(PRICES!IJ210/PRICES!IJ209)</f>
        <v>-9.8150510677033932E-3</v>
      </c>
      <c r="IK210">
        <f>LN(PRICES!IK210/PRICES!IK209)</f>
        <v>3.2592172598849751E-3</v>
      </c>
      <c r="IL210">
        <f>LN(PRICES!IL210/PRICES!IL209)</f>
        <v>2.7326019930569599E-3</v>
      </c>
      <c r="IM210">
        <f>LN(PRICES!IM210/PRICES!IM209)</f>
        <v>-7.8637184017682129E-3</v>
      </c>
      <c r="IN210">
        <f>LN(PRICES!IN210/PRICES!IN209)</f>
        <v>1.2757895600814206E-2</v>
      </c>
      <c r="IO210">
        <f>LN(PRICES!IO210/PRICES!IO209)</f>
        <v>-3.7769664556642078E-3</v>
      </c>
      <c r="IP210">
        <f>LN(PRICES!IP210/PRICES!IP209)</f>
        <v>5.9432067994193906E-2</v>
      </c>
      <c r="IQ210">
        <f>LN(PRICES!IQ210/PRICES!IQ209)</f>
        <v>1.8901579834363547E-3</v>
      </c>
      <c r="IR210">
        <f>LN(PRICES!IR210/PRICES!IR209)</f>
        <v>1.1240061775382094E-2</v>
      </c>
      <c r="IS210">
        <f>LN(PRICES!IS210/PRICES!IS209)</f>
        <v>-6.3883302737911059E-4</v>
      </c>
      <c r="IT210">
        <f>LN(PRICES!IT210/PRICES!IT209)</f>
        <v>1.6989891092134227E-2</v>
      </c>
      <c r="IU210">
        <f>LN(PRICES!IU210/PRICES!IU209)</f>
        <v>-2.6137765015699057E-2</v>
      </c>
      <c r="IV210">
        <f>LN(PRICES!IV210/PRICES!IV209)</f>
        <v>-8.9495132798028307E-4</v>
      </c>
      <c r="IW210">
        <f>LN(PRICES!IW210/PRICES!IW209)</f>
        <v>8.4547985257266256E-2</v>
      </c>
      <c r="IX210">
        <f>LN(PRICES!IX210/PRICES!IX209)</f>
        <v>1.2725944355755411E-2</v>
      </c>
      <c r="IY210">
        <f>LN(PRICES!IY210/PRICES!IY209)</f>
        <v>1.9825433672793064E-2</v>
      </c>
      <c r="IZ210">
        <f>LN(PRICES!IZ210/PRICES!IZ209)</f>
        <v>-4.0953250504643709E-3</v>
      </c>
      <c r="JA210">
        <f>LN(PRICES!JA210/PRICES!JA209)</f>
        <v>7.6320777105970154E-3</v>
      </c>
      <c r="JB210">
        <f>LN(PRICES!JB210/PRICES!JB209)</f>
        <v>2.2344197925390952E-3</v>
      </c>
      <c r="JC210">
        <f>LN(PRICES!JC210/PRICES!JC209)</f>
        <v>-6.6454604085495586E-5</v>
      </c>
      <c r="JD210">
        <f>LN(PRICES!JD210/PRICES!JD209)</f>
        <v>-1.6144578076249414E-3</v>
      </c>
      <c r="JE210">
        <f>LN(PRICES!JE210/PRICES!JE209)</f>
        <v>-1.7193572223370774E-2</v>
      </c>
      <c r="JF210">
        <f>LN(PRICES!JF210/PRICES!JF209)</f>
        <v>9.9299962325189806E-4</v>
      </c>
      <c r="JG210">
        <f>LN(PRICES!JG210/PRICES!JG209)</f>
        <v>1.1362332501058845E-2</v>
      </c>
      <c r="JH210">
        <f>LN(PRICES!JH210/PRICES!JH209)</f>
        <v>-5.9692234657411454E-3</v>
      </c>
      <c r="JI210">
        <f>LN(PRICES!JI210/PRICES!JI209)</f>
        <v>-7.8844157035878465E-3</v>
      </c>
      <c r="JJ210">
        <f>LN(PRICES!JJ210/PRICES!JJ209)</f>
        <v>3.5987777109208864E-3</v>
      </c>
      <c r="JK210">
        <f>LN(PRICES!JK210/PRICES!JK209)</f>
        <v>-1.219663476567073E-2</v>
      </c>
      <c r="JL210">
        <f>LN(PRICES!JL210/PRICES!JL209)</f>
        <v>-7.8022262732073801E-3</v>
      </c>
      <c r="JM210">
        <f>LN(PRICES!JM210/PRICES!JM209)</f>
        <v>-1.9858029719467075E-2</v>
      </c>
      <c r="JN210">
        <f>LN(PRICES!JN210/PRICES!JN209)</f>
        <v>2.3199781457293963E-3</v>
      </c>
      <c r="JO210">
        <f>LN(PRICES!JO210/PRICES!JO209)</f>
        <v>-6.4629970655430491E-3</v>
      </c>
      <c r="JP210">
        <f>LN(PRICES!JP210/PRICES!JP209)</f>
        <v>-1.0984047684275597E-2</v>
      </c>
      <c r="JQ210">
        <f>LN(PRICES!JQ210/PRICES!JQ209)</f>
        <v>7.2666641003148761E-3</v>
      </c>
      <c r="JR210">
        <f>LN(PRICES!JR210/PRICES!JR209)</f>
        <v>8.1483631462360012E-3</v>
      </c>
      <c r="JS210">
        <f>LN(PRICES!JS210/PRICES!JS209)</f>
        <v>-2.176054081941356E-2</v>
      </c>
      <c r="JT210">
        <f>LN(PRICES!JT210/PRICES!JT209)</f>
        <v>-1.8589130348557706E-2</v>
      </c>
      <c r="JU210">
        <f>LN(PRICES!JU210/PRICES!JU209)</f>
        <v>-2.3614837112612762E-2</v>
      </c>
      <c r="JV210">
        <f>LN(PRICES!JV210/PRICES!JV209)</f>
        <v>8.4254960632162805E-3</v>
      </c>
      <c r="JW210">
        <f>LN(PRICES!JW210/PRICES!JW209)</f>
        <v>1.1799256090582052E-2</v>
      </c>
      <c r="JX210">
        <f>LN(PRICES!JX210/PRICES!JX209)</f>
        <v>-1.9756005986211272E-3</v>
      </c>
      <c r="JY210">
        <f>LN(PRICES!JY210/PRICES!JY209)</f>
        <v>-4.2552969139850487E-3</v>
      </c>
      <c r="JZ210">
        <f>LN(PRICES!JZ210/PRICES!JZ209)</f>
        <v>-2.1836162566256607E-2</v>
      </c>
      <c r="KA210">
        <f>LN(PRICES!KA210/PRICES!KA209)</f>
        <v>-9.2093331933915928E-3</v>
      </c>
      <c r="KB210">
        <f>LN(PRICES!KB210/PRICES!KB209)</f>
        <v>-2.5881098437460428E-5</v>
      </c>
      <c r="KC210">
        <f>LN(PRICES!KC210/PRICES!KC209)</f>
        <v>-1.4104387654859506E-2</v>
      </c>
      <c r="KD210">
        <f>LN(PRICES!KD210/PRICES!KD209)</f>
        <v>-9.8199013918752655E-3</v>
      </c>
      <c r="KE210">
        <f>LN(PRICES!KE210/PRICES!KE209)</f>
        <v>3.5620503777744833E-3</v>
      </c>
      <c r="KF210">
        <f>LN(PRICES!KF210/PRICES!KF209)</f>
        <v>-2.2464119237588429E-2</v>
      </c>
      <c r="KG210">
        <f>LN(PRICES!KG210/PRICES!KG209)</f>
        <v>-1.1046364022128685E-3</v>
      </c>
      <c r="KH210">
        <f>LN(PRICES!KH210/PRICES!KH209)</f>
        <v>1.9493737748556395E-2</v>
      </c>
      <c r="KI210">
        <f>LN(PRICES!KI210/PRICES!KI209)</f>
        <v>1.2866603260796264E-2</v>
      </c>
      <c r="KJ210">
        <f>LN(PRICES!KJ210/PRICES!KJ209)</f>
        <v>4.9465145745379024E-3</v>
      </c>
      <c r="KK210">
        <f>LN(PRICES!KK210/PRICES!KK209)</f>
        <v>1.6197021502013968E-2</v>
      </c>
      <c r="KL210">
        <f>LN(PRICES!KL210/PRICES!KL209)</f>
        <v>4.7668404042323928E-3</v>
      </c>
      <c r="KM210">
        <f>LN(PRICES!KM210/PRICES!KM209)</f>
        <v>2.4308167910001662E-4</v>
      </c>
      <c r="KN210">
        <f>LN(PRICES!KN210/PRICES!KN209)</f>
        <v>2.3358953707443252E-3</v>
      </c>
      <c r="KO210">
        <f>LN(PRICES!KO210/PRICES!KO209)</f>
        <v>-8.596666184536441E-3</v>
      </c>
      <c r="KP210">
        <f>LN(PRICES!KP210/PRICES!KP209)</f>
        <v>-1.8602176997362115E-2</v>
      </c>
      <c r="KQ210">
        <f>LN(PRICES!KQ210/PRICES!KQ209)</f>
        <v>2.4301902519603848E-4</v>
      </c>
      <c r="KR210">
        <f>LN(PRICES!KR210/PRICES!KR209)</f>
        <v>4.4564576559631055E-3</v>
      </c>
      <c r="KS210">
        <f>LN(PRICES!KS210/PRICES!KS209)</f>
        <v>-1.7500134225357688E-2</v>
      </c>
      <c r="KT210">
        <f>LN(PRICES!KT210/PRICES!KT209)</f>
        <v>-1.7116713775104424E-2</v>
      </c>
      <c r="KU210">
        <f>LN(PRICES!KU210/PRICES!KU209)</f>
        <v>-1.4475699738285498E-3</v>
      </c>
      <c r="KV210">
        <f>LN(PRICES!KV210/PRICES!KV209)</f>
        <v>-6.6220140194072985E-3</v>
      </c>
      <c r="KW210">
        <f>LN(PRICES!KW210/PRICES!KW209)</f>
        <v>1.6126117661050125E-3</v>
      </c>
      <c r="KX210">
        <f>LN(PRICES!KX210/PRICES!KX209)</f>
        <v>-5.3107404505745968E-5</v>
      </c>
      <c r="KY210">
        <f>LN(PRICES!KY210/PRICES!KY209)</f>
        <v>1.0849350260210371E-2</v>
      </c>
      <c r="KZ210">
        <f>LN(PRICES!KZ210/PRICES!KZ209)</f>
        <v>2.7995313370343584E-3</v>
      </c>
      <c r="LA210">
        <f>LN(PRICES!LA210/PRICES!LA209)</f>
        <v>-6.0377458305362298E-3</v>
      </c>
      <c r="LB210">
        <f>LN(PRICES!LB210/PRICES!LB209)</f>
        <v>-8.3407618271187835E-3</v>
      </c>
      <c r="LC210">
        <f>LN(PRICES!LC210/PRICES!LC209)</f>
        <v>-2.3905818588028233E-2</v>
      </c>
      <c r="LD210">
        <f>LN(PRICES!LD210/PRICES!LD209)</f>
        <v>1.2213392557875147E-2</v>
      </c>
      <c r="LE210">
        <f>LN(PRICES!LE210/PRICES!LE209)</f>
        <v>2.8269131130071682E-2</v>
      </c>
      <c r="LF210">
        <f>LN(PRICES!LF210/PRICES!LF209)</f>
        <v>-3.4859653792199113E-3</v>
      </c>
      <c r="LG210">
        <f>LN(PRICES!LG210/PRICES!LG209)</f>
        <v>-3.1815749494087564E-3</v>
      </c>
      <c r="LH210">
        <f>LN(PRICES!LH210/PRICES!LH209)</f>
        <v>-4.9971324693849194E-3</v>
      </c>
      <c r="LI210">
        <f>LN(PRICES!LI210/PRICES!LI209)</f>
        <v>-1.3481399103739515E-3</v>
      </c>
      <c r="LJ210">
        <f>LN(PRICES!LJ210/PRICES!LJ209)</f>
        <v>4.3110037399615121E-3</v>
      </c>
      <c r="LK210">
        <f>LN(PRICES!LK210/PRICES!LK209)</f>
        <v>-7.6330896675978765E-4</v>
      </c>
      <c r="LL210">
        <f>LN(PRICES!LL210/PRICES!LL209)</f>
        <v>-1.9980910940393999E-4</v>
      </c>
      <c r="LM210">
        <f>LN(PRICES!LM210/PRICES!LM209)</f>
        <v>-3.2792472766189655E-3</v>
      </c>
      <c r="LN210">
        <f>LN(PRICES!LN210/PRICES!LN209)</f>
        <v>-1.09301843313092E-2</v>
      </c>
      <c r="LO210">
        <f>LN(PRICES!LO210/PRICES!LO209)</f>
        <v>-1.9808801682846489E-2</v>
      </c>
      <c r="LP210">
        <f>LN(PRICES!LP210/PRICES!LP209)</f>
        <v>-9.7012370844626192E-5</v>
      </c>
      <c r="LQ210">
        <f>LN(PRICES!LQ210/PRICES!LQ209)</f>
        <v>-1.1220425795316851E-2</v>
      </c>
      <c r="LR210">
        <f>LN(PRICES!LR210/PRICES!LR209)</f>
        <v>4.1570794240735551E-3</v>
      </c>
      <c r="LS210">
        <f>LN(PRICES!LS210/PRICES!LS209)</f>
        <v>3.0743388691591759E-3</v>
      </c>
      <c r="LT210">
        <f>LN(PRICES!LT210/PRICES!LT209)</f>
        <v>-2.9134142893810786E-3</v>
      </c>
      <c r="LU210">
        <f>LN(PRICES!LU210/PRICES!LU209)</f>
        <v>8.987642813219919E-3</v>
      </c>
      <c r="LV210">
        <f>LN(PRICES!LV210/PRICES!LV209)</f>
        <v>1.003755651077878E-2</v>
      </c>
      <c r="LW210">
        <f>LN(PRICES!LW210/PRICES!LW209)</f>
        <v>2.8799008562071767E-3</v>
      </c>
      <c r="LX210">
        <f>LN(PRICES!LX210/PRICES!LX209)</f>
        <v>2.7462676972480711E-3</v>
      </c>
      <c r="LY210">
        <f>LN(PRICES!LY210/PRICES!LY209)</f>
        <v>-3.8989882936804479E-3</v>
      </c>
      <c r="LZ210">
        <f>LN(PRICES!LZ210/PRICES!LZ209)</f>
        <v>5.9445526761683076E-3</v>
      </c>
      <c r="MA210">
        <f>LN(PRICES!MA210/PRICES!MA209)</f>
        <v>-6.4124995274863639E-3</v>
      </c>
      <c r="MB210">
        <f>LN(PRICES!MB210/PRICES!MB209)</f>
        <v>-8.3795712990983786E-3</v>
      </c>
      <c r="MC210">
        <f>LN(PRICES!MC210/PRICES!MC209)</f>
        <v>-3.5921680009679702E-3</v>
      </c>
      <c r="MD210">
        <f>LN(PRICES!MD210/PRICES!MD209)</f>
        <v>-1.1104064722159428E-2</v>
      </c>
      <c r="ME210">
        <f>LN(PRICES!ME210/PRICES!ME209)</f>
        <v>-2.5306874278358811E-3</v>
      </c>
      <c r="MF210">
        <f>LN(PRICES!MF210/PRICES!MF209)</f>
        <v>6.430509111125875E-3</v>
      </c>
      <c r="MG210">
        <f>LN(PRICES!MG210/PRICES!MG209)</f>
        <v>-2.4671320600369997E-2</v>
      </c>
      <c r="MH210">
        <f>LN(PRICES!MH210/PRICES!MH209)</f>
        <v>-2.5119541150506401E-2</v>
      </c>
      <c r="MI210">
        <f>LN(PRICES!MI210/PRICES!MI209)</f>
        <v>8.0862864063877254E-3</v>
      </c>
      <c r="MJ210">
        <f>LN(PRICES!MJ210/PRICES!MJ209)</f>
        <v>1.1137948556504299E-2</v>
      </c>
      <c r="MK210">
        <f>LN(PRICES!MK210/PRICES!MK209)</f>
        <v>-2.3851630255860719E-3</v>
      </c>
      <c r="ML210">
        <f>LN(PRICES!ML210/PRICES!ML209)</f>
        <v>0</v>
      </c>
      <c r="MM210">
        <f>LN(PRICES!MM210/PRICES!MM209)</f>
        <v>-4.0453794761565465E-3</v>
      </c>
      <c r="MN210">
        <f>LN(PRICES!MN210/PRICES!MN209)</f>
        <v>0</v>
      </c>
      <c r="MO210">
        <f>LN(PRICES!MO210/PRICES!MO209)</f>
        <v>-9.0571466617969786E-3</v>
      </c>
      <c r="MP210">
        <f>LN(PRICES!MP210/PRICES!MP209)</f>
        <v>2.7610394792608782E-3</v>
      </c>
      <c r="MQ210">
        <f>LN(PRICES!MQ210/PRICES!MQ209)</f>
        <v>-2.1404765068272824E-2</v>
      </c>
      <c r="MR210">
        <f>LN(PRICES!MR210/PRICES!MR209)</f>
        <v>-9.7517482519695784E-4</v>
      </c>
      <c r="MS210">
        <f>LN(PRICES!MS210/PRICES!MS209)</f>
        <v>2.8625576942133231E-3</v>
      </c>
      <c r="MT210">
        <f>LN(PRICES!MT210/PRICES!MT209)</f>
        <v>-1.099383750202962E-2</v>
      </c>
      <c r="MU210">
        <f>LN(PRICES!MU210/PRICES!MU209)</f>
        <v>-2.3696492987634599E-2</v>
      </c>
      <c r="MV210">
        <f>LN(PRICES!MV210/PRICES!MV209)</f>
        <v>-1.1021476524730768E-2</v>
      </c>
      <c r="MW210">
        <f>LN(PRICES!MW210/PRICES!MW209)</f>
        <v>-1.1730424576344321E-2</v>
      </c>
      <c r="MX210">
        <f>LN(PRICES!MX210/PRICES!MX209)</f>
        <v>9.7403128400274774E-3</v>
      </c>
      <c r="MY210">
        <f>LN(PRICES!MY210/PRICES!MY209)</f>
        <v>2.5718453178549946E-3</v>
      </c>
      <c r="MZ210">
        <f>LN(PRICES!MZ210/PRICES!MZ209)</f>
        <v>1.882270861583666E-2</v>
      </c>
      <c r="NA210">
        <f>LN(PRICES!NA210/PRICES!NA209)</f>
        <v>-8.1493707298814163E-4</v>
      </c>
      <c r="NB210">
        <f>LN(PRICES!NB210/PRICES!NB209)</f>
        <v>7.18249530588174E-4</v>
      </c>
      <c r="NC210">
        <f>LN(PRICES!NC210/PRICES!NC209)</f>
        <v>-1.1012253485334611E-2</v>
      </c>
      <c r="ND210">
        <f>LN(PRICES!ND210/PRICES!ND209)</f>
        <v>1.2452897050272417E-2</v>
      </c>
      <c r="NE210">
        <f>LN(PRICES!NE210/PRICES!NE209)</f>
        <v>5.64030903251084E-3</v>
      </c>
      <c r="NF210">
        <f>LN(PRICES!NF210/PRICES!NF209)</f>
        <v>-1.8285420273021719E-3</v>
      </c>
      <c r="NG210">
        <f>LN(PRICES!NG210/PRICES!NG209)</f>
        <v>8.759444029272503E-4</v>
      </c>
      <c r="NH210">
        <f>LN(PRICES!NH210/PRICES!NH209)</f>
        <v>9.4193501206824501E-3</v>
      </c>
      <c r="NI210">
        <f>LN(PRICES!NI210/PRICES!NI209)</f>
        <v>6.7004862255090841E-4</v>
      </c>
      <c r="NJ210">
        <f>LN(PRICES!NJ210/PRICES!NJ209)</f>
        <v>-2.2850651528668817E-2</v>
      </c>
      <c r="NK210">
        <f>LN(PRICES!NK210/PRICES!NK209)</f>
        <v>7.3170964416788241E-3</v>
      </c>
      <c r="NL210">
        <f>LN(PRICES!NL210/PRICES!NL209)</f>
        <v>7.4431939970955952E-3</v>
      </c>
      <c r="NM210">
        <f>LN(PRICES!NM210/PRICES!NM209)</f>
        <v>-2.5896205034286274E-2</v>
      </c>
      <c r="NN210">
        <f>LN(PRICES!NN210/PRICES!NN209)</f>
        <v>9.8665456941082795E-4</v>
      </c>
      <c r="NO210">
        <f>LN(PRICES!NO210/PRICES!NO209)</f>
        <v>-0.11730028952206059</v>
      </c>
      <c r="NP210">
        <f>LN(PRICES!NP210/PRICES!NP209)</f>
        <v>6.8939395185100795E-3</v>
      </c>
      <c r="NQ210">
        <f>LN(PRICES!NQ210/PRICES!NQ209)</f>
        <v>1.0766675349250085E-2</v>
      </c>
      <c r="NR210">
        <f>LN(PRICES!NR210/PRICES!NR209)</f>
        <v>1.8096437241684332E-2</v>
      </c>
      <c r="NS210">
        <f>LN(PRICES!NS210/PRICES!NS209)</f>
        <v>2.3421621746310576E-2</v>
      </c>
      <c r="NT210">
        <f>LN(PRICES!NT210/PRICES!NT209)</f>
        <v>7.3719007285816679E-3</v>
      </c>
      <c r="NU210">
        <f>LN(PRICES!NU210/PRICES!NU209)</f>
        <v>-6.2108783331170413E-3</v>
      </c>
      <c r="NV210">
        <f>LN(PRICES!NV210/PRICES!NV209)</f>
        <v>4.096861986806595E-3</v>
      </c>
      <c r="NW210">
        <f>LN(PRICES!NW210/PRICES!NW209)</f>
        <v>2.6309480018518343E-2</v>
      </c>
      <c r="NX210">
        <f>LN(PRICES!NX210/PRICES!NX209)</f>
        <v>-2.652014748054177E-3</v>
      </c>
      <c r="NY210">
        <f>LN(PRICES!NY210/PRICES!NY209)</f>
        <v>1.6711309974828691E-2</v>
      </c>
      <c r="NZ210">
        <f>LN(PRICES!NZ210/PRICES!NZ209)</f>
        <v>-1.753718336913938E-2</v>
      </c>
      <c r="OA210">
        <f>LN(PRICES!OA210/PRICES!OA209)</f>
        <v>2.7659474216483971E-3</v>
      </c>
      <c r="OB210">
        <f>LN(PRICES!OB210/PRICES!OB209)</f>
        <v>-1.5329759207630377E-3</v>
      </c>
      <c r="OC210">
        <f>LN(PRICES!OC210/PRICES!OC209)</f>
        <v>3.6497313247075983E-3</v>
      </c>
      <c r="OD210">
        <f>LN(PRICES!OD210/PRICES!OD209)</f>
        <v>1.6000355790329907E-2</v>
      </c>
      <c r="OE210">
        <f>LN(PRICES!OE210/PRICES!OE209)</f>
        <v>6.8898538588292009E-3</v>
      </c>
      <c r="OF210">
        <f>LN(PRICES!OF210/PRICES!OF209)</f>
        <v>-1.8188898742251026E-2</v>
      </c>
      <c r="OG210">
        <f>LN(PRICES!OG210/PRICES!OG209)</f>
        <v>1.5303441686325781E-3</v>
      </c>
      <c r="OH210">
        <f>LN(PRICES!OH210/PRICES!OH209)</f>
        <v>-1.7984711970247382E-3</v>
      </c>
      <c r="OI210">
        <f>LN(PRICES!OI210/PRICES!OI209)</f>
        <v>-5.3900264683126248E-3</v>
      </c>
      <c r="OJ210">
        <f>LN(PRICES!OJ210/PRICES!OJ209)</f>
        <v>2.238399901641085E-3</v>
      </c>
      <c r="OK210">
        <f>LN(PRICES!OK210/PRICES!OK209)</f>
        <v>5.7052084456017872E-2</v>
      </c>
      <c r="OL210">
        <f>LN(PRICES!OL210/PRICES!OL209)</f>
        <v>9.0212813188957672E-2</v>
      </c>
      <c r="OM210">
        <f>LN(PRICES!OM210/PRICES!OM209)</f>
        <v>8.1169830677109249E-3</v>
      </c>
      <c r="ON210">
        <f>LN(PRICES!ON210/PRICES!ON209)</f>
        <v>4.5180860778925606E-3</v>
      </c>
      <c r="OO210">
        <f>LN(PRICES!OO210/PRICES!OO209)</f>
        <v>3.0207864821493401E-3</v>
      </c>
      <c r="OP210">
        <f>LN(PRICES!OP210/PRICES!OP209)</f>
        <v>1.1164878861733289E-3</v>
      </c>
      <c r="OQ210">
        <f>LN(PRICES!OQ210/PRICES!OQ209)</f>
        <v>2.5690527742609466E-3</v>
      </c>
      <c r="OR210">
        <f>LN(PRICES!OR210/PRICES!OR209)</f>
        <v>-3.7152005815599414E-3</v>
      </c>
      <c r="OS210">
        <f>LN(PRICES!OS210/PRICES!OS209)</f>
        <v>3.6562316713986846E-2</v>
      </c>
      <c r="OT210">
        <f>LN(PRICES!OT210/PRICES!OT209)</f>
        <v>-4.0800417542105503E-3</v>
      </c>
      <c r="OU210">
        <f>LN(PRICES!OU210/PRICES!OU209)</f>
        <v>1.1216586363766769E-2</v>
      </c>
      <c r="OV210">
        <f>LN(PRICES!OV210/PRICES!OV209)</f>
        <v>-8.4366053226364623E-4</v>
      </c>
      <c r="OW210">
        <f>LN(PRICES!OW210/PRICES!OW209)</f>
        <v>2.0077348191803047E-2</v>
      </c>
      <c r="OX210">
        <f>LN(PRICES!OX210/PRICES!OX209)</f>
        <v>-1.107208300010184E-2</v>
      </c>
      <c r="OY210">
        <f>LN(PRICES!OY210/PRICES!OY209)</f>
        <v>2.2569893613575979E-2</v>
      </c>
      <c r="OZ210">
        <f>LN(PRICES!OZ210/PRICES!OZ209)</f>
        <v>5.8325880765160544E-3</v>
      </c>
      <c r="PA210">
        <f>LN(PRICES!PA210/PRICES!PA209)</f>
        <v>-0.17648150310075592</v>
      </c>
      <c r="PB210">
        <f>LN(PRICES!PB210/PRICES!PB209)</f>
        <v>-3.3942101510486809E-3</v>
      </c>
      <c r="PC210">
        <f>LN(PRICES!PC210/PRICES!PC209)</f>
        <v>-6.8395240839428028E-3</v>
      </c>
      <c r="PD210">
        <f>LN(PRICES!PD210/PRICES!PD209)</f>
        <v>-1.6397365498371574E-2</v>
      </c>
      <c r="PE210">
        <f>LN(PRICES!PE210/PRICES!PE209)</f>
        <v>-6.9645912976233739E-3</v>
      </c>
      <c r="PF210">
        <f>LN(PRICES!PF210/PRICES!PF209)</f>
        <v>-4.6196182251851663E-3</v>
      </c>
      <c r="PG210">
        <f>LN(PRICES!PG210/PRICES!PG209)</f>
        <v>4.325435915726406E-3</v>
      </c>
      <c r="PH210">
        <f>LN(PRICES!PH210/PRICES!PH209)</f>
        <v>2.3150609022808272E-3</v>
      </c>
      <c r="PI210">
        <f>LN(PRICES!PI210/PRICES!PI209)</f>
        <v>-1.4079906026424889E-3</v>
      </c>
      <c r="PJ210">
        <f>LN(PRICES!PJ210/PRICES!PJ209)</f>
        <v>-1.3982618461347334E-2</v>
      </c>
      <c r="PK210">
        <f>LN(PRICES!PK210/PRICES!PK209)</f>
        <v>6.9321687234836357E-3</v>
      </c>
      <c r="PL210">
        <f>LN(PRICES!PL210/PRICES!PL209)</f>
        <v>-8.1088871410972898E-4</v>
      </c>
      <c r="PM210">
        <f>LN(PRICES!PM210/PRICES!PM209)</f>
        <v>2.3344471878946844E-2</v>
      </c>
      <c r="PN210">
        <f>LN(PRICES!PN210/PRICES!PN209)</f>
        <v>-3.3977932049616456E-4</v>
      </c>
      <c r="PO210">
        <f>LN(PRICES!PO210/PRICES!PO209)</f>
        <v>-5.1892026111933645E-3</v>
      </c>
      <c r="PP210">
        <f>LN(PRICES!PP210/PRICES!PP209)</f>
        <v>-3.2726907990780943E-2</v>
      </c>
      <c r="PQ210">
        <f>LN(PRICES!PQ210/PRICES!PQ209)</f>
        <v>8.17219274304197E-3</v>
      </c>
      <c r="PR210">
        <f>LN(PRICES!PR210/PRICES!PR209)</f>
        <v>-1.466852040772196E-3</v>
      </c>
      <c r="PS210">
        <f>LN(PRICES!PS210/PRICES!PS209)</f>
        <v>-1.731146727407382E-2</v>
      </c>
      <c r="PT210">
        <f>LN(PRICES!PT210/PRICES!PT209)</f>
        <v>-4.6839350016355322E-3</v>
      </c>
      <c r="PU210">
        <f>LN(PRICES!PU210/PRICES!PU209)</f>
        <v>8.4719505057015958E-3</v>
      </c>
      <c r="PV210">
        <f>LN(PRICES!PV210/PRICES!PV209)</f>
        <v>4.2496765847847007E-3</v>
      </c>
      <c r="PW210">
        <f>LN(PRICES!PW210/PRICES!PW209)</f>
        <v>1.850766871538187E-2</v>
      </c>
      <c r="PX210">
        <f>LN(PRICES!PX210/PRICES!PX209)</f>
        <v>-9.2206530633672547E-3</v>
      </c>
      <c r="PY210">
        <f>LN(PRICES!PY210/PRICES!PY209)</f>
        <v>-5.386664809854445E-3</v>
      </c>
      <c r="PZ210">
        <f>LN(PRICES!PZ210/PRICES!PZ209)</f>
        <v>-3.3379102898110887E-3</v>
      </c>
      <c r="QA210">
        <f>LN(PRICES!QA210/PRICES!QA209)</f>
        <v>-1.0413221508584654E-2</v>
      </c>
      <c r="QB210">
        <f>LN(PRICES!QB210/PRICES!QB209)</f>
        <v>1.0844433849093293E-2</v>
      </c>
      <c r="QC210">
        <f>LN(PRICES!QC210/PRICES!QC209)</f>
        <v>6.8125988248029659E-3</v>
      </c>
      <c r="QD210">
        <f>LN(PRICES!QD210/PRICES!QD209)</f>
        <v>-7.1821197780420221E-3</v>
      </c>
      <c r="QE210">
        <f>LN(PRICES!QE210/PRICES!QE209)</f>
        <v>6.2402376155215999E-3</v>
      </c>
      <c r="QF210">
        <f>LN(PRICES!QF210/PRICES!QF209)</f>
        <v>-1.6078003526478098E-2</v>
      </c>
      <c r="QG210">
        <f>LN(PRICES!QG210/PRICES!QG209)</f>
        <v>2.2329023140087952E-3</v>
      </c>
      <c r="QH210">
        <f>LN(PRICES!QH210/PRICES!QH209)</f>
        <v>3.3198835274247528E-3</v>
      </c>
      <c r="QI210">
        <f>LN(PRICES!QI210/PRICES!QI209)</f>
        <v>3.8682231783140836E-3</v>
      </c>
      <c r="QJ210">
        <f>LN(PRICES!QJ210/PRICES!QJ209)</f>
        <v>1.3163297486977947E-2</v>
      </c>
      <c r="QK210">
        <f>LN(PRICES!QK210/PRICES!QK209)</f>
        <v>-1.1722121048027707E-2</v>
      </c>
      <c r="QL210">
        <f>LN(PRICES!QL210/PRICES!QL209)</f>
        <v>-3.9932740170368748E-2</v>
      </c>
      <c r="QM210">
        <f>LN(PRICES!QM210/PRICES!QM209)</f>
        <v>-2.8814190103242533E-3</v>
      </c>
      <c r="QN210">
        <f>LN(PRICES!QN210/PRICES!QN209)</f>
        <v>6.5607411749198166E-2</v>
      </c>
      <c r="QO210">
        <f>LN(PRICES!QO210/PRICES!QO209)</f>
        <v>8.602600039389053E-3</v>
      </c>
      <c r="QP210">
        <f>LN(PRICES!QP210/PRICES!QP209)</f>
        <v>1.8270298332488659E-2</v>
      </c>
      <c r="QQ210">
        <f>LN(PRICES!QQ210/PRICES!QQ209)</f>
        <v>9.7155473009857309E-3</v>
      </c>
      <c r="QR210">
        <f>LN(PRICES!QR210/PRICES!QR209)</f>
        <v>-6.3077063062707342E-3</v>
      </c>
      <c r="QS210">
        <f>LN(PRICES!QS210/PRICES!QS209)</f>
        <v>-2.1505427160150893E-3</v>
      </c>
      <c r="QT210">
        <f>LN(PRICES!QT210/PRICES!QT209)</f>
        <v>-6.4539045345966975E-3</v>
      </c>
      <c r="QU210">
        <f>LN(PRICES!QU210/PRICES!QU209)</f>
        <v>-2.9212482188104644E-2</v>
      </c>
      <c r="QV210">
        <f>LN(PRICES!QV210/PRICES!QV209)</f>
        <v>1.0552876915662578E-2</v>
      </c>
      <c r="QW210">
        <f>LN(PRICES!QW210/PRICES!QW209)</f>
        <v>2.4312701008777525E-4</v>
      </c>
      <c r="QX210">
        <f>LN(PRICES!QX210/PRICES!QX209)</f>
        <v>9.5122580530522406E-3</v>
      </c>
      <c r="QY210">
        <f>LN(PRICES!QY210/PRICES!QY209)</f>
        <v>-1.7473857534957324E-2</v>
      </c>
      <c r="QZ210">
        <f>LN(PRICES!QZ210/PRICES!QZ209)</f>
        <v>-1.9035752581414472E-2</v>
      </c>
      <c r="RA210">
        <f>LN(PRICES!RA210/PRICES!RA209)</f>
        <v>3.9540018825784423E-2</v>
      </c>
      <c r="RB210">
        <f>LN(PRICES!RB210/PRICES!RB209)</f>
        <v>9.0951839316366929E-3</v>
      </c>
      <c r="RC210">
        <f>LN(PRICES!RC210/PRICES!RC209)</f>
        <v>9.2310071774564136E-3</v>
      </c>
      <c r="RD210">
        <f>LN(PRICES!RD210/PRICES!RD209)</f>
        <v>1.2265310937802084E-2</v>
      </c>
      <c r="RE210">
        <f>LN(PRICES!RE210/PRICES!RE209)</f>
        <v>8.8664148959297067E-3</v>
      </c>
      <c r="RF210">
        <f>LN(PRICES!RF210/PRICES!RF209)</f>
        <v>-1.0129972358563128E-2</v>
      </c>
      <c r="RG210">
        <f>LN(PRICES!RG210/PRICES!RG209)</f>
        <v>-2.3635034485975797E-2</v>
      </c>
      <c r="RH210">
        <f>LN(PRICES!RH210/PRICES!RH209)</f>
        <v>-2.6540518174006274E-2</v>
      </c>
      <c r="RI210">
        <f>LN(PRICES!RI210/PRICES!RI209)</f>
        <v>3.155905464830089E-3</v>
      </c>
      <c r="RJ210">
        <f>LN(PRICES!RJ210/PRICES!RJ209)</f>
        <v>-6.0188673196997474E-3</v>
      </c>
      <c r="RK210">
        <f>LN(PRICES!RK210/PRICES!RK209)</f>
        <v>-1.2649901704741014E-2</v>
      </c>
      <c r="RL210">
        <f>LN(PRICES!RL210/PRICES!RL209)</f>
        <v>6.6105259306161101E-3</v>
      </c>
      <c r="RM210">
        <f>LN(PRICES!RM210/PRICES!RM209)</f>
        <v>-6.2230426890513661E-3</v>
      </c>
      <c r="RN210">
        <f>LN(PRICES!RN210/PRICES!RN209)</f>
        <v>7.3435201245418821E-3</v>
      </c>
      <c r="RO210">
        <f>LN(PRICES!RO210/PRICES!RO209)</f>
        <v>-7.8219696199122793E-2</v>
      </c>
      <c r="RP210">
        <f>LN(PRICES!RP210/PRICES!RP209)</f>
        <v>8.36820176534981E-3</v>
      </c>
      <c r="RQ210">
        <f>LN(PRICES!RQ210/PRICES!RQ209)</f>
        <v>-1.3851442685382106E-2</v>
      </c>
      <c r="RR210">
        <f>LN(PRICES!RR210/PRICES!RR209)</f>
        <v>1.9693366223043823E-2</v>
      </c>
      <c r="RS210">
        <f>LN(PRICES!RS210/PRICES!RS209)</f>
        <v>-2.6402530129973917E-2</v>
      </c>
      <c r="RT210">
        <f>LN(PRICES!RT210/PRICES!RT209)</f>
        <v>-8.1274944628947389E-4</v>
      </c>
      <c r="RU210">
        <f>LN(PRICES!RU210/PRICES!RU209)</f>
        <v>4.6075005709100246E-3</v>
      </c>
      <c r="RV210">
        <f>LN(PRICES!RV210/PRICES!RV209)</f>
        <v>4.9775154896130819E-3</v>
      </c>
      <c r="RW210">
        <f>LN(PRICES!RW210/PRICES!RW209)</f>
        <v>-8.3809995012749227E-3</v>
      </c>
      <c r="RX210">
        <f>LN(PRICES!RX210/PRICES!RX209)</f>
        <v>-4.7023927391471026E-3</v>
      </c>
      <c r="RY210">
        <f>LN(PRICES!RY210/PRICES!RY209)</f>
        <v>4.6203435547535369E-4</v>
      </c>
      <c r="RZ210">
        <f>LN(PRICES!RZ210/PRICES!RZ209)</f>
        <v>3.5350568909737284E-2</v>
      </c>
      <c r="SA210">
        <f>LN(PRICES!SA210/PRICES!SA209)</f>
        <v>2.02482078733171E-2</v>
      </c>
      <c r="SB210">
        <f>LN(PRICES!SB210/PRICES!SB209)</f>
        <v>1.1055785112338663E-2</v>
      </c>
      <c r="SC210">
        <f>LN(PRICES!SC210/PRICES!SC209)</f>
        <v>1.0781833580630677E-2</v>
      </c>
      <c r="SD210">
        <f>LN(PRICES!SD210/PRICES!SD209)</f>
        <v>5.6022390469048066E-3</v>
      </c>
      <c r="SE210">
        <f>LN(PRICES!SE210/PRICES!SE209)</f>
        <v>5.4694127618940555E-3</v>
      </c>
      <c r="SF210">
        <f>LN(PRICES!SF210/PRICES!SF209)</f>
        <v>8.8728426654328257E-4</v>
      </c>
      <c r="SG210">
        <f>LN(PRICES!SG210/PRICES!SG209)</f>
        <v>-2.5134823570203053E-3</v>
      </c>
      <c r="SH210">
        <f>LN(PRICES!SH210/PRICES!SH209)</f>
        <v>2.1209266483595716E-2</v>
      </c>
      <c r="SI210">
        <f>LN(PRICES!SI210/PRICES!SI209)</f>
        <v>4.1012280249141482E-3</v>
      </c>
      <c r="SJ210">
        <f>LN(PRICES!SJ210/PRICES!SJ209)</f>
        <v>8.3871769835682126E-3</v>
      </c>
      <c r="SK210">
        <f>LN(PRICES!SK210/PRICES!SK209)</f>
        <v>1.874929799631867E-3</v>
      </c>
      <c r="SL210">
        <f>LN(PRICES!SL210/PRICES!SL209)</f>
        <v>-7.1173482243003048E-3</v>
      </c>
      <c r="SM210">
        <f>LN(PRICES!SM210/PRICES!SM209)</f>
        <v>3.5397054958309043E-3</v>
      </c>
      <c r="SN210">
        <f>LN(PRICES!SN210/PRICES!SN209)</f>
        <v>1.3028249988106463E-3</v>
      </c>
      <c r="SO210">
        <f>LN(PRICES!SO210/PRICES!SO209)</f>
        <v>9.0862219164672096E-3</v>
      </c>
      <c r="SP210">
        <f>LN(PRICES!SP210/PRICES!SP209)</f>
        <v>1.4557169072505333E-3</v>
      </c>
      <c r="SQ210">
        <f>LN(PRICES!SQ210/PRICES!SQ209)</f>
        <v>-7.7891180394694705E-3</v>
      </c>
      <c r="SR210">
        <f>LN(PRICES!SR210/PRICES!SR209)</f>
        <v>-6.1633444923063514E-3</v>
      </c>
      <c r="SS210">
        <f>LN(PRICES!SS210/PRICES!SS209)</f>
        <v>0.1072976323097849</v>
      </c>
      <c r="ST210">
        <f>LN(PRICES!ST210/PRICES!ST209)</f>
        <v>-6.2663267173891186E-3</v>
      </c>
      <c r="SU210">
        <f>LN(PRICES!SU210/PRICES!SU209)</f>
        <v>7.8512744475388065E-3</v>
      </c>
      <c r="SV210">
        <f>LN(PRICES!SV210/PRICES!SV209)</f>
        <v>6.1469941572959411E-4</v>
      </c>
      <c r="SW210">
        <f>LN(PRICES!SW210/PRICES!SW209)</f>
        <v>2.6583726277575829E-2</v>
      </c>
      <c r="SX210">
        <f>LN(PRICES!SX210/PRICES!SX209)</f>
        <v>1.5045663414558565E-2</v>
      </c>
      <c r="SY210">
        <f>LN(PRICES!SY210/PRICES!SY209)</f>
        <v>5.2499617527635321E-3</v>
      </c>
      <c r="SZ210">
        <f>LN(PRICES!SZ210/PRICES!SZ209)</f>
        <v>2.4651099509464369E-2</v>
      </c>
      <c r="TA210">
        <f>LN(PRICES!TA210/PRICES!TA209)</f>
        <v>9.7901579950666613E-4</v>
      </c>
      <c r="TB210">
        <f>LN(PRICES!TB210/PRICES!TB209)</f>
        <v>5.4618145668718964E-3</v>
      </c>
      <c r="TC210">
        <f>LN(PRICES!TC210/PRICES!TC209)</f>
        <v>1.6833001086170953E-2</v>
      </c>
      <c r="TD210">
        <f>LN(PRICES!TD210/PRICES!TD209)</f>
        <v>-8.8111098593310032E-3</v>
      </c>
      <c r="TE210">
        <f>LN(PRICES!TE210/PRICES!TE209)</f>
        <v>2.550665094187694E-2</v>
      </c>
      <c r="TF210">
        <f>LN(PRICES!TF210/PRICES!TF209)</f>
        <v>-1.2583525220073555E-2</v>
      </c>
      <c r="TG210">
        <f>LN(PRICES!TG210/PRICES!TG209)</f>
        <v>9.8438148889612234E-3</v>
      </c>
      <c r="TH210">
        <f>LN(PRICES!TH210/PRICES!TH209)</f>
        <v>0</v>
      </c>
      <c r="TI210">
        <f>IFERROR(LN(PRICES!TI210/PRICES!TI209),0)</f>
        <v>9.7219329115774619E-3</v>
      </c>
      <c r="TJ210">
        <f>IFERROR(LN(PRICES!TJ210/PRICES!TJ209),0)</f>
        <v>1.1096137720487356E-2</v>
      </c>
      <c r="TK210">
        <f>IFERROR(LN(PRICES!TK210/PRICES!TK209),0)</f>
        <v>-3.8666562145193172E-2</v>
      </c>
      <c r="TL210">
        <f>IFERROR(LN(PRICES!TL210/PRICES!TL209),0)</f>
        <v>2.5653793469627203E-2</v>
      </c>
      <c r="TM210">
        <f>IFERROR(LN(PRICES!TM210/PRICES!TM209),0)</f>
        <v>1.039820473314621E-2</v>
      </c>
      <c r="TN210">
        <f>IFERROR(LN(PRICES!TN210/PRICES!TN209),0)</f>
        <v>2.0793776190339404E-2</v>
      </c>
      <c r="TO210">
        <f>IFERROR(LN(PRICES!TO210/PRICES!TO209),0)</f>
        <v>5.9195800011551001E-3</v>
      </c>
      <c r="TP210">
        <f>IFERROR(LN(PRICES!TP210/PRICES!TP209),0)</f>
        <v>3.571524687192431E-3</v>
      </c>
      <c r="TQ210">
        <f>IFERROR(LN(PRICES!TQ210/PRICES!TQ209),0)</f>
        <v>-3.5359524346319705E-2</v>
      </c>
      <c r="TR210">
        <f>IFERROR(LN(PRICES!TR210/PRICES!TR209),0)</f>
        <v>-2.4575672262679665E-3</v>
      </c>
      <c r="TS210">
        <f>IFERROR(LN(PRICES!TS210/PRICES!TS209),0)</f>
        <v>8.7566672569817493E-3</v>
      </c>
      <c r="TT210">
        <f>IFERROR(LN(PRICES!TT210/PRICES!TT209),0)</f>
        <v>-1.106322309775293E-2</v>
      </c>
      <c r="TU210">
        <f>IFERROR(LN(PRICES!TU210/PRICES!TU209),0)</f>
        <v>1.9245059683928527E-2</v>
      </c>
      <c r="TV210">
        <f>IFERROR(LN(PRICES!TV210/PRICES!TV209),0)</f>
        <v>-1.5652522140652679E-2</v>
      </c>
      <c r="TW210">
        <f>IFERROR(LN(PRICES!TW210/PRICES!TW209),0)</f>
        <v>1.551053077828961E-2</v>
      </c>
      <c r="TX210">
        <f>IFERROR(LN(PRICES!TX210/PRICES!TX209),0)</f>
        <v>1.753469860969767E-3</v>
      </c>
      <c r="TY210">
        <f>IFERROR(LN(PRICES!TY210/PRICES!TY209),0)</f>
        <v>-3.3379059930654436E-3</v>
      </c>
      <c r="TZ210">
        <f>IFERROR(LN(PRICES!TZ210/PRICES!TZ209),0)</f>
        <v>-2.1158348078379768E-2</v>
      </c>
      <c r="UA210">
        <f>IFERROR(LN(PRICES!UA210/PRICES!UA209),0)</f>
        <v>-9.9772935359517048E-3</v>
      </c>
      <c r="UB210">
        <f>IFERROR(LN(PRICES!UB210/PRICES!UB209),0)</f>
        <v>4.1772223404623859E-2</v>
      </c>
      <c r="UC210">
        <f>IFERROR(LN(PRICES!UC210/PRICES!UC209),0)</f>
        <v>9.922774515615183E-3</v>
      </c>
      <c r="UD210">
        <f>IFERROR(LN(PRICES!UD210/PRICES!UD209),0)</f>
        <v>-1.0961343076751857E-2</v>
      </c>
      <c r="UE210">
        <f>IFERROR(LN(PRICES!UE210/PRICES!UE209),0)</f>
        <v>-9.8518992961339389E-4</v>
      </c>
      <c r="UF210">
        <f>IFERROR(LN(PRICES!UF210/PRICES!UF209),0)</f>
        <v>-1.5512995974695987E-2</v>
      </c>
      <c r="UG210">
        <f>IFERROR(LN(PRICES!UG210/PRICES!UG209),0)</f>
        <v>-5.4549407730638535E-3</v>
      </c>
      <c r="UH210">
        <f>IFERROR(LN(PRICES!UH210/PRICES!UH209),0)</f>
        <v>-2.3963437867969358E-3</v>
      </c>
      <c r="UI210">
        <f>IFERROR(LN(PRICES!UI210/PRICES!UI209),0)</f>
        <v>-2.9938595043565662E-3</v>
      </c>
      <c r="UJ210">
        <f>IFERROR(LN(PRICES!UJ210/PRICES!UJ209),0)</f>
        <v>7.0969364970699007E-3</v>
      </c>
      <c r="UK210">
        <f>IFERROR(LN(PRICES!UK210/PRICES!UK209),0)</f>
        <v>1.2088858213167415E-2</v>
      </c>
      <c r="UL210">
        <f>IFERROR(LN(PRICES!UL210/PRICES!UL209),0)</f>
        <v>3.4049754717961685E-2</v>
      </c>
      <c r="UM210">
        <f>IFERROR(LN(PRICES!UM210/PRICES!UM209),0)</f>
        <v>1.5800940235885432E-2</v>
      </c>
      <c r="UN210">
        <f>IFERROR(LN(PRICES!UN210/PRICES!UN209),0)</f>
        <v>-2.5065459718901758E-3</v>
      </c>
      <c r="UO210">
        <f>IFERROR(LN(PRICES!UO210/PRICES!UO209),0)</f>
        <v>1.8374671513178551E-3</v>
      </c>
      <c r="UP210">
        <f>IFERROR(LN(PRICES!UP210/PRICES!UP209),0)</f>
        <v>6.3025397293978791E-6</v>
      </c>
      <c r="UQ210">
        <f>IFERROR(LN(PRICES!UQ210/PRICES!UQ209),0)</f>
        <v>8.4092298058654185E-3</v>
      </c>
      <c r="UR210">
        <f>IFERROR(LN(PRICES!UR210/PRICES!UR209),0)</f>
        <v>-6.9658857449592555E-3</v>
      </c>
      <c r="US210">
        <f>IFERROR(LN(PRICES!US210/PRICES!US209),0)</f>
        <v>-9.23821254360183E-4</v>
      </c>
      <c r="UT210">
        <f>IFERROR(LN(PRICES!UT210/PRICES!UT209),0)</f>
        <v>1.0052389514398095E-2</v>
      </c>
      <c r="UU210">
        <f>IFERROR(LN(PRICES!UU210/PRICES!UU209),0)</f>
        <v>-1.1899486693119431E-2</v>
      </c>
      <c r="UV210">
        <f>IFERROR(LN(PRICES!UV210/PRICES!UV209),0)</f>
        <v>3.8880199187855831E-3</v>
      </c>
      <c r="UW210">
        <f>IFERROR(LN(PRICES!UW210/PRICES!UW209),0)</f>
        <v>-1.0704273627418729E-3</v>
      </c>
      <c r="UX210">
        <f>IFERROR(LN(PRICES!UX210/PRICES!UX209),0)</f>
        <v>4.6403786102947849E-3</v>
      </c>
      <c r="UY210">
        <f>IFERROR(LN(PRICES!UY210/PRICES!UY209),0)</f>
        <v>3.2771841064497619E-2</v>
      </c>
      <c r="UZ210">
        <f>IFERROR(LN(PRICES!UZ210/PRICES!UZ209),0)</f>
        <v>9.2918707646507948E-3</v>
      </c>
      <c r="VA210">
        <f>IFERROR(LN(PRICES!VA210/PRICES!VA209),0)</f>
        <v>3.5304458205015634E-4</v>
      </c>
      <c r="VB210">
        <f>IFERROR(LN(PRICES!VB210/PRICES!VB209),0)</f>
        <v>-2.2817947816547751E-2</v>
      </c>
      <c r="VC210">
        <f>IFERROR(LN(PRICES!VC210/PRICES!VC209),0)</f>
        <v>-5.5492890750680288E-3</v>
      </c>
      <c r="VD210">
        <f>IFERROR(LN(PRICES!VD210/PRICES!VD209),0)</f>
        <v>6.6445654054218331E-3</v>
      </c>
      <c r="VE210">
        <f>IFERROR(LN(PRICES!VE210/PRICES!VE209),0)</f>
        <v>4.5072367686551408E-3</v>
      </c>
      <c r="VF210">
        <f>IFERROR(LN(PRICES!VF210/PRICES!VF209),0)</f>
        <v>-7.7179839447062901E-3</v>
      </c>
      <c r="VG210">
        <f>IFERROR(LN(PRICES!VG210/PRICES!VG209),0)</f>
        <v>-3.5567759884829568E-3</v>
      </c>
      <c r="VH210">
        <f>IFERROR(LN(PRICES!VH210/PRICES!VH209),0)</f>
        <v>5.6038738687615421E-2</v>
      </c>
      <c r="VI210">
        <f>IFERROR(LN(PRICES!VI210/PRICES!VI209),0)</f>
        <v>8.1502829726453861E-3</v>
      </c>
      <c r="VJ210">
        <f>IFERROR(LN(PRICES!VJ210/PRICES!VJ209),0)</f>
        <v>-1.967957536836118E-2</v>
      </c>
      <c r="VK210">
        <f>IFERROR(LN(PRICES!VK210/PRICES!VK209),0)</f>
        <v>-4.3533534933481279E-3</v>
      </c>
      <c r="VL210">
        <f>IFERROR(LN(PRICES!VL210/PRICES!VL209),0)</f>
        <v>-3.1298792692419565E-2</v>
      </c>
      <c r="VM210">
        <f>IFERROR(LN(PRICES!VM210/PRICES!VM209),0)</f>
        <v>8.2775055567468996E-3</v>
      </c>
      <c r="VN210">
        <f>IFERROR(LN(PRICES!VN210/PRICES!VN209),0)</f>
        <v>3.1827218992646336E-3</v>
      </c>
      <c r="VO210">
        <f>IFERROR(LN(PRICES!VO210/PRICES!VO209),0)</f>
        <v>-2.1178889520597093E-3</v>
      </c>
      <c r="VP210">
        <f>IFERROR(LN(PRICES!VP210/PRICES!VP209),0)</f>
        <v>6.786989402945148E-3</v>
      </c>
      <c r="VQ210">
        <f>IFERROR(LN(PRICES!VQ210/PRICES!VQ209),0)</f>
        <v>2.5097879703421724E-2</v>
      </c>
      <c r="VR210">
        <f>IFERROR(LN(PRICES!VR210/PRICES!VR209),0)</f>
        <v>-2.6595261009565111E-3</v>
      </c>
      <c r="VS210">
        <f>IFERROR(LN(PRICES!VS210/PRICES!VS209),0)</f>
        <v>-1.3332660134397618E-2</v>
      </c>
      <c r="VT210">
        <f>IFERROR(LN(PRICES!VT210/PRICES!VT209),0)</f>
        <v>2.0409713853933496E-2</v>
      </c>
      <c r="VU210">
        <f>IFERROR(LN(PRICES!VU210/PRICES!VU209),0)</f>
        <v>3.0803507510352595E-3</v>
      </c>
      <c r="VV210">
        <f>IFERROR(LN(PRICES!VV210/PRICES!VV209),0)</f>
        <v>6.4269603157404301E-3</v>
      </c>
      <c r="VW210">
        <f>IFERROR(LN(PRICES!VW210/PRICES!VW209),0)</f>
        <v>-1.4488913871810425E-2</v>
      </c>
      <c r="VX210">
        <f>IFERROR(LN(PRICES!VX210/PRICES!VX209),0)</f>
        <v>-1.6503216403801466E-2</v>
      </c>
      <c r="VY210">
        <f>IFERROR(LN(PRICES!VY210/PRICES!VY209),0)</f>
        <v>-6.7711341059424378E-3</v>
      </c>
      <c r="VZ210">
        <f>IFERROR(LN(PRICES!VZ210/PRICES!VZ209),0)</f>
        <v>-1.0048675976177781E-2</v>
      </c>
      <c r="WA210">
        <f>IFERROR(LN(PRICES!WA210/PRICES!WA209),0)</f>
        <v>7.2162369021282636E-3</v>
      </c>
      <c r="WB210">
        <f>IFERROR(LN(PRICES!WB210/PRICES!WB209),0)</f>
        <v>-1.6345699621788817E-2</v>
      </c>
      <c r="WC210">
        <f>IFERROR(LN(PRICES!WC210/PRICES!WC209),0)</f>
        <v>0</v>
      </c>
      <c r="WD210">
        <v>1</v>
      </c>
    </row>
    <row r="211" spans="1:602" x14ac:dyDescent="0.25">
      <c r="A211" s="2">
        <v>43766</v>
      </c>
      <c r="B211">
        <f>LN(PRICES!B211/PRICES!B210)</f>
        <v>7.1902964974403542E-3</v>
      </c>
      <c r="C211">
        <f>LN(PRICES!C211/PRICES!C210)</f>
        <v>-1.9131394431282269E-3</v>
      </c>
      <c r="D211">
        <f>LN(PRICES!D211/PRICES!D210)</f>
        <v>2.201855122454378E-2</v>
      </c>
      <c r="E211">
        <f>LN(PRICES!E211/PRICES!E210)</f>
        <v>2.3208270604134162E-3</v>
      </c>
      <c r="F211">
        <f>LN(PRICES!F211/PRICES!F210)</f>
        <v>2.4568477847759344E-2</v>
      </c>
      <c r="G211">
        <f>LN(PRICES!G211/PRICES!G210)</f>
        <v>1.5739770467780193E-2</v>
      </c>
      <c r="H211">
        <f>LN(PRICES!H211/PRICES!H210)</f>
        <v>9.5125000412936023E-3</v>
      </c>
      <c r="I211">
        <f>LN(PRICES!I211/PRICES!I210)</f>
        <v>3.4608600528409487E-3</v>
      </c>
      <c r="J211">
        <f>LN(PRICES!J211/PRICES!J210)</f>
        <v>-3.8308657236027624E-4</v>
      </c>
      <c r="K211">
        <f>LN(PRICES!K211/PRICES!K210)</f>
        <v>1.2840271790954432E-2</v>
      </c>
      <c r="L211">
        <f>LN(PRICES!L211/PRICES!L210)</f>
        <v>-1.8463720275531805E-2</v>
      </c>
      <c r="M211">
        <f>LN(PRICES!M211/PRICES!M210)</f>
        <v>9.3474037824834259E-3</v>
      </c>
      <c r="N211">
        <f>LN(PRICES!N211/PRICES!N210)</f>
        <v>-4.7919751474353707E-3</v>
      </c>
      <c r="O211">
        <f>LN(PRICES!O211/PRICES!O210)</f>
        <v>1.2460712459547539E-2</v>
      </c>
      <c r="P211">
        <f>LN(PRICES!P211/PRICES!P210)</f>
        <v>2.1769473570026764E-3</v>
      </c>
      <c r="Q211">
        <f>LN(PRICES!Q211/PRICES!Q210)</f>
        <v>-1.2338188097773136E-3</v>
      </c>
      <c r="R211">
        <f>LN(PRICES!R211/PRICES!R210)</f>
        <v>3.3274767695749038E-2</v>
      </c>
      <c r="S211">
        <f>LN(PRICES!S211/PRICES!S210)</f>
        <v>-3.6314941079697289E-3</v>
      </c>
      <c r="T211">
        <f>LN(PRICES!T211/PRICES!T210)</f>
        <v>-4.8299948866784501E-3</v>
      </c>
      <c r="U211">
        <f>LN(PRICES!U211/PRICES!U210)</f>
        <v>-5.8067376477509555E-3</v>
      </c>
      <c r="V211">
        <f>LN(PRICES!V211/PRICES!V210)</f>
        <v>2.6368142931285634E-3</v>
      </c>
      <c r="W211">
        <f>LN(PRICES!W211/PRICES!W210)</f>
        <v>-4.4197824896193309E-3</v>
      </c>
      <c r="X211">
        <f>LN(PRICES!X211/PRICES!X210)</f>
        <v>-2.7992282418984578E-3</v>
      </c>
      <c r="Y211">
        <f>LN(PRICES!Y211/PRICES!Y210)</f>
        <v>9.1491400043975449E-3</v>
      </c>
      <c r="Z211">
        <f>LN(PRICES!Z211/PRICES!Z210)</f>
        <v>1.4767721899458942E-3</v>
      </c>
      <c r="AA211">
        <f>LN(PRICES!AA211/PRICES!AA210)</f>
        <v>6.7244803091386493E-3</v>
      </c>
      <c r="AB211">
        <f>LN(PRICES!AB211/PRICES!AB210)</f>
        <v>-3.0348393396462808E-3</v>
      </c>
      <c r="AC211">
        <f>LN(PRICES!AC211/PRICES!AC210)</f>
        <v>4.5365396116488297E-3</v>
      </c>
      <c r="AD211">
        <f>LN(PRICES!AD211/PRICES!AD210)</f>
        <v>1.2249306440188772E-2</v>
      </c>
      <c r="AE211">
        <f>LN(PRICES!AE211/PRICES!AE210)</f>
        <v>1.9770097935521924E-2</v>
      </c>
      <c r="AF211">
        <f>LN(PRICES!AF211/PRICES!AF210)</f>
        <v>2.243462035917395E-2</v>
      </c>
      <c r="AG211">
        <f>LN(PRICES!AG211/PRICES!AG210)</f>
        <v>6.193190930555985E-3</v>
      </c>
      <c r="AH211">
        <f>LN(PRICES!AH211/PRICES!AH210)</f>
        <v>7.5679470426329451E-3</v>
      </c>
      <c r="AI211">
        <f>LN(PRICES!AI211/PRICES!AI210)</f>
        <v>-3.8095446698542812E-3</v>
      </c>
      <c r="AJ211">
        <f>LN(PRICES!AJ211/PRICES!AJ210)</f>
        <v>3.1126517814763846E-2</v>
      </c>
      <c r="AK211">
        <f>LN(PRICES!AK211/PRICES!AK210)</f>
        <v>-6.984786730119397E-3</v>
      </c>
      <c r="AL211">
        <f>LN(PRICES!AL211/PRICES!AL210)</f>
        <v>2.3256939402200194E-2</v>
      </c>
      <c r="AM211">
        <f>LN(PRICES!AM211/PRICES!AM210)</f>
        <v>0</v>
      </c>
      <c r="AN211">
        <f>LN(PRICES!AN211/PRICES!AN210)</f>
        <v>1.74617642233766E-2</v>
      </c>
      <c r="AO211">
        <f>LN(PRICES!AO211/PRICES!AO210)</f>
        <v>1.1945540866338302E-2</v>
      </c>
      <c r="AP211">
        <f>LN(PRICES!AP211/PRICES!AP210)</f>
        <v>0</v>
      </c>
      <c r="AQ211">
        <f>LN(PRICES!AQ211/PRICES!AQ210)</f>
        <v>-2.685050233340727E-3</v>
      </c>
      <c r="AR211">
        <f>LN(PRICES!AR211/PRICES!AR210)</f>
        <v>9.4370993267183824E-3</v>
      </c>
      <c r="AS211">
        <f>LN(PRICES!AS211/PRICES!AS210)</f>
        <v>-1.8519020522241567E-2</v>
      </c>
      <c r="AT211">
        <f>LN(PRICES!AT211/PRICES!AT210)</f>
        <v>2.5776419293798664E-2</v>
      </c>
      <c r="AU211">
        <f>LN(PRICES!AU211/PRICES!AU210)</f>
        <v>2.5139460765645607E-3</v>
      </c>
      <c r="AV211">
        <f>LN(PRICES!AV211/PRICES!AV210)</f>
        <v>-1.0992348027452879E-2</v>
      </c>
      <c r="AW211">
        <f>LN(PRICES!AW211/PRICES!AW210)</f>
        <v>2.848181033446388E-2</v>
      </c>
      <c r="AX211">
        <f>LN(PRICES!AX211/PRICES!AX210)</f>
        <v>5.1300428957214638E-4</v>
      </c>
      <c r="AY211">
        <f>LN(PRICES!AY211/PRICES!AY210)</f>
        <v>-9.2247636686929708E-4</v>
      </c>
      <c r="AZ211">
        <f>LN(PRICES!AZ211/PRICES!AZ210)</f>
        <v>4.687997131650893E-2</v>
      </c>
      <c r="BA211">
        <f>LN(PRICES!BA211/PRICES!BA210)</f>
        <v>-3.1898804899389596E-3</v>
      </c>
      <c r="BB211">
        <f>LN(PRICES!BB211/PRICES!BB210)</f>
        <v>7.5524128163345803E-3</v>
      </c>
      <c r="BC211">
        <f>LN(PRICES!BC211/PRICES!BC210)</f>
        <v>2.3721560308590486E-2</v>
      </c>
      <c r="BD211">
        <f>LN(PRICES!BD211/PRICES!BD210)</f>
        <v>2.183694751445764E-3</v>
      </c>
      <c r="BE211">
        <f>LN(PRICES!BE211/PRICES!BE210)</f>
        <v>1.4082010801257061E-2</v>
      </c>
      <c r="BF211">
        <f>LN(PRICES!BF211/PRICES!BF210)</f>
        <v>-2.8824537247053011E-3</v>
      </c>
      <c r="BG211">
        <f>LN(PRICES!BG211/PRICES!BG210)</f>
        <v>-1.2563159804636877E-3</v>
      </c>
      <c r="BH211">
        <f>LN(PRICES!BH211/PRICES!BH210)</f>
        <v>1.327074599182429E-2</v>
      </c>
      <c r="BI211">
        <f>LN(PRICES!BI211/PRICES!BI210)</f>
        <v>1.5992943196431134E-2</v>
      </c>
      <c r="BJ211">
        <f>LN(PRICES!BJ211/PRICES!BJ210)</f>
        <v>2.627553402668234E-2</v>
      </c>
      <c r="BK211">
        <f>LN(PRICES!BK211/PRICES!BK210)</f>
        <v>-7.5094423545045324E-3</v>
      </c>
      <c r="BL211">
        <f>LN(PRICES!BL211/PRICES!BL210)</f>
        <v>1.6892242029338687E-3</v>
      </c>
      <c r="BM211">
        <f>LN(PRICES!BM211/PRICES!BM210)</f>
        <v>-1.8796389986835812E-3</v>
      </c>
      <c r="BN211">
        <f>LN(PRICES!BN211/PRICES!BN210)</f>
        <v>-6.5574137104201218E-3</v>
      </c>
      <c r="BO211">
        <f>LN(PRICES!BO211/PRICES!BO210)</f>
        <v>3.3635053563707384E-2</v>
      </c>
      <c r="BP211">
        <f>LN(PRICES!BP211/PRICES!BP210)</f>
        <v>-4.1626943024132973E-2</v>
      </c>
      <c r="BQ211">
        <f>LN(PRICES!BQ211/PRICES!BQ210)</f>
        <v>2.5643432952511965E-3</v>
      </c>
      <c r="BR211">
        <f>LN(PRICES!BR211/PRICES!BR210)</f>
        <v>-2.0141499183294687E-3</v>
      </c>
      <c r="BS211">
        <f>LN(PRICES!BS211/PRICES!BS210)</f>
        <v>4.91720806838802E-4</v>
      </c>
      <c r="BT211">
        <f>LN(PRICES!BT211/PRICES!BT210)</f>
        <v>3.0750541640211177E-3</v>
      </c>
      <c r="BU211">
        <f>LN(PRICES!BU211/PRICES!BU210)</f>
        <v>1.3502541072943032E-2</v>
      </c>
      <c r="BV211">
        <f>LN(PRICES!BV211/PRICES!BV210)</f>
        <v>1.1191167829757195E-2</v>
      </c>
      <c r="BW211">
        <f>LN(PRICES!BW211/PRICES!BW210)</f>
        <v>4.0180607202842094E-3</v>
      </c>
      <c r="BX211">
        <f>LN(PRICES!BX211/PRICES!BX210)</f>
        <v>-5.6259824140496729E-3</v>
      </c>
      <c r="BY211">
        <f>LN(PRICES!BY211/PRICES!BY210)</f>
        <v>1.7511898126985313E-2</v>
      </c>
      <c r="BZ211">
        <f>LN(PRICES!BZ211/PRICES!BZ210)</f>
        <v>1.2195207332531112E-2</v>
      </c>
      <c r="CA211">
        <f>LN(PRICES!CA211/PRICES!CA210)</f>
        <v>-5.0621342164088546E-3</v>
      </c>
      <c r="CB211">
        <f>LN(PRICES!CB211/PRICES!CB210)</f>
        <v>2.83280862268852E-2</v>
      </c>
      <c r="CC211">
        <f>LN(PRICES!CC211/PRICES!CC210)</f>
        <v>1.8461330348274688E-2</v>
      </c>
      <c r="CD211">
        <f>LN(PRICES!CD211/PRICES!CD210)</f>
        <v>1.8654784575764364E-2</v>
      </c>
      <c r="CE211">
        <f>LN(PRICES!CE211/PRICES!CE210)</f>
        <v>5.2932140638406655E-3</v>
      </c>
      <c r="CF211">
        <f>LN(PRICES!CF211/PRICES!CF210)</f>
        <v>-2.407560797491231E-3</v>
      </c>
      <c r="CG211">
        <f>LN(PRICES!CG211/PRICES!CG210)</f>
        <v>1.4581157134963739E-2</v>
      </c>
      <c r="CH211">
        <f>LN(PRICES!CH211/PRICES!CH210)</f>
        <v>-1.9473404100825428E-2</v>
      </c>
      <c r="CI211">
        <f>LN(PRICES!CI211/PRICES!CI210)</f>
        <v>-8.9611023010597573E-3</v>
      </c>
      <c r="CJ211">
        <f>LN(PRICES!CJ211/PRICES!CJ210)</f>
        <v>1.4461076298023243E-3</v>
      </c>
      <c r="CK211">
        <f>LN(PRICES!CK211/PRICES!CK210)</f>
        <v>2.0805798434352683E-2</v>
      </c>
      <c r="CL211">
        <f>LN(PRICES!CL211/PRICES!CL210)</f>
        <v>2.1184872907614588E-3</v>
      </c>
      <c r="CM211">
        <f>LN(PRICES!CM211/PRICES!CM210)</f>
        <v>8.0564588630186087E-3</v>
      </c>
      <c r="CN211">
        <f>LN(PRICES!CN211/PRICES!CN210)</f>
        <v>2.2844588962024563E-2</v>
      </c>
      <c r="CO211">
        <f>LN(PRICES!CO211/PRICES!CO210)</f>
        <v>1.8429709231485427E-2</v>
      </c>
      <c r="CP211">
        <f>LN(PRICES!CP211/PRICES!CP210)</f>
        <v>-9.2388176361671136E-3</v>
      </c>
      <c r="CQ211">
        <f>LN(PRICES!CQ211/PRICES!CQ210)</f>
        <v>9.4002130467119721E-3</v>
      </c>
      <c r="CR211">
        <f>LN(PRICES!CR211/PRICES!CR210)</f>
        <v>1.1895454754156088E-2</v>
      </c>
      <c r="CS211">
        <f>LN(PRICES!CS211/PRICES!CS210)</f>
        <v>2.4794337826833856E-3</v>
      </c>
      <c r="CT211">
        <f>LN(PRICES!CT211/PRICES!CT210)</f>
        <v>-5.2186309118641243E-3</v>
      </c>
      <c r="CU211">
        <f>LN(PRICES!CU211/PRICES!CU210)</f>
        <v>3.4293655009789051E-2</v>
      </c>
      <c r="CV211">
        <f>LN(PRICES!CV211/PRICES!CV210)</f>
        <v>-3.3515935894696926E-3</v>
      </c>
      <c r="CW211">
        <f>LN(PRICES!CW211/PRICES!CW210)</f>
        <v>-5.9946186914961617E-3</v>
      </c>
      <c r="CX211">
        <f>LN(PRICES!CX211/PRICES!CX210)</f>
        <v>9.8643857837679115E-3</v>
      </c>
      <c r="CY211">
        <f>LN(PRICES!CY211/PRICES!CY210)</f>
        <v>7.9942114287525647E-4</v>
      </c>
      <c r="CZ211">
        <f>LN(PRICES!CZ211/PRICES!CZ210)</f>
        <v>1.3696382281073024E-2</v>
      </c>
      <c r="DA211">
        <f>LN(PRICES!DA211/PRICES!DA210)</f>
        <v>1.5490065418844751E-2</v>
      </c>
      <c r="DB211">
        <f>LN(PRICES!DB211/PRICES!DB210)</f>
        <v>6.4511013626939347E-3</v>
      </c>
      <c r="DC211">
        <f>LN(PRICES!DC211/PRICES!DC210)</f>
        <v>-5.7711869739557407E-4</v>
      </c>
      <c r="DD211">
        <f>LN(PRICES!DD211/PRICES!DD210)</f>
        <v>6.3582169195898367E-4</v>
      </c>
      <c r="DE211">
        <f>LN(PRICES!DE211/PRICES!DE210)</f>
        <v>-1.6431347778893185E-2</v>
      </c>
      <c r="DF211">
        <f>LN(PRICES!DF211/PRICES!DF210)</f>
        <v>2.1580230025468064E-2</v>
      </c>
      <c r="DG211">
        <f>LN(PRICES!DG211/PRICES!DG210)</f>
        <v>-2.0788490955807966E-3</v>
      </c>
      <c r="DH211">
        <f>LN(PRICES!DH211/PRICES!DH210)</f>
        <v>-6.1432022135766225E-4</v>
      </c>
      <c r="DI211">
        <f>LN(PRICES!DI211/PRICES!DI210)</f>
        <v>-7.8126438554945183E-3</v>
      </c>
      <c r="DJ211">
        <f>LN(PRICES!DJ211/PRICES!DJ210)</f>
        <v>1.2590538678947197E-2</v>
      </c>
      <c r="DK211">
        <f>LN(PRICES!DK211/PRICES!DK210)</f>
        <v>-4.3758660855751336E-2</v>
      </c>
      <c r="DL211">
        <f>LN(PRICES!DL211/PRICES!DL210)</f>
        <v>-4.7735869979122136E-3</v>
      </c>
      <c r="DM211">
        <f>LN(PRICES!DM211/PRICES!DM210)</f>
        <v>-3.3130712128215168E-3</v>
      </c>
      <c r="DN211">
        <f>LN(PRICES!DN211/PRICES!DN210)</f>
        <v>-6.3534654038557067E-3</v>
      </c>
      <c r="DO211">
        <f>LN(PRICES!DO211/PRICES!DO210)</f>
        <v>-1.0924077890370266E-3</v>
      </c>
      <c r="DP211">
        <f>LN(PRICES!DP211/PRICES!DP210)</f>
        <v>5.5735649029613017E-3</v>
      </c>
      <c r="DQ211">
        <f>LN(PRICES!DQ211/PRICES!DQ210)</f>
        <v>-6.0371512102867474E-3</v>
      </c>
      <c r="DR211">
        <f>LN(PRICES!DR211/PRICES!DR210)</f>
        <v>2.4667164901994384E-2</v>
      </c>
      <c r="DS211">
        <f>LN(PRICES!DS211/PRICES!DS210)</f>
        <v>-1.9544631784849706E-2</v>
      </c>
      <c r="DT211">
        <f>LN(PRICES!DT211/PRICES!DT210)</f>
        <v>2.9363081094536014E-2</v>
      </c>
      <c r="DU211">
        <f>LN(PRICES!DU211/PRICES!DU210)</f>
        <v>-4.8715691888659507E-3</v>
      </c>
      <c r="DV211">
        <f>LN(PRICES!DV211/PRICES!DV210)</f>
        <v>-4.0334744746135402E-2</v>
      </c>
      <c r="DW211">
        <f>LN(PRICES!DW211/PRICES!DW210)</f>
        <v>-1.0862707631642807E-2</v>
      </c>
      <c r="DX211">
        <f>LN(PRICES!DX211/PRICES!DX210)</f>
        <v>-2.9666680574234566E-3</v>
      </c>
      <c r="DY211">
        <f>LN(PRICES!DY211/PRICES!DY210)</f>
        <v>-2.0750126530077947E-3</v>
      </c>
      <c r="DZ211">
        <f>LN(PRICES!DZ211/PRICES!DZ210)</f>
        <v>8.3043384703307306E-3</v>
      </c>
      <c r="EA211">
        <f>LN(PRICES!EA211/PRICES!EA210)</f>
        <v>1.3265708149329595E-2</v>
      </c>
      <c r="EB211">
        <f>LN(PRICES!EB211/PRICES!EB210)</f>
        <v>-2.3992430176829688E-4</v>
      </c>
      <c r="EC211">
        <f>LN(PRICES!EC211/PRICES!EC210)</f>
        <v>-1.0218913699041345E-3</v>
      </c>
      <c r="ED211">
        <f>LN(PRICES!ED211/PRICES!ED210)</f>
        <v>4.8320562257994854E-3</v>
      </c>
      <c r="EE211">
        <f>LN(PRICES!EE211/PRICES!EE210)</f>
        <v>4.5256561499469543E-2</v>
      </c>
      <c r="EF211">
        <f>LN(PRICES!EF211/PRICES!EF210)</f>
        <v>8.2100185180289235E-4</v>
      </c>
      <c r="EG211">
        <f>LN(PRICES!EG211/PRICES!EG210)</f>
        <v>-7.5360443077519162E-4</v>
      </c>
      <c r="EH211">
        <f>LN(PRICES!EH211/PRICES!EH210)</f>
        <v>2.1794970054024956E-3</v>
      </c>
      <c r="EI211">
        <f>LN(PRICES!EI211/PRICES!EI210)</f>
        <v>6.8728288990880567E-3</v>
      </c>
      <c r="EJ211">
        <f>LN(PRICES!EJ211/PRICES!EJ210)</f>
        <v>-5.7483264097014895E-3</v>
      </c>
      <c r="EK211">
        <f>LN(PRICES!EK211/PRICES!EK210)</f>
        <v>-9.3161034761662215E-4</v>
      </c>
      <c r="EL211">
        <f>LN(PRICES!EL211/PRICES!EL210)</f>
        <v>7.2181427281203464E-3</v>
      </c>
      <c r="EM211">
        <f>LN(PRICES!EM211/PRICES!EM210)</f>
        <v>6.6034632495555745E-3</v>
      </c>
      <c r="EN211">
        <f>LN(PRICES!EN211/PRICES!EN210)</f>
        <v>-5.0826425097351942E-3</v>
      </c>
      <c r="EO211">
        <f>LN(PRICES!EO211/PRICES!EO210)</f>
        <v>-7.1656156312386457E-3</v>
      </c>
      <c r="EP211">
        <f>LN(PRICES!EP211/PRICES!EP210)</f>
        <v>8.3598502596164848E-3</v>
      </c>
      <c r="EQ211">
        <f>LN(PRICES!EQ211/PRICES!EQ210)</f>
        <v>2.6705464191566251E-2</v>
      </c>
      <c r="ER211">
        <f>LN(PRICES!ER211/PRICES!ER210)</f>
        <v>2.2534045344440489E-2</v>
      </c>
      <c r="ES211">
        <f>LN(PRICES!ES211/PRICES!ES210)</f>
        <v>-6.3931530525751928E-3</v>
      </c>
      <c r="ET211">
        <f>LN(PRICES!ET211/PRICES!ET210)</f>
        <v>-1.5433211021455239E-2</v>
      </c>
      <c r="EU211">
        <f>LN(PRICES!EU211/PRICES!EU210)</f>
        <v>4.1364582433888481E-3</v>
      </c>
      <c r="EV211">
        <f>LN(PRICES!EV211/PRICES!EV210)</f>
        <v>2.0086771092319357E-2</v>
      </c>
      <c r="EW211">
        <f>LN(PRICES!EW211/PRICES!EW210)</f>
        <v>2.9257158269023777E-2</v>
      </c>
      <c r="EX211">
        <f>LN(PRICES!EX211/PRICES!EX210)</f>
        <v>-4.7878777880712903E-2</v>
      </c>
      <c r="EY211">
        <f>LN(PRICES!EY211/PRICES!EY210)</f>
        <v>1.3943049216482361E-2</v>
      </c>
      <c r="EZ211">
        <f>LN(PRICES!EZ211/PRICES!EZ210)</f>
        <v>-1.7537161515911726E-3</v>
      </c>
      <c r="FA211">
        <f>LN(PRICES!FA211/PRICES!FA210)</f>
        <v>-1.1926598950875195E-2</v>
      </c>
      <c r="FB211">
        <f>LN(PRICES!FB211/PRICES!FB210)</f>
        <v>3.7430113163133103E-3</v>
      </c>
      <c r="FC211">
        <f>LN(PRICES!FC211/PRICES!FC210)</f>
        <v>9.7562597602654528E-3</v>
      </c>
      <c r="FD211">
        <f>LN(PRICES!FD211/PRICES!FD210)</f>
        <v>-4.8510347601357414E-3</v>
      </c>
      <c r="FE211">
        <f>LN(PRICES!FE211/PRICES!FE210)</f>
        <v>-1.2595260387174994E-2</v>
      </c>
      <c r="FF211">
        <f>LN(PRICES!FF211/PRICES!FF210)</f>
        <v>-9.1004044369920305E-3</v>
      </c>
      <c r="FG211">
        <f>LN(PRICES!FG211/PRICES!FG210)</f>
        <v>2.2021943782748118E-2</v>
      </c>
      <c r="FH211">
        <f>LN(PRICES!FH211/PRICES!FH210)</f>
        <v>1.0046676575139996E-2</v>
      </c>
      <c r="FI211">
        <f>LN(PRICES!FI211/PRICES!FI210)</f>
        <v>5.5180902510260834E-3</v>
      </c>
      <c r="FJ211">
        <f>LN(PRICES!FJ211/PRICES!FJ210)</f>
        <v>3.5606830475257624E-2</v>
      </c>
      <c r="FK211">
        <f>LN(PRICES!FK211/PRICES!FK210)</f>
        <v>-7.4993805287174404E-3</v>
      </c>
      <c r="FL211">
        <f>LN(PRICES!FL211/PRICES!FL210)</f>
        <v>3.5055477900478495E-3</v>
      </c>
      <c r="FM211">
        <f>LN(PRICES!FM211/PRICES!FM210)</f>
        <v>7.4474130643346504E-3</v>
      </c>
      <c r="FN211">
        <f>LN(PRICES!FN211/PRICES!FN210)</f>
        <v>-3.3113446293157132E-3</v>
      </c>
      <c r="FO211">
        <f>LN(PRICES!FO211/PRICES!FO210)</f>
        <v>-1.3196497241747266E-2</v>
      </c>
      <c r="FP211">
        <f>LN(PRICES!FP211/PRICES!FP210)</f>
        <v>1.3806963690173495E-2</v>
      </c>
      <c r="FQ211">
        <f>LN(PRICES!FQ211/PRICES!FQ210)</f>
        <v>1.6454128925147821E-2</v>
      </c>
      <c r="FR211">
        <f>LN(PRICES!FR211/PRICES!FR210)</f>
        <v>-5.6658250134548746E-3</v>
      </c>
      <c r="FS211">
        <f>LN(PRICES!FS211/PRICES!FS210)</f>
        <v>8.5889474511634239E-3</v>
      </c>
      <c r="FT211">
        <f>LN(PRICES!FT211/PRICES!FT210)</f>
        <v>6.4813106109320295E-3</v>
      </c>
      <c r="FU211">
        <f>LN(PRICES!FU211/PRICES!FU210)</f>
        <v>-1.8531477590496602E-3</v>
      </c>
      <c r="FV211">
        <f>LN(PRICES!FV211/PRICES!FV210)</f>
        <v>6.2878442517699546E-3</v>
      </c>
      <c r="FW211">
        <f>LN(PRICES!FW211/PRICES!FW210)</f>
        <v>2.4937510318318017E-2</v>
      </c>
      <c r="FX211">
        <f>LN(PRICES!FX211/PRICES!FX210)</f>
        <v>-3.2595139933192601E-3</v>
      </c>
      <c r="FY211">
        <f>LN(PRICES!FY211/PRICES!FY210)</f>
        <v>8.0489418877279948E-4</v>
      </c>
      <c r="FZ211">
        <f>LN(PRICES!FZ211/PRICES!FZ210)</f>
        <v>4.5558654766703075E-3</v>
      </c>
      <c r="GA211">
        <f>LN(PRICES!GA211/PRICES!GA210)</f>
        <v>3.8643708364735877E-3</v>
      </c>
      <c r="GB211">
        <f>LN(PRICES!GB211/PRICES!GB210)</f>
        <v>-2.1204751894865047E-3</v>
      </c>
      <c r="GC211">
        <f>LN(PRICES!GC211/PRICES!GC210)</f>
        <v>6.6698842717692998E-3</v>
      </c>
      <c r="GD211">
        <f>LN(PRICES!GD211/PRICES!GD210)</f>
        <v>9.9434459968517877E-4</v>
      </c>
      <c r="GE211">
        <f>LN(PRICES!GE211/PRICES!GE210)</f>
        <v>-8.0166195089968213E-3</v>
      </c>
      <c r="GF211">
        <f>LN(PRICES!GF211/PRICES!GF210)</f>
        <v>-1.8776954691837752E-2</v>
      </c>
      <c r="GG211">
        <f>LN(PRICES!GG211/PRICES!GG210)</f>
        <v>-4.9031447624804407E-3</v>
      </c>
      <c r="GH211">
        <f>LN(PRICES!GH211/PRICES!GH210)</f>
        <v>1.0387846815651299E-2</v>
      </c>
      <c r="GI211">
        <f>LN(PRICES!GI211/PRICES!GI210)</f>
        <v>3.5431633856502241E-2</v>
      </c>
      <c r="GJ211">
        <f>LN(PRICES!GJ211/PRICES!GJ210)</f>
        <v>-5.7349532023042776E-3</v>
      </c>
      <c r="GK211">
        <f>LN(PRICES!GK211/PRICES!GK210)</f>
        <v>-3.9837149570996239E-5</v>
      </c>
      <c r="GL211">
        <f>LN(PRICES!GL211/PRICES!GL210)</f>
        <v>-2.3283429854274776E-3</v>
      </c>
      <c r="GM211">
        <f>LN(PRICES!GM211/PRICES!GM210)</f>
        <v>-7.2914692965453387E-3</v>
      </c>
      <c r="GN211">
        <f>LN(PRICES!GN211/PRICES!GN210)</f>
        <v>7.2755569263903905E-3</v>
      </c>
      <c r="GO211">
        <f>LN(PRICES!GO211/PRICES!GO210)</f>
        <v>8.7823317733755936E-3</v>
      </c>
      <c r="GP211">
        <f>LN(PRICES!GP211/PRICES!GP210)</f>
        <v>1.7291398948530289E-2</v>
      </c>
      <c r="GQ211">
        <f>LN(PRICES!GQ211/PRICES!GQ210)</f>
        <v>1.2250513861783611E-2</v>
      </c>
      <c r="GR211">
        <f>LN(PRICES!GR211/PRICES!GR210)</f>
        <v>3.4474259103391782E-3</v>
      </c>
      <c r="GS211">
        <f>LN(PRICES!GS211/PRICES!GS210)</f>
        <v>7.5313220555415176E-3</v>
      </c>
      <c r="GT211">
        <f>LN(PRICES!GT211/PRICES!GT210)</f>
        <v>-7.4355530101554682E-4</v>
      </c>
      <c r="GU211">
        <f>LN(PRICES!GU211/PRICES!GU210)</f>
        <v>-1.9601260986457182E-2</v>
      </c>
      <c r="GV211">
        <f>LN(PRICES!GV211/PRICES!GV210)</f>
        <v>1.0922012606322619E-2</v>
      </c>
      <c r="GW211">
        <f>LN(PRICES!GW211/PRICES!GW210)</f>
        <v>2.084624151654385E-3</v>
      </c>
      <c r="GX211">
        <f>LN(PRICES!GX211/PRICES!GX210)</f>
        <v>1.0579340511723224E-2</v>
      </c>
      <c r="GY211">
        <f>LN(PRICES!GY211/PRICES!GY210)</f>
        <v>7.1040978047025157E-3</v>
      </c>
      <c r="GZ211">
        <f>LN(PRICES!GZ211/PRICES!GZ210)</f>
        <v>1.6666828175394065E-2</v>
      </c>
      <c r="HA211">
        <f>LN(PRICES!HA211/PRICES!HA210)</f>
        <v>9.7401481851372724E-3</v>
      </c>
      <c r="HB211">
        <f>LN(PRICES!HB211/PRICES!HB210)</f>
        <v>-1.0343393948824334E-2</v>
      </c>
      <c r="HC211">
        <f>LN(PRICES!HC211/PRICES!HC210)</f>
        <v>-4.8715060561575763E-3</v>
      </c>
      <c r="HD211">
        <f>LN(PRICES!HD211/PRICES!HD210)</f>
        <v>5.7333299063198244E-3</v>
      </c>
      <c r="HE211">
        <f>LN(PRICES!HE211/PRICES!HE210)</f>
        <v>3.2283829142746466E-3</v>
      </c>
      <c r="HF211">
        <f>LN(PRICES!HF211/PRICES!HF210)</f>
        <v>1.0626526056375936E-2</v>
      </c>
      <c r="HG211">
        <f>LN(PRICES!HG211/PRICES!HG210)</f>
        <v>1.5196480912561958E-2</v>
      </c>
      <c r="HH211">
        <f>LN(PRICES!HH211/PRICES!HH210)</f>
        <v>-2.997436310409917E-3</v>
      </c>
      <c r="HI211">
        <f>LN(PRICES!HI211/PRICES!HI210)</f>
        <v>4.2507799921877214E-3</v>
      </c>
      <c r="HJ211">
        <f>LN(PRICES!HJ211/PRICES!HJ210)</f>
        <v>-2.5121621126403299E-3</v>
      </c>
      <c r="HK211">
        <f>LN(PRICES!HK211/PRICES!HK210)</f>
        <v>0</v>
      </c>
      <c r="HL211">
        <f>LN(PRICES!HL211/PRICES!HL210)</f>
        <v>3.9069777932133171E-4</v>
      </c>
      <c r="HM211">
        <f>LN(PRICES!HM211/PRICES!HM210)</f>
        <v>1.8356979122421415E-3</v>
      </c>
      <c r="HN211">
        <f>LN(PRICES!HN211/PRICES!HN210)</f>
        <v>1.3221915888788875E-2</v>
      </c>
      <c r="HO211">
        <f>LN(PRICES!HO211/PRICES!HO210)</f>
        <v>-2.6541663956003935E-3</v>
      </c>
      <c r="HP211">
        <f>LN(PRICES!HP211/PRICES!HP210)</f>
        <v>5.0079671423769391E-4</v>
      </c>
      <c r="HQ211">
        <f>LN(PRICES!HQ211/PRICES!HQ210)</f>
        <v>4.0853811715488792E-3</v>
      </c>
      <c r="HR211">
        <f>LN(PRICES!HR211/PRICES!HR210)</f>
        <v>1.204309051367823E-2</v>
      </c>
      <c r="HS211">
        <f>LN(PRICES!HS211/PRICES!HS210)</f>
        <v>-1.7544354182763896E-2</v>
      </c>
      <c r="HT211">
        <f>LN(PRICES!HT211/PRICES!HT210)</f>
        <v>7.9000138078087565E-3</v>
      </c>
      <c r="HU211">
        <f>LN(PRICES!HU211/PRICES!HU210)</f>
        <v>-1.1122072382507567E-2</v>
      </c>
      <c r="HV211">
        <f>LN(PRICES!HV211/PRICES!HV210)</f>
        <v>-1.8815967646776888E-2</v>
      </c>
      <c r="HW211">
        <f>LN(PRICES!HW211/PRICES!HW210)</f>
        <v>1.2792010684483976E-2</v>
      </c>
      <c r="HX211">
        <f>LN(PRICES!HX211/PRICES!HX210)</f>
        <v>-5.9319224430822697E-3</v>
      </c>
      <c r="HY211">
        <f>LN(PRICES!HY211/PRICES!HY210)</f>
        <v>-5.4227930912011339E-3</v>
      </c>
      <c r="HZ211">
        <f>LN(PRICES!HZ211/PRICES!HZ210)</f>
        <v>-4.9038121468062239E-3</v>
      </c>
      <c r="IA211">
        <f>LN(PRICES!IA211/PRICES!IA210)</f>
        <v>1.1073318354708959E-2</v>
      </c>
      <c r="IB211">
        <f>LN(PRICES!IB211/PRICES!IB210)</f>
        <v>2.8747718336945031E-3</v>
      </c>
      <c r="IC211">
        <f>LN(PRICES!IC211/PRICES!IC210)</f>
        <v>2.1784001536761792E-2</v>
      </c>
      <c r="ID211">
        <f>LN(PRICES!ID211/PRICES!ID210)</f>
        <v>6.8797723926883256E-3</v>
      </c>
      <c r="IE211">
        <f>LN(PRICES!IE211/PRICES!IE210)</f>
        <v>-3.9350333804120041E-3</v>
      </c>
      <c r="IF211">
        <f>LN(PRICES!IF211/PRICES!IF210)</f>
        <v>4.4326739718601408E-3</v>
      </c>
      <c r="IG211">
        <f>LN(PRICES!IG211/PRICES!IG210)</f>
        <v>3.6827060044603635E-3</v>
      </c>
      <c r="IH211">
        <f>LN(PRICES!IH211/PRICES!IH210)</f>
        <v>1.3555275831028049E-2</v>
      </c>
      <c r="II211">
        <f>LN(PRICES!II211/PRICES!II210)</f>
        <v>4.8967770072244985E-3</v>
      </c>
      <c r="IJ211">
        <f>LN(PRICES!IJ211/PRICES!IJ210)</f>
        <v>1.7585206123165674E-3</v>
      </c>
      <c r="IK211">
        <f>LN(PRICES!IK211/PRICES!IK210)</f>
        <v>9.7366225490834665E-3</v>
      </c>
      <c r="IL211">
        <f>LN(PRICES!IL211/PRICES!IL210)</f>
        <v>2.4091915507965591E-4</v>
      </c>
      <c r="IM211">
        <f>LN(PRICES!IM211/PRICES!IM210)</f>
        <v>-2.6351161209509848E-3</v>
      </c>
      <c r="IN211">
        <f>LN(PRICES!IN211/PRICES!IN210)</f>
        <v>1.4523471893883597E-2</v>
      </c>
      <c r="IO211">
        <f>LN(PRICES!IO211/PRICES!IO210)</f>
        <v>1.8144178680386775E-2</v>
      </c>
      <c r="IP211">
        <f>LN(PRICES!IP211/PRICES!IP210)</f>
        <v>3.3448143918995729E-3</v>
      </c>
      <c r="IQ211">
        <f>LN(PRICES!IQ211/PRICES!IQ210)</f>
        <v>-3.2423402121383757E-3</v>
      </c>
      <c r="IR211">
        <f>LN(PRICES!IR211/PRICES!IR210)</f>
        <v>9.5505380542709357E-3</v>
      </c>
      <c r="IS211">
        <f>LN(PRICES!IS211/PRICES!IS210)</f>
        <v>7.2159323230555758E-3</v>
      </c>
      <c r="IT211">
        <f>LN(PRICES!IT211/PRICES!IT210)</f>
        <v>6.2683732116470381E-2</v>
      </c>
      <c r="IU211">
        <f>LN(PRICES!IU211/PRICES!IU210)</f>
        <v>1.5244819944478022E-2</v>
      </c>
      <c r="IV211">
        <f>LN(PRICES!IV211/PRICES!IV210)</f>
        <v>-4.1865791139534978E-3</v>
      </c>
      <c r="IW211">
        <f>LN(PRICES!IW211/PRICES!IW210)</f>
        <v>-4.3162604824349825E-2</v>
      </c>
      <c r="IX211">
        <f>LN(PRICES!IX211/PRICES!IX210)</f>
        <v>4.0251722965093724E-2</v>
      </c>
      <c r="IY211">
        <f>LN(PRICES!IY211/PRICES!IY210)</f>
        <v>2.4158255734687037E-2</v>
      </c>
      <c r="IZ211">
        <f>LN(PRICES!IZ211/PRICES!IZ210)</f>
        <v>-9.4297189441898011E-3</v>
      </c>
      <c r="JA211">
        <f>LN(PRICES!JA211/PRICES!JA210)</f>
        <v>1.4211006342102265E-2</v>
      </c>
      <c r="JB211">
        <f>LN(PRICES!JB211/PRICES!JB210)</f>
        <v>1.3365069111949601E-2</v>
      </c>
      <c r="JC211">
        <f>LN(PRICES!JC211/PRICES!JC210)</f>
        <v>5.2077489209723911E-3</v>
      </c>
      <c r="JD211">
        <f>LN(PRICES!JD211/PRICES!JD210)</f>
        <v>3.3570533038612725E-3</v>
      </c>
      <c r="JE211">
        <f>LN(PRICES!JE211/PRICES!JE210)</f>
        <v>7.6692327115701793E-3</v>
      </c>
      <c r="JF211">
        <f>LN(PRICES!JF211/PRICES!JF210)</f>
        <v>-7.7889506651415141E-3</v>
      </c>
      <c r="JG211">
        <f>LN(PRICES!JG211/PRICES!JG210)</f>
        <v>9.1622673850958545E-3</v>
      </c>
      <c r="JH211">
        <f>LN(PRICES!JH211/PRICES!JH210)</f>
        <v>-4.333981172999238E-3</v>
      </c>
      <c r="JI211">
        <f>LN(PRICES!JI211/PRICES!JI210)</f>
        <v>3.3807505230859748E-3</v>
      </c>
      <c r="JJ211">
        <f>LN(PRICES!JJ211/PRICES!JJ210)</f>
        <v>1.8934492613766549E-2</v>
      </c>
      <c r="JK211">
        <f>LN(PRICES!JK211/PRICES!JK210)</f>
        <v>-5.8898197470332839E-4</v>
      </c>
      <c r="JL211">
        <f>LN(PRICES!JL211/PRICES!JL210)</f>
        <v>9.3090341547919907E-3</v>
      </c>
      <c r="JM211">
        <f>LN(PRICES!JM211/PRICES!JM210)</f>
        <v>-1.0418577259242977E-3</v>
      </c>
      <c r="JN211">
        <f>LN(PRICES!JN211/PRICES!JN210)</f>
        <v>-2.2422298291647448E-3</v>
      </c>
      <c r="JO211">
        <f>LN(PRICES!JO211/PRICES!JO210)</f>
        <v>-6.2201411409499203E-3</v>
      </c>
      <c r="JP211">
        <f>LN(PRICES!JP211/PRICES!JP210)</f>
        <v>9.2115950680365499E-3</v>
      </c>
      <c r="JQ211">
        <f>LN(PRICES!JQ211/PRICES!JQ210)</f>
        <v>9.0296058844836578E-3</v>
      </c>
      <c r="JR211">
        <f>LN(PRICES!JR211/PRICES!JR210)</f>
        <v>1.3241102893212476E-2</v>
      </c>
      <c r="JS211">
        <f>LN(PRICES!JS211/PRICES!JS210)</f>
        <v>1.001959615581673E-2</v>
      </c>
      <c r="JT211">
        <f>LN(PRICES!JT211/PRICES!JT210)</f>
        <v>3.3434255311570048E-3</v>
      </c>
      <c r="JU211">
        <f>LN(PRICES!JU211/PRICES!JU210)</f>
        <v>-1.5232307821496835E-3</v>
      </c>
      <c r="JV211">
        <f>LN(PRICES!JV211/PRICES!JV210)</f>
        <v>5.8554467802521565E-3</v>
      </c>
      <c r="JW211">
        <f>LN(PRICES!JW211/PRICES!JW210)</f>
        <v>2.3415713796312101E-2</v>
      </c>
      <c r="JX211">
        <f>LN(PRICES!JX211/PRICES!JX210)</f>
        <v>-4.6250455990761545E-3</v>
      </c>
      <c r="JY211">
        <f>LN(PRICES!JY211/PRICES!JY210)</f>
        <v>2.4007418712816012E-3</v>
      </c>
      <c r="JZ211">
        <f>LN(PRICES!JZ211/PRICES!JZ210)</f>
        <v>9.1680707376015514E-3</v>
      </c>
      <c r="KA211">
        <f>LN(PRICES!KA211/PRICES!KA210)</f>
        <v>1.4818073740193964E-2</v>
      </c>
      <c r="KB211">
        <f>LN(PRICES!KB211/PRICES!KB210)</f>
        <v>9.6101925621105793E-4</v>
      </c>
      <c r="KC211">
        <f>LN(PRICES!KC211/PRICES!KC210)</f>
        <v>1.7884338952003696E-3</v>
      </c>
      <c r="KD211">
        <f>LN(PRICES!KD211/PRICES!KD210)</f>
        <v>1.4686297807459529E-2</v>
      </c>
      <c r="KE211">
        <f>LN(PRICES!KE211/PRICES!KE210)</f>
        <v>-1.5880733188689704E-2</v>
      </c>
      <c r="KF211">
        <f>LN(PRICES!KF211/PRICES!KF210)</f>
        <v>-2.0948611555285407E-2</v>
      </c>
      <c r="KG211">
        <f>LN(PRICES!KG211/PRICES!KG210)</f>
        <v>1.3563903594744397E-2</v>
      </c>
      <c r="KH211">
        <f>LN(PRICES!KH211/PRICES!KH210)</f>
        <v>2.0191486680756852E-2</v>
      </c>
      <c r="KI211">
        <f>LN(PRICES!KI211/PRICES!KI210)</f>
        <v>5.6720768150468727E-3</v>
      </c>
      <c r="KJ211">
        <f>LN(PRICES!KJ211/PRICES!KJ210)</f>
        <v>1.0840439089004117E-2</v>
      </c>
      <c r="KK211">
        <f>LN(PRICES!KK211/PRICES!KK210)</f>
        <v>1.480648156191653E-2</v>
      </c>
      <c r="KL211">
        <f>LN(PRICES!KL211/PRICES!KL210)</f>
        <v>8.9938270862255556E-3</v>
      </c>
      <c r="KM211">
        <f>LN(PRICES!KM211/PRICES!KM210)</f>
        <v>-3.646523757098618E-2</v>
      </c>
      <c r="KN211">
        <f>LN(PRICES!KN211/PRICES!KN210)</f>
        <v>7.4053741570475002E-3</v>
      </c>
      <c r="KO211">
        <f>LN(PRICES!KO211/PRICES!KO210)</f>
        <v>9.2385059922856054E-3</v>
      </c>
      <c r="KP211">
        <f>LN(PRICES!KP211/PRICES!KP210)</f>
        <v>1.082996080301645E-2</v>
      </c>
      <c r="KQ211">
        <f>LN(PRICES!KQ211/PRICES!KQ210)</f>
        <v>-1.4607013799704837E-2</v>
      </c>
      <c r="KR211">
        <f>LN(PRICES!KR211/PRICES!KR210)</f>
        <v>1.1155041854311517E-2</v>
      </c>
      <c r="KS211">
        <f>LN(PRICES!KS211/PRICES!KS210)</f>
        <v>1.1887918502542666E-2</v>
      </c>
      <c r="KT211">
        <f>LN(PRICES!KT211/PRICES!KT210)</f>
        <v>6.326285004873403E-3</v>
      </c>
      <c r="KU211">
        <f>LN(PRICES!KU211/PRICES!KU210)</f>
        <v>4.0343180804890064E-3</v>
      </c>
      <c r="KV211">
        <f>LN(PRICES!KV211/PRICES!KV210)</f>
        <v>8.7444264508592991E-3</v>
      </c>
      <c r="KW211">
        <f>LN(PRICES!KW211/PRICES!KW210)</f>
        <v>1.1937450472101261E-2</v>
      </c>
      <c r="KX211">
        <f>LN(PRICES!KX211/PRICES!KX210)</f>
        <v>1.0642578022133137E-2</v>
      </c>
      <c r="KY211">
        <f>LN(PRICES!KY211/PRICES!KY210)</f>
        <v>1.8683214420900662E-2</v>
      </c>
      <c r="KZ211">
        <f>LN(PRICES!KZ211/PRICES!KZ210)</f>
        <v>5.7457285298228621E-3</v>
      </c>
      <c r="LA211">
        <f>LN(PRICES!LA211/PRICES!LA210)</f>
        <v>1.0459991250057987E-2</v>
      </c>
      <c r="LB211">
        <f>LN(PRICES!LB211/PRICES!LB210)</f>
        <v>1.5764924905685498E-2</v>
      </c>
      <c r="LC211">
        <f>LN(PRICES!LC211/PRICES!LC210)</f>
        <v>1.4993501490130172E-3</v>
      </c>
      <c r="LD211">
        <f>LN(PRICES!LD211/PRICES!LD210)</f>
        <v>6.8275733593930101E-3</v>
      </c>
      <c r="LE211">
        <f>LN(PRICES!LE211/PRICES!LE210)</f>
        <v>2.563275471176845E-2</v>
      </c>
      <c r="LF211">
        <f>LN(PRICES!LF211/PRICES!LF210)</f>
        <v>-1.2440214396162246E-3</v>
      </c>
      <c r="LG211">
        <f>LN(PRICES!LG211/PRICES!LG210)</f>
        <v>-2.4535133281899024E-3</v>
      </c>
      <c r="LH211">
        <f>LN(PRICES!LH211/PRICES!LH210)</f>
        <v>1.7999899662067036E-2</v>
      </c>
      <c r="LI211">
        <f>LN(PRICES!LI211/PRICES!LI210)</f>
        <v>1.4994754431577918E-3</v>
      </c>
      <c r="LJ211">
        <f>LN(PRICES!LJ211/PRICES!LJ210)</f>
        <v>3.6620973487308871E-3</v>
      </c>
      <c r="LK211">
        <f>LN(PRICES!LK211/PRICES!LK210)</f>
        <v>1.5499520524437687E-2</v>
      </c>
      <c r="LL211">
        <f>LN(PRICES!LL211/PRICES!LL210)</f>
        <v>-8.2913869998102567E-3</v>
      </c>
      <c r="LM211">
        <f>LN(PRICES!LM211/PRICES!LM210)</f>
        <v>5.021709945085222E-3</v>
      </c>
      <c r="LN211">
        <f>LN(PRICES!LN211/PRICES!LN210)</f>
        <v>7.3445108427882891E-3</v>
      </c>
      <c r="LO211">
        <f>LN(PRICES!LO211/PRICES!LO210)</f>
        <v>3.3818238280357259E-3</v>
      </c>
      <c r="LP211">
        <f>LN(PRICES!LP211/PRICES!LP210)</f>
        <v>9.6294861413849953E-3</v>
      </c>
      <c r="LQ211">
        <f>LN(PRICES!LQ211/PRICES!LQ210)</f>
        <v>-1.5800228995138468E-3</v>
      </c>
      <c r="LR211">
        <f>LN(PRICES!LR211/PRICES!LR210)</f>
        <v>1.4993466585976349E-3</v>
      </c>
      <c r="LS211">
        <f>LN(PRICES!LS211/PRICES!LS210)</f>
        <v>1.4979041036848915E-2</v>
      </c>
      <c r="LT211">
        <f>LN(PRICES!LT211/PRICES!LT210)</f>
        <v>1.8857592247139069E-2</v>
      </c>
      <c r="LU211">
        <f>LN(PRICES!LU211/PRICES!LU210)</f>
        <v>1.6927063816004732E-2</v>
      </c>
      <c r="LV211">
        <f>LN(PRICES!LV211/PRICES!LV210)</f>
        <v>1.367770666992609E-2</v>
      </c>
      <c r="LW211">
        <f>LN(PRICES!LW211/PRICES!LW210)</f>
        <v>2.8132934821384202E-2</v>
      </c>
      <c r="LX211">
        <f>LN(PRICES!LX211/PRICES!LX210)</f>
        <v>-1.6494950158907607E-2</v>
      </c>
      <c r="LY211">
        <f>LN(PRICES!LY211/PRICES!LY210)</f>
        <v>-3.5532706936391473E-3</v>
      </c>
      <c r="LZ211">
        <f>LN(PRICES!LZ211/PRICES!LZ210)</f>
        <v>1.5759898747008387E-2</v>
      </c>
      <c r="MA211">
        <f>LN(PRICES!MA211/PRICES!MA210)</f>
        <v>2.3337711017398098E-3</v>
      </c>
      <c r="MB211">
        <f>LN(PRICES!MB211/PRICES!MB210)</f>
        <v>3.113781273577098E-2</v>
      </c>
      <c r="MC211">
        <f>LN(PRICES!MC211/PRICES!MC210)</f>
        <v>-2.3509099344004767E-3</v>
      </c>
      <c r="MD211">
        <f>LN(PRICES!MD211/PRICES!MD210)</f>
        <v>2.2800215690595243E-2</v>
      </c>
      <c r="ME211">
        <f>LN(PRICES!ME211/PRICES!ME210)</f>
        <v>8.8794319705911492E-3</v>
      </c>
      <c r="MF211">
        <f>LN(PRICES!MF211/PRICES!MF210)</f>
        <v>2.5519282435647397E-2</v>
      </c>
      <c r="MG211">
        <f>LN(PRICES!MG211/PRICES!MG210)</f>
        <v>3.0981306755840873E-2</v>
      </c>
      <c r="MH211">
        <f>LN(PRICES!MH211/PRICES!MH210)</f>
        <v>9.9403397419973814E-3</v>
      </c>
      <c r="MI211">
        <f>LN(PRICES!MI211/PRICES!MI210)</f>
        <v>1.700369600760733E-2</v>
      </c>
      <c r="MJ211">
        <f>LN(PRICES!MJ211/PRICES!MJ210)</f>
        <v>8.921318019128828E-3</v>
      </c>
      <c r="MK211">
        <f>LN(PRICES!MK211/PRICES!MK210)</f>
        <v>-1.9458901608578157E-2</v>
      </c>
      <c r="ML211">
        <f>LN(PRICES!ML211/PRICES!ML210)</f>
        <v>1.4831957777210424E-2</v>
      </c>
      <c r="MM211">
        <f>LN(PRICES!MM211/PRICES!MM210)</f>
        <v>1.3639860646072369E-2</v>
      </c>
      <c r="MN211">
        <f>LN(PRICES!MN211/PRICES!MN210)</f>
        <v>-2.6544563271112594E-3</v>
      </c>
      <c r="MO211">
        <f>LN(PRICES!MO211/PRICES!MO210)</f>
        <v>-7.1984007615448599E-3</v>
      </c>
      <c r="MP211">
        <f>LN(PRICES!MP211/PRICES!MP210)</f>
        <v>-8.3060120741065609E-3</v>
      </c>
      <c r="MQ211">
        <f>LN(PRICES!MQ211/PRICES!MQ210)</f>
        <v>-1.0320778068019445E-2</v>
      </c>
      <c r="MR211">
        <f>LN(PRICES!MR211/PRICES!MR210)</f>
        <v>2.415643491181383E-2</v>
      </c>
      <c r="MS211">
        <f>LN(PRICES!MS211/PRICES!MS210)</f>
        <v>1.0426639459795401E-2</v>
      </c>
      <c r="MT211">
        <f>LN(PRICES!MT211/PRICES!MT210)</f>
        <v>-5.1151048857655769E-3</v>
      </c>
      <c r="MU211">
        <f>LN(PRICES!MU211/PRICES!MU210)</f>
        <v>-2.1580174548753426E-3</v>
      </c>
      <c r="MV211">
        <f>LN(PRICES!MV211/PRICES!MV210)</f>
        <v>-3.3993206440510091E-3</v>
      </c>
      <c r="MW211">
        <f>LN(PRICES!MW211/PRICES!MW210)</f>
        <v>9.6399507163633987E-3</v>
      </c>
      <c r="MX211">
        <f>LN(PRICES!MX211/PRICES!MX210)</f>
        <v>5.1027627803111207E-3</v>
      </c>
      <c r="MY211">
        <f>LN(PRICES!MY211/PRICES!MY210)</f>
        <v>4.2717372273690934E-3</v>
      </c>
      <c r="MZ211">
        <f>LN(PRICES!MZ211/PRICES!MZ210)</f>
        <v>-6.2075071802973622E-3</v>
      </c>
      <c r="NA211">
        <f>LN(PRICES!NA211/PRICES!NA210)</f>
        <v>2.0337725634364139E-2</v>
      </c>
      <c r="NB211">
        <f>LN(PRICES!NB211/PRICES!NB210)</f>
        <v>2.1512865259810951E-3</v>
      </c>
      <c r="NC211">
        <f>LN(PRICES!NC211/PRICES!NC210)</f>
        <v>1.7382260403850484E-2</v>
      </c>
      <c r="ND211">
        <f>LN(PRICES!ND211/PRICES!ND210)</f>
        <v>8.6978041349915838E-3</v>
      </c>
      <c r="NE211">
        <f>LN(PRICES!NE211/PRICES!NE210)</f>
        <v>2.2398731999523691E-2</v>
      </c>
      <c r="NF211">
        <f>LN(PRICES!NF211/PRICES!NF210)</f>
        <v>2.3155892223274698E-2</v>
      </c>
      <c r="NG211">
        <f>LN(PRICES!NG211/PRICES!NG210)</f>
        <v>6.9808327209195118E-3</v>
      </c>
      <c r="NH211">
        <f>LN(PRICES!NH211/PRICES!NH210)</f>
        <v>-1.2156996054908874E-2</v>
      </c>
      <c r="NI211">
        <f>LN(PRICES!NI211/PRICES!NI210)</f>
        <v>3.0094727869788198E-3</v>
      </c>
      <c r="NJ211">
        <f>LN(PRICES!NJ211/PRICES!NJ210)</f>
        <v>1.0360598425383838E-2</v>
      </c>
      <c r="NK211">
        <f>LN(PRICES!NK211/PRICES!NK210)</f>
        <v>1.8061834692184982E-2</v>
      </c>
      <c r="NL211">
        <f>LN(PRICES!NL211/PRICES!NL210)</f>
        <v>1.3259898375977396E-2</v>
      </c>
      <c r="NM211">
        <f>LN(PRICES!NM211/PRICES!NM210)</f>
        <v>1.4957243717135069E-2</v>
      </c>
      <c r="NN211">
        <f>LN(PRICES!NN211/PRICES!NN210)</f>
        <v>-9.8665456941082817E-4</v>
      </c>
      <c r="NO211">
        <f>LN(PRICES!NO211/PRICES!NO210)</f>
        <v>-7.6295750805416354E-3</v>
      </c>
      <c r="NP211">
        <f>LN(PRICES!NP211/PRICES!NP210)</f>
        <v>3.8094633335393384E-3</v>
      </c>
      <c r="NQ211">
        <f>LN(PRICES!NQ211/PRICES!NQ210)</f>
        <v>9.532034826737151E-3</v>
      </c>
      <c r="NR211">
        <f>LN(PRICES!NR211/PRICES!NR210)</f>
        <v>1.6794390510835266E-2</v>
      </c>
      <c r="NS211">
        <f>LN(PRICES!NS211/PRICES!NS210)</f>
        <v>-1.3906440116080448E-2</v>
      </c>
      <c r="NT211">
        <f>LN(PRICES!NT211/PRICES!NT210)</f>
        <v>8.8982828369842646E-4</v>
      </c>
      <c r="NU211">
        <f>LN(PRICES!NU211/PRICES!NU210)</f>
        <v>-8.418331127385879E-3</v>
      </c>
      <c r="NV211">
        <f>LN(PRICES!NV211/PRICES!NV210)</f>
        <v>3.2445325644160218E-3</v>
      </c>
      <c r="NW211">
        <f>LN(PRICES!NW211/PRICES!NW210)</f>
        <v>3.7357761279209152E-2</v>
      </c>
      <c r="NX211">
        <f>LN(PRICES!NX211/PRICES!NX210)</f>
        <v>1.1516818740361709E-2</v>
      </c>
      <c r="NY211">
        <f>LN(PRICES!NY211/PRICES!NY210)</f>
        <v>9.1278137872425752E-3</v>
      </c>
      <c r="NZ211">
        <f>LN(PRICES!NZ211/PRICES!NZ210)</f>
        <v>-2.0744743349746509E-2</v>
      </c>
      <c r="OA211">
        <f>LN(PRICES!OA211/PRICES!OA210)</f>
        <v>-1.9338812843022024E-3</v>
      </c>
      <c r="OB211">
        <f>LN(PRICES!OB211/PRICES!OB210)</f>
        <v>-1.5459663136299708E-2</v>
      </c>
      <c r="OC211">
        <f>LN(PRICES!OC211/PRICES!OC210)</f>
        <v>1.6337175511806728E-2</v>
      </c>
      <c r="OD211">
        <f>LN(PRICES!OD211/PRICES!OD210)</f>
        <v>1.6008788672134872E-2</v>
      </c>
      <c r="OE211">
        <f>LN(PRICES!OE211/PRICES!OE210)</f>
        <v>6.8427968951936162E-3</v>
      </c>
      <c r="OF211">
        <f>LN(PRICES!OF211/PRICES!OF210)</f>
        <v>9.4352117098411709E-3</v>
      </c>
      <c r="OG211">
        <f>LN(PRICES!OG211/PRICES!OG210)</f>
        <v>2.3361794384374968E-2</v>
      </c>
      <c r="OH211">
        <f>LN(PRICES!OH211/PRICES!OH210)</f>
        <v>-3.7455803104430928E-3</v>
      </c>
      <c r="OI211">
        <f>LN(PRICES!OI211/PRICES!OI210)</f>
        <v>3.9358116673655274E-3</v>
      </c>
      <c r="OJ211">
        <f>LN(PRICES!OJ211/PRICES!OJ210)</f>
        <v>3.1044926793223045E-3</v>
      </c>
      <c r="OK211">
        <f>LN(PRICES!OK211/PRICES!OK210)</f>
        <v>-2.8703096473273303E-2</v>
      </c>
      <c r="OL211">
        <f>LN(PRICES!OL211/PRICES!OL210)</f>
        <v>1.6868505742873512E-2</v>
      </c>
      <c r="OM211">
        <f>LN(PRICES!OM211/PRICES!OM210)</f>
        <v>2.1047674740173679E-3</v>
      </c>
      <c r="ON211">
        <f>LN(PRICES!ON211/PRICES!ON210)</f>
        <v>-1.9919192601505639E-2</v>
      </c>
      <c r="OO211">
        <f>LN(PRICES!OO211/PRICES!OO210)</f>
        <v>2.8802912198698559E-3</v>
      </c>
      <c r="OP211">
        <f>LN(PRICES!OP211/PRICES!OP210)</f>
        <v>1.6053773358226223E-2</v>
      </c>
      <c r="OQ211">
        <f>LN(PRICES!OQ211/PRICES!OQ210)</f>
        <v>7.2602119204097215E-3</v>
      </c>
      <c r="OR211">
        <f>LN(PRICES!OR211/PRICES!OR210)</f>
        <v>2.4783565743954328E-3</v>
      </c>
      <c r="OS211">
        <f>LN(PRICES!OS211/PRICES!OS210)</f>
        <v>1.7935103810347221E-2</v>
      </c>
      <c r="OT211">
        <f>LN(PRICES!OT211/PRICES!OT210)</f>
        <v>-2.1827595832170851E-3</v>
      </c>
      <c r="OU211">
        <f>LN(PRICES!OU211/PRICES!OU210)</f>
        <v>7.2811347946105257E-3</v>
      </c>
      <c r="OV211">
        <f>LN(PRICES!OV211/PRICES!OV210)</f>
        <v>5.2193501929936967E-3</v>
      </c>
      <c r="OW211">
        <f>LN(PRICES!OW211/PRICES!OW210)</f>
        <v>1.3196909570317335E-3</v>
      </c>
      <c r="OX211">
        <f>LN(PRICES!OX211/PRICES!OX210)</f>
        <v>-7.4011046941106409E-3</v>
      </c>
      <c r="OY211">
        <f>LN(PRICES!OY211/PRICES!OY210)</f>
        <v>9.4519889097347733E-3</v>
      </c>
      <c r="OZ211">
        <f>LN(PRICES!OZ211/PRICES!OZ210)</f>
        <v>1.7028284663662616E-2</v>
      </c>
      <c r="PA211">
        <f>LN(PRICES!PA211/PRICES!PA210)</f>
        <v>0.11003642675040126</v>
      </c>
      <c r="PB211">
        <f>LN(PRICES!PB211/PRICES!PB210)</f>
        <v>2.4588118465857397E-2</v>
      </c>
      <c r="PC211">
        <f>LN(PRICES!PC211/PRICES!PC210)</f>
        <v>-5.1310897908251338E-3</v>
      </c>
      <c r="PD211">
        <f>LN(PRICES!PD211/PRICES!PD210)</f>
        <v>2.4159817798102765E-3</v>
      </c>
      <c r="PE211">
        <f>LN(PRICES!PE211/PRICES!PE210)</f>
        <v>2.2459973634787703E-2</v>
      </c>
      <c r="PF211">
        <f>LN(PRICES!PF211/PRICES!PF210)</f>
        <v>-3.7948409426416477E-3</v>
      </c>
      <c r="PG211">
        <f>LN(PRICES!PG211/PRICES!PG210)</f>
        <v>6.6716642071530342E-3</v>
      </c>
      <c r="PH211">
        <f>LN(PRICES!PH211/PRICES!PH210)</f>
        <v>1.2118809812192599E-2</v>
      </c>
      <c r="PI211">
        <f>LN(PRICES!PI211/PRICES!PI210)</f>
        <v>7.0900847543374163E-3</v>
      </c>
      <c r="PJ211">
        <f>LN(PRICES!PJ211/PRICES!PJ210)</f>
        <v>2.4829717549815354E-2</v>
      </c>
      <c r="PK211">
        <f>LN(PRICES!PK211/PRICES!PK210)</f>
        <v>1.9432779247685373E-2</v>
      </c>
      <c r="PL211">
        <f>LN(PRICES!PL211/PRICES!PL210)</f>
        <v>-3.5217399349339691E-3</v>
      </c>
      <c r="PM211">
        <f>LN(PRICES!PM211/PRICES!PM210)</f>
        <v>9.187419087916919E-3</v>
      </c>
      <c r="PN211">
        <f>LN(PRICES!PN211/PRICES!PN210)</f>
        <v>-2.0406931746893794E-3</v>
      </c>
      <c r="PO211">
        <f>LN(PRICES!PO211/PRICES!PO210)</f>
        <v>1.7261821459464335E-2</v>
      </c>
      <c r="PP211">
        <f>LN(PRICES!PP211/PRICES!PP210)</f>
        <v>-1.0606294160585785E-2</v>
      </c>
      <c r="PQ211">
        <f>LN(PRICES!PQ211/PRICES!PQ210)</f>
        <v>6.2203650121637252E-3</v>
      </c>
      <c r="PR211">
        <f>LN(PRICES!PR211/PRICES!PR210)</f>
        <v>8.6088587148748282E-3</v>
      </c>
      <c r="PS211">
        <f>LN(PRICES!PS211/PRICES!PS210)</f>
        <v>-1.7024139309068723E-2</v>
      </c>
      <c r="PT211">
        <f>LN(PRICES!PT211/PRICES!PT210)</f>
        <v>1.0275681507305939E-2</v>
      </c>
      <c r="PU211">
        <f>LN(PRICES!PU211/PRICES!PU210)</f>
        <v>6.3307600460924644E-5</v>
      </c>
      <c r="PV211">
        <f>LN(PRICES!PV211/PRICES!PV210)</f>
        <v>-3.862486619406733E-3</v>
      </c>
      <c r="PW211">
        <f>LN(PRICES!PW211/PRICES!PW210)</f>
        <v>0</v>
      </c>
      <c r="PX211">
        <f>LN(PRICES!PX211/PRICES!PX210)</f>
        <v>-1.175699686150619E-2</v>
      </c>
      <c r="PY211">
        <f>LN(PRICES!PY211/PRICES!PY210)</f>
        <v>1.0744468855785155E-2</v>
      </c>
      <c r="PZ211">
        <f>LN(PRICES!PZ211/PRICES!PZ210)</f>
        <v>2.8085948264880605E-3</v>
      </c>
      <c r="QA211">
        <f>LN(PRICES!QA211/PRICES!QA210)</f>
        <v>5.5671826370039213E-3</v>
      </c>
      <c r="QB211">
        <f>LN(PRICES!QB211/PRICES!QB210)</f>
        <v>7.6747115344454131E-3</v>
      </c>
      <c r="QC211">
        <f>LN(PRICES!QC211/PRICES!QC210)</f>
        <v>2.7406462019564058E-2</v>
      </c>
      <c r="QD211">
        <f>LN(PRICES!QD211/PRICES!QD210)</f>
        <v>-5.2458227320769536E-3</v>
      </c>
      <c r="QE211">
        <f>LN(PRICES!QE211/PRICES!QE210)</f>
        <v>9.5650018264519469E-3</v>
      </c>
      <c r="QF211">
        <f>LN(PRICES!QF211/PRICES!QF210)</f>
        <v>2.1974710869321158E-2</v>
      </c>
      <c r="QG211">
        <f>LN(PRICES!QG211/PRICES!QG210)</f>
        <v>3.7106714602801972E-3</v>
      </c>
      <c r="QH211">
        <f>LN(PRICES!QH211/PRICES!QH210)</f>
        <v>-1.2444200158465151E-2</v>
      </c>
      <c r="QI211">
        <f>LN(PRICES!QI211/PRICES!QI210)</f>
        <v>-1.3080477925414006E-2</v>
      </c>
      <c r="QJ211">
        <f>LN(PRICES!QJ211/PRICES!QJ210)</f>
        <v>-3.2568958654125728E-2</v>
      </c>
      <c r="QK211">
        <f>LN(PRICES!QK211/PRICES!QK210)</f>
        <v>4.1514809298791059E-3</v>
      </c>
      <c r="QL211">
        <f>LN(PRICES!QL211/PRICES!QL210)</f>
        <v>-1.0045425018217377E-2</v>
      </c>
      <c r="QM211">
        <f>LN(PRICES!QM211/PRICES!QM210)</f>
        <v>-3.6794534232245622E-3</v>
      </c>
      <c r="QN211">
        <f>LN(PRICES!QN211/PRICES!QN210)</f>
        <v>-5.1093173583536232E-3</v>
      </c>
      <c r="QO211">
        <f>LN(PRICES!QO211/PRICES!QO210)</f>
        <v>-1.8895874447076084E-2</v>
      </c>
      <c r="QP211">
        <f>LN(PRICES!QP211/PRICES!QP210)</f>
        <v>-5.3390920992861263E-3</v>
      </c>
      <c r="QQ211">
        <f>LN(PRICES!QQ211/PRICES!QQ210)</f>
        <v>1.0077927886940142E-2</v>
      </c>
      <c r="QR211">
        <f>LN(PRICES!QR211/PRICES!QR210)</f>
        <v>1.6552287978190087E-2</v>
      </c>
      <c r="QS211">
        <f>LN(PRICES!QS211/PRICES!QS210)</f>
        <v>-8.431602418025359E-3</v>
      </c>
      <c r="QT211">
        <f>LN(PRICES!QT211/PRICES!QT210)</f>
        <v>1.570340191429585E-2</v>
      </c>
      <c r="QU211">
        <f>LN(PRICES!QU211/PRICES!QU210)</f>
        <v>1.293133367872561E-2</v>
      </c>
      <c r="QV211">
        <f>LN(PRICES!QV211/PRICES!QV210)</f>
        <v>-1.9732559447104008E-3</v>
      </c>
      <c r="QW211">
        <f>LN(PRICES!QW211/PRICES!QW210)</f>
        <v>2.8515764418466346E-3</v>
      </c>
      <c r="QX211">
        <f>LN(PRICES!QX211/PRICES!QX210)</f>
        <v>2.2877771578280675E-2</v>
      </c>
      <c r="QY211">
        <f>LN(PRICES!QY211/PRICES!QY210)</f>
        <v>-1.4842445563855008E-3</v>
      </c>
      <c r="QZ211">
        <f>LN(PRICES!QZ211/PRICES!QZ210)</f>
        <v>1.0781504586611684E-2</v>
      </c>
      <c r="RA211">
        <f>LN(PRICES!RA211/PRICES!RA210)</f>
        <v>-8.8762301995174743E-3</v>
      </c>
      <c r="RB211">
        <f>LN(PRICES!RB211/PRICES!RB210)</f>
        <v>4.672215626825421E-3</v>
      </c>
      <c r="RC211">
        <f>LN(PRICES!RC211/PRICES!RC210)</f>
        <v>4.5835777678654424E-3</v>
      </c>
      <c r="RD211">
        <f>LN(PRICES!RD211/PRICES!RD210)</f>
        <v>3.0430812982879039E-3</v>
      </c>
      <c r="RE211">
        <f>LN(PRICES!RE211/PRICES!RE210)</f>
        <v>9.2269731146453551E-3</v>
      </c>
      <c r="RF211">
        <f>LN(PRICES!RF211/PRICES!RF210)</f>
        <v>2.4918755525735917E-3</v>
      </c>
      <c r="RG211">
        <f>LN(PRICES!RG211/PRICES!RG210)</f>
        <v>1.1005567236007334E-2</v>
      </c>
      <c r="RH211">
        <f>LN(PRICES!RH211/PRICES!RH210)</f>
        <v>6.7014798877346859E-3</v>
      </c>
      <c r="RI211">
        <f>LN(PRICES!RI211/PRICES!RI210)</f>
        <v>3.1460458874769171E-3</v>
      </c>
      <c r="RJ211">
        <f>LN(PRICES!RJ211/PRICES!RJ210)</f>
        <v>9.8327207094945166E-3</v>
      </c>
      <c r="RK211">
        <f>LN(PRICES!RK211/PRICES!RK210)</f>
        <v>-4.3647223252779744E-3</v>
      </c>
      <c r="RL211">
        <f>LN(PRICES!RL211/PRICES!RL210)</f>
        <v>1.7555135413392133E-2</v>
      </c>
      <c r="RM211">
        <f>LN(PRICES!RM211/PRICES!RM210)</f>
        <v>4.1529950639782025E-3</v>
      </c>
      <c r="RN211">
        <f>LN(PRICES!RN211/PRICES!RN210)</f>
        <v>-3.6650583697588322E-3</v>
      </c>
      <c r="RO211">
        <f>LN(PRICES!RO211/PRICES!RO210)</f>
        <v>-5.2722494817144415E-3</v>
      </c>
      <c r="RP211">
        <f>LN(PRICES!RP211/PRICES!RP210)</f>
        <v>2.9717397108639165E-3</v>
      </c>
      <c r="RQ211">
        <f>LN(PRICES!RQ211/PRICES!RQ210)</f>
        <v>5.4429957627497366E-3</v>
      </c>
      <c r="RR211">
        <f>LN(PRICES!RR211/PRICES!RR210)</f>
        <v>-1.1771108168477295E-2</v>
      </c>
      <c r="RS211">
        <f>LN(PRICES!RS211/PRICES!RS210)</f>
        <v>2.6474226363740496E-2</v>
      </c>
      <c r="RT211">
        <f>LN(PRICES!RT211/PRICES!RT210)</f>
        <v>6.0791187616830644E-3</v>
      </c>
      <c r="RU211">
        <f>LN(PRICES!RU211/PRICES!RU210)</f>
        <v>2.1194954862157572E-3</v>
      </c>
      <c r="RV211">
        <f>LN(PRICES!RV211/PRICES!RV210)</f>
        <v>2.7425800754360678E-2</v>
      </c>
      <c r="RW211">
        <f>LN(PRICES!RW211/PRICES!RW210)</f>
        <v>-2.2979415266365377E-3</v>
      </c>
      <c r="RX211">
        <f>LN(PRICES!RX211/PRICES!RX210)</f>
        <v>7.6049773317322239E-3</v>
      </c>
      <c r="RY211">
        <f>LN(PRICES!RY211/PRICES!RY210)</f>
        <v>3.2279096470424311E-3</v>
      </c>
      <c r="RZ211">
        <f>LN(PRICES!RZ211/PRICES!RZ210)</f>
        <v>1.6237520220196939E-2</v>
      </c>
      <c r="SA211">
        <f>LN(PRICES!SA211/PRICES!SA210)</f>
        <v>4.4516287267604084E-4</v>
      </c>
      <c r="SB211">
        <f>LN(PRICES!SB211/PRICES!SB210)</f>
        <v>4.1797254216531998E-3</v>
      </c>
      <c r="SC211">
        <f>LN(PRICES!SC211/PRICES!SC210)</f>
        <v>6.6800778482561307E-3</v>
      </c>
      <c r="SD211">
        <f>LN(PRICES!SD211/PRICES!SD210)</f>
        <v>1.0608816889651948E-2</v>
      </c>
      <c r="SE211">
        <f>LN(PRICES!SE211/PRICES!SE210)</f>
        <v>1.0849970579249753E-2</v>
      </c>
      <c r="SF211">
        <f>LN(PRICES!SF211/PRICES!SF210)</f>
        <v>7.9505649045712896E-3</v>
      </c>
      <c r="SG211">
        <f>LN(PRICES!SG211/PRICES!SG210)</f>
        <v>1.2422333879888763E-2</v>
      </c>
      <c r="SH211">
        <f>LN(PRICES!SH211/PRICES!SH210)</f>
        <v>2.0290509800574955E-2</v>
      </c>
      <c r="SI211">
        <f>LN(PRICES!SI211/PRICES!SI210)</f>
        <v>1.7951004168941999E-2</v>
      </c>
      <c r="SJ211">
        <f>LN(PRICES!SJ211/PRICES!SJ210)</f>
        <v>2.3663859904925102E-2</v>
      </c>
      <c r="SK211">
        <f>LN(PRICES!SK211/PRICES!SK210)</f>
        <v>1.1440840933282504E-2</v>
      </c>
      <c r="SL211">
        <f>LN(PRICES!SL211/PRICES!SL210)</f>
        <v>2.4692587498744978E-2</v>
      </c>
      <c r="SM211">
        <f>LN(PRICES!SM211/PRICES!SM210)</f>
        <v>-2.3584553394347782E-3</v>
      </c>
      <c r="SN211">
        <f>LN(PRICES!SN211/PRICES!SN210)</f>
        <v>-3.6960620464120508E-3</v>
      </c>
      <c r="SO211">
        <f>LN(PRICES!SO211/PRICES!SO210)</f>
        <v>5.7115790923218538E-3</v>
      </c>
      <c r="SP211">
        <f>LN(PRICES!SP211/PRICES!SP210)</f>
        <v>-1.5021368669813299E-2</v>
      </c>
      <c r="SQ211">
        <f>LN(PRICES!SQ211/PRICES!SQ210)</f>
        <v>6.1925822510552758E-3</v>
      </c>
      <c r="SR211">
        <f>LN(PRICES!SR211/PRICES!SR210)</f>
        <v>3.0863846120996814E-3</v>
      </c>
      <c r="SS211">
        <f>LN(PRICES!SS211/PRICES!SS210)</f>
        <v>-1.8697331599467078E-2</v>
      </c>
      <c r="ST211">
        <f>LN(PRICES!ST211/PRICES!ST210)</f>
        <v>1.4309376884866779E-2</v>
      </c>
      <c r="SU211">
        <f>LN(PRICES!SU211/PRICES!SU210)</f>
        <v>1.8528365419475383E-2</v>
      </c>
      <c r="SV211">
        <f>LN(PRICES!SV211/PRICES!SV210)</f>
        <v>2.2749350150652537E-2</v>
      </c>
      <c r="SW211">
        <f>LN(PRICES!SW211/PRICES!SW210)</f>
        <v>1.3307627707328946E-2</v>
      </c>
      <c r="SX211">
        <f>LN(PRICES!SX211/PRICES!SX210)</f>
        <v>-1.1393097398745855E-2</v>
      </c>
      <c r="SY211">
        <f>LN(PRICES!SY211/PRICES!SY210)</f>
        <v>-8.0825410278263809E-4</v>
      </c>
      <c r="SZ211">
        <f>LN(PRICES!SZ211/PRICES!SZ210)</f>
        <v>-2.8248744647353042E-2</v>
      </c>
      <c r="TA211">
        <f>LN(PRICES!TA211/PRICES!TA210)</f>
        <v>2.9311316930020451E-3</v>
      </c>
      <c r="TB211">
        <f>LN(PRICES!TB211/PRICES!TB210)</f>
        <v>-6.4617466857878403E-4</v>
      </c>
      <c r="TC211">
        <f>LN(PRICES!TC211/PRICES!TC210)</f>
        <v>2.039032715214684E-2</v>
      </c>
      <c r="TD211">
        <f>LN(PRICES!TD211/PRICES!TD210)</f>
        <v>2.935114009773878E-2</v>
      </c>
      <c r="TE211">
        <f>LN(PRICES!TE211/PRICES!TE210)</f>
        <v>-2.8981607910444011E-2</v>
      </c>
      <c r="TF211">
        <f>LN(PRICES!TF211/PRICES!TF210)</f>
        <v>2.564095081154966E-2</v>
      </c>
      <c r="TG211">
        <f>LN(PRICES!TG211/PRICES!TG210)</f>
        <v>-3.7484036690003343E-3</v>
      </c>
      <c r="TH211">
        <f>LN(PRICES!TH211/PRICES!TH210)</f>
        <v>-2.0964949720740983E-3</v>
      </c>
      <c r="TI211">
        <f>IFERROR(LN(PRICES!TI211/PRICES!TI210),0)</f>
        <v>1.6480894521749025E-2</v>
      </c>
      <c r="TJ211">
        <f>IFERROR(LN(PRICES!TJ211/PRICES!TJ210),0)</f>
        <v>8.9456247728779306E-4</v>
      </c>
      <c r="TK211">
        <f>IFERROR(LN(PRICES!TK211/PRICES!TK210),0)</f>
        <v>1.2641496632867313E-2</v>
      </c>
      <c r="TL211">
        <f>IFERROR(LN(PRICES!TL211/PRICES!TL210),0)</f>
        <v>7.6129163138721071E-3</v>
      </c>
      <c r="TM211">
        <f>IFERROR(LN(PRICES!TM211/PRICES!TM210),0)</f>
        <v>3.1365065177602438E-3</v>
      </c>
      <c r="TN211">
        <f>IFERROR(LN(PRICES!TN211/PRICES!TN210),0)</f>
        <v>-4.2585940681812073E-3</v>
      </c>
      <c r="TO211">
        <f>IFERROR(LN(PRICES!TO211/PRICES!TO210),0)</f>
        <v>2.0561823900516481E-2</v>
      </c>
      <c r="TP211">
        <f>IFERROR(LN(PRICES!TP211/PRICES!TP210),0)</f>
        <v>1.3456142131032408E-2</v>
      </c>
      <c r="TQ211">
        <f>IFERROR(LN(PRICES!TQ211/PRICES!TQ210),0)</f>
        <v>2.4027964034775404E-2</v>
      </c>
      <c r="TR211">
        <f>IFERROR(LN(PRICES!TR211/PRICES!TR210),0)</f>
        <v>2.3827927373324308E-2</v>
      </c>
      <c r="TS211">
        <f>IFERROR(LN(PRICES!TS211/PRICES!TS210),0)</f>
        <v>-2.1146073606139806E-2</v>
      </c>
      <c r="TT211">
        <f>IFERROR(LN(PRICES!TT211/PRICES!TT210),0)</f>
        <v>-2.3042016278797695E-3</v>
      </c>
      <c r="TU211">
        <f>IFERROR(LN(PRICES!TU211/PRICES!TU210),0)</f>
        <v>1.1173197521647849E-2</v>
      </c>
      <c r="TV211">
        <f>IFERROR(LN(PRICES!TV211/PRICES!TV210),0)</f>
        <v>2.9214357973403408E-4</v>
      </c>
      <c r="TW211">
        <f>IFERROR(LN(PRICES!TW211/PRICES!TW210),0)</f>
        <v>1.349227768228557E-2</v>
      </c>
      <c r="TX211">
        <f>IFERROR(LN(PRICES!TX211/PRICES!TX210),0)</f>
        <v>-2.7991624162021561E-3</v>
      </c>
      <c r="TY211">
        <f>IFERROR(LN(PRICES!TY211/PRICES!TY210),0)</f>
        <v>2.1437517580261425E-2</v>
      </c>
      <c r="TZ211">
        <f>IFERROR(LN(PRICES!TZ211/PRICES!TZ210),0)</f>
        <v>-2.0330930661003131E-2</v>
      </c>
      <c r="UA211">
        <f>IFERROR(LN(PRICES!UA211/PRICES!UA210),0)</f>
        <v>-1.0259158517379269E-2</v>
      </c>
      <c r="UB211">
        <f>IFERROR(LN(PRICES!UB211/PRICES!UB210),0)</f>
        <v>-1.7549617747538086E-3</v>
      </c>
      <c r="UC211">
        <f>IFERROR(LN(PRICES!UC211/PRICES!UC210),0)</f>
        <v>2.4406089725956693E-2</v>
      </c>
      <c r="UD211">
        <f>IFERROR(LN(PRICES!UD211/PRICES!UD210),0)</f>
        <v>4.4583289183030379E-3</v>
      </c>
      <c r="UE211">
        <f>IFERROR(LN(PRICES!UE211/PRICES!UE210),0)</f>
        <v>-9.6169738795803751E-4</v>
      </c>
      <c r="UF211">
        <f>IFERROR(LN(PRICES!UF211/PRICES!UF210),0)</f>
        <v>1.627805234674911E-2</v>
      </c>
      <c r="UG211">
        <f>IFERROR(LN(PRICES!UG211/PRICES!UG210),0)</f>
        <v>8.2621626683553329E-3</v>
      </c>
      <c r="UH211">
        <f>IFERROR(LN(PRICES!UH211/PRICES!UH210),0)</f>
        <v>1.4292781384334124E-2</v>
      </c>
      <c r="UI211">
        <f>IFERROR(LN(PRICES!UI211/PRICES!UI210),0)</f>
        <v>3.2296006015443619E-4</v>
      </c>
      <c r="UJ211">
        <f>IFERROR(LN(PRICES!UJ211/PRICES!UJ210),0)</f>
        <v>-9.3852564845975442E-3</v>
      </c>
      <c r="UK211">
        <f>IFERROR(LN(PRICES!UK211/PRICES!UK210),0)</f>
        <v>1.1944384000723486E-2</v>
      </c>
      <c r="UL211">
        <f>IFERROR(LN(PRICES!UL211/PRICES!UL210),0)</f>
        <v>-2.4409172650919101E-3</v>
      </c>
      <c r="UM211">
        <f>IFERROR(LN(PRICES!UM211/PRICES!UM210),0)</f>
        <v>2.9500747496768599E-2</v>
      </c>
      <c r="UN211">
        <f>IFERROR(LN(PRICES!UN211/PRICES!UN210),0)</f>
        <v>-4.5202357418404112E-3</v>
      </c>
      <c r="UO211">
        <f>IFERROR(LN(PRICES!UO211/PRICES!UO210),0)</f>
        <v>6.984299698380817E-3</v>
      </c>
      <c r="UP211">
        <f>IFERROR(LN(PRICES!UP211/PRICES!UP210),0)</f>
        <v>-1.4928910433912471E-3</v>
      </c>
      <c r="UQ211">
        <f>IFERROR(LN(PRICES!UQ211/PRICES!UQ210),0)</f>
        <v>8.3932472365664184E-5</v>
      </c>
      <c r="UR211">
        <f>IFERROR(LN(PRICES!UR211/PRICES!UR210),0)</f>
        <v>3.899769937594378E-3</v>
      </c>
      <c r="US211">
        <f>IFERROR(LN(PRICES!US211/PRICES!US210),0)</f>
        <v>0</v>
      </c>
      <c r="UT211">
        <f>IFERROR(LN(PRICES!UT211/PRICES!UT210),0)</f>
        <v>1.3667309326093431E-2</v>
      </c>
      <c r="UU211">
        <f>IFERROR(LN(PRICES!UU211/PRICES!UU210),0)</f>
        <v>4.593587335941984E-3</v>
      </c>
      <c r="UV211">
        <f>IFERROR(LN(PRICES!UV211/PRICES!UV210),0)</f>
        <v>1.8835913428689597E-2</v>
      </c>
      <c r="UW211">
        <f>IFERROR(LN(PRICES!UW211/PRICES!UW210),0)</f>
        <v>-2.9340250898661952E-2</v>
      </c>
      <c r="UX211">
        <f>IFERROR(LN(PRICES!UX211/PRICES!UX210),0)</f>
        <v>9.2166532385515951E-3</v>
      </c>
      <c r="UY211">
        <f>IFERROR(LN(PRICES!UY211/PRICES!UY210),0)</f>
        <v>1.418855930259222E-2</v>
      </c>
      <c r="UZ211">
        <f>IFERROR(LN(PRICES!UZ211/PRICES!UZ210),0)</f>
        <v>-1.0674171645422573E-2</v>
      </c>
      <c r="VA211">
        <f>IFERROR(LN(PRICES!VA211/PRICES!VA210),0)</f>
        <v>-1.766470636697206E-3</v>
      </c>
      <c r="VB211">
        <f>IFERROR(LN(PRICES!VB211/PRICES!VB210),0)</f>
        <v>2.7146937925824795E-2</v>
      </c>
      <c r="VC211">
        <f>IFERROR(LN(PRICES!VC211/PRICES!VC210),0)</f>
        <v>2.0949501207890679E-2</v>
      </c>
      <c r="VD211">
        <f>IFERROR(LN(PRICES!VD211/PRICES!VD210),0)</f>
        <v>-9.3147102868915144E-3</v>
      </c>
      <c r="VE211">
        <f>IFERROR(LN(PRICES!VE211/PRICES!VE210),0)</f>
        <v>2.3289980475624502E-3</v>
      </c>
      <c r="VF211">
        <f>IFERROR(LN(PRICES!VF211/PRICES!VF210),0)</f>
        <v>-2.1862049965260828E-2</v>
      </c>
      <c r="VG211">
        <f>IFERROR(LN(PRICES!VG211/PRICES!VG210),0)</f>
        <v>3.6544524011109902E-3</v>
      </c>
      <c r="VH211">
        <f>IFERROR(LN(PRICES!VH211/PRICES!VH210),0)</f>
        <v>-7.6953051035489701E-3</v>
      </c>
      <c r="VI211">
        <f>IFERROR(LN(PRICES!VI211/PRICES!VI210),0)</f>
        <v>1.3883020744932197E-2</v>
      </c>
      <c r="VJ211">
        <f>IFERROR(LN(PRICES!VJ211/PRICES!VJ210),0)</f>
        <v>-1.0465875637095902E-3</v>
      </c>
      <c r="VK211">
        <f>IFERROR(LN(PRICES!VK211/PRICES!VK210),0)</f>
        <v>-3.0453875693787005E-3</v>
      </c>
      <c r="VL211">
        <f>IFERROR(LN(PRICES!VL211/PRICES!VL210),0)</f>
        <v>1.1036739069252208E-2</v>
      </c>
      <c r="VM211">
        <f>IFERROR(LN(PRICES!VM211/PRICES!VM210),0)</f>
        <v>5.103551538038929E-3</v>
      </c>
      <c r="VN211">
        <f>IFERROR(LN(PRICES!VN211/PRICES!VN210),0)</f>
        <v>1.1236544111780702E-2</v>
      </c>
      <c r="VO211">
        <f>IFERROR(LN(PRICES!VO211/PRICES!VO210),0)</f>
        <v>1.7653072739149728E-3</v>
      </c>
      <c r="VP211">
        <f>IFERROR(LN(PRICES!VP211/PRICES!VP210),0)</f>
        <v>4.2976994347212895E-2</v>
      </c>
      <c r="VQ211">
        <f>IFERROR(LN(PRICES!VQ211/PRICES!VQ210),0)</f>
        <v>-3.1788263710186049E-4</v>
      </c>
      <c r="VR211">
        <f>IFERROR(LN(PRICES!VR211/PRICES!VR210),0)</f>
        <v>-8.0215459251007874E-3</v>
      </c>
      <c r="VS211">
        <f>IFERROR(LN(PRICES!VS211/PRICES!VS210),0)</f>
        <v>-1.2777870349984524E-2</v>
      </c>
      <c r="VT211">
        <f>IFERROR(LN(PRICES!VT211/PRICES!VT210),0)</f>
        <v>-5.0671924891916341E-3</v>
      </c>
      <c r="VU211">
        <f>IFERROR(LN(PRICES!VU211/PRICES!VU210),0)</f>
        <v>-1.6359601183721217E-2</v>
      </c>
      <c r="VV211">
        <f>IFERROR(LN(PRICES!VV211/PRICES!VV210),0)</f>
        <v>-1.1780251536601841E-2</v>
      </c>
      <c r="VW211">
        <f>IFERROR(LN(PRICES!VW211/PRICES!VW210),0)</f>
        <v>7.8396225227435109E-3</v>
      </c>
      <c r="VX211">
        <f>IFERROR(LN(PRICES!VX211/PRICES!VX210),0)</f>
        <v>3.117444311222077E-2</v>
      </c>
      <c r="VY211">
        <f>IFERROR(LN(PRICES!VY211/PRICES!VY210),0)</f>
        <v>4.8713096922273049E-3</v>
      </c>
      <c r="VZ211">
        <f>IFERROR(LN(PRICES!VZ211/PRICES!VZ210),0)</f>
        <v>-3.1088779748210376E-3</v>
      </c>
      <c r="WA211">
        <f>IFERROR(LN(PRICES!WA211/PRICES!WA210),0)</f>
        <v>5.003269966784264E-3</v>
      </c>
      <c r="WB211">
        <f>IFERROR(LN(PRICES!WB211/PRICES!WB210),0)</f>
        <v>1.7604152227019627E-2</v>
      </c>
      <c r="WC211">
        <f>IFERROR(LN(PRICES!WC211/PRICES!WC210),0)</f>
        <v>0</v>
      </c>
      <c r="WD211">
        <v>1</v>
      </c>
    </row>
    <row r="212" spans="1:602" x14ac:dyDescent="0.25">
      <c r="A212" s="2">
        <v>43767</v>
      </c>
      <c r="B212">
        <f>LN(PRICES!B212/PRICES!B211)</f>
        <v>-6.123153927297351E-3</v>
      </c>
      <c r="C212">
        <f>LN(PRICES!C212/PRICES!C211)</f>
        <v>3.4792271940030286E-3</v>
      </c>
      <c r="D212">
        <f>LN(PRICES!D212/PRICES!D211)</f>
        <v>2.374671666574707E-3</v>
      </c>
      <c r="E212">
        <f>LN(PRICES!E212/PRICES!E211)</f>
        <v>8.4362780212895554E-3</v>
      </c>
      <c r="F212">
        <f>LN(PRICES!F212/PRICES!F211)</f>
        <v>-1.1315746331494504E-2</v>
      </c>
      <c r="G212">
        <f>LN(PRICES!G212/PRICES!G211)</f>
        <v>3.307667573528667E-4</v>
      </c>
      <c r="H212">
        <f>LN(PRICES!H212/PRICES!H211)</f>
        <v>1.3644837429166666E-2</v>
      </c>
      <c r="I212">
        <f>LN(PRICES!I212/PRICES!I211)</f>
        <v>-5.9044660015716253E-3</v>
      </c>
      <c r="J212">
        <f>LN(PRICES!J212/PRICES!J211)</f>
        <v>2.2479570164323703E-3</v>
      </c>
      <c r="K212">
        <f>LN(PRICES!K212/PRICES!K211)</f>
        <v>-1.667909040628934E-2</v>
      </c>
      <c r="L212">
        <f>LN(PRICES!L212/PRICES!L211)</f>
        <v>4.1906334245242058E-3</v>
      </c>
      <c r="M212">
        <f>LN(PRICES!M212/PRICES!M211)</f>
        <v>8.6248718808305432E-3</v>
      </c>
      <c r="N212">
        <f>LN(PRICES!N212/PRICES!N211)</f>
        <v>3.4874028278488278E-3</v>
      </c>
      <c r="O212">
        <f>LN(PRICES!O212/PRICES!O211)</f>
        <v>-9.376209253109417E-3</v>
      </c>
      <c r="P212">
        <f>LN(PRICES!P212/PRICES!P211)</f>
        <v>-1.6323225703781844E-3</v>
      </c>
      <c r="Q212">
        <f>LN(PRICES!Q212/PRICES!Q211)</f>
        <v>6.5627375292295455E-3</v>
      </c>
      <c r="R212">
        <f>LN(PRICES!R212/PRICES!R211)</f>
        <v>-5.4695582368143184E-3</v>
      </c>
      <c r="S212">
        <f>LN(PRICES!S212/PRICES!S211)</f>
        <v>3.6314941079697606E-3</v>
      </c>
      <c r="T212">
        <f>LN(PRICES!T212/PRICES!T211)</f>
        <v>-4.853437008406074E-3</v>
      </c>
      <c r="U212">
        <f>LN(PRICES!U212/PRICES!U211)</f>
        <v>2.7893546781088425E-2</v>
      </c>
      <c r="V212">
        <f>LN(PRICES!V212/PRICES!V211)</f>
        <v>-2.8568370990614874E-3</v>
      </c>
      <c r="W212">
        <f>LN(PRICES!W212/PRICES!W211)</f>
        <v>-5.5526411651833371E-3</v>
      </c>
      <c r="X212">
        <f>LN(PRICES!X212/PRICES!X211)</f>
        <v>1.9551997662650084E-3</v>
      </c>
      <c r="Y212">
        <f>LN(PRICES!Y212/PRICES!Y211)</f>
        <v>-1.0298731083827607E-2</v>
      </c>
      <c r="Z212">
        <f>LN(PRICES!Z212/PRICES!Z211)</f>
        <v>1.3193388177567959E-2</v>
      </c>
      <c r="AA212">
        <f>LN(PRICES!AA212/PRICES!AA211)</f>
        <v>-1.2271989080476331E-2</v>
      </c>
      <c r="AB212">
        <f>LN(PRICES!AB212/PRICES!AB211)</f>
        <v>1.5184495474084552E-3</v>
      </c>
      <c r="AC212">
        <f>LN(PRICES!AC212/PRICES!AC211)</f>
        <v>7.515395676365103E-3</v>
      </c>
      <c r="AD212">
        <f>LN(PRICES!AD212/PRICES!AD211)</f>
        <v>1.3965887473978613E-2</v>
      </c>
      <c r="AE212">
        <f>LN(PRICES!AE212/PRICES!AE211)</f>
        <v>3.7004547150528318E-3</v>
      </c>
      <c r="AF212">
        <f>LN(PRICES!AF212/PRICES!AF211)</f>
        <v>-1.3822177895041501E-2</v>
      </c>
      <c r="AG212">
        <f>LN(PRICES!AG212/PRICES!AG211)</f>
        <v>-3.352017678030408E-3</v>
      </c>
      <c r="AH212">
        <f>LN(PRICES!AH212/PRICES!AH211)</f>
        <v>4.4680168996771803E-2</v>
      </c>
      <c r="AI212">
        <f>LN(PRICES!AI212/PRICES!AI211)</f>
        <v>-2.4232991569051034E-2</v>
      </c>
      <c r="AJ212">
        <f>LN(PRICES!AJ212/PRICES!AJ211)</f>
        <v>-3.2298057119137448E-2</v>
      </c>
      <c r="AK212">
        <f>LN(PRICES!AK212/PRICES!AK211)</f>
        <v>1.007355441212188E-2</v>
      </c>
      <c r="AL212">
        <f>LN(PRICES!AL212/PRICES!AL211)</f>
        <v>-1.1341538229999325E-2</v>
      </c>
      <c r="AM212">
        <f>LN(PRICES!AM212/PRICES!AM211)</f>
        <v>-7.1663023969495941E-4</v>
      </c>
      <c r="AN212">
        <f>LN(PRICES!AN212/PRICES!AN211)</f>
        <v>3.6551149243428649E-3</v>
      </c>
      <c r="AO212">
        <f>LN(PRICES!AO212/PRICES!AO211)</f>
        <v>1.3479482438236538E-2</v>
      </c>
      <c r="AP212">
        <f>LN(PRICES!AP212/PRICES!AP211)</f>
        <v>-7.4464054119814833E-3</v>
      </c>
      <c r="AQ212">
        <f>LN(PRICES!AQ212/PRICES!AQ211)</f>
        <v>-1.3506686946618876E-2</v>
      </c>
      <c r="AR212">
        <f>LN(PRICES!AR212/PRICES!AR211)</f>
        <v>1.2514222459196435E-3</v>
      </c>
      <c r="AS212">
        <f>LN(PRICES!AS212/PRICES!AS211)</f>
        <v>-7.5047629888786898E-3</v>
      </c>
      <c r="AT212">
        <f>LN(PRICES!AT212/PRICES!AT211)</f>
        <v>9.4191990324593231E-3</v>
      </c>
      <c r="AU212">
        <f>LN(PRICES!AU212/PRICES!AU211)</f>
        <v>-6.2934990291374799E-3</v>
      </c>
      <c r="AV212">
        <f>LN(PRICES!AV212/PRICES!AV211)</f>
        <v>9.264719532896197E-3</v>
      </c>
      <c r="AW212">
        <f>LN(PRICES!AW212/PRICES!AW211)</f>
        <v>5.2510984794249399E-3</v>
      </c>
      <c r="AX212">
        <f>LN(PRICES!AX212/PRICES!AX211)</f>
        <v>1.1218795941250701E-2</v>
      </c>
      <c r="AY212">
        <f>LN(PRICES!AY212/PRICES!AY211)</f>
        <v>3.6848784804222818E-3</v>
      </c>
      <c r="AZ212">
        <f>LN(PRICES!AZ212/PRICES!AZ211)</f>
        <v>-2.2256855491165533E-3</v>
      </c>
      <c r="BA212">
        <f>LN(PRICES!BA212/PRICES!BA211)</f>
        <v>-8.7479620820346514E-3</v>
      </c>
      <c r="BB212">
        <f>LN(PRICES!BB212/PRICES!BB211)</f>
        <v>2.8226536059311213E-3</v>
      </c>
      <c r="BC212">
        <f>LN(PRICES!BC212/PRICES!BC211)</f>
        <v>-5.9965877042145194E-3</v>
      </c>
      <c r="BD212">
        <f>LN(PRICES!BD212/PRICES!BD211)</f>
        <v>1.5581122184502366E-4</v>
      </c>
      <c r="BE212">
        <f>LN(PRICES!BE212/PRICES!BE211)</f>
        <v>-1.1343283531744239E-3</v>
      </c>
      <c r="BF212">
        <f>LN(PRICES!BF212/PRICES!BF211)</f>
        <v>0</v>
      </c>
      <c r="BG212">
        <f>LN(PRICES!BG212/PRICES!BG211)</f>
        <v>6.8899766638689866E-3</v>
      </c>
      <c r="BH212">
        <f>LN(PRICES!BH212/PRICES!BH211)</f>
        <v>-5.752651795481044E-3</v>
      </c>
      <c r="BI212">
        <f>LN(PRICES!BI212/PRICES!BI211)</f>
        <v>1.3665411802409809E-2</v>
      </c>
      <c r="BJ212">
        <f>LN(PRICES!BJ212/PRICES!BJ211)</f>
        <v>3.6236321561567619E-3</v>
      </c>
      <c r="BK212">
        <f>LN(PRICES!BK212/PRICES!BK211)</f>
        <v>-2.1727918268753039E-2</v>
      </c>
      <c r="BL212">
        <f>LN(PRICES!BL212/PRICES!BL211)</f>
        <v>-5.9247286353690089E-3</v>
      </c>
      <c r="BM212">
        <f>LN(PRICES!BM212/PRICES!BM211)</f>
        <v>2.3489763890458589E-3</v>
      </c>
      <c r="BN212">
        <f>LN(PRICES!BN212/PRICES!BN211)</f>
        <v>-1.9934255453810515E-2</v>
      </c>
      <c r="BO212">
        <f>LN(PRICES!BO212/PRICES!BO211)</f>
        <v>2.3162571224066781E-3</v>
      </c>
      <c r="BP212">
        <f>LN(PRICES!BP212/PRICES!BP211)</f>
        <v>3.4448083441209053E-2</v>
      </c>
      <c r="BQ212">
        <f>LN(PRICES!BQ212/PRICES!BQ211)</f>
        <v>-1.6185558723883008E-2</v>
      </c>
      <c r="BR212">
        <f>LN(PRICES!BR212/PRICES!BR211)</f>
        <v>-7.0814781937389975E-3</v>
      </c>
      <c r="BS212">
        <f>LN(PRICES!BS212/PRICES!BS211)</f>
        <v>-4.9172080683879344E-4</v>
      </c>
      <c r="BT212">
        <f>LN(PRICES!BT212/PRICES!BT211)</f>
        <v>-4.959951675971237E-5</v>
      </c>
      <c r="BU212">
        <f>LN(PRICES!BU212/PRICES!BU211)</f>
        <v>0</v>
      </c>
      <c r="BV212">
        <f>LN(PRICES!BV212/PRICES!BV211)</f>
        <v>-4.7808396075576694E-3</v>
      </c>
      <c r="BW212">
        <f>LN(PRICES!BW212/PRICES!BW211)</f>
        <v>-6.7057893902783368E-3</v>
      </c>
      <c r="BX212">
        <f>LN(PRICES!BX212/PRICES!BX211)</f>
        <v>-3.6149354534008846E-2</v>
      </c>
      <c r="BY212">
        <f>LN(PRICES!BY212/PRICES!BY211)</f>
        <v>-1.9973039103358823E-2</v>
      </c>
      <c r="BZ212">
        <f>LN(PRICES!BZ212/PRICES!BZ211)</f>
        <v>2.3620181790279795E-3</v>
      </c>
      <c r="CA212">
        <f>LN(PRICES!CA212/PRICES!CA211)</f>
        <v>-4.511935660671554E-4</v>
      </c>
      <c r="CB212">
        <f>LN(PRICES!CB212/PRICES!CB211)</f>
        <v>-6.368121553477271E-3</v>
      </c>
      <c r="CC212">
        <f>LN(PRICES!CC212/PRICES!CC211)</f>
        <v>-2.9411015598350122E-2</v>
      </c>
      <c r="CD212">
        <f>LN(PRICES!CD212/PRICES!CD211)</f>
        <v>-2.1685606134446877E-2</v>
      </c>
      <c r="CE212">
        <f>LN(PRICES!CE212/PRICES!CE211)</f>
        <v>-7.544967951914626E-4</v>
      </c>
      <c r="CF212">
        <f>LN(PRICES!CF212/PRICES!CF211)</f>
        <v>-6.8022932667606111E-3</v>
      </c>
      <c r="CG212">
        <f>LN(PRICES!CG212/PRICES!CG211)</f>
        <v>-5.2415522924354946E-2</v>
      </c>
      <c r="CH212">
        <f>LN(PRICES!CH212/PRICES!CH211)</f>
        <v>1.3823693986044059E-2</v>
      </c>
      <c r="CI212">
        <f>LN(PRICES!CI212/PRICES!CI211)</f>
        <v>1.429158539367439E-4</v>
      </c>
      <c r="CJ212">
        <f>LN(PRICES!CJ212/PRICES!CJ211)</f>
        <v>-7.7370282016101782E-3</v>
      </c>
      <c r="CK212">
        <f>LN(PRICES!CK212/PRICES!CK211)</f>
        <v>0</v>
      </c>
      <c r="CL212">
        <f>LN(PRICES!CL212/PRICES!CL211)</f>
        <v>1.1122804430205999E-2</v>
      </c>
      <c r="CM212">
        <f>LN(PRICES!CM212/PRICES!CM211)</f>
        <v>4.5425137386152996E-2</v>
      </c>
      <c r="CN212">
        <f>LN(PRICES!CN212/PRICES!CN211)</f>
        <v>-2.5237890976896691E-2</v>
      </c>
      <c r="CO212">
        <f>LN(PRICES!CO212/PRICES!CO211)</f>
        <v>1.2958995383870119E-2</v>
      </c>
      <c r="CP212">
        <f>LN(PRICES!CP212/PRICES!CP211)</f>
        <v>-2.6120195627189414E-2</v>
      </c>
      <c r="CQ212">
        <f>LN(PRICES!CQ212/PRICES!CQ211)</f>
        <v>2.2044719802263756E-2</v>
      </c>
      <c r="CR212">
        <f>LN(PRICES!CR212/PRICES!CR211)</f>
        <v>-1.4291650381606286E-2</v>
      </c>
      <c r="CS212">
        <f>LN(PRICES!CS212/PRICES!CS211)</f>
        <v>-9.0094920486524625E-4</v>
      </c>
      <c r="CT212">
        <f>LN(PRICES!CT212/PRICES!CT211)</f>
        <v>-4.9368969681595201E-3</v>
      </c>
      <c r="CU212">
        <f>LN(PRICES!CU212/PRICES!CU211)</f>
        <v>2.3345065642384342E-2</v>
      </c>
      <c r="CV212">
        <f>LN(PRICES!CV212/PRICES!CV211)</f>
        <v>8.3891096606127352E-4</v>
      </c>
      <c r="CW212">
        <f>LN(PRICES!CW212/PRICES!CW211)</f>
        <v>-1.0817751771299218E-2</v>
      </c>
      <c r="CX212">
        <f>LN(PRICES!CX212/PRICES!CX211)</f>
        <v>6.1331049663486956E-4</v>
      </c>
      <c r="CY212">
        <f>LN(PRICES!CY212/PRICES!CY211)</f>
        <v>1.9955793403502288E-3</v>
      </c>
      <c r="CZ212">
        <f>LN(PRICES!CZ212/PRICES!CZ211)</f>
        <v>-6.2696072870240278E-3</v>
      </c>
      <c r="DA212">
        <f>LN(PRICES!DA212/PRICES!DA211)</f>
        <v>-1.4572204604132282E-2</v>
      </c>
      <c r="DB212">
        <f>LN(PRICES!DB212/PRICES!DB211)</f>
        <v>-1.7191738404483341E-2</v>
      </c>
      <c r="DC212">
        <f>LN(PRICES!DC212/PRICES!DC211)</f>
        <v>5.1639570757081475E-3</v>
      </c>
      <c r="DD212">
        <f>LN(PRICES!DD212/PRICES!DD211)</f>
        <v>8.8608596234480193E-3</v>
      </c>
      <c r="DE212">
        <f>LN(PRICES!DE212/PRICES!DE211)</f>
        <v>7.1802257401002833E-3</v>
      </c>
      <c r="DF212">
        <f>LN(PRICES!DF212/PRICES!DF211)</f>
        <v>-1.6141278103748703E-2</v>
      </c>
      <c r="DG212">
        <f>LN(PRICES!DG212/PRICES!DG211)</f>
        <v>3.7916519587654782E-2</v>
      </c>
      <c r="DH212">
        <f>LN(PRICES!DH212/PRICES!DH211)</f>
        <v>-5.2369695666342718E-3</v>
      </c>
      <c r="DI212">
        <f>LN(PRICES!DI212/PRICES!DI211)</f>
        <v>9.7995456154380332E-4</v>
      </c>
      <c r="DJ212">
        <f>LN(PRICES!DJ212/PRICES!DJ211)</f>
        <v>-1.8690446022594119E-3</v>
      </c>
      <c r="DK212">
        <f>LN(PRICES!DK212/PRICES!DK211)</f>
        <v>-2.2355936774219817E-2</v>
      </c>
      <c r="DL212">
        <f>LN(PRICES!DL212/PRICES!DL211)</f>
        <v>-9.5896430082650051E-3</v>
      </c>
      <c r="DM212">
        <f>LN(PRICES!DM212/PRICES!DM211)</f>
        <v>6.6152997526545522E-3</v>
      </c>
      <c r="DN212">
        <f>LN(PRICES!DN212/PRICES!DN211)</f>
        <v>-2.9929842059193946E-3</v>
      </c>
      <c r="DO212">
        <f>LN(PRICES!DO212/PRICES!DO211)</f>
        <v>-7.6796617994419059E-3</v>
      </c>
      <c r="DP212">
        <f>LN(PRICES!DP212/PRICES!DP211)</f>
        <v>2.7753012821413493E-3</v>
      </c>
      <c r="DQ212">
        <f>LN(PRICES!DQ212/PRICES!DQ211)</f>
        <v>2.8827413702081021E-4</v>
      </c>
      <c r="DR212">
        <f>LN(PRICES!DR212/PRICES!DR211)</f>
        <v>-2.5413409414927965E-3</v>
      </c>
      <c r="DS212">
        <f>LN(PRICES!DS212/PRICES!DS211)</f>
        <v>1.5504153474196957E-2</v>
      </c>
      <c r="DT212">
        <f>LN(PRICES!DT212/PRICES!DT211)</f>
        <v>2.9742249659798531E-3</v>
      </c>
      <c r="DU212">
        <f>LN(PRICES!DU212/PRICES!DU211)</f>
        <v>5.9925123609773775E-3</v>
      </c>
      <c r="DV212">
        <f>LN(PRICES!DV212/PRICES!DV211)</f>
        <v>-8.4022379565747694E-4</v>
      </c>
      <c r="DW212">
        <f>LN(PRICES!DW212/PRICES!DW211)</f>
        <v>5.4461499109329948E-3</v>
      </c>
      <c r="DX212">
        <f>LN(PRICES!DX212/PRICES!DX211)</f>
        <v>9.2945523171203207E-3</v>
      </c>
      <c r="DY212">
        <f>LN(PRICES!DY212/PRICES!DY211)</f>
        <v>2.5777659282856656E-2</v>
      </c>
      <c r="DZ212">
        <f>LN(PRICES!DZ212/PRICES!DZ211)</f>
        <v>-4.3095723168362372E-3</v>
      </c>
      <c r="EA212">
        <f>LN(PRICES!EA212/PRICES!EA211)</f>
        <v>-5.2236428183170796E-3</v>
      </c>
      <c r="EB212">
        <f>LN(PRICES!EB212/PRICES!EB211)</f>
        <v>9.430189312788443E-3</v>
      </c>
      <c r="EC212">
        <f>LN(PRICES!EC212/PRICES!EC211)</f>
        <v>-1.1717919574035444E-3</v>
      </c>
      <c r="ED212">
        <f>LN(PRICES!ED212/PRICES!ED211)</f>
        <v>-1.4410751213785714E-2</v>
      </c>
      <c r="EE212">
        <f>LN(PRICES!EE212/PRICES!EE211)</f>
        <v>8.0415816505729619E-4</v>
      </c>
      <c r="EF212">
        <f>LN(PRICES!EF212/PRICES!EF211)</f>
        <v>-1.321789475875808E-2</v>
      </c>
      <c r="EG212">
        <f>LN(PRICES!EG212/PRICES!EG211)</f>
        <v>-3.1465369928954743E-3</v>
      </c>
      <c r="EH212">
        <f>LN(PRICES!EH212/PRICES!EH211)</f>
        <v>-6.5526033673539699E-3</v>
      </c>
      <c r="EI212">
        <f>LN(PRICES!EI212/PRICES!EI211)</f>
        <v>3.6083472016939827E-3</v>
      </c>
      <c r="EJ212">
        <f>LN(PRICES!EJ212/PRICES!EJ211)</f>
        <v>-2.7367671466881884E-2</v>
      </c>
      <c r="EK212">
        <f>LN(PRICES!EK212/PRICES!EK211)</f>
        <v>-1.8655597491220519E-3</v>
      </c>
      <c r="EL212">
        <f>LN(PRICES!EL212/PRICES!EL211)</f>
        <v>-2.0768405969402047E-3</v>
      </c>
      <c r="EM212">
        <f>LN(PRICES!EM212/PRICES!EM211)</f>
        <v>-8.5890674992968909E-4</v>
      </c>
      <c r="EN212">
        <f>LN(PRICES!EN212/PRICES!EN211)</f>
        <v>4.8486735928020303E-2</v>
      </c>
      <c r="EO212">
        <f>LN(PRICES!EO212/PRICES!EO211)</f>
        <v>-4.6049942546672676E-3</v>
      </c>
      <c r="EP212">
        <f>LN(PRICES!EP212/PRICES!EP211)</f>
        <v>7.4845530150971402E-3</v>
      </c>
      <c r="EQ212">
        <f>LN(PRICES!EQ212/PRICES!EQ211)</f>
        <v>1.0965734240968318E-2</v>
      </c>
      <c r="ER212">
        <f>LN(PRICES!ER212/PRICES!ER211)</f>
        <v>-1.4800441384598103E-2</v>
      </c>
      <c r="ES212">
        <f>LN(PRICES!ES212/PRICES!ES211)</f>
        <v>-1.5460855536700596E-2</v>
      </c>
      <c r="ET212">
        <f>LN(PRICES!ET212/PRICES!ET211)</f>
        <v>2.3014416924759663E-3</v>
      </c>
      <c r="EU212">
        <f>LN(PRICES!EU212/PRICES!EU211)</f>
        <v>8.222121218973694E-3</v>
      </c>
      <c r="EV212">
        <f>LN(PRICES!EV212/PRICES!EV211)</f>
        <v>2.8369090945834156E-3</v>
      </c>
      <c r="EW212">
        <f>LN(PRICES!EW212/PRICES!EW211)</f>
        <v>-5.3168187241349925E-3</v>
      </c>
      <c r="EX212">
        <f>LN(PRICES!EX212/PRICES!EX211)</f>
        <v>-2.3971581576211508E-2</v>
      </c>
      <c r="EY212">
        <f>LN(PRICES!EY212/PRICES!EY211)</f>
        <v>-6.9472615286104936E-3</v>
      </c>
      <c r="EZ212">
        <f>LN(PRICES!EZ212/PRICES!EZ211)</f>
        <v>3.4093086842907104E-4</v>
      </c>
      <c r="FA212">
        <f>LN(PRICES!FA212/PRICES!FA211)</f>
        <v>2.6048478098698981E-3</v>
      </c>
      <c r="FB212">
        <f>LN(PRICES!FB212/PRICES!FB211)</f>
        <v>9.9583107976505543E-4</v>
      </c>
      <c r="FC212">
        <f>LN(PRICES!FC212/PRICES!FC211)</f>
        <v>-1.1822430832286634E-2</v>
      </c>
      <c r="FD212">
        <f>LN(PRICES!FD212/PRICES!FD211)</f>
        <v>-3.6071857374902178E-2</v>
      </c>
      <c r="FE212">
        <f>LN(PRICES!FE212/PRICES!FE211)</f>
        <v>-2.8840572879508992E-2</v>
      </c>
      <c r="FF212">
        <f>LN(PRICES!FF212/PRICES!FF211)</f>
        <v>1.0403935493456284E-2</v>
      </c>
      <c r="FG212">
        <f>LN(PRICES!FG212/PRICES!FG211)</f>
        <v>1.4893424771266605E-2</v>
      </c>
      <c r="FH212">
        <f>LN(PRICES!FH212/PRICES!FH211)</f>
        <v>-2.0813940037940223E-2</v>
      </c>
      <c r="FI212">
        <f>LN(PRICES!FI212/PRICES!FI211)</f>
        <v>-7.5936121666527487E-4</v>
      </c>
      <c r="FJ212">
        <f>LN(PRICES!FJ212/PRICES!FJ211)</f>
        <v>1.4326262981513193E-2</v>
      </c>
      <c r="FK212">
        <f>LN(PRICES!FK212/PRICES!FK211)</f>
        <v>-1.8792714712392702E-2</v>
      </c>
      <c r="FL212">
        <f>LN(PRICES!FL212/PRICES!FL211)</f>
        <v>1.7366553675092484E-3</v>
      </c>
      <c r="FM212">
        <f>LN(PRICES!FM212/PRICES!FM211)</f>
        <v>5.4898855826843972E-3</v>
      </c>
      <c r="FN212">
        <f>LN(PRICES!FN212/PRICES!FN211)</f>
        <v>1.6204933238082677E-3</v>
      </c>
      <c r="FO212">
        <f>LN(PRICES!FO212/PRICES!FO211)</f>
        <v>-1.7004102196730132E-2</v>
      </c>
      <c r="FP212">
        <f>LN(PRICES!FP212/PRICES!FP211)</f>
        <v>-9.8427043336741082E-3</v>
      </c>
      <c r="FQ212">
        <f>LN(PRICES!FQ212/PRICES!FQ211)</f>
        <v>-2.4249958733085747E-2</v>
      </c>
      <c r="FR212">
        <f>LN(PRICES!FR212/PRICES!FR211)</f>
        <v>8.0842829595979444E-3</v>
      </c>
      <c r="FS212">
        <f>LN(PRICES!FS212/PRICES!FS211)</f>
        <v>1.6276211414410133E-3</v>
      </c>
      <c r="FT212">
        <f>LN(PRICES!FT212/PRICES!FT211)</f>
        <v>3.3794013241715215E-2</v>
      </c>
      <c r="FU212">
        <f>LN(PRICES!FU212/PRICES!FU211)</f>
        <v>-4.5445497942340424E-3</v>
      </c>
      <c r="FV212">
        <f>LN(PRICES!FV212/PRICES!FV211)</f>
        <v>4.4673635033810203E-3</v>
      </c>
      <c r="FW212">
        <f>LN(PRICES!FW212/PRICES!FW211)</f>
        <v>-1.4847216424072349E-3</v>
      </c>
      <c r="FX212">
        <f>LN(PRICES!FX212/PRICES!FX211)</f>
        <v>9.2807194486821121E-3</v>
      </c>
      <c r="FY212">
        <f>LN(PRICES!FY212/PRICES!FY211)</f>
        <v>2.4105133037802973E-3</v>
      </c>
      <c r="FZ212">
        <f>LN(PRICES!FZ212/PRICES!FZ211)</f>
        <v>9.5796586183646611E-3</v>
      </c>
      <c r="GA212">
        <f>LN(PRICES!GA212/PRICES!GA211)</f>
        <v>-3.4613779642118122E-3</v>
      </c>
      <c r="GB212">
        <f>LN(PRICES!GB212/PRICES!GB211)</f>
        <v>-1.6803175816185742E-4</v>
      </c>
      <c r="GC212">
        <f>LN(PRICES!GC212/PRICES!GC211)</f>
        <v>-7.0914751362829882E-3</v>
      </c>
      <c r="GD212">
        <f>LN(PRICES!GD212/PRICES!GD211)</f>
        <v>1.8900205895420203E-2</v>
      </c>
      <c r="GE212">
        <f>LN(PRICES!GE212/PRICES!GE211)</f>
        <v>5.5583829074807439E-3</v>
      </c>
      <c r="GF212">
        <f>LN(PRICES!GF212/PRICES!GF211)</f>
        <v>-1.0812047597492328E-3</v>
      </c>
      <c r="GG212">
        <f>LN(PRICES!GG212/PRICES!GG211)</f>
        <v>3.0178374707654598E-3</v>
      </c>
      <c r="GH212">
        <f>LN(PRICES!GH212/PRICES!GH211)</f>
        <v>-3.4873434284914328E-3</v>
      </c>
      <c r="GI212">
        <f>LN(PRICES!GI212/PRICES!GI211)</f>
        <v>-4.8112719780840224E-3</v>
      </c>
      <c r="GJ212">
        <f>LN(PRICES!GJ212/PRICES!GJ211)</f>
        <v>-1.4538296240818559E-2</v>
      </c>
      <c r="GK212">
        <f>LN(PRICES!GK212/PRICES!GK211)</f>
        <v>-2.0410121375092048E-2</v>
      </c>
      <c r="GL212">
        <f>LN(PRICES!GL212/PRICES!GL211)</f>
        <v>1.1648141853517412E-3</v>
      </c>
      <c r="GM212">
        <f>LN(PRICES!GM212/PRICES!GM211)</f>
        <v>-7.9233462460264453E-3</v>
      </c>
      <c r="GN212">
        <f>LN(PRICES!GN212/PRICES!GN211)</f>
        <v>-2.2736919993890083E-2</v>
      </c>
      <c r="GO212">
        <f>LN(PRICES!GO212/PRICES!GO211)</f>
        <v>-2.7639380666652914E-3</v>
      </c>
      <c r="GP212">
        <f>LN(PRICES!GP212/PRICES!GP211)</f>
        <v>-5.8509477138788601E-3</v>
      </c>
      <c r="GQ212">
        <f>LN(PRICES!GQ212/PRICES!GQ211)</f>
        <v>-5.2142535145946826E-5</v>
      </c>
      <c r="GR212">
        <f>LN(PRICES!GR212/PRICES!GR211)</f>
        <v>3.4097837267087851E-4</v>
      </c>
      <c r="GS212">
        <f>LN(PRICES!GS212/PRICES!GS211)</f>
        <v>1.8783562095420099E-2</v>
      </c>
      <c r="GT212">
        <f>LN(PRICES!GT212/PRICES!GT211)</f>
        <v>-5.9680246653007899E-3</v>
      </c>
      <c r="GU212">
        <f>LN(PRICES!GU212/PRICES!GU211)</f>
        <v>-1.6958764409362975E-3</v>
      </c>
      <c r="GV212">
        <f>LN(PRICES!GV212/PRICES!GV211)</f>
        <v>-6.1017637706993668E-3</v>
      </c>
      <c r="GW212">
        <f>LN(PRICES!GW212/PRICES!GW211)</f>
        <v>-4.5919673326239013E-3</v>
      </c>
      <c r="GX212">
        <f>LN(PRICES!GX212/PRICES!GX211)</f>
        <v>6.9608055545437812E-3</v>
      </c>
      <c r="GY212">
        <f>LN(PRICES!GY212/PRICES!GY211)</f>
        <v>-6.2479476414248011E-4</v>
      </c>
      <c r="GZ212">
        <f>LN(PRICES!GZ212/PRICES!GZ211)</f>
        <v>-1.4502724294320408E-2</v>
      </c>
      <c r="HA212">
        <f>LN(PRICES!HA212/PRICES!HA211)</f>
        <v>-1.359782414015336E-3</v>
      </c>
      <c r="HB212">
        <f>LN(PRICES!HB212/PRICES!HB211)</f>
        <v>1.8886678494177275E-3</v>
      </c>
      <c r="HC212">
        <f>LN(PRICES!HC212/PRICES!HC211)</f>
        <v>1.8546385558022373E-2</v>
      </c>
      <c r="HD212">
        <f>LN(PRICES!HD212/PRICES!HD211)</f>
        <v>0</v>
      </c>
      <c r="HE212">
        <f>LN(PRICES!HE212/PRICES!HE211)</f>
        <v>2.3886468811158506E-2</v>
      </c>
      <c r="HF212">
        <f>LN(PRICES!HF212/PRICES!HF211)</f>
        <v>3.3673405021412382E-3</v>
      </c>
      <c r="HG212">
        <f>LN(PRICES!HG212/PRICES!HG211)</f>
        <v>9.5894010705105791E-3</v>
      </c>
      <c r="HH212">
        <f>LN(PRICES!HH212/PRICES!HH211)</f>
        <v>2.3987728307319654E-3</v>
      </c>
      <c r="HI212">
        <f>LN(PRICES!HI212/PRICES!HI211)</f>
        <v>-1.5919000261202492E-3</v>
      </c>
      <c r="HJ212">
        <f>LN(PRICES!HJ212/PRICES!HJ211)</f>
        <v>-3.5997238885970735E-3</v>
      </c>
      <c r="HK212">
        <f>LN(PRICES!HK212/PRICES!HK211)</f>
        <v>-3.7593878967175729E-3</v>
      </c>
      <c r="HL212">
        <f>LN(PRICES!HL212/PRICES!HL211)</f>
        <v>3.5206942540712536E-3</v>
      </c>
      <c r="HM212">
        <f>LN(PRICES!HM212/PRICES!HM211)</f>
        <v>5.4869612061555972E-3</v>
      </c>
      <c r="HN212">
        <f>LN(PRICES!HN212/PRICES!HN211)</f>
        <v>-4.589476817462819E-4</v>
      </c>
      <c r="HO212">
        <f>LN(PRICES!HO212/PRICES!HO211)</f>
        <v>7.282377387431779E-3</v>
      </c>
      <c r="HP212">
        <f>LN(PRICES!HP212/PRICES!HP211)</f>
        <v>9.4693851714746889E-3</v>
      </c>
      <c r="HQ212">
        <f>LN(PRICES!HQ212/PRICES!HQ211)</f>
        <v>9.2967970881528156E-3</v>
      </c>
      <c r="HR212">
        <f>LN(PRICES!HR212/PRICES!HR211)</f>
        <v>-2.9723466347879219E-2</v>
      </c>
      <c r="HS212">
        <f>LN(PRICES!HS212/PRICES!HS211)</f>
        <v>5.515700905824014E-3</v>
      </c>
      <c r="HT212">
        <f>LN(PRICES!HT212/PRICES!HT211)</f>
        <v>-2.8456244315396848E-3</v>
      </c>
      <c r="HU212">
        <f>LN(PRICES!HU212/PRICES!HU211)</f>
        <v>-8.2577827063172494E-3</v>
      </c>
      <c r="HV212">
        <f>LN(PRICES!HV212/PRICES!HV211)</f>
        <v>5.2623288238272939E-3</v>
      </c>
      <c r="HW212">
        <f>LN(PRICES!HW212/PRICES!HW211)</f>
        <v>-1.2470202345375866E-2</v>
      </c>
      <c r="HX212">
        <f>LN(PRICES!HX212/PRICES!HX211)</f>
        <v>7.9013385266464599E-3</v>
      </c>
      <c r="HY212">
        <f>LN(PRICES!HY212/PRICES!HY211)</f>
        <v>-7.4422681220687962E-3</v>
      </c>
      <c r="HZ212">
        <f>LN(PRICES!HZ212/PRICES!HZ211)</f>
        <v>1.3947279766839285E-2</v>
      </c>
      <c r="IA212">
        <f>LN(PRICES!IA212/PRICES!IA211)</f>
        <v>2.5381273596061654E-3</v>
      </c>
      <c r="IB212">
        <f>LN(PRICES!IB212/PRICES!IB211)</f>
        <v>3.343863940608531E-3</v>
      </c>
      <c r="IC212">
        <f>LN(PRICES!IC212/PRICES!IC211)</f>
        <v>1.3192441390243798E-2</v>
      </c>
      <c r="ID212">
        <f>LN(PRICES!ID212/PRICES!ID211)</f>
        <v>-4.7216178747032248E-3</v>
      </c>
      <c r="IE212">
        <f>LN(PRICES!IE212/PRICES!IE211)</f>
        <v>-1.4795517307326349E-3</v>
      </c>
      <c r="IF212">
        <f>LN(PRICES!IF212/PRICES!IF211)</f>
        <v>-3.1008357229930258E-3</v>
      </c>
      <c r="IG212">
        <f>LN(PRICES!IG212/PRICES!IG211)</f>
        <v>1.7756428394014472E-3</v>
      </c>
      <c r="IH212">
        <f>LN(PRICES!IH212/PRICES!IH211)</f>
        <v>6.5915600825718057E-5</v>
      </c>
      <c r="II212">
        <f>LN(PRICES!II212/PRICES!II211)</f>
        <v>-3.4952592001804635E-3</v>
      </c>
      <c r="IJ212">
        <f>LN(PRICES!IJ212/PRICES!IJ211)</f>
        <v>-5.9760121023350668E-3</v>
      </c>
      <c r="IK212">
        <f>LN(PRICES!IK212/PRICES!IK211)</f>
        <v>7.1129768290537606E-3</v>
      </c>
      <c r="IL212">
        <f>LN(PRICES!IL212/PRICES!IL211)</f>
        <v>-9.596584945054689E-3</v>
      </c>
      <c r="IM212">
        <f>LN(PRICES!IM212/PRICES!IM211)</f>
        <v>-3.9656649358146903E-3</v>
      </c>
      <c r="IN212">
        <f>LN(PRICES!IN212/PRICES!IN211)</f>
        <v>-9.3676258959190604E-3</v>
      </c>
      <c r="IO212">
        <f>LN(PRICES!IO212/PRICES!IO211)</f>
        <v>9.5261195513611039E-3</v>
      </c>
      <c r="IP212">
        <f>LN(PRICES!IP212/PRICES!IP211)</f>
        <v>1.433329992126629E-2</v>
      </c>
      <c r="IQ212">
        <f>LN(PRICES!IQ212/PRICES!IQ211)</f>
        <v>1.1302540141987545E-2</v>
      </c>
      <c r="IR212">
        <f>LN(PRICES!IR212/PRICES!IR211)</f>
        <v>3.6262403381403466E-4</v>
      </c>
      <c r="IS212">
        <f>LN(PRICES!IS212/PRICES!IS211)</f>
        <v>-1.1033826720501036E-2</v>
      </c>
      <c r="IT212">
        <f>LN(PRICES!IT212/PRICES!IT211)</f>
        <v>1.07019792841782E-2</v>
      </c>
      <c r="IU212">
        <f>LN(PRICES!IU212/PRICES!IU211)</f>
        <v>-1.4038762802679492E-2</v>
      </c>
      <c r="IV212">
        <f>LN(PRICES!IV212/PRICES!IV211)</f>
        <v>-1.7994603198846916E-3</v>
      </c>
      <c r="IW212">
        <f>LN(PRICES!IW212/PRICES!IW211)</f>
        <v>-6.0021706485398601E-3</v>
      </c>
      <c r="IX212">
        <f>LN(PRICES!IX212/PRICES!IX211)</f>
        <v>1.0982955720233578E-2</v>
      </c>
      <c r="IY212">
        <f>LN(PRICES!IY212/PRICES!IY211)</f>
        <v>8.6040346780651492E-3</v>
      </c>
      <c r="IZ212">
        <f>LN(PRICES!IZ212/PRICES!IZ211)</f>
        <v>-1.68799675943637E-2</v>
      </c>
      <c r="JA212">
        <f>LN(PRICES!JA212/PRICES!JA211)</f>
        <v>8.2959066443396591E-4</v>
      </c>
      <c r="JB212">
        <f>LN(PRICES!JB212/PRICES!JB211)</f>
        <v>-1.0559401476501284E-2</v>
      </c>
      <c r="JC212">
        <f>LN(PRICES!JC212/PRICES!JC211)</f>
        <v>-7.6790315930697359E-3</v>
      </c>
      <c r="JD212">
        <f>LN(PRICES!JD212/PRICES!JD211)</f>
        <v>-7.3921337897423257E-3</v>
      </c>
      <c r="JE212">
        <f>LN(PRICES!JE212/PRICES!JE211)</f>
        <v>5.5059634991892897E-3</v>
      </c>
      <c r="JF212">
        <f>LN(PRICES!JF212/PRICES!JF211)</f>
        <v>2.314567360756312E-3</v>
      </c>
      <c r="JG212">
        <f>LN(PRICES!JG212/PRICES!JG211)</f>
        <v>-7.7998660059524086E-3</v>
      </c>
      <c r="JH212">
        <f>LN(PRICES!JH212/PRICES!JH211)</f>
        <v>1.5414393949453743E-2</v>
      </c>
      <c r="JI212">
        <f>LN(PRICES!JI212/PRICES!JI211)</f>
        <v>-6.2407725930602115E-3</v>
      </c>
      <c r="JJ212">
        <f>LN(PRICES!JJ212/PRICES!JJ211)</f>
        <v>-1.1949884419574525E-2</v>
      </c>
      <c r="JK212">
        <f>LN(PRICES!JK212/PRICES!JK211)</f>
        <v>-9.2017879782179835E-3</v>
      </c>
      <c r="JL212">
        <f>LN(PRICES!JL212/PRICES!JL211)</f>
        <v>-1.0903718087873302E-4</v>
      </c>
      <c r="JM212">
        <f>LN(PRICES!JM212/PRICES!JM211)</f>
        <v>-5.0754152638768429E-3</v>
      </c>
      <c r="JN212">
        <f>LN(PRICES!JN212/PRICES!JN211)</f>
        <v>4.2175601772315432E-3</v>
      </c>
      <c r="JO212">
        <f>LN(PRICES!JO212/PRICES!JO211)</f>
        <v>4.0471348419629091E-3</v>
      </c>
      <c r="JP212">
        <f>LN(PRICES!JP212/PRICES!JP211)</f>
        <v>-2.2211118666961693E-3</v>
      </c>
      <c r="JQ212">
        <f>LN(PRICES!JQ212/PRICES!JQ211)</f>
        <v>1.1259422158792724E-2</v>
      </c>
      <c r="JR212">
        <f>LN(PRICES!JR212/PRICES!JR211)</f>
        <v>9.7601934417060696E-3</v>
      </c>
      <c r="JS212">
        <f>LN(PRICES!JS212/PRICES!JS211)</f>
        <v>2.4369791214305303E-3</v>
      </c>
      <c r="JT212">
        <f>LN(PRICES!JT212/PRICES!JT211)</f>
        <v>2.0429244414080744E-3</v>
      </c>
      <c r="JU212">
        <f>LN(PRICES!JU212/PRICES!JU211)</f>
        <v>-4.4282987748099903E-3</v>
      </c>
      <c r="JV212">
        <f>LN(PRICES!JV212/PRICES!JV211)</f>
        <v>-1.8863498572431301E-3</v>
      </c>
      <c r="JW212">
        <f>LN(PRICES!JW212/PRICES!JW211)</f>
        <v>-2.3075226049813644E-2</v>
      </c>
      <c r="JX212">
        <f>LN(PRICES!JX212/PRICES!JX211)</f>
        <v>5.9425462359958183E-3</v>
      </c>
      <c r="JY212">
        <f>LN(PRICES!JY212/PRICES!JY211)</f>
        <v>3.5559405412139444E-3</v>
      </c>
      <c r="JZ212">
        <f>LN(PRICES!JZ212/PRICES!JZ211)</f>
        <v>3.5956020551851371E-3</v>
      </c>
      <c r="KA212">
        <f>LN(PRICES!KA212/PRICES!KA211)</f>
        <v>-1.817655878664776E-2</v>
      </c>
      <c r="KB212">
        <f>LN(PRICES!KB212/PRICES!KB211)</f>
        <v>2.9206151157469156E-3</v>
      </c>
      <c r="KC212">
        <f>LN(PRICES!KC212/PRICES!KC211)</f>
        <v>5.3431608229652554E-3</v>
      </c>
      <c r="KD212">
        <f>LN(PRICES!KD212/PRICES!KD211)</f>
        <v>-1.504611429216548E-2</v>
      </c>
      <c r="KE212">
        <f>LN(PRICES!KE212/PRICES!KE211)</f>
        <v>3.3271781023261637E-3</v>
      </c>
      <c r="KF212">
        <f>LN(PRICES!KF212/PRICES!KF211)</f>
        <v>-1.056426692624237E-2</v>
      </c>
      <c r="KG212">
        <f>LN(PRICES!KG212/PRICES!KG211)</f>
        <v>-9.4104954913352551E-3</v>
      </c>
      <c r="KH212">
        <f>LN(PRICES!KH212/PRICES!KH211)</f>
        <v>7.6216922976358337E-3</v>
      </c>
      <c r="KI212">
        <f>LN(PRICES!KI212/PRICES!KI211)</f>
        <v>1.3062991862177707E-3</v>
      </c>
      <c r="KJ212">
        <f>LN(PRICES!KJ212/PRICES!KJ211)</f>
        <v>-1.279733378889807E-3</v>
      </c>
      <c r="KK212">
        <f>LN(PRICES!KK212/PRICES!KK211)</f>
        <v>4.2397426325730125E-3</v>
      </c>
      <c r="KL212">
        <f>LN(PRICES!KL212/PRICES!KL211)</f>
        <v>9.7326486457936338E-3</v>
      </c>
      <c r="KM212">
        <f>LN(PRICES!KM212/PRICES!KM211)</f>
        <v>-9.5192025351380233E-3</v>
      </c>
      <c r="KN212">
        <f>LN(PRICES!KN212/PRICES!KN211)</f>
        <v>3.7279896697230016E-3</v>
      </c>
      <c r="KO212">
        <f>LN(PRICES!KO212/PRICES!KO211)</f>
        <v>-1.3114410910732222E-2</v>
      </c>
      <c r="KP212">
        <f>LN(PRICES!KP212/PRICES!KP211)</f>
        <v>-2.4424911011792474E-2</v>
      </c>
      <c r="KQ212">
        <f>LN(PRICES!KQ212/PRICES!KQ211)</f>
        <v>9.6095911953902012E-3</v>
      </c>
      <c r="KR212">
        <f>LN(PRICES!KR212/PRICES!KR211)</f>
        <v>-7.0565170739643806E-3</v>
      </c>
      <c r="KS212">
        <f>LN(PRICES!KS212/PRICES!KS211)</f>
        <v>8.1385788019809049E-4</v>
      </c>
      <c r="KT212">
        <f>LN(PRICES!KT212/PRICES!KT211)</f>
        <v>-1.7208299716031727E-2</v>
      </c>
      <c r="KU212">
        <f>LN(PRICES!KU212/PRICES!KU211)</f>
        <v>2.9926324334939186E-3</v>
      </c>
      <c r="KV212">
        <f>LN(PRICES!KV212/PRICES!KV211)</f>
        <v>-4.4090523996157408E-3</v>
      </c>
      <c r="KW212">
        <f>LN(PRICES!KW212/PRICES!KW211)</f>
        <v>5.3612896396418377E-3</v>
      </c>
      <c r="KX212">
        <f>LN(PRICES!KX212/PRICES!KX211)</f>
        <v>-4.5679377834569485E-4</v>
      </c>
      <c r="KY212">
        <f>LN(PRICES!KY212/PRICES!KY211)</f>
        <v>5.7408975677696343E-3</v>
      </c>
      <c r="KZ212">
        <f>LN(PRICES!KZ212/PRICES!KZ211)</f>
        <v>-1.2775409848081284E-2</v>
      </c>
      <c r="LA212">
        <f>LN(PRICES!LA212/PRICES!LA211)</f>
        <v>9.3027638913834709E-3</v>
      </c>
      <c r="LB212">
        <f>LN(PRICES!LB212/PRICES!LB211)</f>
        <v>-1.5304439442382031E-3</v>
      </c>
      <c r="LC212">
        <f>LN(PRICES!LC212/PRICES!LC211)</f>
        <v>-6.6331057071123949E-3</v>
      </c>
      <c r="LD212">
        <f>LN(PRICES!LD212/PRICES!LD211)</f>
        <v>4.9229634297388953E-3</v>
      </c>
      <c r="LE212">
        <f>LN(PRICES!LE212/PRICES!LE211)</f>
        <v>-2.3344499128794573E-2</v>
      </c>
      <c r="LF212">
        <f>LN(PRICES!LF212/PRICES!LF211)</f>
        <v>-1.1006976665939182E-2</v>
      </c>
      <c r="LG212">
        <f>LN(PRICES!LG212/PRICES!LG211)</f>
        <v>6.4591168182745887E-3</v>
      </c>
      <c r="LH212">
        <f>LN(PRICES!LH212/PRICES!LH211)</f>
        <v>-1.7824510742807227E-2</v>
      </c>
      <c r="LI212">
        <f>LN(PRICES!LI212/PRICES!LI211)</f>
        <v>-1.1514340209893281E-2</v>
      </c>
      <c r="LJ212">
        <f>LN(PRICES!LJ212/PRICES!LJ211)</f>
        <v>-4.1092162170586113E-3</v>
      </c>
      <c r="LK212">
        <f>LN(PRICES!LK212/PRICES!LK211)</f>
        <v>3.6208280596920338E-3</v>
      </c>
      <c r="LL212">
        <f>LN(PRICES!LL212/PRICES!LL211)</f>
        <v>-1.856800751417172E-2</v>
      </c>
      <c r="LM212">
        <f>LN(PRICES!LM212/PRICES!LM211)</f>
        <v>-2.9219354479996613E-3</v>
      </c>
      <c r="LN212">
        <f>LN(PRICES!LN212/PRICES!LN211)</f>
        <v>-3.0743726099285765E-3</v>
      </c>
      <c r="LO212">
        <f>LN(PRICES!LO212/PRICES!LO211)</f>
        <v>-7.6666647404050985E-3</v>
      </c>
      <c r="LP212">
        <f>LN(PRICES!LP212/PRICES!LP211)</f>
        <v>-3.767291678167859E-3</v>
      </c>
      <c r="LQ212">
        <f>LN(PRICES!LQ212/PRICES!LQ211)</f>
        <v>-1.8550147723878637E-2</v>
      </c>
      <c r="LR212">
        <f>LN(PRICES!LR212/PRICES!LR211)</f>
        <v>-3.7422261561888742E-2</v>
      </c>
      <c r="LS212">
        <f>LN(PRICES!LS212/PRICES!LS211)</f>
        <v>1.8993938709816038E-4</v>
      </c>
      <c r="LT212">
        <f>LN(PRICES!LT212/PRICES!LT211)</f>
        <v>6.5505541490680471E-3</v>
      </c>
      <c r="LU212">
        <f>LN(PRICES!LU212/PRICES!LU211)</f>
        <v>-5.1442247372773522E-3</v>
      </c>
      <c r="LV212">
        <f>LN(PRICES!LV212/PRICES!LV211)</f>
        <v>-4.487518569125268E-3</v>
      </c>
      <c r="LW212">
        <f>LN(PRICES!LW212/PRICES!LW211)</f>
        <v>3.2276395640185285E-3</v>
      </c>
      <c r="LX212">
        <f>LN(PRICES!LX212/PRICES!LX211)</f>
        <v>-1.0128184127255233E-2</v>
      </c>
      <c r="LY212">
        <f>LN(PRICES!LY212/PRICES!LY211)</f>
        <v>2.19983480683473E-3</v>
      </c>
      <c r="LZ212">
        <f>LN(PRICES!LZ212/PRICES!LZ211)</f>
        <v>-1.2355934239120576E-2</v>
      </c>
      <c r="MA212">
        <f>LN(PRICES!MA212/PRICES!MA211)</f>
        <v>-2.8725195729966163E-3</v>
      </c>
      <c r="MB212">
        <f>LN(PRICES!MB212/PRICES!MB211)</f>
        <v>2.1455976782545162E-2</v>
      </c>
      <c r="MC212">
        <f>LN(PRICES!MC212/PRICES!MC211)</f>
        <v>4.5650882493513045E-3</v>
      </c>
      <c r="MD212">
        <f>LN(PRICES!MD212/PRICES!MD211)</f>
        <v>3.1473925390737402E-3</v>
      </c>
      <c r="ME212">
        <f>LN(PRICES!ME212/PRICES!ME211)</f>
        <v>5.8913960021441175E-3</v>
      </c>
      <c r="MF212">
        <f>LN(PRICES!MF212/PRICES!MF211)</f>
        <v>-1.0452162649836222E-2</v>
      </c>
      <c r="MG212">
        <f>LN(PRICES!MG212/PRICES!MG211)</f>
        <v>4.7183567357126106E-3</v>
      </c>
      <c r="MH212">
        <f>LN(PRICES!MH212/PRICES!MH211)</f>
        <v>3.8501991893498534E-3</v>
      </c>
      <c r="MI212">
        <f>LN(PRICES!MI212/PRICES!MI211)</f>
        <v>-1.7754316422423731E-3</v>
      </c>
      <c r="MJ212">
        <f>LN(PRICES!MJ212/PRICES!MJ211)</f>
        <v>-5.5738610910225006E-3</v>
      </c>
      <c r="MK212">
        <f>LN(PRICES!MK212/PRICES!MK211)</f>
        <v>5.631949953277148E-3</v>
      </c>
      <c r="ML212">
        <f>LN(PRICES!ML212/PRICES!ML211)</f>
        <v>-3.8022989649891168E-3</v>
      </c>
      <c r="MM212">
        <f>LN(PRICES!MM212/PRICES!MM211)</f>
        <v>2.1997642968492079E-3</v>
      </c>
      <c r="MN212">
        <f>LN(PRICES!MN212/PRICES!MN211)</f>
        <v>2.0651333358485289E-3</v>
      </c>
      <c r="MO212">
        <f>LN(PRICES!MO212/PRICES!MO211)</f>
        <v>6.122280665011825E-3</v>
      </c>
      <c r="MP212">
        <f>LN(PRICES!MP212/PRICES!MP211)</f>
        <v>5.3322625607614832E-3</v>
      </c>
      <c r="MQ212">
        <f>LN(PRICES!MQ212/PRICES!MQ211)</f>
        <v>3.7044193698342618E-4</v>
      </c>
      <c r="MR212">
        <f>LN(PRICES!MR212/PRICES!MR211)</f>
        <v>5.8242994437807298E-3</v>
      </c>
      <c r="MS212">
        <f>LN(PRICES!MS212/PRICES!MS211)</f>
        <v>-7.0972864590012046E-3</v>
      </c>
      <c r="MT212">
        <f>LN(PRICES!MT212/PRICES!MT211)</f>
        <v>1.5267394171707966E-2</v>
      </c>
      <c r="MU212">
        <f>LN(PRICES!MU212/PRICES!MU211)</f>
        <v>-5.4899722567928301E-3</v>
      </c>
      <c r="MV212">
        <f>LN(PRICES!MV212/PRICES!MV211)</f>
        <v>-1.1046371051296702E-2</v>
      </c>
      <c r="MW212">
        <f>LN(PRICES!MW212/PRICES!MW211)</f>
        <v>5.5643640413470859E-3</v>
      </c>
      <c r="MX212">
        <f>LN(PRICES!MX212/PRICES!MX211)</f>
        <v>-6.9892430594765704E-3</v>
      </c>
      <c r="MY212">
        <f>LN(PRICES!MY212/PRICES!MY211)</f>
        <v>0</v>
      </c>
      <c r="MZ212">
        <f>LN(PRICES!MZ212/PRICES!MZ211)</f>
        <v>-5.1820785797949326E-2</v>
      </c>
      <c r="NA212">
        <f>LN(PRICES!NA212/PRICES!NA211)</f>
        <v>-8.859945711013768E-3</v>
      </c>
      <c r="NB212">
        <f>LN(PRICES!NB212/PRICES!NB211)</f>
        <v>1.9858792977582748E-2</v>
      </c>
      <c r="NC212">
        <f>LN(PRICES!NC212/PRICES!NC211)</f>
        <v>-2.357158628528486E-2</v>
      </c>
      <c r="ND212">
        <f>LN(PRICES!ND212/PRICES!ND211)</f>
        <v>1.2021110795266952E-3</v>
      </c>
      <c r="NE212">
        <f>LN(PRICES!NE212/PRICES!NE211)</f>
        <v>-1.8728648860908925E-2</v>
      </c>
      <c r="NF212">
        <f>LN(PRICES!NF212/PRICES!NF211)</f>
        <v>4.1045435057883205E-3</v>
      </c>
      <c r="NG212">
        <f>LN(PRICES!NG212/PRICES!NG211)</f>
        <v>0</v>
      </c>
      <c r="NH212">
        <f>LN(PRICES!NH212/PRICES!NH211)</f>
        <v>1.3822322549132158E-2</v>
      </c>
      <c r="NI212">
        <f>LN(PRICES!NI212/PRICES!NI211)</f>
        <v>-1.3364479712505608E-3</v>
      </c>
      <c r="NJ212">
        <f>LN(PRICES!NJ212/PRICES!NJ211)</f>
        <v>-2.2451425601852522E-3</v>
      </c>
      <c r="NK212">
        <f>LN(PRICES!NK212/PRICES!NK211)</f>
        <v>-2.9876937357491817E-2</v>
      </c>
      <c r="NL212">
        <f>LN(PRICES!NL212/PRICES!NL211)</f>
        <v>5.4733814709291466E-3</v>
      </c>
      <c r="NM212">
        <f>LN(PRICES!NM212/PRICES!NM211)</f>
        <v>8.0451700007400668E-3</v>
      </c>
      <c r="NN212">
        <f>LN(PRICES!NN212/PRICES!NN211)</f>
        <v>7.8662014440383492E-3</v>
      </c>
      <c r="NO212">
        <f>LN(PRICES!NO212/PRICES!NO211)</f>
        <v>-1.2800321701578909E-2</v>
      </c>
      <c r="NP212">
        <f>LN(PRICES!NP212/PRICES!NP211)</f>
        <v>-7.6081196127355795E-4</v>
      </c>
      <c r="NQ212">
        <f>LN(PRICES!NQ212/PRICES!NQ211)</f>
        <v>-4.1007713059066702E-3</v>
      </c>
      <c r="NR212">
        <f>LN(PRICES!NR212/PRICES!NR211)</f>
        <v>9.2563214186755782E-3</v>
      </c>
      <c r="NS212">
        <f>LN(PRICES!NS212/PRICES!NS211)</f>
        <v>1.1419521410443841E-2</v>
      </c>
      <c r="NT212">
        <f>LN(PRICES!NT212/PRICES!NT211)</f>
        <v>-9.3834302761235302E-3</v>
      </c>
      <c r="NU212">
        <f>LN(PRICES!NU212/PRICES!NU211)</f>
        <v>-2.8962971046900765E-2</v>
      </c>
      <c r="NV212">
        <f>LN(PRICES!NV212/PRICES!NV211)</f>
        <v>-3.7689727747028867E-3</v>
      </c>
      <c r="NW212">
        <f>LN(PRICES!NW212/PRICES!NW211)</f>
        <v>0</v>
      </c>
      <c r="NX212">
        <f>LN(PRICES!NX212/PRICES!NX211)</f>
        <v>-8.0769115567325706E-3</v>
      </c>
      <c r="NY212">
        <f>LN(PRICES!NY212/PRICES!NY211)</f>
        <v>-2.5573615333763653E-2</v>
      </c>
      <c r="NZ212">
        <f>LN(PRICES!NZ212/PRICES!NZ211)</f>
        <v>-2.1638343658318904E-2</v>
      </c>
      <c r="OA212">
        <f>LN(PRICES!OA212/PRICES!OA211)</f>
        <v>-4.5147525675619865E-3</v>
      </c>
      <c r="OB212">
        <f>LN(PRICES!OB212/PRICES!OB211)</f>
        <v>3.5547379417106852E-3</v>
      </c>
      <c r="OC212">
        <f>LN(PRICES!OC212/PRICES!OC211)</f>
        <v>-1.2913064960174584E-2</v>
      </c>
      <c r="OD212">
        <f>LN(PRICES!OD212/PRICES!OD211)</f>
        <v>-2.3459635191099152E-3</v>
      </c>
      <c r="OE212">
        <f>LN(PRICES!OE212/PRICES!OE211)</f>
        <v>5.7119273571117138E-3</v>
      </c>
      <c r="OF212">
        <f>LN(PRICES!OF212/PRICES!OF211)</f>
        <v>-5.3280164169940726E-3</v>
      </c>
      <c r="OG212">
        <f>LN(PRICES!OG212/PRICES!OG211)</f>
        <v>-1.1644015348425414E-2</v>
      </c>
      <c r="OH212">
        <f>LN(PRICES!OH212/PRICES!OH211)</f>
        <v>2.5388454848785918E-3</v>
      </c>
      <c r="OI212">
        <f>LN(PRICES!OI212/PRICES!OI211)</f>
        <v>-9.9366244712398039E-4</v>
      </c>
      <c r="OJ212">
        <f>LN(PRICES!OJ212/PRICES!OJ211)</f>
        <v>-1.039370318039704E-2</v>
      </c>
      <c r="OK212">
        <f>LN(PRICES!OK212/PRICES!OK211)</f>
        <v>-1.5801242865595023E-2</v>
      </c>
      <c r="OL212">
        <f>LN(PRICES!OL212/PRICES!OL211)</f>
        <v>2.5436004600943546E-3</v>
      </c>
      <c r="OM212">
        <f>LN(PRICES!OM212/PRICES!OM211)</f>
        <v>-2.2376405241339554E-3</v>
      </c>
      <c r="ON212">
        <f>LN(PRICES!ON212/PRICES!ON211)</f>
        <v>5.7318881545107437E-3</v>
      </c>
      <c r="OO212">
        <f>LN(PRICES!OO212/PRICES!OO211)</f>
        <v>5.586030570486151E-3</v>
      </c>
      <c r="OP212">
        <f>LN(PRICES!OP212/PRICES!OP211)</f>
        <v>-5.1769431628987013E-3</v>
      </c>
      <c r="OQ212">
        <f>LN(PRICES!OQ212/PRICES!OQ211)</f>
        <v>-8.8428011407253003E-3</v>
      </c>
      <c r="OR212">
        <f>LN(PRICES!OR212/PRICES!OR211)</f>
        <v>2.0821426203649455E-2</v>
      </c>
      <c r="OS212">
        <f>LN(PRICES!OS212/PRICES!OS211)</f>
        <v>2.5062543940961239E-2</v>
      </c>
      <c r="OT212">
        <f>LN(PRICES!OT212/PRICES!OT211)</f>
        <v>-2.1876368326516279E-3</v>
      </c>
      <c r="OU212">
        <f>LN(PRICES!OU212/PRICES!OU211)</f>
        <v>-4.2089560672201832E-3</v>
      </c>
      <c r="OV212">
        <f>LN(PRICES!OV212/PRICES!OV211)</f>
        <v>-1.3525109550198521E-2</v>
      </c>
      <c r="OW212">
        <f>LN(PRICES!OW212/PRICES!OW211)</f>
        <v>7.5309542292112928E-4</v>
      </c>
      <c r="OX212">
        <f>LN(PRICES!OX212/PRICES!OX211)</f>
        <v>8.6116673571728104E-3</v>
      </c>
      <c r="OY212">
        <f>LN(PRICES!OY212/PRICES!OY211)</f>
        <v>-4.2424070723348943E-3</v>
      </c>
      <c r="OZ212">
        <f>LN(PRICES!OZ212/PRICES!OZ211)</f>
        <v>-1.4124209524199785E-2</v>
      </c>
      <c r="PA212">
        <f>LN(PRICES!PA212/PRICES!PA211)</f>
        <v>-5.741687849768938E-3</v>
      </c>
      <c r="PB212">
        <f>LN(PRICES!PB212/PRICES!PB211)</f>
        <v>-7.3160385117525288E-3</v>
      </c>
      <c r="PC212">
        <f>LN(PRICES!PC212/PRICES!PC211)</f>
        <v>8.0929179808407314E-3</v>
      </c>
      <c r="PD212">
        <f>LN(PRICES!PD212/PRICES!PD211)</f>
        <v>1.8402119308756756E-3</v>
      </c>
      <c r="PE212">
        <f>LN(PRICES!PE212/PRICES!PE211)</f>
        <v>-1.2607667954743025E-2</v>
      </c>
      <c r="PF212">
        <f>LN(PRICES!PF212/PRICES!PF211)</f>
        <v>1.222226108019729E-2</v>
      </c>
      <c r="PG212">
        <f>LN(PRICES!PG212/PRICES!PG211)</f>
        <v>-1.2776054957808019E-2</v>
      </c>
      <c r="PH212">
        <f>LN(PRICES!PH212/PRICES!PH211)</f>
        <v>-4.9969111939242115E-3</v>
      </c>
      <c r="PI212">
        <f>LN(PRICES!PI212/PRICES!PI211)</f>
        <v>4.9278233103605051E-3</v>
      </c>
      <c r="PJ212">
        <f>LN(PRICES!PJ212/PRICES!PJ211)</f>
        <v>-3.8613669221740947E-3</v>
      </c>
      <c r="PK212">
        <f>LN(PRICES!PK212/PRICES!PK211)</f>
        <v>9.9447394704199046E-4</v>
      </c>
      <c r="PL212">
        <f>LN(PRICES!PL212/PRICES!PL211)</f>
        <v>8.9155808451012071E-3</v>
      </c>
      <c r="PM212">
        <f>LN(PRICES!PM212/PRICES!PM211)</f>
        <v>6.3113356931859778E-3</v>
      </c>
      <c r="PN212">
        <f>LN(PRICES!PN212/PRICES!PN211)</f>
        <v>4.7553735606442188E-3</v>
      </c>
      <c r="PO212">
        <f>LN(PRICES!PO212/PRICES!PO211)</f>
        <v>-3.1719505771259258E-3</v>
      </c>
      <c r="PP212">
        <f>LN(PRICES!PP212/PRICES!PP211)</f>
        <v>1.0399383115128363E-2</v>
      </c>
      <c r="PQ212">
        <f>LN(PRICES!PQ212/PRICES!PQ211)</f>
        <v>-6.491730646162687E-3</v>
      </c>
      <c r="PR212">
        <f>LN(PRICES!PR212/PRICES!PR211)</f>
        <v>1.7536468549640292E-4</v>
      </c>
      <c r="PS212">
        <f>LN(PRICES!PS212/PRICES!PS211)</f>
        <v>2.9559178502604911E-3</v>
      </c>
      <c r="PT212">
        <f>LN(PRICES!PT212/PRICES!PT211)</f>
        <v>1.4760390176882691E-2</v>
      </c>
      <c r="PU212">
        <f>LN(PRICES!PU212/PRICES!PU211)</f>
        <v>-3.1361616921528591E-2</v>
      </c>
      <c r="PV212">
        <f>LN(PRICES!PV212/PRICES!PV211)</f>
        <v>-3.8718996537785185E-4</v>
      </c>
      <c r="PW212">
        <f>LN(PRICES!PW212/PRICES!PW211)</f>
        <v>1.2150640625512795E-2</v>
      </c>
      <c r="PX212">
        <f>LN(PRICES!PX212/PRICES!PX211)</f>
        <v>3.4108745775435537E-4</v>
      </c>
      <c r="PY212">
        <f>LN(PRICES!PY212/PRICES!PY211)</f>
        <v>6.0882225464611939E-3</v>
      </c>
      <c r="PZ212">
        <f>LN(PRICES!PZ212/PRICES!PZ211)</f>
        <v>5.695099998869981E-3</v>
      </c>
      <c r="QA212">
        <f>LN(PRICES!QA212/PRICES!QA211)</f>
        <v>-1.3889523631811724E-3</v>
      </c>
      <c r="QB212">
        <f>LN(PRICES!QB212/PRICES!QB211)</f>
        <v>-7.6487683106517864E-4</v>
      </c>
      <c r="QC212">
        <f>LN(PRICES!QC212/PRICES!QC211)</f>
        <v>4.7056515096568175E-3</v>
      </c>
      <c r="QD212">
        <f>LN(PRICES!QD212/PRICES!QD211)</f>
        <v>-1.1455778390070019E-2</v>
      </c>
      <c r="QE212">
        <f>LN(PRICES!QE212/PRICES!QE211)</f>
        <v>3.4100388618341142E-4</v>
      </c>
      <c r="QF212">
        <f>LN(PRICES!QF212/PRICES!QF211)</f>
        <v>5.4433307703576125E-3</v>
      </c>
      <c r="QG212">
        <f>LN(PRICES!QG212/PRICES!QG211)</f>
        <v>5.5538330991686247E-4</v>
      </c>
      <c r="QH212">
        <f>LN(PRICES!QH212/PRICES!QH211)</f>
        <v>-2.5359324966214146E-2</v>
      </c>
      <c r="QI212">
        <f>LN(PRICES!QI212/PRICES!QI211)</f>
        <v>1.3557276979812098E-2</v>
      </c>
      <c r="QJ212">
        <f>LN(PRICES!QJ212/PRICES!QJ211)</f>
        <v>-4.8902177094592931E-3</v>
      </c>
      <c r="QK212">
        <f>LN(PRICES!QK212/PRICES!QK211)</f>
        <v>9.1033737084968511E-3</v>
      </c>
      <c r="QL212">
        <f>LN(PRICES!QL212/PRICES!QL211)</f>
        <v>-2.077505688122885E-3</v>
      </c>
      <c r="QM212">
        <f>LN(PRICES!QM212/PRICES!QM211)</f>
        <v>-1.058760036123183E-2</v>
      </c>
      <c r="QN212">
        <f>LN(PRICES!QN212/PRICES!QN211)</f>
        <v>-2.3918553304815859E-2</v>
      </c>
      <c r="QO212">
        <f>LN(PRICES!QO212/PRICES!QO211)</f>
        <v>1.1977271740853567E-2</v>
      </c>
      <c r="QP212">
        <f>LN(PRICES!QP212/PRICES!QP211)</f>
        <v>-2.1436201524765632E-3</v>
      </c>
      <c r="QQ212">
        <f>LN(PRICES!QQ212/PRICES!QQ211)</f>
        <v>-2.1654824302733033E-2</v>
      </c>
      <c r="QR212">
        <f>LN(PRICES!QR212/PRICES!QR211)</f>
        <v>3.0983971535199201E-4</v>
      </c>
      <c r="QS212">
        <f>LN(PRICES!QS212/PRICES!QS211)</f>
        <v>-4.5696900456362131E-3</v>
      </c>
      <c r="QT212">
        <f>LN(PRICES!QT212/PRICES!QT211)</f>
        <v>1.3715706033989186E-2</v>
      </c>
      <c r="QU212">
        <f>LN(PRICES!QU212/PRICES!QU211)</f>
        <v>-4.6792404802695493E-3</v>
      </c>
      <c r="QV212">
        <f>LN(PRICES!QV212/PRICES!QV211)</f>
        <v>4.4574471332324969E-3</v>
      </c>
      <c r="QW212">
        <f>LN(PRICES!QW212/PRICES!QW211)</f>
        <v>1.3063817659254527E-3</v>
      </c>
      <c r="QX212">
        <f>LN(PRICES!QX212/PRICES!QX211)</f>
        <v>-2.7452166893964908E-3</v>
      </c>
      <c r="QY212">
        <f>LN(PRICES!QY212/PRICES!QY211)</f>
        <v>-2.6855840762484901E-3</v>
      </c>
      <c r="QZ212">
        <f>LN(PRICES!QZ212/PRICES!QZ211)</f>
        <v>1.5060591508728427E-2</v>
      </c>
      <c r="RA212">
        <f>LN(PRICES!RA212/PRICES!RA211)</f>
        <v>4.1132504834131195E-2</v>
      </c>
      <c r="RB212">
        <f>LN(PRICES!RB212/PRICES!RB211)</f>
        <v>3.4124758526436344E-3</v>
      </c>
      <c r="RC212">
        <f>LN(PRICES!RC212/PRICES!RC211)</f>
        <v>-4.2773648420669453E-3</v>
      </c>
      <c r="RD212">
        <f>LN(PRICES!RD212/PRICES!RD211)</f>
        <v>-4.9495119166599894E-3</v>
      </c>
      <c r="RE212">
        <f>LN(PRICES!RE212/PRICES!RE211)</f>
        <v>-4.3476779354326145E-3</v>
      </c>
      <c r="RF212">
        <f>LN(PRICES!RF212/PRICES!RF211)</f>
        <v>1.8022448462506077E-3</v>
      </c>
      <c r="RG212">
        <f>LN(PRICES!RG212/PRICES!RG211)</f>
        <v>1.3566060339743292E-2</v>
      </c>
      <c r="RH212">
        <f>LN(PRICES!RH212/PRICES!RH211)</f>
        <v>-6.3279281846466574E-3</v>
      </c>
      <c r="RI212">
        <f>LN(PRICES!RI212/PRICES!RI211)</f>
        <v>1.4267304636752843E-3</v>
      </c>
      <c r="RJ212">
        <f>LN(PRICES!RJ212/PRICES!RJ211)</f>
        <v>-9.6447752614498838E-3</v>
      </c>
      <c r="RK212">
        <f>LN(PRICES!RK212/PRICES!RK211)</f>
        <v>-4.0458246215511629E-3</v>
      </c>
      <c r="RL212">
        <f>LN(PRICES!RL212/PRICES!RL211)</f>
        <v>9.9384624909190341E-4</v>
      </c>
      <c r="RM212">
        <f>LN(PRICES!RM212/PRICES!RM211)</f>
        <v>1.0478493499997368E-2</v>
      </c>
      <c r="RN212">
        <f>LN(PRICES!RN212/PRICES!RN211)</f>
        <v>-1.9189419822929665E-2</v>
      </c>
      <c r="RO212">
        <f>LN(PRICES!RO212/PRICES!RO211)</f>
        <v>2.128445096354907E-2</v>
      </c>
      <c r="RP212">
        <f>LN(PRICES!RP212/PRICES!RP211)</f>
        <v>1.2385910619601967E-2</v>
      </c>
      <c r="RQ212">
        <f>LN(PRICES!RQ212/PRICES!RQ211)</f>
        <v>2.4097578192147349E-3</v>
      </c>
      <c r="RR212">
        <f>LN(PRICES!RR212/PRICES!RR211)</f>
        <v>9.0298564964942252E-3</v>
      </c>
      <c r="RS212">
        <f>LN(PRICES!RS212/PRICES!RS211)</f>
        <v>-2.4632789889467185E-3</v>
      </c>
      <c r="RT212">
        <f>LN(PRICES!RT212/PRICES!RT211)</f>
        <v>-1.3832640134875193E-2</v>
      </c>
      <c r="RU212">
        <f>LN(PRICES!RU212/PRICES!RU211)</f>
        <v>5.2788583630992841E-3</v>
      </c>
      <c r="RV212">
        <f>LN(PRICES!RV212/PRICES!RV211)</f>
        <v>4.8193622515667039E-3</v>
      </c>
      <c r="RW212">
        <f>LN(PRICES!RW212/PRICES!RW211)</f>
        <v>3.0627235069566315E-3</v>
      </c>
      <c r="RX212">
        <f>LN(PRICES!RX212/PRICES!RX211)</f>
        <v>-1.5964954031223212E-3</v>
      </c>
      <c r="RY212">
        <f>LN(PRICES!RY212/PRICES!RY211)</f>
        <v>-1.2042681323763892E-2</v>
      </c>
      <c r="RZ212">
        <f>LN(PRICES!RZ212/PRICES!RZ211)</f>
        <v>-5.8996380269715617E-3</v>
      </c>
      <c r="SA212">
        <f>LN(PRICES!SA212/PRICES!SA211)</f>
        <v>1.282929704181934E-2</v>
      </c>
      <c r="SB212">
        <f>LN(PRICES!SB212/PRICES!SB211)</f>
        <v>-5.2151857629959312E-4</v>
      </c>
      <c r="SC212">
        <f>LN(PRICES!SC212/PRICES!SC211)</f>
        <v>-1.8139589787150495E-2</v>
      </c>
      <c r="SD212">
        <f>LN(PRICES!SD212/PRICES!SD211)</f>
        <v>1.9408504278660955E-2</v>
      </c>
      <c r="SE212">
        <f>LN(PRICES!SE212/PRICES!SE211)</f>
        <v>7.1685377611774952E-3</v>
      </c>
      <c r="SF212">
        <f>LN(PRICES!SF212/PRICES!SF211)</f>
        <v>-2.2021702070637596E-3</v>
      </c>
      <c r="SG212">
        <f>LN(PRICES!SG212/PRICES!SG211)</f>
        <v>5.4122246464901429E-3</v>
      </c>
      <c r="SH212">
        <f>LN(PRICES!SH212/PRICES!SH211)</f>
        <v>-1.0093832455588335E-2</v>
      </c>
      <c r="SI212">
        <f>LN(PRICES!SI212/PRICES!SI211)</f>
        <v>3.6347320416055314E-3</v>
      </c>
      <c r="SJ212">
        <f>LN(PRICES!SJ212/PRICES!SJ211)</f>
        <v>7.1347964733788124E-3</v>
      </c>
      <c r="SK212">
        <f>LN(PRICES!SK212/PRICES!SK211)</f>
        <v>-3.9114906508913451E-2</v>
      </c>
      <c r="SL212">
        <f>LN(PRICES!SL212/PRICES!SL211)</f>
        <v>-2.3265059552898579E-2</v>
      </c>
      <c r="SM212">
        <f>LN(PRICES!SM212/PRICES!SM211)</f>
        <v>-3.1532805760730578E-3</v>
      </c>
      <c r="SN212">
        <f>LN(PRICES!SN212/PRICES!SN211)</f>
        <v>-3.4911267354836746E-3</v>
      </c>
      <c r="SO212">
        <f>LN(PRICES!SO212/PRICES!SO211)</f>
        <v>1.1577003716936035E-2</v>
      </c>
      <c r="SP212">
        <f>LN(PRICES!SP212/PRICES!SP211)</f>
        <v>3.6899951263135426E-4</v>
      </c>
      <c r="SQ212">
        <f>LN(PRICES!SQ212/PRICES!SQ211)</f>
        <v>4.6453533040697525E-3</v>
      </c>
      <c r="SR212">
        <f>LN(PRICES!SR212/PRICES!SR211)</f>
        <v>1.225136694697407E-2</v>
      </c>
      <c r="SS212">
        <f>LN(PRICES!SS212/PRICES!SS211)</f>
        <v>-1.1331522176298245E-2</v>
      </c>
      <c r="ST212">
        <f>LN(PRICES!ST212/PRICES!ST211)</f>
        <v>1.9805045705441574E-2</v>
      </c>
      <c r="SU212">
        <f>LN(PRICES!SU212/PRICES!SU211)</f>
        <v>8.3097991756356498E-3</v>
      </c>
      <c r="SV212">
        <f>LN(PRICES!SV212/PRICES!SV211)</f>
        <v>-1.4880192188131375E-2</v>
      </c>
      <c r="SW212">
        <f>LN(PRICES!SW212/PRICES!SW211)</f>
        <v>-1.9875822230214748E-2</v>
      </c>
      <c r="SX212">
        <f>LN(PRICES!SX212/PRICES!SX211)</f>
        <v>-1.9724548497521623E-2</v>
      </c>
      <c r="SY212">
        <f>LN(PRICES!SY212/PRICES!SY211)</f>
        <v>9.3599680186251671E-3</v>
      </c>
      <c r="SZ212">
        <f>LN(PRICES!SZ212/PRICES!SZ211)</f>
        <v>-1.1745876460230601E-2</v>
      </c>
      <c r="TA212">
        <f>LN(PRICES!TA212/PRICES!TA211)</f>
        <v>8.742195769349646E-3</v>
      </c>
      <c r="TB212">
        <f>LN(PRICES!TB212/PRICES!TB211)</f>
        <v>3.8544985644983965E-4</v>
      </c>
      <c r="TC212">
        <f>LN(PRICES!TC212/PRICES!TC211)</f>
        <v>-1.2231058072651223E-3</v>
      </c>
      <c r="TD212">
        <f>LN(PRICES!TD212/PRICES!TD211)</f>
        <v>-3.1825013459566405E-2</v>
      </c>
      <c r="TE212">
        <f>LN(PRICES!TE212/PRICES!TE211)</f>
        <v>-4.3768741532499277E-3</v>
      </c>
      <c r="TF212">
        <f>LN(PRICES!TF212/PRICES!TF211)</f>
        <v>-4.8046632367111944E-2</v>
      </c>
      <c r="TG212">
        <f>LN(PRICES!TG212/PRICES!TG211)</f>
        <v>-6.0916408360412008E-4</v>
      </c>
      <c r="TH212">
        <f>LN(PRICES!TH212/PRICES!TH211)</f>
        <v>-5.2603791902711252E-3</v>
      </c>
      <c r="TI212">
        <f>IFERROR(LN(PRICES!TI212/PRICES!TI211),0)</f>
        <v>1.3062517507915596E-3</v>
      </c>
      <c r="TJ212">
        <f>IFERROR(LN(PRICES!TJ212/PRICES!TJ211),0)</f>
        <v>-8.6789194213840251E-3</v>
      </c>
      <c r="TK212">
        <f>IFERROR(LN(PRICES!TK212/PRICES!TK211),0)</f>
        <v>2.2127468367424716E-3</v>
      </c>
      <c r="TL212">
        <f>IFERROR(LN(PRICES!TL212/PRICES!TL211),0)</f>
        <v>6.0487965051538297E-3</v>
      </c>
      <c r="TM212">
        <f>IFERROR(LN(PRICES!TM212/PRICES!TM211),0)</f>
        <v>8.9110234502672026E-3</v>
      </c>
      <c r="TN212">
        <f>IFERROR(LN(PRICES!TN212/PRICES!TN211),0)</f>
        <v>-1.4984363687898137E-2</v>
      </c>
      <c r="TO212">
        <f>IFERROR(LN(PRICES!TO212/PRICES!TO211),0)</f>
        <v>7.2125430981438872E-3</v>
      </c>
      <c r="TP212">
        <f>IFERROR(LN(PRICES!TP212/PRICES!TP211),0)</f>
        <v>-1.055704880638185E-3</v>
      </c>
      <c r="TQ212">
        <f>IFERROR(LN(PRICES!TQ212/PRICES!TQ211),0)</f>
        <v>1.414456011512359E-2</v>
      </c>
      <c r="TR212">
        <f>IFERROR(LN(PRICES!TR212/PRICES!TR211),0)</f>
        <v>-4.8059644276052363E-4</v>
      </c>
      <c r="TS212">
        <f>IFERROR(LN(PRICES!TS212/PRICES!TS211),0)</f>
        <v>-6.2529332856475642E-3</v>
      </c>
      <c r="TT212">
        <f>IFERROR(LN(PRICES!TT212/PRICES!TT211),0)</f>
        <v>-4.4736765218296162E-3</v>
      </c>
      <c r="TU212">
        <f>IFERROR(LN(PRICES!TU212/PRICES!TU211),0)</f>
        <v>-1.8018561101509772E-2</v>
      </c>
      <c r="TV212">
        <f>IFERROR(LN(PRICES!TV212/PRICES!TV211),0)</f>
        <v>7.8545524453329223E-3</v>
      </c>
      <c r="TW212">
        <f>IFERROR(LN(PRICES!TW212/PRICES!TW211),0)</f>
        <v>-7.0456317082588154E-3</v>
      </c>
      <c r="TX212">
        <f>IFERROR(LN(PRICES!TX212/PRICES!TX211),0)</f>
        <v>-3.0219827293073878E-3</v>
      </c>
      <c r="TY212">
        <f>IFERROR(LN(PRICES!TY212/PRICES!TY211),0)</f>
        <v>-1.645544368499334E-3</v>
      </c>
      <c r="TZ212">
        <f>IFERROR(LN(PRICES!TZ212/PRICES!TZ211),0)</f>
        <v>8.9457243055864888E-3</v>
      </c>
      <c r="UA212">
        <f>IFERROR(LN(PRICES!UA212/PRICES!UA211),0)</f>
        <v>-4.8054817127435477E-3</v>
      </c>
      <c r="UB212">
        <f>IFERROR(LN(PRICES!UB212/PRICES!UB211),0)</f>
        <v>4.0898817749662987E-3</v>
      </c>
      <c r="UC212">
        <f>IFERROR(LN(PRICES!UC212/PRICES!UC211),0)</f>
        <v>-1.4595589557421552E-2</v>
      </c>
      <c r="UD212">
        <f>IFERROR(LN(PRICES!UD212/PRICES!UD211),0)</f>
        <v>3.8477687481139238E-3</v>
      </c>
      <c r="UE212">
        <f>IFERROR(LN(PRICES!UE212/PRICES!UE211),0)</f>
        <v>1.0707657011152264E-2</v>
      </c>
      <c r="UF212">
        <f>IFERROR(LN(PRICES!UF212/PRICES!UF211),0)</f>
        <v>-1.1417495332566273E-3</v>
      </c>
      <c r="UG212">
        <f>IFERROR(LN(PRICES!UG212/PRICES!UG211),0)</f>
        <v>2.4157830549674677E-4</v>
      </c>
      <c r="UH212">
        <f>IFERROR(LN(PRICES!UH212/PRICES!UH211),0)</f>
        <v>-2.4420629587209967E-2</v>
      </c>
      <c r="UI212">
        <f>IFERROR(LN(PRICES!UI212/PRICES!UI211),0)</f>
        <v>-1.7660485071194418E-2</v>
      </c>
      <c r="UJ212">
        <f>IFERROR(LN(PRICES!UJ212/PRICES!UJ211),0)</f>
        <v>2.1104473084330694E-2</v>
      </c>
      <c r="UK212">
        <f>IFERROR(LN(PRICES!UK212/PRICES!UK211),0)</f>
        <v>-4.0382329134340596E-2</v>
      </c>
      <c r="UL212">
        <f>IFERROR(LN(PRICES!UL212/PRICES!UL211),0)</f>
        <v>-1.2209675475707794E-2</v>
      </c>
      <c r="UM212">
        <f>IFERROR(LN(PRICES!UM212/PRICES!UM211),0)</f>
        <v>-3.3374754821648713E-3</v>
      </c>
      <c r="UN212">
        <f>IFERROR(LN(PRICES!UN212/PRICES!UN211),0)</f>
        <v>-1.1774321386463183E-2</v>
      </c>
      <c r="UO212">
        <f>IFERROR(LN(PRICES!UO212/PRICES!UO211),0)</f>
        <v>-1.5263157809060139E-2</v>
      </c>
      <c r="UP212">
        <f>IFERROR(LN(PRICES!UP212/PRICES!UP211),0)</f>
        <v>-6.8649587693213835E-3</v>
      </c>
      <c r="UQ212">
        <f>IFERROR(LN(PRICES!UQ212/PRICES!UQ211),0)</f>
        <v>-8.2053392938783679E-4</v>
      </c>
      <c r="UR212">
        <f>IFERROR(LN(PRICES!UR212/PRICES!UR211),0)</f>
        <v>1.0682701539838168E-2</v>
      </c>
      <c r="US212">
        <f>IFERROR(LN(PRICES!US212/PRICES!US211),0)</f>
        <v>7.3665649392001447E-3</v>
      </c>
      <c r="UT212">
        <f>IFERROR(LN(PRICES!UT212/PRICES!UT211),0)</f>
        <v>3.2679593406857708E-3</v>
      </c>
      <c r="UU212">
        <f>IFERROR(LN(PRICES!UU212/PRICES!UU211),0)</f>
        <v>-1.8348913446184518E-3</v>
      </c>
      <c r="UV212">
        <f>IFERROR(LN(PRICES!UV212/PRICES!UV211),0)</f>
        <v>-1.5736239812994761E-2</v>
      </c>
      <c r="UW212">
        <f>IFERROR(LN(PRICES!UW212/PRICES!UW211),0)</f>
        <v>-1.1089057888302667E-2</v>
      </c>
      <c r="UX212">
        <f>IFERROR(LN(PRICES!UX212/PRICES!UX211),0)</f>
        <v>-4.5977083197435552E-3</v>
      </c>
      <c r="UY212">
        <f>IFERROR(LN(PRICES!UY212/PRICES!UY211),0)</f>
        <v>-5.520028325783825E-3</v>
      </c>
      <c r="UZ212">
        <f>IFERROR(LN(PRICES!UZ212/PRICES!UZ211),0)</f>
        <v>-7.7307049514878476E-2</v>
      </c>
      <c r="VA212">
        <f>IFERROR(LN(PRICES!VA212/PRICES!VA211),0)</f>
        <v>-1.6399712514726002E-2</v>
      </c>
      <c r="VB212">
        <f>IFERROR(LN(PRICES!VB212/PRICES!VB211),0)</f>
        <v>1.5005703167384296E-2</v>
      </c>
      <c r="VC212">
        <f>IFERROR(LN(PRICES!VC212/PRICES!VC211),0)</f>
        <v>-5.4993117140734165E-3</v>
      </c>
      <c r="VD212">
        <f>IFERROR(LN(PRICES!VD212/PRICES!VD211),0)</f>
        <v>-8.3232285198670663E-3</v>
      </c>
      <c r="VE212">
        <f>IFERROR(LN(PRICES!VE212/PRICES!VE211),0)</f>
        <v>1.1362644934366419E-2</v>
      </c>
      <c r="VF212">
        <f>IFERROR(LN(PRICES!VF212/PRICES!VF211),0)</f>
        <v>-1.7042774152725426E-2</v>
      </c>
      <c r="VG212">
        <f>IFERROR(LN(PRICES!VG212/PRICES!VG211),0)</f>
        <v>-3.5261812315428723E-3</v>
      </c>
      <c r="VH212">
        <f>IFERROR(LN(PRICES!VH212/PRICES!VH211),0)</f>
        <v>-1.7587187334570195E-2</v>
      </c>
      <c r="VI212">
        <f>IFERROR(LN(PRICES!VI212/PRICES!VI211),0)</f>
        <v>-1.2981414856416757E-2</v>
      </c>
      <c r="VJ212">
        <f>IFERROR(LN(PRICES!VJ212/PRICES!VJ211),0)</f>
        <v>5.7426352860533089E-3</v>
      </c>
      <c r="VK212">
        <f>IFERROR(LN(PRICES!VK212/PRICES!VK211),0)</f>
        <v>-4.5188138806903132E-3</v>
      </c>
      <c r="VL212">
        <f>IFERROR(LN(PRICES!VL212/PRICES!VL211),0)</f>
        <v>1.179606030511559E-2</v>
      </c>
      <c r="VM212">
        <f>IFERROR(LN(PRICES!VM212/PRICES!VM211),0)</f>
        <v>2.0988623931456521E-2</v>
      </c>
      <c r="VN212">
        <f>IFERROR(LN(PRICES!VN212/PRICES!VN211),0)</f>
        <v>2.2400195397253804E-2</v>
      </c>
      <c r="VO212">
        <f>IFERROR(LN(PRICES!VO212/PRICES!VO211),0)</f>
        <v>-1.2422650492712087E-2</v>
      </c>
      <c r="VP212">
        <f>IFERROR(LN(PRICES!VP212/PRICES!VP211),0)</f>
        <v>-6.7646932854114434E-4</v>
      </c>
      <c r="VQ212">
        <f>IFERROR(LN(PRICES!VQ212/PRICES!VQ211),0)</f>
        <v>9.1757966522448275E-3</v>
      </c>
      <c r="VR212">
        <f>IFERROR(LN(PRICES!VR212/PRICES!VR211),0)</f>
        <v>2.6810220174347844E-3</v>
      </c>
      <c r="VS212">
        <f>IFERROR(LN(PRICES!VS212/PRICES!VS211),0)</f>
        <v>-1.9920168061839414E-2</v>
      </c>
      <c r="VT212">
        <f>IFERROR(LN(PRICES!VT212/PRICES!VT211),0)</f>
        <v>-1.8897373093545843E-2</v>
      </c>
      <c r="VU212">
        <f>IFERROR(LN(PRICES!VU212/PRICES!VU211),0)</f>
        <v>-2.2568498706997141E-2</v>
      </c>
      <c r="VV212">
        <f>IFERROR(LN(PRICES!VV212/PRICES!VV211),0)</f>
        <v>4.150454140680407E-3</v>
      </c>
      <c r="VW212">
        <f>IFERROR(LN(PRICES!VW212/PRICES!VW211),0)</f>
        <v>-5.0338781262496222E-3</v>
      </c>
      <c r="VX212">
        <f>IFERROR(LN(PRICES!VX212/PRICES!VX211),0)</f>
        <v>3.1963741381752994E-2</v>
      </c>
      <c r="VY212">
        <f>IFERROR(LN(PRICES!VY212/PRICES!VY211),0)</f>
        <v>3.5854239040480134E-3</v>
      </c>
      <c r="VZ212">
        <f>IFERROR(LN(PRICES!VZ212/PRICES!VZ211),0)</f>
        <v>-5.6460178753430486E-3</v>
      </c>
      <c r="WA212">
        <f>IFERROR(LN(PRICES!WA212/PRICES!WA211),0)</f>
        <v>-3.5527238394859073E-3</v>
      </c>
      <c r="WB212">
        <f>IFERROR(LN(PRICES!WB212/PRICES!WB211),0)</f>
        <v>-6.4663882829933813E-3</v>
      </c>
      <c r="WC212">
        <f>IFERROR(LN(PRICES!WC212/PRICES!WC211),0)</f>
        <v>0</v>
      </c>
      <c r="WD212">
        <v>1</v>
      </c>
    </row>
    <row r="213" spans="1:602" x14ac:dyDescent="0.25">
      <c r="A213" s="2">
        <v>43768</v>
      </c>
      <c r="B213">
        <f>LN(PRICES!B213/PRICES!B212)</f>
        <v>1.0054395166252514E-3</v>
      </c>
      <c r="C213">
        <f>LN(PRICES!C213/PRICES!C212)</f>
        <v>-3.0629831129853593E-2</v>
      </c>
      <c r="D213">
        <f>LN(PRICES!D213/PRICES!D212)</f>
        <v>-4.1053259371472466E-2</v>
      </c>
      <c r="E213">
        <f>LN(PRICES!E213/PRICES!E212)</f>
        <v>-2.2368153532510281E-2</v>
      </c>
      <c r="F213">
        <f>LN(PRICES!F213/PRICES!F212)</f>
        <v>2.2123035528326358E-2</v>
      </c>
      <c r="G213">
        <f>LN(PRICES!G213/PRICES!G212)</f>
        <v>-1.5007957576738517E-3</v>
      </c>
      <c r="H213">
        <f>LN(PRICES!H213/PRICES!H212)</f>
        <v>-3.1994164401237972E-2</v>
      </c>
      <c r="I213">
        <f>LN(PRICES!I213/PRICES!I212)</f>
        <v>7.5074149534465661E-3</v>
      </c>
      <c r="J213">
        <f>LN(PRICES!J213/PRICES!J212)</f>
        <v>-3.6946513174534311E-2</v>
      </c>
      <c r="K213">
        <f>LN(PRICES!K213/PRICES!K212)</f>
        <v>-2.0901574820711522E-2</v>
      </c>
      <c r="L213">
        <f>LN(PRICES!L213/PRICES!L212)</f>
        <v>-7.3451735639272209E-3</v>
      </c>
      <c r="M213">
        <f>LN(PRICES!M213/PRICES!M212)</f>
        <v>3.3005196501166831E-2</v>
      </c>
      <c r="N213">
        <f>LN(PRICES!N213/PRICES!N212)</f>
        <v>8.6655926230855759E-3</v>
      </c>
      <c r="O213">
        <f>LN(PRICES!O213/PRICES!O212)</f>
        <v>7.0404992588056848E-3</v>
      </c>
      <c r="P213">
        <f>LN(PRICES!P213/PRICES!P212)</f>
        <v>-7.1037432106559571E-3</v>
      </c>
      <c r="Q213">
        <f>LN(PRICES!Q213/PRICES!Q212)</f>
        <v>7.2910020279855575E-2</v>
      </c>
      <c r="R213">
        <f>LN(PRICES!R213/PRICES!R212)</f>
        <v>7.2860190199044656E-3</v>
      </c>
      <c r="S213">
        <f>LN(PRICES!S213/PRICES!S212)</f>
        <v>6.7735977470112368E-3</v>
      </c>
      <c r="T213">
        <f>LN(PRICES!T213/PRICES!T212)</f>
        <v>1.0984803554993452E-2</v>
      </c>
      <c r="U213">
        <f>LN(PRICES!U213/PRICES!U212)</f>
        <v>4.8426398176066006E-3</v>
      </c>
      <c r="V213">
        <f>LN(PRICES!V213/PRICES!V212)</f>
        <v>-1.0397160266365044E-2</v>
      </c>
      <c r="W213">
        <f>LN(PRICES!W213/PRICES!W212)</f>
        <v>8.04112735186986E-3</v>
      </c>
      <c r="X213">
        <f>LN(PRICES!X213/PRICES!X212)</f>
        <v>-2.7536344745765543E-3</v>
      </c>
      <c r="Y213">
        <f>LN(PRICES!Y213/PRICES!Y212)</f>
        <v>1.2345888128205022E-2</v>
      </c>
      <c r="Z213">
        <f>LN(PRICES!Z213/PRICES!Z212)</f>
        <v>-1.3193388177567898E-2</v>
      </c>
      <c r="AA213">
        <f>LN(PRICES!AA213/PRICES!AA212)</f>
        <v>1.394917319303272E-2</v>
      </c>
      <c r="AB213">
        <f>LN(PRICES!AB213/PRICES!AB212)</f>
        <v>3.0302415558627941E-3</v>
      </c>
      <c r="AC213">
        <f>LN(PRICES!AC213/PRICES!AC212)</f>
        <v>-1.1142924894213695E-2</v>
      </c>
      <c r="AD213">
        <f>LN(PRICES!AD213/PRICES!AD212)</f>
        <v>-3.7329064220633511E-3</v>
      </c>
      <c r="AE213">
        <f>LN(PRICES!AE213/PRICES!AE212)</f>
        <v>-1.7764062050444417E-2</v>
      </c>
      <c r="AF213">
        <f>LN(PRICES!AF213/PRICES!AF212)</f>
        <v>-1.4634257673649302E-2</v>
      </c>
      <c r="AG213">
        <f>LN(PRICES!AG213/PRICES!AG212)</f>
        <v>-1.0794289186873663E-3</v>
      </c>
      <c r="AH213">
        <f>LN(PRICES!AH213/PRICES!AH212)</f>
        <v>1.8400803177121585E-2</v>
      </c>
      <c r="AI213">
        <f>LN(PRICES!AI213/PRICES!AI212)</f>
        <v>-2.6293626179746777E-2</v>
      </c>
      <c r="AJ213">
        <f>LN(PRICES!AJ213/PRICES!AJ212)</f>
        <v>8.8573227097387963E-2</v>
      </c>
      <c r="AK213">
        <f>LN(PRICES!AK213/PRICES!AK212)</f>
        <v>-7.9990475583373473E-3</v>
      </c>
      <c r="AL213">
        <f>LN(PRICES!AL213/PRICES!AL212)</f>
        <v>-6.0816460694106185E-2</v>
      </c>
      <c r="AM213">
        <f>LN(PRICES!AM213/PRICES!AM212)</f>
        <v>1.1941196100838962E-3</v>
      </c>
      <c r="AN213">
        <f>LN(PRICES!AN213/PRICES!AN212)</f>
        <v>-5.6544593746358897E-3</v>
      </c>
      <c r="AO213">
        <f>LN(PRICES!AO213/PRICES!AO212)</f>
        <v>-3.3527972217799154E-3</v>
      </c>
      <c r="AP213">
        <f>LN(PRICES!AP213/PRICES!AP212)</f>
        <v>-1.8227979308249657E-2</v>
      </c>
      <c r="AQ213">
        <f>LN(PRICES!AQ213/PRICES!AQ212)</f>
        <v>4.326155837297873E-2</v>
      </c>
      <c r="AR213">
        <f>LN(PRICES!AR213/PRICES!AR212)</f>
        <v>3.1221087281223252E-3</v>
      </c>
      <c r="AS213">
        <f>LN(PRICES!AS213/PRICES!AS212)</f>
        <v>2.3267632275994193E-2</v>
      </c>
      <c r="AT213">
        <f>LN(PRICES!AT213/PRICES!AT212)</f>
        <v>-1.0050401267703797E-2</v>
      </c>
      <c r="AU213">
        <f>LN(PRICES!AU213/PRICES!AU212)</f>
        <v>1.0132891165759128E-2</v>
      </c>
      <c r="AV213">
        <f>LN(PRICES!AV213/PRICES!AV212)</f>
        <v>6.8925341213577603E-3</v>
      </c>
      <c r="AW213">
        <f>LN(PRICES!AW213/PRICES!AW212)</f>
        <v>-4.1987162987043494E-3</v>
      </c>
      <c r="AX213">
        <f>LN(PRICES!AX213/PRICES!AX212)</f>
        <v>-8.146637027997455E-3</v>
      </c>
      <c r="AY213">
        <f>LN(PRICES!AY213/PRICES!AY212)</f>
        <v>-1.856190285887219E-2</v>
      </c>
      <c r="AZ213">
        <f>LN(PRICES!AZ213/PRICES!AZ212)</f>
        <v>-3.5377703613006121E-2</v>
      </c>
      <c r="BA213">
        <f>LN(PRICES!BA213/PRICES!BA212)</f>
        <v>-2.4327589020005713E-2</v>
      </c>
      <c r="BB213">
        <f>LN(PRICES!BB213/PRICES!BB212)</f>
        <v>1.1037877134790805E-2</v>
      </c>
      <c r="BC213">
        <f>LN(PRICES!BC213/PRICES!BC212)</f>
        <v>-4.1033049610880196E-2</v>
      </c>
      <c r="BD213">
        <f>LN(PRICES!BD213/PRICES!BD212)</f>
        <v>-4.8410409608673176E-3</v>
      </c>
      <c r="BE213">
        <f>LN(PRICES!BE213/PRICES!BE212)</f>
        <v>-6.4528860603176742E-3</v>
      </c>
      <c r="BF213">
        <f>LN(PRICES!BF213/PRICES!BF212)</f>
        <v>5.3464569746049491E-3</v>
      </c>
      <c r="BG213">
        <f>LN(PRICES!BG213/PRICES!BG212)</f>
        <v>2.1307133743407151E-2</v>
      </c>
      <c r="BH213">
        <f>LN(PRICES!BH213/PRICES!BH212)</f>
        <v>-4.1011826682573541E-2</v>
      </c>
      <c r="BI213">
        <f>LN(PRICES!BI213/PRICES!BI212)</f>
        <v>-2.2834234257050907E-2</v>
      </c>
      <c r="BJ213">
        <f>LN(PRICES!BJ213/PRICES!BJ212)</f>
        <v>-2.6979667845278819E-3</v>
      </c>
      <c r="BK213">
        <f>LN(PRICES!BK213/PRICES!BK212)</f>
        <v>1.1029725853683177E-2</v>
      </c>
      <c r="BL213">
        <f>LN(PRICES!BL213/PRICES!BL212)</f>
        <v>1.6000342654041502E-2</v>
      </c>
      <c r="BM213">
        <f>LN(PRICES!BM213/PRICES!BM212)</f>
        <v>4.2144854217532465E-3</v>
      </c>
      <c r="BN213">
        <f>LN(PRICES!BN213/PRICES!BN212)</f>
        <v>1.222919350048406E-2</v>
      </c>
      <c r="BO213">
        <f>LN(PRICES!BO213/PRICES!BO212)</f>
        <v>1.1069384841221932E-2</v>
      </c>
      <c r="BP213">
        <f>LN(PRICES!BP213/PRICES!BP212)</f>
        <v>-2.6278795778072309E-2</v>
      </c>
      <c r="BQ213">
        <f>LN(PRICES!BQ213/PRICES!BQ212)</f>
        <v>-1.210751810267153E-2</v>
      </c>
      <c r="BR213">
        <f>LN(PRICES!BR213/PRICES!BR212)</f>
        <v>6.0729626095052417E-3</v>
      </c>
      <c r="BS213">
        <f>LN(PRICES!BS213/PRICES!BS212)</f>
        <v>-2.1266782718128454E-2</v>
      </c>
      <c r="BT213">
        <f>LN(PRICES!BT213/PRICES!BT212)</f>
        <v>7.9392569699562876E-3</v>
      </c>
      <c r="BU213">
        <f>LN(PRICES!BU213/PRICES!BU212)</f>
        <v>-1.2787371808697611E-2</v>
      </c>
      <c r="BV213">
        <f>LN(PRICES!BV213/PRICES!BV212)</f>
        <v>-1.5987337691834086E-3</v>
      </c>
      <c r="BW213">
        <f>LN(PRICES!BW213/PRICES!BW212)</f>
        <v>4.1964120119427429E-3</v>
      </c>
      <c r="BX213">
        <f>LN(PRICES!BX213/PRICES!BX212)</f>
        <v>-1.1005776643150354E-2</v>
      </c>
      <c r="BY213">
        <f>LN(PRICES!BY213/PRICES!BY212)</f>
        <v>-4.8020432758893224E-3</v>
      </c>
      <c r="BZ213">
        <f>LN(PRICES!BZ213/PRICES!BZ212)</f>
        <v>-2.1900808897159165E-3</v>
      </c>
      <c r="CA213">
        <f>LN(PRICES!CA213/PRICES!CA212)</f>
        <v>5.1767530149831632E-3</v>
      </c>
      <c r="CB213">
        <f>LN(PRICES!CB213/PRICES!CB212)</f>
        <v>-2.5448815508877065E-2</v>
      </c>
      <c r="CC213">
        <f>LN(PRICES!CC213/PRICES!CC212)</f>
        <v>4.5539097776196458E-3</v>
      </c>
      <c r="CD213">
        <f>LN(PRICES!CD213/PRICES!CD212)</f>
        <v>1.0067218879541489E-2</v>
      </c>
      <c r="CE213">
        <f>LN(PRICES!CE213/PRICES!CE212)</f>
        <v>2.2389009070987228E-2</v>
      </c>
      <c r="CF213">
        <f>LN(PRICES!CF213/PRICES!CF212)</f>
        <v>2.0269448510824149E-2</v>
      </c>
      <c r="CG213">
        <f>LN(PRICES!CG213/PRICES!CG212)</f>
        <v>2.5105871032269644E-2</v>
      </c>
      <c r="CH213">
        <f>LN(PRICES!CH213/PRICES!CH212)</f>
        <v>7.814213890483427E-3</v>
      </c>
      <c r="CI213">
        <f>LN(PRICES!CI213/PRICES!CI212)</f>
        <v>-1.7146157912207801E-2</v>
      </c>
      <c r="CJ213">
        <f>LN(PRICES!CJ213/PRICES!CJ212)</f>
        <v>1.6370117900692708E-2</v>
      </c>
      <c r="CK213">
        <f>LN(PRICES!CK213/PRICES!CK212)</f>
        <v>0</v>
      </c>
      <c r="CL213">
        <f>LN(PRICES!CL213/PRICES!CL212)</f>
        <v>-1.0518535767644673E-2</v>
      </c>
      <c r="CM213">
        <f>LN(PRICES!CM213/PRICES!CM212)</f>
        <v>3.5465935700700432E-2</v>
      </c>
      <c r="CN213">
        <f>LN(PRICES!CN213/PRICES!CN212)</f>
        <v>-2.9998321804063966E-2</v>
      </c>
      <c r="CO213">
        <f>LN(PRICES!CO213/PRICES!CO212)</f>
        <v>-1.7098005736988588E-2</v>
      </c>
      <c r="CP213">
        <f>LN(PRICES!CP213/PRICES!CP212)</f>
        <v>1.08793421024441E-2</v>
      </c>
      <c r="CQ213">
        <f>LN(PRICES!CQ213/PRICES!CQ212)</f>
        <v>-5.6689479640780853E-3</v>
      </c>
      <c r="CR213">
        <f>LN(PRICES!CR213/PRICES!CR212)</f>
        <v>-5.2114269358598531E-3</v>
      </c>
      <c r="CS213">
        <f>LN(PRICES!CS213/PRICES!CS212)</f>
        <v>-5.4225042905441303E-3</v>
      </c>
      <c r="CT213">
        <f>LN(PRICES!CT213/PRICES!CT212)</f>
        <v>5.8599087336195814E-3</v>
      </c>
      <c r="CU213">
        <f>LN(PRICES!CU213/PRICES!CU212)</f>
        <v>1.005088996759496E-3</v>
      </c>
      <c r="CV213">
        <f>LN(PRICES!CV213/PRICES!CV212)</f>
        <v>1.2085942484056497E-2</v>
      </c>
      <c r="CW213">
        <f>LN(PRICES!CW213/PRICES!CW212)</f>
        <v>-4.4886159419998423E-3</v>
      </c>
      <c r="CX213">
        <f>LN(PRICES!CX213/PRICES!CX212)</f>
        <v>-9.5486711495292101E-3</v>
      </c>
      <c r="CY213">
        <f>LN(PRICES!CY213/PRICES!CY212)</f>
        <v>0</v>
      </c>
      <c r="CZ213">
        <f>LN(PRICES!CZ213/PRICES!CZ212)</f>
        <v>1.250022678800828E-2</v>
      </c>
      <c r="DA213">
        <f>LN(PRICES!DA213/PRICES!DA212)</f>
        <v>-8.753845952693939E-3</v>
      </c>
      <c r="DB213">
        <f>LN(PRICES!DB213/PRICES!DB212)</f>
        <v>5.8850866189461811E-3</v>
      </c>
      <c r="DC213">
        <f>LN(PRICES!DC213/PRICES!DC212)</f>
        <v>-1.6352266126497268E-2</v>
      </c>
      <c r="DD213">
        <f>LN(PRICES!DD213/PRICES!DD212)</f>
        <v>-8.8608596234480697E-3</v>
      </c>
      <c r="DE213">
        <f>LN(PRICES!DE213/PRICES!DE212)</f>
        <v>1.1786879707689079E-2</v>
      </c>
      <c r="DF213">
        <f>LN(PRICES!DF213/PRICES!DF212)</f>
        <v>7.358869160134715E-3</v>
      </c>
      <c r="DG213">
        <f>LN(PRICES!DG213/PRICES!DG212)</f>
        <v>2.5724791013588587E-3</v>
      </c>
      <c r="DH213">
        <f>LN(PRICES!DH213/PRICES!DH212)</f>
        <v>-2.5441857491746149E-2</v>
      </c>
      <c r="DI213">
        <f>LN(PRICES!DI213/PRICES!DI212)</f>
        <v>7.8328857096458685E-4</v>
      </c>
      <c r="DJ213">
        <f>LN(PRICES!DJ213/PRICES!DJ212)</f>
        <v>-6.5697893704245022E-3</v>
      </c>
      <c r="DK213">
        <f>LN(PRICES!DK213/PRICES!DK212)</f>
        <v>4.1200395334718504E-2</v>
      </c>
      <c r="DL213">
        <f>LN(PRICES!DL213/PRICES!DL212)</f>
        <v>1.2981804650394574E-3</v>
      </c>
      <c r="DM213">
        <f>LN(PRICES!DM213/PRICES!DM212)</f>
        <v>-1.4946270781883403E-2</v>
      </c>
      <c r="DN213">
        <f>LN(PRICES!DN213/PRICES!DN212)</f>
        <v>1.7461757489746346E-2</v>
      </c>
      <c r="DO213">
        <f>LN(PRICES!DO213/PRICES!DO212)</f>
        <v>1.7467780964723869E-2</v>
      </c>
      <c r="DP213">
        <f>LN(PRICES!DP213/PRICES!DP212)</f>
        <v>9.653014124944688E-3</v>
      </c>
      <c r="DQ213">
        <f>LN(PRICES!DQ213/PRICES!DQ212)</f>
        <v>4.6467645258010899E-2</v>
      </c>
      <c r="DR213">
        <f>LN(PRICES!DR213/PRICES!DR212)</f>
        <v>-8.6889384398106066E-3</v>
      </c>
      <c r="DS213">
        <f>LN(PRICES!DS213/PRICES!DS212)</f>
        <v>-2.293301686178139E-2</v>
      </c>
      <c r="DT213">
        <f>LN(PRICES!DT213/PRICES!DT212)</f>
        <v>-1.0663333789489306E-2</v>
      </c>
      <c r="DU213">
        <f>LN(PRICES!DU213/PRICES!DU212)</f>
        <v>-2.9174288493316505E-2</v>
      </c>
      <c r="DV213">
        <f>LN(PRICES!DV213/PRICES!DV212)</f>
        <v>6.7030934610958059E-3</v>
      </c>
      <c r="DW213">
        <f>LN(PRICES!DW213/PRICES!DW212)</f>
        <v>-1.5129903051238909E-2</v>
      </c>
      <c r="DX213">
        <f>LN(PRICES!DX213/PRICES!DX212)</f>
        <v>6.7057409545539601E-3</v>
      </c>
      <c r="DY213">
        <f>LN(PRICES!DY213/PRICES!DY212)</f>
        <v>-1.1573943024932422E-3</v>
      </c>
      <c r="DZ213">
        <f>LN(PRICES!DZ213/PRICES!DZ212)</f>
        <v>-7.335925909169122E-3</v>
      </c>
      <c r="EA213">
        <f>LN(PRICES!EA213/PRICES!EA212)</f>
        <v>2.1335794105836227E-2</v>
      </c>
      <c r="EB213">
        <f>LN(PRICES!EB213/PRICES!EB212)</f>
        <v>9.5773829766335732E-3</v>
      </c>
      <c r="EC213">
        <f>LN(PRICES!EC213/PRICES!EC212)</f>
        <v>1.0157698371574491E-2</v>
      </c>
      <c r="ED213">
        <f>LN(PRICES!ED213/PRICES!ED212)</f>
        <v>-1.2787677285466682E-3</v>
      </c>
      <c r="EE213">
        <f>LN(PRICES!EE213/PRICES!EE212)</f>
        <v>-7.2610235511901709E-3</v>
      </c>
      <c r="EF213">
        <f>LN(PRICES!EF213/PRICES!EF212)</f>
        <v>1.5267490613485602E-2</v>
      </c>
      <c r="EG213">
        <f>LN(PRICES!EG213/PRICES!EG212)</f>
        <v>-4.5386129050624925E-2</v>
      </c>
      <c r="EH213">
        <f>LN(PRICES!EH213/PRICES!EH212)</f>
        <v>-7.3080915622110204E-4</v>
      </c>
      <c r="EI213">
        <f>LN(PRICES!EI213/PRICES!EI212)</f>
        <v>-7.993834078099317E-3</v>
      </c>
      <c r="EJ213">
        <f>LN(PRICES!EJ213/PRICES!EJ212)</f>
        <v>-7.688445067028934E-3</v>
      </c>
      <c r="EK213">
        <f>LN(PRICES!EK213/PRICES!EK212)</f>
        <v>9.2938103247407807E-3</v>
      </c>
      <c r="EL213">
        <f>LN(PRICES!EL213/PRICES!EL212)</f>
        <v>-8.2598522056659129E-2</v>
      </c>
      <c r="EM213">
        <f>LN(PRICES!EM213/PRICES!EM212)</f>
        <v>-7.7630553410137724E-3</v>
      </c>
      <c r="EN213">
        <f>LN(PRICES!EN213/PRICES!EN212)</f>
        <v>-1.5902412362343219E-2</v>
      </c>
      <c r="EO213">
        <f>LN(PRICES!EO213/PRICES!EO212)</f>
        <v>6.9993033557416151E-3</v>
      </c>
      <c r="EP213">
        <f>LN(PRICES!EP213/PRICES!EP212)</f>
        <v>-7.6875880481278467E-3</v>
      </c>
      <c r="EQ213">
        <f>LN(PRICES!EQ213/PRICES!EQ212)</f>
        <v>-2.0478493003300733E-3</v>
      </c>
      <c r="ER213">
        <f>LN(PRICES!ER213/PRICES!ER212)</f>
        <v>1.4800441384598002E-2</v>
      </c>
      <c r="ES213">
        <f>LN(PRICES!ES213/PRICES!ES212)</f>
        <v>3.6969542426695846E-3</v>
      </c>
      <c r="ET213">
        <f>LN(PRICES!ET213/PRICES!ET212)</f>
        <v>1.8787910701498434E-2</v>
      </c>
      <c r="EU213">
        <f>LN(PRICES!EU213/PRICES!EU212)</f>
        <v>-1.9117114614924716E-2</v>
      </c>
      <c r="EV213">
        <f>LN(PRICES!EV213/PRICES!EV212)</f>
        <v>1.0333562172405861E-2</v>
      </c>
      <c r="EW213">
        <f>LN(PRICES!EW213/PRICES!EW212)</f>
        <v>-8.8124807942143012E-3</v>
      </c>
      <c r="EX213">
        <f>LN(PRICES!EX213/PRICES!EX212)</f>
        <v>8.3630430763960723E-3</v>
      </c>
      <c r="EY213">
        <f>LN(PRICES!EY213/PRICES!EY212)</f>
        <v>4.636816086405972E-3</v>
      </c>
      <c r="EZ213">
        <f>LN(PRICES!EZ213/PRICES!EZ212)</f>
        <v>1.0421641513268246E-2</v>
      </c>
      <c r="FA213">
        <f>LN(PRICES!FA213/PRICES!FA212)</f>
        <v>2.008835743928724E-2</v>
      </c>
      <c r="FB213">
        <f>LN(PRICES!FB213/PRICES!FB212)</f>
        <v>-1.7570850396146455E-2</v>
      </c>
      <c r="FC213">
        <f>LN(PRICES!FC213/PRICES!FC212)</f>
        <v>5.6716261186499136E-3</v>
      </c>
      <c r="FD213">
        <f>LN(PRICES!FD213/PRICES!FD212)</f>
        <v>4.3119688402054549E-3</v>
      </c>
      <c r="FE213">
        <f>LN(PRICES!FE213/PRICES!FE212)</f>
        <v>6.4150144638993566E-3</v>
      </c>
      <c r="FF213">
        <f>LN(PRICES!FF213/PRICES!FF212)</f>
        <v>1.9466998294199799E-2</v>
      </c>
      <c r="FG213">
        <f>LN(PRICES!FG213/PRICES!FG212)</f>
        <v>-1.4409517121245264E-2</v>
      </c>
      <c r="FH213">
        <f>LN(PRICES!FH213/PRICES!FH212)</f>
        <v>1.6479332255879952E-2</v>
      </c>
      <c r="FI213">
        <f>LN(PRICES!FI213/PRICES!FI212)</f>
        <v>-2.4996410066313101E-2</v>
      </c>
      <c r="FJ213">
        <f>LN(PRICES!FJ213/PRICES!FJ212)</f>
        <v>-2.0906667134031207E-2</v>
      </c>
      <c r="FK213">
        <f>LN(PRICES!FK213/PRICES!FK212)</f>
        <v>-5.1480976579585357E-3</v>
      </c>
      <c r="FL213">
        <f>LN(PRICES!FL213/PRICES!FL212)</f>
        <v>7.6600834101134023E-3</v>
      </c>
      <c r="FM213">
        <f>LN(PRICES!FM213/PRICES!FM212)</f>
        <v>-9.8075272519149992E-3</v>
      </c>
      <c r="FN213">
        <f>LN(PRICES!FN213/PRICES!FN212)</f>
        <v>-5.6052703071225417E-3</v>
      </c>
      <c r="FO213">
        <f>LN(PRICES!FO213/PRICES!FO212)</f>
        <v>8.5381152643203874E-3</v>
      </c>
      <c r="FP213">
        <f>LN(PRICES!FP213/PRICES!FP212)</f>
        <v>8.8628090734967427E-3</v>
      </c>
      <c r="FQ213">
        <f>LN(PRICES!FQ213/PRICES!FQ212)</f>
        <v>2.1321962702480447E-3</v>
      </c>
      <c r="FR213">
        <f>LN(PRICES!FR213/PRICES!FR212)</f>
        <v>1.6089690524830555E-3</v>
      </c>
      <c r="FS213">
        <f>LN(PRICES!FS213/PRICES!FS212)</f>
        <v>-1.0169195726438887E-3</v>
      </c>
      <c r="FT213">
        <f>LN(PRICES!FT213/PRICES!FT212)</f>
        <v>-1.892058458664804E-2</v>
      </c>
      <c r="FU213">
        <f>LN(PRICES!FU213/PRICES!FU212)</f>
        <v>-1.333907880982709E-2</v>
      </c>
      <c r="FV213">
        <f>LN(PRICES!FV213/PRICES!FV212)</f>
        <v>4.4561585840092018E-4</v>
      </c>
      <c r="FW213">
        <f>LN(PRICES!FW213/PRICES!FW212)</f>
        <v>3.2635121480236056E-3</v>
      </c>
      <c r="FX213">
        <f>LN(PRICES!FX213/PRICES!FX212)</f>
        <v>-7.6491876567418614E-3</v>
      </c>
      <c r="FY213">
        <f>LN(PRICES!FY213/PRICES!FY212)</f>
        <v>4.4347163328069809E-2</v>
      </c>
      <c r="FZ213">
        <f>LN(PRICES!FZ213/PRICES!FZ212)</f>
        <v>-9.0451176182552769E-3</v>
      </c>
      <c r="GA213">
        <f>LN(PRICES!GA213/PRICES!GA212)</f>
        <v>-1.7199633851205387E-3</v>
      </c>
      <c r="GB213">
        <f>LN(PRICES!GB213/PRICES!GB212)</f>
        <v>9.0312938142530479E-3</v>
      </c>
      <c r="GC213">
        <f>LN(PRICES!GC213/PRICES!GC212)</f>
        <v>6.0227682639461442E-5</v>
      </c>
      <c r="GD213">
        <f>LN(PRICES!GD213/PRICES!GD212)</f>
        <v>9.2244516637151415E-4</v>
      </c>
      <c r="GE213">
        <f>LN(PRICES!GE213/PRICES!GE212)</f>
        <v>2.0997712722688206E-2</v>
      </c>
      <c r="GF213">
        <f>LN(PRICES!GF213/PRICES!GF212)</f>
        <v>-1.1274917205520331E-2</v>
      </c>
      <c r="GG213">
        <f>LN(PRICES!GG213/PRICES!GG212)</f>
        <v>1.2733278821208937E-2</v>
      </c>
      <c r="GH213">
        <f>LN(PRICES!GH213/PRICES!GH212)</f>
        <v>4.8327822218701653E-3</v>
      </c>
      <c r="GI213">
        <f>LN(PRICES!GI213/PRICES!GI212)</f>
        <v>8.6686436825399449E-3</v>
      </c>
      <c r="GJ213">
        <f>LN(PRICES!GJ213/PRICES!GJ212)</f>
        <v>-3.0023433547752948E-3</v>
      </c>
      <c r="GK213">
        <f>LN(PRICES!GK213/PRICES!GK212)</f>
        <v>5.3128711429046103E-3</v>
      </c>
      <c r="GL213">
        <f>LN(PRICES!GL213/PRICES!GL212)</f>
        <v>4.5009178143015525E-3</v>
      </c>
      <c r="GM213">
        <f>LN(PRICES!GM213/PRICES!GM212)</f>
        <v>-9.4456969819307814E-3</v>
      </c>
      <c r="GN213">
        <f>LN(PRICES!GN213/PRICES!GN212)</f>
        <v>-6.4290153635989051E-3</v>
      </c>
      <c r="GO213">
        <f>LN(PRICES!GO213/PRICES!GO212)</f>
        <v>1.8400252325721084E-2</v>
      </c>
      <c r="GP213">
        <f>LN(PRICES!GP213/PRICES!GP212)</f>
        <v>2.7086736832709568E-2</v>
      </c>
      <c r="GQ213">
        <f>LN(PRICES!GQ213/PRICES!GQ212)</f>
        <v>-2.4603336502160473E-2</v>
      </c>
      <c r="GR213">
        <f>LN(PRICES!GR213/PRICES!GR212)</f>
        <v>5.0228711254069382E-3</v>
      </c>
      <c r="GS213">
        <f>LN(PRICES!GS213/PRICES!GS212)</f>
        <v>4.0238254746957237E-3</v>
      </c>
      <c r="GT213">
        <f>LN(PRICES!GT213/PRICES!GT212)</f>
        <v>1.0420684612633648E-2</v>
      </c>
      <c r="GU213">
        <f>LN(PRICES!GU213/PRICES!GU212)</f>
        <v>5.3536315798118281E-3</v>
      </c>
      <c r="GV213">
        <f>LN(PRICES!GV213/PRICES!GV212)</f>
        <v>5.4497362782010457E-3</v>
      </c>
      <c r="GW213">
        <f>LN(PRICES!GW213/PRICES!GW212)</f>
        <v>-2.1569865418218519E-2</v>
      </c>
      <c r="GX213">
        <f>LN(PRICES!GX213/PRICES!GX212)</f>
        <v>3.395615044839722E-2</v>
      </c>
      <c r="GY213">
        <f>LN(PRICES!GY213/PRICES!GY212)</f>
        <v>-2.2543855577048695E-2</v>
      </c>
      <c r="GZ213">
        <f>LN(PRICES!GZ213/PRICES!GZ212)</f>
        <v>7.230945401966382E-3</v>
      </c>
      <c r="HA213">
        <f>LN(PRICES!HA213/PRICES!HA212)</f>
        <v>8.0367076592100378E-3</v>
      </c>
      <c r="HB213">
        <f>LN(PRICES!HB213/PRICES!HB212)</f>
        <v>1.0323730371622538E-2</v>
      </c>
      <c r="HC213">
        <f>LN(PRICES!HC213/PRICES!HC212)</f>
        <v>-9.9023700648009621E-3</v>
      </c>
      <c r="HD213">
        <f>LN(PRICES!HD213/PRICES!HD212)</f>
        <v>1.9038429750898856E-3</v>
      </c>
      <c r="HE213">
        <f>LN(PRICES!HE213/PRICES!HE212)</f>
        <v>-7.8702410407379666E-4</v>
      </c>
      <c r="HF213">
        <f>LN(PRICES!HF213/PRICES!HF212)</f>
        <v>8.8736595954366055E-4</v>
      </c>
      <c r="HG213">
        <f>LN(PRICES!HG213/PRICES!HG212)</f>
        <v>-2.9262267405206936E-2</v>
      </c>
      <c r="HH213">
        <f>LN(PRICES!HH213/PRICES!HH212)</f>
        <v>1.4961752490902794E-3</v>
      </c>
      <c r="HI213">
        <f>LN(PRICES!HI213/PRICES!HI212)</f>
        <v>1.4760368303372821E-2</v>
      </c>
      <c r="HJ213">
        <f>LN(PRICES!HJ213/PRICES!HJ212)</f>
        <v>-1.6361019023788115E-2</v>
      </c>
      <c r="HK213">
        <f>LN(PRICES!HK213/PRICES!HK212)</f>
        <v>-1.2888696842006508E-2</v>
      </c>
      <c r="HL213">
        <f>LN(PRICES!HL213/PRICES!HL212)</f>
        <v>-7.4727242600649826E-3</v>
      </c>
      <c r="HM213">
        <f>LN(PRICES!HM213/PRICES!HM212)</f>
        <v>9.1169221639018374E-4</v>
      </c>
      <c r="HN213">
        <f>LN(PRICES!HN213/PRICES!HN212)</f>
        <v>2.2256881419984074E-2</v>
      </c>
      <c r="HO213">
        <f>LN(PRICES!HO213/PRICES!HO212)</f>
        <v>7.8844876967118539E-3</v>
      </c>
      <c r="HP213">
        <f>LN(PRICES!HP213/PRICES!HP212)</f>
        <v>4.9480603294774373E-3</v>
      </c>
      <c r="HQ213">
        <f>LN(PRICES!HQ213/PRICES!HQ212)</f>
        <v>1.0689607674337319E-3</v>
      </c>
      <c r="HR213">
        <f>LN(PRICES!HR213/PRICES!HR212)</f>
        <v>7.022181491445444E-3</v>
      </c>
      <c r="HS213">
        <f>LN(PRICES!HS213/PRICES!HS212)</f>
        <v>7.2345405709374269E-3</v>
      </c>
      <c r="HT213">
        <f>LN(PRICES!HT213/PRICES!HT212)</f>
        <v>-1.3683622765534897E-2</v>
      </c>
      <c r="HU213">
        <f>LN(PRICES!HU213/PRICES!HU212)</f>
        <v>-2.8256177086731633E-2</v>
      </c>
      <c r="HV213">
        <f>LN(PRICES!HV213/PRICES!HV212)</f>
        <v>-8.7859192188927179E-3</v>
      </c>
      <c r="HW213">
        <f>LN(PRICES!HW213/PRICES!HW212)</f>
        <v>4.4983196160453813E-2</v>
      </c>
      <c r="HX213">
        <f>LN(PRICES!HX213/PRICES!HX212)</f>
        <v>-1.3369747756566177E-2</v>
      </c>
      <c r="HY213">
        <f>LN(PRICES!HY213/PRICES!HY212)</f>
        <v>-1.0010156864219424E-2</v>
      </c>
      <c r="HZ213">
        <f>LN(PRICES!HZ213/PRICES!HZ212)</f>
        <v>6.9228756147511259E-4</v>
      </c>
      <c r="IA213">
        <f>LN(PRICES!IA213/PRICES!IA212)</f>
        <v>1.8832930601419585E-2</v>
      </c>
      <c r="IB213">
        <f>LN(PRICES!IB213/PRICES!IB212)</f>
        <v>-3.1487261922827803E-2</v>
      </c>
      <c r="IC213">
        <f>LN(PRICES!IC213/PRICES!IC212)</f>
        <v>3.9487647498631928E-3</v>
      </c>
      <c r="ID213">
        <f>LN(PRICES!ID213/PRICES!ID212)</f>
        <v>-1.4534489850611871E-3</v>
      </c>
      <c r="IE213">
        <f>LN(PRICES!IE213/PRICES!IE212)</f>
        <v>1.3725640825346379E-2</v>
      </c>
      <c r="IF213">
        <f>LN(PRICES!IF213/PRICES!IF212)</f>
        <v>-1.5199137912091279E-2</v>
      </c>
      <c r="IG213">
        <f>LN(PRICES!IG213/PRICES!IG212)</f>
        <v>-2.213579741423301E-3</v>
      </c>
      <c r="IH213">
        <f>LN(PRICES!IH213/PRICES!IH212)</f>
        <v>8.9629954018101751E-3</v>
      </c>
      <c r="II213">
        <f>LN(PRICES!II213/PRICES!II212)</f>
        <v>2.0986349264750497E-3</v>
      </c>
      <c r="IJ213">
        <f>LN(PRICES!IJ213/PRICES!IJ212)</f>
        <v>6.1307882229743949E-3</v>
      </c>
      <c r="IK213">
        <f>LN(PRICES!IK213/PRICES!IK212)</f>
        <v>-1.3776529670976685E-2</v>
      </c>
      <c r="IL213">
        <f>LN(PRICES!IL213/PRICES!IL212)</f>
        <v>6.5426676057639514E-3</v>
      </c>
      <c r="IM213">
        <f>LN(PRICES!IM213/PRICES!IM212)</f>
        <v>1.7072056908835752E-2</v>
      </c>
      <c r="IN213">
        <f>LN(PRICES!IN213/PRICES!IN212)</f>
        <v>-1.9580682437876813E-3</v>
      </c>
      <c r="IO213">
        <f>LN(PRICES!IO213/PRICES!IO212)</f>
        <v>-3.4771437614105645E-4</v>
      </c>
      <c r="IP213">
        <f>LN(PRICES!IP213/PRICES!IP212)</f>
        <v>-1.804166690396616E-2</v>
      </c>
      <c r="IQ213">
        <f>LN(PRICES!IQ213/PRICES!IQ212)</f>
        <v>3.4726812676267897E-3</v>
      </c>
      <c r="IR213">
        <f>LN(PRICES!IR213/PRICES!IR212)</f>
        <v>-2.4439268583867326E-2</v>
      </c>
      <c r="IS213">
        <f>LN(PRICES!IS213/PRICES!IS212)</f>
        <v>2.2675472876322839E-2</v>
      </c>
      <c r="IT213">
        <f>LN(PRICES!IT213/PRICES!IT212)</f>
        <v>3.3859856676918501E-2</v>
      </c>
      <c r="IU213">
        <f>LN(PRICES!IU213/PRICES!IU212)</f>
        <v>1.2040153677899656E-2</v>
      </c>
      <c r="IV213">
        <f>LN(PRICES!IV213/PRICES!IV212)</f>
        <v>1.13433092943556E-2</v>
      </c>
      <c r="IW213">
        <f>LN(PRICES!IW213/PRICES!IW212)</f>
        <v>4.4106887053965123E-3</v>
      </c>
      <c r="IX213">
        <f>LN(PRICES!IX213/PRICES!IX212)</f>
        <v>-3.8610236644683653E-2</v>
      </c>
      <c r="IY213">
        <f>LN(PRICES!IY213/PRICES!IY212)</f>
        <v>6.4020234209483948E-3</v>
      </c>
      <c r="IZ213">
        <f>LN(PRICES!IZ213/PRICES!IZ212)</f>
        <v>2.8384004132510307E-3</v>
      </c>
      <c r="JA213">
        <f>LN(PRICES!JA213/PRICES!JA212)</f>
        <v>-1.7736289308205297E-2</v>
      </c>
      <c r="JB213">
        <f>LN(PRICES!JB213/PRICES!JB212)</f>
        <v>-3.6271112297614604E-3</v>
      </c>
      <c r="JC213">
        <f>LN(PRICES!JC213/PRICES!JC212)</f>
        <v>-1.0461604095087982E-2</v>
      </c>
      <c r="JD213">
        <f>LN(PRICES!JD213/PRICES!JD212)</f>
        <v>-3.2759195914065019E-3</v>
      </c>
      <c r="JE213">
        <f>LN(PRICES!JE213/PRICES!JE212)</f>
        <v>3.1425974080680694E-3</v>
      </c>
      <c r="JF213">
        <f>LN(PRICES!JF213/PRICES!JF212)</f>
        <v>5.5060947890035762E-5</v>
      </c>
      <c r="JG213">
        <f>LN(PRICES!JG213/PRICES!JG212)</f>
        <v>3.7540648373108479E-3</v>
      </c>
      <c r="JH213">
        <f>LN(PRICES!JH213/PRICES!JH212)</f>
        <v>-1.2901788247936606E-2</v>
      </c>
      <c r="JI213">
        <f>LN(PRICES!JI213/PRICES!JI212)</f>
        <v>-8.0271013380577277E-3</v>
      </c>
      <c r="JJ213">
        <f>LN(PRICES!JJ213/PRICES!JJ212)</f>
        <v>-1.2180463274806841E-2</v>
      </c>
      <c r="JK213">
        <f>LN(PRICES!JK213/PRICES!JK212)</f>
        <v>-1.5088372147194372E-4</v>
      </c>
      <c r="JL213">
        <f>LN(PRICES!JL213/PRICES!JL212)</f>
        <v>-2.010713216671324E-2</v>
      </c>
      <c r="JM213">
        <f>LN(PRICES!JM213/PRICES!JM212)</f>
        <v>-4.2450294648354679E-3</v>
      </c>
      <c r="JN213">
        <f>LN(PRICES!JN213/PRICES!JN212)</f>
        <v>-5.4584732929347452E-3</v>
      </c>
      <c r="JO213">
        <f>LN(PRICES!JO213/PRICES!JO212)</f>
        <v>2.0113503485776483E-2</v>
      </c>
      <c r="JP213">
        <f>LN(PRICES!JP213/PRICES!JP212)</f>
        <v>-6.8260372692582616E-3</v>
      </c>
      <c r="JQ213">
        <f>LN(PRICES!JQ213/PRICES!JQ212)</f>
        <v>-5.7186119055946611E-3</v>
      </c>
      <c r="JR213">
        <f>LN(PRICES!JR213/PRICES!JR212)</f>
        <v>6.8092550340468575E-3</v>
      </c>
      <c r="JS213">
        <f>LN(PRICES!JS213/PRICES!JS212)</f>
        <v>3.7928982062440421E-3</v>
      </c>
      <c r="JT213">
        <f>LN(PRICES!JT213/PRICES!JT212)</f>
        <v>8.203339607483864E-3</v>
      </c>
      <c r="JU213">
        <f>LN(PRICES!JU213/PRICES!JU212)</f>
        <v>-7.7111675857911956E-3</v>
      </c>
      <c r="JV213">
        <f>LN(PRICES!JV213/PRICES!JV212)</f>
        <v>-4.1272074922541445E-3</v>
      </c>
      <c r="JW213">
        <f>LN(PRICES!JW213/PRICES!JW212)</f>
        <v>-1.3196081045062794E-3</v>
      </c>
      <c r="JX213">
        <f>LN(PRICES!JX213/PRICES!JX212)</f>
        <v>-9.2593177159702167E-3</v>
      </c>
      <c r="JY213">
        <f>LN(PRICES!JY213/PRICES!JY212)</f>
        <v>1.0429230781408914E-2</v>
      </c>
      <c r="JZ213">
        <f>LN(PRICES!JZ213/PRICES!JZ212)</f>
        <v>-1.2152387238727953E-2</v>
      </c>
      <c r="KA213">
        <f>LN(PRICES!KA213/PRICES!KA212)</f>
        <v>-7.470911203021003E-3</v>
      </c>
      <c r="KB213">
        <f>LN(PRICES!KB213/PRICES!KB212)</f>
        <v>9.0602835024264448E-3</v>
      </c>
      <c r="KC213">
        <f>LN(PRICES!KC213/PRICES!KC212)</f>
        <v>2.2325216757593299E-2</v>
      </c>
      <c r="KD213">
        <f>LN(PRICES!KD213/PRICES!KD212)</f>
        <v>-3.5981729114085894E-3</v>
      </c>
      <c r="KE213">
        <f>LN(PRICES!KE213/PRICES!KE212)</f>
        <v>3.9534138317690303E-4</v>
      </c>
      <c r="KF213">
        <f>LN(PRICES!KF213/PRICES!KF212)</f>
        <v>-7.5232254325672369E-3</v>
      </c>
      <c r="KG213">
        <f>LN(PRICES!KG213/PRICES!KG212)</f>
        <v>3.0784867901208425E-3</v>
      </c>
      <c r="KH213">
        <f>LN(PRICES!KH213/PRICES!KH212)</f>
        <v>-2.3018324652233423E-2</v>
      </c>
      <c r="KI213">
        <f>LN(PRICES!KI213/PRICES!KI212)</f>
        <v>-1.9434357083674907E-2</v>
      </c>
      <c r="KJ213">
        <f>LN(PRICES!KJ213/PRICES!KJ212)</f>
        <v>-6.5953664186566736E-3</v>
      </c>
      <c r="KK213">
        <f>LN(PRICES!KK213/PRICES!KK212)</f>
        <v>-2.7924940739000346E-2</v>
      </c>
      <c r="KL213">
        <f>LN(PRICES!KL213/PRICES!KL212)</f>
        <v>7.3480141032322283E-3</v>
      </c>
      <c r="KM213">
        <f>LN(PRICES!KM213/PRICES!KM212)</f>
        <v>-2.9638954205895539E-3</v>
      </c>
      <c r="KN213">
        <f>LN(PRICES!KN213/PRICES!KN212)</f>
        <v>-1.9278163055097572E-3</v>
      </c>
      <c r="KO213">
        <f>LN(PRICES!KO213/PRICES!KO212)</f>
        <v>-2.3660621100301191E-2</v>
      </c>
      <c r="KP213">
        <f>LN(PRICES!KP213/PRICES!KP212)</f>
        <v>8.1845977460020276E-3</v>
      </c>
      <c r="KQ213">
        <f>LN(PRICES!KQ213/PRICES!KQ212)</f>
        <v>9.2558457032461683E-3</v>
      </c>
      <c r="KR213">
        <f>LN(PRICES!KR213/PRICES!KR212)</f>
        <v>7.6387044767000792E-3</v>
      </c>
      <c r="KS213">
        <f>LN(PRICES!KS213/PRICES!KS212)</f>
        <v>-1.5349125930275006E-2</v>
      </c>
      <c r="KT213">
        <f>LN(PRICES!KT213/PRICES!KT212)</f>
        <v>2.6265929864287209E-3</v>
      </c>
      <c r="KU213">
        <f>LN(PRICES!KU213/PRICES!KU212)</f>
        <v>1.2396007570130811E-3</v>
      </c>
      <c r="KV213">
        <f>LN(PRICES!KV213/PRICES!KV212)</f>
        <v>-2.1999631211340959E-3</v>
      </c>
      <c r="KW213">
        <f>LN(PRICES!KW213/PRICES!KW212)</f>
        <v>6.2686809506702613E-4</v>
      </c>
      <c r="KX213">
        <f>LN(PRICES!KX213/PRICES!KX212)</f>
        <v>8.7322488852805587E-3</v>
      </c>
      <c r="KY213">
        <f>LN(PRICES!KY213/PRICES!KY212)</f>
        <v>-4.0534106977916401E-2</v>
      </c>
      <c r="KZ213">
        <f>LN(PRICES!KZ213/PRICES!KZ212)</f>
        <v>-1.5504568133033329E-2</v>
      </c>
      <c r="LA213">
        <f>LN(PRICES!LA213/PRICES!LA212)</f>
        <v>-1.1954813205626836E-3</v>
      </c>
      <c r="LB213">
        <f>LN(PRICES!LB213/PRICES!LB212)</f>
        <v>4.1133149747055653E-3</v>
      </c>
      <c r="LC213">
        <f>LN(PRICES!LC213/PRICES!LC212)</f>
        <v>-1.2794651234870964E-2</v>
      </c>
      <c r="LD213">
        <f>LN(PRICES!LD213/PRICES!LD212)</f>
        <v>-2.5354579121924976E-2</v>
      </c>
      <c r="LE213">
        <f>LN(PRICES!LE213/PRICES!LE212)</f>
        <v>-1.5249712500543524E-3</v>
      </c>
      <c r="LF213">
        <f>LN(PRICES!LF213/PRICES!LF212)</f>
        <v>-7.1444201593610897E-3</v>
      </c>
      <c r="LG213">
        <f>LN(PRICES!LG213/PRICES!LG212)</f>
        <v>2.8570769126567631E-2</v>
      </c>
      <c r="LH213">
        <f>LN(PRICES!LH213/PRICES!LH212)</f>
        <v>7.516556012605622E-3</v>
      </c>
      <c r="LI213">
        <f>LN(PRICES!LI213/PRICES!LI212)</f>
        <v>-1.5951068140985371E-2</v>
      </c>
      <c r="LJ213">
        <f>LN(PRICES!LJ213/PRICES!LJ212)</f>
        <v>1.3730104575030868E-2</v>
      </c>
      <c r="LK213">
        <f>LN(PRICES!LK213/PRICES!LK212)</f>
        <v>-4.6165614698751769E-3</v>
      </c>
      <c r="LL213">
        <f>LN(PRICES!LL213/PRICES!LL212)</f>
        <v>-2.8375086099141522E-2</v>
      </c>
      <c r="LM213">
        <f>LN(PRICES!LM213/PRICES!LM212)</f>
        <v>-2.2935938022972512E-2</v>
      </c>
      <c r="LN213">
        <f>LN(PRICES!LN213/PRICES!LN212)</f>
        <v>5.7783403049669908E-3</v>
      </c>
      <c r="LO213">
        <f>LN(PRICES!LO213/PRICES!LO212)</f>
        <v>-2.7454776055894869E-2</v>
      </c>
      <c r="LP213">
        <f>LN(PRICES!LP213/PRICES!LP212)</f>
        <v>-3.0466337008584813E-2</v>
      </c>
      <c r="LQ213">
        <f>LN(PRICES!LQ213/PRICES!LQ212)</f>
        <v>4.0895196447543383E-3</v>
      </c>
      <c r="LR213">
        <f>LN(PRICES!LR213/PRICES!LR212)</f>
        <v>1.3247529943722402E-2</v>
      </c>
      <c r="LS213">
        <f>LN(PRICES!LS213/PRICES!LS212)</f>
        <v>1.2161723637847091E-3</v>
      </c>
      <c r="LT213">
        <f>LN(PRICES!LT213/PRICES!LT212)</f>
        <v>8.3840497643145554E-3</v>
      </c>
      <c r="LU213">
        <f>LN(PRICES!LU213/PRICES!LU212)</f>
        <v>-2.6558788017127148E-3</v>
      </c>
      <c r="LV213">
        <f>LN(PRICES!LV213/PRICES!LV212)</f>
        <v>-1.381392361397973E-2</v>
      </c>
      <c r="LW213">
        <f>LN(PRICES!LW213/PRICES!LW212)</f>
        <v>1.6048170240243173E-2</v>
      </c>
      <c r="LX213">
        <f>LN(PRICES!LX213/PRICES!LX212)</f>
        <v>-1.4356969083045613E-2</v>
      </c>
      <c r="LY213">
        <f>LN(PRICES!LY213/PRICES!LY212)</f>
        <v>2.9726754123665018E-3</v>
      </c>
      <c r="LZ213">
        <f>LN(PRICES!LZ213/PRICES!LZ212)</f>
        <v>-7.4595911189560818E-3</v>
      </c>
      <c r="MA213">
        <f>LN(PRICES!MA213/PRICES!MA212)</f>
        <v>-1.6030363118625074E-2</v>
      </c>
      <c r="MB213">
        <f>LN(PRICES!MB213/PRICES!MB212)</f>
        <v>-2.0462046383555546E-2</v>
      </c>
      <c r="MC213">
        <f>LN(PRICES!MC213/PRICES!MC212)</f>
        <v>1.1424887011750052E-2</v>
      </c>
      <c r="MD213">
        <f>LN(PRICES!MD213/PRICES!MD212)</f>
        <v>2.1002346599174042E-2</v>
      </c>
      <c r="ME213">
        <f>LN(PRICES!ME213/PRICES!ME212)</f>
        <v>-2.9638682987739281E-3</v>
      </c>
      <c r="MF213">
        <f>LN(PRICES!MF213/PRICES!MF212)</f>
        <v>-1.4862398741732164E-2</v>
      </c>
      <c r="MG213">
        <f>LN(PRICES!MG213/PRICES!MG212)</f>
        <v>4.9524510088837116E-3</v>
      </c>
      <c r="MH213">
        <f>LN(PRICES!MH213/PRICES!MH212)</f>
        <v>8.028025922278241E-5</v>
      </c>
      <c r="MI213">
        <f>LN(PRICES!MI213/PRICES!MI212)</f>
        <v>1.4627420626700733E-2</v>
      </c>
      <c r="MJ213">
        <f>LN(PRICES!MJ213/PRICES!MJ212)</f>
        <v>2.2827658921668104E-2</v>
      </c>
      <c r="MK213">
        <f>LN(PRICES!MK213/PRICES!MK212)</f>
        <v>2.0967931136512633E-3</v>
      </c>
      <c r="ML213">
        <f>LN(PRICES!ML213/PRICES!ML212)</f>
        <v>1.8868548407530602E-2</v>
      </c>
      <c r="MM213">
        <f>LN(PRICES!MM213/PRICES!MM212)</f>
        <v>1.1664101698777093E-2</v>
      </c>
      <c r="MN213">
        <f>LN(PRICES!MN213/PRICES!MN212)</f>
        <v>-1.3351341631906412E-2</v>
      </c>
      <c r="MO213">
        <f>LN(PRICES!MO213/PRICES!MO212)</f>
        <v>-2.5062404234605443E-3</v>
      </c>
      <c r="MP213">
        <f>LN(PRICES!MP213/PRICES!MP212)</f>
        <v>1.205226820552663E-2</v>
      </c>
      <c r="MQ213">
        <f>LN(PRICES!MQ213/PRICES!MQ212)</f>
        <v>-1.4925662240690831E-2</v>
      </c>
      <c r="MR213">
        <f>LN(PRICES!MR213/PRICES!MR212)</f>
        <v>-5.2572851990764641E-2</v>
      </c>
      <c r="MS213">
        <f>LN(PRICES!MS213/PRICES!MS212)</f>
        <v>2.9475862564965434E-2</v>
      </c>
      <c r="MT213">
        <f>LN(PRICES!MT213/PRICES!MT212)</f>
        <v>3.7808614746819248E-3</v>
      </c>
      <c r="MU213">
        <f>LN(PRICES!MU213/PRICES!MU212)</f>
        <v>5.2749415803717793E-3</v>
      </c>
      <c r="MV213">
        <f>LN(PRICES!MV213/PRICES!MV212)</f>
        <v>3.3439054804578271E-3</v>
      </c>
      <c r="MW213">
        <f>LN(PRICES!MW213/PRICES!MW212)</f>
        <v>-1.4776952568618263E-3</v>
      </c>
      <c r="MX213">
        <f>LN(PRICES!MX213/PRICES!MX212)</f>
        <v>-1.4400484586549271E-2</v>
      </c>
      <c r="MY213">
        <f>LN(PRICES!MY213/PRICES!MY212)</f>
        <v>-8.5300394906705267E-4</v>
      </c>
      <c r="MZ213">
        <f>LN(PRICES!MZ213/PRICES!MZ212)</f>
        <v>6.8566666694067314E-3</v>
      </c>
      <c r="NA213">
        <f>LN(PRICES!NA213/PRICES!NA212)</f>
        <v>8.3541286939402531E-3</v>
      </c>
      <c r="NB213">
        <f>LN(PRICES!NB213/PRICES!NB212)</f>
        <v>2.8049967940192142E-3</v>
      </c>
      <c r="NC213">
        <f>LN(PRICES!NC213/PRICES!NC212)</f>
        <v>9.1993987595198196E-3</v>
      </c>
      <c r="ND213">
        <f>LN(PRICES!ND213/PRICES!ND212)</f>
        <v>-9.1722087290776882E-3</v>
      </c>
      <c r="NE213">
        <f>LN(PRICES!NE213/PRICES!NE212)</f>
        <v>3.7313362287461495E-2</v>
      </c>
      <c r="NF213">
        <f>LN(PRICES!NF213/PRICES!NF212)</f>
        <v>-3.4792384394339314E-2</v>
      </c>
      <c r="NG213">
        <f>LN(PRICES!NG213/PRICES!NG212)</f>
        <v>5.203949830154958E-3</v>
      </c>
      <c r="NH213">
        <f>LN(PRICES!NH213/PRICES!NH212)</f>
        <v>1.2470851420276238E-3</v>
      </c>
      <c r="NI213">
        <f>LN(PRICES!NI213/PRICES!NI212)</f>
        <v>8.9866714447684442E-3</v>
      </c>
      <c r="NJ213">
        <f>LN(PRICES!NJ213/PRICES!NJ212)</f>
        <v>2.2760765348360541E-3</v>
      </c>
      <c r="NK213">
        <f>LN(PRICES!NK213/PRICES!NK212)</f>
        <v>1.0599226790260338E-2</v>
      </c>
      <c r="NL213">
        <f>LN(PRICES!NL213/PRICES!NL212)</f>
        <v>-6.4247353271898192E-2</v>
      </c>
      <c r="NM213">
        <f>LN(PRICES!NM213/PRICES!NM212)</f>
        <v>-1.4180183859447176E-2</v>
      </c>
      <c r="NN213">
        <f>LN(PRICES!NN213/PRICES!NN212)</f>
        <v>9.7466816145887186E-3</v>
      </c>
      <c r="NO213">
        <f>LN(PRICES!NO213/PRICES!NO212)</f>
        <v>4.698737333442211E-3</v>
      </c>
      <c r="NP213">
        <f>LN(PRICES!NP213/PRICES!NP212)</f>
        <v>2.7028682970715132E-2</v>
      </c>
      <c r="NQ213">
        <f>LN(PRICES!NQ213/PRICES!NQ212)</f>
        <v>-2.3351493754401171E-2</v>
      </c>
      <c r="NR213">
        <f>LN(PRICES!NR213/PRICES!NR212)</f>
        <v>4.1657494005550482E-3</v>
      </c>
      <c r="NS213">
        <f>LN(PRICES!NS213/PRICES!NS212)</f>
        <v>-6.1945094586178303E-3</v>
      </c>
      <c r="NT213">
        <f>LN(PRICES!NT213/PRICES!NT212)</f>
        <v>8.7161139852437747E-3</v>
      </c>
      <c r="NU213">
        <f>LN(PRICES!NU213/PRICES!NU212)</f>
        <v>6.8983768339538218E-2</v>
      </c>
      <c r="NV213">
        <f>LN(PRICES!NV213/PRICES!NV212)</f>
        <v>-1.0479064166746255E-4</v>
      </c>
      <c r="NW213">
        <f>LN(PRICES!NW213/PRICES!NW212)</f>
        <v>-4.0016990021988046E-2</v>
      </c>
      <c r="NX213">
        <f>LN(PRICES!NX213/PRICES!NX212)</f>
        <v>-4.7901420661639895E-4</v>
      </c>
      <c r="NY213">
        <f>LN(PRICES!NY213/PRICES!NY212)</f>
        <v>1.9024321994661336E-3</v>
      </c>
      <c r="NZ213">
        <f>LN(PRICES!NZ213/PRICES!NZ212)</f>
        <v>3.710401487305288E-3</v>
      </c>
      <c r="OA213">
        <f>LN(PRICES!OA213/PRICES!OA212)</f>
        <v>8.2274934371914313E-3</v>
      </c>
      <c r="OB213">
        <f>LN(PRICES!OB213/PRICES!OB212)</f>
        <v>-2.2201948274041088E-3</v>
      </c>
      <c r="OC213">
        <f>LN(PRICES!OC213/PRICES!OC212)</f>
        <v>1.0682826400317445E-2</v>
      </c>
      <c r="OD213">
        <f>LN(PRICES!OD213/PRICES!OD212)</f>
        <v>1.3736133633006627E-2</v>
      </c>
      <c r="OE213">
        <f>LN(PRICES!OE213/PRICES!OE212)</f>
        <v>-7.0767282318285954E-3</v>
      </c>
      <c r="OF213">
        <f>LN(PRICES!OF213/PRICES!OF212)</f>
        <v>-2.9402268319259754E-3</v>
      </c>
      <c r="OG213">
        <f>LN(PRICES!OG213/PRICES!OG212)</f>
        <v>9.8469906564782883E-3</v>
      </c>
      <c r="OH213">
        <f>LN(PRICES!OH213/PRICES!OH212)</f>
        <v>9.6544115554955147E-4</v>
      </c>
      <c r="OI213">
        <f>LN(PRICES!OI213/PRICES!OI212)</f>
        <v>1.4228018927905544E-2</v>
      </c>
      <c r="OJ213">
        <f>LN(PRICES!OJ213/PRICES!OJ212)</f>
        <v>3.7577471824563084E-3</v>
      </c>
      <c r="OK213">
        <f>LN(PRICES!OK213/PRICES!OK212)</f>
        <v>-1.2276272477721093E-3</v>
      </c>
      <c r="OL213">
        <f>LN(PRICES!OL213/PRICES!OL212)</f>
        <v>3.4494314615234223E-2</v>
      </c>
      <c r="OM213">
        <f>LN(PRICES!OM213/PRICES!OM212)</f>
        <v>3.9071678707639613E-4</v>
      </c>
      <c r="ON213">
        <f>LN(PRICES!ON213/PRICES!ON212)</f>
        <v>8.7253428000597794E-3</v>
      </c>
      <c r="OO213">
        <f>LN(PRICES!OO213/PRICES!OO212)</f>
        <v>8.2725056043704703E-5</v>
      </c>
      <c r="OP213">
        <f>LN(PRICES!OP213/PRICES!OP212)</f>
        <v>8.8741146180738445E-3</v>
      </c>
      <c r="OQ213">
        <f>LN(PRICES!OQ213/PRICES!OQ212)</f>
        <v>-1.0310260447299283E-2</v>
      </c>
      <c r="OR213">
        <f>LN(PRICES!OR213/PRICES!OR212)</f>
        <v>1.2112367555735565E-3</v>
      </c>
      <c r="OS213">
        <f>LN(PRICES!OS213/PRICES!OS212)</f>
        <v>-2.2786544040475244E-3</v>
      </c>
      <c r="OT213">
        <f>LN(PRICES!OT213/PRICES!OT212)</f>
        <v>1.8175010004401637E-2</v>
      </c>
      <c r="OU213">
        <f>LN(PRICES!OU213/PRICES!OU212)</f>
        <v>1.9153014472530446E-3</v>
      </c>
      <c r="OV213">
        <f>LN(PRICES!OV213/PRICES!OV212)</f>
        <v>9.1045650789414651E-2</v>
      </c>
      <c r="OW213">
        <f>LN(PRICES!OW213/PRICES!OW212)</f>
        <v>1.2000923765710438E-2</v>
      </c>
      <c r="OX213">
        <f>LN(PRICES!OX213/PRICES!OX212)</f>
        <v>-1.0580903921546665E-2</v>
      </c>
      <c r="OY213">
        <f>LN(PRICES!OY213/PRICES!OY212)</f>
        <v>-9.9692190733717233E-3</v>
      </c>
      <c r="OZ213">
        <f>LN(PRICES!OZ213/PRICES!OZ212)</f>
        <v>2.4208940663031597E-2</v>
      </c>
      <c r="PA213">
        <f>LN(PRICES!PA213/PRICES!PA212)</f>
        <v>4.9780064302789402E-3</v>
      </c>
      <c r="PB213">
        <f>LN(PRICES!PB213/PRICES!PB212)</f>
        <v>-3.7176699352347966E-3</v>
      </c>
      <c r="PC213">
        <f>LN(PRICES!PC213/PRICES!PC212)</f>
        <v>4.4107412733321409E-3</v>
      </c>
      <c r="PD213">
        <f>LN(PRICES!PD213/PRICES!PD212)</f>
        <v>1.9023179303640446E-3</v>
      </c>
      <c r="PE213">
        <f>LN(PRICES!PE213/PRICES!PE212)</f>
        <v>-3.5214820870335797E-2</v>
      </c>
      <c r="PF213">
        <f>LN(PRICES!PF213/PRICES!PF212)</f>
        <v>6.0262253740037902E-3</v>
      </c>
      <c r="PG213">
        <f>LN(PRICES!PG213/PRICES!PG212)</f>
        <v>-3.4649631161195512E-3</v>
      </c>
      <c r="PH213">
        <f>LN(PRICES!PH213/PRICES!PH212)</f>
        <v>-8.5945145272038059E-3</v>
      </c>
      <c r="PI213">
        <f>LN(PRICES!PI213/PRICES!PI212)</f>
        <v>1.8454624145424606E-2</v>
      </c>
      <c r="PJ213">
        <f>LN(PRICES!PJ213/PRICES!PJ212)</f>
        <v>-1.2624551525083311E-4</v>
      </c>
      <c r="PK213">
        <f>LN(PRICES!PK213/PRICES!PK212)</f>
        <v>-3.8999979567187915E-3</v>
      </c>
      <c r="PL213">
        <f>LN(PRICES!PL213/PRICES!PL212)</f>
        <v>6.1669582381902984E-3</v>
      </c>
      <c r="PM213">
        <f>LN(PRICES!PM213/PRICES!PM212)</f>
        <v>6.9662615206960926E-3</v>
      </c>
      <c r="PN213">
        <f>LN(PRICES!PN213/PRICES!PN212)</f>
        <v>3.7205710245816564E-3</v>
      </c>
      <c r="PO213">
        <f>LN(PRICES!PO213/PRICES!PO212)</f>
        <v>-9.4596034610189555E-4</v>
      </c>
      <c r="PP213">
        <f>LN(PRICES!PP213/PRICES!PP212)</f>
        <v>8.6068129226741525E-3</v>
      </c>
      <c r="PQ213">
        <f>LN(PRICES!PQ213/PRICES!PQ212)</f>
        <v>3.1256812536743991E-2</v>
      </c>
      <c r="PR213">
        <f>LN(PRICES!PR213/PRICES!PR212)</f>
        <v>1.1888460662786909E-2</v>
      </c>
      <c r="PS213">
        <f>LN(PRICES!PS213/PRICES!PS212)</f>
        <v>1.0569655915821083E-2</v>
      </c>
      <c r="PT213">
        <f>LN(PRICES!PT213/PRICES!PT212)</f>
        <v>5.1751092600611802E-2</v>
      </c>
      <c r="PU213">
        <f>LN(PRICES!PU213/PRICES!PU212)</f>
        <v>2.8341695588641053E-3</v>
      </c>
      <c r="PV213">
        <f>LN(PRICES!PV213/PRICES!PV212)</f>
        <v>-1.85605951769485E-2</v>
      </c>
      <c r="PW213">
        <f>LN(PRICES!PW213/PRICES!PW212)</f>
        <v>-1.5211667780120638E-2</v>
      </c>
      <c r="PX213">
        <f>LN(PRICES!PX213/PRICES!PX212)</f>
        <v>-7.8813543878100151E-3</v>
      </c>
      <c r="PY213">
        <f>LN(PRICES!PY213/PRICES!PY212)</f>
        <v>-6.85183085010895E-3</v>
      </c>
      <c r="PZ213">
        <f>LN(PRICES!PZ213/PRICES!PZ212)</f>
        <v>-2.9734698173278829E-2</v>
      </c>
      <c r="QA213">
        <f>LN(PRICES!QA213/PRICES!QA212)</f>
        <v>1.5172921088345831E-2</v>
      </c>
      <c r="QB213">
        <f>LN(PRICES!QB213/PRICES!QB212)</f>
        <v>-8.0660325003673611E-3</v>
      </c>
      <c r="QC213">
        <f>LN(PRICES!QC213/PRICES!QC212)</f>
        <v>-1.0520169779241128E-2</v>
      </c>
      <c r="QD213">
        <f>LN(PRICES!QD213/PRICES!QD212)</f>
        <v>2.3272979613479718E-2</v>
      </c>
      <c r="QE213">
        <f>LN(PRICES!QE213/PRICES!QE212)</f>
        <v>2.5962243767260518E-2</v>
      </c>
      <c r="QF213">
        <f>LN(PRICES!QF213/PRICES!QF212)</f>
        <v>-1.3570321575917673E-2</v>
      </c>
      <c r="QG213">
        <f>LN(PRICES!QG213/PRICES!QG212)</f>
        <v>-2.7800971215122322E-3</v>
      </c>
      <c r="QH213">
        <f>LN(PRICES!QH213/PRICES!QH212)</f>
        <v>1.0093600069929026E-2</v>
      </c>
      <c r="QI213">
        <f>LN(PRICES!QI213/PRICES!QI212)</f>
        <v>7.601961677235659E-3</v>
      </c>
      <c r="QJ213">
        <f>LN(PRICES!QJ213/PRICES!QJ212)</f>
        <v>-1.0437638508807931E-2</v>
      </c>
      <c r="QK213">
        <f>LN(PRICES!QK213/PRICES!QK212)</f>
        <v>1.0415027401014221E-3</v>
      </c>
      <c r="QL213">
        <f>LN(PRICES!QL213/PRICES!QL212)</f>
        <v>2.9284870185830363E-2</v>
      </c>
      <c r="QM213">
        <f>LN(PRICES!QM213/PRICES!QM212)</f>
        <v>1.2428920575996757E-2</v>
      </c>
      <c r="QN213">
        <f>LN(PRICES!QN213/PRICES!QN212)</f>
        <v>2.4829858736020578E-2</v>
      </c>
      <c r="QO213">
        <f>LN(PRICES!QO213/PRICES!QO212)</f>
        <v>1.5919543917197389E-2</v>
      </c>
      <c r="QP213">
        <f>LN(PRICES!QP213/PRICES!QP212)</f>
        <v>0</v>
      </c>
      <c r="QQ213">
        <f>LN(PRICES!QQ213/PRICES!QQ212)</f>
        <v>-4.6584658207042719E-4</v>
      </c>
      <c r="QR213">
        <f>LN(PRICES!QR213/PRICES!QR212)</f>
        <v>-9.7176111439626191E-4</v>
      </c>
      <c r="QS213">
        <f>LN(PRICES!QS213/PRICES!QS212)</f>
        <v>-5.4674931776297767E-3</v>
      </c>
      <c r="QT213">
        <f>LN(PRICES!QT213/PRICES!QT212)</f>
        <v>6.9613538031435308E-3</v>
      </c>
      <c r="QU213">
        <f>LN(PRICES!QU213/PRICES!QU212)</f>
        <v>1.2918588310639094E-2</v>
      </c>
      <c r="QV213">
        <f>LN(PRICES!QV213/PRICES!QV212)</f>
        <v>7.6847475401584731E-3</v>
      </c>
      <c r="QW213">
        <f>LN(PRICES!QW213/PRICES!QW212)</f>
        <v>7.7889680375706942E-3</v>
      </c>
      <c r="QX213">
        <f>LN(PRICES!QX213/PRICES!QX212)</f>
        <v>3.4347425217343461E-4</v>
      </c>
      <c r="QY213">
        <f>LN(PRICES!QY213/PRICES!QY212)</f>
        <v>-6.4700071275675484E-3</v>
      </c>
      <c r="QZ213">
        <f>LN(PRICES!QZ213/PRICES!QZ212)</f>
        <v>-3.1157898514191776E-2</v>
      </c>
      <c r="RA213">
        <f>LN(PRICES!RA213/PRICES!RA212)</f>
        <v>-1.4736646956523342E-2</v>
      </c>
      <c r="RB213">
        <f>LN(PRICES!RB213/PRICES!RB212)</f>
        <v>-1.6864963792405905E-2</v>
      </c>
      <c r="RC213">
        <f>LN(PRICES!RC213/PRICES!RC212)</f>
        <v>8.5365782147949695E-3</v>
      </c>
      <c r="RD213">
        <f>LN(PRICES!RD213/PRICES!RD212)</f>
        <v>1.9064306183720393E-3</v>
      </c>
      <c r="RE213">
        <f>LN(PRICES!RE213/PRICES!RE212)</f>
        <v>6.0055975156156757E-3</v>
      </c>
      <c r="RF213">
        <f>LN(PRICES!RF213/PRICES!RF212)</f>
        <v>4.4454549132123076E-3</v>
      </c>
      <c r="RG213">
        <f>LN(PRICES!RG213/PRICES!RG212)</f>
        <v>-3.8529332486979921E-3</v>
      </c>
      <c r="RH213">
        <f>LN(PRICES!RH213/PRICES!RH212)</f>
        <v>1.7031138057535377E-2</v>
      </c>
      <c r="RI213">
        <f>LN(PRICES!RI213/PRICES!RI212)</f>
        <v>-1.4267304636753492E-3</v>
      </c>
      <c r="RJ213">
        <f>LN(PRICES!RJ213/PRICES!RJ212)</f>
        <v>-1.5739250828221087E-3</v>
      </c>
      <c r="RK213">
        <f>LN(PRICES!RK213/PRICES!RK212)</f>
        <v>2.0249982937237225E-3</v>
      </c>
      <c r="RL213">
        <f>LN(PRICES!RL213/PRICES!RL212)</f>
        <v>-1.0804374868240879E-2</v>
      </c>
      <c r="RM213">
        <f>LN(PRICES!RM213/PRICES!RM212)</f>
        <v>-1.8975972139902438E-2</v>
      </c>
      <c r="RN213">
        <f>LN(PRICES!RN213/PRICES!RN212)</f>
        <v>1.3558110228028768E-2</v>
      </c>
      <c r="RO213">
        <f>LN(PRICES!RO213/PRICES!RO212)</f>
        <v>1.117464161098566E-2</v>
      </c>
      <c r="RP213">
        <f>LN(PRICES!RP213/PRICES!RP212)</f>
        <v>1.1716532047167396E-3</v>
      </c>
      <c r="RQ213">
        <f>LN(PRICES!RQ213/PRICES!RQ212)</f>
        <v>9.5808178538933763E-3</v>
      </c>
      <c r="RR213">
        <f>LN(PRICES!RR213/PRICES!RR212)</f>
        <v>-9.2138384812409727E-3</v>
      </c>
      <c r="RS213">
        <f>LN(PRICES!RS213/PRICES!RS212)</f>
        <v>-2.5443325910401915E-3</v>
      </c>
      <c r="RT213">
        <f>LN(PRICES!RT213/PRICES!RT212)</f>
        <v>-1.8607162276756854E-2</v>
      </c>
      <c r="RU213">
        <f>LN(PRICES!RU213/PRICES!RU212)</f>
        <v>3.5090410794818986E-4</v>
      </c>
      <c r="RV213">
        <f>LN(PRICES!RV213/PRICES!RV212)</f>
        <v>1.7159540800700982E-2</v>
      </c>
      <c r="RW213">
        <f>LN(PRICES!RW213/PRICES!RW212)</f>
        <v>7.6162175209550185E-3</v>
      </c>
      <c r="RX213">
        <f>LN(PRICES!RX213/PRICES!RX212)</f>
        <v>-2.0919639282702498E-3</v>
      </c>
      <c r="RY213">
        <f>LN(PRICES!RY213/PRICES!RY212)</f>
        <v>6.2710846513600437E-3</v>
      </c>
      <c r="RZ213">
        <f>LN(PRICES!RZ213/PRICES!RZ212)</f>
        <v>-3.5418501628513066E-2</v>
      </c>
      <c r="SA213">
        <f>LN(PRICES!SA213/PRICES!SA212)</f>
        <v>3.0721522781359126E-3</v>
      </c>
      <c r="SB213">
        <f>LN(PRICES!SB213/PRICES!SB212)</f>
        <v>-7.8554757240885016E-3</v>
      </c>
      <c r="SC213">
        <f>LN(PRICES!SC213/PRICES!SC212)</f>
        <v>1.9470222508600091E-2</v>
      </c>
      <c r="SD213">
        <f>LN(PRICES!SD213/PRICES!SD212)</f>
        <v>1.6133370277255147E-2</v>
      </c>
      <c r="SE213">
        <f>LN(PRICES!SE213/PRICES!SE212)</f>
        <v>-2.4097608680108865E-2</v>
      </c>
      <c r="SF213">
        <f>LN(PRICES!SF213/PRICES!SF212)</f>
        <v>-9.747627193399248E-3</v>
      </c>
      <c r="SG213">
        <f>LN(PRICES!SG213/PRICES!SG212)</f>
        <v>3.2324957812883523E-3</v>
      </c>
      <c r="SH213">
        <f>LN(PRICES!SH213/PRICES!SH212)</f>
        <v>-1.4503066055599773E-3</v>
      </c>
      <c r="SI213">
        <f>LN(PRICES!SI213/PRICES!SI212)</f>
        <v>1.0975602984442348E-3</v>
      </c>
      <c r="SJ213">
        <f>LN(PRICES!SJ213/PRICES!SJ212)</f>
        <v>-1.7599173479933724E-2</v>
      </c>
      <c r="SK213">
        <f>LN(PRICES!SK213/PRICES!SK212)</f>
        <v>-4.1350128744038163E-3</v>
      </c>
      <c r="SL213">
        <f>LN(PRICES!SL213/PRICES!SL212)</f>
        <v>-1.2199602358533261E-2</v>
      </c>
      <c r="SM213">
        <f>LN(PRICES!SM213/PRICES!SM212)</f>
        <v>-1.4714886325758467E-2</v>
      </c>
      <c r="SN213">
        <f>LN(PRICES!SN213/PRICES!SN212)</f>
        <v>-2.4073040925380938E-3</v>
      </c>
      <c r="SO213">
        <f>LN(PRICES!SO213/PRICES!SO212)</f>
        <v>-6.3184105904135271E-3</v>
      </c>
      <c r="SP213">
        <f>LN(PRICES!SP213/PRICES!SP212)</f>
        <v>1.6468782540474118E-2</v>
      </c>
      <c r="SQ213">
        <f>LN(PRICES!SQ213/PRICES!SQ212)</f>
        <v>8.3056018791636821E-3</v>
      </c>
      <c r="SR213">
        <f>LN(PRICES!SR213/PRICES!SR212)</f>
        <v>2.3565863574423852E-2</v>
      </c>
      <c r="SS213">
        <f>LN(PRICES!SS213/PRICES!SS212)</f>
        <v>-1.2037935569160926E-2</v>
      </c>
      <c r="ST213">
        <f>LN(PRICES!ST213/PRICES!ST212)</f>
        <v>1.9663125521387995E-2</v>
      </c>
      <c r="SU213">
        <f>LN(PRICES!SU213/PRICES!SU212)</f>
        <v>3.3098292215659469E-4</v>
      </c>
      <c r="SV213">
        <f>LN(PRICES!SV213/PRICES!SV212)</f>
        <v>-6.8494439503407551E-3</v>
      </c>
      <c r="SW213">
        <f>LN(PRICES!SW213/PRICES!SW212)</f>
        <v>4.1698829259619796E-3</v>
      </c>
      <c r="SX213">
        <f>LN(PRICES!SX213/PRICES!SX212)</f>
        <v>2.0765539206632017E-2</v>
      </c>
      <c r="SY213">
        <f>LN(PRICES!SY213/PRICES!SY212)</f>
        <v>-1.0247784526616843E-2</v>
      </c>
      <c r="SZ213">
        <f>LN(PRICES!SZ213/PRICES!SZ212)</f>
        <v>8.474184921580516E-3</v>
      </c>
      <c r="TA213">
        <f>LN(PRICES!TA213/PRICES!TA212)</f>
        <v>1.2494085281362402E-2</v>
      </c>
      <c r="TB213">
        <f>LN(PRICES!TB213/PRICES!TB212)</f>
        <v>8.3356632932140851E-3</v>
      </c>
      <c r="TC213">
        <f>LN(PRICES!TC213/PRICES!TC212)</f>
        <v>9.3752331705801162E-3</v>
      </c>
      <c r="TD213">
        <f>LN(PRICES!TD213/PRICES!TD212)</f>
        <v>-2.3873842107310365E-2</v>
      </c>
      <c r="TE213">
        <f>LN(PRICES!TE213/PRICES!TE212)</f>
        <v>5.7662634977011708E-3</v>
      </c>
      <c r="TF213">
        <f>LN(PRICES!TF213/PRICES!TF212)</f>
        <v>-5.8046938464743434E-3</v>
      </c>
      <c r="TG213">
        <f>LN(PRICES!TG213/PRICES!TG212)</f>
        <v>5.8918478168032296E-3</v>
      </c>
      <c r="TH213">
        <f>LN(PRICES!TH213/PRICES!TH212)</f>
        <v>1.6044933870707365E-2</v>
      </c>
      <c r="TI213">
        <f>IFERROR(LN(PRICES!TI213/PRICES!TI212),0)</f>
        <v>6.2869977579380265E-3</v>
      </c>
      <c r="TJ213">
        <f>IFERROR(LN(PRICES!TJ213/PRICES!TJ212),0)</f>
        <v>-7.8456105767714061E-3</v>
      </c>
      <c r="TK213">
        <f>IFERROR(LN(PRICES!TK213/PRICES!TK212),0)</f>
        <v>-8.3226818106811196E-3</v>
      </c>
      <c r="TL213">
        <f>IFERROR(LN(PRICES!TL213/PRICES!TL212),0)</f>
        <v>1.2201877813019424E-2</v>
      </c>
      <c r="TM213">
        <f>IFERROR(LN(PRICES!TM213/PRICES!TM212),0)</f>
        <v>-1.2205609194923335E-2</v>
      </c>
      <c r="TN213">
        <f>IFERROR(LN(PRICES!TN213/PRICES!TN212),0)</f>
        <v>1.4369187624317553E-2</v>
      </c>
      <c r="TO213">
        <f>IFERROR(LN(PRICES!TO213/PRICES!TO212),0)</f>
        <v>-2.9821022267126449E-2</v>
      </c>
      <c r="TP213">
        <f>IFERROR(LN(PRICES!TP213/PRICES!TP212),0)</f>
        <v>3.1639582223053275E-3</v>
      </c>
      <c r="TQ213">
        <f>IFERROR(LN(PRICES!TQ213/PRICES!TQ212),0)</f>
        <v>2.1306961048201144E-2</v>
      </c>
      <c r="TR213">
        <f>IFERROR(LN(PRICES!TR213/PRICES!TR212),0)</f>
        <v>-1.7459217665577832E-2</v>
      </c>
      <c r="TS213">
        <f>IFERROR(LN(PRICES!TS213/PRICES!TS212),0)</f>
        <v>-3.464331794972602E-2</v>
      </c>
      <c r="TT213">
        <f>IFERROR(LN(PRICES!TT213/PRICES!TT212),0)</f>
        <v>-2.7001277086054257E-3</v>
      </c>
      <c r="TU213">
        <f>IFERROR(LN(PRICES!TU213/PRICES!TU212),0)</f>
        <v>-1.5472546956826651E-2</v>
      </c>
      <c r="TV213">
        <f>IFERROR(LN(PRICES!TV213/PRICES!TV212),0)</f>
        <v>3.1823325728684831E-3</v>
      </c>
      <c r="TW213">
        <f>IFERROR(LN(PRICES!TW213/PRICES!TW212),0)</f>
        <v>-7.166100779742563E-3</v>
      </c>
      <c r="TX213">
        <f>IFERROR(LN(PRICES!TX213/PRICES!TX212),0)</f>
        <v>4.4999786117017526E-3</v>
      </c>
      <c r="TY213">
        <f>IFERROR(LN(PRICES!TY213/PRICES!TY212),0)</f>
        <v>-3.4983026492155615E-3</v>
      </c>
      <c r="TZ213">
        <f>IFERROR(LN(PRICES!TZ213/PRICES!TZ212),0)</f>
        <v>1.138520635541671E-2</v>
      </c>
      <c r="UA213">
        <f>IFERROR(LN(PRICES!UA213/PRICES!UA212),0)</f>
        <v>-5.8529136208425488E-3</v>
      </c>
      <c r="UB213">
        <f>IFERROR(LN(PRICES!UB213/PRICES!UB212),0)</f>
        <v>-1.4092928213936094E-2</v>
      </c>
      <c r="UC213">
        <f>IFERROR(LN(PRICES!UC213/PRICES!UC212),0)</f>
        <v>-2.386315814418153E-2</v>
      </c>
      <c r="UD213">
        <f>IFERROR(LN(PRICES!UD213/PRICES!UD212),0)</f>
        <v>-5.909270780997904E-4</v>
      </c>
      <c r="UE213">
        <f>IFERROR(LN(PRICES!UE213/PRICES!UE212),0)</f>
        <v>9.9708225710243292E-3</v>
      </c>
      <c r="UF213">
        <f>IFERROR(LN(PRICES!UF213/PRICES!UF212),0)</f>
        <v>-2.126742868859682E-2</v>
      </c>
      <c r="UG213">
        <f>IFERROR(LN(PRICES!UG213/PRICES!UG212),0)</f>
        <v>-2.922903502612895E-2</v>
      </c>
      <c r="UH213">
        <f>IFERROR(LN(PRICES!UH213/PRICES!UH212),0)</f>
        <v>1.1087171740038022E-2</v>
      </c>
      <c r="UI213">
        <f>IFERROR(LN(PRICES!UI213/PRICES!UI212),0)</f>
        <v>1.161385341892654E-2</v>
      </c>
      <c r="UJ213">
        <f>IFERROR(LN(PRICES!UJ213/PRICES!UJ212),0)</f>
        <v>-1.4097920315522034E-2</v>
      </c>
      <c r="UK213">
        <f>IFERROR(LN(PRICES!UK213/PRICES!UK212),0)</f>
        <v>0</v>
      </c>
      <c r="UL213">
        <f>IFERROR(LN(PRICES!UL213/PRICES!UL212),0)</f>
        <v>4.0499655126736644E-2</v>
      </c>
      <c r="UM213">
        <f>IFERROR(LN(PRICES!UM213/PRICES!UM212),0)</f>
        <v>-7.2552252067458805E-3</v>
      </c>
      <c r="UN213">
        <f>IFERROR(LN(PRICES!UN213/PRICES!UN212),0)</f>
        <v>1.4423566256498953E-2</v>
      </c>
      <c r="UO213">
        <f>IFERROR(LN(PRICES!UO213/PRICES!UO212),0)</f>
        <v>1.3233938040657155E-2</v>
      </c>
      <c r="UP213">
        <f>IFERROR(LN(PRICES!UP213/PRICES!UP212),0)</f>
        <v>1.4389289745151926E-3</v>
      </c>
      <c r="UQ213">
        <f>IFERROR(LN(PRICES!UQ213/PRICES!UQ212),0)</f>
        <v>-5.09532557347641E-3</v>
      </c>
      <c r="UR213">
        <f>IFERROR(LN(PRICES!UR213/PRICES!UR212),0)</f>
        <v>2.479590274011902E-2</v>
      </c>
      <c r="US213">
        <f>IFERROR(LN(PRICES!US213/PRICES!US212),0)</f>
        <v>1.8331024054047667E-3</v>
      </c>
      <c r="UT213">
        <f>IFERROR(LN(PRICES!UT213/PRICES!UT212),0)</f>
        <v>-2.1990613186329791E-2</v>
      </c>
      <c r="UU213">
        <f>IFERROR(LN(PRICES!UU213/PRICES!UU212),0)</f>
        <v>1.8348913446184229E-3</v>
      </c>
      <c r="UV213">
        <f>IFERROR(LN(PRICES!UV213/PRICES!UV212),0)</f>
        <v>0</v>
      </c>
      <c r="UW213">
        <f>IFERROR(LN(PRICES!UW213/PRICES!UW212),0)</f>
        <v>-3.1719916724957956E-2</v>
      </c>
      <c r="UX213">
        <f>IFERROR(LN(PRICES!UX213/PRICES!UX212),0)</f>
        <v>-1.470047798696694E-2</v>
      </c>
      <c r="UY213">
        <f>IFERROR(LN(PRICES!UY213/PRICES!UY212),0)</f>
        <v>3.8242162185887995E-3</v>
      </c>
      <c r="UZ213">
        <f>IFERROR(LN(PRICES!UZ213/PRICES!UZ212),0)</f>
        <v>2.7332502420009896E-2</v>
      </c>
      <c r="VA213">
        <f>IFERROR(LN(PRICES!VA213/PRICES!VA212),0)</f>
        <v>3.2298572616856853E-3</v>
      </c>
      <c r="VB213">
        <f>IFERROR(LN(PRICES!VB213/PRICES!VB212),0)</f>
        <v>2.5498929426694267E-3</v>
      </c>
      <c r="VC213">
        <f>IFERROR(LN(PRICES!VC213/PRICES!VC212),0)</f>
        <v>9.9497241600660369E-2</v>
      </c>
      <c r="VD213">
        <f>IFERROR(LN(PRICES!VD213/PRICES!VD212),0)</f>
        <v>-3.4840974667795226E-2</v>
      </c>
      <c r="VE213">
        <f>IFERROR(LN(PRICES!VE213/PRICES!VE212),0)</f>
        <v>6.3039239543766059E-3</v>
      </c>
      <c r="VF213">
        <f>IFERROR(LN(PRICES!VF213/PRICES!VF212),0)</f>
        <v>-1.6950028953836523E-2</v>
      </c>
      <c r="VG213">
        <f>IFERROR(LN(PRICES!VG213/PRICES!VG212),0)</f>
        <v>4.6765543219549136E-3</v>
      </c>
      <c r="VH213">
        <f>IFERROR(LN(PRICES!VH213/PRICES!VH212),0)</f>
        <v>1.847010483437132E-2</v>
      </c>
      <c r="VI213">
        <f>IFERROR(LN(PRICES!VI213/PRICES!VI212),0)</f>
        <v>-6.1010299202141315E-3</v>
      </c>
      <c r="VJ213">
        <f>IFERROR(LN(PRICES!VJ213/PRICES!VJ212),0)</f>
        <v>-3.3345272027087154E-2</v>
      </c>
      <c r="VK213">
        <f>IFERROR(LN(PRICES!VK213/PRICES!VK212),0)</f>
        <v>9.0173945076613103E-3</v>
      </c>
      <c r="VL213">
        <f>IFERROR(LN(PRICES!VL213/PRICES!VL212),0)</f>
        <v>-2.103470489865189E-2</v>
      </c>
      <c r="VM213">
        <f>IFERROR(LN(PRICES!VM213/PRICES!VM212),0)</f>
        <v>-1.5911063267247429E-2</v>
      </c>
      <c r="VN213">
        <f>IFERROR(LN(PRICES!VN213/PRICES!VN212),0)</f>
        <v>-2.2121495597949365E-2</v>
      </c>
      <c r="VO213">
        <f>IFERROR(LN(PRICES!VO213/PRICES!VO212),0)</f>
        <v>-1.0050297851349794E-2</v>
      </c>
      <c r="VP213">
        <f>IFERROR(LN(PRICES!VP213/PRICES!VP212),0)</f>
        <v>3.3070180371407527E-2</v>
      </c>
      <c r="VQ213">
        <f>IFERROR(LN(PRICES!VQ213/PRICES!VQ212),0)</f>
        <v>-1.5760133038727432E-3</v>
      </c>
      <c r="VR213">
        <f>IFERROR(LN(PRICES!VR213/PRICES!VR212),0)</f>
        <v>6.671118793457124E-3</v>
      </c>
      <c r="VS213">
        <f>IFERROR(LN(PRICES!VS213/PRICES!VS212),0)</f>
        <v>-8.3148200540275499E-4</v>
      </c>
      <c r="VT213">
        <f>IFERROR(LN(PRICES!VT213/PRICES!VT212),0)</f>
        <v>-2.1841516228732322E-3</v>
      </c>
      <c r="VU213">
        <f>IFERROR(LN(PRICES!VU213/PRICES!VU212),0)</f>
        <v>-6.0831180042812648E-3</v>
      </c>
      <c r="VV213">
        <f>IFERROR(LN(PRICES!VV213/PRICES!VV212),0)</f>
        <v>6.2361415824639327E-3</v>
      </c>
      <c r="VW213">
        <f>IFERROR(LN(PRICES!VW213/PRICES!VW212),0)</f>
        <v>-1.3621131718824652E-2</v>
      </c>
      <c r="VX213">
        <f>IFERROR(LN(PRICES!VX213/PRICES!VX212),0)</f>
        <v>-1.3838078376542296E-2</v>
      </c>
      <c r="VY213">
        <f>IFERROR(LN(PRICES!VY213/PRICES!VY212),0)</f>
        <v>-1.1646526674366659E-2</v>
      </c>
      <c r="VZ213">
        <f>IFERROR(LN(PRICES!VZ213/PRICES!VZ212),0)</f>
        <v>-2.7685536484160691E-2</v>
      </c>
      <c r="WA213">
        <f>IFERROR(LN(PRICES!WA213/PRICES!WA212),0)</f>
        <v>4.6941489094534635E-3</v>
      </c>
      <c r="WB213">
        <f>IFERROR(LN(PRICES!WB213/PRICES!WB212),0)</f>
        <v>-2.2886510373235806E-2</v>
      </c>
      <c r="WC213">
        <f>IFERROR(LN(PRICES!WC213/PRICES!WC212),0)</f>
        <v>0</v>
      </c>
      <c r="WD213">
        <v>1</v>
      </c>
    </row>
    <row r="214" spans="1:602" x14ac:dyDescent="0.25">
      <c r="A214" s="2">
        <v>43769</v>
      </c>
      <c r="B214">
        <f>LN(PRICES!B214/PRICES!B213)</f>
        <v>1.5864668165457084E-2</v>
      </c>
      <c r="C214">
        <f>LN(PRICES!C214/PRICES!C213)</f>
        <v>-1.210947229664483E-2</v>
      </c>
      <c r="D214">
        <f>LN(PRICES!D214/PRICES!D213)</f>
        <v>8.9729608410317272E-3</v>
      </c>
      <c r="E214">
        <f>LN(PRICES!E214/PRICES!E213)</f>
        <v>-1.3487987063757784E-3</v>
      </c>
      <c r="F214">
        <f>LN(PRICES!F214/PRICES!F213)</f>
        <v>6.8337169812184937E-3</v>
      </c>
      <c r="G214">
        <f>LN(PRICES!G214/PRICES!G213)</f>
        <v>-1.5670067429576779E-3</v>
      </c>
      <c r="H214">
        <f>LN(PRICES!H214/PRICES!H213)</f>
        <v>-8.5402452673447975E-3</v>
      </c>
      <c r="I214">
        <f>LN(PRICES!I214/PRICES!I213)</f>
        <v>8.8286740033447029E-3</v>
      </c>
      <c r="J214">
        <f>LN(PRICES!J214/PRICES!J213)</f>
        <v>1.1064564136383544E-2</v>
      </c>
      <c r="K214">
        <f>LN(PRICES!K214/PRICES!K213)</f>
        <v>1.0974675399930803E-2</v>
      </c>
      <c r="L214">
        <f>LN(PRICES!L214/PRICES!L213)</f>
        <v>5.2652671977207553E-4</v>
      </c>
      <c r="M214">
        <f>LN(PRICES!M214/PRICES!M213)</f>
        <v>-1.2074469742445018E-2</v>
      </c>
      <c r="N214">
        <f>LN(PRICES!N214/PRICES!N213)</f>
        <v>1.6684781330262702E-2</v>
      </c>
      <c r="O214">
        <f>LN(PRICES!O214/PRICES!O213)</f>
        <v>-3.9655459833579064E-3</v>
      </c>
      <c r="P214">
        <f>LN(PRICES!P214/PRICES!P213)</f>
        <v>-3.295877531452801E-3</v>
      </c>
      <c r="Q214">
        <f>LN(PRICES!Q214/PRICES!Q213)</f>
        <v>-4.9533590678148467E-3</v>
      </c>
      <c r="R214">
        <f>LN(PRICES!R214/PRICES!R213)</f>
        <v>-9.8127182832619134E-2</v>
      </c>
      <c r="S214">
        <f>LN(PRICES!S214/PRICES!S213)</f>
        <v>-4.5106300425240319E-3</v>
      </c>
      <c r="T214">
        <f>LN(PRICES!T214/PRICES!T213)</f>
        <v>-5.085068396541886E-3</v>
      </c>
      <c r="U214">
        <f>LN(PRICES!U214/PRICES!U213)</f>
        <v>2.412506251156092E-3</v>
      </c>
      <c r="V214">
        <f>LN(PRICES!V214/PRICES!V213)</f>
        <v>-1.11250958190753E-3</v>
      </c>
      <c r="W214">
        <f>LN(PRICES!W214/PRICES!W213)</f>
        <v>1.887618833215576E-2</v>
      </c>
      <c r="X214">
        <f>LN(PRICES!X214/PRICES!X213)</f>
        <v>4.4762703115340478E-3</v>
      </c>
      <c r="Y214">
        <f>LN(PRICES!Y214/PRICES!Y213)</f>
        <v>-4.326629430341517E-3</v>
      </c>
      <c r="Z214">
        <f>LN(PRICES!Z214/PRICES!Z213)</f>
        <v>-6.9101980177642061E-3</v>
      </c>
      <c r="AA214">
        <f>LN(PRICES!AA214/PRICES!AA213)</f>
        <v>-2.4579955193439331E-2</v>
      </c>
      <c r="AB214">
        <f>LN(PRICES!AB214/PRICES!AB213)</f>
        <v>3.0213282672536647E-3</v>
      </c>
      <c r="AC214">
        <f>LN(PRICES!AC214/PRICES!AC213)</f>
        <v>-1.0350225015822324E-2</v>
      </c>
      <c r="AD214">
        <f>LN(PRICES!AD214/PRICES!AD213)</f>
        <v>-5.4167698544551508E-3</v>
      </c>
      <c r="AE214">
        <f>LN(PRICES!AE214/PRICES!AE213)</f>
        <v>-7.3139784703846068E-3</v>
      </c>
      <c r="AF214">
        <f>LN(PRICES!AF214/PRICES!AF213)</f>
        <v>-2.8953033795456962E-3</v>
      </c>
      <c r="AG214">
        <f>LN(PRICES!AG214/PRICES!AG213)</f>
        <v>-1.9462487815060741E-3</v>
      </c>
      <c r="AH214">
        <f>LN(PRICES!AH214/PRICES!AH213)</f>
        <v>1.0773946562702452E-2</v>
      </c>
      <c r="AI214">
        <f>LN(PRICES!AI214/PRICES!AI213)</f>
        <v>-1.4335837292206152E-2</v>
      </c>
      <c r="AJ214">
        <f>LN(PRICES!AJ214/PRICES!AJ213)</f>
        <v>2.6470478582968641E-2</v>
      </c>
      <c r="AK214">
        <f>LN(PRICES!AK214/PRICES!AK213)</f>
        <v>-1.2961616695456037E-3</v>
      </c>
      <c r="AL214">
        <f>LN(PRICES!AL214/PRICES!AL213)</f>
        <v>-2.6454142839668494E-2</v>
      </c>
      <c r="AM214">
        <f>LN(PRICES!AM214/PRICES!AM213)</f>
        <v>-9.5924857322802967E-3</v>
      </c>
      <c r="AN214">
        <f>LN(PRICES!AN214/PRICES!AN213)</f>
        <v>-4.6806657006180424E-3</v>
      </c>
      <c r="AO214">
        <f>LN(PRICES!AO214/PRICES!AO213)</f>
        <v>-2.5081160905335104E-2</v>
      </c>
      <c r="AP214">
        <f>LN(PRICES!AP214/PRICES!AP213)</f>
        <v>-2.8585848634405157E-3</v>
      </c>
      <c r="AQ214">
        <f>LN(PRICES!AQ214/PRICES!AQ213)</f>
        <v>3.8586996483529652E-2</v>
      </c>
      <c r="AR214">
        <f>LN(PRICES!AR214/PRICES!AR213)</f>
        <v>-1.0025068353270333E-2</v>
      </c>
      <c r="AS214">
        <f>LN(PRICES!AS214/PRICES!AS213)</f>
        <v>-2.7636101528285997E-3</v>
      </c>
      <c r="AT214">
        <f>LN(PRICES!AT214/PRICES!AT213)</f>
        <v>-4.429042646827289E-3</v>
      </c>
      <c r="AU214">
        <f>LN(PRICES!AU214/PRICES!AU213)</f>
        <v>-4.4335538348244437E-3</v>
      </c>
      <c r="AV214">
        <f>LN(PRICES!AV214/PRICES!AV213)</f>
        <v>5.1386519640812239E-3</v>
      </c>
      <c r="AW214">
        <f>LN(PRICES!AW214/PRICES!AW213)</f>
        <v>-3.9697730107137424E-2</v>
      </c>
      <c r="AX214">
        <f>LN(PRICES!AX214/PRICES!AX213)</f>
        <v>-8.2134613772250689E-3</v>
      </c>
      <c r="AY214">
        <f>LN(PRICES!AY214/PRICES!AY213)</f>
        <v>-2.3447561677259728E-3</v>
      </c>
      <c r="AZ214">
        <f>LN(PRICES!AZ214/PRICES!AZ213)</f>
        <v>7.3596157502185912E-3</v>
      </c>
      <c r="BA214">
        <f>LN(PRICES!BA214/PRICES!BA213)</f>
        <v>5.1886818792284501E-3</v>
      </c>
      <c r="BB214">
        <f>LN(PRICES!BB214/PRICES!BB213)</f>
        <v>3.5846321561584234E-3</v>
      </c>
      <c r="BC214">
        <f>LN(PRICES!BC214/PRICES!BC213)</f>
        <v>-1.1610708904466523E-2</v>
      </c>
      <c r="BD214">
        <f>LN(PRICES!BD214/PRICES!BD213)</f>
        <v>-5.9664275093171629E-3</v>
      </c>
      <c r="BE214">
        <f>LN(PRICES!BE214/PRICES!BE213)</f>
        <v>-3.8153041539888124E-3</v>
      </c>
      <c r="BF214">
        <f>LN(PRICES!BF214/PRICES!BF213)</f>
        <v>-5.346456974605048E-3</v>
      </c>
      <c r="BG214">
        <f>LN(PRICES!BG214/PRICES!BG213)</f>
        <v>1.1241091418169607E-2</v>
      </c>
      <c r="BH214">
        <f>LN(PRICES!BH214/PRICES!BH213)</f>
        <v>-3.5528304645945558E-2</v>
      </c>
      <c r="BI214">
        <f>LN(PRICES!BI214/PRICES!BI213)</f>
        <v>1.238661258582179E-2</v>
      </c>
      <c r="BJ214">
        <f>LN(PRICES!BJ214/PRICES!BJ213)</f>
        <v>2.8169006991178337E-3</v>
      </c>
      <c r="BK214">
        <f>LN(PRICES!BK214/PRICES!BK213)</f>
        <v>6.2165639213593417E-3</v>
      </c>
      <c r="BL214">
        <f>LN(PRICES!BL214/PRICES!BL213)</f>
        <v>1.6694836830869551E-3</v>
      </c>
      <c r="BM214">
        <f>LN(PRICES!BM214/PRICES!BM213)</f>
        <v>-9.3502776787206612E-4</v>
      </c>
      <c r="BN214">
        <f>LN(PRICES!BN214/PRICES!BN213)</f>
        <v>6.6079669280511618E-3</v>
      </c>
      <c r="BO214">
        <f>LN(PRICES!BO214/PRICES!BO213)</f>
        <v>5.5893547474952241E-3</v>
      </c>
      <c r="BP214">
        <f>LN(PRICES!BP214/PRICES!BP213)</f>
        <v>6.6347438720693371E-3</v>
      </c>
      <c r="BQ214">
        <f>LN(PRICES!BQ214/PRICES!BQ213)</f>
        <v>-8.4826124825932228E-3</v>
      </c>
      <c r="BR214">
        <f>LN(PRICES!BR214/PRICES!BR213)</f>
        <v>0</v>
      </c>
      <c r="BS214">
        <f>LN(PRICES!BS214/PRICES!BS213)</f>
        <v>-2.0908069486146923E-2</v>
      </c>
      <c r="BT214">
        <f>LN(PRICES!BT214/PRICES!BT213)</f>
        <v>-1.482160033871946E-3</v>
      </c>
      <c r="BU214">
        <f>LN(PRICES!BU214/PRICES!BU213)</f>
        <v>-7.8956907071724772E-3</v>
      </c>
      <c r="BV214">
        <f>LN(PRICES!BV214/PRICES!BV213)</f>
        <v>-1.601293812221558E-3</v>
      </c>
      <c r="BW214">
        <f>LN(PRICES!BW214/PRICES!BW213)</f>
        <v>-5.0377972970884069E-3</v>
      </c>
      <c r="BX214">
        <f>LN(PRICES!BX214/PRICES!BX213)</f>
        <v>5.2905820663754289E-3</v>
      </c>
      <c r="BY214">
        <f>LN(PRICES!BY214/PRICES!BY213)</f>
        <v>1.9302581513958614E-3</v>
      </c>
      <c r="BZ214">
        <f>LN(PRICES!BZ214/PRICES!BZ213)</f>
        <v>-1.3523674591245779E-2</v>
      </c>
      <c r="CA214">
        <f>LN(PRICES!CA214/PRICES!CA213)</f>
        <v>1.4265206288064033E-2</v>
      </c>
      <c r="CB214">
        <f>LN(PRICES!CB214/PRICES!CB213)</f>
        <v>-1.9409445861560543E-2</v>
      </c>
      <c r="CC214">
        <f>LN(PRICES!CC214/PRICES!CC213)</f>
        <v>2.6953963584682361E-3</v>
      </c>
      <c r="CD214">
        <f>LN(PRICES!CD214/PRICES!CD213)</f>
        <v>-2.7417578085145423E-2</v>
      </c>
      <c r="CE214">
        <f>LN(PRICES!CE214/PRICES!CE213)</f>
        <v>-4.4380056827786141E-3</v>
      </c>
      <c r="CF214">
        <f>LN(PRICES!CF214/PRICES!CF213)</f>
        <v>3.3614308384321515E-2</v>
      </c>
      <c r="CG214">
        <f>LN(PRICES!CG214/PRICES!CG213)</f>
        <v>-4.004751762213507E-2</v>
      </c>
      <c r="CH214">
        <f>LN(PRICES!CH214/PRICES!CH213)</f>
        <v>7.3245085747604948E-3</v>
      </c>
      <c r="CI214">
        <f>LN(PRICES!CI214/PRICES!CI213)</f>
        <v>-8.4646572780472714E-3</v>
      </c>
      <c r="CJ214">
        <f>LN(PRICES!CJ214/PRICES!CJ213)</f>
        <v>1.3754098156176633E-2</v>
      </c>
      <c r="CK214">
        <f>LN(PRICES!CK214/PRICES!CK213)</f>
        <v>8.9490133077595332E-4</v>
      </c>
      <c r="CL214">
        <f>LN(PRICES!CL214/PRICES!CL213)</f>
        <v>6.3245443402605173E-3</v>
      </c>
      <c r="CM214">
        <f>LN(PRICES!CM214/PRICES!CM213)</f>
        <v>3.0824531556635941E-4</v>
      </c>
      <c r="CN214">
        <f>LN(PRICES!CN214/PRICES!CN213)</f>
        <v>1.0642788106123E-2</v>
      </c>
      <c r="CO214">
        <f>LN(PRICES!CO214/PRICES!CO213)</f>
        <v>-1.7173533687689185E-2</v>
      </c>
      <c r="CP214">
        <f>LN(PRICES!CP214/PRICES!CP213)</f>
        <v>7.9957219947206625E-3</v>
      </c>
      <c r="CQ214">
        <f>LN(PRICES!CQ214/PRICES!CQ213)</f>
        <v>-5.4287207626718455E-3</v>
      </c>
      <c r="CR214">
        <f>LN(PRICES!CR214/PRICES!CR213)</f>
        <v>-2.4145166057461189E-3</v>
      </c>
      <c r="CS214">
        <f>LN(PRICES!CS214/PRICES!CS213)</f>
        <v>-7.7325784195286908E-3</v>
      </c>
      <c r="CT214">
        <f>LN(PRICES!CT214/PRICES!CT213)</f>
        <v>-8.3374153798621391E-3</v>
      </c>
      <c r="CU214">
        <f>LN(PRICES!CU214/PRICES!CU213)</f>
        <v>-2.9097984809493934E-2</v>
      </c>
      <c r="CV214">
        <f>LN(PRICES!CV214/PRICES!CV213)</f>
        <v>1.0712964726726214E-2</v>
      </c>
      <c r="CW214">
        <f>LN(PRICES!CW214/PRICES!CW213)</f>
        <v>-9.6445662077259537E-4</v>
      </c>
      <c r="CX214">
        <f>LN(PRICES!CX214/PRICES!CX213)</f>
        <v>-2.0006971552295267E-2</v>
      </c>
      <c r="CY214">
        <f>LN(PRICES!CY214/PRICES!CY213)</f>
        <v>-7.2029468577741937E-3</v>
      </c>
      <c r="CZ214">
        <f>LN(PRICES!CZ214/PRICES!CZ213)</f>
        <v>-5.8630626509936154E-3</v>
      </c>
      <c r="DA214">
        <f>LN(PRICES!DA214/PRICES!DA213)</f>
        <v>-1.8527274192399652E-3</v>
      </c>
      <c r="DB214">
        <f>LN(PRICES!DB214/PRICES!DB213)</f>
        <v>-1.1313926408582718E-2</v>
      </c>
      <c r="DC214">
        <f>LN(PRICES!DC214/PRICES!DC213)</f>
        <v>-1.8920401560577199E-2</v>
      </c>
      <c r="DD214">
        <f>LN(PRICES!DD214/PRICES!DD213)</f>
        <v>-1.4729669888003864E-2</v>
      </c>
      <c r="DE214">
        <f>LN(PRICES!DE214/PRICES!DE213)</f>
        <v>4.12889036581563E-3</v>
      </c>
      <c r="DF214">
        <f>LN(PRICES!DF214/PRICES!DF213)</f>
        <v>-2.2475530266863938E-2</v>
      </c>
      <c r="DG214">
        <f>LN(PRICES!DG214/PRICES!DG213)</f>
        <v>2.6758465406833864E-2</v>
      </c>
      <c r="DH214">
        <f>LN(PRICES!DH214/PRICES!DH213)</f>
        <v>-2.4320385322058563E-3</v>
      </c>
      <c r="DI214">
        <f>LN(PRICES!DI214/PRICES!DI213)</f>
        <v>-1.3710987214302247E-3</v>
      </c>
      <c r="DJ214">
        <f>LN(PRICES!DJ214/PRICES!DJ213)</f>
        <v>-1.3079493899530874E-2</v>
      </c>
      <c r="DK214">
        <f>LN(PRICES!DK214/PRICES!DK213)</f>
        <v>-1.4739700092219895E-2</v>
      </c>
      <c r="DL214">
        <f>LN(PRICES!DL214/PRICES!DL213)</f>
        <v>8.0090053271764123E-3</v>
      </c>
      <c r="DM214">
        <f>LN(PRICES!DM214/PRICES!DM213)</f>
        <v>-8.4010594244377946E-3</v>
      </c>
      <c r="DN214">
        <f>LN(PRICES!DN214/PRICES!DN213)</f>
        <v>-4.0819478490903786E-3</v>
      </c>
      <c r="DO214">
        <f>LN(PRICES!DO214/PRICES!DO213)</f>
        <v>1.1299479338328151E-2</v>
      </c>
      <c r="DP214">
        <f>LN(PRICES!DP214/PRICES!DP213)</f>
        <v>1.3714738599406363E-3</v>
      </c>
      <c r="DQ214">
        <f>LN(PRICES!DQ214/PRICES!DQ213)</f>
        <v>-5.7954080662308612E-3</v>
      </c>
      <c r="DR214">
        <f>LN(PRICES!DR214/PRICES!DR213)</f>
        <v>1.0722469110438079E-2</v>
      </c>
      <c r="DS214">
        <f>LN(PRICES!DS214/PRICES!DS213)</f>
        <v>1.8062948737484225E-2</v>
      </c>
      <c r="DT214">
        <f>LN(PRICES!DT214/PRICES!DT213)</f>
        <v>-2.2550809528750514E-2</v>
      </c>
      <c r="DU214">
        <f>LN(PRICES!DU214/PRICES!DU213)</f>
        <v>-1.627945563704826E-2</v>
      </c>
      <c r="DV214">
        <f>LN(PRICES!DV214/PRICES!DV213)</f>
        <v>1.409639548973611E-2</v>
      </c>
      <c r="DW214">
        <f>LN(PRICES!DW214/PRICES!DW213)</f>
        <v>-1.0433691268032253E-2</v>
      </c>
      <c r="DX214">
        <f>LN(PRICES!DX214/PRICES!DX213)</f>
        <v>1.9442222461278084E-2</v>
      </c>
      <c r="DY214">
        <f>LN(PRICES!DY214/PRICES!DY213)</f>
        <v>4.9097393250458572E-3</v>
      </c>
      <c r="DZ214">
        <f>LN(PRICES!DZ214/PRICES!DZ213)</f>
        <v>-1.6194670981418805E-2</v>
      </c>
      <c r="EA214">
        <f>LN(PRICES!EA214/PRICES!EA213)</f>
        <v>-4.5338393587137831E-3</v>
      </c>
      <c r="EB214">
        <f>LN(PRICES!EB214/PRICES!EB213)</f>
        <v>-2.8164098994262816E-2</v>
      </c>
      <c r="EC214">
        <f>LN(PRICES!EC214/PRICES!EC213)</f>
        <v>-5.7619778495062828E-3</v>
      </c>
      <c r="ED214">
        <f>LN(PRICES!ED214/PRICES!ED213)</f>
        <v>-8.3951680373492953E-3</v>
      </c>
      <c r="EE214">
        <f>LN(PRICES!EE214/PRICES!EE213)</f>
        <v>-1.8799032333931525E-2</v>
      </c>
      <c r="EF214">
        <f>LN(PRICES!EF214/PRICES!EF213)</f>
        <v>2.6582168036373404E-3</v>
      </c>
      <c r="EG214">
        <f>LN(PRICES!EG214/PRICES!EG213)</f>
        <v>-3.1631343083301421E-2</v>
      </c>
      <c r="EH214">
        <f>LN(PRICES!EH214/PRICES!EH213)</f>
        <v>3.6483372593793767E-3</v>
      </c>
      <c r="EI214">
        <f>LN(PRICES!EI214/PRICES!EI213)</f>
        <v>-1.2305591220851283E-2</v>
      </c>
      <c r="EJ214">
        <f>LN(PRICES!EJ214/PRICES!EJ213)</f>
        <v>1.1642997074670053E-3</v>
      </c>
      <c r="EK214">
        <f>LN(PRICES!EK214/PRICES!EK213)</f>
        <v>7.3733021159301405E-3</v>
      </c>
      <c r="EL214">
        <f>LN(PRICES!EL214/PRICES!EL213)</f>
        <v>-2.2685014189704627E-2</v>
      </c>
      <c r="EM214">
        <f>LN(PRICES!EM214/PRICES!EM213)</f>
        <v>-8.4058760312577148E-3</v>
      </c>
      <c r="EN214">
        <f>LN(PRICES!EN214/PRICES!EN213)</f>
        <v>-1.6995198310294276E-2</v>
      </c>
      <c r="EO214">
        <f>LN(PRICES!EO214/PRICES!EO213)</f>
        <v>-6.7987102279065724E-3</v>
      </c>
      <c r="EP214">
        <f>LN(PRICES!EP214/PRICES!EP213)</f>
        <v>-1.016029685922787E-3</v>
      </c>
      <c r="EQ214">
        <f>LN(PRICES!EQ214/PRICES!EQ213)</f>
        <v>-1.5812095401725505E-2</v>
      </c>
      <c r="ER214">
        <f>LN(PRICES!ER214/PRICES!ER213)</f>
        <v>3.4221520044550721E-3</v>
      </c>
      <c r="ES214">
        <f>LN(PRICES!ES214/PRICES!ES213)</f>
        <v>3.1757963119739838E-3</v>
      </c>
      <c r="ET214">
        <f>LN(PRICES!ET214/PRICES!ET213)</f>
        <v>-1.7639204181244972E-2</v>
      </c>
      <c r="EU214">
        <f>LN(PRICES!EU214/PRICES!EU213)</f>
        <v>4.6838251589628324E-3</v>
      </c>
      <c r="EV214">
        <f>LN(PRICES!EV214/PRICES!EV213)</f>
        <v>1.392129616694191E-2</v>
      </c>
      <c r="EW214">
        <f>LN(PRICES!EW214/PRICES!EW213)</f>
        <v>-2.6798563034592288E-2</v>
      </c>
      <c r="EX214">
        <f>LN(PRICES!EX214/PRICES!EX213)</f>
        <v>1.5760388735381603E-2</v>
      </c>
      <c r="EY214">
        <f>LN(PRICES!EY214/PRICES!EY213)</f>
        <v>5.1100527382248101E-2</v>
      </c>
      <c r="EZ214">
        <f>LN(PRICES!EZ214/PRICES!EZ213)</f>
        <v>-2.9136190538774985E-3</v>
      </c>
      <c r="FA214">
        <f>LN(PRICES!FA214/PRICES!FA213)</f>
        <v>-3.0643827175414699E-3</v>
      </c>
      <c r="FB214">
        <f>LN(PRICES!FB214/PRICES!FB213)</f>
        <v>-1.8658542296928399E-2</v>
      </c>
      <c r="FC214">
        <f>LN(PRICES!FC214/PRICES!FC213)</f>
        <v>-1.0287647202516209E-3</v>
      </c>
      <c r="FD214">
        <f>LN(PRICES!FD214/PRICES!FD213)</f>
        <v>-3.2322322769864566E-3</v>
      </c>
      <c r="FE214">
        <f>LN(PRICES!FE214/PRICES!FE213)</f>
        <v>2.2215193038001473E-3</v>
      </c>
      <c r="FF214">
        <f>LN(PRICES!FF214/PRICES!FF213)</f>
        <v>-4.9289941368385144E-3</v>
      </c>
      <c r="FG214">
        <f>LN(PRICES!FG214/PRICES!FG213)</f>
        <v>-1.6093963729632788E-2</v>
      </c>
      <c r="FH214">
        <f>LN(PRICES!FH214/PRICES!FH213)</f>
        <v>-5.6811308231736225E-3</v>
      </c>
      <c r="FI214">
        <f>LN(PRICES!FI214/PRICES!FI213)</f>
        <v>-8.9967478322175286E-3</v>
      </c>
      <c r="FJ214">
        <f>LN(PRICES!FJ214/PRICES!FJ213)</f>
        <v>-4.4024181307499255E-4</v>
      </c>
      <c r="FK214">
        <f>LN(PRICES!FK214/PRICES!FK213)</f>
        <v>3.874057990205855E-3</v>
      </c>
      <c r="FL214">
        <f>LN(PRICES!FL214/PRICES!FL213)</f>
        <v>5.737564515147486E-3</v>
      </c>
      <c r="FM214">
        <f>LN(PRICES!FM214/PRICES!FM213)</f>
        <v>-3.3984368688534369E-2</v>
      </c>
      <c r="FN214">
        <f>LN(PRICES!FN214/PRICES!FN213)</f>
        <v>-5.224069760606834E-3</v>
      </c>
      <c r="FO214">
        <f>LN(PRICES!FO214/PRICES!FO213)</f>
        <v>1.1654099356620134E-2</v>
      </c>
      <c r="FP214">
        <f>LN(PRICES!FP214/PRICES!FP213)</f>
        <v>-3.9293471019672625E-3</v>
      </c>
      <c r="FQ214">
        <f>LN(PRICES!FQ214/PRICES!FQ213)</f>
        <v>-1.3581358262535797E-2</v>
      </c>
      <c r="FR214">
        <f>LN(PRICES!FR214/PRICES!FR213)</f>
        <v>4.8115250277249453E-3</v>
      </c>
      <c r="FS214">
        <f>LN(PRICES!FS214/PRICES!FS213)</f>
        <v>3.2507030172371082E-3</v>
      </c>
      <c r="FT214">
        <f>LN(PRICES!FT214/PRICES!FT213)</f>
        <v>-8.9942262938058175E-3</v>
      </c>
      <c r="FU214">
        <f>LN(PRICES!FU214/PRICES!FU213)</f>
        <v>-6.1034005366097811E-3</v>
      </c>
      <c r="FV214">
        <f>LN(PRICES!FV214/PRICES!FV213)</f>
        <v>2.2252704923496789E-3</v>
      </c>
      <c r="FW214">
        <f>LN(PRICES!FW214/PRICES!FW213)</f>
        <v>-2.2769043821126982E-2</v>
      </c>
      <c r="FX214">
        <f>LN(PRICES!FX214/PRICES!FX213)</f>
        <v>-6.8581259925813822E-3</v>
      </c>
      <c r="FY214">
        <f>LN(PRICES!FY214/PRICES!FY213)</f>
        <v>-0.13765283547924262</v>
      </c>
      <c r="FZ214">
        <f>LN(PRICES!FZ214/PRICES!FZ213)</f>
        <v>1.335468453576902E-3</v>
      </c>
      <c r="GA214">
        <f>LN(PRICES!GA214/PRICES!GA213)</f>
        <v>-9.8150560933639441E-3</v>
      </c>
      <c r="GB214">
        <f>LN(PRICES!GB214/PRICES!GB213)</f>
        <v>1.7455752865458167E-3</v>
      </c>
      <c r="GC214">
        <f>LN(PRICES!GC214/PRICES!GC213)</f>
        <v>-5.2368538327894213E-3</v>
      </c>
      <c r="GD214">
        <f>LN(PRICES!GD214/PRICES!GD213)</f>
        <v>-2.2914151516158685E-3</v>
      </c>
      <c r="GE214">
        <f>LN(PRICES!GE214/PRICES!GE213)</f>
        <v>-6.448940130991899E-3</v>
      </c>
      <c r="GF214">
        <f>LN(PRICES!GF214/PRICES!GF213)</f>
        <v>-2.7535294288340308E-2</v>
      </c>
      <c r="GG214">
        <f>LN(PRICES!GG214/PRICES!GG213)</f>
        <v>-3.8740040255824336E-3</v>
      </c>
      <c r="GH214">
        <f>LN(PRICES!GH214/PRICES!GH213)</f>
        <v>-3.141147499571065E-3</v>
      </c>
      <c r="GI214">
        <f>LN(PRICES!GI214/PRICES!GI213)</f>
        <v>-1.2116177682794271E-2</v>
      </c>
      <c r="GJ214">
        <f>LN(PRICES!GJ214/PRICES!GJ213)</f>
        <v>-1.2169624273730939E-2</v>
      </c>
      <c r="GK214">
        <f>LN(PRICES!GK214/PRICES!GK213)</f>
        <v>2.2090500867404167E-3</v>
      </c>
      <c r="GL214">
        <f>LN(PRICES!GL214/PRICES!GL213)</f>
        <v>5.3457406024444779E-3</v>
      </c>
      <c r="GM214">
        <f>LN(PRICES!GM214/PRICES!GM213)</f>
        <v>-9.3884349694870577E-3</v>
      </c>
      <c r="GN214">
        <f>LN(PRICES!GN214/PRICES!GN213)</f>
        <v>5.5120741387484759E-3</v>
      </c>
      <c r="GO214">
        <f>LN(PRICES!GO214/PRICES!GO213)</f>
        <v>-1.1073177573301334E-2</v>
      </c>
      <c r="GP214">
        <f>LN(PRICES!GP214/PRICES!GP213)</f>
        <v>-1.1858535054160482E-2</v>
      </c>
      <c r="GQ214">
        <f>LN(PRICES!GQ214/PRICES!GQ213)</f>
        <v>-1.0950239626096571E-2</v>
      </c>
      <c r="GR214">
        <f>LN(PRICES!GR214/PRICES!GR213)</f>
        <v>-1.6859337849431941E-3</v>
      </c>
      <c r="GS214">
        <f>LN(PRICES!GS214/PRICES!GS213)</f>
        <v>-3.2741716417698803E-2</v>
      </c>
      <c r="GT214">
        <f>LN(PRICES!GT214/PRICES!GT213)</f>
        <v>1.2874982296879731E-2</v>
      </c>
      <c r="GU214">
        <f>LN(PRICES!GU214/PRICES!GU213)</f>
        <v>9.7152383127577864E-4</v>
      </c>
      <c r="GV214">
        <f>LN(PRICES!GV214/PRICES!GV213)</f>
        <v>0</v>
      </c>
      <c r="GW214">
        <f>LN(PRICES!GW214/PRICES!GW213)</f>
        <v>-8.5544190095129835E-4</v>
      </c>
      <c r="GX214">
        <f>LN(PRICES!GX214/PRICES!GX213)</f>
        <v>-7.4064546606528951E-3</v>
      </c>
      <c r="GY214">
        <f>LN(PRICES!GY214/PRICES!GY213)</f>
        <v>-2.5602333671152127E-3</v>
      </c>
      <c r="GZ214">
        <f>LN(PRICES!GZ214/PRICES!GZ213)</f>
        <v>-9.3340697932246253E-3</v>
      </c>
      <c r="HA214">
        <f>LN(PRICES!HA214/PRICES!HA213)</f>
        <v>2.3674942550630713E-3</v>
      </c>
      <c r="HB214">
        <f>LN(PRICES!HB214/PRICES!HB213)</f>
        <v>7.4419342121219484E-3</v>
      </c>
      <c r="HC214">
        <f>LN(PRICES!HC214/PRICES!HC213)</f>
        <v>-1.9280916012482233E-2</v>
      </c>
      <c r="HD214">
        <f>LN(PRICES!HD214/PRICES!HD213)</f>
        <v>5.3691764083392934E-2</v>
      </c>
      <c r="HE214">
        <f>LN(PRICES!HE214/PRICES!HE213)</f>
        <v>0</v>
      </c>
      <c r="HF214">
        <f>LN(PRICES!HF214/PRICES!HF213)</f>
        <v>-4.0176690582992506E-3</v>
      </c>
      <c r="HG214">
        <f>LN(PRICES!HG214/PRICES!HG213)</f>
        <v>-3.3452198414379151E-2</v>
      </c>
      <c r="HH214">
        <f>LN(PRICES!HH214/PRICES!HH213)</f>
        <v>-1.4961752490902384E-3</v>
      </c>
      <c r="HI214">
        <f>LN(PRICES!HI214/PRICES!HI213)</f>
        <v>4.1775962565621435E-3</v>
      </c>
      <c r="HJ214">
        <f>LN(PRICES!HJ214/PRICES!HJ213)</f>
        <v>-3.6668120110042071E-4</v>
      </c>
      <c r="HK214">
        <f>LN(PRICES!HK214/PRICES!HK213)</f>
        <v>9.5323779053684379E-4</v>
      </c>
      <c r="HL214">
        <f>LN(PRICES!HL214/PRICES!HL213)</f>
        <v>-1.0041170741497024E-2</v>
      </c>
      <c r="HM214">
        <f>LN(PRICES!HM214/PRICES!HM213)</f>
        <v>8.6186560124047115E-3</v>
      </c>
      <c r="HN214">
        <f>LN(PRICES!HN214/PRICES!HN213)</f>
        <v>2.3555312884687599E-2</v>
      </c>
      <c r="HO214">
        <f>LN(PRICES!HO214/PRICES!HO213)</f>
        <v>6.5230734019005093E-3</v>
      </c>
      <c r="HP214">
        <f>LN(PRICES!HP214/PRICES!HP213)</f>
        <v>1.972310091618878E-3</v>
      </c>
      <c r="HQ214">
        <f>LN(PRICES!HQ214/PRICES!HQ213)</f>
        <v>-2.0622087439966873E-2</v>
      </c>
      <c r="HR214">
        <f>LN(PRICES!HR214/PRICES!HR213)</f>
        <v>1.4545001210586142E-2</v>
      </c>
      <c r="HS214">
        <f>LN(PRICES!HS214/PRICES!HS213)</f>
        <v>-1.0928366881446938E-3</v>
      </c>
      <c r="HT214">
        <f>LN(PRICES!HT214/PRICES!HT213)</f>
        <v>0</v>
      </c>
      <c r="HU214">
        <f>LN(PRICES!HU214/PRICES!HU213)</f>
        <v>-5.4736986583140915E-3</v>
      </c>
      <c r="HV214">
        <f>LN(PRICES!HV214/PRICES!HV213)</f>
        <v>4.2268929223046748E-3</v>
      </c>
      <c r="HW214">
        <f>LN(PRICES!HW214/PRICES!HW213)</f>
        <v>5.534538380534558E-2</v>
      </c>
      <c r="HX214">
        <f>LN(PRICES!HX214/PRICES!HX213)</f>
        <v>-1.9328296166667615E-2</v>
      </c>
      <c r="HY214">
        <f>LN(PRICES!HY214/PRICES!HY213)</f>
        <v>7.5437478018962139E-4</v>
      </c>
      <c r="HZ214">
        <f>LN(PRICES!HZ214/PRICES!HZ213)</f>
        <v>0</v>
      </c>
      <c r="IA214">
        <f>LN(PRICES!IA214/PRICES!IA213)</f>
        <v>-7.490703870592196E-3</v>
      </c>
      <c r="IB214">
        <f>LN(PRICES!IB214/PRICES!IB213)</f>
        <v>2.4575586515555611E-3</v>
      </c>
      <c r="IC214">
        <f>LN(PRICES!IC214/PRICES!IC213)</f>
        <v>-2.1409787693852985E-2</v>
      </c>
      <c r="ID214">
        <f>LN(PRICES!ID214/PRICES!ID213)</f>
        <v>7.0714178176934919E-3</v>
      </c>
      <c r="IE214">
        <f>LN(PRICES!IE214/PRICES!IE213)</f>
        <v>1.9455902523454437E-3</v>
      </c>
      <c r="IF214">
        <f>LN(PRICES!IF214/PRICES!IF213)</f>
        <v>-6.7798002111285468E-3</v>
      </c>
      <c r="IG214">
        <f>LN(PRICES!IG214/PRICES!IG213)</f>
        <v>-2.3661641532887268E-3</v>
      </c>
      <c r="IH214">
        <f>LN(PRICES!IH214/PRICES!IH213)</f>
        <v>-5.046741907885178E-3</v>
      </c>
      <c r="II214">
        <f>LN(PRICES!II214/PRICES!II213)</f>
        <v>9.7357903510054862E-3</v>
      </c>
      <c r="IJ214">
        <f>LN(PRICES!IJ214/PRICES!IJ213)</f>
        <v>-5.9723070127352101E-3</v>
      </c>
      <c r="IK214">
        <f>LN(PRICES!IK214/PRICES!IK213)</f>
        <v>-4.0309415742258757E-3</v>
      </c>
      <c r="IL214">
        <f>LN(PRICES!IL214/PRICES!IL213)</f>
        <v>-1.0677738832905998E-2</v>
      </c>
      <c r="IM214">
        <f>LN(PRICES!IM214/PRICES!IM213)</f>
        <v>6.4894103611701712E-3</v>
      </c>
      <c r="IN214">
        <f>LN(PRICES!IN214/PRICES!IN213)</f>
        <v>5.0157422670019536E-3</v>
      </c>
      <c r="IO214">
        <f>LN(PRICES!IO214/PRICES!IO213)</f>
        <v>-6.5175497763118153E-3</v>
      </c>
      <c r="IP214">
        <f>LN(PRICES!IP214/PRICES!IP213)</f>
        <v>-9.0161304482288714E-3</v>
      </c>
      <c r="IQ214">
        <f>LN(PRICES!IQ214/PRICES!IQ213)</f>
        <v>8.7614496254889932E-3</v>
      </c>
      <c r="IR214">
        <f>LN(PRICES!IR214/PRICES!IR213)</f>
        <v>-7.5494015086555912E-5</v>
      </c>
      <c r="IS214">
        <f>LN(PRICES!IS214/PRICES!IS213)</f>
        <v>-1.4317097885653307E-2</v>
      </c>
      <c r="IT214">
        <f>LN(PRICES!IT214/PRICES!IT213)</f>
        <v>-2.424271189845104E-3</v>
      </c>
      <c r="IU214">
        <f>LN(PRICES!IU214/PRICES!IU213)</f>
        <v>-2.9949541239532477E-2</v>
      </c>
      <c r="IV214">
        <f>LN(PRICES!IV214/PRICES!IV213)</f>
        <v>8.9007919832765736E-4</v>
      </c>
      <c r="IW214">
        <f>LN(PRICES!IW214/PRICES!IW213)</f>
        <v>-1.3975701574081361E-2</v>
      </c>
      <c r="IX214">
        <f>LN(PRICES!IX214/PRICES!IX213)</f>
        <v>-1.4356238865605216E-2</v>
      </c>
      <c r="IY214">
        <f>LN(PRICES!IY214/PRICES!IY213)</f>
        <v>-2.7584330567384059E-3</v>
      </c>
      <c r="IZ214">
        <f>LN(PRICES!IZ214/PRICES!IZ213)</f>
        <v>5.8933102107131619E-3</v>
      </c>
      <c r="JA214">
        <f>LN(PRICES!JA214/PRICES!JA213)</f>
        <v>-8.7319825449710623E-3</v>
      </c>
      <c r="JB214">
        <f>LN(PRICES!JB214/PRICES!JB213)</f>
        <v>9.6120749937960159E-3</v>
      </c>
      <c r="JC214">
        <f>LN(PRICES!JC214/PRICES!JC213)</f>
        <v>-8.0626204822722061E-3</v>
      </c>
      <c r="JD214">
        <f>LN(PRICES!JD214/PRICES!JD213)</f>
        <v>-1.1488611633944875E-2</v>
      </c>
      <c r="JE214">
        <f>LN(PRICES!JE214/PRICES!JE213)</f>
        <v>-3.4447620504935348E-3</v>
      </c>
      <c r="JF214">
        <f>LN(PRICES!JF214/PRICES!JF213)</f>
        <v>1.1092602368721951E-2</v>
      </c>
      <c r="JG214">
        <f>LN(PRICES!JG214/PRICES!JG213)</f>
        <v>2.3393117170501018E-3</v>
      </c>
      <c r="JH214">
        <f>LN(PRICES!JH214/PRICES!JH213)</f>
        <v>3.2265717022778612E-2</v>
      </c>
      <c r="JI214">
        <f>LN(PRICES!JI214/PRICES!JI213)</f>
        <v>1.6827754601243892E-2</v>
      </c>
      <c r="JJ214">
        <f>LN(PRICES!JJ214/PRICES!JJ213)</f>
        <v>-1.2928089135713812E-2</v>
      </c>
      <c r="JK214">
        <f>LN(PRICES!JK214/PRICES!JK213)</f>
        <v>1.83620771433489E-2</v>
      </c>
      <c r="JL214">
        <f>LN(PRICES!JL214/PRICES!JL213)</f>
        <v>-5.4669056146189755E-4</v>
      </c>
      <c r="JM214">
        <f>LN(PRICES!JM214/PRICES!JM213)</f>
        <v>-2.8020390600085941E-3</v>
      </c>
      <c r="JN214">
        <f>LN(PRICES!JN214/PRICES!JN213)</f>
        <v>4.8340663478395728E-3</v>
      </c>
      <c r="JO214">
        <f>LN(PRICES!JO214/PRICES!JO213)</f>
        <v>-1.9177421109143318E-3</v>
      </c>
      <c r="JP214">
        <f>LN(PRICES!JP214/PRICES!JP213)</f>
        <v>4.0271288464160775E-4</v>
      </c>
      <c r="JQ214">
        <f>LN(PRICES!JQ214/PRICES!JQ213)</f>
        <v>4.0638434750374066E-4</v>
      </c>
      <c r="JR214">
        <f>LN(PRICES!JR214/PRICES!JR213)</f>
        <v>3.0339386464136361E-3</v>
      </c>
      <c r="JS214">
        <f>LN(PRICES!JS214/PRICES!JS213)</f>
        <v>-1.5964538458809389E-3</v>
      </c>
      <c r="JT214">
        <f>LN(PRICES!JT214/PRICES!JT213)</f>
        <v>-1.399570882506853E-2</v>
      </c>
      <c r="JU214">
        <f>LN(PRICES!JU214/PRICES!JU213)</f>
        <v>-2.2438339774846751E-2</v>
      </c>
      <c r="JV214">
        <f>LN(PRICES!JV214/PRICES!JV213)</f>
        <v>-7.8991722110958399E-3</v>
      </c>
      <c r="JW214">
        <f>LN(PRICES!JW214/PRICES!JW213)</f>
        <v>-1.5477705280246223E-2</v>
      </c>
      <c r="JX214">
        <f>LN(PRICES!JX214/PRICES!JX213)</f>
        <v>-2.661299826330038E-3</v>
      </c>
      <c r="JY214">
        <f>LN(PRICES!JY214/PRICES!JY213)</f>
        <v>-6.5694458404774994E-3</v>
      </c>
      <c r="JZ214">
        <f>LN(PRICES!JZ214/PRICES!JZ213)</f>
        <v>-1.0044598051054003E-2</v>
      </c>
      <c r="KA214">
        <f>LN(PRICES!KA214/PRICES!KA213)</f>
        <v>5.1586727935045819E-3</v>
      </c>
      <c r="KB214">
        <f>LN(PRICES!KB214/PRICES!KB213)</f>
        <v>-2.4528979390559514E-3</v>
      </c>
      <c r="KC214">
        <f>LN(PRICES!KC214/PRICES!KC213)</f>
        <v>-1.4353513875129318E-2</v>
      </c>
      <c r="KD214">
        <f>LN(PRICES!KD214/PRICES!KD213)</f>
        <v>-8.3832060423307128E-4</v>
      </c>
      <c r="KE214">
        <f>LN(PRICES!KE214/PRICES!KE213)</f>
        <v>9.9706556773167623E-4</v>
      </c>
      <c r="KF214">
        <f>LN(PRICES!KF214/PRICES!KF213)</f>
        <v>-3.1471563539336091E-2</v>
      </c>
      <c r="KG214">
        <f>LN(PRICES!KG214/PRICES!KG213)</f>
        <v>-3.0296702683626519E-3</v>
      </c>
      <c r="KH214">
        <f>LN(PRICES!KH214/PRICES!KH213)</f>
        <v>-6.5937721500955006E-3</v>
      </c>
      <c r="KI214">
        <f>LN(PRICES!KI214/PRICES!KI213)</f>
        <v>2.0136674877557748E-3</v>
      </c>
      <c r="KJ214">
        <f>LN(PRICES!KJ214/PRICES!KJ213)</f>
        <v>7.7889316697315743E-4</v>
      </c>
      <c r="KK214">
        <f>LN(PRICES!KK214/PRICES!KK213)</f>
        <v>-5.9027019682147373E-3</v>
      </c>
      <c r="KL214">
        <f>LN(PRICES!KL214/PRICES!KL213)</f>
        <v>6.7263385624124258E-3</v>
      </c>
      <c r="KM214">
        <f>LN(PRICES!KM214/PRICES!KM213)</f>
        <v>-6.2003850997458991E-3</v>
      </c>
      <c r="KN214">
        <f>LN(PRICES!KN214/PRICES!KN213)</f>
        <v>-1.1183793870460971E-3</v>
      </c>
      <c r="KO214">
        <f>LN(PRICES!KO214/PRICES!KO213)</f>
        <v>4.9973829006911786E-3</v>
      </c>
      <c r="KP214">
        <f>LN(PRICES!KP214/PRICES!KP213)</f>
        <v>7.8672998456050264E-3</v>
      </c>
      <c r="KQ214">
        <f>LN(PRICES!KQ214/PRICES!KQ213)</f>
        <v>3.6841288539732168E-3</v>
      </c>
      <c r="KR214">
        <f>LN(PRICES!KR214/PRICES!KR213)</f>
        <v>9.9739408911941988E-5</v>
      </c>
      <c r="KS214">
        <f>LN(PRICES!KS214/PRICES!KS213)</f>
        <v>-6.422911561361145E-3</v>
      </c>
      <c r="KT214">
        <f>LN(PRICES!KT214/PRICES!KT213)</f>
        <v>1.2967876312367546E-2</v>
      </c>
      <c r="KU214">
        <f>LN(PRICES!KU214/PRICES!KU213)</f>
        <v>-1.3728692477544062E-2</v>
      </c>
      <c r="KV214">
        <f>LN(PRICES!KV214/PRICES!KV213)</f>
        <v>-7.1979352705660998E-4</v>
      </c>
      <c r="KW214">
        <f>LN(PRICES!KW214/PRICES!KW213)</f>
        <v>-3.5247172696044565E-4</v>
      </c>
      <c r="KX214">
        <f>LN(PRICES!KX214/PRICES!KX213)</f>
        <v>-6.1266165488216458E-3</v>
      </c>
      <c r="KY214">
        <f>LN(PRICES!KY214/PRICES!KY213)</f>
        <v>-9.9874865340531301E-3</v>
      </c>
      <c r="KZ214">
        <f>LN(PRICES!KZ214/PRICES!KZ213)</f>
        <v>-6.841059486512013E-3</v>
      </c>
      <c r="LA214">
        <f>LN(PRICES!LA214/PRICES!LA213)</f>
        <v>-3.8635189378814069E-3</v>
      </c>
      <c r="LB214">
        <f>LN(PRICES!LB214/PRICES!LB213)</f>
        <v>-4.854496365935326E-4</v>
      </c>
      <c r="LC214">
        <f>LN(PRICES!LC214/PRICES!LC213)</f>
        <v>-1.0920510355830229E-2</v>
      </c>
      <c r="LD214">
        <f>LN(PRICES!LD214/PRICES!LD213)</f>
        <v>-9.7940098823464921E-3</v>
      </c>
      <c r="LE214">
        <f>LN(PRICES!LE214/PRICES!LE213)</f>
        <v>1.14402051587774E-3</v>
      </c>
      <c r="LF214">
        <f>LN(PRICES!LF214/PRICES!LF213)</f>
        <v>1.4502370915624482E-3</v>
      </c>
      <c r="LG214">
        <f>LN(PRICES!LG214/PRICES!LG213)</f>
        <v>-7.6707726670088554E-3</v>
      </c>
      <c r="LH214">
        <f>LN(PRICES!LH214/PRICES!LH213)</f>
        <v>9.2657719835834707E-3</v>
      </c>
      <c r="LI214">
        <f>LN(PRICES!LI214/PRICES!LI213)</f>
        <v>-1.4135440705259962E-2</v>
      </c>
      <c r="LJ214">
        <f>LN(PRICES!LJ214/PRICES!LJ213)</f>
        <v>-5.4345096990464281E-3</v>
      </c>
      <c r="LK214">
        <f>LN(PRICES!LK214/PRICES!LK213)</f>
        <v>-6.4221374926934848E-4</v>
      </c>
      <c r="LL214">
        <f>LN(PRICES!LL214/PRICES!LL213)</f>
        <v>-2.3510746446671364E-3</v>
      </c>
      <c r="LM214">
        <f>LN(PRICES!LM214/PRICES!LM213)</f>
        <v>-1.2695077871177354E-3</v>
      </c>
      <c r="LN214">
        <f>LN(PRICES!LN214/PRICES!LN213)</f>
        <v>9.0864708719155564E-3</v>
      </c>
      <c r="LO214">
        <f>LN(PRICES!LO214/PRICES!LO213)</f>
        <v>-8.413433284488939E-3</v>
      </c>
      <c r="LP214">
        <f>LN(PRICES!LP214/PRICES!LP213)</f>
        <v>1.2931192049686127E-3</v>
      </c>
      <c r="LQ214">
        <f>LN(PRICES!LQ214/PRICES!LQ213)</f>
        <v>4.6793932640957613E-3</v>
      </c>
      <c r="LR214">
        <f>LN(PRICES!LR214/PRICES!LR213)</f>
        <v>-2.0492198779722689E-2</v>
      </c>
      <c r="LS214">
        <f>LN(PRICES!LS214/PRICES!LS213)</f>
        <v>3.173277390745831E-3</v>
      </c>
      <c r="LT214">
        <f>LN(PRICES!LT214/PRICES!LT213)</f>
        <v>-5.448415284222856E-3</v>
      </c>
      <c r="LU214">
        <f>LN(PRICES!LU214/PRICES!LU213)</f>
        <v>-3.5311813028716292E-3</v>
      </c>
      <c r="LV214">
        <f>LN(PRICES!LV214/PRICES!LV213)</f>
        <v>2.6190432987674302E-3</v>
      </c>
      <c r="LW214">
        <f>LN(PRICES!LW214/PRICES!LW213)</f>
        <v>-2.6953745029937373E-3</v>
      </c>
      <c r="LX214">
        <f>LN(PRICES!LX214/PRICES!LX213)</f>
        <v>-1.1646933169258467E-2</v>
      </c>
      <c r="LY214">
        <f>LN(PRICES!LY214/PRICES!LY213)</f>
        <v>-1.8125408386617137E-3</v>
      </c>
      <c r="LZ214">
        <f>LN(PRICES!LZ214/PRICES!LZ213)</f>
        <v>-3.3844774770806093E-3</v>
      </c>
      <c r="MA214">
        <f>LN(PRICES!MA214/PRICES!MA213)</f>
        <v>2.1574213623799904E-4</v>
      </c>
      <c r="MB214">
        <f>LN(PRICES!MB214/PRICES!MB213)</f>
        <v>-2.0835509487881791E-3</v>
      </c>
      <c r="MC214">
        <f>LN(PRICES!MC214/PRICES!MC213)</f>
        <v>-3.4784430390654243E-2</v>
      </c>
      <c r="MD214">
        <f>LN(PRICES!MD214/PRICES!MD213)</f>
        <v>-5.2086771195025807E-3</v>
      </c>
      <c r="ME214">
        <f>LN(PRICES!ME214/PRICES!ME213)</f>
        <v>6.9034263004982069E-3</v>
      </c>
      <c r="MF214">
        <f>LN(PRICES!MF214/PRICES!MF213)</f>
        <v>-2.1147855751067167E-2</v>
      </c>
      <c r="MG214">
        <f>LN(PRICES!MG214/PRICES!MG213)</f>
        <v>-1.8720014557070223E-2</v>
      </c>
      <c r="MH214">
        <f>LN(PRICES!MH214/PRICES!MH213)</f>
        <v>-1.9673783300585201E-4</v>
      </c>
      <c r="MI214">
        <f>LN(PRICES!MI214/PRICES!MI213)</f>
        <v>-6.9792037197603806E-4</v>
      </c>
      <c r="MJ214">
        <f>LN(PRICES!MJ214/PRICES!MJ213)</f>
        <v>-8.1375078074939697E-3</v>
      </c>
      <c r="MK214">
        <f>LN(PRICES!MK214/PRICES!MK213)</f>
        <v>-1.2931913173969594E-2</v>
      </c>
      <c r="ML214">
        <f>LN(PRICES!ML214/PRICES!ML213)</f>
        <v>7.4487815046068925E-3</v>
      </c>
      <c r="MM214">
        <f>LN(PRICES!MM214/PRICES!MM213)</f>
        <v>2.3394401077882526E-3</v>
      </c>
      <c r="MN214">
        <f>LN(PRICES!MN214/PRICES!MN213)</f>
        <v>-2.9912620413909841E-3</v>
      </c>
      <c r="MO214">
        <f>LN(PRICES!MO214/PRICES!MO213)</f>
        <v>1.9794124849162594E-2</v>
      </c>
      <c r="MP214">
        <f>LN(PRICES!MP214/PRICES!MP213)</f>
        <v>2.7283454587676442E-3</v>
      </c>
      <c r="MQ214">
        <f>LN(PRICES!MQ214/PRICES!MQ213)</f>
        <v>-4.5215210088503724E-3</v>
      </c>
      <c r="MR214">
        <f>LN(PRICES!MR214/PRICES!MR213)</f>
        <v>1.4728073453770325E-2</v>
      </c>
      <c r="MS214">
        <f>LN(PRICES!MS214/PRICES!MS213)</f>
        <v>-6.0115863645110483E-3</v>
      </c>
      <c r="MT214">
        <f>LN(PRICES!MT214/PRICES!MT213)</f>
        <v>1.2914061742338504E-2</v>
      </c>
      <c r="MU214">
        <f>LN(PRICES!MU214/PRICES!MU213)</f>
        <v>1.6737749899235204E-3</v>
      </c>
      <c r="MV214">
        <f>LN(PRICES!MV214/PRICES!MV213)</f>
        <v>1.0836708870609803E-2</v>
      </c>
      <c r="MW214">
        <f>LN(PRICES!MW214/PRICES!MW213)</f>
        <v>-6.3501473251299637E-4</v>
      </c>
      <c r="MX214">
        <f>LN(PRICES!MX214/PRICES!MX213)</f>
        <v>1.1699231704578714E-2</v>
      </c>
      <c r="MY214">
        <f>LN(PRICES!MY214/PRICES!MY213)</f>
        <v>1.6081600736672239E-2</v>
      </c>
      <c r="MZ214">
        <f>LN(PRICES!MZ214/PRICES!MZ213)</f>
        <v>2.9575005247516013E-2</v>
      </c>
      <c r="NA214">
        <f>LN(PRICES!NA214/PRICES!NA213)</f>
        <v>-2.3183129899143106E-4</v>
      </c>
      <c r="NB214">
        <f>LN(PRICES!NB214/PRICES!NB213)</f>
        <v>-6.6747687360918274E-3</v>
      </c>
      <c r="NC214">
        <f>LN(PRICES!NC214/PRICES!NC213)</f>
        <v>-2.5150108946548327E-2</v>
      </c>
      <c r="ND214">
        <f>LN(PRICES!ND214/PRICES!ND213)</f>
        <v>-3.1572545431535664E-3</v>
      </c>
      <c r="NE214">
        <f>LN(PRICES!NE214/PRICES!NE213)</f>
        <v>-1.7588219394910343E-2</v>
      </c>
      <c r="NF214">
        <f>LN(PRICES!NF214/PRICES!NF213)</f>
        <v>-1.1125662286501928E-2</v>
      </c>
      <c r="NG214">
        <f>LN(PRICES!NG214/PRICES!NG213)</f>
        <v>1.7285574039211295E-3</v>
      </c>
      <c r="NH214">
        <f>LN(PRICES!NH214/PRICES!NH213)</f>
        <v>4.152513073540844E-4</v>
      </c>
      <c r="NI214">
        <f>LN(PRICES!NI214/PRICES!NI213)</f>
        <v>-2.9866375450923314E-3</v>
      </c>
      <c r="NJ214">
        <f>LN(PRICES!NJ214/PRICES!NJ213)</f>
        <v>-1.1227391885893981E-2</v>
      </c>
      <c r="NK214">
        <f>LN(PRICES!NK214/PRICES!NK213)</f>
        <v>-4.0550576539750711E-4</v>
      </c>
      <c r="NL214">
        <f>LN(PRICES!NL214/PRICES!NL213)</f>
        <v>-6.6186217087526485E-3</v>
      </c>
      <c r="NM214">
        <f>LN(PRICES!NM214/PRICES!NM213)</f>
        <v>-2.3662812458476391E-2</v>
      </c>
      <c r="NN214">
        <f>LN(PRICES!NN214/PRICES!NN213)</f>
        <v>7.7294845678777405E-3</v>
      </c>
      <c r="NO214">
        <f>LN(PRICES!NO214/PRICES!NO213)</f>
        <v>-6.7786885374135943E-3</v>
      </c>
      <c r="NP214">
        <f>LN(PRICES!NP214/PRICES!NP213)</f>
        <v>-5.9435562035129487E-3</v>
      </c>
      <c r="NQ214">
        <f>LN(PRICES!NQ214/PRICES!NQ213)</f>
        <v>-5.293072447095341E-3</v>
      </c>
      <c r="NR214">
        <f>LN(PRICES!NR214/PRICES!NR213)</f>
        <v>2.125410021930692E-3</v>
      </c>
      <c r="NS214">
        <f>LN(PRICES!NS214/PRICES!NS213)</f>
        <v>8.1844969180613226E-3</v>
      </c>
      <c r="NT214">
        <f>LN(PRICES!NT214/PRICES!NT213)</f>
        <v>3.0029642221172003E-2</v>
      </c>
      <c r="NU214">
        <f>LN(PRICES!NU214/PRICES!NU213)</f>
        <v>-2.1808615338803169E-2</v>
      </c>
      <c r="NV214">
        <f>LN(PRICES!NV214/PRICES!NV213)</f>
        <v>-1.1181570237732717E-2</v>
      </c>
      <c r="NW214">
        <f>LN(PRICES!NW214/PRICES!NW213)</f>
        <v>-1.3702822620337446E-2</v>
      </c>
      <c r="NX214">
        <f>LN(PRICES!NX214/PRICES!NX213)</f>
        <v>-1.3788383946576587E-2</v>
      </c>
      <c r="NY214">
        <f>LN(PRICES!NY214/PRICES!NY213)</f>
        <v>-1.2646440781301583E-2</v>
      </c>
      <c r="NZ214">
        <f>LN(PRICES!NZ214/PRICES!NZ213)</f>
        <v>1.6348021802773844E-4</v>
      </c>
      <c r="OA214">
        <f>LN(PRICES!OA214/PRICES!OA213)</f>
        <v>-2.3612484888860205E-3</v>
      </c>
      <c r="OB214">
        <f>LN(PRICES!OB214/PRICES!OB213)</f>
        <v>-7.5859741972310653E-3</v>
      </c>
      <c r="OC214">
        <f>LN(PRICES!OC214/PRICES!OC213)</f>
        <v>6.1104360559882005E-3</v>
      </c>
      <c r="OD214">
        <f>LN(PRICES!OD214/PRICES!OD213)</f>
        <v>-2.57734983677948E-3</v>
      </c>
      <c r="OE214">
        <f>LN(PRICES!OE214/PRICES!OE213)</f>
        <v>-6.0274764518218173E-3</v>
      </c>
      <c r="OF214">
        <f>LN(PRICES!OF214/PRICES!OF213)</f>
        <v>-1.2568420116044607E-2</v>
      </c>
      <c r="OG214">
        <f>LN(PRICES!OG214/PRICES!OG213)</f>
        <v>-1.3015420280581517E-3</v>
      </c>
      <c r="OH214">
        <f>LN(PRICES!OH214/PRICES!OH213)</f>
        <v>-4.2308225654994931E-3</v>
      </c>
      <c r="OI214">
        <f>LN(PRICES!OI214/PRICES!OI213)</f>
        <v>1.0173495110961859E-2</v>
      </c>
      <c r="OJ214">
        <f>LN(PRICES!OJ214/PRICES!OJ213)</f>
        <v>-8.488262762116356E-3</v>
      </c>
      <c r="OK214">
        <f>LN(PRICES!OK214/PRICES!OK213)</f>
        <v>-3.9880210752708751E-3</v>
      </c>
      <c r="OL214">
        <f>LN(PRICES!OL214/PRICES!OL213)</f>
        <v>1.0974771621843467E-2</v>
      </c>
      <c r="OM214">
        <f>LN(PRICES!OM214/PRICES!OM213)</f>
        <v>-1.0247088076477747E-2</v>
      </c>
      <c r="ON214">
        <f>LN(PRICES!ON214/PRICES!ON213)</f>
        <v>7.7208772340932284E-3</v>
      </c>
      <c r="OO214">
        <f>LN(PRICES!OO214/PRICES!OO213)</f>
        <v>1.047165756170621E-2</v>
      </c>
      <c r="OP214">
        <f>LN(PRICES!OP214/PRICES!OP213)</f>
        <v>-2.9652818688885685E-3</v>
      </c>
      <c r="OQ214">
        <f>LN(PRICES!OQ214/PRICES!OQ213)</f>
        <v>-7.596806207967626E-3</v>
      </c>
      <c r="OR214">
        <f>LN(PRICES!OR214/PRICES!OR213)</f>
        <v>6.035018550634365E-3</v>
      </c>
      <c r="OS214">
        <f>LN(PRICES!OS214/PRICES!OS213)</f>
        <v>-3.4521110741249438E-2</v>
      </c>
      <c r="OT214">
        <f>LN(PRICES!OT214/PRICES!OT213)</f>
        <v>-3.0015986232851202E-2</v>
      </c>
      <c r="OU214">
        <f>LN(PRICES!OU214/PRICES!OU213)</f>
        <v>2.9413937719203431E-2</v>
      </c>
      <c r="OV214">
        <f>LN(PRICES!OV214/PRICES!OV213)</f>
        <v>7.9002190416012003E-2</v>
      </c>
      <c r="OW214">
        <f>LN(PRICES!OW214/PRICES!OW213)</f>
        <v>-8.4718645870124482E-3</v>
      </c>
      <c r="OX214">
        <f>LN(PRICES!OX214/PRICES!OX213)</f>
        <v>-4.5016558515724881E-3</v>
      </c>
      <c r="OY214">
        <f>LN(PRICES!OY214/PRICES!OY213)</f>
        <v>-6.7018402659937935E-3</v>
      </c>
      <c r="OZ214">
        <f>LN(PRICES!OZ214/PRICES!OZ213)</f>
        <v>-1.4114379840070334E-2</v>
      </c>
      <c r="PA214">
        <f>LN(PRICES!PA214/PRICES!PA213)</f>
        <v>1.1016223323528251E-2</v>
      </c>
      <c r="PB214">
        <f>LN(PRICES!PB214/PRICES!PB213)</f>
        <v>3.5444629616456086E-3</v>
      </c>
      <c r="PC214">
        <f>LN(PRICES!PC214/PRICES!PC213)</f>
        <v>6.6185292661180561E-3</v>
      </c>
      <c r="PD214">
        <f>LN(PRICES!PD214/PRICES!PD213)</f>
        <v>4.6224598203233706E-3</v>
      </c>
      <c r="PE214">
        <f>LN(PRICES!PE214/PRICES!PE213)</f>
        <v>1.3646005280472729E-2</v>
      </c>
      <c r="PF214">
        <f>LN(PRICES!PF214/PRICES!PF213)</f>
        <v>-2.6891698542186593E-3</v>
      </c>
      <c r="PG214">
        <f>LN(PRICES!PG214/PRICES!PG213)</f>
        <v>3.2414915479491588E-2</v>
      </c>
      <c r="PH214">
        <f>LN(PRICES!PH214/PRICES!PH213)</f>
        <v>-1.0582063770050587E-2</v>
      </c>
      <c r="PI214">
        <f>LN(PRICES!PI214/PRICES!PI213)</f>
        <v>-4.0790098113457213E-3</v>
      </c>
      <c r="PJ214">
        <f>LN(PRICES!PJ214/PRICES!PJ213)</f>
        <v>-8.9766028504975649E-3</v>
      </c>
      <c r="PK214">
        <f>LN(PRICES!PK214/PRICES!PK213)</f>
        <v>-5.8111497440810778E-3</v>
      </c>
      <c r="PL214">
        <f>LN(PRICES!PL214/PRICES!PL213)</f>
        <v>-6.1669582381904502E-3</v>
      </c>
      <c r="PM214">
        <f>LN(PRICES!PM214/PRICES!PM213)</f>
        <v>-1.0117020564298055E-2</v>
      </c>
      <c r="PN214">
        <f>LN(PRICES!PN214/PRICES!PN213)</f>
        <v>0</v>
      </c>
      <c r="PO214">
        <f>LN(PRICES!PO214/PRICES!PO213)</f>
        <v>-1.2098187576697988E-2</v>
      </c>
      <c r="PP214">
        <f>LN(PRICES!PP214/PRICES!PP213)</f>
        <v>3.6168117761553528E-3</v>
      </c>
      <c r="PQ214">
        <f>LN(PRICES!PQ214/PRICES!PQ213)</f>
        <v>-9.2484588997472725E-3</v>
      </c>
      <c r="PR214">
        <f>LN(PRICES!PR214/PRICES!PR213)</f>
        <v>-1.5709539761709357E-2</v>
      </c>
      <c r="PS214">
        <f>LN(PRICES!PS214/PRICES!PS213)</f>
        <v>-2.339082481462348E-3</v>
      </c>
      <c r="PT214">
        <f>LN(PRICES!PT214/PRICES!PT213)</f>
        <v>-2.1090406624938378E-2</v>
      </c>
      <c r="PU214">
        <f>LN(PRICES!PU214/PRICES!PU213)</f>
        <v>-7.1487320883513563E-3</v>
      </c>
      <c r="PV214">
        <f>LN(PRICES!PV214/PRICES!PV213)</f>
        <v>-1.3813820896954386E-3</v>
      </c>
      <c r="PW214">
        <f>LN(PRICES!PW214/PRICES!PW213)</f>
        <v>7.3305700030639274E-3</v>
      </c>
      <c r="PX214">
        <f>LN(PRICES!PX214/PRICES!PX213)</f>
        <v>-1.4257115191688173E-5</v>
      </c>
      <c r="PY214">
        <f>LN(PRICES!PY214/PRICES!PY213)</f>
        <v>-4.6119871310586751E-2</v>
      </c>
      <c r="PZ214">
        <f>LN(PRICES!PZ214/PRICES!PZ213)</f>
        <v>-3.9243142522491496E-2</v>
      </c>
      <c r="QA214">
        <f>LN(PRICES!QA214/PRICES!QA213)</f>
        <v>4.0981618234227392E-3</v>
      </c>
      <c r="QB214">
        <f>LN(PRICES!QB214/PRICES!QB213)</f>
        <v>-4.2513557261414214E-3</v>
      </c>
      <c r="QC214">
        <f>LN(PRICES!QC214/PRICES!QC213)</f>
        <v>-1.3918912123917514E-2</v>
      </c>
      <c r="QD214">
        <f>LN(PRICES!QD214/PRICES!QD213)</f>
        <v>9.6098861561067959E-4</v>
      </c>
      <c r="QE214">
        <f>LN(PRICES!QE214/PRICES!QE213)</f>
        <v>-8.3074883363201918E-4</v>
      </c>
      <c r="QF214">
        <f>LN(PRICES!QF214/PRICES!QF213)</f>
        <v>-9.787660365282138E-3</v>
      </c>
      <c r="QG214">
        <f>LN(PRICES!QG214/PRICES!QG213)</f>
        <v>-3.4170450926810605E-2</v>
      </c>
      <c r="QH214">
        <f>LN(PRICES!QH214/PRICES!QH213)</f>
        <v>-5.4955935610382844E-3</v>
      </c>
      <c r="QI214">
        <f>LN(PRICES!QI214/PRICES!QI213)</f>
        <v>-4.3479044597332546E-3</v>
      </c>
      <c r="QJ214">
        <f>LN(PRICES!QJ214/PRICES!QJ213)</f>
        <v>-2.3175879901936178E-2</v>
      </c>
      <c r="QK214">
        <f>LN(PRICES!QK214/PRICES!QK213)</f>
        <v>-7.8311569989000449E-3</v>
      </c>
      <c r="QL214">
        <f>LN(PRICES!QL214/PRICES!QL213)</f>
        <v>1.8304849450668962E-2</v>
      </c>
      <c r="QM214">
        <f>LN(PRICES!QM214/PRICES!QM213)</f>
        <v>-7.121108300650973E-3</v>
      </c>
      <c r="QN214">
        <f>LN(PRICES!QN214/PRICES!QN213)</f>
        <v>-6.6815209927141026E-3</v>
      </c>
      <c r="QO214">
        <f>LN(PRICES!QO214/PRICES!QO213)</f>
        <v>-1.2064873441661539E-2</v>
      </c>
      <c r="QP214">
        <f>LN(PRICES!QP214/PRICES!QP213)</f>
        <v>2.4378546194875089E-2</v>
      </c>
      <c r="QQ214">
        <f>LN(PRICES!QQ214/PRICES!QQ213)</f>
        <v>-9.8338371452352247E-3</v>
      </c>
      <c r="QR214">
        <f>LN(PRICES!QR214/PRICES!QR213)</f>
        <v>2.3393683928844746E-3</v>
      </c>
      <c r="QS214">
        <f>LN(PRICES!QS214/PRICES!QS213)</f>
        <v>1.4370042676122232E-2</v>
      </c>
      <c r="QT214">
        <f>LN(PRICES!QT214/PRICES!QT213)</f>
        <v>1.7328125016643939E-3</v>
      </c>
      <c r="QU214">
        <f>LN(PRICES!QU214/PRICES!QU213)</f>
        <v>-4.7844819347781881E-4</v>
      </c>
      <c r="QV214">
        <f>LN(PRICES!QV214/PRICES!QV213)</f>
        <v>-1.2642861231402593E-2</v>
      </c>
      <c r="QW214">
        <f>LN(PRICES!QW214/PRICES!QW213)</f>
        <v>2.3394286159581492E-3</v>
      </c>
      <c r="QX214">
        <f>LN(PRICES!QX214/PRICES!QX213)</f>
        <v>-1.9074565015248082E-2</v>
      </c>
      <c r="QY214">
        <f>LN(PRICES!QY214/PRICES!QY213)</f>
        <v>-7.2398443714459448E-3</v>
      </c>
      <c r="QZ214">
        <f>LN(PRICES!QZ214/PRICES!QZ213)</f>
        <v>-2.8572774936168329E-2</v>
      </c>
      <c r="RA214">
        <f>LN(PRICES!RA214/PRICES!RA213)</f>
        <v>-2.7258984651596402E-2</v>
      </c>
      <c r="RB214">
        <f>LN(PRICES!RB214/PRICES!RB213)</f>
        <v>-2.9404435134891927E-2</v>
      </c>
      <c r="RC214">
        <f>LN(PRICES!RC214/PRICES!RC213)</f>
        <v>-1.7764610740460103E-2</v>
      </c>
      <c r="RD214">
        <f>LN(PRICES!RD214/PRICES!RD213)</f>
        <v>7.9681500969456028E-3</v>
      </c>
      <c r="RE214">
        <f>LN(PRICES!RE214/PRICES!RE213)</f>
        <v>1.500102969318774E-3</v>
      </c>
      <c r="RF214">
        <f>LN(PRICES!RF214/PRICES!RF213)</f>
        <v>-2.5941621146652063E-3</v>
      </c>
      <c r="RG214">
        <f>LN(PRICES!RG214/PRICES!RG213)</f>
        <v>-1.6914222709981171E-2</v>
      </c>
      <c r="RH214">
        <f>LN(PRICES!RH214/PRICES!RH213)</f>
        <v>1.0589779811814495E-2</v>
      </c>
      <c r="RI214">
        <f>LN(PRICES!RI214/PRICES!RI213)</f>
        <v>-8.5704392873336814E-4</v>
      </c>
      <c r="RJ214">
        <f>LN(PRICES!RJ214/PRICES!RJ213)</f>
        <v>-8.077579913986976E-3</v>
      </c>
      <c r="RK214">
        <f>LN(PRICES!RK214/PRICES!RK213)</f>
        <v>1.1064701522536777E-2</v>
      </c>
      <c r="RL214">
        <f>LN(PRICES!RL214/PRICES!RL213)</f>
        <v>8.3037377824165398E-3</v>
      </c>
      <c r="RM214">
        <f>LN(PRICES!RM214/PRICES!RM213)</f>
        <v>-1.0152282852542081E-2</v>
      </c>
      <c r="RN214">
        <f>LN(PRICES!RN214/PRICES!RN213)</f>
        <v>-4.7898855586079132E-3</v>
      </c>
      <c r="RO214">
        <f>LN(PRICES!RO214/PRICES!RO213)</f>
        <v>5.0002600619339244E-3</v>
      </c>
      <c r="RP214">
        <f>LN(PRICES!RP214/PRICES!RP213)</f>
        <v>-2.3446807911218144E-3</v>
      </c>
      <c r="RQ214">
        <f>LN(PRICES!RQ214/PRICES!RQ213)</f>
        <v>1.1911737759878424E-3</v>
      </c>
      <c r="RR214">
        <f>LN(PRICES!RR214/PRICES!RR213)</f>
        <v>-7.649155119707049E-2</v>
      </c>
      <c r="RS214">
        <f>LN(PRICES!RS214/PRICES!RS213)</f>
        <v>4.2252127017485775E-3</v>
      </c>
      <c r="RT214">
        <f>LN(PRICES!RT214/PRICES!RT213)</f>
        <v>-1.3022628280141488E-2</v>
      </c>
      <c r="RU214">
        <f>LN(PRICES!RU214/PRICES!RU213)</f>
        <v>-6.8161669629270838E-3</v>
      </c>
      <c r="RV214">
        <f>LN(PRICES!RV214/PRICES!RV213)</f>
        <v>-5.4382219296241326E-2</v>
      </c>
      <c r="RW214">
        <f>LN(PRICES!RW214/PRICES!RW213)</f>
        <v>1.5163073504101776E-3</v>
      </c>
      <c r="RX214">
        <f>LN(PRICES!RX214/PRICES!RX213)</f>
        <v>-1.735297665181859E-3</v>
      </c>
      <c r="RY214">
        <f>LN(PRICES!RY214/PRICES!RY213)</f>
        <v>-1.1584310448528431E-3</v>
      </c>
      <c r="RZ214">
        <f>LN(PRICES!RZ214/PRICES!RZ213)</f>
        <v>-3.5054810779081583E-2</v>
      </c>
      <c r="SA214">
        <f>LN(PRICES!SA214/PRICES!SA213)</f>
        <v>3.062818808439856E-3</v>
      </c>
      <c r="SB214">
        <f>LN(PRICES!SB214/PRICES!SB213)</f>
        <v>-6.3292693497353425E-3</v>
      </c>
      <c r="SC214">
        <f>LN(PRICES!SC214/PRICES!SC213)</f>
        <v>-6.0020275512408837E-3</v>
      </c>
      <c r="SD214">
        <f>LN(PRICES!SD214/PRICES!SD213)</f>
        <v>-2.3553771138419732E-2</v>
      </c>
      <c r="SE214">
        <f>LN(PRICES!SE214/PRICES!SE213)</f>
        <v>3.0441695953452902E-3</v>
      </c>
      <c r="SF214">
        <f>LN(PRICES!SF214/PRICES!SF213)</f>
        <v>-1.1643463503068385E-2</v>
      </c>
      <c r="SG214">
        <f>LN(PRICES!SG214/PRICES!SG213)</f>
        <v>-2.3160657626308714E-2</v>
      </c>
      <c r="SH214">
        <f>LN(PRICES!SH214/PRICES!SH213)</f>
        <v>1.9331690924160238E-3</v>
      </c>
      <c r="SI214">
        <f>LN(PRICES!SI214/PRICES!SI213)</f>
        <v>-4.3419051757676522E-3</v>
      </c>
      <c r="SJ214">
        <f>LN(PRICES!SJ214/PRICES!SJ213)</f>
        <v>-1.7872024661293021E-2</v>
      </c>
      <c r="SK214">
        <f>LN(PRICES!SK214/PRICES!SK213)</f>
        <v>-3.8749276719082589E-3</v>
      </c>
      <c r="SL214">
        <f>LN(PRICES!SL214/PRICES!SL213)</f>
        <v>9.3425057172302067E-3</v>
      </c>
      <c r="SM214">
        <f>LN(PRICES!SM214/PRICES!SM213)</f>
        <v>2.7269024800085067E-2</v>
      </c>
      <c r="SN214">
        <f>LN(PRICES!SN214/PRICES!SN213)</f>
        <v>8.7261069912707399E-3</v>
      </c>
      <c r="SO214">
        <f>LN(PRICES!SO214/PRICES!SO213)</f>
        <v>2.3663411302706915E-3</v>
      </c>
      <c r="SP214">
        <f>LN(PRICES!SP214/PRICES!SP213)</f>
        <v>1.4414833433916627E-2</v>
      </c>
      <c r="SQ214">
        <f>LN(PRICES!SQ214/PRICES!SQ213)</f>
        <v>-6.9321296568292633E-3</v>
      </c>
      <c r="SR214">
        <f>LN(PRICES!SR214/PRICES!SR213)</f>
        <v>9.9055428791933403E-4</v>
      </c>
      <c r="SS214">
        <f>LN(PRICES!SS214/PRICES!SS213)</f>
        <v>-4.0450922283869154E-3</v>
      </c>
      <c r="ST214">
        <f>LN(PRICES!ST214/PRICES!ST213)</f>
        <v>-1.2216058476664354E-2</v>
      </c>
      <c r="SU214">
        <f>LN(PRICES!SU214/PRICES!SU213)</f>
        <v>-1.4331107340201989E-2</v>
      </c>
      <c r="SV214">
        <f>LN(PRICES!SV214/PRICES!SV213)</f>
        <v>1.2955907338665835E-3</v>
      </c>
      <c r="SW214">
        <f>LN(PRICES!SW214/PRICES!SW213)</f>
        <v>-2.3697262372073112E-2</v>
      </c>
      <c r="SX214">
        <f>LN(PRICES!SX214/PRICES!SX213)</f>
        <v>5.7068980075208045E-3</v>
      </c>
      <c r="SY214">
        <f>LN(PRICES!SY214/PRICES!SY213)</f>
        <v>2.4033849516136518E-2</v>
      </c>
      <c r="SZ214">
        <f>LN(PRICES!SZ214/PRICES!SZ213)</f>
        <v>9.2244450172120525E-3</v>
      </c>
      <c r="TA214">
        <f>LN(PRICES!TA214/PRICES!TA213)</f>
        <v>9.5462857306495151E-4</v>
      </c>
      <c r="TB214">
        <f>LN(PRICES!TB214/PRICES!TB213)</f>
        <v>2.3393253898119121E-3</v>
      </c>
      <c r="TC214">
        <f>LN(PRICES!TC214/PRICES!TC213)</f>
        <v>6.1489487325277698E-3</v>
      </c>
      <c r="TD214">
        <f>LN(PRICES!TD214/PRICES!TD213)</f>
        <v>-1.1062954790070603E-3</v>
      </c>
      <c r="TE214">
        <f>LN(PRICES!TE214/PRICES!TE213)</f>
        <v>1.099359715034396E-2</v>
      </c>
      <c r="TF214">
        <f>LN(PRICES!TF214/PRICES!TF213)</f>
        <v>5.6528486908764049E-3</v>
      </c>
      <c r="TG214">
        <f>LN(PRICES!TG214/PRICES!TG213)</f>
        <v>-1.0188514881712638E-2</v>
      </c>
      <c r="TH214">
        <f>LN(PRICES!TH214/PRICES!TH213)</f>
        <v>-2.0782573815281854E-3</v>
      </c>
      <c r="TI214">
        <f>IFERROR(LN(PRICES!TI214/PRICES!TI213),0)</f>
        <v>-1.350803097510184E-3</v>
      </c>
      <c r="TJ214">
        <f>IFERROR(LN(PRICES!TJ214/PRICES!TJ213),0)</f>
        <v>4.8353133113169218E-3</v>
      </c>
      <c r="TK214">
        <f>IFERROR(LN(PRICES!TK214/PRICES!TK213),0)</f>
        <v>-5.7295952704699881E-3</v>
      </c>
      <c r="TL214">
        <f>IFERROR(LN(PRICES!TL214/PRICES!TL213),0)</f>
        <v>4.2462594174099925E-3</v>
      </c>
      <c r="TM214">
        <f>IFERROR(LN(PRICES!TM214/PRICES!TM213),0)</f>
        <v>1.3473213680329372E-2</v>
      </c>
      <c r="TN214">
        <f>IFERROR(LN(PRICES!TN214/PRICES!TN213),0)</f>
        <v>1.423086952657646E-3</v>
      </c>
      <c r="TO214">
        <f>IFERROR(LN(PRICES!TO214/PRICES!TO213),0)</f>
        <v>7.2421716039943644E-3</v>
      </c>
      <c r="TP214">
        <f>IFERROR(LN(PRICES!TP214/PRICES!TP213),0)</f>
        <v>6.9955422150738732E-3</v>
      </c>
      <c r="TQ214">
        <f>IFERROR(LN(PRICES!TQ214/PRICES!TQ213),0)</f>
        <v>-2.7535373147147772E-3</v>
      </c>
      <c r="TR214">
        <f>IFERROR(LN(PRICES!TR214/PRICES!TR213),0)</f>
        <v>-1.1811271434416674E-2</v>
      </c>
      <c r="TS214">
        <f>IFERROR(LN(PRICES!TS214/PRICES!TS213),0)</f>
        <v>1.0152390444171438E-2</v>
      </c>
      <c r="TT214">
        <f>IFERROR(LN(PRICES!TT214/PRICES!TT213),0)</f>
        <v>-4.8313842604148114E-3</v>
      </c>
      <c r="TU214">
        <f>IFERROR(LN(PRICES!TU214/PRICES!TU213),0)</f>
        <v>0</v>
      </c>
      <c r="TV214">
        <f>IFERROR(LN(PRICES!TV214/PRICES!TV213),0)</f>
        <v>-1.3083492845607912E-2</v>
      </c>
      <c r="TW214">
        <f>IFERROR(LN(PRICES!TW214/PRICES!TW213),0)</f>
        <v>-2.444703258512303E-3</v>
      </c>
      <c r="TX214">
        <f>IFERROR(LN(PRICES!TX214/PRICES!TX213),0)</f>
        <v>-6.954554947724882E-3</v>
      </c>
      <c r="TY214">
        <f>IFERROR(LN(PRICES!TY214/PRICES!TY213),0)</f>
        <v>1.1903966897216515E-2</v>
      </c>
      <c r="TZ214">
        <f>IFERROR(LN(PRICES!TZ214/PRICES!TZ213),0)</f>
        <v>-1.7766883383398751E-2</v>
      </c>
      <c r="UA214">
        <f>IFERROR(LN(PRICES!UA214/PRICES!UA213),0)</f>
        <v>-1.3701899432067345E-2</v>
      </c>
      <c r="UB214">
        <f>IFERROR(LN(PRICES!UB214/PRICES!UB213),0)</f>
        <v>1.2926108256152674E-2</v>
      </c>
      <c r="UC214">
        <f>IFERROR(LN(PRICES!UC214/PRICES!UC213),0)</f>
        <v>-2.8762486523764567E-2</v>
      </c>
      <c r="UD214">
        <f>IFERROR(LN(PRICES!UD214/PRICES!UD213),0)</f>
        <v>-3.0614623267544796E-2</v>
      </c>
      <c r="UE214">
        <f>IFERROR(LN(PRICES!UE214/PRICES!UE213),0)</f>
        <v>1.8275911904920204E-2</v>
      </c>
      <c r="UF214">
        <f>IFERROR(LN(PRICES!UF214/PRICES!UF213),0)</f>
        <v>1.0790836399183334E-2</v>
      </c>
      <c r="UG214">
        <f>IFERROR(LN(PRICES!UG214/PRICES!UG213),0)</f>
        <v>5.1476789584504502E-4</v>
      </c>
      <c r="UH214">
        <f>IFERROR(LN(PRICES!UH214/PRICES!UH213),0)</f>
        <v>-7.1272658664204944E-2</v>
      </c>
      <c r="UI214">
        <f>IFERROR(LN(PRICES!UI214/PRICES!UI213),0)</f>
        <v>4.7607178739926736E-3</v>
      </c>
      <c r="UJ214">
        <f>IFERROR(LN(PRICES!UJ214/PRICES!UJ213),0)</f>
        <v>-1.0058236425752586E-2</v>
      </c>
      <c r="UK214">
        <f>IFERROR(LN(PRICES!UK214/PRICES!UK213),0)</f>
        <v>2.7434370416425098E-3</v>
      </c>
      <c r="UL214">
        <f>IFERROR(LN(PRICES!UL214/PRICES!UL213),0)</f>
        <v>-1.3017404978850138E-2</v>
      </c>
      <c r="UM214">
        <f>IFERROR(LN(PRICES!UM214/PRICES!UM213),0)</f>
        <v>-6.6764661048381111E-3</v>
      </c>
      <c r="UN214">
        <f>IFERROR(LN(PRICES!UN214/PRICES!UN213),0)</f>
        <v>6.1944679826470266E-4</v>
      </c>
      <c r="UO214">
        <f>IFERROR(LN(PRICES!UO214/PRICES!UO213),0)</f>
        <v>-4.8445863356596794E-3</v>
      </c>
      <c r="UP214">
        <f>IFERROR(LN(PRICES!UP214/PRICES!UP213),0)</f>
        <v>9.7565136201929817E-3</v>
      </c>
      <c r="UQ214">
        <f>IFERROR(LN(PRICES!UQ214/PRICES!UQ213),0)</f>
        <v>1.9836390678522687E-3</v>
      </c>
      <c r="UR214">
        <f>IFERROR(LN(PRICES!UR214/PRICES!UR213),0)</f>
        <v>1.0715497291798805E-2</v>
      </c>
      <c r="US214">
        <f>IFERROR(LN(PRICES!US214/PRICES!US213),0)</f>
        <v>1.5447889369428204E-2</v>
      </c>
      <c r="UT214">
        <f>IFERROR(LN(PRICES!UT214/PRICES!UT213),0)</f>
        <v>-3.0461627501886311E-3</v>
      </c>
      <c r="UU214">
        <f>IFERROR(LN(PRICES!UU214/PRICES!UU213),0)</f>
        <v>-2.7536317557867959E-3</v>
      </c>
      <c r="UV214">
        <f>IFERROR(LN(PRICES!UV214/PRICES!UV213),0)</f>
        <v>-9.7182901621471543E-3</v>
      </c>
      <c r="UW214">
        <f>IFERROR(LN(PRICES!UW214/PRICES!UW213),0)</f>
        <v>-9.0184882903293247E-3</v>
      </c>
      <c r="UX214">
        <f>IFERROR(LN(PRICES!UX214/PRICES!UX213),0)</f>
        <v>-2.3409386146851481E-3</v>
      </c>
      <c r="UY214">
        <f>IFERROR(LN(PRICES!UY214/PRICES!UY213),0)</f>
        <v>-1.416776135882474E-4</v>
      </c>
      <c r="UZ214">
        <f>IFERROR(LN(PRICES!UZ214/PRICES!UZ213),0)</f>
        <v>-8.9938823405348364E-3</v>
      </c>
      <c r="VA214">
        <f>IFERROR(LN(PRICES!VA214/PRICES!VA213),0)</f>
        <v>1.0743830661737739E-3</v>
      </c>
      <c r="VB214">
        <f>IFERROR(LN(PRICES!VB214/PRICES!VB213),0)</f>
        <v>4.2354899451303015E-3</v>
      </c>
      <c r="VC214">
        <f>IFERROR(LN(PRICES!VC214/PRICES!VC213),0)</f>
        <v>-2.5916205646911369E-2</v>
      </c>
      <c r="VD214">
        <f>IFERROR(LN(PRICES!VD214/PRICES!VD213),0)</f>
        <v>-9.5373876442742551E-3</v>
      </c>
      <c r="VE214">
        <f>IFERROR(LN(PRICES!VE214/PRICES!VE213),0)</f>
        <v>-8.886620651863724E-3</v>
      </c>
      <c r="VF214">
        <f>IFERROR(LN(PRICES!VF214/PRICES!VF213),0)</f>
        <v>6.0881330057585038E-3</v>
      </c>
      <c r="VG214">
        <f>IFERROR(LN(PRICES!VG214/PRICES!VG213),0)</f>
        <v>-4.8913785010959452E-5</v>
      </c>
      <c r="VH214">
        <f>IFERROR(LN(PRICES!VH214/PRICES!VH213),0)</f>
        <v>-7.2120749454629481E-3</v>
      </c>
      <c r="VI214">
        <f>IFERROR(LN(PRICES!VI214/PRICES!VI213),0)</f>
        <v>-4.8529549907569407E-2</v>
      </c>
      <c r="VJ214">
        <f>IFERROR(LN(PRICES!VJ214/PRICES!VJ213),0)</f>
        <v>-4.314971520767704E-3</v>
      </c>
      <c r="VK214">
        <f>IFERROR(LN(PRICES!VK214/PRICES!VK213),0)</f>
        <v>5.7918402021592142E-3</v>
      </c>
      <c r="VL214">
        <f>IFERROR(LN(PRICES!VL214/PRICES!VL213),0)</f>
        <v>-8.116616181411903E-3</v>
      </c>
      <c r="VM214">
        <f>IFERROR(LN(PRICES!VM214/PRICES!VM213),0)</f>
        <v>-2.5355576327791992E-3</v>
      </c>
      <c r="VN214">
        <f>IFERROR(LN(PRICES!VN214/PRICES!VN213),0)</f>
        <v>5.2364104028019328E-3</v>
      </c>
      <c r="VO214">
        <f>IFERROR(LN(PRICES!VO214/PRICES!VO213),0)</f>
        <v>3.6068393554962306E-4</v>
      </c>
      <c r="VP214">
        <f>IFERROR(LN(PRICES!VP214/PRICES!VP213),0)</f>
        <v>-1.2389554757281995E-2</v>
      </c>
      <c r="VQ214">
        <f>IFERROR(LN(PRICES!VQ214/PRICES!VQ213),0)</f>
        <v>-7.2819007112703725E-3</v>
      </c>
      <c r="VR214">
        <f>IFERROR(LN(PRICES!VR214/PRICES!VR213),0)</f>
        <v>3.9815071770466981E-3</v>
      </c>
      <c r="VS214">
        <f>IFERROR(LN(PRICES!VS214/PRICES!VS213),0)</f>
        <v>1.2401850063496276E-3</v>
      </c>
      <c r="VT214">
        <f>IFERROR(LN(PRICES!VT214/PRICES!VT213),0)</f>
        <v>9.0881334988465955E-6</v>
      </c>
      <c r="VU214">
        <f>IFERROR(LN(PRICES!VU214/PRICES!VU213),0)</f>
        <v>3.8753076614191123E-3</v>
      </c>
      <c r="VV214">
        <f>IFERROR(LN(PRICES!VV214/PRICES!VV213),0)</f>
        <v>3.9901559437241375E-3</v>
      </c>
      <c r="VW214">
        <f>IFERROR(LN(PRICES!VW214/PRICES!VW213),0)</f>
        <v>8.3214394440308485E-3</v>
      </c>
      <c r="VX214">
        <f>IFERROR(LN(PRICES!VX214/PRICES!VX213),0)</f>
        <v>4.2074766194218948E-3</v>
      </c>
      <c r="VY214">
        <f>IFERROR(LN(PRICES!VY214/PRICES!VY213),0)</f>
        <v>-1.2646147689329987E-2</v>
      </c>
      <c r="VZ214">
        <f>IFERROR(LN(PRICES!VZ214/PRICES!VZ213),0)</f>
        <v>-4.8378040647038502E-3</v>
      </c>
      <c r="WA214">
        <f>IFERROR(LN(PRICES!WA214/PRICES!WA213),0)</f>
        <v>3.8309301793420249E-3</v>
      </c>
      <c r="WB214">
        <f>IFERROR(LN(PRICES!WB214/PRICES!WB213),0)</f>
        <v>9.7089271495824994E-4</v>
      </c>
      <c r="WC214">
        <f>IFERROR(LN(PRICES!WC214/PRICES!WC213),0)</f>
        <v>0</v>
      </c>
      <c r="WD214">
        <v>1</v>
      </c>
    </row>
    <row r="215" spans="1:602" x14ac:dyDescent="0.25">
      <c r="A215" s="2">
        <v>43770</v>
      </c>
      <c r="B215">
        <f>LN(PRICES!B215/PRICES!B214)</f>
        <v>-7.0861254080252581E-3</v>
      </c>
      <c r="C215">
        <f>LN(PRICES!C215/PRICES!C214)</f>
        <v>1.1106342827723735E-2</v>
      </c>
      <c r="D215">
        <f>LN(PRICES!D215/PRICES!D214)</f>
        <v>-1.0158133218039139E-2</v>
      </c>
      <c r="E215">
        <f>LN(PRICES!E215/PRICES!E214)</f>
        <v>-4.1710579952557274E-3</v>
      </c>
      <c r="F215">
        <f>LN(PRICES!F215/PRICES!F214)</f>
        <v>6.5118783680300581E-4</v>
      </c>
      <c r="G215">
        <f>LN(PRICES!G215/PRICES!G214)</f>
        <v>-4.8821069597773017E-3</v>
      </c>
      <c r="H215">
        <f>LN(PRICES!H215/PRICES!H214)</f>
        <v>6.7967609268422364E-3</v>
      </c>
      <c r="I215">
        <f>LN(PRICES!I215/PRICES!I214)</f>
        <v>7.2627258094353567E-3</v>
      </c>
      <c r="J215">
        <f>LN(PRICES!J215/PRICES!J214)</f>
        <v>8.6588453446523553E-3</v>
      </c>
      <c r="K215">
        <f>LN(PRICES!K215/PRICES!K214)</f>
        <v>-5.716721922816948E-3</v>
      </c>
      <c r="L215">
        <f>LN(PRICES!L215/PRICES!L214)</f>
        <v>1.203251810350486E-2</v>
      </c>
      <c r="M215">
        <f>LN(PRICES!M215/PRICES!M214)</f>
        <v>1.2074469742444948E-2</v>
      </c>
      <c r="N215">
        <f>LN(PRICES!N215/PRICES!N214)</f>
        <v>-6.3842877578821526E-3</v>
      </c>
      <c r="O215">
        <f>LN(PRICES!O215/PRICES!O214)</f>
        <v>1.1313879211424143E-2</v>
      </c>
      <c r="P215">
        <f>LN(PRICES!P215/PRICES!P214)</f>
        <v>1.094409967044648E-2</v>
      </c>
      <c r="Q215">
        <f>LN(PRICES!Q215/PRICES!Q214)</f>
        <v>-5.3619463950871048E-3</v>
      </c>
      <c r="R215">
        <f>LN(PRICES!R215/PRICES!R214)</f>
        <v>1.2928973077999978E-2</v>
      </c>
      <c r="S215">
        <f>LN(PRICES!S215/PRICES!S214)</f>
        <v>4.9606206985747612E-3</v>
      </c>
      <c r="T215">
        <f>LN(PRICES!T215/PRICES!T214)</f>
        <v>1.7493130058809966E-2</v>
      </c>
      <c r="U215">
        <f>LN(PRICES!U215/PRICES!U214)</f>
        <v>-4.0240832680716217E-3</v>
      </c>
      <c r="V215">
        <f>LN(PRICES!V215/PRICES!V214)</f>
        <v>1.1949667060752216E-2</v>
      </c>
      <c r="W215">
        <f>LN(PRICES!W215/PRICES!W214)</f>
        <v>2.4360261636793049E-3</v>
      </c>
      <c r="X215">
        <f>LN(PRICES!X215/PRICES!X214)</f>
        <v>9.7494588240297653E-3</v>
      </c>
      <c r="Y215">
        <f>LN(PRICES!Y215/PRICES!Y214)</f>
        <v>-1.0552890892733846E-2</v>
      </c>
      <c r="Z215">
        <f>LN(PRICES!Z215/PRICES!Z214)</f>
        <v>1.3772889353860627E-2</v>
      </c>
      <c r="AA215">
        <f>LN(PRICES!AA215/PRICES!AA214)</f>
        <v>1.4314078179540049E-2</v>
      </c>
      <c r="AB215">
        <f>LN(PRICES!AB215/PRICES!AB214)</f>
        <v>-1.5197944682898175E-2</v>
      </c>
      <c r="AC215">
        <f>LN(PRICES!AC215/PRICES!AC214)</f>
        <v>1.0955682331851152E-2</v>
      </c>
      <c r="AD215">
        <f>LN(PRICES!AD215/PRICES!AD214)</f>
        <v>5.6244462702936945E-3</v>
      </c>
      <c r="AE215">
        <f>LN(PRICES!AE215/PRICES!AE214)</f>
        <v>2.7270783871092455E-2</v>
      </c>
      <c r="AF215">
        <f>LN(PRICES!AF215/PRICES!AF214)</f>
        <v>1.2982213126990395E-2</v>
      </c>
      <c r="AG215">
        <f>LN(PRICES!AG215/PRICES!AG214)</f>
        <v>1.5934448164228024E-2</v>
      </c>
      <c r="AH215">
        <f>LN(PRICES!AH215/PRICES!AH214)</f>
        <v>1.3698950227328331E-2</v>
      </c>
      <c r="AI215">
        <f>LN(PRICES!AI215/PRICES!AI214)</f>
        <v>-3.7023276487960043E-4</v>
      </c>
      <c r="AJ215">
        <f>LN(PRICES!AJ215/PRICES!AJ214)</f>
        <v>1.709441629851258E-2</v>
      </c>
      <c r="AK215">
        <f>LN(PRICES!AK215/PRICES!AK214)</f>
        <v>8.2666961039696337E-3</v>
      </c>
      <c r="AL215">
        <f>LN(PRICES!AL215/PRICES!AL214)</f>
        <v>5.1771830121209929E-2</v>
      </c>
      <c r="AM215">
        <f>LN(PRICES!AM215/PRICES!AM214)</f>
        <v>1.2452266482488879E-2</v>
      </c>
      <c r="AN215">
        <f>LN(PRICES!AN215/PRICES!AN214)</f>
        <v>8.6754402097140807E-3</v>
      </c>
      <c r="AO215">
        <f>LN(PRICES!AO215/PRICES!AO214)</f>
        <v>4.3040253649101695E-4</v>
      </c>
      <c r="AP215">
        <f>LN(PRICES!AP215/PRICES!AP214)</f>
        <v>6.0249647661531147E-3</v>
      </c>
      <c r="AQ215">
        <f>LN(PRICES!AQ215/PRICES!AQ214)</f>
        <v>-1.2427144099462562E-3</v>
      </c>
      <c r="AR215">
        <f>LN(PRICES!AR215/PRICES!AR214)</f>
        <v>3.1436301739642186E-3</v>
      </c>
      <c r="AS215">
        <f>LN(PRICES!AS215/PRICES!AS214)</f>
        <v>5.5197613879547167E-3</v>
      </c>
      <c r="AT215">
        <f>LN(PRICES!AT215/PRICES!AT214)</f>
        <v>1.2393858915564673E-2</v>
      </c>
      <c r="AU215">
        <f>LN(PRICES!AU215/PRICES!AU214)</f>
        <v>1.606365873092256E-2</v>
      </c>
      <c r="AV215">
        <f>LN(PRICES!AV215/PRICES!AV214)</f>
        <v>-3.9945009065865591E-3</v>
      </c>
      <c r="AW215">
        <f>LN(PRICES!AW215/PRICES!AW214)</f>
        <v>2.7349658166115873E-2</v>
      </c>
      <c r="AX215">
        <f>LN(PRICES!AX215/PRICES!AX214)</f>
        <v>1.229516358075651E-2</v>
      </c>
      <c r="AY215">
        <f>LN(PRICES!AY215/PRICES!AY214)</f>
        <v>7.9494972397332938E-3</v>
      </c>
      <c r="AZ215">
        <f>LN(PRICES!AZ215/PRICES!AZ214)</f>
        <v>1.9065475650673423E-2</v>
      </c>
      <c r="BA215">
        <f>LN(PRICES!BA215/PRICES!BA214)</f>
        <v>-4.057449743430664E-2</v>
      </c>
      <c r="BB215">
        <f>LN(PRICES!BB215/PRICES!BB214)</f>
        <v>1.4395331634271192E-2</v>
      </c>
      <c r="BC215">
        <f>LN(PRICES!BC215/PRICES!BC214)</f>
        <v>2.3414045248509003E-2</v>
      </c>
      <c r="BD215">
        <f>LN(PRICES!BD215/PRICES!BD214)</f>
        <v>1.2830665319578246E-2</v>
      </c>
      <c r="BE215">
        <f>LN(PRICES!BE215/PRICES!BE214)</f>
        <v>8.7536551552786501E-3</v>
      </c>
      <c r="BF215">
        <f>LN(PRICES!BF215/PRICES!BF214)</f>
        <v>4.9363499029165042E-3</v>
      </c>
      <c r="BG215">
        <f>LN(PRICES!BG215/PRICES!BG214)</f>
        <v>-7.8859986363890178E-3</v>
      </c>
      <c r="BH215">
        <f>LN(PRICES!BH215/PRICES!BH214)</f>
        <v>2.0868953920074068E-2</v>
      </c>
      <c r="BI215">
        <f>LN(PRICES!BI215/PRICES!BI214)</f>
        <v>3.2664547788849613E-2</v>
      </c>
      <c r="BJ215">
        <f>LN(PRICES!BJ215/PRICES!BJ214)</f>
        <v>6.3755974764837043E-3</v>
      </c>
      <c r="BK215">
        <f>LN(PRICES!BK215/PRICES!BK214)</f>
        <v>1.2218344585953338E-3</v>
      </c>
      <c r="BL215">
        <f>LN(PRICES!BL215/PRICES!BL214)</f>
        <v>-6.6946417361925465E-3</v>
      </c>
      <c r="BM215">
        <f>LN(PRICES!BM215/PRICES!BM214)</f>
        <v>1.5317139947612178E-2</v>
      </c>
      <c r="BN215">
        <f>LN(PRICES!BN215/PRICES!BN214)</f>
        <v>1.5611100761273601E-2</v>
      </c>
      <c r="BO215">
        <f>LN(PRICES!BO215/PRICES!BO214)</f>
        <v>-1.3292127018554565E-2</v>
      </c>
      <c r="BP215">
        <f>LN(PRICES!BP215/PRICES!BP214)</f>
        <v>1.7480410304295771E-2</v>
      </c>
      <c r="BQ215">
        <f>LN(PRICES!BQ215/PRICES!BQ214)</f>
        <v>2.7413754744182763E-3</v>
      </c>
      <c r="BR215">
        <f>LN(PRICES!BR215/PRICES!BR214)</f>
        <v>-1.0096165188301558E-3</v>
      </c>
      <c r="BS215">
        <f>LN(PRICES!BS215/PRICES!BS214)</f>
        <v>2.831340859957587E-2</v>
      </c>
      <c r="BT215">
        <f>LN(PRICES!BT215/PRICES!BT214)</f>
        <v>-5.7552135366435442E-3</v>
      </c>
      <c r="BU215">
        <f>LN(PRICES!BU215/PRICES!BU214)</f>
        <v>1.0276176461960168E-2</v>
      </c>
      <c r="BV215">
        <f>LN(PRICES!BV215/PRICES!BV214)</f>
        <v>1.6012938122214326E-3</v>
      </c>
      <c r="BW215">
        <f>LN(PRICES!BW215/PRICES!BW214)</f>
        <v>6.8786658851624884E-3</v>
      </c>
      <c r="BX215">
        <f>LN(PRICES!BX215/PRICES!BX214)</f>
        <v>-7.2119451104885038E-3</v>
      </c>
      <c r="BY215">
        <f>LN(PRICES!BY215/PRICES!BY214)</f>
        <v>-1.4038532489301641E-3</v>
      </c>
      <c r="BZ215">
        <f>LN(PRICES!BZ215/PRICES!BZ214)</f>
        <v>-1.1953004995734096E-3</v>
      </c>
      <c r="CA215">
        <f>LN(PRICES!CA215/PRICES!CA214)</f>
        <v>-4.1026927589855947E-3</v>
      </c>
      <c r="CB215">
        <f>LN(PRICES!CB215/PRICES!CB214)</f>
        <v>3.4584217346624667E-2</v>
      </c>
      <c r="CC215">
        <f>LN(PRICES!CC215/PRICES!CC214)</f>
        <v>-9.5841934544331226E-3</v>
      </c>
      <c r="CD215">
        <f>LN(PRICES!CD215/PRICES!CD214)</f>
        <v>2.0381180764286362E-2</v>
      </c>
      <c r="CE215">
        <f>LN(PRICES!CE215/PRICES!CE214)</f>
        <v>8.1211910140625218E-3</v>
      </c>
      <c r="CF215">
        <f>LN(PRICES!CF215/PRICES!CF214)</f>
        <v>4.5884145680245994E-3</v>
      </c>
      <c r="CG215">
        <f>LN(PRICES!CG215/PRICES!CG214)</f>
        <v>3.6321592026983783E-2</v>
      </c>
      <c r="CH215">
        <f>LN(PRICES!CH215/PRICES!CH214)</f>
        <v>8.7616845227075236E-3</v>
      </c>
      <c r="CI215">
        <f>LN(PRICES!CI215/PRICES!CI214)</f>
        <v>1.1222093274365109E-2</v>
      </c>
      <c r="CJ215">
        <f>LN(PRICES!CJ215/PRICES!CJ214)</f>
        <v>-1.4231759171852544E-2</v>
      </c>
      <c r="CK215">
        <f>LN(PRICES!CK215/PRICES!CK214)</f>
        <v>-6.2808978279040896E-3</v>
      </c>
      <c r="CL215">
        <f>LN(PRICES!CL215/PRICES!CL214)</f>
        <v>1.4011057789098967E-2</v>
      </c>
      <c r="CM215">
        <f>LN(PRICES!CM215/PRICES!CM214)</f>
        <v>1.6812362244062261E-2</v>
      </c>
      <c r="CN215">
        <f>LN(PRICES!CN215/PRICES!CN214)</f>
        <v>1.6956448749488439E-2</v>
      </c>
      <c r="CO215">
        <f>LN(PRICES!CO215/PRICES!CO214)</f>
        <v>9.079803383891534E-2</v>
      </c>
      <c r="CP215">
        <f>LN(PRICES!CP215/PRICES!CP214)</f>
        <v>-3.1211431206842615E-3</v>
      </c>
      <c r="CQ215">
        <f>LN(PRICES!CQ215/PRICES!CQ214)</f>
        <v>-2.4526205801726269E-3</v>
      </c>
      <c r="CR215">
        <f>LN(PRICES!CR215/PRICES!CR214)</f>
        <v>6.625924512886505E-3</v>
      </c>
      <c r="CS215">
        <f>LN(PRICES!CS215/PRICES!CS214)</f>
        <v>2.9636274560768303E-3</v>
      </c>
      <c r="CT215">
        <f>LN(PRICES!CT215/PRICES!CT214)</f>
        <v>1.0487457686493956E-2</v>
      </c>
      <c r="CU215">
        <f>LN(PRICES!CU215/PRICES!CU214)</f>
        <v>0</v>
      </c>
      <c r="CV215">
        <f>LN(PRICES!CV215/PRICES!CV214)</f>
        <v>-6.1664834164655248E-3</v>
      </c>
      <c r="CW215">
        <f>LN(PRICES!CW215/PRICES!CW214)</f>
        <v>1.3418666427741397E-2</v>
      </c>
      <c r="CX215">
        <f>LN(PRICES!CX215/PRICES!CX214)</f>
        <v>2.0935048264081029E-2</v>
      </c>
      <c r="CY215">
        <f>LN(PRICES!CY215/PRICES!CY214)</f>
        <v>2.0061340986418964E-3</v>
      </c>
      <c r="CZ215">
        <f>LN(PRICES!CZ215/PRICES!CZ214)</f>
        <v>-2.5758916251663708E-3</v>
      </c>
      <c r="DA215">
        <f>LN(PRICES!DA215/PRICES!DA214)</f>
        <v>2.3368805909418002E-2</v>
      </c>
      <c r="DB215">
        <f>LN(PRICES!DB215/PRICES!DB214)</f>
        <v>7.8842219266220225E-3</v>
      </c>
      <c r="DC215">
        <f>LN(PRICES!DC215/PRICES!DC214)</f>
        <v>0</v>
      </c>
      <c r="DD215">
        <f>LN(PRICES!DD215/PRICES!DD214)</f>
        <v>1.4729669888003939E-2</v>
      </c>
      <c r="DE215">
        <f>LN(PRICES!DE215/PRICES!DE214)</f>
        <v>-3.7505470890416719E-3</v>
      </c>
      <c r="DF215">
        <f>LN(PRICES!DF215/PRICES!DF214)</f>
        <v>1.1648368130403699E-2</v>
      </c>
      <c r="DG215">
        <f>LN(PRICES!DG215/PRICES!DG214)</f>
        <v>1.3887877846454752E-3</v>
      </c>
      <c r="DH215">
        <f>LN(PRICES!DH215/PRICES!DH214)</f>
        <v>2.1150205623953321E-3</v>
      </c>
      <c r="DI215">
        <f>LN(PRICES!DI215/PRICES!DI214)</f>
        <v>9.3641408881219631E-3</v>
      </c>
      <c r="DJ215">
        <f>LN(PRICES!DJ215/PRICES!DJ214)</f>
        <v>5.518079689383738E-3</v>
      </c>
      <c r="DK215">
        <f>LN(PRICES!DK215/PRICES!DK214)</f>
        <v>2.4779971350221777E-2</v>
      </c>
      <c r="DL215">
        <f>LN(PRICES!DL215/PRICES!DL214)</f>
        <v>6.8263753513057024E-3</v>
      </c>
      <c r="DM215">
        <f>LN(PRICES!DM215/PRICES!DM214)</f>
        <v>8.9585757921059796E-3</v>
      </c>
      <c r="DN215">
        <f>LN(PRICES!DN215/PRICES!DN214)</f>
        <v>-6.1758767080642588E-4</v>
      </c>
      <c r="DO215">
        <f>LN(PRICES!DO215/PRICES!DO214)</f>
        <v>-3.7522988113207513E-3</v>
      </c>
      <c r="DP215">
        <f>LN(PRICES!DP215/PRICES!DP214)</f>
        <v>-1.2411092426653595E-2</v>
      </c>
      <c r="DQ215">
        <f>LN(PRICES!DQ215/PRICES!DQ214)</f>
        <v>2.2115884438578229E-3</v>
      </c>
      <c r="DR215">
        <f>LN(PRICES!DR215/PRICES!DR214)</f>
        <v>7.0851130048124765E-3</v>
      </c>
      <c r="DS215">
        <f>LN(PRICES!DS215/PRICES!DS214)</f>
        <v>1.5341406062719574E-2</v>
      </c>
      <c r="DT215">
        <f>LN(PRICES!DT215/PRICES!DT214)</f>
        <v>6.7822669342950323E-2</v>
      </c>
      <c r="DU215">
        <f>LN(PRICES!DU215/PRICES!DU214)</f>
        <v>4.0587467780248937E-2</v>
      </c>
      <c r="DV215">
        <f>LN(PRICES!DV215/PRICES!DV214)</f>
        <v>6.1562956484405079E-3</v>
      </c>
      <c r="DW215">
        <f>LN(PRICES!DW215/PRICES!DW214)</f>
        <v>-2.6255693648684574E-3</v>
      </c>
      <c r="DX215">
        <f>LN(PRICES!DX215/PRICES!DX214)</f>
        <v>-1.6522575557216427E-2</v>
      </c>
      <c r="DY215">
        <f>LN(PRICES!DY215/PRICES!DY214)</f>
        <v>-1.3925449588163497E-2</v>
      </c>
      <c r="DZ215">
        <f>LN(PRICES!DZ215/PRICES!DZ214)</f>
        <v>2.9823073804476706E-2</v>
      </c>
      <c r="EA215">
        <f>LN(PRICES!EA215/PRICES!EA214)</f>
        <v>-2.2052791234214442E-2</v>
      </c>
      <c r="EB215">
        <f>LN(PRICES!EB215/PRICES!EB214)</f>
        <v>-1.2790249365143376E-2</v>
      </c>
      <c r="EC215">
        <f>LN(PRICES!EC215/PRICES!EC214)</f>
        <v>9.8394621585877768E-3</v>
      </c>
      <c r="ED215">
        <f>LN(PRICES!ED215/PRICES!ED214)</f>
        <v>4.9662879976607299E-3</v>
      </c>
      <c r="EE215">
        <f>LN(PRICES!EE215/PRICES!EE214)</f>
        <v>-3.3058361144959357E-3</v>
      </c>
      <c r="EF215">
        <f>LN(PRICES!EF215/PRICES!EF214)</f>
        <v>-7.7901401278469866E-3</v>
      </c>
      <c r="EG215">
        <f>LN(PRICES!EG215/PRICES!EG214)</f>
        <v>4.4420803809536672E-3</v>
      </c>
      <c r="EH215">
        <f>LN(PRICES!EH215/PRICES!EH214)</f>
        <v>3.635075264195555E-3</v>
      </c>
      <c r="EI215">
        <f>LN(PRICES!EI215/PRICES!EI214)</f>
        <v>1.4977338779246006E-2</v>
      </c>
      <c r="EJ215">
        <f>LN(PRICES!EJ215/PRICES!EJ214)</f>
        <v>5.6566862840969493E-3</v>
      </c>
      <c r="EK215">
        <f>LN(PRICES!EK215/PRICES!EK214)</f>
        <v>0</v>
      </c>
      <c r="EL215">
        <f>LN(PRICES!EL215/PRICES!EL214)</f>
        <v>1.5433143431499393E-2</v>
      </c>
      <c r="EM215">
        <f>LN(PRICES!EM215/PRICES!EM214)</f>
        <v>1.0568369947083128E-2</v>
      </c>
      <c r="EN215">
        <f>LN(PRICES!EN215/PRICES!EN214)</f>
        <v>2.5996878974728892E-2</v>
      </c>
      <c r="EO215">
        <f>LN(PRICES!EO215/PRICES!EO214)</f>
        <v>-9.6775169064153687E-3</v>
      </c>
      <c r="EP215">
        <f>LN(PRICES!EP215/PRICES!EP214)</f>
        <v>7.6954508115032808E-3</v>
      </c>
      <c r="EQ215">
        <f>LN(PRICES!EQ215/PRICES!EQ214)</f>
        <v>0</v>
      </c>
      <c r="ER215">
        <f>LN(PRICES!ER215/PRICES!ER214)</f>
        <v>1.2609245706993512E-2</v>
      </c>
      <c r="ES215">
        <f>LN(PRICES!ES215/PRICES!ES214)</f>
        <v>-9.6864725974565458E-3</v>
      </c>
      <c r="ET215">
        <f>LN(PRICES!ET215/PRICES!ET214)</f>
        <v>1.5945718387052932E-2</v>
      </c>
      <c r="EU215">
        <f>LN(PRICES!EU215/PRICES!EU214)</f>
        <v>2.638803403653104E-2</v>
      </c>
      <c r="EV215">
        <f>LN(PRICES!EV215/PRICES!EV214)</f>
        <v>-9.2203375469542144E-4</v>
      </c>
      <c r="EW215">
        <f>LN(PRICES!EW215/PRICES!EW214)</f>
        <v>2.3768681882529695E-2</v>
      </c>
      <c r="EX215">
        <f>LN(PRICES!EX215/PRICES!EX214)</f>
        <v>-4.107320617148272E-3</v>
      </c>
      <c r="EY215">
        <f>LN(PRICES!EY215/PRICES!EY214)</f>
        <v>2.10228214818001E-2</v>
      </c>
      <c r="EZ215">
        <f>LN(PRICES!EZ215/PRICES!EZ214)</f>
        <v>2.1820273982925587E-3</v>
      </c>
      <c r="FA215">
        <f>LN(PRICES!FA215/PRICES!FA214)</f>
        <v>9.1649824034928454E-3</v>
      </c>
      <c r="FB215">
        <f>LN(PRICES!FB215/PRICES!FB214)</f>
        <v>2.0176809608871266E-2</v>
      </c>
      <c r="FC215">
        <f>LN(PRICES!FC215/PRICES!FC214)</f>
        <v>1.3800358804544157E-2</v>
      </c>
      <c r="FD215">
        <f>LN(PRICES!FD215/PRICES!FD214)</f>
        <v>-1.0123050889094884E-2</v>
      </c>
      <c r="FE215">
        <f>LN(PRICES!FE215/PRICES!FE214)</f>
        <v>6.4431815439771958E-3</v>
      </c>
      <c r="FF215">
        <f>LN(PRICES!FF215/PRICES!FF214)</f>
        <v>1.3399152347321965E-3</v>
      </c>
      <c r="FG215">
        <f>LN(PRICES!FG215/PRICES!FG214)</f>
        <v>1.9956876300267542E-2</v>
      </c>
      <c r="FH215">
        <f>LN(PRICES!FH215/PRICES!FH214)</f>
        <v>2.2915863189118601E-2</v>
      </c>
      <c r="FI215">
        <f>LN(PRICES!FI215/PRICES!FI214)</f>
        <v>1.598160036500347E-2</v>
      </c>
      <c r="FJ215">
        <f>LN(PRICES!FJ215/PRICES!FJ214)</f>
        <v>3.0776303695298425E-3</v>
      </c>
      <c r="FK215">
        <f>LN(PRICES!FK215/PRICES!FK214)</f>
        <v>2.1932089962219013E-3</v>
      </c>
      <c r="FL215">
        <f>LN(PRICES!FL215/PRICES!FL214)</f>
        <v>-4.0477999818353304E-3</v>
      </c>
      <c r="FM215">
        <f>LN(PRICES!FM215/PRICES!FM214)</f>
        <v>2.6020120125189779E-2</v>
      </c>
      <c r="FN215">
        <f>LN(PRICES!FN215/PRICES!FN214)</f>
        <v>8.8089608212126274E-4</v>
      </c>
      <c r="FO215">
        <f>LN(PRICES!FO215/PRICES!FO214)</f>
        <v>8.4944846583776129E-3</v>
      </c>
      <c r="FP215">
        <f>LN(PRICES!FP215/PRICES!FP214)</f>
        <v>-9.8472000602714289E-4</v>
      </c>
      <c r="FQ215">
        <f>LN(PRICES!FQ215/PRICES!FQ214)</f>
        <v>6.0986595103651392E-3</v>
      </c>
      <c r="FR215">
        <f>LN(PRICES!FR215/PRICES!FR214)</f>
        <v>4.7884850677400422E-3</v>
      </c>
      <c r="FS215">
        <f>LN(PRICES!FS215/PRICES!FS214)</f>
        <v>0</v>
      </c>
      <c r="FT215">
        <f>LN(PRICES!FT215/PRICES!FT214)</f>
        <v>1.4977800223484217E-2</v>
      </c>
      <c r="FU215">
        <f>LN(PRICES!FU215/PRICES!FU214)</f>
        <v>6.1034005366098504E-3</v>
      </c>
      <c r="FV215">
        <f>LN(PRICES!FV215/PRICES!FV214)</f>
        <v>1.0832423436124486E-2</v>
      </c>
      <c r="FW215">
        <f>LN(PRICES!FW215/PRICES!FW214)</f>
        <v>8.4489557078473998E-3</v>
      </c>
      <c r="FX215">
        <f>LN(PRICES!FX215/PRICES!FX214)</f>
        <v>4.2759575163047034E-3</v>
      </c>
      <c r="FY215">
        <f>LN(PRICES!FY215/PRICES!FY214)</f>
        <v>2.8660204706117388E-2</v>
      </c>
      <c r="FZ215">
        <f>LN(PRICES!FZ215/PRICES!FZ214)</f>
        <v>1.0354481920734607E-2</v>
      </c>
      <c r="GA215">
        <f>LN(PRICES!GA215/PRICES!GA214)</f>
        <v>4.4435674261214938E-3</v>
      </c>
      <c r="GB215">
        <f>LN(PRICES!GB215/PRICES!GB214)</f>
        <v>1.4499162347591181E-3</v>
      </c>
      <c r="GC215">
        <f>LN(PRICES!GC215/PRICES!GC214)</f>
        <v>4.1985543923247926E-3</v>
      </c>
      <c r="GD215">
        <f>LN(PRICES!GD215/PRICES!GD214)</f>
        <v>9.8820721894573166E-3</v>
      </c>
      <c r="GE215">
        <f>LN(PRICES!GE215/PRICES!GE214)</f>
        <v>7.7920680701012157E-3</v>
      </c>
      <c r="GF215">
        <f>LN(PRICES!GF215/PRICES!GF214)</f>
        <v>1.0306091788108556E-4</v>
      </c>
      <c r="GG215">
        <f>LN(PRICES!GG215/PRICES!GG214)</f>
        <v>-2.5591200831655819E-3</v>
      </c>
      <c r="GH215">
        <f>LN(PRICES!GH215/PRICES!GH214)</f>
        <v>1.2001165334298547E-3</v>
      </c>
      <c r="GI215">
        <f>LN(PRICES!GI215/PRICES!GI214)</f>
        <v>0</v>
      </c>
      <c r="GJ215">
        <f>LN(PRICES!GJ215/PRICES!GJ214)</f>
        <v>2.8881211215954182E-2</v>
      </c>
      <c r="GK215">
        <f>LN(PRICES!GK215/PRICES!GK214)</f>
        <v>3.2820605329496274E-3</v>
      </c>
      <c r="GL215">
        <f>LN(PRICES!GL215/PRICES!GL214)</f>
        <v>-1.2977662062526618E-3</v>
      </c>
      <c r="GM215">
        <f>LN(PRICES!GM215/PRICES!GM214)</f>
        <v>9.8263699554038651E-3</v>
      </c>
      <c r="GN215">
        <f>LN(PRICES!GN215/PRICES!GN214)</f>
        <v>-2.3867957112561344E-3</v>
      </c>
      <c r="GO215">
        <f>LN(PRICES!GO215/PRICES!GO214)</f>
        <v>6.7183243604775874E-3</v>
      </c>
      <c r="GP215">
        <f>LN(PRICES!GP215/PRICES!GP214)</f>
        <v>1.466051556095175E-3</v>
      </c>
      <c r="GQ215">
        <f>LN(PRICES!GQ215/PRICES!GQ214)</f>
        <v>1.9536896509264035E-2</v>
      </c>
      <c r="GR215">
        <f>LN(PRICES!GR215/PRICES!GR214)</f>
        <v>1.3926414715842694E-2</v>
      </c>
      <c r="GS215">
        <f>LN(PRICES!GS215/PRICES!GS214)</f>
        <v>-4.1991906821211419E-3</v>
      </c>
      <c r="GT215">
        <f>LN(PRICES!GT215/PRICES!GT214)</f>
        <v>-5.4976326415458396E-3</v>
      </c>
      <c r="GU215">
        <f>LN(PRICES!GU215/PRICES!GU214)</f>
        <v>9.2213721896983077E-3</v>
      </c>
      <c r="GV215">
        <f>LN(PRICES!GV215/PRICES!GV214)</f>
        <v>6.5005167139089558E-3</v>
      </c>
      <c r="GW215">
        <f>LN(PRICES!GW215/PRICES!GW214)</f>
        <v>7.247999002635919E-3</v>
      </c>
      <c r="GX215">
        <f>LN(PRICES!GX215/PRICES!GX214)</f>
        <v>0</v>
      </c>
      <c r="GY215">
        <f>LN(PRICES!GY215/PRICES!GY214)</f>
        <v>7.6611192302538794E-3</v>
      </c>
      <c r="GZ215">
        <f>LN(PRICES!GZ215/PRICES!GZ214)</f>
        <v>1.2907101761029468E-2</v>
      </c>
      <c r="HA215">
        <f>LN(PRICES!HA215/PRICES!HA214)</f>
        <v>6.5609034872719883E-3</v>
      </c>
      <c r="HB215">
        <f>LN(PRICES!HB215/PRICES!HB214)</f>
        <v>-5.5760876460361191E-3</v>
      </c>
      <c r="HC215">
        <f>LN(PRICES!HC215/PRICES!HC214)</f>
        <v>1.375193740360128E-2</v>
      </c>
      <c r="HD215">
        <f>LN(PRICES!HD215/PRICES!HD214)</f>
        <v>-1.1786187843522835E-2</v>
      </c>
      <c r="HE215">
        <f>LN(PRICES!HE215/PRICES!HE214)</f>
        <v>6.2794772758112604E-3</v>
      </c>
      <c r="HF215">
        <f>LN(PRICES!HF215/PRICES!HF214)</f>
        <v>5.7640918111347347E-3</v>
      </c>
      <c r="HG215">
        <f>LN(PRICES!HG215/PRICES!HG214)</f>
        <v>8.1825292760080395E-2</v>
      </c>
      <c r="HH215">
        <f>LN(PRICES!HH215/PRICES!HH214)</f>
        <v>-4.8034649699294531E-3</v>
      </c>
      <c r="HI215">
        <f>LN(PRICES!HI215/PRICES!HI214)</f>
        <v>-3.1315261096387112E-3</v>
      </c>
      <c r="HJ215">
        <f>LN(PRICES!HJ215/PRICES!HJ214)</f>
        <v>2.1978080393773298E-3</v>
      </c>
      <c r="HK215">
        <f>LN(PRICES!HK215/PRICES!HK214)</f>
        <v>1.1429816233407787E-3</v>
      </c>
      <c r="HL215">
        <f>LN(PRICES!HL215/PRICES!HL214)</f>
        <v>4.1466999995803519E-3</v>
      </c>
      <c r="HM215">
        <f>LN(PRICES!HM215/PRICES!HM214)</f>
        <v>3.2002839105291662E-2</v>
      </c>
      <c r="HN215">
        <f>LN(PRICES!HN215/PRICES!HN214)</f>
        <v>-6.0116015572489936E-3</v>
      </c>
      <c r="HO215">
        <f>LN(PRICES!HO215/PRICES!HO214)</f>
        <v>-1.1114782003759045E-2</v>
      </c>
      <c r="HP215">
        <f>LN(PRICES!HP215/PRICES!HP214)</f>
        <v>-3.9486765191022854E-3</v>
      </c>
      <c r="HQ215">
        <f>LN(PRICES!HQ215/PRICES!HQ214)</f>
        <v>1.7149248772683097E-2</v>
      </c>
      <c r="HR215">
        <f>LN(PRICES!HR215/PRICES!HR214)</f>
        <v>-1.3670582680218906E-2</v>
      </c>
      <c r="HS215">
        <f>LN(PRICES!HS215/PRICES!HS214)</f>
        <v>1.7479493327756097E-3</v>
      </c>
      <c r="HT215">
        <f>LN(PRICES!HT215/PRICES!HT214)</f>
        <v>1.8930682392858049E-2</v>
      </c>
      <c r="HU215">
        <f>LN(PRICES!HU215/PRICES!HU214)</f>
        <v>2.674041178383204E-2</v>
      </c>
      <c r="HV215">
        <f>LN(PRICES!HV215/PRICES!HV214)</f>
        <v>0</v>
      </c>
      <c r="HW215">
        <f>LN(PRICES!HW215/PRICES!HW214)</f>
        <v>1.0710773572412598E-2</v>
      </c>
      <c r="HX215">
        <f>LN(PRICES!HX215/PRICES!HX214)</f>
        <v>9.7107953042745495E-3</v>
      </c>
      <c r="HY215">
        <f>LN(PRICES!HY215/PRICES!HY214)</f>
        <v>3.762580529778205E-3</v>
      </c>
      <c r="HZ215">
        <f>LN(PRICES!HZ215/PRICES!HZ214)</f>
        <v>1.5791601735788897E-2</v>
      </c>
      <c r="IA215">
        <f>LN(PRICES!IA215/PRICES!IA214)</f>
        <v>-3.7664662965744425E-3</v>
      </c>
      <c r="IB215">
        <f>LN(PRICES!IB215/PRICES!IB214)</f>
        <v>8.3108673480678796E-3</v>
      </c>
      <c r="IC215">
        <f>LN(PRICES!IC215/PRICES!IC214)</f>
        <v>9.0180173282077333E-3</v>
      </c>
      <c r="ID215">
        <f>LN(PRICES!ID215/PRICES!ID214)</f>
        <v>1.0521722591410395E-2</v>
      </c>
      <c r="IE215">
        <f>LN(PRICES!IE215/PRICES!IE214)</f>
        <v>-2.4325583675333701E-3</v>
      </c>
      <c r="IF215">
        <f>LN(PRICES!IF215/PRICES!IF214)</f>
        <v>5.4274549671319769E-3</v>
      </c>
      <c r="IG215">
        <f>LN(PRICES!IG215/PRICES!IG214)</f>
        <v>2.9892045395498519E-3</v>
      </c>
      <c r="IH215">
        <f>LN(PRICES!IH215/PRICES!IH214)</f>
        <v>-3.7697072864906265E-3</v>
      </c>
      <c r="II215">
        <f>LN(PRICES!II215/PRICES!II214)</f>
        <v>2.6631868528661305E-2</v>
      </c>
      <c r="IJ215">
        <f>LN(PRICES!IJ215/PRICES!IJ214)</f>
        <v>-1.5132573216749539E-3</v>
      </c>
      <c r="IK215">
        <f>LN(PRICES!IK215/PRICES!IK214)</f>
        <v>2.5288754948181683E-2</v>
      </c>
      <c r="IL215">
        <f>LN(PRICES!IL215/PRICES!IL214)</f>
        <v>3.643611745049833E-2</v>
      </c>
      <c r="IM215">
        <f>LN(PRICES!IM215/PRICES!IM214)</f>
        <v>-5.1882872189917715E-3</v>
      </c>
      <c r="IN215">
        <f>LN(PRICES!IN215/PRICES!IN214)</f>
        <v>-1.7656031948490247E-2</v>
      </c>
      <c r="IO215">
        <f>LN(PRICES!IO215/PRICES!IO214)</f>
        <v>5.4439120731030171E-3</v>
      </c>
      <c r="IP215">
        <f>LN(PRICES!IP215/PRICES!IP214)</f>
        <v>1.8121182721163144E-3</v>
      </c>
      <c r="IQ215">
        <f>LN(PRICES!IQ215/PRICES!IQ214)</f>
        <v>-4.2383786708898455E-3</v>
      </c>
      <c r="IR215">
        <f>LN(PRICES!IR215/PRICES!IR214)</f>
        <v>-4.3453535657185056E-3</v>
      </c>
      <c r="IS215">
        <f>LN(PRICES!IS215/PRICES!IS214)</f>
        <v>7.4590906699338738E-2</v>
      </c>
      <c r="IT215">
        <f>LN(PRICES!IT215/PRICES!IT214)</f>
        <v>2.1906377986975319E-2</v>
      </c>
      <c r="IU215">
        <f>LN(PRICES!IU215/PRICES!IU214)</f>
        <v>6.6993576623042648E-3</v>
      </c>
      <c r="IV215">
        <f>LN(PRICES!IV215/PRICES!IV214)</f>
        <v>1.2378563772008593E-2</v>
      </c>
      <c r="IW215">
        <f>LN(PRICES!IW215/PRICES!IW214)</f>
        <v>5.6965114300233993E-3</v>
      </c>
      <c r="IX215">
        <f>LN(PRICES!IX215/PRICES!IX214)</f>
        <v>2.5707184399016501E-2</v>
      </c>
      <c r="IY215">
        <f>LN(PRICES!IY215/PRICES!IY214)</f>
        <v>1.3067281570533738E-2</v>
      </c>
      <c r="IZ215">
        <f>LN(PRICES!IZ215/PRICES!IZ214)</f>
        <v>-2.6890234199711672E-3</v>
      </c>
      <c r="JA215">
        <f>LN(PRICES!JA215/PRICES!JA214)</f>
        <v>2.28675461860724E-2</v>
      </c>
      <c r="JB215">
        <f>LN(PRICES!JB215/PRICES!JB214)</f>
        <v>1.7160936953638361E-2</v>
      </c>
      <c r="JC215">
        <f>LN(PRICES!JC215/PRICES!JC214)</f>
        <v>3.9569557651974591E-3</v>
      </c>
      <c r="JD215">
        <f>LN(PRICES!JD215/PRICES!JD214)</f>
        <v>8.9794574169354061E-3</v>
      </c>
      <c r="JE215">
        <f>LN(PRICES!JE215/PRICES!JE214)</f>
        <v>-1.5077575328078149E-2</v>
      </c>
      <c r="JF215">
        <f>LN(PRICES!JF215/PRICES!JF214)</f>
        <v>1.5208809080412425E-3</v>
      </c>
      <c r="JG215">
        <f>LN(PRICES!JG215/PRICES!JG214)</f>
        <v>7.6279030876689156E-3</v>
      </c>
      <c r="JH215">
        <f>LN(PRICES!JH215/PRICES!JH214)</f>
        <v>1.8731327244298431E-2</v>
      </c>
      <c r="JI215">
        <f>LN(PRICES!JI215/PRICES!JI214)</f>
        <v>8.8677868473722703E-3</v>
      </c>
      <c r="JJ215">
        <f>LN(PRICES!JJ215/PRICES!JJ214)</f>
        <v>8.8885771217487707E-3</v>
      </c>
      <c r="JK215">
        <f>LN(PRICES!JK215/PRICES!JK214)</f>
        <v>7.1038417012829176E-3</v>
      </c>
      <c r="JL215">
        <f>LN(PRICES!JL215/PRICES!JL214)</f>
        <v>1.0310507254780728E-2</v>
      </c>
      <c r="JM215">
        <f>LN(PRICES!JM215/PRICES!JM214)</f>
        <v>2.1046448796583706E-3</v>
      </c>
      <c r="JN215">
        <f>LN(PRICES!JN215/PRICES!JN214)</f>
        <v>4.5017439466358651E-3</v>
      </c>
      <c r="JO215">
        <f>LN(PRICES!JO215/PRICES!JO214)</f>
        <v>-3.7927885398946573E-3</v>
      </c>
      <c r="JP215">
        <f>LN(PRICES!JP215/PRICES!JP214)</f>
        <v>2.7564162903570754E-3</v>
      </c>
      <c r="JQ215">
        <f>LN(PRICES!JQ215/PRICES!JQ214)</f>
        <v>9.7053258157784837E-3</v>
      </c>
      <c r="JR215">
        <f>LN(PRICES!JR215/PRICES!JR214)</f>
        <v>8.5147092360319879E-3</v>
      </c>
      <c r="JS215">
        <f>LN(PRICES!JS215/PRICES!JS214)</f>
        <v>9.3850736593096973E-5</v>
      </c>
      <c r="JT215">
        <f>LN(PRICES!JT215/PRICES!JT214)</f>
        <v>1.4043622835400317E-2</v>
      </c>
      <c r="JU215">
        <f>LN(PRICES!JU215/PRICES!JU214)</f>
        <v>1.2684339204236016E-2</v>
      </c>
      <c r="JV215">
        <f>LN(PRICES!JV215/PRICES!JV214)</f>
        <v>1.0350986261919055E-2</v>
      </c>
      <c r="JW215">
        <f>LN(PRICES!JW215/PRICES!JW214)</f>
        <v>2.6748864459204439E-2</v>
      </c>
      <c r="JX215">
        <f>LN(PRICES!JX215/PRICES!JX214)</f>
        <v>1.9789600071073214E-2</v>
      </c>
      <c r="JY215">
        <f>LN(PRICES!JY215/PRICES!JY214)</f>
        <v>1.2422594288781872E-2</v>
      </c>
      <c r="JZ215">
        <f>LN(PRICES!JZ215/PRICES!JZ214)</f>
        <v>-4.3710984250215842E-3</v>
      </c>
      <c r="KA215">
        <f>LN(PRICES!KA215/PRICES!KA214)</f>
        <v>1.5727577500193886E-2</v>
      </c>
      <c r="KB215">
        <f>LN(PRICES!KB215/PRICES!KB214)</f>
        <v>1.2522894940995956E-2</v>
      </c>
      <c r="KC215">
        <f>LN(PRICES!KC215/PRICES!KC214)</f>
        <v>6.6379748146310827E-3</v>
      </c>
      <c r="KD215">
        <f>LN(PRICES!KD215/PRICES!KD214)</f>
        <v>1.78219358363951E-2</v>
      </c>
      <c r="KE215">
        <f>LN(PRICES!KE215/PRICES!KE214)</f>
        <v>-9.916089302082709E-3</v>
      </c>
      <c r="KF215">
        <f>LN(PRICES!KF215/PRICES!KF214)</f>
        <v>2.480607772967131E-3</v>
      </c>
      <c r="KG215">
        <f>LN(PRICES!KG215/PRICES!KG214)</f>
        <v>-4.6942039224303657E-4</v>
      </c>
      <c r="KH215">
        <f>LN(PRICES!KH215/PRICES!KH214)</f>
        <v>2.4636514826772132E-2</v>
      </c>
      <c r="KI215">
        <f>LN(PRICES!KI215/PRICES!KI214)</f>
        <v>3.2215340348905011E-2</v>
      </c>
      <c r="KJ215">
        <f>LN(PRICES!KJ215/PRICES!KJ214)</f>
        <v>1.6107311593859086E-3</v>
      </c>
      <c r="KK215">
        <f>LN(PRICES!KK215/PRICES!KK214)</f>
        <v>3.028998593367023E-2</v>
      </c>
      <c r="KL215">
        <f>LN(PRICES!KL215/PRICES!KL214)</f>
        <v>-9.7534145935798226E-3</v>
      </c>
      <c r="KM215">
        <f>LN(PRICES!KM215/PRICES!KM214)</f>
        <v>9.4300235697582276E-3</v>
      </c>
      <c r="KN215">
        <f>LN(PRICES!KN215/PRICES!KN214)</f>
        <v>1.1238798862181942E-2</v>
      </c>
      <c r="KO215">
        <f>LN(PRICES!KO215/PRICES!KO214)</f>
        <v>7.8388747260672003E-3</v>
      </c>
      <c r="KP215">
        <f>LN(PRICES!KP215/PRICES!KP214)</f>
        <v>-1.8267299162701922E-2</v>
      </c>
      <c r="KQ215">
        <f>LN(PRICES!KQ215/PRICES!KQ214)</f>
        <v>-2.7434984543315793E-3</v>
      </c>
      <c r="KR215">
        <f>LN(PRICES!KR215/PRICES!KR214)</f>
        <v>-5.2855307575536544E-3</v>
      </c>
      <c r="KS215">
        <f>LN(PRICES!KS215/PRICES!KS214)</f>
        <v>-1.9792108056766321E-3</v>
      </c>
      <c r="KT215">
        <f>LN(PRICES!KT215/PRICES!KT214)</f>
        <v>-2.5399545555477988E-3</v>
      </c>
      <c r="KU215">
        <f>LN(PRICES!KU215/PRICES!KU214)</f>
        <v>-1.0752166942549905E-2</v>
      </c>
      <c r="KV215">
        <f>LN(PRICES!KV215/PRICES!KV214)</f>
        <v>9.0599083185078366E-3</v>
      </c>
      <c r="KW215">
        <f>LN(PRICES!KW215/PRICES!KW214)</f>
        <v>1.0254601250551427E-2</v>
      </c>
      <c r="KX215">
        <f>LN(PRICES!KX215/PRICES!KX214)</f>
        <v>3.6265363681164658E-3</v>
      </c>
      <c r="KY215">
        <f>LN(PRICES!KY215/PRICES!KY214)</f>
        <v>-2.7975957270766589E-2</v>
      </c>
      <c r="KZ215">
        <f>LN(PRICES!KZ215/PRICES!KZ214)</f>
        <v>4.7868342799808625E-3</v>
      </c>
      <c r="LA215">
        <f>LN(PRICES!LA215/PRICES!LA214)</f>
        <v>-7.6058693702571404E-3</v>
      </c>
      <c r="LB215">
        <f>LN(PRICES!LB215/PRICES!LB214)</f>
        <v>-4.7217190820832474E-3</v>
      </c>
      <c r="LC215">
        <f>LN(PRICES!LC215/PRICES!LC214)</f>
        <v>6.5508622855627975E-3</v>
      </c>
      <c r="LD215">
        <f>LN(PRICES!LD215/PRICES!LD214)</f>
        <v>3.7178696623764912E-2</v>
      </c>
      <c r="LE215">
        <f>LN(PRICES!LE215/PRICES!LE214)</f>
        <v>1.3626246696489467E-2</v>
      </c>
      <c r="LF215">
        <f>LN(PRICES!LF215/PRICES!LF214)</f>
        <v>6.4949853186666512E-3</v>
      </c>
      <c r="LG215">
        <f>LN(PRICES!LG215/PRICES!LG214)</f>
        <v>-7.7054179174605416E-3</v>
      </c>
      <c r="LH215">
        <f>LN(PRICES!LH215/PRICES!LH214)</f>
        <v>4.4244912803923349E-2</v>
      </c>
      <c r="LI215">
        <f>LN(PRICES!LI215/PRICES!LI214)</f>
        <v>4.5016808201727562E-3</v>
      </c>
      <c r="LJ215">
        <f>LN(PRICES!LJ215/PRICES!LJ214)</f>
        <v>6.8765510249036338E-5</v>
      </c>
      <c r="LK215">
        <f>LN(PRICES!LK215/PRICES!LK214)</f>
        <v>2.4433578873033494E-2</v>
      </c>
      <c r="LL215">
        <f>LN(PRICES!LL215/PRICES!LL214)</f>
        <v>8.8896910037712315E-3</v>
      </c>
      <c r="LM215">
        <f>LN(PRICES!LM215/PRICES!LM214)</f>
        <v>-3.365800246418233E-3</v>
      </c>
      <c r="LN215">
        <f>LN(PRICES!LN215/PRICES!LN214)</f>
        <v>-2.8738485113621115E-3</v>
      </c>
      <c r="LO215">
        <f>LN(PRICES!LO215/PRICES!LO214)</f>
        <v>4.9214812025921663E-3</v>
      </c>
      <c r="LP215">
        <f>LN(PRICES!LP215/PRICES!LP214)</f>
        <v>1.4766413723388262E-2</v>
      </c>
      <c r="LQ215">
        <f>LN(PRICES!LQ215/PRICES!LQ214)</f>
        <v>4.9695795351152828E-3</v>
      </c>
      <c r="LR215">
        <f>LN(PRICES!LR215/PRICES!LR214)</f>
        <v>1.5346089399559179E-2</v>
      </c>
      <c r="LS215">
        <f>LN(PRICES!LS215/PRICES!LS214)</f>
        <v>4.2431115155301046E-3</v>
      </c>
      <c r="LT215">
        <f>LN(PRICES!LT215/PRICES!LT214)</f>
        <v>-5.4569835195533876E-3</v>
      </c>
      <c r="LU215">
        <f>LN(PRICES!LU215/PRICES!LU214)</f>
        <v>1.5821167764512679E-2</v>
      </c>
      <c r="LV215">
        <f>LN(PRICES!LV215/PRICES!LV214)</f>
        <v>1.4242951349737099E-2</v>
      </c>
      <c r="LW215">
        <f>LN(PRICES!LW215/PRICES!LW214)</f>
        <v>1.8900288349533625E-2</v>
      </c>
      <c r="LX215">
        <f>LN(PRICES!LX215/PRICES!LX214)</f>
        <v>8.4694477636976569E-3</v>
      </c>
      <c r="LY215">
        <f>LN(PRICES!LY215/PRICES!LY214)</f>
        <v>3.3865212909246975E-3</v>
      </c>
      <c r="LZ215">
        <f>LN(PRICES!LZ215/PRICES!LZ214)</f>
        <v>1.4523522228242203E-2</v>
      </c>
      <c r="MA215">
        <f>LN(PRICES!MA215/PRICES!MA214)</f>
        <v>1.0944867876839605E-2</v>
      </c>
      <c r="MB215">
        <f>LN(PRICES!MB215/PRICES!MB214)</f>
        <v>4.1678641617410022E-4</v>
      </c>
      <c r="MC215">
        <f>LN(PRICES!MC215/PRICES!MC214)</f>
        <v>6.4656839582324594E-3</v>
      </c>
      <c r="MD215">
        <f>LN(PRICES!MD215/PRICES!MD214)</f>
        <v>-4.7758210056724221E-3</v>
      </c>
      <c r="ME215">
        <f>LN(PRICES!ME215/PRICES!ME214)</f>
        <v>1.5791267399238855E-2</v>
      </c>
      <c r="MF215">
        <f>LN(PRICES!MF215/PRICES!MF214)</f>
        <v>2.9165055791770384E-2</v>
      </c>
      <c r="MG215">
        <f>LN(PRICES!MG215/PRICES!MG214)</f>
        <v>1.153760459782259E-2</v>
      </c>
      <c r="MH215">
        <f>LN(PRICES!MH215/PRICES!MH214)</f>
        <v>1.3064883714153539E-3</v>
      </c>
      <c r="MI215">
        <f>LN(PRICES!MI215/PRICES!MI214)</f>
        <v>-1.2300085042818822E-3</v>
      </c>
      <c r="MJ215">
        <f>LN(PRICES!MJ215/PRICES!MJ214)</f>
        <v>-5.2803010087370704E-3</v>
      </c>
      <c r="MK215">
        <f>LN(PRICES!MK215/PRICES!MK214)</f>
        <v>1.0750840406657658E-2</v>
      </c>
      <c r="ML215">
        <f>LN(PRICES!ML215/PRICES!ML214)</f>
        <v>-9.3197298004467355E-3</v>
      </c>
      <c r="MM215">
        <f>LN(PRICES!MM215/PRICES!MM214)</f>
        <v>-3.3337933638959141E-3</v>
      </c>
      <c r="MN215">
        <f>LN(PRICES!MN215/PRICES!MN214)</f>
        <v>1.2503842491226271E-2</v>
      </c>
      <c r="MO215">
        <f>LN(PRICES!MO215/PRICES!MO214)</f>
        <v>7.8109069242353838E-3</v>
      </c>
      <c r="MP215">
        <f>LN(PRICES!MP215/PRICES!MP214)</f>
        <v>-5.6751802717479767E-3</v>
      </c>
      <c r="MQ215">
        <f>LN(PRICES!MQ215/PRICES!MQ214)</f>
        <v>7.5500799452706392E-4</v>
      </c>
      <c r="MR215">
        <f>LN(PRICES!MR215/PRICES!MR214)</f>
        <v>1.4924929317596623E-2</v>
      </c>
      <c r="MS215">
        <f>LN(PRICES!MS215/PRICES!MS214)</f>
        <v>7.3937917419392317E-3</v>
      </c>
      <c r="MT215">
        <f>LN(PRICES!MT215/PRICES!MT214)</f>
        <v>2.5338582500017311E-2</v>
      </c>
      <c r="MU215">
        <f>LN(PRICES!MU215/PRICES!MU214)</f>
        <v>-1.4683891192240745E-3</v>
      </c>
      <c r="MV215">
        <f>LN(PRICES!MV215/PRICES!MV214)</f>
        <v>-6.4995788054994933E-3</v>
      </c>
      <c r="MW215">
        <f>LN(PRICES!MW215/PRICES!MW214)</f>
        <v>-8.8019286130857303E-3</v>
      </c>
      <c r="MX215">
        <f>LN(PRICES!MX215/PRICES!MX214)</f>
        <v>5.57598884502611E-2</v>
      </c>
      <c r="MY215">
        <f>LN(PRICES!MY215/PRICES!MY214)</f>
        <v>-5.4726211791085236E-3</v>
      </c>
      <c r="MZ215">
        <f>LN(PRICES!MZ215/PRICES!MZ214)</f>
        <v>-2.1357500714023935E-2</v>
      </c>
      <c r="NA215">
        <f>LN(PRICES!NA215/PRICES!NA214)</f>
        <v>1.6414643133507906E-2</v>
      </c>
      <c r="NB215">
        <f>LN(PRICES!NB215/PRICES!NB214)</f>
        <v>8.7733831340237045E-3</v>
      </c>
      <c r="NC215">
        <f>LN(PRICES!NC215/PRICES!NC214)</f>
        <v>1.2363833186167052E-2</v>
      </c>
      <c r="ND215">
        <f>LN(PRICES!ND215/PRICES!ND214)</f>
        <v>7.2939184120392598E-4</v>
      </c>
      <c r="NE215">
        <f>LN(PRICES!NE215/PRICES!NE214)</f>
        <v>2.250576523241641E-2</v>
      </c>
      <c r="NF215">
        <f>LN(PRICES!NF215/PRICES!NF214)</f>
        <v>1.4806878618408591E-2</v>
      </c>
      <c r="NG215">
        <f>LN(PRICES!NG215/PRICES!NG214)</f>
        <v>-1.3038022549430074E-2</v>
      </c>
      <c r="NH215">
        <f>LN(PRICES!NH215/PRICES!NH214)</f>
        <v>1.586207107272149E-2</v>
      </c>
      <c r="NI215">
        <f>LN(PRICES!NI215/PRICES!NI214)</f>
        <v>-2.995584276231512E-3</v>
      </c>
      <c r="NJ215">
        <f>LN(PRICES!NJ215/PRICES!NJ214)</f>
        <v>1.1120067517355798E-2</v>
      </c>
      <c r="NK215">
        <f>LN(PRICES!NK215/PRICES!NK214)</f>
        <v>2.5236762529561325E-2</v>
      </c>
      <c r="NL215">
        <f>LN(PRICES!NL215/PRICES!NL214)</f>
        <v>7.3943585975420924E-3</v>
      </c>
      <c r="NM215">
        <f>LN(PRICES!NM215/PRICES!NM214)</f>
        <v>4.3925072915782001E-2</v>
      </c>
      <c r="NN215">
        <f>LN(PRICES!NN215/PRICES!NN214)</f>
        <v>1.0531529593009754E-2</v>
      </c>
      <c r="NO215">
        <f>LN(PRICES!NO215/PRICES!NO214)</f>
        <v>-1.0044849536810438E-2</v>
      </c>
      <c r="NP215">
        <f>LN(PRICES!NP215/PRICES!NP214)</f>
        <v>3.7189248431623561E-3</v>
      </c>
      <c r="NQ215">
        <f>LN(PRICES!NQ215/PRICES!NQ214)</f>
        <v>1.2488236904658286E-2</v>
      </c>
      <c r="NR215">
        <f>LN(PRICES!NR215/PRICES!NR214)</f>
        <v>2.4600643364817059E-3</v>
      </c>
      <c r="NS215">
        <f>LN(PRICES!NS215/PRICES!NS214)</f>
        <v>1.1366642473947315E-2</v>
      </c>
      <c r="NT215">
        <f>LN(PRICES!NT215/PRICES!NT214)</f>
        <v>2.3264405414707041E-2</v>
      </c>
      <c r="NU215">
        <f>LN(PRICES!NU215/PRICES!NU214)</f>
        <v>1.9737527364614794E-2</v>
      </c>
      <c r="NV215">
        <f>LN(PRICES!NV215/PRICES!NV214)</f>
        <v>1.2963286179796051E-2</v>
      </c>
      <c r="NW215">
        <f>LN(PRICES!NW215/PRICES!NW214)</f>
        <v>1.1036575477558741E-2</v>
      </c>
      <c r="NX215">
        <f>LN(PRICES!NX215/PRICES!NX214)</f>
        <v>6.8984532978511167E-3</v>
      </c>
      <c r="NY215">
        <f>LN(PRICES!NY215/PRICES!NY214)</f>
        <v>1.041362300258368E-2</v>
      </c>
      <c r="NZ215">
        <f>LN(PRICES!NZ215/PRICES!NZ214)</f>
        <v>3.304341711836487E-3</v>
      </c>
      <c r="OA215">
        <f>LN(PRICES!OA215/PRICES!OA214)</f>
        <v>1.1515244665339396E-2</v>
      </c>
      <c r="OB215">
        <f>LN(PRICES!OB215/PRICES!OB214)</f>
        <v>2.4605720701052509E-3</v>
      </c>
      <c r="OC215">
        <f>LN(PRICES!OC215/PRICES!OC214)</f>
        <v>6.2060705587480645E-3</v>
      </c>
      <c r="OD215">
        <f>LN(PRICES!OD215/PRICES!OD214)</f>
        <v>1.5472386097109638E-3</v>
      </c>
      <c r="OE215">
        <f>LN(PRICES!OE215/PRICES!OE214)</f>
        <v>1.256166959003757E-2</v>
      </c>
      <c r="OF215">
        <f>LN(PRICES!OF215/PRICES!OF214)</f>
        <v>3.5708594510294265E-3</v>
      </c>
      <c r="OG215">
        <f>LN(PRICES!OG215/PRICES!OG214)</f>
        <v>4.1372573588358526E-3</v>
      </c>
      <c r="OH215">
        <f>LN(PRICES!OH215/PRICES!OH214)</f>
        <v>1.1801627144669301E-2</v>
      </c>
      <c r="OI215">
        <f>LN(PRICES!OI215/PRICES!OI214)</f>
        <v>4.7184554504255249E-3</v>
      </c>
      <c r="OJ215">
        <f>LN(PRICES!OJ215/PRICES!OJ214)</f>
        <v>1.0881202849374815E-2</v>
      </c>
      <c r="OK215">
        <f>LN(PRICES!OK215/PRICES!OK214)</f>
        <v>8.1764350857326373E-3</v>
      </c>
      <c r="OL215">
        <f>LN(PRICES!OL215/PRICES!OL214)</f>
        <v>3.8475582026872251E-3</v>
      </c>
      <c r="OM215">
        <f>LN(PRICES!OM215/PRICES!OM214)</f>
        <v>1.5359420521353133E-2</v>
      </c>
      <c r="ON215">
        <f>LN(PRICES!ON215/PRICES!ON214)</f>
        <v>-4.7326500833068334E-3</v>
      </c>
      <c r="OO215">
        <f>LN(PRICES!OO215/PRICES!OO214)</f>
        <v>6.4749589161696187E-3</v>
      </c>
      <c r="OP215">
        <f>LN(PRICES!OP215/PRICES!OP214)</f>
        <v>1.4468786784046572E-2</v>
      </c>
      <c r="OQ215">
        <f>LN(PRICES!OQ215/PRICES!OQ214)</f>
        <v>-1.6876145655354991E-3</v>
      </c>
      <c r="OR215">
        <f>LN(PRICES!OR215/PRICES!OR214)</f>
        <v>-7.2462553062080581E-3</v>
      </c>
      <c r="OS215">
        <f>LN(PRICES!OS215/PRICES!OS214)</f>
        <v>2.1606598303995375E-2</v>
      </c>
      <c r="OT215">
        <f>LN(PRICES!OT215/PRICES!OT214)</f>
        <v>5.5388636338521392E-4</v>
      </c>
      <c r="OU215">
        <f>LN(PRICES!OU215/PRICES!OU214)</f>
        <v>2.49554003723041E-2</v>
      </c>
      <c r="OV215">
        <f>LN(PRICES!OV215/PRICES!OV214)</f>
        <v>5.8701821833381388E-3</v>
      </c>
      <c r="OW215">
        <f>LN(PRICES!OW215/PRICES!OW214)</f>
        <v>1.3133925495543465E-2</v>
      </c>
      <c r="OX215">
        <f>LN(PRICES!OX215/PRICES!OX214)</f>
        <v>1.104625960321109E-2</v>
      </c>
      <c r="OY215">
        <f>LN(PRICES!OY215/PRICES!OY214)</f>
        <v>1.1936211989529676E-2</v>
      </c>
      <c r="OZ215">
        <f>LN(PRICES!OZ215/PRICES!OZ214)</f>
        <v>1.8432355424808769E-2</v>
      </c>
      <c r="PA215">
        <f>LN(PRICES!PA215/PRICES!PA214)</f>
        <v>2.4628090263310209E-2</v>
      </c>
      <c r="PB215">
        <f>LN(PRICES!PB215/PRICES!PB214)</f>
        <v>7.1023428801476968E-2</v>
      </c>
      <c r="PC215">
        <f>LN(PRICES!PC215/PRICES!PC214)</f>
        <v>8.6906525946453235E-4</v>
      </c>
      <c r="PD215">
        <f>LN(PRICES!PD215/PRICES!PD214)</f>
        <v>7.6487340823558842E-3</v>
      </c>
      <c r="PE215">
        <f>LN(PRICES!PE215/PRICES!PE214)</f>
        <v>2.156881558986307E-2</v>
      </c>
      <c r="PF215">
        <f>LN(PRICES!PF215/PRICES!PF214)</f>
        <v>-8.7947591421257097E-3</v>
      </c>
      <c r="PG215">
        <f>LN(PRICES!PG215/PRICES!PG214)</f>
        <v>1.8809304950702963E-2</v>
      </c>
      <c r="PH215">
        <f>LN(PRICES!PH215/PRICES!PH214)</f>
        <v>2.0011113866855414E-2</v>
      </c>
      <c r="PI215">
        <f>LN(PRICES!PI215/PRICES!PI214)</f>
        <v>5.1356361121639472E-3</v>
      </c>
      <c r="PJ215">
        <f>LN(PRICES!PJ215/PRICES!PJ214)</f>
        <v>1.3808358278540031E-2</v>
      </c>
      <c r="PK215">
        <f>LN(PRICES!PK215/PRICES!PK214)</f>
        <v>6.7440965909626605E-3</v>
      </c>
      <c r="PL215">
        <f>LN(PRICES!PL215/PRICES!PL214)</f>
        <v>-5.1233637420542025E-3</v>
      </c>
      <c r="PM215">
        <f>LN(PRICES!PM215/PRICES!PM214)</f>
        <v>4.5478850634524904E-3</v>
      </c>
      <c r="PN215">
        <f>LN(PRICES!PN215/PRICES!PN214)</f>
        <v>2.0236494765721639E-3</v>
      </c>
      <c r="PO215">
        <f>LN(PRICES!PO215/PRICES!PO214)</f>
        <v>1.575822437861148E-2</v>
      </c>
      <c r="PP215">
        <f>LN(PRICES!PP215/PRICES!PP214)</f>
        <v>1.6560392978848858E-3</v>
      </c>
      <c r="PQ215">
        <f>LN(PRICES!PQ215/PRICES!PQ214)</f>
        <v>-1.7946065877841162E-2</v>
      </c>
      <c r="PR215">
        <f>LN(PRICES!PR215/PRICES!PR214)</f>
        <v>3.4825570911176863E-2</v>
      </c>
      <c r="PS215">
        <f>LN(PRICES!PS215/PRICES!PS214)</f>
        <v>-4.1067763683449868E-3</v>
      </c>
      <c r="PT215">
        <f>LN(PRICES!PT215/PRICES!PT214)</f>
        <v>2.5428827127556564E-2</v>
      </c>
      <c r="PU215">
        <f>LN(PRICES!PU215/PRICES!PU214)</f>
        <v>-4.3668327001935197E-3</v>
      </c>
      <c r="PV215">
        <f>LN(PRICES!PV215/PRICES!PV214)</f>
        <v>6.6916677759386312E-3</v>
      </c>
      <c r="PW215">
        <f>LN(PRICES!PW215/PRICES!PW214)</f>
        <v>6.0846209178724495E-4</v>
      </c>
      <c r="PX215">
        <f>LN(PRICES!PX215/PRICES!PX214)</f>
        <v>-1.1528999247935013E-3</v>
      </c>
      <c r="PY215">
        <f>LN(PRICES!PY215/PRICES!PY214)</f>
        <v>1.2323700428981231E-2</v>
      </c>
      <c r="PZ215">
        <f>LN(PRICES!PZ215/PRICES!PZ214)</f>
        <v>2.0993791614962676E-2</v>
      </c>
      <c r="QA215">
        <f>LN(PRICES!QA215/PRICES!QA214)</f>
        <v>6.1163497482073122E-3</v>
      </c>
      <c r="QB215">
        <f>LN(PRICES!QB215/PRICES!QB214)</f>
        <v>1.5480328828146011E-3</v>
      </c>
      <c r="QC215">
        <f>LN(PRICES!QC215/PRICES!QC214)</f>
        <v>1.1008652553744015E-2</v>
      </c>
      <c r="QD215">
        <f>LN(PRICES!QD215/PRICES!QD214)</f>
        <v>8.6336423281466266E-3</v>
      </c>
      <c r="QE215">
        <f>LN(PRICES!QE215/PRICES!QE214)</f>
        <v>-3.1155395450520302E-4</v>
      </c>
      <c r="QF215">
        <f>LN(PRICES!QF215/PRICES!QF214)</f>
        <v>2.226418078046357E-2</v>
      </c>
      <c r="QG215">
        <f>LN(PRICES!QG215/PRICES!QG214)</f>
        <v>8.6051785939946206E-3</v>
      </c>
      <c r="QH215">
        <f>LN(PRICES!QH215/PRICES!QH214)</f>
        <v>2.1172393536929079E-2</v>
      </c>
      <c r="QI215">
        <f>LN(PRICES!QI215/PRICES!QI214)</f>
        <v>5.9615182075384836E-3</v>
      </c>
      <c r="QJ215">
        <f>LN(PRICES!QJ215/PRICES!QJ214)</f>
        <v>2.1638192377099998E-2</v>
      </c>
      <c r="QK215">
        <f>LN(PRICES!QK215/PRICES!QK214)</f>
        <v>1.463113617344567E-2</v>
      </c>
      <c r="QL215">
        <f>LN(PRICES!QL215/PRICES!QL214)</f>
        <v>1.7249479788673885E-2</v>
      </c>
      <c r="QM215">
        <f>LN(PRICES!QM215/PRICES!QM214)</f>
        <v>0</v>
      </c>
      <c r="QN215">
        <f>LN(PRICES!QN215/PRICES!QN214)</f>
        <v>4.1852400825132174E-3</v>
      </c>
      <c r="QO215">
        <f>LN(PRICES!QO215/PRICES!QO214)</f>
        <v>1.7350855183679878E-3</v>
      </c>
      <c r="QP215">
        <f>LN(PRICES!QP215/PRICES!QP214)</f>
        <v>-4.1973064586519771E-3</v>
      </c>
      <c r="QQ215">
        <f>LN(PRICES!QQ215/PRICES!QQ214)</f>
        <v>2.0033308521521232E-2</v>
      </c>
      <c r="QR215">
        <f>LN(PRICES!QR215/PRICES!QR214)</f>
        <v>-4.6940482162773295E-4</v>
      </c>
      <c r="QS215">
        <f>LN(PRICES!QS215/PRICES!QS214)</f>
        <v>-9.1205127788574203E-3</v>
      </c>
      <c r="QT215">
        <f>LN(PRICES!QT215/PRICES!QT214)</f>
        <v>1.7845386086937413E-2</v>
      </c>
      <c r="QU215">
        <f>LN(PRICES!QU215/PRICES!QU214)</f>
        <v>-2.0418596371060332E-2</v>
      </c>
      <c r="QV215">
        <f>LN(PRICES!QV215/PRICES!QV214)</f>
        <v>1.6921269565184055E-2</v>
      </c>
      <c r="QW215">
        <f>LN(PRICES!QW215/PRICES!QW214)</f>
        <v>-1.1222273157887843E-2</v>
      </c>
      <c r="QX215">
        <f>LN(PRICES!QX215/PRICES!QX214)</f>
        <v>1.7491644781958277E-3</v>
      </c>
      <c r="QY215">
        <f>LN(PRICES!QY215/PRICES!QY214)</f>
        <v>-1.372807761336012E-2</v>
      </c>
      <c r="QZ215">
        <f>LN(PRICES!QZ215/PRICES!QZ214)</f>
        <v>1.88270050890871E-2</v>
      </c>
      <c r="RA215">
        <f>LN(PRICES!RA215/PRICES!RA214)</f>
        <v>-6.3529870210911089E-3</v>
      </c>
      <c r="RB215">
        <f>LN(PRICES!RB215/PRICES!RB214)</f>
        <v>2.9089523516191977E-2</v>
      </c>
      <c r="RC215">
        <f>LN(PRICES!RC215/PRICES!RC214)</f>
        <v>5.5470723674716955E-3</v>
      </c>
      <c r="RD215">
        <f>LN(PRICES!RD215/PRICES!RD214)</f>
        <v>2.0573116502671612E-2</v>
      </c>
      <c r="RE215">
        <f>LN(PRICES!RE215/PRICES!RE214)</f>
        <v>2.959143645391152E-3</v>
      </c>
      <c r="RF215">
        <f>LN(PRICES!RF215/PRICES!RF214)</f>
        <v>-9.6387691733970096E-4</v>
      </c>
      <c r="RG215">
        <f>LN(PRICES!RG215/PRICES!RG214)</f>
        <v>0</v>
      </c>
      <c r="RH215">
        <f>LN(PRICES!RH215/PRICES!RH214)</f>
        <v>-1.022275654430624E-2</v>
      </c>
      <c r="RI215">
        <f>LN(PRICES!RI215/PRICES!RI214)</f>
        <v>1.4470375934417244E-2</v>
      </c>
      <c r="RJ215">
        <f>LN(PRICES!RJ215/PRICES!RJ214)</f>
        <v>1.0259669122169872E-2</v>
      </c>
      <c r="RK215">
        <f>LN(PRICES!RK215/PRICES!RK214)</f>
        <v>-9.7169240744697533E-3</v>
      </c>
      <c r="RL215">
        <f>LN(PRICES!RL215/PRICES!RL214)</f>
        <v>2.2121905941461059E-2</v>
      </c>
      <c r="RM215">
        <f>LN(PRICES!RM215/PRICES!RM214)</f>
        <v>1.3629495988603873E-2</v>
      </c>
      <c r="RN215">
        <f>LN(PRICES!RN215/PRICES!RN214)</f>
        <v>3.5166468845735196E-2</v>
      </c>
      <c r="RO215">
        <f>LN(PRICES!RO215/PRICES!RO214)</f>
        <v>1.0799427894472259E-2</v>
      </c>
      <c r="RP215">
        <f>LN(PRICES!RP215/PRICES!RP214)</f>
        <v>1.3986324005396502E-2</v>
      </c>
      <c r="RQ215">
        <f>LN(PRICES!RQ215/PRICES!RQ214)</f>
        <v>-1.7871880116264579E-3</v>
      </c>
      <c r="RR215">
        <f>LN(PRICES!RR215/PRICES!RR214)</f>
        <v>-1.0141291450409184E-3</v>
      </c>
      <c r="RS215">
        <f>LN(PRICES!RS215/PRICES!RS214)</f>
        <v>1.8254541062216363E-2</v>
      </c>
      <c r="RT215">
        <f>LN(PRICES!RT215/PRICES!RT214)</f>
        <v>2.0921283713001494E-2</v>
      </c>
      <c r="RU215">
        <f>LN(PRICES!RU215/PRICES!RU214)</f>
        <v>1.0322230652910767E-2</v>
      </c>
      <c r="RV215">
        <f>LN(PRICES!RV215/PRICES!RV214)</f>
        <v>1.7804541625666193E-2</v>
      </c>
      <c r="RW215">
        <f>LN(PRICES!RW215/PRICES!RW214)</f>
        <v>-5.3171255753462557E-3</v>
      </c>
      <c r="RX215">
        <f>LN(PRICES!RX215/PRICES!RX214)</f>
        <v>6.1989212122322029E-2</v>
      </c>
      <c r="RY215">
        <f>LN(PRICES!RY215/PRICES!RY214)</f>
        <v>1.3355120916945075E-2</v>
      </c>
      <c r="RZ215">
        <f>LN(PRICES!RZ215/PRICES!RZ214)</f>
        <v>5.8568389066741833E-2</v>
      </c>
      <c r="SA215">
        <f>LN(PRICES!SA215/PRICES!SA214)</f>
        <v>4.3592571013598954E-3</v>
      </c>
      <c r="SB215">
        <f>LN(PRICES!SB215/PRICES!SB214)</f>
        <v>1.2618496998412826E-2</v>
      </c>
      <c r="SC215">
        <f>LN(PRICES!SC215/PRICES!SC214)</f>
        <v>2.3141546188698257E-2</v>
      </c>
      <c r="SD215">
        <f>LN(PRICES!SD215/PRICES!SD214)</f>
        <v>4.9639098368588642E-4</v>
      </c>
      <c r="SE215">
        <f>LN(PRICES!SE215/PRICES!SE214)</f>
        <v>1.7475554523221932E-2</v>
      </c>
      <c r="SF215">
        <f>LN(PRICES!SF215/PRICES!SF214)</f>
        <v>1.7857547554818221E-2</v>
      </c>
      <c r="SG215">
        <f>LN(PRICES!SG215/PRICES!SG214)</f>
        <v>2.8689430081431291E-2</v>
      </c>
      <c r="SH215">
        <f>LN(PRICES!SH215/PRICES!SH214)</f>
        <v>2.3384630926128344E-2</v>
      </c>
      <c r="SI215">
        <f>LN(PRICES!SI215/PRICES!SI214)</f>
        <v>1.5147033006219668E-2</v>
      </c>
      <c r="SJ215">
        <f>LN(PRICES!SJ215/PRICES!SJ214)</f>
        <v>3.4585029924884818E-2</v>
      </c>
      <c r="SK215">
        <f>LN(PRICES!SK215/PRICES!SK214)</f>
        <v>1.4590772137690139E-2</v>
      </c>
      <c r="SL215">
        <f>LN(PRICES!SL215/PRICES!SL214)</f>
        <v>7.8375359539789979E-3</v>
      </c>
      <c r="SM215">
        <f>LN(PRICES!SM215/PRICES!SM214)</f>
        <v>3.2223727864102089E-2</v>
      </c>
      <c r="SN215">
        <f>LN(PRICES!SN215/PRICES!SN214)</f>
        <v>-3.4813254992774509E-3</v>
      </c>
      <c r="SO215">
        <f>LN(PRICES!SO215/PRICES!SO214)</f>
        <v>6.8332649103683323E-3</v>
      </c>
      <c r="SP215">
        <f>LN(PRICES!SP215/PRICES!SP214)</f>
        <v>-2.2798286016040538E-2</v>
      </c>
      <c r="SQ215">
        <f>LN(PRICES!SQ215/PRICES!SQ214)</f>
        <v>4.1772749369790568E-3</v>
      </c>
      <c r="SR215">
        <f>LN(PRICES!SR215/PRICES!SR214)</f>
        <v>9.8964334889523357E-4</v>
      </c>
      <c r="SS215">
        <f>LN(PRICES!SS215/PRICES!SS214)</f>
        <v>1.8075268989700959E-2</v>
      </c>
      <c r="ST215">
        <f>LN(PRICES!ST215/PRICES!ST214)</f>
        <v>3.4131573945671268E-3</v>
      </c>
      <c r="SU215">
        <f>LN(PRICES!SU215/PRICES!SU214)</f>
        <v>1.2343708388995817E-2</v>
      </c>
      <c r="SV215">
        <f>LN(PRICES!SV215/PRICES!SV214)</f>
        <v>3.4701310623204396E-4</v>
      </c>
      <c r="SW215">
        <f>LN(PRICES!SW215/PRICES!SW214)</f>
        <v>1.0267578805664519E-2</v>
      </c>
      <c r="SX215">
        <f>LN(PRICES!SX215/PRICES!SX214)</f>
        <v>-1.0400454732444046E-2</v>
      </c>
      <c r="SY215">
        <f>LN(PRICES!SY215/PRICES!SY214)</f>
        <v>2.0764554365531165E-2</v>
      </c>
      <c r="SZ215">
        <f>LN(PRICES!SZ215/PRICES!SZ214)</f>
        <v>3.4015362766361204E-2</v>
      </c>
      <c r="TA215">
        <f>LN(PRICES!TA215/PRICES!TA214)</f>
        <v>9.5371812642173689E-4</v>
      </c>
      <c r="TB215">
        <f>LN(PRICES!TB215/PRICES!TB214)</f>
        <v>-3.2062060318339474E-3</v>
      </c>
      <c r="TC215">
        <f>LN(PRICES!TC215/PRICES!TC214)</f>
        <v>1.1634296713582272E-2</v>
      </c>
      <c r="TD215">
        <f>LN(PRICES!TD215/PRICES!TD214)</f>
        <v>-9.3848890685099707E-3</v>
      </c>
      <c r="TE215">
        <f>LN(PRICES!TE215/PRICES!TE214)</f>
        <v>1.661773563172126E-2</v>
      </c>
      <c r="TF215">
        <f>LN(PRICES!TF215/PRICES!TF214)</f>
        <v>2.2423530049486676E-2</v>
      </c>
      <c r="TG215">
        <f>LN(PRICES!TG215/PRICES!TG214)</f>
        <v>1.0603599851049185E-3</v>
      </c>
      <c r="TH215">
        <f>LN(PRICES!TH215/PRICES!TH214)</f>
        <v>3.4615047550813935E-3</v>
      </c>
      <c r="TI215">
        <f>IFERROR(LN(PRICES!TI215/PRICES!TI214),0)</f>
        <v>5.0606322141634628E-3</v>
      </c>
      <c r="TJ215">
        <f>IFERROR(LN(PRICES!TJ215/PRICES!TJ214),0)</f>
        <v>1.2582622506023577E-2</v>
      </c>
      <c r="TK215">
        <f>IFERROR(LN(PRICES!TK215/PRICES!TK214),0)</f>
        <v>0</v>
      </c>
      <c r="TL215">
        <f>IFERROR(LN(PRICES!TL215/PRICES!TL214),0)</f>
        <v>-5.7368207398256132E-3</v>
      </c>
      <c r="TM215">
        <f>IFERROR(LN(PRICES!TM215/PRICES!TM214),0)</f>
        <v>1.3741901081262177E-2</v>
      </c>
      <c r="TN215">
        <f>IFERROR(LN(PRICES!TN215/PRICES!TN214),0)</f>
        <v>1.2379191344210149E-2</v>
      </c>
      <c r="TO215">
        <f>IFERROR(LN(PRICES!TO215/PRICES!TO214),0)</f>
        <v>7.0269902941214992E-3</v>
      </c>
      <c r="TP215">
        <f>IFERROR(LN(PRICES!TP215/PRICES!TP214),0)</f>
        <v>6.9467656378612444E-3</v>
      </c>
      <c r="TQ215">
        <f>IFERROR(LN(PRICES!TQ215/PRICES!TQ214),0)</f>
        <v>3.6991159900421469E-2</v>
      </c>
      <c r="TR215">
        <f>IFERROR(LN(PRICES!TR215/PRICES!TR214),0)</f>
        <v>2.7345460261858513E-2</v>
      </c>
      <c r="TS215">
        <f>IFERROR(LN(PRICES!TS215/PRICES!TS214),0)</f>
        <v>-1.5733875215910558E-2</v>
      </c>
      <c r="TT215">
        <f>IFERROR(LN(PRICES!TT215/PRICES!TT214),0)</f>
        <v>1.1996363031652024E-2</v>
      </c>
      <c r="TU215">
        <f>IFERROR(LN(PRICES!TU215/PRICES!TU214),0)</f>
        <v>2.412202731220808E-2</v>
      </c>
      <c r="TV215">
        <f>IFERROR(LN(PRICES!TV215/PRICES!TV214),0)</f>
        <v>8.4512216634312128E-3</v>
      </c>
      <c r="TW215">
        <f>IFERROR(LN(PRICES!TW215/PRICES!TW214),0)</f>
        <v>2.1294981018372735E-2</v>
      </c>
      <c r="TX215">
        <f>IFERROR(LN(PRICES!TX215/PRICES!TX214),0)</f>
        <v>1.070541693831564E-3</v>
      </c>
      <c r="TY215">
        <f>IFERROR(LN(PRICES!TY215/PRICES!TY214),0)</f>
        <v>2.8469937783278149E-3</v>
      </c>
      <c r="TZ215">
        <f>IFERROR(LN(PRICES!TZ215/PRICES!TZ214),0)</f>
        <v>1.2796601349429383E-3</v>
      </c>
      <c r="UA215">
        <f>IFERROR(LN(PRICES!UA215/PRICES!UA214),0)</f>
        <v>9.9963419634591338E-4</v>
      </c>
      <c r="UB215">
        <f>IFERROR(LN(PRICES!UB215/PRICES!UB214),0)</f>
        <v>-1.1744033068323105E-2</v>
      </c>
      <c r="UC215">
        <f>IFERROR(LN(PRICES!UC215/PRICES!UC214),0)</f>
        <v>3.2742119405115462E-2</v>
      </c>
      <c r="UD215">
        <f>IFERROR(LN(PRICES!UD215/PRICES!UD214),0)</f>
        <v>1.1816526963182108E-2</v>
      </c>
      <c r="UE215">
        <f>IFERROR(LN(PRICES!UE215/PRICES!UE214),0)</f>
        <v>5.0490447807024349E-3</v>
      </c>
      <c r="UF215">
        <f>IFERROR(LN(PRICES!UF215/PRICES!UF214),0)</f>
        <v>2.0109448980312968E-2</v>
      </c>
      <c r="UG215">
        <f>IFERROR(LN(PRICES!UG215/PRICES!UG214),0)</f>
        <v>2.0135076616298587E-2</v>
      </c>
      <c r="UH215">
        <f>IFERROR(LN(PRICES!UH215/PRICES!UH214),0)</f>
        <v>1.2787933205203513E-2</v>
      </c>
      <c r="UI215">
        <f>IFERROR(LN(PRICES!UI215/PRICES!UI214),0)</f>
        <v>2.1798428841432259E-2</v>
      </c>
      <c r="UJ215">
        <f>IFERROR(LN(PRICES!UJ215/PRICES!UJ214),0)</f>
        <v>1.8959838668258129E-2</v>
      </c>
      <c r="UK215">
        <f>IFERROR(LN(PRICES!UK215/PRICES!UK214),0)</f>
        <v>5.4645576813634657E-3</v>
      </c>
      <c r="UL215">
        <f>IFERROR(LN(PRICES!UL215/PRICES!UL214),0)</f>
        <v>2.6363522092591778E-2</v>
      </c>
      <c r="UM215">
        <f>IFERROR(LN(PRICES!UM215/PRICES!UM214),0)</f>
        <v>-3.6585497676251279E-2</v>
      </c>
      <c r="UN215">
        <f>IFERROR(LN(PRICES!UN215/PRICES!UN214),0)</f>
        <v>4.5422218534439352E-3</v>
      </c>
      <c r="UO215">
        <f>IFERROR(LN(PRICES!UO215/PRICES!UO214),0)</f>
        <v>8.0965071957134881E-3</v>
      </c>
      <c r="UP215">
        <f>IFERROR(LN(PRICES!UP215/PRICES!UP214),0)</f>
        <v>-3.1639788321264077E-3</v>
      </c>
      <c r="UQ215">
        <f>IFERROR(LN(PRICES!UQ215/PRICES!UQ214),0)</f>
        <v>-3.3010125827042221E-2</v>
      </c>
      <c r="UR215">
        <f>IFERROR(LN(PRICES!UR215/PRICES!UR214),0)</f>
        <v>1.4376353114869773E-2</v>
      </c>
      <c r="US215">
        <f>IFERROR(LN(PRICES!US215/PRICES!US214),0)</f>
        <v>-9.0580755320080475E-3</v>
      </c>
      <c r="UT215">
        <f>IFERROR(LN(PRICES!UT215/PRICES!UT214),0)</f>
        <v>1.0359559677472416E-2</v>
      </c>
      <c r="UU215">
        <f>IFERROR(LN(PRICES!UU215/PRICES!UU214),0)</f>
        <v>1.3692591948702796E-2</v>
      </c>
      <c r="UV215">
        <f>IFERROR(LN(PRICES!UV215/PRICES!UV214),0)</f>
        <v>9.7182901621472965E-3</v>
      </c>
      <c r="UW215">
        <f>IFERROR(LN(PRICES!UW215/PRICES!UW214),0)</f>
        <v>4.5188685016730019E-2</v>
      </c>
      <c r="UX215">
        <f>IFERROR(LN(PRICES!UX215/PRICES!UX214),0)</f>
        <v>5.6202931350586322E-2</v>
      </c>
      <c r="UY215">
        <f>IFERROR(LN(PRICES!UY215/PRICES!UY214),0)</f>
        <v>1.5878340073075616E-2</v>
      </c>
      <c r="UZ215">
        <f>IFERROR(LN(PRICES!UZ215/PRICES!UZ214),0)</f>
        <v>-9.0411522588405488E-4</v>
      </c>
      <c r="VA215">
        <f>IFERROR(LN(PRICES!VA215/PRICES!VA214),0)</f>
        <v>4.6420307618856259E-3</v>
      </c>
      <c r="VB215">
        <f>IFERROR(LN(PRICES!VB215/PRICES!VB214),0)</f>
        <v>2.2979922531941539E-2</v>
      </c>
      <c r="VC215">
        <f>IFERROR(LN(PRICES!VC215/PRICES!VC214),0)</f>
        <v>2.0362241501209893E-2</v>
      </c>
      <c r="VD215">
        <f>IFERROR(LN(PRICES!VD215/PRICES!VD214),0)</f>
        <v>1.9537388034740963E-2</v>
      </c>
      <c r="VE215">
        <f>IFERROR(LN(PRICES!VE215/PRICES!VE214),0)</f>
        <v>1.7980066040760021E-3</v>
      </c>
      <c r="VF215">
        <f>IFERROR(LN(PRICES!VF215/PRICES!VF214),0)</f>
        <v>1.4387079985839744E-2</v>
      </c>
      <c r="VG215">
        <f>IFERROR(LN(PRICES!VG215/PRICES!VG214),0)</f>
        <v>6.5319649362797E-3</v>
      </c>
      <c r="VH215">
        <f>IFERROR(LN(PRICES!VH215/PRICES!VH214),0)</f>
        <v>1.4140102342902838E-2</v>
      </c>
      <c r="VI215">
        <f>IFERROR(LN(PRICES!VI215/PRICES!VI214),0)</f>
        <v>-1.1967657305106284E-2</v>
      </c>
      <c r="VJ215">
        <f>IFERROR(LN(PRICES!VJ215/PRICES!VJ214),0)</f>
        <v>-1.415376537751763E-2</v>
      </c>
      <c r="VK215">
        <f>IFERROR(LN(PRICES!VK215/PRICES!VK214),0)</f>
        <v>7.1928267067973058E-3</v>
      </c>
      <c r="VL215">
        <f>IFERROR(LN(PRICES!VL215/PRICES!VL214),0)</f>
        <v>-2.1151645439512357E-3</v>
      </c>
      <c r="VM215">
        <f>IFERROR(LN(PRICES!VM215/PRICES!VM214),0)</f>
        <v>3.0982025935055771E-3</v>
      </c>
      <c r="VN215">
        <f>IFERROR(LN(PRICES!VN215/PRICES!VN214),0)</f>
        <v>1.246503091104403E-2</v>
      </c>
      <c r="VO215">
        <f>IFERROR(LN(PRICES!VO215/PRICES!VO214),0)</f>
        <v>-6.149299042991609E-3</v>
      </c>
      <c r="VP215">
        <f>IFERROR(LN(PRICES!VP215/PRICES!VP214),0)</f>
        <v>3.3561466275968531E-2</v>
      </c>
      <c r="VQ215">
        <f>IFERROR(LN(PRICES!VQ215/PRICES!VQ214),0)</f>
        <v>3.4891533943346232E-3</v>
      </c>
      <c r="VR215">
        <f>IFERROR(LN(PRICES!VR215/PRICES!VR214),0)</f>
        <v>5.1624359180537031E-2</v>
      </c>
      <c r="VS215">
        <f>IFERROR(LN(PRICES!VS215/PRICES!VS214),0)</f>
        <v>8.862154157082601E-3</v>
      </c>
      <c r="VT215">
        <f>IFERROR(LN(PRICES!VT215/PRICES!VT214),0)</f>
        <v>4.363783197742878E-3</v>
      </c>
      <c r="VU215">
        <f>IFERROR(LN(PRICES!VU215/PRICES!VU214),0)</f>
        <v>7.8155168240879088E-3</v>
      </c>
      <c r="VV215">
        <f>IFERROR(LN(PRICES!VV215/PRICES!VV214),0)</f>
        <v>1.9893174679350379E-3</v>
      </c>
      <c r="VW215">
        <f>IFERROR(LN(PRICES!VW215/PRICES!VW214),0)</f>
        <v>1.7683494394307782E-2</v>
      </c>
      <c r="VX215">
        <f>IFERROR(LN(PRICES!VX215/PRICES!VX214),0)</f>
        <v>1.0704869188472356E-2</v>
      </c>
      <c r="VY215">
        <f>IFERROR(LN(PRICES!VY215/PRICES!VY214),0)</f>
        <v>1.6472590684865118E-2</v>
      </c>
      <c r="VZ215">
        <f>IFERROR(LN(PRICES!VZ215/PRICES!VZ214),0)</f>
        <v>-1.6705387814212225E-3</v>
      </c>
      <c r="WA215">
        <f>IFERROR(LN(PRICES!WA215/PRICES!WA214),0)</f>
        <v>1.0291368554029408E-4</v>
      </c>
      <c r="WB215">
        <f>IFERROR(LN(PRICES!WB215/PRICES!WB214),0)</f>
        <v>2.7456848888580093E-3</v>
      </c>
      <c r="WC215">
        <f>IFERROR(LN(PRICES!WC215/PRICES!WC214),0)</f>
        <v>0</v>
      </c>
      <c r="WD215">
        <v>1</v>
      </c>
    </row>
    <row r="216" spans="1:602" x14ac:dyDescent="0.25">
      <c r="A216" s="2">
        <v>43773</v>
      </c>
      <c r="B216">
        <f>LN(PRICES!B216/PRICES!B215)</f>
        <v>3.8404052314063935E-3</v>
      </c>
      <c r="C216">
        <f>LN(PRICES!C216/PRICES!C215)</f>
        <v>1.7307233912206951E-2</v>
      </c>
      <c r="D216">
        <f>LN(PRICES!D216/PRICES!D215)</f>
        <v>2.4475133377560191E-2</v>
      </c>
      <c r="E216">
        <f>LN(PRICES!E216/PRICES!E215)</f>
        <v>4.6606773256031965E-3</v>
      </c>
      <c r="F216">
        <f>LN(PRICES!F216/PRICES!F215)</f>
        <v>1.9165523794438183E-3</v>
      </c>
      <c r="G216">
        <f>LN(PRICES!G216/PRICES!G215)</f>
        <v>1.2115432636996076E-2</v>
      </c>
      <c r="H216">
        <f>LN(PRICES!H216/PRICES!H215)</f>
        <v>-1.3510272094757324E-2</v>
      </c>
      <c r="I216">
        <f>LN(PRICES!I216/PRICES!I215)</f>
        <v>-1.3335314606137631E-2</v>
      </c>
      <c r="J216">
        <f>LN(PRICES!J216/PRICES!J215)</f>
        <v>2.815451769243011E-2</v>
      </c>
      <c r="K216">
        <f>LN(PRICES!K216/PRICES!K215)</f>
        <v>2.3113318206266962E-3</v>
      </c>
      <c r="L216">
        <f>LN(PRICES!L216/PRICES!L215)</f>
        <v>-6.5215196822228476E-3</v>
      </c>
      <c r="M216">
        <f>LN(PRICES!M216/PRICES!M215)</f>
        <v>6.5945283467767572E-3</v>
      </c>
      <c r="N216">
        <f>LN(PRICES!N216/PRICES!N215)</f>
        <v>-7.7153692942647572E-3</v>
      </c>
      <c r="O216">
        <f>LN(PRICES!O216/PRICES!O215)</f>
        <v>2.1551755810660603E-2</v>
      </c>
      <c r="P216">
        <f>LN(PRICES!P216/PRICES!P215)</f>
        <v>6.7796320380381168E-3</v>
      </c>
      <c r="Q216">
        <f>LN(PRICES!Q216/PRICES!Q215)</f>
        <v>3.8392937083749518E-4</v>
      </c>
      <c r="R216">
        <f>LN(PRICES!R216/PRICES!R215)</f>
        <v>9.8769587189970936E-4</v>
      </c>
      <c r="S216">
        <f>LN(PRICES!S216/PRICES!S215)</f>
        <v>1.0293109732228427E-2</v>
      </c>
      <c r="T216">
        <f>LN(PRICES!T216/PRICES!T215)</f>
        <v>2.0973126844808544E-2</v>
      </c>
      <c r="U216">
        <f>LN(PRICES!U216/PRICES!U215)</f>
        <v>2.3117708882025117E-2</v>
      </c>
      <c r="V216">
        <f>LN(PRICES!V216/PRICES!V215)</f>
        <v>1.4413885390514213E-2</v>
      </c>
      <c r="W216">
        <f>LN(PRICES!W216/PRICES!W215)</f>
        <v>2.6999004666522107E-3</v>
      </c>
      <c r="X216">
        <f>LN(PRICES!X216/PRICES!X215)</f>
        <v>9.9970126477652698E-3</v>
      </c>
      <c r="Y216">
        <f>LN(PRICES!Y216/PRICES!Y215)</f>
        <v>6.8949411049056405E-3</v>
      </c>
      <c r="Z216">
        <f>LN(PRICES!Z216/PRICES!Z215)</f>
        <v>1.6953712401795974E-2</v>
      </c>
      <c r="AA216">
        <f>LN(PRICES!AA216/PRICES!AA215)</f>
        <v>-1.5107817368017484E-2</v>
      </c>
      <c r="AB216">
        <f>LN(PRICES!AB216/PRICES!AB215)</f>
        <v>7.6279253123733952E-3</v>
      </c>
      <c r="AC216">
        <f>LN(PRICES!AC216/PRICES!AC215)</f>
        <v>9.038954184430641E-3</v>
      </c>
      <c r="AD216">
        <f>LN(PRICES!AD216/PRICES!AD215)</f>
        <v>-6.6694284805077185E-3</v>
      </c>
      <c r="AE216">
        <f>LN(PRICES!AE216/PRICES!AE215)</f>
        <v>1.2072384126754227E-2</v>
      </c>
      <c r="AF216">
        <f>LN(PRICES!AF216/PRICES!AF215)</f>
        <v>7.7673320526995887E-3</v>
      </c>
      <c r="AG216">
        <f>LN(PRICES!AG216/PRICES!AG215)</f>
        <v>2.0142786254111443E-2</v>
      </c>
      <c r="AH216">
        <f>LN(PRICES!AH216/PRICES!AH215)</f>
        <v>1.0721962842877497E-2</v>
      </c>
      <c r="AI216">
        <f>LN(PRICES!AI216/PRICES!AI215)</f>
        <v>-2.9674163258493697E-3</v>
      </c>
      <c r="AJ216">
        <f>LN(PRICES!AJ216/PRICES!AJ215)</f>
        <v>3.184518647004967E-2</v>
      </c>
      <c r="AK216">
        <f>LN(PRICES!AK216/PRICES!AK215)</f>
        <v>5.3881847417145195E-3</v>
      </c>
      <c r="AL216">
        <f>LN(PRICES!AL216/PRICES!AL215)</f>
        <v>5.7410924308578984E-2</v>
      </c>
      <c r="AM216">
        <f>LN(PRICES!AM216/PRICES!AM215)</f>
        <v>-5.2494475969462884E-3</v>
      </c>
      <c r="AN216">
        <f>LN(PRICES!AN216/PRICES!AN215)</f>
        <v>6.6423451404434364E-4</v>
      </c>
      <c r="AO216">
        <f>LN(PRICES!AO216/PRICES!AO215)</f>
        <v>5.5783614321447674E-3</v>
      </c>
      <c r="AP216">
        <f>LN(PRICES!AP216/PRICES!AP215)</f>
        <v>1.6928341321662606E-2</v>
      </c>
      <c r="AQ216">
        <f>LN(PRICES!AQ216/PRICES!AQ215)</f>
        <v>-4.0221307867131309E-3</v>
      </c>
      <c r="AR216">
        <f>LN(PRICES!AR216/PRICES!AR215)</f>
        <v>1.3715985576682303E-2</v>
      </c>
      <c r="AS216">
        <f>LN(PRICES!AS216/PRICES!AS215)</f>
        <v>2.7485757399232941E-3</v>
      </c>
      <c r="AT216">
        <f>LN(PRICES!AT216/PRICES!AT215)</f>
        <v>4.290756284281165E-2</v>
      </c>
      <c r="AU216">
        <f>LN(PRICES!AU216/PRICES!AU215)</f>
        <v>1.2786159354301184E-2</v>
      </c>
      <c r="AV216">
        <f>LN(PRICES!AV216/PRICES!AV215)</f>
        <v>-6.3090566842957151E-3</v>
      </c>
      <c r="AW216">
        <f>LN(PRICES!AW216/PRICES!AW215)</f>
        <v>1.5149300768823828E-2</v>
      </c>
      <c r="AX216">
        <f>LN(PRICES!AX216/PRICES!AX215)</f>
        <v>6.0913970316128574E-3</v>
      </c>
      <c r="AY216">
        <f>LN(PRICES!AY216/PRICES!AY215)</f>
        <v>2.1199010476135774E-2</v>
      </c>
      <c r="AZ216">
        <f>LN(PRICES!AZ216/PRICES!AZ215)</f>
        <v>2.7058680102666377E-2</v>
      </c>
      <c r="BA216">
        <f>LN(PRICES!BA216/PRICES!BA215)</f>
        <v>1.7345496032844573E-2</v>
      </c>
      <c r="BB216">
        <f>LN(PRICES!BB216/PRICES!BB215)</f>
        <v>-2.7111724047001643E-4</v>
      </c>
      <c r="BC216">
        <f>LN(PRICES!BC216/PRICES!BC215)</f>
        <v>3.8524690183978548E-2</v>
      </c>
      <c r="BD216">
        <f>LN(PRICES!BD216/PRICES!BD215)</f>
        <v>9.9010248719163963E-3</v>
      </c>
      <c r="BE216">
        <f>LN(PRICES!BE216/PRICES!BE215)</f>
        <v>2.359219971414318E-2</v>
      </c>
      <c r="BF216">
        <f>LN(PRICES!BF216/PRICES!BF215)</f>
        <v>-1.0726226860679087E-2</v>
      </c>
      <c r="BG216">
        <f>LN(PRICES!BG216/PRICES!BG215)</f>
        <v>-4.5780810752322201E-3</v>
      </c>
      <c r="BH216">
        <f>LN(PRICES!BH216/PRICES!BH215)</f>
        <v>8.0998715433614546E-3</v>
      </c>
      <c r="BI216">
        <f>LN(PRICES!BI216/PRICES!BI215)</f>
        <v>1.5360887582860966E-3</v>
      </c>
      <c r="BJ216">
        <f>LN(PRICES!BJ216/PRICES!BJ215)</f>
        <v>1.2747134171563501E-2</v>
      </c>
      <c r="BK216">
        <f>LN(PRICES!BK216/PRICES!BK215)</f>
        <v>-2.1823944438211763E-2</v>
      </c>
      <c r="BL216">
        <f>LN(PRICES!BL216/PRICES!BL215)</f>
        <v>-1.0126630877023764E-2</v>
      </c>
      <c r="BM216">
        <f>LN(PRICES!BM216/PRICES!BM215)</f>
        <v>-5.5428064439755238E-3</v>
      </c>
      <c r="BN216">
        <f>LN(PRICES!BN216/PRICES!BN215)</f>
        <v>-9.4101503600011321E-3</v>
      </c>
      <c r="BO216">
        <f>LN(PRICES!BO216/PRICES!BO215)</f>
        <v>-1.6599923139704771E-2</v>
      </c>
      <c r="BP216">
        <f>LN(PRICES!BP216/PRICES!BP215)</f>
        <v>7.9108621692155177E-3</v>
      </c>
      <c r="BQ216">
        <f>LN(PRICES!BQ216/PRICES!BQ215)</f>
        <v>2.3567855280735198E-2</v>
      </c>
      <c r="BR216">
        <f>LN(PRICES!BR216/PRICES!BR215)</f>
        <v>7.0457563210427916E-3</v>
      </c>
      <c r="BS216">
        <f>LN(PRICES!BS216/PRICES!BS215)</f>
        <v>1.5826212163530647E-2</v>
      </c>
      <c r="BT216">
        <f>LN(PRICES!BT216/PRICES!BT215)</f>
        <v>3.9618485048376218E-3</v>
      </c>
      <c r="BU216">
        <f>LN(PRICES!BU216/PRICES!BU215)</f>
        <v>1.7908011654481824E-2</v>
      </c>
      <c r="BV216">
        <f>LN(PRICES!BV216/PRICES!BV215)</f>
        <v>3.9998572907340646E-4</v>
      </c>
      <c r="BW216">
        <f>LN(PRICES!BW216/PRICES!BW215)</f>
        <v>9.9817183089968963E-3</v>
      </c>
      <c r="BX216">
        <f>LN(PRICES!BX216/PRICES!BX215)</f>
        <v>2.5740163050543798E-2</v>
      </c>
      <c r="BY216">
        <f>LN(PRICES!BY216/PRICES!BY215)</f>
        <v>8.4831042806994012E-3</v>
      </c>
      <c r="BZ216">
        <f>LN(PRICES!BZ216/PRICES!BZ215)</f>
        <v>2.2652656865672818E-2</v>
      </c>
      <c r="CA216">
        <f>LN(PRICES!CA216/PRICES!CA215)</f>
        <v>-2.2246925761173126E-3</v>
      </c>
      <c r="CB216">
        <f>LN(PRICES!CB216/PRICES!CB215)</f>
        <v>4.2954058165784161E-2</v>
      </c>
      <c r="CC216">
        <f>LN(PRICES!CC216/PRICES!CC215)</f>
        <v>2.9666145080793345E-3</v>
      </c>
      <c r="CD216">
        <f>LN(PRICES!CD216/PRICES!CD215)</f>
        <v>2.4577745049833274E-2</v>
      </c>
      <c r="CE216">
        <f>LN(PRICES!CE216/PRICES!CE215)</f>
        <v>-2.9455122541176939E-3</v>
      </c>
      <c r="CF216">
        <f>LN(PRICES!CF216/PRICES!CF215)</f>
        <v>1.9550027855459565E-2</v>
      </c>
      <c r="CG216">
        <f>LN(PRICES!CG216/PRICES!CG215)</f>
        <v>3.2642625041918207E-2</v>
      </c>
      <c r="CH216">
        <f>LN(PRICES!CH216/PRICES!CH215)</f>
        <v>7.6303674561196636E-3</v>
      </c>
      <c r="CI216">
        <f>LN(PRICES!CI216/PRICES!CI215)</f>
        <v>1.8523107786064467E-2</v>
      </c>
      <c r="CJ216">
        <f>LN(PRICES!CJ216/PRICES!CJ215)</f>
        <v>5.2418501788134885E-3</v>
      </c>
      <c r="CK216">
        <f>LN(PRICES!CK216/PRICES!CK215)</f>
        <v>3.2760747356115942E-2</v>
      </c>
      <c r="CL216">
        <f>LN(PRICES!CL216/PRICES!CL215)</f>
        <v>9.1352567194145883E-3</v>
      </c>
      <c r="CM216">
        <f>LN(PRICES!CM216/PRICES!CM215)</f>
        <v>1.1752357553399609E-2</v>
      </c>
      <c r="CN216">
        <f>LN(PRICES!CN216/PRICES!CN215)</f>
        <v>3.8481326055202908E-2</v>
      </c>
      <c r="CO216">
        <f>LN(PRICES!CO216/PRICES!CO215)</f>
        <v>1.0891463616632542E-2</v>
      </c>
      <c r="CP216">
        <f>LN(PRICES!CP216/PRICES!CP215)</f>
        <v>-3.4743826283220228E-4</v>
      </c>
      <c r="CQ216">
        <f>LN(PRICES!CQ216/PRICES!CQ215)</f>
        <v>1.2203293284172313E-2</v>
      </c>
      <c r="CR216">
        <f>LN(PRICES!CR216/PRICES!CR215)</f>
        <v>6.1844277365607917E-3</v>
      </c>
      <c r="CS216">
        <f>LN(PRICES!CS216/PRICES!CS215)</f>
        <v>1.08671866502202E-2</v>
      </c>
      <c r="CT216">
        <f>LN(PRICES!CT216/PRICES!CT215)</f>
        <v>1.5330665976919134E-3</v>
      </c>
      <c r="CU216">
        <f>LN(PRICES!CU216/PRICES!CU215)</f>
        <v>5.9851159350952317E-2</v>
      </c>
      <c r="CV216">
        <f>LN(PRICES!CV216/PRICES!CV215)</f>
        <v>8.2438735442373612E-4</v>
      </c>
      <c r="CW216">
        <f>LN(PRICES!CW216/PRICES!CW215)</f>
        <v>1.2301032237326847E-2</v>
      </c>
      <c r="CX216">
        <f>LN(PRICES!CX216/PRICES!CX215)</f>
        <v>2.3530557502579451E-2</v>
      </c>
      <c r="CY216">
        <f>LN(PRICES!CY216/PRICES!CY215)</f>
        <v>4.7979425099317604E-3</v>
      </c>
      <c r="CZ216">
        <f>LN(PRICES!CZ216/PRICES!CZ215)</f>
        <v>1.4727395997277684E-3</v>
      </c>
      <c r="DA216">
        <f>LN(PRICES!DA216/PRICES!DA215)</f>
        <v>5.8704369462545458E-3</v>
      </c>
      <c r="DB216">
        <f>LN(PRICES!DB216/PRICES!DB215)</f>
        <v>1.6333801071021253E-2</v>
      </c>
      <c r="DC216">
        <f>LN(PRICES!DC216/PRICES!DC215)</f>
        <v>1.1539256430637761E-2</v>
      </c>
      <c r="DD216">
        <f>LN(PRICES!DD216/PRICES!DD215)</f>
        <v>2.4801217411223854E-2</v>
      </c>
      <c r="DE216">
        <f>LN(PRICES!DE216/PRICES!DE215)</f>
        <v>8.1351821509997348E-3</v>
      </c>
      <c r="DF216">
        <f>LN(PRICES!DF216/PRICES!DF215)</f>
        <v>2.8653354001656441E-2</v>
      </c>
      <c r="DG216">
        <f>LN(PRICES!DG216/PRICES!DG215)</f>
        <v>-2.7794233835906771E-3</v>
      </c>
      <c r="DH216">
        <f>LN(PRICES!DH216/PRICES!DH215)</f>
        <v>3.0176224713563155E-2</v>
      </c>
      <c r="DI216">
        <f>LN(PRICES!DI216/PRICES!DI215)</f>
        <v>2.0183162175863714E-2</v>
      </c>
      <c r="DJ216">
        <f>LN(PRICES!DJ216/PRICES!DJ215)</f>
        <v>8.5026946392729938E-3</v>
      </c>
      <c r="DK216">
        <f>LN(PRICES!DK216/PRICES!DK215)</f>
        <v>1.5857587724589114E-2</v>
      </c>
      <c r="DL216">
        <f>LN(PRICES!DL216/PRICES!DL215)</f>
        <v>9.0770286140414887E-3</v>
      </c>
      <c r="DM216">
        <f>LN(PRICES!DM216/PRICES!DM215)</f>
        <v>9.9834859214217777E-3</v>
      </c>
      <c r="DN216">
        <f>LN(PRICES!DN216/PRICES!DN215)</f>
        <v>7.158095385582197E-3</v>
      </c>
      <c r="DO216">
        <f>LN(PRICES!DO216/PRICES!DO215)</f>
        <v>-2.6888930808042738E-3</v>
      </c>
      <c r="DP216">
        <f>LN(PRICES!DP216/PRICES!DP215)</f>
        <v>-2.3153721893970649E-3</v>
      </c>
      <c r="DQ216">
        <f>LN(PRICES!DQ216/PRICES!DQ215)</f>
        <v>1.4802981601130196E-2</v>
      </c>
      <c r="DR216">
        <f>LN(PRICES!DR216/PRICES!DR215)</f>
        <v>5.0302052804798705E-3</v>
      </c>
      <c r="DS216">
        <f>LN(PRICES!DS216/PRICES!DS215)</f>
        <v>-4.0144621660669283E-3</v>
      </c>
      <c r="DT216">
        <f>LN(PRICES!DT216/PRICES!DT215)</f>
        <v>2.9280122026822921E-2</v>
      </c>
      <c r="DU216">
        <f>LN(PRICES!DU216/PRICES!DU215)</f>
        <v>2.7388862668562337E-2</v>
      </c>
      <c r="DV216">
        <f>LN(PRICES!DV216/PRICES!DV215)</f>
        <v>-7.8045906848543227E-3</v>
      </c>
      <c r="DW216">
        <f>LN(PRICES!DW216/PRICES!DW215)</f>
        <v>1.4679777000582421E-2</v>
      </c>
      <c r="DX216">
        <f>LN(PRICES!DX216/PRICES!DX215)</f>
        <v>-3.7554773104237025E-3</v>
      </c>
      <c r="DY216">
        <f>LN(PRICES!DY216/PRICES!DY215)</f>
        <v>2.3345324603255063E-3</v>
      </c>
      <c r="DZ216">
        <f>LN(PRICES!DZ216/PRICES!DZ215)</f>
        <v>2.1232168528532942E-2</v>
      </c>
      <c r="EA216">
        <f>LN(PRICES!EA216/PRICES!EA215)</f>
        <v>-1.6550036267748841E-2</v>
      </c>
      <c r="EB216">
        <f>LN(PRICES!EB216/PRICES!EB215)</f>
        <v>1.3757894904626517E-2</v>
      </c>
      <c r="EC216">
        <f>LN(PRICES!EC216/PRICES!EC215)</f>
        <v>1.5698393988795904E-2</v>
      </c>
      <c r="ED216">
        <f>LN(PRICES!ED216/PRICES!ED215)</f>
        <v>-1.2834783090675847E-3</v>
      </c>
      <c r="EE216">
        <f>LN(PRICES!EE216/PRICES!EE215)</f>
        <v>1.397476703270732E-2</v>
      </c>
      <c r="EF216">
        <f>LN(PRICES!EF216/PRICES!EF215)</f>
        <v>-3.2982979721812313E-3</v>
      </c>
      <c r="EG216">
        <f>LN(PRICES!EG216/PRICES!EG215)</f>
        <v>3.21640398661747E-2</v>
      </c>
      <c r="EH216">
        <f>LN(PRICES!EH216/PRICES!EH215)</f>
        <v>7.9508427394079702E-3</v>
      </c>
      <c r="EI216">
        <f>LN(PRICES!EI216/PRICES!EI215)</f>
        <v>2.3729841524988304E-2</v>
      </c>
      <c r="EJ216">
        <f>LN(PRICES!EJ216/PRICES!EJ215)</f>
        <v>2.7443020406089564E-3</v>
      </c>
      <c r="EK216">
        <f>LN(PRICES!EK216/PRICES!EK215)</f>
        <v>5.4943636646222838E-3</v>
      </c>
      <c r="EL216">
        <f>LN(PRICES!EL216/PRICES!EL215)</f>
        <v>3.6475920566305699E-2</v>
      </c>
      <c r="EM216">
        <f>LN(PRICES!EM216/PRICES!EM215)</f>
        <v>3.0631933602316086E-2</v>
      </c>
      <c r="EN216">
        <f>LN(PRICES!EN216/PRICES!EN215)</f>
        <v>-8.1491564650858802E-4</v>
      </c>
      <c r="EO216">
        <f>LN(PRICES!EO216/PRICES!EO215)</f>
        <v>2.8323540726822556E-3</v>
      </c>
      <c r="EP216">
        <f>LN(PRICES!EP216/PRICES!EP215)</f>
        <v>-3.7406706505335403E-2</v>
      </c>
      <c r="EQ216">
        <f>LN(PRICES!EQ216/PRICES!EQ215)</f>
        <v>3.5773108088025786E-2</v>
      </c>
      <c r="ER216">
        <f>LN(PRICES!ER216/PRICES!ER215)</f>
        <v>9.5925490892531176E-3</v>
      </c>
      <c r="ES216">
        <f>LN(PRICES!ES216/PRICES!ES215)</f>
        <v>3.196778208679806E-3</v>
      </c>
      <c r="ET216">
        <f>LN(PRICES!ET216/PRICES!ET215)</f>
        <v>1.9581045708333269E-2</v>
      </c>
      <c r="EU216">
        <f>LN(PRICES!EU216/PRICES!EU215)</f>
        <v>-3.5460240393997713E-3</v>
      </c>
      <c r="EV216">
        <f>LN(PRICES!EV216/PRICES!EV215)</f>
        <v>9.2203375469552596E-4</v>
      </c>
      <c r="EW216">
        <f>LN(PRICES!EW216/PRICES!EW215)</f>
        <v>3.109171464171798E-2</v>
      </c>
      <c r="EX216">
        <f>LN(PRICES!EX216/PRICES!EX215)</f>
        <v>-8.4194929543102374E-3</v>
      </c>
      <c r="EY216">
        <f>LN(PRICES!EY216/PRICES!EY215)</f>
        <v>2.8654386513043972E-3</v>
      </c>
      <c r="EZ216">
        <f>LN(PRICES!EZ216/PRICES!EZ215)</f>
        <v>1.4806454844665561E-3</v>
      </c>
      <c r="FA216">
        <f>LN(PRICES!FA216/PRICES!FA215)</f>
        <v>7.0707807804077476E-3</v>
      </c>
      <c r="FB216">
        <f>LN(PRICES!FB216/PRICES!FB215)</f>
        <v>2.1264044439178557E-2</v>
      </c>
      <c r="FC216">
        <f>LN(PRICES!FC216/PRICES!FC215)</f>
        <v>2.4073407775564579E-2</v>
      </c>
      <c r="FD216">
        <f>LN(PRICES!FD216/PRICES!FD215)</f>
        <v>3.989218905519845E-3</v>
      </c>
      <c r="FE216">
        <f>LN(PRICES!FE216/PRICES!FE215)</f>
        <v>2.5147741769340551E-2</v>
      </c>
      <c r="FF216">
        <f>LN(PRICES!FF216/PRICES!FF215)</f>
        <v>1.7600101396462661E-2</v>
      </c>
      <c r="FG216">
        <f>LN(PRICES!FG216/PRICES!FG215)</f>
        <v>1.2452322755921034E-2</v>
      </c>
      <c r="FH216">
        <f>LN(PRICES!FH216/PRICES!FH215)</f>
        <v>2.9216395955659804E-3</v>
      </c>
      <c r="FI216">
        <f>LN(PRICES!FI216/PRICES!FI215)</f>
        <v>2.6897170977392883E-2</v>
      </c>
      <c r="FJ216">
        <f>LN(PRICES!FJ216/PRICES!FJ215)</f>
        <v>-1.317824801179511E-3</v>
      </c>
      <c r="FK216">
        <f>LN(PRICES!FK216/PRICES!FK215)</f>
        <v>2.9649421229774459E-3</v>
      </c>
      <c r="FL216">
        <f>LN(PRICES!FL216/PRICES!FL215)</f>
        <v>6.318008407652554E-3</v>
      </c>
      <c r="FM216">
        <f>LN(PRICES!FM216/PRICES!FM215)</f>
        <v>2.417830319602951E-2</v>
      </c>
      <c r="FN216">
        <f>LN(PRICES!FN216/PRICES!FN215)</f>
        <v>7.159377951077163E-3</v>
      </c>
      <c r="FO216">
        <f>LN(PRICES!FO216/PRICES!FO215)</f>
        <v>9.5491502212340946E-3</v>
      </c>
      <c r="FP216">
        <f>LN(PRICES!FP216/PRICES!FP215)</f>
        <v>4.9140671079944513E-3</v>
      </c>
      <c r="FQ216">
        <f>LN(PRICES!FQ216/PRICES!FQ215)</f>
        <v>-1.9137669078135886E-2</v>
      </c>
      <c r="FR216">
        <f>LN(PRICES!FR216/PRICES!FR215)</f>
        <v>4.7657563190958664E-3</v>
      </c>
      <c r="FS216">
        <f>LN(PRICES!FS216/PRICES!FS215)</f>
        <v>-3.2507030172371394E-3</v>
      </c>
      <c r="FT216">
        <f>LN(PRICES!FT216/PRICES!FT215)</f>
        <v>1.0784769107558783E-2</v>
      </c>
      <c r="FU216">
        <f>LN(PRICES!FU216/PRICES!FU215)</f>
        <v>1.0436356012687886E-2</v>
      </c>
      <c r="FV216">
        <f>LN(PRICES!FV216/PRICES!FV215)</f>
        <v>1.4840954731440632E-2</v>
      </c>
      <c r="FW216">
        <f>LN(PRICES!FW216/PRICES!FW215)</f>
        <v>2.9313694497487438E-2</v>
      </c>
      <c r="FX216">
        <f>LN(PRICES!FX216/PRICES!FX215)</f>
        <v>1.0914185373842224E-2</v>
      </c>
      <c r="FY216">
        <f>LN(PRICES!FY216/PRICES!FY215)</f>
        <v>3.3259220316754018E-2</v>
      </c>
      <c r="FZ216">
        <f>LN(PRICES!FZ216/PRICES!FZ215)</f>
        <v>3.6910532484499335E-3</v>
      </c>
      <c r="GA216">
        <f>LN(PRICES!GA216/PRICES!GA215)</f>
        <v>2.2337855860294339E-2</v>
      </c>
      <c r="GB216">
        <f>LN(PRICES!GB216/PRICES!GB215)</f>
        <v>4.472317670293895E-3</v>
      </c>
      <c r="GC216">
        <f>LN(PRICES!GC216/PRICES!GC215)</f>
        <v>8.5839317518702496E-3</v>
      </c>
      <c r="GD216">
        <f>LN(PRICES!GD216/PRICES!GD215)</f>
        <v>6.6516303656720347E-3</v>
      </c>
      <c r="GE216">
        <f>LN(PRICES!GE216/PRICES!GE215)</f>
        <v>4.6891014583232997E-3</v>
      </c>
      <c r="GF216">
        <f>LN(PRICES!GF216/PRICES!GF215)</f>
        <v>1.0780013805172416E-2</v>
      </c>
      <c r="GG216">
        <f>LN(PRICES!GG216/PRICES!GG215)</f>
        <v>-2.9904303997854579E-3</v>
      </c>
      <c r="GH216">
        <f>LN(PRICES!GH216/PRICES!GH215)</f>
        <v>-6.5428367765718945E-4</v>
      </c>
      <c r="GI216">
        <f>LN(PRICES!GI216/PRICES!GI215)</f>
        <v>2.1068014102770788E-2</v>
      </c>
      <c r="GJ216">
        <f>LN(PRICES!GJ216/PRICES!GJ215)</f>
        <v>1.22954975618295E-2</v>
      </c>
      <c r="GK216">
        <f>LN(PRICES!GK216/PRICES!GK215)</f>
        <v>4.0707598572167101E-3</v>
      </c>
      <c r="GL216">
        <f>LN(PRICES!GL216/PRICES!GL215)</f>
        <v>5.3241333615027028E-3</v>
      </c>
      <c r="GM216">
        <f>LN(PRICES!GM216/PRICES!GM215)</f>
        <v>1.9510615821808259E-2</v>
      </c>
      <c r="GN216">
        <f>LN(PRICES!GN216/PRICES!GN215)</f>
        <v>1.3181916492542883E-2</v>
      </c>
      <c r="GO216">
        <f>LN(PRICES!GO216/PRICES!GO215)</f>
        <v>-6.6151624902486281E-3</v>
      </c>
      <c r="GP216">
        <f>LN(PRICES!GP216/PRICES!GP215)</f>
        <v>1.038182390756775E-2</v>
      </c>
      <c r="GQ216">
        <f>LN(PRICES!GQ216/PRICES!GQ215)</f>
        <v>3.5893465546200772E-2</v>
      </c>
      <c r="GR216">
        <f>LN(PRICES!GR216/PRICES!GR215)</f>
        <v>2.1533939406737538E-2</v>
      </c>
      <c r="GS216">
        <f>LN(PRICES!GS216/PRICES!GS215)</f>
        <v>2.8285472077179017E-3</v>
      </c>
      <c r="GT216">
        <f>LN(PRICES!GT216/PRICES!GT215)</f>
        <v>1.8359044806808777E-3</v>
      </c>
      <c r="GU216">
        <f>LN(PRICES!GU216/PRICES!GU215)</f>
        <v>1.577441880387077E-2</v>
      </c>
      <c r="GV216">
        <f>LN(PRICES!GV216/PRICES!GV215)</f>
        <v>3.8801542512925664E-3</v>
      </c>
      <c r="GW216">
        <f>LN(PRICES!GW216/PRICES!GW215)</f>
        <v>1.8519037441245664E-2</v>
      </c>
      <c r="GX216">
        <f>LN(PRICES!GX216/PRICES!GX215)</f>
        <v>2.2931794725221895E-2</v>
      </c>
      <c r="GY216">
        <f>LN(PRICES!GY216/PRICES!GY215)</f>
        <v>2.6774300227331082E-2</v>
      </c>
      <c r="GZ216">
        <f>LN(PRICES!GZ216/PRICES!GZ215)</f>
        <v>2.4646364695663735E-2</v>
      </c>
      <c r="HA216">
        <f>LN(PRICES!HA216/PRICES!HA215)</f>
        <v>4.9108719908182805E-3</v>
      </c>
      <c r="HB216">
        <f>LN(PRICES!HB216/PRICES!HB215)</f>
        <v>1.8621254079126983E-3</v>
      </c>
      <c r="HC216">
        <f>LN(PRICES!HC216/PRICES!HC215)</f>
        <v>1.9418104803653254E-2</v>
      </c>
      <c r="HD216">
        <f>LN(PRICES!HD216/PRICES!HD215)</f>
        <v>2.2773503273990285E-3</v>
      </c>
      <c r="HE216">
        <f>LN(PRICES!HE216/PRICES!HE215)</f>
        <v>2.344625187651289E-3</v>
      </c>
      <c r="HF216">
        <f>LN(PRICES!HF216/PRICES!HF215)</f>
        <v>7.0739604853677042E-3</v>
      </c>
      <c r="HG216">
        <f>LN(PRICES!HG216/PRICES!HG215)</f>
        <v>1.7153080827355997E-2</v>
      </c>
      <c r="HH216">
        <f>LN(PRICES!HH216/PRICES!HH215)</f>
        <v>-1.2044801205143769E-3</v>
      </c>
      <c r="HI216">
        <f>LN(PRICES!HI216/PRICES!HI215)</f>
        <v>6.7726107422708863E-3</v>
      </c>
      <c r="HJ216">
        <f>LN(PRICES!HJ216/PRICES!HJ215)</f>
        <v>3.1691595352581745E-2</v>
      </c>
      <c r="HK216">
        <f>LN(PRICES!HK216/PRICES!HK215)</f>
        <v>8.15250789857082E-3</v>
      </c>
      <c r="HL216">
        <f>LN(PRICES!HL216/PRICES!HL215)</f>
        <v>8.4812912956523084E-3</v>
      </c>
      <c r="HM216">
        <f>LN(PRICES!HM216/PRICES!HM215)</f>
        <v>0</v>
      </c>
      <c r="HN216">
        <f>LN(PRICES!HN216/PRICES!HN215)</f>
        <v>4.2330592023301907E-3</v>
      </c>
      <c r="HO216">
        <f>LN(PRICES!HO216/PRICES!HO215)</f>
        <v>-6.5777451677758976E-4</v>
      </c>
      <c r="HP216">
        <f>LN(PRICES!HP216/PRICES!HP215)</f>
        <v>5.9171831116302956E-3</v>
      </c>
      <c r="HQ216">
        <f>LN(PRICES!HQ216/PRICES!HQ215)</f>
        <v>6.0058687201920884E-3</v>
      </c>
      <c r="HR216">
        <f>LN(PRICES!HR216/PRICES!HR215)</f>
        <v>4.3601313514363242E-3</v>
      </c>
      <c r="HS216">
        <f>LN(PRICES!HS216/PRICES!HS215)</f>
        <v>-1.2299710330019736E-2</v>
      </c>
      <c r="HT216">
        <f>LN(PRICES!HT216/PRICES!HT215)</f>
        <v>-7.8809097656843546E-3</v>
      </c>
      <c r="HU216">
        <f>LN(PRICES!HU216/PRICES!HU215)</f>
        <v>2.8968438932382688E-2</v>
      </c>
      <c r="HV216">
        <f>LN(PRICES!HV216/PRICES!HV215)</f>
        <v>1.7422044481275736E-2</v>
      </c>
      <c r="HW216">
        <f>LN(PRICES!HW216/PRICES!HW215)</f>
        <v>2.1365237635113048E-2</v>
      </c>
      <c r="HX216">
        <f>LN(PRICES!HX216/PRICES!HX215)</f>
        <v>2.4952793725129513E-2</v>
      </c>
      <c r="HY216">
        <f>LN(PRICES!HY216/PRICES!HY215)</f>
        <v>1.5897106449171104E-2</v>
      </c>
      <c r="HZ216">
        <f>LN(PRICES!HZ216/PRICES!HZ215)</f>
        <v>-5.4645456845252519E-3</v>
      </c>
      <c r="IA216">
        <f>LN(PRICES!IA216/PRICES!IA215)</f>
        <v>3.766466296574518E-3</v>
      </c>
      <c r="IB216">
        <f>LN(PRICES!IB216/PRICES!IB215)</f>
        <v>2.6898852601313968E-2</v>
      </c>
      <c r="IC216">
        <f>LN(PRICES!IC216/PRICES!IC215)</f>
        <v>2.4907554593150108E-3</v>
      </c>
      <c r="ID216">
        <f>LN(PRICES!ID216/PRICES!ID215)</f>
        <v>-1.3837710422274837E-3</v>
      </c>
      <c r="IE216">
        <f>LN(PRICES!IE216/PRICES!IE215)</f>
        <v>1.0658984051745141E-2</v>
      </c>
      <c r="IF216">
        <f>LN(PRICES!IF216/PRICES!IF215)</f>
        <v>2.1861262491172085E-2</v>
      </c>
      <c r="IG216">
        <f>LN(PRICES!IG216/PRICES!IG215)</f>
        <v>3.3204293158932449E-3</v>
      </c>
      <c r="IH216">
        <f>LN(PRICES!IH216/PRICES!IH215)</f>
        <v>-1.4784227706670359E-3</v>
      </c>
      <c r="II216">
        <f>LN(PRICES!II216/PRICES!II215)</f>
        <v>3.3635841522662801E-3</v>
      </c>
      <c r="IJ216">
        <f>LN(PRICES!IJ216/PRICES!IJ215)</f>
        <v>3.0544898750893942E-2</v>
      </c>
      <c r="IK216">
        <f>LN(PRICES!IK216/PRICES!IK215)</f>
        <v>6.1080495485823727E-2</v>
      </c>
      <c r="IL216">
        <f>LN(PRICES!IL216/PRICES!IL215)</f>
        <v>-6.3281667629810669E-3</v>
      </c>
      <c r="IM216">
        <f>LN(PRICES!IM216/PRICES!IM215)</f>
        <v>-9.1443568135959608E-3</v>
      </c>
      <c r="IN216">
        <f>LN(PRICES!IN216/PRICES!IN215)</f>
        <v>4.6966693295302292E-3</v>
      </c>
      <c r="IO216">
        <f>LN(PRICES!IO216/PRICES!IO215)</f>
        <v>1.0981105061634943E-2</v>
      </c>
      <c r="IP216">
        <f>LN(PRICES!IP216/PRICES!IP215)</f>
        <v>1.8018171562280031E-2</v>
      </c>
      <c r="IQ216">
        <f>LN(PRICES!IQ216/PRICES!IQ215)</f>
        <v>1.527953810878202E-2</v>
      </c>
      <c r="IR216">
        <f>LN(PRICES!IR216/PRICES!IR215)</f>
        <v>1.3871288115601507E-2</v>
      </c>
      <c r="IS216">
        <f>LN(PRICES!IS216/PRICES!IS215)</f>
        <v>-3.5409329550465704E-2</v>
      </c>
      <c r="IT216">
        <f>LN(PRICES!IT216/PRICES!IT215)</f>
        <v>-2.2817052060429981E-2</v>
      </c>
      <c r="IU216">
        <f>LN(PRICES!IU216/PRICES!IU215)</f>
        <v>-2.4429407927822756E-2</v>
      </c>
      <c r="IV216">
        <f>LN(PRICES!IV216/PRICES!IV215)</f>
        <v>1.0779326207977648E-2</v>
      </c>
      <c r="IW216">
        <f>LN(PRICES!IW216/PRICES!IW215)</f>
        <v>1.1378109325625541E-2</v>
      </c>
      <c r="IX216">
        <f>LN(PRICES!IX216/PRICES!IX215)</f>
        <v>8.5491925622955232E-3</v>
      </c>
      <c r="IY216">
        <f>LN(PRICES!IY216/PRICES!IY215)</f>
        <v>3.5459914004398719E-3</v>
      </c>
      <c r="IZ216">
        <f>LN(PRICES!IZ216/PRICES!IZ215)</f>
        <v>-1.7675303661987017E-4</v>
      </c>
      <c r="JA216">
        <f>LN(PRICES!JA216/PRICES!JA215)</f>
        <v>2.8028216428484649E-2</v>
      </c>
      <c r="JB216">
        <f>LN(PRICES!JB216/PRICES!JB215)</f>
        <v>-1.0651798554171567E-3</v>
      </c>
      <c r="JC216">
        <f>LN(PRICES!JC216/PRICES!JC215)</f>
        <v>-1.2486636955396466E-2</v>
      </c>
      <c r="JD216">
        <f>LN(PRICES!JD216/PRICES!JD215)</f>
        <v>-1.0514048515111479E-2</v>
      </c>
      <c r="JE216">
        <f>LN(PRICES!JE216/PRICES!JE215)</f>
        <v>-1.5558230481027715E-2</v>
      </c>
      <c r="JF216">
        <f>LN(PRICES!JF216/PRICES!JF215)</f>
        <v>7.8412619081851733E-3</v>
      </c>
      <c r="JG216">
        <f>LN(PRICES!JG216/PRICES!JG215)</f>
        <v>8.3777521549905139E-3</v>
      </c>
      <c r="JH216">
        <f>LN(PRICES!JH216/PRICES!JH215)</f>
        <v>3.6264171958371505E-2</v>
      </c>
      <c r="JI216">
        <f>LN(PRICES!JI216/PRICES!JI215)</f>
        <v>5.111428291685002E-3</v>
      </c>
      <c r="JJ216">
        <f>LN(PRICES!JJ216/PRICES!JJ215)</f>
        <v>-1.2990454840553767E-2</v>
      </c>
      <c r="JK216">
        <f>LN(PRICES!JK216/PRICES!JK215)</f>
        <v>2.46639937558162E-2</v>
      </c>
      <c r="JL216">
        <f>LN(PRICES!JL216/PRICES!JL215)</f>
        <v>4.3999329064976569E-3</v>
      </c>
      <c r="JM216">
        <f>LN(PRICES!JM216/PRICES!JM215)</f>
        <v>1.6769726566334867E-2</v>
      </c>
      <c r="JN216">
        <f>LN(PRICES!JN216/PRICES!JN215)</f>
        <v>2.6468818407837887E-3</v>
      </c>
      <c r="JO216">
        <f>LN(PRICES!JO216/PRICES!JO215)</f>
        <v>-8.544010141195324E-3</v>
      </c>
      <c r="JP216">
        <f>LN(PRICES!JP216/PRICES!JP215)</f>
        <v>3.7541205090310024E-3</v>
      </c>
      <c r="JQ216">
        <f>LN(PRICES!JQ216/PRICES!JQ215)</f>
        <v>1.9399923779382124E-3</v>
      </c>
      <c r="JR216">
        <f>LN(PRICES!JR216/PRICES!JR215)</f>
        <v>6.533081427743168E-4</v>
      </c>
      <c r="JS216">
        <f>LN(PRICES!JS216/PRICES!JS215)</f>
        <v>1.184467105878878E-3</v>
      </c>
      <c r="JT216">
        <f>LN(PRICES!JT216/PRICES!JT215)</f>
        <v>1.539541432755053E-2</v>
      </c>
      <c r="JU216">
        <f>LN(PRICES!JU216/PRICES!JU215)</f>
        <v>1.9694399929457256E-2</v>
      </c>
      <c r="JV216">
        <f>LN(PRICES!JV216/PRICES!JV215)</f>
        <v>9.3516706667603842E-3</v>
      </c>
      <c r="JW216">
        <f>LN(PRICES!JW216/PRICES!JW215)</f>
        <v>2.265448768683688E-2</v>
      </c>
      <c r="JX216">
        <f>LN(PRICES!JX216/PRICES!JX215)</f>
        <v>-3.9267137120829188E-3</v>
      </c>
      <c r="JY216">
        <f>LN(PRICES!JY216/PRICES!JY215)</f>
        <v>-1.0829920301541751E-2</v>
      </c>
      <c r="JZ216">
        <f>LN(PRICES!JZ216/PRICES!JZ215)</f>
        <v>1.3680873508322373E-2</v>
      </c>
      <c r="KA216">
        <f>LN(PRICES!KA216/PRICES!KA215)</f>
        <v>-2.9726807207490446E-2</v>
      </c>
      <c r="KB216">
        <f>LN(PRICES!KB216/PRICES!KB215)</f>
        <v>-3.7030114563812232E-3</v>
      </c>
      <c r="KC216">
        <f>LN(PRICES!KC216/PRICES!KC215)</f>
        <v>1.6067617098499087E-2</v>
      </c>
      <c r="KD216">
        <f>LN(PRICES!KD216/PRICES!KD215)</f>
        <v>7.6468461844368917E-3</v>
      </c>
      <c r="KE216">
        <f>LN(PRICES!KE216/PRICES!KE215)</f>
        <v>-2.5080081517115212E-2</v>
      </c>
      <c r="KF216">
        <f>LN(PRICES!KF216/PRICES!KF215)</f>
        <v>2.2802287735948518E-2</v>
      </c>
      <c r="KG216">
        <f>LN(PRICES!KG216/PRICES!KG215)</f>
        <v>-2.4211172452166203E-2</v>
      </c>
      <c r="KH216">
        <f>LN(PRICES!KH216/PRICES!KH215)</f>
        <v>1.3413926921084502E-2</v>
      </c>
      <c r="KI216">
        <f>LN(PRICES!KI216/PRICES!KI215)</f>
        <v>7.0981441431282296E-3</v>
      </c>
      <c r="KJ216">
        <f>LN(PRICES!KJ216/PRICES!KJ215)</f>
        <v>-1.6508578250552533E-2</v>
      </c>
      <c r="KK216">
        <f>LN(PRICES!KK216/PRICES!KK215)</f>
        <v>1.6638633456854283E-2</v>
      </c>
      <c r="KL216">
        <f>LN(PRICES!KL216/PRICES!KL215)</f>
        <v>-1.3414133958979215E-2</v>
      </c>
      <c r="KM216">
        <f>LN(PRICES!KM216/PRICES!KM215)</f>
        <v>1.1088907659625643E-2</v>
      </c>
      <c r="KN216">
        <f>LN(PRICES!KN216/PRICES!KN215)</f>
        <v>-6.9021183035699154E-3</v>
      </c>
      <c r="KO216">
        <f>LN(PRICES!KO216/PRICES!KO215)</f>
        <v>7.5474093596192456E-3</v>
      </c>
      <c r="KP216">
        <f>LN(PRICES!KP216/PRICES!KP215)</f>
        <v>5.9248484339609313E-3</v>
      </c>
      <c r="KQ216">
        <f>LN(PRICES!KQ216/PRICES!KQ215)</f>
        <v>-4.757981321478877E-3</v>
      </c>
      <c r="KR216">
        <f>LN(PRICES!KR216/PRICES!KR215)</f>
        <v>2.5611459792603548E-2</v>
      </c>
      <c r="KS216">
        <f>LN(PRICES!KS216/PRICES!KS215)</f>
        <v>6.7111807645959193E-3</v>
      </c>
      <c r="KT216">
        <f>LN(PRICES!KT216/PRICES!KT215)</f>
        <v>-5.6819590827418415E-3</v>
      </c>
      <c r="KU216">
        <f>LN(PRICES!KU216/PRICES!KU215)</f>
        <v>4.0895659536680732E-3</v>
      </c>
      <c r="KV216">
        <f>LN(PRICES!KV216/PRICES!KV215)</f>
        <v>1.2873733295740927E-2</v>
      </c>
      <c r="KW216">
        <f>LN(PRICES!KW216/PRICES!KW215)</f>
        <v>-1.5096976654628655E-3</v>
      </c>
      <c r="KX216">
        <f>LN(PRICES!KX216/PRICES!KX215)</f>
        <v>1.859431848052881E-2</v>
      </c>
      <c r="KY216">
        <f>LN(PRICES!KY216/PRICES!KY215)</f>
        <v>6.0805924303591278E-3</v>
      </c>
      <c r="KZ216">
        <f>LN(PRICES!KZ216/PRICES!KZ215)</f>
        <v>-9.4002851234788708E-3</v>
      </c>
      <c r="LA216">
        <f>LN(PRICES!LA216/PRICES!LA215)</f>
        <v>8.7343579383563318E-3</v>
      </c>
      <c r="LB216">
        <f>LN(PRICES!LB216/PRICES!LB215)</f>
        <v>-3.9101244087030073E-3</v>
      </c>
      <c r="LC216">
        <f>LN(PRICES!LC216/PRICES!LC215)</f>
        <v>1.7176860829431283E-2</v>
      </c>
      <c r="LD216">
        <f>LN(PRICES!LD216/PRICES!LD215)</f>
        <v>2.8717153010338611E-2</v>
      </c>
      <c r="LE216">
        <f>LN(PRICES!LE216/PRICES!LE215)</f>
        <v>8.2365865554140764E-3</v>
      </c>
      <c r="LF216">
        <f>LN(PRICES!LF216/PRICES!LF215)</f>
        <v>1.0102376619504083E-2</v>
      </c>
      <c r="LG216">
        <f>LN(PRICES!LG216/PRICES!LG215)</f>
        <v>-5.6356533719626256E-3</v>
      </c>
      <c r="LH216">
        <f>LN(PRICES!LH216/PRICES!LH215)</f>
        <v>-3.206895623754405E-2</v>
      </c>
      <c r="LI216">
        <f>LN(PRICES!LI216/PRICES!LI215)</f>
        <v>-9.3640232312875715E-3</v>
      </c>
      <c r="LJ216">
        <f>LN(PRICES!LJ216/PRICES!LJ215)</f>
        <v>-9.9806547998963057E-3</v>
      </c>
      <c r="LK216">
        <f>LN(PRICES!LK216/PRICES!LK215)</f>
        <v>3.3602021711900812E-2</v>
      </c>
      <c r="LL216">
        <f>LN(PRICES!LL216/PRICES!LL215)</f>
        <v>8.2068867068505191E-3</v>
      </c>
      <c r="LM216">
        <f>LN(PRICES!LM216/PRICES!LM215)</f>
        <v>1.7613602908651792E-2</v>
      </c>
      <c r="LN216">
        <f>LN(PRICES!LN216/PRICES!LN215)</f>
        <v>2.1782136639416156E-2</v>
      </c>
      <c r="LO216">
        <f>LN(PRICES!LO216/PRICES!LO215)</f>
        <v>9.1463651854204707E-3</v>
      </c>
      <c r="LP216">
        <f>LN(PRICES!LP216/PRICES!LP215)</f>
        <v>6.1253243394609981E-3</v>
      </c>
      <c r="LQ216">
        <f>LN(PRICES!LQ216/PRICES!LQ215)</f>
        <v>-8.0636678971761078E-3</v>
      </c>
      <c r="LR216">
        <f>LN(PRICES!LR216/PRICES!LR215)</f>
        <v>2.6708904165654551E-2</v>
      </c>
      <c r="LS216">
        <f>LN(PRICES!LS216/PRICES!LS215)</f>
        <v>-9.9541543335929603E-3</v>
      </c>
      <c r="LT216">
        <f>LN(PRICES!LT216/PRICES!LT215)</f>
        <v>2.9743699680525016E-3</v>
      </c>
      <c r="LU216">
        <f>LN(PRICES!LU216/PRICES!LU215)</f>
        <v>5.9225363279061761E-3</v>
      </c>
      <c r="LV216">
        <f>LN(PRICES!LV216/PRICES!LV215)</f>
        <v>2.3970086916944092E-2</v>
      </c>
      <c r="LW216">
        <f>LN(PRICES!LW216/PRICES!LW215)</f>
        <v>1.3677111160140733E-2</v>
      </c>
      <c r="LX216">
        <f>LN(PRICES!LX216/PRICES!LX215)</f>
        <v>7.2754589240261059E-3</v>
      </c>
      <c r="LY216">
        <f>LN(PRICES!LY216/PRICES!LY215)</f>
        <v>3.9547972974024043E-3</v>
      </c>
      <c r="LZ216">
        <f>LN(PRICES!LZ216/PRICES!LZ215)</f>
        <v>-4.7001866565841353E-4</v>
      </c>
      <c r="MA216">
        <f>LN(PRICES!MA216/PRICES!MA215)</f>
        <v>6.0551954558434751E-3</v>
      </c>
      <c r="MB216">
        <f>LN(PRICES!MB216/PRICES!MB215)</f>
        <v>1.6059324871059724E-2</v>
      </c>
      <c r="MC216">
        <f>LN(PRICES!MC216/PRICES!MC215)</f>
        <v>-3.471797770543556E-3</v>
      </c>
      <c r="MD216">
        <f>LN(PRICES!MD216/PRICES!MD215)</f>
        <v>-5.0479869065331263E-3</v>
      </c>
      <c r="ME216">
        <f>LN(PRICES!ME216/PRICES!ME215)</f>
        <v>2.5461530287617447E-2</v>
      </c>
      <c r="MF216">
        <f>LN(PRICES!MF216/PRICES!MF215)</f>
        <v>3.1212808383644694E-2</v>
      </c>
      <c r="MG216">
        <f>LN(PRICES!MG216/PRICES!MG215)</f>
        <v>6.3849206870462689E-4</v>
      </c>
      <c r="MH216">
        <f>LN(PRICES!MH216/PRICES!MH215)</f>
        <v>-5.5829604735948256E-4</v>
      </c>
      <c r="MI216">
        <f>LN(PRICES!MI216/PRICES!MI215)</f>
        <v>-7.171958982953963E-3</v>
      </c>
      <c r="MJ216">
        <f>LN(PRICES!MJ216/PRICES!MJ215)</f>
        <v>1.2095095230844704E-3</v>
      </c>
      <c r="MK216">
        <f>LN(PRICES!MK216/PRICES!MK215)</f>
        <v>2.829482066589651E-2</v>
      </c>
      <c r="ML216">
        <f>LN(PRICES!ML216/PRICES!ML215)</f>
        <v>1.3023383102378936E-2</v>
      </c>
      <c r="MM216">
        <f>LN(PRICES!MM216/PRICES!MM215)</f>
        <v>-1.5287602657472102E-2</v>
      </c>
      <c r="MN216">
        <f>LN(PRICES!MN216/PRICES!MN215)</f>
        <v>1.8467530388333629E-2</v>
      </c>
      <c r="MO216">
        <f>LN(PRICES!MO216/PRICES!MO215)</f>
        <v>-0.11171414819962695</v>
      </c>
      <c r="MP216">
        <f>LN(PRICES!MP216/PRICES!MP215)</f>
        <v>1.0067120701351294E-2</v>
      </c>
      <c r="MQ216">
        <f>LN(PRICES!MQ216/PRICES!MQ215)</f>
        <v>4.7531573146079642E-2</v>
      </c>
      <c r="MR216">
        <f>LN(PRICES!MR216/PRICES!MR215)</f>
        <v>1.1225545688594536E-2</v>
      </c>
      <c r="MS216">
        <f>LN(PRICES!MS216/PRICES!MS215)</f>
        <v>3.4392514693081709E-2</v>
      </c>
      <c r="MT216">
        <f>LN(PRICES!MT216/PRICES!MT215)</f>
        <v>8.1345620474433347E-2</v>
      </c>
      <c r="MU216">
        <f>LN(PRICES!MU216/PRICES!MU215)</f>
        <v>-4.8483532405633866E-3</v>
      </c>
      <c r="MV216">
        <f>LN(PRICES!MV216/PRICES!MV215)</f>
        <v>-1.7374580501836091E-3</v>
      </c>
      <c r="MW216">
        <f>LN(PRICES!MW216/PRICES!MW215)</f>
        <v>-2.0781867005063362E-2</v>
      </c>
      <c r="MX216">
        <f>LN(PRICES!MX216/PRICES!MX215)</f>
        <v>2.4511668861985532E-2</v>
      </c>
      <c r="MY216">
        <f>LN(PRICES!MY216/PRICES!MY215)</f>
        <v>5.4726211791085808E-3</v>
      </c>
      <c r="MZ216">
        <f>LN(PRICES!MZ216/PRICES!MZ215)</f>
        <v>7.803511678768419E-3</v>
      </c>
      <c r="NA216">
        <f>LN(PRICES!NA216/PRICES!NA215)</f>
        <v>2.8450109865039964E-2</v>
      </c>
      <c r="NB216">
        <f>LN(PRICES!NB216/PRICES!NB215)</f>
        <v>2.7913673488032613E-3</v>
      </c>
      <c r="NC216">
        <f>LN(PRICES!NC216/PRICES!NC215)</f>
        <v>-1.9207925677221554E-2</v>
      </c>
      <c r="ND216">
        <f>LN(PRICES!ND216/PRICES!ND215)</f>
        <v>1.1119283891958343E-2</v>
      </c>
      <c r="NE216">
        <f>LN(PRICES!NE216/PRICES!NE215)</f>
        <v>4.3602157307158551E-2</v>
      </c>
      <c r="NF216">
        <f>LN(PRICES!NF216/PRICES!NF215)</f>
        <v>4.5082700574658768E-2</v>
      </c>
      <c r="NG216">
        <f>LN(PRICES!NG216/PRICES!NG215)</f>
        <v>4.3648530695236951E-3</v>
      </c>
      <c r="NH216">
        <f>LN(PRICES!NH216/PRICES!NH215)</f>
        <v>2.4493688713826765E-3</v>
      </c>
      <c r="NI216">
        <f>LN(PRICES!NI216/PRICES!NI215)</f>
        <v>8.6294687861146486E-3</v>
      </c>
      <c r="NJ216">
        <f>LN(PRICES!NJ216/PRICES!NJ215)</f>
        <v>1.9243537798958696E-2</v>
      </c>
      <c r="NK216">
        <f>LN(PRICES!NK216/PRICES!NK215)</f>
        <v>1.6477372320141341E-2</v>
      </c>
      <c r="NL216">
        <f>LN(PRICES!NL216/PRICES!NL215)</f>
        <v>3.1300343622285419E-2</v>
      </c>
      <c r="NM216">
        <f>LN(PRICES!NM216/PRICES!NM215)</f>
        <v>4.0229258435633922E-2</v>
      </c>
      <c r="NN216">
        <f>LN(PRICES!NN216/PRICES!NN215)</f>
        <v>3.8022746439228014E-3</v>
      </c>
      <c r="NO216">
        <f>LN(PRICES!NO216/PRICES!NO215)</f>
        <v>-4.0743566995367084E-3</v>
      </c>
      <c r="NP216">
        <f>LN(PRICES!NP216/PRICES!NP215)</f>
        <v>1.4006995456822807E-2</v>
      </c>
      <c r="NQ216">
        <f>LN(PRICES!NQ216/PRICES!NQ215)</f>
        <v>4.0528704378262941E-2</v>
      </c>
      <c r="NR216">
        <f>LN(PRICES!NR216/PRICES!NR215)</f>
        <v>1.5340166904295113E-2</v>
      </c>
      <c r="NS216">
        <f>LN(PRICES!NS216/PRICES!NS215)</f>
        <v>6.3678076760903838E-3</v>
      </c>
      <c r="NT216">
        <f>LN(PRICES!NT216/PRICES!NT215)</f>
        <v>-2.8894513731728997E-2</v>
      </c>
      <c r="NU216">
        <f>LN(PRICES!NU216/PRICES!NU215)</f>
        <v>2.2503655201075886E-2</v>
      </c>
      <c r="NV216">
        <f>LN(PRICES!NV216/PRICES!NV215)</f>
        <v>1.5893907702228607E-2</v>
      </c>
      <c r="NW216">
        <f>LN(PRICES!NW216/PRICES!NW215)</f>
        <v>4.1830101498189318E-2</v>
      </c>
      <c r="NX216">
        <f>LN(PRICES!NX216/PRICES!NX215)</f>
        <v>4.7671502107968514E-2</v>
      </c>
      <c r="NY216">
        <f>LN(PRICES!NY216/PRICES!NY215)</f>
        <v>1.5372149767974318E-2</v>
      </c>
      <c r="NZ216">
        <f>LN(PRICES!NZ216/PRICES!NZ215)</f>
        <v>-1.6466072789544856E-3</v>
      </c>
      <c r="OA216">
        <f>LN(PRICES!OA216/PRICES!OA215)</f>
        <v>7.2527192038885774E-3</v>
      </c>
      <c r="OB216">
        <f>LN(PRICES!OB216/PRICES!OB215)</f>
        <v>6.6800746423125567E-3</v>
      </c>
      <c r="OC216">
        <f>LN(PRICES!OC216/PRICES!OC215)</f>
        <v>2.2299949442546405E-2</v>
      </c>
      <c r="OD216">
        <f>LN(PRICES!OD216/PRICES!OD215)</f>
        <v>7.955862267871202E-3</v>
      </c>
      <c r="OE216">
        <f>LN(PRICES!OE216/PRICES!OE215)</f>
        <v>9.4532176554325189E-3</v>
      </c>
      <c r="OF216">
        <f>LN(PRICES!OF216/PRICES!OF215)</f>
        <v>-1.2267555627745529E-2</v>
      </c>
      <c r="OG216">
        <f>LN(PRICES!OG216/PRICES!OG215)</f>
        <v>-5.7516703505142569E-3</v>
      </c>
      <c r="OH216">
        <f>LN(PRICES!OH216/PRICES!OH215)</f>
        <v>-5.4018062727032917E-3</v>
      </c>
      <c r="OI216">
        <f>LN(PRICES!OI216/PRICES!OI215)</f>
        <v>2.1344283171501558E-3</v>
      </c>
      <c r="OJ216">
        <f>LN(PRICES!OJ216/PRICES!OJ215)</f>
        <v>1.2612174817580146E-2</v>
      </c>
      <c r="OK216">
        <f>LN(PRICES!OK216/PRICES!OK215)</f>
        <v>7.7309243904779687E-3</v>
      </c>
      <c r="OL216">
        <f>LN(PRICES!OL216/PRICES!OL215)</f>
        <v>1.6637733164555006E-3</v>
      </c>
      <c r="OM216">
        <f>LN(PRICES!OM216/PRICES!OM215)</f>
        <v>1.2291483595313686E-2</v>
      </c>
      <c r="ON216">
        <f>LN(PRICES!ON216/PRICES!ON215)</f>
        <v>-3.8022605464403279E-3</v>
      </c>
      <c r="OO216">
        <f>LN(PRICES!OO216/PRICES!OO215)</f>
        <v>2.669309904501925E-2</v>
      </c>
      <c r="OP216">
        <f>LN(PRICES!OP216/PRICES!OP215)</f>
        <v>8.7968094702493621E-4</v>
      </c>
      <c r="OQ216">
        <f>LN(PRICES!OQ216/PRICES!OQ215)</f>
        <v>5.5751369460294827E-3</v>
      </c>
      <c r="OR216">
        <f>LN(PRICES!OR216/PRICES!OR215)</f>
        <v>2.4212800231178237E-3</v>
      </c>
      <c r="OS216">
        <f>LN(PRICES!OS216/PRICES!OS215)</f>
        <v>3.2398445134425621E-2</v>
      </c>
      <c r="OT216">
        <f>LN(PRICES!OT216/PRICES!OT215)</f>
        <v>-2.7724009898500556E-3</v>
      </c>
      <c r="OU216">
        <f>LN(PRICES!OU216/PRICES!OU215)</f>
        <v>-3.2673889745478872E-3</v>
      </c>
      <c r="OV216">
        <f>LN(PRICES!OV216/PRICES!OV215)</f>
        <v>2.5232150047795738E-2</v>
      </c>
      <c r="OW216">
        <f>LN(PRICES!OW216/PRICES!OW215)</f>
        <v>-3.9422598385951977E-3</v>
      </c>
      <c r="OX216">
        <f>LN(PRICES!OX216/PRICES!OX215)</f>
        <v>-8.5399991601540683E-3</v>
      </c>
      <c r="OY216">
        <f>LN(PRICES!OY216/PRICES!OY215)</f>
        <v>3.9092969188115986E-2</v>
      </c>
      <c r="OZ216">
        <f>LN(PRICES!OZ216/PRICES!OZ215)</f>
        <v>5.4023516254218624E-3</v>
      </c>
      <c r="PA216">
        <f>LN(PRICES!PA216/PRICES!PA215)</f>
        <v>-4.0622320017117283E-2</v>
      </c>
      <c r="PB216">
        <f>LN(PRICES!PB216/PRICES!PB215)</f>
        <v>3.8019105600562306E-2</v>
      </c>
      <c r="PC216">
        <f>LN(PRICES!PC216/PRICES!PC215)</f>
        <v>1.9729930596239821E-3</v>
      </c>
      <c r="PD216">
        <f>LN(PRICES!PD216/PRICES!PD215)</f>
        <v>-5.1352391340137192E-3</v>
      </c>
      <c r="PE216">
        <f>LN(PRICES!PE216/PRICES!PE215)</f>
        <v>1.1468100210979553E-2</v>
      </c>
      <c r="PF216">
        <f>LN(PRICES!PF216/PRICES!PF215)</f>
        <v>1.5228621647415421E-2</v>
      </c>
      <c r="PG216">
        <f>LN(PRICES!PG216/PRICES!PG215)</f>
        <v>1.7938556672470084E-2</v>
      </c>
      <c r="PH216">
        <f>LN(PRICES!PH216/PRICES!PH215)</f>
        <v>2.5328217596072108E-2</v>
      </c>
      <c r="PI216">
        <f>LN(PRICES!PI216/PRICES!PI215)</f>
        <v>8.1908851235455386E-3</v>
      </c>
      <c r="PJ216">
        <f>LN(PRICES!PJ216/PRICES!PJ215)</f>
        <v>3.868766826018008E-2</v>
      </c>
      <c r="PK216">
        <f>LN(PRICES!PK216/PRICES!PK215)</f>
        <v>7.9565166886889603E-3</v>
      </c>
      <c r="PL216">
        <f>LN(PRICES!PL216/PRICES!PL215)</f>
        <v>-4.8781104731460741E-3</v>
      </c>
      <c r="PM216">
        <f>LN(PRICES!PM216/PRICES!PM215)</f>
        <v>9.0341173946717548E-3</v>
      </c>
      <c r="PN216">
        <f>LN(PRICES!PN216/PRICES!PN215)</f>
        <v>-4.7280714580817378E-3</v>
      </c>
      <c r="PO216">
        <f>LN(PRICES!PO216/PRICES!PO215)</f>
        <v>-8.470198350405295E-3</v>
      </c>
      <c r="PP216">
        <f>LN(PRICES!PP216/PRICES!PP215)</f>
        <v>-6.6006135437026254E-3</v>
      </c>
      <c r="PQ216">
        <f>LN(PRICES!PQ216/PRICES!PQ215)</f>
        <v>1.2355877259727574E-2</v>
      </c>
      <c r="PR216">
        <f>LN(PRICES!PR216/PRICES!PR215)</f>
        <v>4.2805194478164358E-3</v>
      </c>
      <c r="PS216">
        <f>LN(PRICES!PS216/PRICES!PS215)</f>
        <v>-3.5335067136532498E-3</v>
      </c>
      <c r="PT216">
        <f>LN(PRICES!PT216/PRICES!PT215)</f>
        <v>-1.0443955991117929E-2</v>
      </c>
      <c r="PU216">
        <f>LN(PRICES!PU216/PRICES!PU215)</f>
        <v>1.9180967783834029E-2</v>
      </c>
      <c r="PV216">
        <f>LN(PRICES!PV216/PRICES!PV215)</f>
        <v>1.769282131630703E-2</v>
      </c>
      <c r="PW216">
        <f>LN(PRICES!PW216/PRICES!PW215)</f>
        <v>7.2726356852693694E-3</v>
      </c>
      <c r="PX216">
        <f>LN(PRICES!PX216/PRICES!PX215)</f>
        <v>5.1441478630893369E-3</v>
      </c>
      <c r="PY216">
        <f>LN(PRICES!PY216/PRICES!PY215)</f>
        <v>7.0866987304414909E-3</v>
      </c>
      <c r="PZ216">
        <f>LN(PRICES!PZ216/PRICES!PZ215)</f>
        <v>2.2289767015161079E-2</v>
      </c>
      <c r="QA216">
        <f>LN(PRICES!QA216/PRICES!QA215)</f>
        <v>2.7062524141558604E-3</v>
      </c>
      <c r="QB216">
        <f>LN(PRICES!QB216/PRICES!QB215)</f>
        <v>1.1916342553466132E-2</v>
      </c>
      <c r="QC216">
        <f>LN(PRICES!QC216/PRICES!QC215)</f>
        <v>3.595999536434509E-2</v>
      </c>
      <c r="QD216">
        <f>LN(PRICES!QD216/PRICES!QD215)</f>
        <v>-9.28200818420458E-3</v>
      </c>
      <c r="QE216">
        <f>LN(PRICES!QE216/PRICES!QE215)</f>
        <v>4.9948270184789062E-3</v>
      </c>
      <c r="QF216">
        <f>LN(PRICES!QF216/PRICES!QF215)</f>
        <v>1.214988234541094E-2</v>
      </c>
      <c r="QG216">
        <f>LN(PRICES!QG216/PRICES!QG215)</f>
        <v>1.8861371265033754E-2</v>
      </c>
      <c r="QH216">
        <f>LN(PRICES!QH216/PRICES!QH215)</f>
        <v>1.4137495708226088E-3</v>
      </c>
      <c r="QI216">
        <f>LN(PRICES!QI216/PRICES!QI215)</f>
        <v>3.284250262929445E-3</v>
      </c>
      <c r="QJ216">
        <f>LN(PRICES!QJ216/PRICES!QJ215)</f>
        <v>3.8758183985120126E-2</v>
      </c>
      <c r="QK216">
        <f>LN(PRICES!QK216/PRICES!QK215)</f>
        <v>-1.4253491786058293E-2</v>
      </c>
      <c r="QL216">
        <f>LN(PRICES!QL216/PRICES!QL215)</f>
        <v>1.021094621749993E-2</v>
      </c>
      <c r="QM216">
        <f>LN(PRICES!QM216/PRICES!QM215)</f>
        <v>1.3225627106089697E-3</v>
      </c>
      <c r="QN216">
        <f>LN(PRICES!QN216/PRICES!QN215)</f>
        <v>2.0724740266566691E-2</v>
      </c>
      <c r="QO216">
        <f>LN(PRICES!QO216/PRICES!QO215)</f>
        <v>3.645697613704766E-2</v>
      </c>
      <c r="QP216">
        <f>LN(PRICES!QP216/PRICES!QP215)</f>
        <v>1.8750670076771184E-2</v>
      </c>
      <c r="QQ216">
        <f>LN(PRICES!QQ216/PRICES!QQ215)</f>
        <v>1.7828989538977619E-2</v>
      </c>
      <c r="QR216">
        <f>LN(PRICES!QR216/PRICES!QR215)</f>
        <v>-6.0526658598349867E-3</v>
      </c>
      <c r="QS216">
        <f>LN(PRICES!QS216/PRICES!QS215)</f>
        <v>1.9613405601722946E-3</v>
      </c>
      <c r="QT216">
        <f>LN(PRICES!QT216/PRICES!QT215)</f>
        <v>3.3955314557285957E-3</v>
      </c>
      <c r="QU216">
        <f>LN(PRICES!QU216/PRICES!QU215)</f>
        <v>5.8196224141183169E-3</v>
      </c>
      <c r="QV216">
        <f>LN(PRICES!QV216/PRICES!QV215)</f>
        <v>-8.2584951892612779E-3</v>
      </c>
      <c r="QW216">
        <f>LN(PRICES!QW216/PRICES!QW215)</f>
        <v>1.6338717631891734E-3</v>
      </c>
      <c r="QX216">
        <f>LN(PRICES!QX216/PRICES!QX215)</f>
        <v>2.2123220684652663E-2</v>
      </c>
      <c r="QY216">
        <f>LN(PRICES!QY216/PRICES!QY215)</f>
        <v>4.5658521221209206E-3</v>
      </c>
      <c r="QZ216">
        <f>LN(PRICES!QZ216/PRICES!QZ215)</f>
        <v>3.5401749767429817E-2</v>
      </c>
      <c r="RA216">
        <f>LN(PRICES!RA216/PRICES!RA215)</f>
        <v>-1.4495110658750735E-3</v>
      </c>
      <c r="RB216">
        <f>LN(PRICES!RB216/PRICES!RB215)</f>
        <v>2.0271996382861888E-2</v>
      </c>
      <c r="RC216">
        <f>LN(PRICES!RC216/PRICES!RC215)</f>
        <v>1.37343382220414E-2</v>
      </c>
      <c r="RD216">
        <f>LN(PRICES!RD216/PRICES!RD215)</f>
        <v>0</v>
      </c>
      <c r="RE216">
        <f>LN(PRICES!RE216/PRICES!RE215)</f>
        <v>1.0760018698140894E-2</v>
      </c>
      <c r="RF216">
        <f>LN(PRICES!RF216/PRICES!RF215)</f>
        <v>5.8381500217644031E-3</v>
      </c>
      <c r="RG216">
        <f>LN(PRICES!RG216/PRICES!RG215)</f>
        <v>3.2930994376206196E-2</v>
      </c>
      <c r="RH216">
        <f>LN(PRICES!RH216/PRICES!RH215)</f>
        <v>-7.3426567140336336E-4</v>
      </c>
      <c r="RI216">
        <f>LN(PRICES!RI216/PRICES!RI215)</f>
        <v>-8.453149335261082E-4</v>
      </c>
      <c r="RJ216">
        <f>LN(PRICES!RJ216/PRICES!RJ215)</f>
        <v>4.6321842115816265E-3</v>
      </c>
      <c r="RK216">
        <f>LN(PRICES!RK216/PRICES!RK215)</f>
        <v>2.6900381218403686E-3</v>
      </c>
      <c r="RL216">
        <f>LN(PRICES!RL216/PRICES!RL215)</f>
        <v>2.3119694128954371E-2</v>
      </c>
      <c r="RM216">
        <f>LN(PRICES!RM216/PRICES!RM215)</f>
        <v>2.0951996928488162E-2</v>
      </c>
      <c r="RN216">
        <f>LN(PRICES!RN216/PRICES!RN215)</f>
        <v>2.0645223306559452E-2</v>
      </c>
      <c r="RO216">
        <f>LN(PRICES!RO216/PRICES!RO215)</f>
        <v>2.1372830544785695E-2</v>
      </c>
      <c r="RP216">
        <f>LN(PRICES!RP216/PRICES!RP215)</f>
        <v>2.312153209133111E-3</v>
      </c>
      <c r="RQ216">
        <f>LN(PRICES!RQ216/PRICES!RQ215)</f>
        <v>1.7730856734465384E-2</v>
      </c>
      <c r="RR216">
        <f>LN(PRICES!RR216/PRICES!RR215)</f>
        <v>4.4427726034170112E-2</v>
      </c>
      <c r="RS216">
        <f>LN(PRICES!RS216/PRICES!RS215)</f>
        <v>6.494630037886453E-3</v>
      </c>
      <c r="RT216">
        <f>LN(PRICES!RT216/PRICES!RT215)</f>
        <v>4.9566474030162417E-3</v>
      </c>
      <c r="RU216">
        <f>LN(PRICES!RU216/PRICES!RU215)</f>
        <v>-1.0629027269013363E-3</v>
      </c>
      <c r="RV216">
        <f>LN(PRICES!RV216/PRICES!RV215)</f>
        <v>3.6577677670575189E-2</v>
      </c>
      <c r="RW216">
        <f>LN(PRICES!RW216/PRICES!RW215)</f>
        <v>3.8008182249361132E-3</v>
      </c>
      <c r="RX216">
        <f>LN(PRICES!RX216/PRICES!RX215)</f>
        <v>4.399338150536022E-3</v>
      </c>
      <c r="RY216">
        <f>LN(PRICES!RY216/PRICES!RY215)</f>
        <v>6.1566870348667476E-3</v>
      </c>
      <c r="RZ216">
        <f>LN(PRICES!RZ216/PRICES!RZ215)</f>
        <v>3.845822650016259E-2</v>
      </c>
      <c r="SA216">
        <f>LN(PRICES!SA216/PRICES!SA215)</f>
        <v>0</v>
      </c>
      <c r="SB216">
        <f>LN(PRICES!SB216/PRICES!SB215)</f>
        <v>2.1706248630336409E-2</v>
      </c>
      <c r="SC216">
        <f>LN(PRICES!SC216/PRICES!SC215)</f>
        <v>4.7855926768825968E-2</v>
      </c>
      <c r="SD216">
        <f>LN(PRICES!SD216/PRICES!SD215)</f>
        <v>4.7489601690935426E-2</v>
      </c>
      <c r="SE216">
        <f>LN(PRICES!SE216/PRICES!SE215)</f>
        <v>1.4923282173713408E-3</v>
      </c>
      <c r="SF216">
        <f>LN(PRICES!SF216/PRICES!SF215)</f>
        <v>2.6202349206501857E-2</v>
      </c>
      <c r="SG216">
        <f>LN(PRICES!SG216/PRICES!SG215)</f>
        <v>2.0046473349091057E-2</v>
      </c>
      <c r="SH216">
        <f>LN(PRICES!SH216/PRICES!SH215)</f>
        <v>2.515266086056241E-2</v>
      </c>
      <c r="SI216">
        <f>LN(PRICES!SI216/PRICES!SI215)</f>
        <v>-7.7835006063748909E-4</v>
      </c>
      <c r="SJ216">
        <f>LN(PRICES!SJ216/PRICES!SJ215)</f>
        <v>4.4567737905816404E-2</v>
      </c>
      <c r="SK216">
        <f>LN(PRICES!SK216/PRICES!SK215)</f>
        <v>1.7071235711838322E-2</v>
      </c>
      <c r="SL216">
        <f>LN(PRICES!SL216/PRICES!SL215)</f>
        <v>6.3671665251754089E-3</v>
      </c>
      <c r="SM216">
        <f>LN(PRICES!SM216/PRICES!SM215)</f>
        <v>1.7215984478966592E-2</v>
      </c>
      <c r="SN216">
        <f>LN(PRICES!SN216/PRICES!SN215)</f>
        <v>-4.368714057796202E-3</v>
      </c>
      <c r="SO216">
        <f>LN(PRICES!SO216/PRICES!SO215)</f>
        <v>2.1182918633921239E-3</v>
      </c>
      <c r="SP216">
        <f>LN(PRICES!SP216/PRICES!SP215)</f>
        <v>-9.1928986897728375E-3</v>
      </c>
      <c r="SQ216">
        <f>LN(PRICES!SQ216/PRICES!SQ215)</f>
        <v>2.5833778200639061E-4</v>
      </c>
      <c r="SR216">
        <f>LN(PRICES!SR216/PRICES!SR215)</f>
        <v>-1.9801976368145403E-3</v>
      </c>
      <c r="SS216">
        <f>LN(PRICES!SS216/PRICES!SS215)</f>
        <v>3.40620253694956E-3</v>
      </c>
      <c r="ST216">
        <f>LN(PRICES!ST216/PRICES!ST215)</f>
        <v>2.7220158911383262E-2</v>
      </c>
      <c r="SU216">
        <f>LN(PRICES!SU216/PRICES!SU215)</f>
        <v>1.4156676003726694E-2</v>
      </c>
      <c r="SV216">
        <f>LN(PRICES!SV216/PRICES!SV215)</f>
        <v>1.0558576815833201E-2</v>
      </c>
      <c r="SW216">
        <f>LN(PRICES!SW216/PRICES!SW215)</f>
        <v>1.0230792223883652E-2</v>
      </c>
      <c r="SX216">
        <f>LN(PRICES!SX216/PRICES!SX215)</f>
        <v>-1.0774063208533311E-2</v>
      </c>
      <c r="SY216">
        <f>LN(PRICES!SY216/PRICES!SY215)</f>
        <v>8.4726553612724451E-3</v>
      </c>
      <c r="SZ216">
        <f>LN(PRICES!SZ216/PRICES!SZ215)</f>
        <v>-5.5118657010264976E-3</v>
      </c>
      <c r="TA216">
        <f>LN(PRICES!TA216/PRICES!TA215)</f>
        <v>1.2316611254653864E-2</v>
      </c>
      <c r="TB216">
        <f>LN(PRICES!TB216/PRICES!TB215)</f>
        <v>4.0980118322980139E-3</v>
      </c>
      <c r="TC216">
        <f>LN(PRICES!TC216/PRICES!TC215)</f>
        <v>1.3604156628728494E-2</v>
      </c>
      <c r="TD216">
        <f>LN(PRICES!TD216/PRICES!TD215)</f>
        <v>1.8639879988802607E-2</v>
      </c>
      <c r="TE216">
        <f>LN(PRICES!TE216/PRICES!TE215)</f>
        <v>1.3232855510912564E-2</v>
      </c>
      <c r="TF216">
        <f>LN(PRICES!TF216/PRICES!TF215)</f>
        <v>5.8394105448547158E-3</v>
      </c>
      <c r="TG216">
        <f>LN(PRICES!TG216/PRICES!TG215)</f>
        <v>1.3992377271862361E-3</v>
      </c>
      <c r="TH216">
        <f>LN(PRICES!TH216/PRICES!TH215)</f>
        <v>9.6286220478805935E-3</v>
      </c>
      <c r="TI216">
        <f>IFERROR(LN(PRICES!TI216/PRICES!TI215),0)</f>
        <v>-2.7137292908061456E-2</v>
      </c>
      <c r="TJ216">
        <f>IFERROR(LN(PRICES!TJ216/PRICES!TJ215),0)</f>
        <v>6.8238538633276554E-3</v>
      </c>
      <c r="TK216">
        <f>IFERROR(LN(PRICES!TK216/PRICES!TK215),0)</f>
        <v>1.447741751092306E-2</v>
      </c>
      <c r="TL216">
        <f>IFERROR(LN(PRICES!TL216/PRICES!TL215),0)</f>
        <v>3.6158781148162263E-3</v>
      </c>
      <c r="TM216">
        <f>IFERROR(LN(PRICES!TM216/PRICES!TM215),0)</f>
        <v>1.687712299089408E-2</v>
      </c>
      <c r="TN216">
        <f>IFERROR(LN(PRICES!TN216/PRICES!TN215),0)</f>
        <v>1.3181196945857799E-3</v>
      </c>
      <c r="TO216">
        <f>IFERROR(LN(PRICES!TO216/PRICES!TO215),0)</f>
        <v>7.1163430409353435E-3</v>
      </c>
      <c r="TP216">
        <f>IFERROR(LN(PRICES!TP216/PRICES!TP215),0)</f>
        <v>6.3044796744464865E-2</v>
      </c>
      <c r="TQ216">
        <f>IFERROR(LN(PRICES!TQ216/PRICES!TQ215),0)</f>
        <v>7.0608754412902494E-3</v>
      </c>
      <c r="TR216">
        <f>IFERROR(LN(PRICES!TR216/PRICES!TR215),0)</f>
        <v>2.8023680565464868E-2</v>
      </c>
      <c r="TS216">
        <f>IFERROR(LN(PRICES!TS216/PRICES!TS215),0)</f>
        <v>2.1228313633893988E-2</v>
      </c>
      <c r="TT216">
        <f>IFERROR(LN(PRICES!TT216/PRICES!TT215),0)</f>
        <v>-8.7054873577366351E-3</v>
      </c>
      <c r="TU216">
        <f>IFERROR(LN(PRICES!TU216/PRICES!TU215),0)</f>
        <v>4.3981497535893449E-2</v>
      </c>
      <c r="TV216">
        <f>IFERROR(LN(PRICES!TV216/PRICES!TV215),0)</f>
        <v>4.0545041192779976E-3</v>
      </c>
      <c r="TW216">
        <f>IFERROR(LN(PRICES!TW216/PRICES!TW215),0)</f>
        <v>1.4816803598905859E-2</v>
      </c>
      <c r="TX216">
        <f>IFERROR(LN(PRICES!TX216/PRICES!TX215),0)</f>
        <v>3.8219178694361804E-3</v>
      </c>
      <c r="TY216">
        <f>IFERROR(LN(PRICES!TY216/PRICES!TY215),0)</f>
        <v>7.4268545067866778E-3</v>
      </c>
      <c r="TZ216">
        <f>IFERROR(LN(PRICES!TZ216/PRICES!TZ215),0)</f>
        <v>-2.9852956046682033E-2</v>
      </c>
      <c r="UA216">
        <f>IFERROR(LN(PRICES!UA216/PRICES!UA215),0)</f>
        <v>6.2475092431758346E-3</v>
      </c>
      <c r="UB216">
        <f>IFERROR(LN(PRICES!UB216/PRICES!UB215),0)</f>
        <v>1.6403331244683562E-2</v>
      </c>
      <c r="UC216">
        <f>IFERROR(LN(PRICES!UC216/PRICES!UC215),0)</f>
        <v>-3.4389212945972235E-3</v>
      </c>
      <c r="UD216">
        <f>IFERROR(LN(PRICES!UD216/PRICES!UD215),0)</f>
        <v>4.8075647044577979E-3</v>
      </c>
      <c r="UE216">
        <f>IFERROR(LN(PRICES!UE216/PRICES!UE215),0)</f>
        <v>-1.8516893260612894E-3</v>
      </c>
      <c r="UF216">
        <f>IFERROR(LN(PRICES!UF216/PRICES!UF215),0)</f>
        <v>8.5873538757454682E-3</v>
      </c>
      <c r="UG216">
        <f>IFERROR(LN(PRICES!UG216/PRICES!UG215),0)</f>
        <v>1.5258943759685888E-2</v>
      </c>
      <c r="UH216">
        <f>IFERROR(LN(PRICES!UH216/PRICES!UH215),0)</f>
        <v>1.3880403557919276E-2</v>
      </c>
      <c r="UI216">
        <f>IFERROR(LN(PRICES!UI216/PRICES!UI215),0)</f>
        <v>5.4254019122366038E-3</v>
      </c>
      <c r="UJ216">
        <f>IFERROR(LN(PRICES!UJ216/PRICES!UJ215),0)</f>
        <v>1.0181526622199538E-3</v>
      </c>
      <c r="UK216">
        <f>IFERROR(LN(PRICES!UK216/PRICES!UK215),0)</f>
        <v>-2.622654575015845E-2</v>
      </c>
      <c r="UL216">
        <f>IFERROR(LN(PRICES!UL216/PRICES!UL215),0)</f>
        <v>1.8475791678531535E-2</v>
      </c>
      <c r="UM216">
        <f>IFERROR(LN(PRICES!UM216/PRICES!UM215),0)</f>
        <v>6.3408780993951148E-3</v>
      </c>
      <c r="UN216">
        <f>IFERROR(LN(PRICES!UN216/PRICES!UN215),0)</f>
        <v>2.2576246934627727E-2</v>
      </c>
      <c r="UO216">
        <f>IFERROR(LN(PRICES!UO216/PRICES!UO215),0)</f>
        <v>-1.28343534821649E-3</v>
      </c>
      <c r="UP216">
        <f>IFERROR(LN(PRICES!UP216/PRICES!UP215),0)</f>
        <v>1.2800665139076297E-2</v>
      </c>
      <c r="UQ216">
        <f>IFERROR(LN(PRICES!UQ216/PRICES!UQ215),0)</f>
        <v>2.2369673148024821E-3</v>
      </c>
      <c r="UR216">
        <f>IFERROR(LN(PRICES!UR216/PRICES!UR215),0)</f>
        <v>1.7805265675900166E-2</v>
      </c>
      <c r="US216">
        <f>IFERROR(LN(PRICES!US216/PRICES!US215),0)</f>
        <v>-2.7335143048323935E-3</v>
      </c>
      <c r="UT216">
        <f>IFERROR(LN(PRICES!UT216/PRICES!UT215),0)</f>
        <v>3.0183119610740342E-2</v>
      </c>
      <c r="UU216">
        <f>IFERROR(LN(PRICES!UU216/PRICES!UU215),0)</f>
        <v>5.8757391871644381E-3</v>
      </c>
      <c r="UV216">
        <f>IFERROR(LN(PRICES!UV216/PRICES!UV215),0)</f>
        <v>-2.7116226664002587E-3</v>
      </c>
      <c r="UW216">
        <f>IFERROR(LN(PRICES!UW216/PRICES!UW215),0)</f>
        <v>2.1525170968668624E-2</v>
      </c>
      <c r="UX216">
        <f>IFERROR(LN(PRICES!UX216/PRICES!UX215),0)</f>
        <v>1.1747714019581039E-2</v>
      </c>
      <c r="UY216">
        <f>IFERROR(LN(PRICES!UY216/PRICES!UY215),0)</f>
        <v>7.8302933908925621E-4</v>
      </c>
      <c r="UZ216">
        <f>IFERROR(LN(PRICES!UZ216/PRICES!UZ215),0)</f>
        <v>-5.0556491285839869E-3</v>
      </c>
      <c r="VA216">
        <f>IFERROR(LN(PRICES!VA216/PRICES!VA215),0)</f>
        <v>-2.4968770912886682E-3</v>
      </c>
      <c r="VB216">
        <f>IFERROR(LN(PRICES!VB216/PRICES!VB215),0)</f>
        <v>2.0442263455032961E-2</v>
      </c>
      <c r="VC216">
        <f>IFERROR(LN(PRICES!VC216/PRICES!VC215),0)</f>
        <v>-2.5566383428721391E-3</v>
      </c>
      <c r="VD216">
        <f>IFERROR(LN(PRICES!VD216/PRICES!VD215),0)</f>
        <v>4.2214086824983683E-2</v>
      </c>
      <c r="VE216">
        <f>IFERROR(LN(PRICES!VE216/PRICES!VE215),0)</f>
        <v>-1.4056400881253853E-2</v>
      </c>
      <c r="VF216">
        <f>IFERROR(LN(PRICES!VF216/PRICES!VF215),0)</f>
        <v>1.1755376766073316E-2</v>
      </c>
      <c r="VG216">
        <f>IFERROR(LN(PRICES!VG216/PRICES!VG215),0)</f>
        <v>1.6966635527229115E-2</v>
      </c>
      <c r="VH216">
        <f>IFERROR(LN(PRICES!VH216/PRICES!VH215),0)</f>
        <v>-9.2173922925853011E-3</v>
      </c>
      <c r="VI216">
        <f>IFERROR(LN(PRICES!VI216/PRICES!VI215),0)</f>
        <v>-1.2843918312335679E-2</v>
      </c>
      <c r="VJ216">
        <f>IFERROR(LN(PRICES!VJ216/PRICES!VJ215),0)</f>
        <v>8.7337123946790302E-3</v>
      </c>
      <c r="VK216">
        <f>IFERROR(LN(PRICES!VK216/PRICES!VK215),0)</f>
        <v>9.0393690078855449E-2</v>
      </c>
      <c r="VL216">
        <f>IFERROR(LN(PRICES!VL216/PRICES!VL215),0)</f>
        <v>1.0830289373121948E-2</v>
      </c>
      <c r="VM216">
        <f>IFERROR(LN(PRICES!VM216/PRICES!VM215),0)</f>
        <v>1.1185711490577519E-2</v>
      </c>
      <c r="VN216">
        <f>IFERROR(LN(PRICES!VN216/PRICES!VN215),0)</f>
        <v>6.5213789991067908E-3</v>
      </c>
      <c r="VO216">
        <f>IFERROR(LN(PRICES!VO216/PRICES!VO215),0)</f>
        <v>1.7623117462856708E-2</v>
      </c>
      <c r="VP216">
        <f>IFERROR(LN(PRICES!VP216/PRICES!VP215),0)</f>
        <v>1.6873593467136027E-2</v>
      </c>
      <c r="VQ216">
        <f>IFERROR(LN(PRICES!VQ216/PRICES!VQ215),0)</f>
        <v>1.3211932237223143E-2</v>
      </c>
      <c r="VR216">
        <f>IFERROR(LN(PRICES!VR216/PRICES!VR215),0)</f>
        <v>6.2695938437604872E-3</v>
      </c>
      <c r="VS216">
        <f>IFERROR(LN(PRICES!VS216/PRICES!VS215),0)</f>
        <v>1.2003503367475831E-2</v>
      </c>
      <c r="VT216">
        <f>IFERROR(LN(PRICES!VT216/PRICES!VT215),0)</f>
        <v>1.9075369558556154E-2</v>
      </c>
      <c r="VU216">
        <f>IFERROR(LN(PRICES!VU216/PRICES!VU215),0)</f>
        <v>2.5548123740342269E-2</v>
      </c>
      <c r="VV216">
        <f>IFERROR(LN(PRICES!VV216/PRICES!VV215),0)</f>
        <v>4.4288138787194035E-4</v>
      </c>
      <c r="VW216">
        <f>IFERROR(LN(PRICES!VW216/PRICES!VW215),0)</f>
        <v>-2.3209329731431597E-3</v>
      </c>
      <c r="VX216">
        <f>IFERROR(LN(PRICES!VX216/PRICES!VX215),0)</f>
        <v>-1.7048533796998985E-2</v>
      </c>
      <c r="VY216">
        <f>IFERROR(LN(PRICES!VY216/PRICES!VY215),0)</f>
        <v>-1.0613383650290855E-3</v>
      </c>
      <c r="VZ216">
        <f>IFERROR(LN(PRICES!VZ216/PRICES!VZ215),0)</f>
        <v>1.0882502037111516E-2</v>
      </c>
      <c r="WA216">
        <f>IFERROR(LN(PRICES!WA216/PRICES!WA215),0)</f>
        <v>3.0267302625593536E-3</v>
      </c>
      <c r="WB216">
        <f>IFERROR(LN(PRICES!WB216/PRICES!WB215),0)</f>
        <v>5.4688920965616583E-3</v>
      </c>
      <c r="WC216">
        <f>IFERROR(LN(PRICES!WC216/PRICES!WC215),0)</f>
        <v>0</v>
      </c>
      <c r="WD216">
        <v>1</v>
      </c>
    </row>
    <row r="217" spans="1:602" x14ac:dyDescent="0.25">
      <c r="A217" s="2">
        <v>43774</v>
      </c>
      <c r="B217">
        <f>LN(PRICES!B217/PRICES!B216)</f>
        <v>-5.2686898949201675E-3</v>
      </c>
      <c r="C217">
        <f>LN(PRICES!C217/PRICES!C216)</f>
        <v>2.1064624626360093E-2</v>
      </c>
      <c r="D217">
        <f>LN(PRICES!D217/PRICES!D216)</f>
        <v>-7.8473806005737688E-3</v>
      </c>
      <c r="E217">
        <f>LN(PRICES!E217/PRICES!E216)</f>
        <v>9.3800934230850262E-3</v>
      </c>
      <c r="F217">
        <f>LN(PRICES!F217/PRICES!F216)</f>
        <v>-2.3093516437309933E-5</v>
      </c>
      <c r="G217">
        <f>LN(PRICES!G217/PRICES!G216)</f>
        <v>6.2375177237119529E-3</v>
      </c>
      <c r="H217">
        <f>LN(PRICES!H217/PRICES!H216)</f>
        <v>9.1184570356710199E-3</v>
      </c>
      <c r="I217">
        <f>LN(PRICES!I217/PRICES!I216)</f>
        <v>7.8700383566099822E-3</v>
      </c>
      <c r="J217">
        <f>LN(PRICES!J217/PRICES!J216)</f>
        <v>1.4417586478993086E-2</v>
      </c>
      <c r="K217">
        <f>LN(PRICES!K217/PRICES!K216)</f>
        <v>1.7463818587896283E-2</v>
      </c>
      <c r="L217">
        <f>LN(PRICES!L217/PRICES!L216)</f>
        <v>-3.6706484338715835E-3</v>
      </c>
      <c r="M217">
        <f>LN(PRICES!M217/PRICES!M216)</f>
        <v>-5.518100675979837E-3</v>
      </c>
      <c r="N217">
        <f>LN(PRICES!N217/PRICES!N216)</f>
        <v>-1.2121502844412536E-2</v>
      </c>
      <c r="O217">
        <f>LN(PRICES!O217/PRICES!O216)</f>
        <v>-1.6741917624904533E-2</v>
      </c>
      <c r="P217">
        <f>LN(PRICES!P217/PRICES!P216)</f>
        <v>4.8529590942664284E-3</v>
      </c>
      <c r="Q217">
        <f>LN(PRICES!Q217/PRICES!Q216)</f>
        <v>1.0311441464872378E-2</v>
      </c>
      <c r="R217">
        <f>LN(PRICES!R217/PRICES!R216)</f>
        <v>4.2518476583219715E-2</v>
      </c>
      <c r="S217">
        <f>LN(PRICES!S217/PRICES!S216)</f>
        <v>8.9009491693150275E-4</v>
      </c>
      <c r="T217">
        <f>LN(PRICES!T217/PRICES!T216)</f>
        <v>6.8943976467721341E-3</v>
      </c>
      <c r="U217">
        <f>LN(PRICES!U217/PRICES!U216)</f>
        <v>-1.3486880792363766E-2</v>
      </c>
      <c r="V217">
        <f>LN(PRICES!V217/PRICES!V216)</f>
        <v>1.4636470253233325E-2</v>
      </c>
      <c r="W217">
        <f>LN(PRICES!W217/PRICES!W216)</f>
        <v>0</v>
      </c>
      <c r="X217">
        <f>LN(PRICES!X217/PRICES!X216)</f>
        <v>-4.5319025068749604E-3</v>
      </c>
      <c r="Y217">
        <f>LN(PRICES!Y217/PRICES!Y216)</f>
        <v>-3.6713679801202775E-3</v>
      </c>
      <c r="Z217">
        <f>LN(PRICES!Z217/PRICES!Z216)</f>
        <v>-2.8860648199792545E-3</v>
      </c>
      <c r="AA217">
        <f>LN(PRICES!AA217/PRICES!AA216)</f>
        <v>9.4122266733403931E-3</v>
      </c>
      <c r="AB217">
        <f>LN(PRICES!AB217/PRICES!AB216)</f>
        <v>3.0348393396463602E-3</v>
      </c>
      <c r="AC217">
        <f>LN(PRICES!AC217/PRICES!AC216)</f>
        <v>4.7875480390677473E-3</v>
      </c>
      <c r="AD217">
        <f>LN(PRICES!AD217/PRICES!AD216)</f>
        <v>-8.1890298900164256E-3</v>
      </c>
      <c r="AE217">
        <f>LN(PRICES!AE217/PRICES!AE216)</f>
        <v>1.9259658954324992E-3</v>
      </c>
      <c r="AF217">
        <f>LN(PRICES!AF217/PRICES!AF216)</f>
        <v>-8.0482347756267274E-3</v>
      </c>
      <c r="AG217">
        <f>LN(PRICES!AG217/PRICES!AG216)</f>
        <v>1.7615873005573331E-2</v>
      </c>
      <c r="AH217">
        <f>LN(PRICES!AH217/PRICES!AH216)</f>
        <v>1.8619905102168037E-3</v>
      </c>
      <c r="AI217">
        <f>LN(PRICES!AI217/PRICES!AI216)</f>
        <v>2.6394564553213821E-2</v>
      </c>
      <c r="AJ217">
        <f>LN(PRICES!AJ217/PRICES!AJ216)</f>
        <v>2.3113758423363724E-2</v>
      </c>
      <c r="AK217">
        <f>LN(PRICES!AK217/PRICES!AK216)</f>
        <v>1.6998936827076188E-2</v>
      </c>
      <c r="AL217">
        <f>LN(PRICES!AL217/PRICES!AL216)</f>
        <v>3.188955957957728E-2</v>
      </c>
      <c r="AM217">
        <f>LN(PRICES!AM217/PRICES!AM216)</f>
        <v>-9.6153551367233522E-3</v>
      </c>
      <c r="AN217">
        <f>LN(PRICES!AN217/PRICES!AN216)</f>
        <v>2.9835326907815566E-3</v>
      </c>
      <c r="AO217">
        <f>LN(PRICES!AO217/PRICES!AO216)</f>
        <v>1.2826881355639866E-3</v>
      </c>
      <c r="AP217">
        <f>LN(PRICES!AP217/PRICES!AP216)</f>
        <v>8.0496406722794147E-3</v>
      </c>
      <c r="AQ217">
        <f>LN(PRICES!AQ217/PRICES!AQ216)</f>
        <v>3.6497901135327253E-3</v>
      </c>
      <c r="AR217">
        <f>LN(PRICES!AR217/PRICES!AR216)</f>
        <v>-5.5883718250515149E-3</v>
      </c>
      <c r="AS217">
        <f>LN(PRICES!AS217/PRICES!AS216)</f>
        <v>1.5433717080072183E-2</v>
      </c>
      <c r="AT217">
        <f>LN(PRICES!AT217/PRICES!AT216)</f>
        <v>-1.0005513477083583E-3</v>
      </c>
      <c r="AU217">
        <f>LN(PRICES!AU217/PRICES!AU216)</f>
        <v>-3.5639490355689322E-3</v>
      </c>
      <c r="AV217">
        <f>LN(PRICES!AV217/PRICES!AV216)</f>
        <v>6.3090566842957073E-3</v>
      </c>
      <c r="AW217">
        <f>LN(PRICES!AW217/PRICES!AW216)</f>
        <v>6.2739000316600355E-3</v>
      </c>
      <c r="AX217">
        <f>LN(PRICES!AX217/PRICES!AX216)</f>
        <v>7.0599760354406304E-3</v>
      </c>
      <c r="AY217">
        <f>LN(PRICES!AY217/PRICES!AY216)</f>
        <v>-6.4043195936233487E-3</v>
      </c>
      <c r="AZ217">
        <f>LN(PRICES!AZ217/PRICES!AZ216)</f>
        <v>1.6493445066287787E-2</v>
      </c>
      <c r="BA217">
        <f>LN(PRICES!BA217/PRICES!BA216)</f>
        <v>5.2404121543376848E-3</v>
      </c>
      <c r="BB217">
        <f>LN(PRICES!BB217/PRICES!BB216)</f>
        <v>-1.6436685996684523E-2</v>
      </c>
      <c r="BC217">
        <f>LN(PRICES!BC217/PRICES!BC216)</f>
        <v>2.1102402665508224E-2</v>
      </c>
      <c r="BD217">
        <f>LN(PRICES!BD217/PRICES!BD216)</f>
        <v>5.8327207360377165E-3</v>
      </c>
      <c r="BE217">
        <f>LN(PRICES!BE217/PRICES!BE216)</f>
        <v>4.4311960486211922E-3</v>
      </c>
      <c r="BF217">
        <f>LN(PRICES!BF217/PRICES!BF216)</f>
        <v>-2.0109698889927165E-2</v>
      </c>
      <c r="BG217">
        <f>LN(PRICES!BG217/PRICES!BG216)</f>
        <v>-2.7568554988128026E-3</v>
      </c>
      <c r="BH217">
        <f>LN(PRICES!BH217/PRICES!BH216)</f>
        <v>-4.6814195198625229E-3</v>
      </c>
      <c r="BI217">
        <f>LN(PRICES!BI217/PRICES!BI216)</f>
        <v>-4.5138104325710832E-3</v>
      </c>
      <c r="BJ217">
        <f>LN(PRICES!BJ217/PRICES!BJ216)</f>
        <v>2.842574228786734E-3</v>
      </c>
      <c r="BK217">
        <f>LN(PRICES!BK217/PRICES!BK216)</f>
        <v>-9.6441728618714712E-3</v>
      </c>
      <c r="BL217">
        <f>LN(PRICES!BL217/PRICES!BL216)</f>
        <v>6.7624686931237448E-3</v>
      </c>
      <c r="BM217">
        <f>LN(PRICES!BM217/PRICES!BM216)</f>
        <v>4.6311690177814273E-4</v>
      </c>
      <c r="BN217">
        <f>LN(PRICES!BN217/PRICES!BN216)</f>
        <v>-2.7651520718070446E-2</v>
      </c>
      <c r="BO217">
        <f>LN(PRICES!BO217/PRICES!BO216)</f>
        <v>-6.5127647790735104E-3</v>
      </c>
      <c r="BP217">
        <f>LN(PRICES!BP217/PRICES!BP216)</f>
        <v>9.2691466807473151E-3</v>
      </c>
      <c r="BQ217">
        <f>LN(PRICES!BQ217/PRICES!BQ216)</f>
        <v>2.7406682605518313E-3</v>
      </c>
      <c r="BR217">
        <f>LN(PRICES!BR217/PRICES!BR216)</f>
        <v>-2.0080009884468988E-3</v>
      </c>
      <c r="BS217">
        <f>LN(PRICES!BS217/PRICES!BS216)</f>
        <v>1.7992184439591451E-2</v>
      </c>
      <c r="BT217">
        <f>LN(PRICES!BT217/PRICES!BT216)</f>
        <v>1.8274698604248054E-3</v>
      </c>
      <c r="BU217">
        <f>LN(PRICES!BU217/PRICES!BU216)</f>
        <v>1.1378301936105603E-2</v>
      </c>
      <c r="BV217">
        <f>LN(PRICES!BV217/PRICES!BV216)</f>
        <v>7.9932500511854625E-4</v>
      </c>
      <c r="BW217">
        <f>LN(PRICES!BW217/PRICES!BW216)</f>
        <v>-3.8145166733528956E-3</v>
      </c>
      <c r="BX217">
        <f>LN(PRICES!BX217/PRICES!BX216)</f>
        <v>6.3944903826875241E-3</v>
      </c>
      <c r="BY217">
        <f>LN(PRICES!BY217/PRICES!BY216)</f>
        <v>6.7073622957071867E-3</v>
      </c>
      <c r="BZ217">
        <f>LN(PRICES!BZ217/PRICES!BZ216)</f>
        <v>1.987734601147469E-2</v>
      </c>
      <c r="CA217">
        <f>LN(PRICES!CA217/PRICES!CA216)</f>
        <v>-7.4889565464722396E-3</v>
      </c>
      <c r="CB217">
        <f>LN(PRICES!CB217/PRICES!CB216)</f>
        <v>1.5947930831579984E-2</v>
      </c>
      <c r="CC217">
        <f>LN(PRICES!CC217/PRICES!CC216)</f>
        <v>-6.8860697646227435E-4</v>
      </c>
      <c r="CD217">
        <f>LN(PRICES!CD217/PRICES!CD216)</f>
        <v>2.2940516864433892E-3</v>
      </c>
      <c r="CE217">
        <f>LN(PRICES!CE217/PRICES!CE216)</f>
        <v>-1.6357253375761029E-2</v>
      </c>
      <c r="CF217">
        <f>LN(PRICES!CF217/PRICES!CF216)</f>
        <v>5.0377740520178597E-3</v>
      </c>
      <c r="CG217">
        <f>LN(PRICES!CG217/PRICES!CG216)</f>
        <v>7.5985198938518317E-3</v>
      </c>
      <c r="CH217">
        <f>LN(PRICES!CH217/PRICES!CH216)</f>
        <v>0</v>
      </c>
      <c r="CI217">
        <f>LN(PRICES!CI217/PRICES!CI216)</f>
        <v>1.0472742119779256E-2</v>
      </c>
      <c r="CJ217">
        <f>LN(PRICES!CJ217/PRICES!CJ216)</f>
        <v>0</v>
      </c>
      <c r="CK217">
        <f>LN(PRICES!CK217/PRICES!CK216)</f>
        <v>-3.2760747356115921E-2</v>
      </c>
      <c r="CL217">
        <f>LN(PRICES!CL217/PRICES!CL216)</f>
        <v>0</v>
      </c>
      <c r="CM217">
        <f>LN(PRICES!CM217/PRICES!CM216)</f>
        <v>1.5163002959181581E-2</v>
      </c>
      <c r="CN217">
        <f>LN(PRICES!CN217/PRICES!CN216)</f>
        <v>1.225142501028348E-2</v>
      </c>
      <c r="CO217">
        <f>LN(PRICES!CO217/PRICES!CO216)</f>
        <v>2.3297314489830974E-2</v>
      </c>
      <c r="CP217">
        <f>LN(PRICES!CP217/PRICES!CP216)</f>
        <v>-4.5271406112042441E-3</v>
      </c>
      <c r="CQ217">
        <f>LN(PRICES!CQ217/PRICES!CQ216)</f>
        <v>-8.9345314205597007E-3</v>
      </c>
      <c r="CR217">
        <f>LN(PRICES!CR217/PRICES!CR216)</f>
        <v>1.656840380337311E-2</v>
      </c>
      <c r="CS217">
        <f>LN(PRICES!CS217/PRICES!CS216)</f>
        <v>-2.0286411836809744E-3</v>
      </c>
      <c r="CT217">
        <f>LN(PRICES!CT217/PRICES!CT216)</f>
        <v>-6.146344647527128E-3</v>
      </c>
      <c r="CU217">
        <f>LN(PRICES!CU217/PRICES!CU216)</f>
        <v>2.9895299378252749E-2</v>
      </c>
      <c r="CV217">
        <f>LN(PRICES!CV217/PRICES!CV216)</f>
        <v>-8.2747798322430552E-3</v>
      </c>
      <c r="CW217">
        <f>LN(PRICES!CW217/PRICES!CW216)</f>
        <v>1.253140513836286E-3</v>
      </c>
      <c r="CX217">
        <f>LN(PRICES!CX217/PRICES!CX216)</f>
        <v>1.7068715118020675E-2</v>
      </c>
      <c r="CY217">
        <f>LN(PRICES!CY217/PRICES!CY216)</f>
        <v>-4.3973006140641058E-3</v>
      </c>
      <c r="CZ217">
        <f>LN(PRICES!CZ217/PRICES!CZ216)</f>
        <v>-1.1043703139108909E-3</v>
      </c>
      <c r="DA217">
        <f>LN(PRICES!DA217/PRICES!DA216)</f>
        <v>1.2083397827097107E-2</v>
      </c>
      <c r="DB217">
        <f>LN(PRICES!DB217/PRICES!DB216)</f>
        <v>1.0040731252041857E-2</v>
      </c>
      <c r="DC217">
        <f>LN(PRICES!DC217/PRICES!DC216)</f>
        <v>-6.2055242080659477E-3</v>
      </c>
      <c r="DD217">
        <f>LN(PRICES!DD217/PRICES!DD216)</f>
        <v>9.5665277632315335E-3</v>
      </c>
      <c r="DE217">
        <f>LN(PRICES!DE217/PRICES!DE216)</f>
        <v>-1.0503398992910533E-3</v>
      </c>
      <c r="DF217">
        <f>LN(PRICES!DF217/PRICES!DF216)</f>
        <v>2.6971340466028651E-3</v>
      </c>
      <c r="DG217">
        <f>LN(PRICES!DG217/PRICES!DG216)</f>
        <v>-1.1139192825577473E-3</v>
      </c>
      <c r="DH217">
        <f>LN(PRICES!DH217/PRICES!DH216)</f>
        <v>1.5459958292630437E-2</v>
      </c>
      <c r="DI217">
        <f>LN(PRICES!DI217/PRICES!DI216)</f>
        <v>5.7070091154850415E-4</v>
      </c>
      <c r="DJ217">
        <f>LN(PRICES!DJ217/PRICES!DJ216)</f>
        <v>3.1933394366050259E-3</v>
      </c>
      <c r="DK217">
        <f>LN(PRICES!DK217/PRICES!DK216)</f>
        <v>-2.7918013044576032E-2</v>
      </c>
      <c r="DL217">
        <f>LN(PRICES!DL217/PRICES!DL216)</f>
        <v>-5.2006826318307944E-4</v>
      </c>
      <c r="DM217">
        <f>LN(PRICES!DM217/PRICES!DM216)</f>
        <v>2.0754410711929631E-2</v>
      </c>
      <c r="DN217">
        <f>LN(PRICES!DN217/PRICES!DN216)</f>
        <v>2.4653684652942024E-3</v>
      </c>
      <c r="DO217">
        <f>LN(PRICES!DO217/PRICES!DO216)</f>
        <v>-4.3174486717596052E-3</v>
      </c>
      <c r="DP217">
        <f>LN(PRICES!DP217/PRICES!DP216)</f>
        <v>-4.1811605175172007E-3</v>
      </c>
      <c r="DQ217">
        <f>LN(PRICES!DQ217/PRICES!DQ216)</f>
        <v>-2.1792481231691779E-3</v>
      </c>
      <c r="DR217">
        <f>LN(PRICES!DR217/PRICES!DR216)</f>
        <v>2.5056097108962774E-3</v>
      </c>
      <c r="DS217">
        <f>LN(PRICES!DS217/PRICES!DS216)</f>
        <v>0</v>
      </c>
      <c r="DT217">
        <f>LN(PRICES!DT217/PRICES!DT216)</f>
        <v>1.6774016008577051E-2</v>
      </c>
      <c r="DU217">
        <f>LN(PRICES!DU217/PRICES!DU216)</f>
        <v>6.1874411635094084E-3</v>
      </c>
      <c r="DV217">
        <f>LN(PRICES!DV217/PRICES!DV216)</f>
        <v>1.6482950364137819E-3</v>
      </c>
      <c r="DW217">
        <f>LN(PRICES!DW217/PRICES!DW216)</f>
        <v>2.6838699819591229E-2</v>
      </c>
      <c r="DX217">
        <f>LN(PRICES!DX217/PRICES!DX216)</f>
        <v>4.5881759654836252E-3</v>
      </c>
      <c r="DY217">
        <f>LN(PRICES!DY217/PRICES!DY216)</f>
        <v>8.7394995490841683E-4</v>
      </c>
      <c r="DZ217">
        <f>LN(PRICES!DZ217/PRICES!DZ216)</f>
        <v>-3.5615701139622784E-3</v>
      </c>
      <c r="EA217">
        <f>LN(PRICES!EA217/PRICES!EA216)</f>
        <v>-3.1493085007150065E-4</v>
      </c>
      <c r="EB217">
        <f>LN(PRICES!EB217/PRICES!EB216)</f>
        <v>7.2542730224252664E-4</v>
      </c>
      <c r="EC217">
        <f>LN(PRICES!EC217/PRICES!EC216)</f>
        <v>-9.8465330624931957E-4</v>
      </c>
      <c r="ED217">
        <f>LN(PRICES!ED217/PRICES!ED216)</f>
        <v>-1.3889254500860503E-2</v>
      </c>
      <c r="EE217">
        <f>LN(PRICES!EE217/PRICES!EE216)</f>
        <v>2.4460569422204747E-3</v>
      </c>
      <c r="EF217">
        <f>LN(PRICES!EF217/PRICES!EF216)</f>
        <v>9.2489413359294649E-3</v>
      </c>
      <c r="EG217">
        <f>LN(PRICES!EG217/PRICES!EG216)</f>
        <v>1.4645448181603529E-2</v>
      </c>
      <c r="EH217">
        <f>LN(PRICES!EH217/PRICES!EH216)</f>
        <v>8.6021431551200605E-3</v>
      </c>
      <c r="EI217">
        <f>LN(PRICES!EI217/PRICES!EI216)</f>
        <v>8.5247558399203904E-3</v>
      </c>
      <c r="EJ217">
        <f>LN(PRICES!EJ217/PRICES!EJ216)</f>
        <v>-9.7109260864343787E-3</v>
      </c>
      <c r="EK217">
        <f>LN(PRICES!EK217/PRICES!EK216)</f>
        <v>-9.1743516511350216E-3</v>
      </c>
      <c r="EL217">
        <f>LN(PRICES!EL217/PRICES!EL216)</f>
        <v>1.379323434986131E-2</v>
      </c>
      <c r="EM217">
        <f>LN(PRICES!EM217/PRICES!EM216)</f>
        <v>1.6620936371470739E-2</v>
      </c>
      <c r="EN217">
        <f>LN(PRICES!EN217/PRICES!EN216)</f>
        <v>2.3966458411408754E-2</v>
      </c>
      <c r="EO217">
        <f>LN(PRICES!EO217/PRICES!EO216)</f>
        <v>-3.4402082935978146E-3</v>
      </c>
      <c r="EP217">
        <f>LN(PRICES!EP217/PRICES!EP216)</f>
        <v>5.2219473536527002E-3</v>
      </c>
      <c r="EQ217">
        <f>LN(PRICES!EQ217/PRICES!EQ216)</f>
        <v>6.2043575924442696E-3</v>
      </c>
      <c r="ER217">
        <f>LN(PRICES!ER217/PRICES!ER216)</f>
        <v>-6.0251861893704933E-2</v>
      </c>
      <c r="ES217">
        <f>LN(PRICES!ES217/PRICES!ES216)</f>
        <v>-1.9168403374047324E-3</v>
      </c>
      <c r="ET217">
        <f>LN(PRICES!ET217/PRICES!ET216)</f>
        <v>-6.1129077641730641E-3</v>
      </c>
      <c r="EU217">
        <f>LN(PRICES!EU217/PRICES!EU216)</f>
        <v>2.2810689650570736E-3</v>
      </c>
      <c r="EV217">
        <f>LN(PRICES!EV217/PRICES!EV216)</f>
        <v>-1.1121513517038561E-2</v>
      </c>
      <c r="EW217">
        <f>LN(PRICES!EW217/PRICES!EW216)</f>
        <v>1.7280958951727061E-2</v>
      </c>
      <c r="EX217">
        <f>LN(PRICES!EX217/PRICES!EX216)</f>
        <v>-6.9417597468319605E-3</v>
      </c>
      <c r="EY217">
        <f>LN(PRICES!EY217/PRICES!EY216)</f>
        <v>7.1274632843922403E-3</v>
      </c>
      <c r="EZ217">
        <f>LN(PRICES!EZ217/PRICES!EZ216)</f>
        <v>7.8953323595061791E-4</v>
      </c>
      <c r="FA217">
        <f>LN(PRICES!FA217/PRICES!FA216)</f>
        <v>9.5167705482097891E-3</v>
      </c>
      <c r="FB217">
        <f>LN(PRICES!FB217/PRICES!FB216)</f>
        <v>2.4209645250424825E-2</v>
      </c>
      <c r="FC217">
        <f>LN(PRICES!FC217/PRICES!FC216)</f>
        <v>-1.9841800031888839E-3</v>
      </c>
      <c r="FD217">
        <f>LN(PRICES!FD217/PRICES!FD216)</f>
        <v>6.4936319520575306E-3</v>
      </c>
      <c r="FE217">
        <f>LN(PRICES!FE217/PRICES!FE216)</f>
        <v>-1.4679347967619997E-2</v>
      </c>
      <c r="FF217">
        <f>LN(PRICES!FF217/PRICES!FF216)</f>
        <v>-1.8244864075876964E-3</v>
      </c>
      <c r="FG217">
        <f>LN(PRICES!FG217/PRICES!FG216)</f>
        <v>1.4177861515483827E-2</v>
      </c>
      <c r="FH217">
        <f>LN(PRICES!FH217/PRICES!FH216)</f>
        <v>-2.207758496994644E-2</v>
      </c>
      <c r="FI217">
        <f>LN(PRICES!FI217/PRICES!FI216)</f>
        <v>1.5130534607148246E-2</v>
      </c>
      <c r="FJ217">
        <f>LN(PRICES!FJ217/PRICES!FJ216)</f>
        <v>-9.7174094241760638E-3</v>
      </c>
      <c r="FK217">
        <f>LN(PRICES!FK217/PRICES!FK216)</f>
        <v>-4.7534218710762431E-3</v>
      </c>
      <c r="FL217">
        <f>LN(PRICES!FL217/PRICES!FL216)</f>
        <v>-9.6091600087153933E-3</v>
      </c>
      <c r="FM217">
        <f>LN(PRICES!FM217/PRICES!FM216)</f>
        <v>3.964826417212592E-2</v>
      </c>
      <c r="FN217">
        <f>LN(PRICES!FN217/PRICES!FN216)</f>
        <v>-2.8176703143010782E-3</v>
      </c>
      <c r="FO217">
        <f>LN(PRICES!FO217/PRICES!FO216)</f>
        <v>-5.3917120332033679E-3</v>
      </c>
      <c r="FP217">
        <f>LN(PRICES!FP217/PRICES!FP216)</f>
        <v>3.7522400430611731E-2</v>
      </c>
      <c r="FQ217">
        <f>LN(PRICES!FQ217/PRICES!FQ216)</f>
        <v>-1.4689915853488347E-2</v>
      </c>
      <c r="FR217">
        <f>LN(PRICES!FR217/PRICES!FR216)</f>
        <v>-4.7657563190958473E-3</v>
      </c>
      <c r="FS217">
        <f>LN(PRICES!FS217/PRICES!FS216)</f>
        <v>1.2739064943572236E-2</v>
      </c>
      <c r="FT217">
        <f>LN(PRICES!FT217/PRICES!FT216)</f>
        <v>1.0083807950388608E-2</v>
      </c>
      <c r="FU217">
        <f>LN(PRICES!FU217/PRICES!FU216)</f>
        <v>6.0035084638008461E-3</v>
      </c>
      <c r="FV217">
        <f>LN(PRICES!FV217/PRICES!FV216)</f>
        <v>6.0474647023386237E-3</v>
      </c>
      <c r="FW217">
        <f>LN(PRICES!FW217/PRICES!FW216)</f>
        <v>-2.6295237142475989E-3</v>
      </c>
      <c r="FX217">
        <f>LN(PRICES!FX217/PRICES!FX216)</f>
        <v>-7.4877064573454543E-3</v>
      </c>
      <c r="FY217">
        <f>LN(PRICES!FY217/PRICES!FY216)</f>
        <v>1.0708480356977338E-2</v>
      </c>
      <c r="FZ217">
        <f>LN(PRICES!FZ217/PRICES!FZ216)</f>
        <v>-3.9553021965617286E-3</v>
      </c>
      <c r="GA217">
        <f>LN(PRICES!GA217/PRICES!GA216)</f>
        <v>4.1787874603658147E-3</v>
      </c>
      <c r="GB217">
        <f>LN(PRICES!GB217/PRICES!GB216)</f>
        <v>-1.302761839763566E-2</v>
      </c>
      <c r="GC217">
        <f>LN(PRICES!GC217/PRICES!GC216)</f>
        <v>9.9028140330087583E-3</v>
      </c>
      <c r="GD217">
        <f>LN(PRICES!GD217/PRICES!GD216)</f>
        <v>6.4587664813528572E-3</v>
      </c>
      <c r="GE217">
        <f>LN(PRICES!GE217/PRICES!GE216)</f>
        <v>-1.440537275651322E-2</v>
      </c>
      <c r="GF217">
        <f>LN(PRICES!GF217/PRICES!GF216)</f>
        <v>1.1088971153360957E-2</v>
      </c>
      <c r="GG217">
        <f>LN(PRICES!GG217/PRICES!GG216)</f>
        <v>-6.8073247450000747E-3</v>
      </c>
      <c r="GH217">
        <f>LN(PRICES!GH217/PRICES!GH216)</f>
        <v>8.9370877679037196E-3</v>
      </c>
      <c r="GI217">
        <f>LN(PRICES!GI217/PRICES!GI216)</f>
        <v>7.5280035127598321E-3</v>
      </c>
      <c r="GJ217">
        <f>LN(PRICES!GJ217/PRICES!GJ216)</f>
        <v>1.0955015805279775E-2</v>
      </c>
      <c r="GK217">
        <f>LN(PRICES!GK217/PRICES!GK216)</f>
        <v>-2.2254777531329284E-3</v>
      </c>
      <c r="GL217">
        <f>LN(PRICES!GL217/PRICES!GL216)</f>
        <v>-8.3585421633139631E-3</v>
      </c>
      <c r="GM217">
        <f>LN(PRICES!GM217/PRICES!GM216)</f>
        <v>1.5902702595585037E-2</v>
      </c>
      <c r="GN217">
        <f>LN(PRICES!GN217/PRICES!GN216)</f>
        <v>2.5303408834960661E-3</v>
      </c>
      <c r="GO217">
        <f>LN(PRICES!GO217/PRICES!GO216)</f>
        <v>-7.512108399598331E-3</v>
      </c>
      <c r="GP217">
        <f>LN(PRICES!GP217/PRICES!GP216)</f>
        <v>-8.1116766096760145E-3</v>
      </c>
      <c r="GQ217">
        <f>LN(PRICES!GQ217/PRICES!GQ216)</f>
        <v>7.2307421379810416E-3</v>
      </c>
      <c r="GR217">
        <f>LN(PRICES!GR217/PRICES!GR216)</f>
        <v>8.1744063229213758E-3</v>
      </c>
      <c r="GS217">
        <f>LN(PRICES!GS217/PRICES!GS216)</f>
        <v>-2.9568977174178105E-3</v>
      </c>
      <c r="GT217">
        <f>LN(PRICES!GT217/PRICES!GT216)</f>
        <v>-4.0433524443452534E-3</v>
      </c>
      <c r="GU217">
        <f>LN(PRICES!GU217/PRICES!GU216)</f>
        <v>-1.9116869574559475E-3</v>
      </c>
      <c r="GV217">
        <f>LN(PRICES!GV217/PRICES!GV216)</f>
        <v>2.5783006251063625E-3</v>
      </c>
      <c r="GW217">
        <f>LN(PRICES!GW217/PRICES!GW216)</f>
        <v>6.235618465786537E-3</v>
      </c>
      <c r="GX217">
        <f>LN(PRICES!GX217/PRICES!GX216)</f>
        <v>-1.2309620596349559E-2</v>
      </c>
      <c r="GY217">
        <f>LN(PRICES!GY217/PRICES!GY216)</f>
        <v>1.3326659196040926E-2</v>
      </c>
      <c r="GZ217">
        <f>LN(PRICES!GZ217/PRICES!GZ216)</f>
        <v>3.2369792533961769E-3</v>
      </c>
      <c r="HA217">
        <f>LN(PRICES!HA217/PRICES!HA216)</f>
        <v>-1.8722206009929902E-2</v>
      </c>
      <c r="HB217">
        <f>LN(PRICES!HB217/PRICES!HB216)</f>
        <v>0</v>
      </c>
      <c r="HC217">
        <f>LN(PRICES!HC217/PRICES!HC216)</f>
        <v>-2.2571603403791153E-3</v>
      </c>
      <c r="HD217">
        <f>LN(PRICES!HD217/PRICES!HD216)</f>
        <v>7.7045680371285894E-3</v>
      </c>
      <c r="HE217">
        <f>LN(PRICES!HE217/PRICES!HE216)</f>
        <v>5.4496138748167154E-3</v>
      </c>
      <c r="HF217">
        <f>LN(PRICES!HF217/PRICES!HF216)</f>
        <v>1.3574832739477221E-2</v>
      </c>
      <c r="HG217">
        <f>LN(PRICES!HG217/PRICES!HG216)</f>
        <v>1.7748719983998854E-2</v>
      </c>
      <c r="HH217">
        <f>LN(PRICES!HH217/PRICES!HH216)</f>
        <v>4.8090894213055806E-3</v>
      </c>
      <c r="HI217">
        <f>LN(PRICES!HI217/PRICES!HI216)</f>
        <v>-1.3065236769808385E-2</v>
      </c>
      <c r="HJ217">
        <f>LN(PRICES!HJ217/PRICES!HJ216)</f>
        <v>4.9505159382821178E-3</v>
      </c>
      <c r="HK217">
        <f>LN(PRICES!HK217/PRICES!HK216)</f>
        <v>-4.1627871123354676E-3</v>
      </c>
      <c r="HL217">
        <f>LN(PRICES!HL217/PRICES!HL216)</f>
        <v>5.0249616995452209E-3</v>
      </c>
      <c r="HM217">
        <f>LN(PRICES!HM217/PRICES!HM216)</f>
        <v>-1.676268305522825E-2</v>
      </c>
      <c r="HN217">
        <f>LN(PRICES!HN217/PRICES!HN216)</f>
        <v>-1.9370389778593014E-3</v>
      </c>
      <c r="HO217">
        <f>LN(PRICES!HO217/PRICES!HO216)</f>
        <v>2.6280795723745555E-3</v>
      </c>
      <c r="HP217">
        <f>LN(PRICES!HP217/PRICES!HP216)</f>
        <v>-5.9171831116303416E-3</v>
      </c>
      <c r="HQ217">
        <f>LN(PRICES!HQ217/PRICES!HQ216)</f>
        <v>4.7991647750670051E-4</v>
      </c>
      <c r="HR217">
        <f>LN(PRICES!HR217/PRICES!HR216)</f>
        <v>-2.3957325757615238E-3</v>
      </c>
      <c r="HS217">
        <f>LN(PRICES!HS217/PRICES!HS216)</f>
        <v>-7.5422083109430967E-3</v>
      </c>
      <c r="HT217">
        <f>LN(PRICES!HT217/PRICES!HT216)</f>
        <v>-5.9516904887740993E-3</v>
      </c>
      <c r="HU217">
        <f>LN(PRICES!HU217/PRICES!HU216)</f>
        <v>3.2442350417105344E-4</v>
      </c>
      <c r="HV217">
        <f>LN(PRICES!HV217/PRICES!HV216)</f>
        <v>-1.2163470661855304E-2</v>
      </c>
      <c r="HW217">
        <f>LN(PRICES!HW217/PRICES!HW216)</f>
        <v>-5.0861597055122708E-3</v>
      </c>
      <c r="HX217">
        <f>LN(PRICES!HX217/PRICES!HX216)</f>
        <v>2.1850868456155383E-2</v>
      </c>
      <c r="HY217">
        <f>LN(PRICES!HY217/PRICES!HY216)</f>
        <v>5.4067997819179274E-3</v>
      </c>
      <c r="HZ217">
        <f>LN(PRICES!HZ217/PRICES!HZ216)</f>
        <v>-1.1019343612738782E-2</v>
      </c>
      <c r="IA217">
        <f>LN(PRICES!IA217/PRICES!IA216)</f>
        <v>-1.8124824060159781E-2</v>
      </c>
      <c r="IB217">
        <f>LN(PRICES!IB217/PRICES!IB216)</f>
        <v>1.1778744189451568E-2</v>
      </c>
      <c r="IC217">
        <f>LN(PRICES!IC217/PRICES!IC216)</f>
        <v>-1.7428338957792677E-3</v>
      </c>
      <c r="ID217">
        <f>LN(PRICES!ID217/PRICES!ID216)</f>
        <v>1.6619262555469663E-2</v>
      </c>
      <c r="IE217">
        <f>LN(PRICES!IE217/PRICES!IE216)</f>
        <v>-1.6031429485690279E-2</v>
      </c>
      <c r="IF217">
        <f>LN(PRICES!IF217/PRICES!IF216)</f>
        <v>7.4742114275540917E-3</v>
      </c>
      <c r="IG217">
        <f>LN(PRICES!IG217/PRICES!IG216)</f>
        <v>4.6969278882547823E-3</v>
      </c>
      <c r="IH217">
        <f>LN(PRICES!IH217/PRICES!IH216)</f>
        <v>-1.7976563810978528E-2</v>
      </c>
      <c r="II217">
        <f>LN(PRICES!II217/PRICES!II216)</f>
        <v>0</v>
      </c>
      <c r="IJ217">
        <f>LN(PRICES!IJ217/PRICES!IJ216)</f>
        <v>3.0788853951609894E-3</v>
      </c>
      <c r="IK217">
        <f>LN(PRICES!IK217/PRICES!IK216)</f>
        <v>6.6660056431672226E-3</v>
      </c>
      <c r="IL217">
        <f>LN(PRICES!IL217/PRICES!IL216)</f>
        <v>7.0454754439724827E-3</v>
      </c>
      <c r="IM217">
        <f>LN(PRICES!IM217/PRICES!IM216)</f>
        <v>0</v>
      </c>
      <c r="IN217">
        <f>LN(PRICES!IN217/PRICES!IN216)</f>
        <v>5.3576183681202207E-3</v>
      </c>
      <c r="IO217">
        <f>LN(PRICES!IO217/PRICES!IO216)</f>
        <v>1.3634834900604551E-2</v>
      </c>
      <c r="IP217">
        <f>LN(PRICES!IP217/PRICES!IP216)</f>
        <v>1.2638212555714257E-2</v>
      </c>
      <c r="IQ217">
        <f>LN(PRICES!IQ217/PRICES!IQ216)</f>
        <v>5.2150886152507918E-3</v>
      </c>
      <c r="IR217">
        <f>LN(PRICES!IR217/PRICES!IR216)</f>
        <v>-1.9425673972970014E-3</v>
      </c>
      <c r="IS217">
        <f>LN(PRICES!IS217/PRICES!IS216)</f>
        <v>-1.3510650039144213E-3</v>
      </c>
      <c r="IT217">
        <f>LN(PRICES!IT217/PRICES!IT216)</f>
        <v>3.0321167209781835E-3</v>
      </c>
      <c r="IU217">
        <f>LN(PRICES!IU217/PRICES!IU216)</f>
        <v>1.1073144673588955E-2</v>
      </c>
      <c r="IV217">
        <f>LN(PRICES!IV217/PRICES!IV216)</f>
        <v>-1.6949420108023118E-2</v>
      </c>
      <c r="IW217">
        <f>LN(PRICES!IW217/PRICES!IW216)</f>
        <v>1.4694059927913214E-2</v>
      </c>
      <c r="IX217">
        <f>LN(PRICES!IX217/PRICES!IX216)</f>
        <v>3.6380107181128711E-2</v>
      </c>
      <c r="IY217">
        <f>LN(PRICES!IY217/PRICES!IY216)</f>
        <v>1.2386128372883155E-3</v>
      </c>
      <c r="IZ217">
        <f>LN(PRICES!IZ217/PRICES!IZ216)</f>
        <v>-2.9040640618194758E-3</v>
      </c>
      <c r="JA217">
        <f>LN(PRICES!JA217/PRICES!JA216)</f>
        <v>2.7305188287011915E-2</v>
      </c>
      <c r="JB217">
        <f>LN(PRICES!JB217/PRICES!JB216)</f>
        <v>-9.6975980562449011E-3</v>
      </c>
      <c r="JC217">
        <f>LN(PRICES!JC217/PRICES!JC216)</f>
        <v>9.693312050245954E-3</v>
      </c>
      <c r="JD217">
        <f>LN(PRICES!JD217/PRICES!JD216)</f>
        <v>1.5285544049619473E-2</v>
      </c>
      <c r="JE217">
        <f>LN(PRICES!JE217/PRICES!JE216)</f>
        <v>4.9895637898059574E-3</v>
      </c>
      <c r="JF217">
        <f>LN(PRICES!JF217/PRICES!JF216)</f>
        <v>1.8530502456225427E-3</v>
      </c>
      <c r="JG217">
        <f>LN(PRICES!JG217/PRICES!JG216)</f>
        <v>-2.4301978641933251E-2</v>
      </c>
      <c r="JH217">
        <f>LN(PRICES!JH217/PRICES!JH216)</f>
        <v>1.0936488133215606E-2</v>
      </c>
      <c r="JI217">
        <f>LN(PRICES!JI217/PRICES!JI216)</f>
        <v>3.126347836411951E-2</v>
      </c>
      <c r="JJ217">
        <f>LN(PRICES!JJ217/PRICES!JJ216)</f>
        <v>9.3122655278235107E-3</v>
      </c>
      <c r="JK217">
        <f>LN(PRICES!JK217/PRICES!JK216)</f>
        <v>2.4496823051011005E-2</v>
      </c>
      <c r="JL217">
        <f>LN(PRICES!JL217/PRICES!JL216)</f>
        <v>2.6289268023347471E-2</v>
      </c>
      <c r="JM217">
        <f>LN(PRICES!JM217/PRICES!JM216)</f>
        <v>5.2240695675184598E-3</v>
      </c>
      <c r="JN217">
        <f>LN(PRICES!JN217/PRICES!JN216)</f>
        <v>9.0791121870556022E-3</v>
      </c>
      <c r="JO217">
        <f>LN(PRICES!JO217/PRICES!JO216)</f>
        <v>-5.9749891039486891E-3</v>
      </c>
      <c r="JP217">
        <f>LN(PRICES!JP217/PRICES!JP216)</f>
        <v>4.5076557166490901E-2</v>
      </c>
      <c r="JQ217">
        <f>LN(PRICES!JQ217/PRICES!JQ216)</f>
        <v>2.7862273765799604E-3</v>
      </c>
      <c r="JR217">
        <f>LN(PRICES!JR217/PRICES!JR216)</f>
        <v>-1.2939778487000911E-2</v>
      </c>
      <c r="JS217">
        <f>LN(PRICES!JS217/PRICES!JS216)</f>
        <v>5.1903172136571639E-4</v>
      </c>
      <c r="JT217">
        <f>LN(PRICES!JT217/PRICES!JT216)</f>
        <v>4.7660155397736331E-3</v>
      </c>
      <c r="JU217">
        <f>LN(PRICES!JU217/PRICES!JU216)</f>
        <v>1.671446022122006E-2</v>
      </c>
      <c r="JV217">
        <f>LN(PRICES!JV217/PRICES!JV216)</f>
        <v>2.0172609800422049E-2</v>
      </c>
      <c r="JW217">
        <f>LN(PRICES!JW217/PRICES!JW216)</f>
        <v>2.4559119520764283E-2</v>
      </c>
      <c r="JX217">
        <f>LN(PRICES!JX217/PRICES!JX216)</f>
        <v>2.6194718063246121E-3</v>
      </c>
      <c r="JY217">
        <f>LN(PRICES!JY217/PRICES!JY216)</f>
        <v>1.3538295997108632E-2</v>
      </c>
      <c r="JZ217">
        <f>LN(PRICES!JZ217/PRICES!JZ216)</f>
        <v>1.4060112104936708E-2</v>
      </c>
      <c r="KA217">
        <f>LN(PRICES!KA217/PRICES!KA216)</f>
        <v>2.0291055012891687E-2</v>
      </c>
      <c r="KB217">
        <f>LN(PRICES!KB217/PRICES!KB216)</f>
        <v>8.6007964055665256E-3</v>
      </c>
      <c r="KC217">
        <f>LN(PRICES!KC217/PRICES!KC216)</f>
        <v>2.862897513431744E-2</v>
      </c>
      <c r="KD217">
        <f>LN(PRICES!KD217/PRICES!KD216)</f>
        <v>1.1968563842098282E-2</v>
      </c>
      <c r="KE217">
        <f>LN(PRICES!KE217/PRICES!KE216)</f>
        <v>-9.9503032956143513E-3</v>
      </c>
      <c r="KF217">
        <f>LN(PRICES!KF217/PRICES!KF216)</f>
        <v>9.5254375892460611E-3</v>
      </c>
      <c r="KG217">
        <f>LN(PRICES!KG217/PRICES!KG216)</f>
        <v>2.2432208622753587E-2</v>
      </c>
      <c r="KH217">
        <f>LN(PRICES!KH217/PRICES!KH216)</f>
        <v>2.6070990437241814E-2</v>
      </c>
      <c r="KI217">
        <f>LN(PRICES!KI217/PRICES!KI216)</f>
        <v>2.3146897920440997E-2</v>
      </c>
      <c r="KJ217">
        <f>LN(PRICES!KJ217/PRICES!KJ216)</f>
        <v>5.1767925096139079E-3</v>
      </c>
      <c r="KK217">
        <f>LN(PRICES!KK217/PRICES!KK216)</f>
        <v>6.4522159967297637E-3</v>
      </c>
      <c r="KL217">
        <f>LN(PRICES!KL217/PRICES!KL216)</f>
        <v>3.4540286219602575E-4</v>
      </c>
      <c r="KM217">
        <f>LN(PRICES!KM217/PRICES!KM216)</f>
        <v>6.5148844605910439E-3</v>
      </c>
      <c r="KN217">
        <f>LN(PRICES!KN217/PRICES!KN216)</f>
        <v>2.6429582349781454E-3</v>
      </c>
      <c r="KO217">
        <f>LN(PRICES!KO217/PRICES!KO216)</f>
        <v>1.2240738123795308E-2</v>
      </c>
      <c r="KP217">
        <f>LN(PRICES!KP217/PRICES!KP216)</f>
        <v>-7.5941780494684251E-3</v>
      </c>
      <c r="KQ217">
        <f>LN(PRICES!KQ217/PRICES!KQ216)</f>
        <v>5.6145419888311296E-3</v>
      </c>
      <c r="KR217">
        <f>LN(PRICES!KR217/PRICES!KR216)</f>
        <v>-1.2122000233054524E-4</v>
      </c>
      <c r="KS217">
        <f>LN(PRICES!KS217/PRICES!KS216)</f>
        <v>-3.9408978825837574E-3</v>
      </c>
      <c r="KT217">
        <f>LN(PRICES!KT217/PRICES!KT216)</f>
        <v>-1.8657175290520783E-2</v>
      </c>
      <c r="KU217">
        <f>LN(PRICES!KU217/PRICES!KU216)</f>
        <v>1.6166164700578722E-3</v>
      </c>
      <c r="KV217">
        <f>LN(PRICES!KV217/PRICES!KV216)</f>
        <v>4.8271464406111552E-3</v>
      </c>
      <c r="KW217">
        <f>LN(PRICES!KW217/PRICES!KW216)</f>
        <v>5.7422627454558721E-2</v>
      </c>
      <c r="KX217">
        <f>LN(PRICES!KX217/PRICES!KX216)</f>
        <v>1.1316125036999795E-2</v>
      </c>
      <c r="KY217">
        <f>LN(PRICES!KY217/PRICES!KY216)</f>
        <v>-4.6108969987496105E-3</v>
      </c>
      <c r="KZ217">
        <f>LN(PRICES!KZ217/PRICES!KZ216)</f>
        <v>6.4109175180742618E-3</v>
      </c>
      <c r="LA217">
        <f>LN(PRICES!LA217/PRICES!LA216)</f>
        <v>2.4452331808884329E-3</v>
      </c>
      <c r="LB217">
        <f>LN(PRICES!LB217/PRICES!LB216)</f>
        <v>1.9063970142206173E-3</v>
      </c>
      <c r="LC217">
        <f>LN(PRICES!LC217/PRICES!LC216)</f>
        <v>1.4834562467064988E-2</v>
      </c>
      <c r="LD217">
        <f>LN(PRICES!LD217/PRICES!LD216)</f>
        <v>1.4678703002573385E-2</v>
      </c>
      <c r="LE217">
        <f>LN(PRICES!LE217/PRICES!LE216)</f>
        <v>1.4069162895107585E-2</v>
      </c>
      <c r="LF217">
        <f>LN(PRICES!LF217/PRICES!LF216)</f>
        <v>1.3882553559109879E-2</v>
      </c>
      <c r="LG217">
        <f>LN(PRICES!LG217/PRICES!LG216)</f>
        <v>-2.4532730558386802E-3</v>
      </c>
      <c r="LH217">
        <f>LN(PRICES!LH217/PRICES!LH216)</f>
        <v>-1.9914849869605226E-2</v>
      </c>
      <c r="LI217">
        <f>LN(PRICES!LI217/PRICES!LI216)</f>
        <v>2.1499296887198979E-2</v>
      </c>
      <c r="LJ217">
        <f>LN(PRICES!LJ217/PRICES!LJ216)</f>
        <v>-3.7486576624916551E-3</v>
      </c>
      <c r="LK217">
        <f>LN(PRICES!LK217/PRICES!LK216)</f>
        <v>1.9148756510193335E-2</v>
      </c>
      <c r="LL217">
        <f>LN(PRICES!LL217/PRICES!LL216)</f>
        <v>2.4086173984819519E-3</v>
      </c>
      <c r="LM217">
        <f>LN(PRICES!LM217/PRICES!LM216)</f>
        <v>1.3951467100563206E-2</v>
      </c>
      <c r="LN217">
        <f>LN(PRICES!LN217/PRICES!LN216)</f>
        <v>6.6206156294766243E-3</v>
      </c>
      <c r="LO217">
        <f>LN(PRICES!LO217/PRICES!LO216)</f>
        <v>-1.5176271321709267E-3</v>
      </c>
      <c r="LP217">
        <f>LN(PRICES!LP217/PRICES!LP216)</f>
        <v>-3.5149081980752291E-3</v>
      </c>
      <c r="LQ217">
        <f>LN(PRICES!LQ217/PRICES!LQ216)</f>
        <v>2.1609104287920286E-3</v>
      </c>
      <c r="LR217">
        <f>LN(PRICES!LR217/PRICES!LR216)</f>
        <v>1.3648264187559721E-2</v>
      </c>
      <c r="LS217">
        <f>LN(PRICES!LS217/PRICES!LS216)</f>
        <v>2.2152002631758167E-3</v>
      </c>
      <c r="LT217">
        <f>LN(PRICES!LT217/PRICES!LT216)</f>
        <v>-1.8986661169842021E-3</v>
      </c>
      <c r="LU217">
        <f>LN(PRICES!LU217/PRICES!LU216)</f>
        <v>1.2973544466090317E-2</v>
      </c>
      <c r="LV217">
        <f>LN(PRICES!LV217/PRICES!LV216)</f>
        <v>2.0121187561805819E-2</v>
      </c>
      <c r="LW217">
        <f>LN(PRICES!LW217/PRICES!LW216)</f>
        <v>1.9061247180732006E-2</v>
      </c>
      <c r="LX217">
        <f>LN(PRICES!LX217/PRICES!LX216)</f>
        <v>8.5097710375528039E-3</v>
      </c>
      <c r="LY217">
        <f>LN(PRICES!LY217/PRICES!LY216)</f>
        <v>-1.3001057579077067E-2</v>
      </c>
      <c r="LZ217">
        <f>LN(PRICES!LZ217/PRICES!LZ216)</f>
        <v>1.4865324566464014E-2</v>
      </c>
      <c r="MA217">
        <f>LN(PRICES!MA217/PRICES!MA216)</f>
        <v>-1.6888879770469798E-3</v>
      </c>
      <c r="MB217">
        <f>LN(PRICES!MB217/PRICES!MB216)</f>
        <v>4.6371628389351369E-3</v>
      </c>
      <c r="MC217">
        <f>LN(PRICES!MC217/PRICES!MC216)</f>
        <v>-8.9385305565243905E-4</v>
      </c>
      <c r="MD217">
        <f>LN(PRICES!MD217/PRICES!MD216)</f>
        <v>-1.0445688334277543E-2</v>
      </c>
      <c r="ME217">
        <f>LN(PRICES!ME217/PRICES!ME216)</f>
        <v>1.4611976796106459E-2</v>
      </c>
      <c r="MF217">
        <f>LN(PRICES!MF217/PRICES!MF216)</f>
        <v>3.5952988752588316E-2</v>
      </c>
      <c r="MG217">
        <f>LN(PRICES!MG217/PRICES!MG216)</f>
        <v>-9.2288300282334507E-3</v>
      </c>
      <c r="MH217">
        <f>LN(PRICES!MH217/PRICES!MH216)</f>
        <v>8.134206699896028E-3</v>
      </c>
      <c r="MI217">
        <f>LN(PRICES!MI217/PRICES!MI216)</f>
        <v>-1.1323245140285879E-2</v>
      </c>
      <c r="MJ217">
        <f>LN(PRICES!MJ217/PRICES!MJ216)</f>
        <v>-1.2700740018709376E-2</v>
      </c>
      <c r="MK217">
        <f>LN(PRICES!MK217/PRICES!MK216)</f>
        <v>-4.1992374969651095E-3</v>
      </c>
      <c r="ML217">
        <f>LN(PRICES!ML217/PRICES!ML216)</f>
        <v>2.9145995241068073E-2</v>
      </c>
      <c r="MM217">
        <f>LN(PRICES!MM217/PRICES!MM216)</f>
        <v>-1.5419374183859743E-2</v>
      </c>
      <c r="MN217">
        <f>LN(PRICES!MN217/PRICES!MN216)</f>
        <v>7.5230437313229112E-3</v>
      </c>
      <c r="MO217">
        <f>LN(PRICES!MO217/PRICES!MO216)</f>
        <v>2.7435444910282783E-2</v>
      </c>
      <c r="MP217">
        <f>LN(PRICES!MP217/PRICES!MP216)</f>
        <v>-2.4718627382198429E-2</v>
      </c>
      <c r="MQ217">
        <f>LN(PRICES!MQ217/PRICES!MQ216)</f>
        <v>6.0985573812999717E-3</v>
      </c>
      <c r="MR217">
        <f>LN(PRICES!MR217/PRICES!MR216)</f>
        <v>5.0071491254597422E-3</v>
      </c>
      <c r="MS217">
        <f>LN(PRICES!MS217/PRICES!MS216)</f>
        <v>1.7199952497060078E-2</v>
      </c>
      <c r="MT217">
        <f>LN(PRICES!MT217/PRICES!MT216)</f>
        <v>6.6740329551436594E-3</v>
      </c>
      <c r="MU217">
        <f>LN(PRICES!MU217/PRICES!MU216)</f>
        <v>-3.3795284460303538E-3</v>
      </c>
      <c r="MV217">
        <f>LN(PRICES!MV217/PRICES!MV216)</f>
        <v>-4.5446762170356265E-3</v>
      </c>
      <c r="MW217">
        <f>LN(PRICES!MW217/PRICES!MW216)</f>
        <v>6.1725741852104964E-3</v>
      </c>
      <c r="MX217">
        <f>LN(PRICES!MX217/PRICES!MX216)</f>
        <v>-1.5597920454059035E-2</v>
      </c>
      <c r="MY217">
        <f>LN(PRICES!MY217/PRICES!MY216)</f>
        <v>3.3529038095791767E-3</v>
      </c>
      <c r="MZ217">
        <f>LN(PRICES!MZ217/PRICES!MZ216)</f>
        <v>1.139559647121095E-2</v>
      </c>
      <c r="NA217">
        <f>LN(PRICES!NA217/PRICES!NA216)</f>
        <v>-1.4869385078872823E-3</v>
      </c>
      <c r="NB217">
        <f>LN(PRICES!NB217/PRICES!NB216)</f>
        <v>-5.5905482448509076E-3</v>
      </c>
      <c r="NC217">
        <f>LN(PRICES!NC217/PRICES!NC216)</f>
        <v>2.8163819254903764E-3</v>
      </c>
      <c r="ND217">
        <f>LN(PRICES!ND217/PRICES!ND216)</f>
        <v>2.1639233379869935E-2</v>
      </c>
      <c r="NE217">
        <f>LN(PRICES!NE217/PRICES!NE216)</f>
        <v>2.694319458955844E-2</v>
      </c>
      <c r="NF217">
        <f>LN(PRICES!NF217/PRICES!NF216)</f>
        <v>1.2218752507961979E-2</v>
      </c>
      <c r="NG217">
        <f>LN(PRICES!NG217/PRICES!NG216)</f>
        <v>-1.0508015285502268E-2</v>
      </c>
      <c r="NH217">
        <f>LN(PRICES!NH217/PRICES!NH216)</f>
        <v>-8.5994600157807601E-3</v>
      </c>
      <c r="NI217">
        <f>LN(PRICES!NI217/PRICES!NI216)</f>
        <v>-2.3160078049149031E-3</v>
      </c>
      <c r="NJ217">
        <f>LN(PRICES!NJ217/PRICES!NJ216)</f>
        <v>-2.3846490918424984E-3</v>
      </c>
      <c r="NK217">
        <f>LN(PRICES!NK217/PRICES!NK216)</f>
        <v>-9.0768000462832676E-2</v>
      </c>
      <c r="NL217">
        <f>LN(PRICES!NL217/PRICES!NL216)</f>
        <v>1.861560113667152E-2</v>
      </c>
      <c r="NM217">
        <f>LN(PRICES!NM217/PRICES!NM216)</f>
        <v>1.3257183247290862E-2</v>
      </c>
      <c r="NN217">
        <f>LN(PRICES!NN217/PRICES!NN216)</f>
        <v>-5.7088904867362757E-3</v>
      </c>
      <c r="NO217">
        <f>LN(PRICES!NO217/PRICES!NO216)</f>
        <v>7.0144684614316076E-3</v>
      </c>
      <c r="NP217">
        <f>LN(PRICES!NP217/PRICES!NP216)</f>
        <v>-1.3264880155609468E-2</v>
      </c>
      <c r="NQ217">
        <f>LN(PRICES!NQ217/PRICES!NQ216)</f>
        <v>1.2960765702980214E-3</v>
      </c>
      <c r="NR217">
        <f>LN(PRICES!NR217/PRICES!NR216)</f>
        <v>6.1670615057440011E-3</v>
      </c>
      <c r="NS217">
        <f>LN(PRICES!NS217/PRICES!NS216)</f>
        <v>-4.5021720352221755E-3</v>
      </c>
      <c r="NT217">
        <f>LN(PRICES!NT217/PRICES!NT216)</f>
        <v>6.9248518444030623E-3</v>
      </c>
      <c r="NU217">
        <f>LN(PRICES!NU217/PRICES!NU216)</f>
        <v>4.1146741216547961E-3</v>
      </c>
      <c r="NV217">
        <f>LN(PRICES!NV217/PRICES!NV216)</f>
        <v>1.615254941614197E-2</v>
      </c>
      <c r="NW217">
        <f>LN(PRICES!NW217/PRICES!NW216)</f>
        <v>1.1372376726209029E-3</v>
      </c>
      <c r="NX217">
        <f>LN(PRICES!NX217/PRICES!NX216)</f>
        <v>6.7727618349625257E-3</v>
      </c>
      <c r="NY217">
        <f>LN(PRICES!NY217/PRICES!NY216)</f>
        <v>8.4294337826836818E-3</v>
      </c>
      <c r="NZ217">
        <f>LN(PRICES!NZ217/PRICES!NZ216)</f>
        <v>-7.8217773060351211E-3</v>
      </c>
      <c r="OA217">
        <f>LN(PRICES!OA217/PRICES!OA216)</f>
        <v>-1.8978109649512735E-2</v>
      </c>
      <c r="OB217">
        <f>LN(PRICES!OB217/PRICES!OB216)</f>
        <v>2.5633944211104379E-2</v>
      </c>
      <c r="OC217">
        <f>LN(PRICES!OC217/PRICES!OC216)</f>
        <v>-1.2453689084845442E-2</v>
      </c>
      <c r="OD217">
        <f>LN(PRICES!OD217/PRICES!OD216)</f>
        <v>-2.1967552943813404E-2</v>
      </c>
      <c r="OE217">
        <f>LN(PRICES!OE217/PRICES!OE216)</f>
        <v>-1.2442742535549408E-2</v>
      </c>
      <c r="OF217">
        <f>LN(PRICES!OF217/PRICES!OF216)</f>
        <v>4.6255730217665714E-2</v>
      </c>
      <c r="OG217">
        <f>LN(PRICES!OG217/PRICES!OG216)</f>
        <v>-6.3178387401225085E-3</v>
      </c>
      <c r="OH217">
        <f>LN(PRICES!OH217/PRICES!OH216)</f>
        <v>1.7539039226704106E-2</v>
      </c>
      <c r="OI217">
        <f>LN(PRICES!OI217/PRICES!OI216)</f>
        <v>-1.0815850825122337E-2</v>
      </c>
      <c r="OJ217">
        <f>LN(PRICES!OJ217/PRICES!OJ216)</f>
        <v>6.6237116063235669E-3</v>
      </c>
      <c r="OK217">
        <f>LN(PRICES!OK217/PRICES!OK216)</f>
        <v>-2.5301261555742581E-3</v>
      </c>
      <c r="OL217">
        <f>LN(PRICES!OL217/PRICES!OL216)</f>
        <v>-3.8406491292837432E-4</v>
      </c>
      <c r="OM217">
        <f>LN(PRICES!OM217/PRICES!OM216)</f>
        <v>1.0636819575066386E-2</v>
      </c>
      <c r="ON217">
        <f>LN(PRICES!ON217/PRICES!ON216)</f>
        <v>9.2901020426504749E-3</v>
      </c>
      <c r="OO217">
        <f>LN(PRICES!OO217/PRICES!OO216)</f>
        <v>-9.4502335238769736E-3</v>
      </c>
      <c r="OP217">
        <f>LN(PRICES!OP217/PRICES!OP216)</f>
        <v>-8.4759378292514325E-3</v>
      </c>
      <c r="OQ217">
        <f>LN(PRICES!OQ217/PRICES!OQ216)</f>
        <v>-4.570658975670704E-3</v>
      </c>
      <c r="OR217">
        <f>LN(PRICES!OR217/PRICES!OR216)</f>
        <v>-1.2165730589697705E-2</v>
      </c>
      <c r="OS217">
        <f>LN(PRICES!OS217/PRICES!OS216)</f>
        <v>5.2991820181571151E-3</v>
      </c>
      <c r="OT217">
        <f>LN(PRICES!OT217/PRICES!OT216)</f>
        <v>-3.058472088547733E-3</v>
      </c>
      <c r="OU217">
        <f>LN(PRICES!OU217/PRICES!OU216)</f>
        <v>-1.4556163595565023E-3</v>
      </c>
      <c r="OV217">
        <f>LN(PRICES!OV217/PRICES!OV216)</f>
        <v>5.6909264276695905E-3</v>
      </c>
      <c r="OW217">
        <f>LN(PRICES!OW217/PRICES!OW216)</f>
        <v>-2.7874935687246919E-2</v>
      </c>
      <c r="OX217">
        <f>LN(PRICES!OX217/PRICES!OX216)</f>
        <v>-6.1005990400374889E-3</v>
      </c>
      <c r="OY217">
        <f>LN(PRICES!OY217/PRICES!OY216)</f>
        <v>-2.2845966552606529E-3</v>
      </c>
      <c r="OZ217">
        <f>LN(PRICES!OZ217/PRICES!OZ216)</f>
        <v>-3.9822736202018559E-2</v>
      </c>
      <c r="PA217">
        <f>LN(PRICES!PA217/PRICES!PA216)</f>
        <v>-1.3137765621661635E-2</v>
      </c>
      <c r="PB217">
        <f>LN(PRICES!PB217/PRICES!PB216)</f>
        <v>-1.0636762825416151E-2</v>
      </c>
      <c r="PC217">
        <f>LN(PRICES!PC217/PRICES!PC216)</f>
        <v>-1.2029679110994451E-2</v>
      </c>
      <c r="PD217">
        <f>LN(PRICES!PD217/PRICES!PD216)</f>
        <v>5.9767405472013323E-3</v>
      </c>
      <c r="PE217">
        <f>LN(PRICES!PE217/PRICES!PE216)</f>
        <v>1.133782394752865E-2</v>
      </c>
      <c r="PF217">
        <f>LN(PRICES!PF217/PRICES!PF216)</f>
        <v>-2.0939897748519214E-3</v>
      </c>
      <c r="PG217">
        <f>LN(PRICES!PG217/PRICES!PG216)</f>
        <v>1.349606691487815E-2</v>
      </c>
      <c r="PH217">
        <f>LN(PRICES!PH217/PRICES!PH216)</f>
        <v>6.7161794801236458E-3</v>
      </c>
      <c r="PI217">
        <f>LN(PRICES!PI217/PRICES!PI216)</f>
        <v>-5.9753335433812161E-3</v>
      </c>
      <c r="PJ217">
        <f>LN(PRICES!PJ217/PRICES!PJ216)</f>
        <v>2.9995848406000857E-3</v>
      </c>
      <c r="PK217">
        <f>LN(PRICES!PK217/PRICES!PK216)</f>
        <v>1.1658937837983529E-2</v>
      </c>
      <c r="PL217">
        <f>LN(PRICES!PL217/PRICES!PL216)</f>
        <v>-1.6312577593415661E-3</v>
      </c>
      <c r="PM217">
        <f>LN(PRICES!PM217/PRICES!PM216)</f>
        <v>3.4530863606432411E-3</v>
      </c>
      <c r="PN217">
        <f>LN(PRICES!PN217/PRICES!PN216)</f>
        <v>-6.773724451744549E-4</v>
      </c>
      <c r="PO217">
        <f>LN(PRICES!PO217/PRICES!PO216)</f>
        <v>6.2556330348310573E-3</v>
      </c>
      <c r="PP217">
        <f>LN(PRICES!PP217/PRICES!PP216)</f>
        <v>1.1948887229742482E-3</v>
      </c>
      <c r="PQ217">
        <f>LN(PRICES!PQ217/PRICES!PQ216)</f>
        <v>-2.3225532716864342E-2</v>
      </c>
      <c r="PR217">
        <f>LN(PRICES!PR217/PRICES!PR216)</f>
        <v>1.2144418307778154E-3</v>
      </c>
      <c r="PS217">
        <f>LN(PRICES!PS217/PRICES!PS216)</f>
        <v>2.9453842987530879E-3</v>
      </c>
      <c r="PT217">
        <f>LN(PRICES!PT217/PRICES!PT216)</f>
        <v>-7.023629308857692E-3</v>
      </c>
      <c r="PU217">
        <f>LN(PRICES!PU217/PRICES!PU216)</f>
        <v>1.1550417147685333E-2</v>
      </c>
      <c r="PV217">
        <f>LN(PRICES!PV217/PRICES!PV216)</f>
        <v>1.6627125749565441E-2</v>
      </c>
      <c r="PW217">
        <f>LN(PRICES!PW217/PRICES!PW216)</f>
        <v>7.8197354299838293E-3</v>
      </c>
      <c r="PX217">
        <f>LN(PRICES!PX217/PRICES!PX216)</f>
        <v>1.7033439114467117E-2</v>
      </c>
      <c r="PY217">
        <f>LN(PRICES!PY217/PRICES!PY216)</f>
        <v>2.7423487449563734E-3</v>
      </c>
      <c r="PZ217">
        <f>LN(PRICES!PZ217/PRICES!PZ216)</f>
        <v>-6.9896445994013122E-3</v>
      </c>
      <c r="QA217">
        <f>LN(PRICES!QA217/PRICES!QA216)</f>
        <v>-1.3521720149502108E-3</v>
      </c>
      <c r="QB217">
        <f>LN(PRICES!QB217/PRICES!QB216)</f>
        <v>1.4416053430413658E-2</v>
      </c>
      <c r="QC217">
        <f>LN(PRICES!QC217/PRICES!QC216)</f>
        <v>1.1404604105784139E-2</v>
      </c>
      <c r="QD217">
        <f>LN(PRICES!QD217/PRICES!QD216)</f>
        <v>-2.4540378188941635E-2</v>
      </c>
      <c r="QE217">
        <f>LN(PRICES!QE217/PRICES!QE216)</f>
        <v>1.2096465583941033E-2</v>
      </c>
      <c r="QF217">
        <f>LN(PRICES!QF217/PRICES!QF216)</f>
        <v>1.2793575505962922E-2</v>
      </c>
      <c r="QG217">
        <f>LN(PRICES!QG217/PRICES!QG216)</f>
        <v>1.207174649486379E-2</v>
      </c>
      <c r="QH217">
        <f>LN(PRICES!QH217/PRICES!QH216)</f>
        <v>-9.9476380427632165E-3</v>
      </c>
      <c r="QI217">
        <f>LN(PRICES!QI217/PRICES!QI216)</f>
        <v>1.777912145496454E-2</v>
      </c>
      <c r="QJ217">
        <f>LN(PRICES!QJ217/PRICES!QJ216)</f>
        <v>-7.1834977943114131E-3</v>
      </c>
      <c r="QK217">
        <f>LN(PRICES!QK217/PRICES!QK216)</f>
        <v>-1.1676486535374365E-3</v>
      </c>
      <c r="QL217">
        <f>LN(PRICES!QL217/PRICES!QL216)</f>
        <v>-3.2299054460767332E-3</v>
      </c>
      <c r="QM217">
        <f>LN(PRICES!QM217/PRICES!QM216)</f>
        <v>-3.9730470066990896E-3</v>
      </c>
      <c r="QN217">
        <f>LN(PRICES!QN217/PRICES!QN216)</f>
        <v>1.5230085279249908E-3</v>
      </c>
      <c r="QO217">
        <f>LN(PRICES!QO217/PRICES!QO216)</f>
        <v>-3.39768040510124E-3</v>
      </c>
      <c r="QP217">
        <f>LN(PRICES!QP217/PRICES!QP216)</f>
        <v>1.1798036658105596E-2</v>
      </c>
      <c r="QQ217">
        <f>LN(PRICES!QQ217/PRICES!QQ216)</f>
        <v>2.1515800656713453E-2</v>
      </c>
      <c r="QR217">
        <f>LN(PRICES!QR217/PRICES!QR216)</f>
        <v>4.8308903001741043E-3</v>
      </c>
      <c r="QS217">
        <f>LN(PRICES!QS217/PRICES!QS216)</f>
        <v>-3.2713091610536132E-3</v>
      </c>
      <c r="QT217">
        <f>LN(PRICES!QT217/PRICES!QT216)</f>
        <v>-2.7492986613069037E-2</v>
      </c>
      <c r="QU217">
        <f>LN(PRICES!QU217/PRICES!QU216)</f>
        <v>2.8735404626621507E-2</v>
      </c>
      <c r="QV217">
        <f>LN(PRICES!QV217/PRICES!QV216)</f>
        <v>-1.223841942971134E-2</v>
      </c>
      <c r="QW217">
        <f>LN(PRICES!QW217/PRICES!QW216)</f>
        <v>6.3295971788405049E-4</v>
      </c>
      <c r="QX217">
        <f>LN(PRICES!QX217/PRICES!QX216)</f>
        <v>1.0542474483046837E-2</v>
      </c>
      <c r="QY217">
        <f>LN(PRICES!QY217/PRICES!QY216)</f>
        <v>-1.3137790224696102E-2</v>
      </c>
      <c r="QZ217">
        <f>LN(PRICES!QZ217/PRICES!QZ216)</f>
        <v>-3.1518632463567327E-3</v>
      </c>
      <c r="RA217">
        <f>LN(PRICES!RA217/PRICES!RA216)</f>
        <v>5.7853881701255662E-3</v>
      </c>
      <c r="RB217">
        <f>LN(PRICES!RB217/PRICES!RB216)</f>
        <v>-1.2357169546397238E-3</v>
      </c>
      <c r="RC217">
        <f>LN(PRICES!RC217/PRICES!RC216)</f>
        <v>-2.7318584612147571E-3</v>
      </c>
      <c r="RD217">
        <f>LN(PRICES!RD217/PRICES!RD216)</f>
        <v>-5.5689996445397478E-3</v>
      </c>
      <c r="RE217">
        <f>LN(PRICES!RE217/PRICES!RE216)</f>
        <v>-1.3688705038124279E-2</v>
      </c>
      <c r="RF217">
        <f>LN(PRICES!RF217/PRICES!RF216)</f>
        <v>1.6997297838185998E-2</v>
      </c>
      <c r="RG217">
        <f>LN(PRICES!RG217/PRICES!RG216)</f>
        <v>1.0354616215907044E-2</v>
      </c>
      <c r="RH217">
        <f>LN(PRICES!RH217/PRICES!RH216)</f>
        <v>-7.3472077079717946E-4</v>
      </c>
      <c r="RI217">
        <f>LN(PRICES!RI217/PRICES!RI216)</f>
        <v>9.539747849240993E-3</v>
      </c>
      <c r="RJ217">
        <f>LN(PRICES!RJ217/PRICES!RJ216)</f>
        <v>1.5441347862580369E-3</v>
      </c>
      <c r="RK217">
        <f>LN(PRICES!RK217/PRICES!RK216)</f>
        <v>-1.1822624766461504E-2</v>
      </c>
      <c r="RL217">
        <f>LN(PRICES!RL217/PRICES!RL216)</f>
        <v>1.343610545042509E-2</v>
      </c>
      <c r="RM217">
        <f>LN(PRICES!RM217/PRICES!RM216)</f>
        <v>1.635108725667099E-2</v>
      </c>
      <c r="RN217">
        <f>LN(PRICES!RN217/PRICES!RN216)</f>
        <v>6.5829749093388353E-3</v>
      </c>
      <c r="RO217">
        <f>LN(PRICES!RO217/PRICES!RO216)</f>
        <v>-1.605589293999779E-2</v>
      </c>
      <c r="RP217">
        <f>LN(PRICES!RP217/PRICES!RP216)</f>
        <v>0</v>
      </c>
      <c r="RQ217">
        <f>LN(PRICES!RQ217/PRICES!RQ216)</f>
        <v>0</v>
      </c>
      <c r="RR217">
        <f>LN(PRICES!RR217/PRICES!RR216)</f>
        <v>-1.4375561690101325E-2</v>
      </c>
      <c r="RS217">
        <f>LN(PRICES!RS217/PRICES!RS216)</f>
        <v>2.6901488907145724E-2</v>
      </c>
      <c r="RT217">
        <f>LN(PRICES!RT217/PRICES!RT216)</f>
        <v>3.7603053047804945E-2</v>
      </c>
      <c r="RU217">
        <f>LN(PRICES!RU217/PRICES!RU216)</f>
        <v>-4.2628671623855504E-3</v>
      </c>
      <c r="RV217">
        <f>LN(PRICES!RV217/PRICES!RV216)</f>
        <v>1.8887032577535959E-3</v>
      </c>
      <c r="RW217">
        <f>LN(PRICES!RW217/PRICES!RW216)</f>
        <v>-5.3252951439581222E-3</v>
      </c>
      <c r="RX217">
        <f>LN(PRICES!RX217/PRICES!RX216)</f>
        <v>2.786895946519344E-3</v>
      </c>
      <c r="RY217">
        <f>LN(PRICES!RY217/PRICES!RY216)</f>
        <v>-1.7427744946078357E-2</v>
      </c>
      <c r="RZ217">
        <f>LN(PRICES!RZ217/PRICES!RZ216)</f>
        <v>2.1847602219233733E-2</v>
      </c>
      <c r="SA217">
        <f>LN(PRICES!SA217/PRICES!SA216)</f>
        <v>-2.1772153694356632E-3</v>
      </c>
      <c r="SB217">
        <f>LN(PRICES!SB217/PRICES!SB216)</f>
        <v>1.5326427865570503E-3</v>
      </c>
      <c r="SC217">
        <f>LN(PRICES!SC217/PRICES!SC216)</f>
        <v>-1.8868419175985883E-2</v>
      </c>
      <c r="SD217">
        <f>LN(PRICES!SD217/PRICES!SD216)</f>
        <v>-4.2684479647671992E-3</v>
      </c>
      <c r="SE217">
        <f>LN(PRICES!SE217/PRICES!SE216)</f>
        <v>-1.4923282173714041E-3</v>
      </c>
      <c r="SF217">
        <f>LN(PRICES!SF217/PRICES!SF216)</f>
        <v>9.8649779917489196E-3</v>
      </c>
      <c r="SG217">
        <f>LN(PRICES!SG217/PRICES!SG216)</f>
        <v>4.9304644173572476E-3</v>
      </c>
      <c r="SH217">
        <f>LN(PRICES!SH217/PRICES!SH216)</f>
        <v>-9.7065128369731822E-3</v>
      </c>
      <c r="SI217">
        <f>LN(PRICES!SI217/PRICES!SI216)</f>
        <v>1.6724452941374028E-2</v>
      </c>
      <c r="SJ217">
        <f>LN(PRICES!SJ217/PRICES!SJ216)</f>
        <v>3.0516584444705654E-2</v>
      </c>
      <c r="SK217">
        <f>LN(PRICES!SK217/PRICES!SK216)</f>
        <v>2.4941552648558383E-2</v>
      </c>
      <c r="SL217">
        <f>LN(PRICES!SL217/PRICES!SL216)</f>
        <v>-7.0771297550537701E-3</v>
      </c>
      <c r="SM217">
        <f>LN(PRICES!SM217/PRICES!SM216)</f>
        <v>2.7809984586272485E-2</v>
      </c>
      <c r="SN217">
        <f>LN(PRICES!SN217/PRICES!SN216)</f>
        <v>-1.0563507099386775E-2</v>
      </c>
      <c r="SO217">
        <f>LN(PRICES!SO217/PRICES!SO216)</f>
        <v>-2.0864617002650295E-3</v>
      </c>
      <c r="SP217">
        <f>LN(PRICES!SP217/PRICES!SP216)</f>
        <v>-7.7879271683362417E-3</v>
      </c>
      <c r="SQ217">
        <f>LN(PRICES!SQ217/PRICES!SQ216)</f>
        <v>3.3320429600818551E-3</v>
      </c>
      <c r="SR217">
        <f>LN(PRICES!SR217/PRICES!SR216)</f>
        <v>-5.9642292768829356E-3</v>
      </c>
      <c r="SS217">
        <f>LN(PRICES!SS217/PRICES!SS216)</f>
        <v>-7.3948251365427813E-3</v>
      </c>
      <c r="ST217">
        <f>LN(PRICES!ST217/PRICES!ST216)</f>
        <v>-0.19337194896080656</v>
      </c>
      <c r="SU217">
        <f>LN(PRICES!SU217/PRICES!SU216)</f>
        <v>-1.6812676264341325E-2</v>
      </c>
      <c r="SV217">
        <f>LN(PRICES!SV217/PRICES!SV216)</f>
        <v>2.3871277408848993E-2</v>
      </c>
      <c r="SW217">
        <f>LN(PRICES!SW217/PRICES!SW216)</f>
        <v>1.891810615454334E-2</v>
      </c>
      <c r="SX217">
        <f>LN(PRICES!SX217/PRICES!SX216)</f>
        <v>2.902076032467732E-3</v>
      </c>
      <c r="SY217">
        <f>LN(PRICES!SY217/PRICES!SY216)</f>
        <v>-6.5747216087885781E-3</v>
      </c>
      <c r="SZ217">
        <f>LN(PRICES!SZ217/PRICES!SZ216)</f>
        <v>-1.258864333001224E-2</v>
      </c>
      <c r="TA217">
        <f>LN(PRICES!TA217/PRICES!TA216)</f>
        <v>-7.5614436908331174E-3</v>
      </c>
      <c r="TB217">
        <f>LN(PRICES!TB217/PRICES!TB216)</f>
        <v>8.4688374832124717E-3</v>
      </c>
      <c r="TC217">
        <f>LN(PRICES!TC217/PRICES!TC216)</f>
        <v>-3.4669048204939838E-3</v>
      </c>
      <c r="TD217">
        <f>LN(PRICES!TD217/PRICES!TD216)</f>
        <v>4.4427082380159744E-2</v>
      </c>
      <c r="TE217">
        <f>LN(PRICES!TE217/PRICES!TE216)</f>
        <v>-4.2373142958429907E-2</v>
      </c>
      <c r="TF217">
        <f>LN(PRICES!TF217/PRICES!TF216)</f>
        <v>1.2464390551257634E-2</v>
      </c>
      <c r="TG217">
        <f>LN(PRICES!TG217/PRICES!TG216)</f>
        <v>-8.6424021425075023E-5</v>
      </c>
      <c r="TH217">
        <f>LN(PRICES!TH217/PRICES!TH216)</f>
        <v>9.8758114451514348E-3</v>
      </c>
      <c r="TI217">
        <f>IFERROR(LN(PRICES!TI217/PRICES!TI216),0)</f>
        <v>-6.1468738688165055E-3</v>
      </c>
      <c r="TJ217">
        <f>IFERROR(LN(PRICES!TJ217/PRICES!TJ216),0)</f>
        <v>-9.8053407160835406E-3</v>
      </c>
      <c r="TK217">
        <f>IFERROR(LN(PRICES!TK217/PRICES!TK216),0)</f>
        <v>1.095534337002942E-3</v>
      </c>
      <c r="TL217">
        <f>IFERROR(LN(PRICES!TL217/PRICES!TL216),0)</f>
        <v>-6.1760666346288573E-3</v>
      </c>
      <c r="TM217">
        <f>IFERROR(LN(PRICES!TM217/PRICES!TM216),0)</f>
        <v>-1.0624667144980046E-2</v>
      </c>
      <c r="TN217">
        <f>IFERROR(LN(PRICES!TN217/PRICES!TN216),0)</f>
        <v>3.958141643754751E-3</v>
      </c>
      <c r="TO217">
        <f>IFERROR(LN(PRICES!TO217/PRICES!TO216),0)</f>
        <v>1.071204444513138E-2</v>
      </c>
      <c r="TP217">
        <f>IFERROR(LN(PRICES!TP217/PRICES!TP216),0)</f>
        <v>-2.7010894656458413E-2</v>
      </c>
      <c r="TQ217">
        <f>IFERROR(LN(PRICES!TQ217/PRICES!TQ216),0)</f>
        <v>1.6572577261920934E-2</v>
      </c>
      <c r="TR217">
        <f>IFERROR(LN(PRICES!TR217/PRICES!TR216),0)</f>
        <v>1.1641624410623998E-2</v>
      </c>
      <c r="TS217">
        <f>IFERROR(LN(PRICES!TS217/PRICES!TS216),0)</f>
        <v>9.1279902564782062E-4</v>
      </c>
      <c r="TT217">
        <f>IFERROR(LN(PRICES!TT217/PRICES!TT216),0)</f>
        <v>-1.0616092544852126E-2</v>
      </c>
      <c r="TU217">
        <f>IFERROR(LN(PRICES!TU217/PRICES!TU216),0)</f>
        <v>-1.4386254996920317E-3</v>
      </c>
      <c r="TV217">
        <f>IFERROR(LN(PRICES!TV217/PRICES!TV216),0)</f>
        <v>1.8895394606706677E-2</v>
      </c>
      <c r="TW217">
        <f>IFERROR(LN(PRICES!TW217/PRICES!TW216),0)</f>
        <v>4.6921087040791065E-2</v>
      </c>
      <c r="TX217">
        <f>IFERROR(LN(PRICES!TX217/PRICES!TX216),0)</f>
        <v>8.6310058688775031E-4</v>
      </c>
      <c r="TY217">
        <f>IFERROR(LN(PRICES!TY217/PRICES!TY216),0)</f>
        <v>8.7153010051038671E-4</v>
      </c>
      <c r="TZ217">
        <f>IFERROR(LN(PRICES!TZ217/PRICES!TZ216),0)</f>
        <v>9.1803693297605772E-3</v>
      </c>
      <c r="UA217">
        <f>IFERROR(LN(PRICES!UA217/PRICES!UA216),0)</f>
        <v>1.5282131631499773E-2</v>
      </c>
      <c r="UB217">
        <f>IFERROR(LN(PRICES!UB217/PRICES!UB216),0)</f>
        <v>2.9010961744799111E-3</v>
      </c>
      <c r="UC217">
        <f>IFERROR(LN(PRICES!UC217/PRICES!UC216),0)</f>
        <v>-1.167166475049914E-3</v>
      </c>
      <c r="UD217">
        <f>IFERROR(LN(PRICES!UD217/PRICES!UD216),0)</f>
        <v>2.1939791352826466E-2</v>
      </c>
      <c r="UE217">
        <f>IFERROR(LN(PRICES!UE217/PRICES!UE216),0)</f>
        <v>-1.6132345751891208E-2</v>
      </c>
      <c r="UF217">
        <f>IFERROR(LN(PRICES!UF217/PRICES!UF216),0)</f>
        <v>1.0033773000458754E-2</v>
      </c>
      <c r="UG217">
        <f>IFERROR(LN(PRICES!UG217/PRICES!UG216),0)</f>
        <v>1.6271350124231282E-2</v>
      </c>
      <c r="UH217">
        <f>IFERROR(LN(PRICES!UH217/PRICES!UH216),0)</f>
        <v>-2.1533511627914642E-2</v>
      </c>
      <c r="UI217">
        <f>IFERROR(LN(PRICES!UI217/PRICES!UI216),0)</f>
        <v>-2.9248350435079475E-2</v>
      </c>
      <c r="UJ217">
        <f>IFERROR(LN(PRICES!UJ217/PRICES!UJ216),0)</f>
        <v>-7.9933899505597927E-2</v>
      </c>
      <c r="UK217">
        <f>IFERROR(LN(PRICES!UK217/PRICES!UK216),0)</f>
        <v>-4.2046801395798057E-3</v>
      </c>
      <c r="UL217">
        <f>IFERROR(LN(PRICES!UL217/PRICES!UL216),0)</f>
        <v>1.5307453280446012E-2</v>
      </c>
      <c r="UM217">
        <f>IFERROR(LN(PRICES!UM217/PRICES!UM216),0)</f>
        <v>8.1745987162934273E-3</v>
      </c>
      <c r="UN217">
        <f>IFERROR(LN(PRICES!UN217/PRICES!UN216),0)</f>
        <v>3.4513933828349669E-3</v>
      </c>
      <c r="UO217">
        <f>IFERROR(LN(PRICES!UO217/PRICES!UO216),0)</f>
        <v>-8.3302318621141479E-3</v>
      </c>
      <c r="UP217">
        <f>IFERROR(LN(PRICES!UP217/PRICES!UP216),0)</f>
        <v>3.1194428856715119E-3</v>
      </c>
      <c r="UQ217">
        <f>IFERROR(LN(PRICES!UQ217/PRICES!UQ216),0)</f>
        <v>-3.6521291447338023E-3</v>
      </c>
      <c r="UR217">
        <f>IFERROR(LN(PRICES!UR217/PRICES!UR216),0)</f>
        <v>2.5921437153293647E-2</v>
      </c>
      <c r="US217">
        <f>IFERROR(LN(PRICES!US217/PRICES!US216),0)</f>
        <v>-7.3259437225013085E-3</v>
      </c>
      <c r="UT217">
        <f>IFERROR(LN(PRICES!UT217/PRICES!UT216),0)</f>
        <v>1.49477700875985E-2</v>
      </c>
      <c r="UU217">
        <f>IFERROR(LN(PRICES!UU217/PRICES!UU216),0)</f>
        <v>6.7370566427669169E-3</v>
      </c>
      <c r="UV217">
        <f>IFERROR(LN(PRICES!UV217/PRICES!UV216),0)</f>
        <v>-7.0066674957468614E-3</v>
      </c>
      <c r="UW217">
        <f>IFERROR(LN(PRICES!UW217/PRICES!UW216),0)</f>
        <v>5.4177238988994706E-3</v>
      </c>
      <c r="UX217">
        <f>IFERROR(LN(PRICES!UX217/PRICES!UX216),0)</f>
        <v>7.9971751387699474E-3</v>
      </c>
      <c r="UY217">
        <f>IFERROR(LN(PRICES!UY217/PRICES!UY216),0)</f>
        <v>-4.6561310081756173E-3</v>
      </c>
      <c r="UZ217">
        <f>IFERROR(LN(PRICES!UZ217/PRICES!UZ216),0)</f>
        <v>-2.7516659885591373E-2</v>
      </c>
      <c r="VA217">
        <f>IFERROR(LN(PRICES!VA217/PRICES!VA216),0)</f>
        <v>1.7841195724199049E-3</v>
      </c>
      <c r="VB217">
        <f>IFERROR(LN(PRICES!VB217/PRICES!VB216),0)</f>
        <v>-1.6320266044596788E-2</v>
      </c>
      <c r="VC217">
        <f>IFERROR(LN(PRICES!VC217/PRICES!VC216),0)</f>
        <v>-1.1201071656515462E-2</v>
      </c>
      <c r="VD217">
        <f>IFERROR(LN(PRICES!VD217/PRICES!VD216),0)</f>
        <v>1.1067306495031199E-2</v>
      </c>
      <c r="VE217">
        <f>IFERROR(LN(PRICES!VE217/PRICES!VE216),0)</f>
        <v>-1.288518806872614E-2</v>
      </c>
      <c r="VF217">
        <f>IFERROR(LN(PRICES!VF217/PRICES!VF216),0)</f>
        <v>-2.2475860010238526E-2</v>
      </c>
      <c r="VG217">
        <f>IFERROR(LN(PRICES!VG217/PRICES!VG216),0)</f>
        <v>-9.9019071534004847E-3</v>
      </c>
      <c r="VH217">
        <f>IFERROR(LN(PRICES!VH217/PRICES!VH216),0)</f>
        <v>-1.1238140175228854E-3</v>
      </c>
      <c r="VI217">
        <f>IFERROR(LN(PRICES!VI217/PRICES!VI216),0)</f>
        <v>2.7899753672871817E-2</v>
      </c>
      <c r="VJ217">
        <f>IFERROR(LN(PRICES!VJ217/PRICES!VJ216),0)</f>
        <v>3.8384248808349855E-2</v>
      </c>
      <c r="VK217">
        <f>IFERROR(LN(PRICES!VK217/PRICES!VK216),0)</f>
        <v>1.6529331320417468E-2</v>
      </c>
      <c r="VL217">
        <f>IFERROR(LN(PRICES!VL217/PRICES!VL216),0)</f>
        <v>7.7497862952659469E-3</v>
      </c>
      <c r="VM217">
        <f>IFERROR(LN(PRICES!VM217/PRICES!VM216),0)</f>
        <v>3.3314445923895734E-3</v>
      </c>
      <c r="VN217">
        <f>IFERROR(LN(PRICES!VN217/PRICES!VN216),0)</f>
        <v>1.0392422512163324E-2</v>
      </c>
      <c r="VO217">
        <f>IFERROR(LN(PRICES!VO217/PRICES!VO216),0)</f>
        <v>1.2752691743609743E-2</v>
      </c>
      <c r="VP217">
        <f>IFERROR(LN(PRICES!VP217/PRICES!VP216),0)</f>
        <v>-1.6905829051955985E-2</v>
      </c>
      <c r="VQ217">
        <f>IFERROR(LN(PRICES!VQ217/PRICES!VQ216),0)</f>
        <v>-1.5636910774888034E-3</v>
      </c>
      <c r="VR217">
        <f>IFERROR(LN(PRICES!VR217/PRICES!VR216),0)</f>
        <v>0</v>
      </c>
      <c r="VS217">
        <f>IFERROR(LN(PRICES!VS217/PRICES!VS216),0)</f>
        <v>-5.3824041170905451E-3</v>
      </c>
      <c r="VT217">
        <f>IFERROR(LN(PRICES!VT217/PRICES!VT216),0)</f>
        <v>4.5038717974254855E-3</v>
      </c>
      <c r="VU217">
        <f>IFERROR(LN(PRICES!VU217/PRICES!VU216),0)</f>
        <v>-1.4974779122527446E-3</v>
      </c>
      <c r="VV217">
        <f>IFERROR(LN(PRICES!VV217/PRICES!VV216),0)</f>
        <v>-1.0891625914309958E-3</v>
      </c>
      <c r="VW217">
        <f>IFERROR(LN(PRICES!VW217/PRICES!VW216),0)</f>
        <v>6.9556019771308212E-3</v>
      </c>
      <c r="VX217">
        <f>IFERROR(LN(PRICES!VX217/PRICES!VX216),0)</f>
        <v>-2.3783233222558056E-2</v>
      </c>
      <c r="VY217">
        <f>IFERROR(LN(PRICES!VY217/PRICES!VY216),0)</f>
        <v>-6.3925164458198914E-3</v>
      </c>
      <c r="VZ217">
        <f>IFERROR(LN(PRICES!VZ217/PRICES!VZ216),0)</f>
        <v>-5.0163352066056209E-3</v>
      </c>
      <c r="WA217">
        <f>IFERROR(LN(PRICES!WA217/PRICES!WA216),0)</f>
        <v>3.1170288741548535E-3</v>
      </c>
      <c r="WB217">
        <f>IFERROR(LN(PRICES!WB217/PRICES!WB216),0)</f>
        <v>1.5124076600859411E-2</v>
      </c>
      <c r="WC217">
        <f>IFERROR(LN(PRICES!WC217/PRICES!WC216),0)</f>
        <v>0</v>
      </c>
      <c r="WD217">
        <v>1</v>
      </c>
    </row>
    <row r="218" spans="1:602" x14ac:dyDescent="0.25">
      <c r="A218" s="2">
        <v>43775</v>
      </c>
      <c r="B218">
        <f>LN(PRICES!B218/PRICES!B217)</f>
        <v>-4.7268145463440096E-2</v>
      </c>
      <c r="C218">
        <f>LN(PRICES!C218/PRICES!C217)</f>
        <v>-2.2289366883678566E-3</v>
      </c>
      <c r="D218">
        <f>LN(PRICES!D218/PRICES!D217)</f>
        <v>-1.3710487676318564E-3</v>
      </c>
      <c r="E218">
        <f>LN(PRICES!E218/PRICES!E217)</f>
        <v>-4.427934774136966E-3</v>
      </c>
      <c r="F218">
        <f>LN(PRICES!F218/PRICES!F217)</f>
        <v>8.7315904592532492E-3</v>
      </c>
      <c r="G218">
        <f>LN(PRICES!G218/PRICES!G217)</f>
        <v>3.4473150046992525E-3</v>
      </c>
      <c r="H218">
        <f>LN(PRICES!H218/PRICES!H217)</f>
        <v>2.3706590062195425E-3</v>
      </c>
      <c r="I218">
        <f>LN(PRICES!I218/PRICES!I217)</f>
        <v>2.4201043701063223E-2</v>
      </c>
      <c r="J218">
        <f>LN(PRICES!J218/PRICES!J217)</f>
        <v>-8.6792690335101234E-3</v>
      </c>
      <c r="K218">
        <f>LN(PRICES!K218/PRICES!K217)</f>
        <v>-1.1710776899779505E-2</v>
      </c>
      <c r="L218">
        <f>LN(PRICES!L218/PRICES!L217)</f>
        <v>-1.8403499874104716E-3</v>
      </c>
      <c r="M218">
        <f>LN(PRICES!M218/PRICES!M217)</f>
        <v>7.0455741657569826E-3</v>
      </c>
      <c r="N218">
        <f>LN(PRICES!N218/PRICES!N217)</f>
        <v>7.809168018513923E-3</v>
      </c>
      <c r="O218">
        <f>LN(PRICES!O218/PRICES!O217)</f>
        <v>-5.4976125345860015E-2</v>
      </c>
      <c r="P218">
        <f>LN(PRICES!P218/PRICES!P217)</f>
        <v>2.6901874292637086E-4</v>
      </c>
      <c r="Q218">
        <f>LN(PRICES!Q218/PRICES!Q217)</f>
        <v>6.8155447012977419E-3</v>
      </c>
      <c r="R218">
        <f>LN(PRICES!R218/PRICES!R217)</f>
        <v>-1.8937905672787266E-3</v>
      </c>
      <c r="S218">
        <f>LN(PRICES!S218/PRICES!S217)</f>
        <v>1.3336218829523112E-3</v>
      </c>
      <c r="T218">
        <f>LN(PRICES!T218/PRICES!T217)</f>
        <v>-1.7504689668339302E-3</v>
      </c>
      <c r="U218">
        <f>LN(PRICES!U218/PRICES!U217)</f>
        <v>3.1897424193375484E-3</v>
      </c>
      <c r="V218">
        <f>LN(PRICES!V218/PRICES!V217)</f>
        <v>-1.0689089702977659E-3</v>
      </c>
      <c r="W218">
        <f>LN(PRICES!W218/PRICES!W217)</f>
        <v>6.7176843567129082E-3</v>
      </c>
      <c r="X218">
        <f>LN(PRICES!X218/PRICES!X217)</f>
        <v>8.9641583462006617E-3</v>
      </c>
      <c r="Y218">
        <f>LN(PRICES!Y218/PRICES!Y217)</f>
        <v>-4.8392532633486102E-3</v>
      </c>
      <c r="Z218">
        <f>LN(PRICES!Z218/PRICES!Z217)</f>
        <v>8.6331629247660916E-3</v>
      </c>
      <c r="AA218">
        <f>LN(PRICES!AA218/PRICES!AA217)</f>
        <v>-1.849864193316376E-3</v>
      </c>
      <c r="AB218">
        <f>LN(PRICES!AB218/PRICES!AB217)</f>
        <v>7.5471667480029566E-3</v>
      </c>
      <c r="AC218">
        <f>LN(PRICES!AC218/PRICES!AC217)</f>
        <v>-6.5888550767865608E-3</v>
      </c>
      <c r="AD218">
        <f>LN(PRICES!AD218/PRICES!AD217)</f>
        <v>2.1079257003369704E-4</v>
      </c>
      <c r="AE218">
        <f>LN(PRICES!AE218/PRICES!AE217)</f>
        <v>1.1680470489312336E-3</v>
      </c>
      <c r="AF218">
        <f>LN(PRICES!AF218/PRICES!AF217)</f>
        <v>1.7714501490547586E-4</v>
      </c>
      <c r="AG218">
        <f>LN(PRICES!AG218/PRICES!AG217)</f>
        <v>-1.0206869887349706E-2</v>
      </c>
      <c r="AH218">
        <f>LN(PRICES!AH218/PRICES!AH217)</f>
        <v>5.9762238255455105E-3</v>
      </c>
      <c r="AI218">
        <f>LN(PRICES!AI218/PRICES!AI217)</f>
        <v>4.6306198570371625E-2</v>
      </c>
      <c r="AJ218">
        <f>LN(PRICES!AJ218/PRICES!AJ217)</f>
        <v>-9.2797702498788309E-3</v>
      </c>
      <c r="AK218">
        <f>LN(PRICES!AK218/PRICES!AK217)</f>
        <v>-1.7625962860680379E-3</v>
      </c>
      <c r="AL218">
        <f>LN(PRICES!AL218/PRICES!AL217)</f>
        <v>-9.8173900413624747E-3</v>
      </c>
      <c r="AM218">
        <f>LN(PRICES!AM218/PRICES!AM217)</f>
        <v>2.1715507435122422E-3</v>
      </c>
      <c r="AN218">
        <f>LN(PRICES!AN218/PRICES!AN217)</f>
        <v>1.4459666276486966E-2</v>
      </c>
      <c r="AO218">
        <f>LN(PRICES!AO218/PRICES!AO217)</f>
        <v>-1.5504013636637984E-2</v>
      </c>
      <c r="AP218">
        <f>LN(PRICES!AP218/PRICES!AP217)</f>
        <v>4.6147537215818161E-3</v>
      </c>
      <c r="AQ218">
        <f>LN(PRICES!AQ218/PRICES!AQ217)</f>
        <v>1.0870771223383464E-2</v>
      </c>
      <c r="AR218">
        <f>LN(PRICES!AR218/PRICES!AR217)</f>
        <v>3.1865416911479628E-2</v>
      </c>
      <c r="AS218">
        <f>LN(PRICES!AS218/PRICES!AS217)</f>
        <v>2.5790749567511526E-2</v>
      </c>
      <c r="AT218">
        <f>LN(PRICES!AT218/PRICES!AT217)</f>
        <v>-2.6576297390889125E-2</v>
      </c>
      <c r="AU218">
        <f>LN(PRICES!AU218/PRICES!AU217)</f>
        <v>7.2691279537730078E-3</v>
      </c>
      <c r="AV218">
        <f>LN(PRICES!AV218/PRICES!AV217)</f>
        <v>1.7138115745323379E-3</v>
      </c>
      <c r="AW218">
        <f>LN(PRICES!AW218/PRICES!AW217)</f>
        <v>-2.0869800131159298E-3</v>
      </c>
      <c r="AX218">
        <f>LN(PRICES!AX218/PRICES!AX217)</f>
        <v>5.024374990731784E-4</v>
      </c>
      <c r="AY218">
        <f>LN(PRICES!AY218/PRICES!AY217)</f>
        <v>-1.0611534392150051E-2</v>
      </c>
      <c r="AZ218">
        <f>LN(PRICES!AZ218/PRICES!AZ217)</f>
        <v>-3.449780924065911E-3</v>
      </c>
      <c r="BA218">
        <f>LN(PRICES!BA218/PRICES!BA217)</f>
        <v>-1.6789916445351556E-4</v>
      </c>
      <c r="BB218">
        <f>LN(PRICES!BB218/PRICES!BB217)</f>
        <v>3.1290524572056984E-3</v>
      </c>
      <c r="BC218">
        <f>LN(PRICES!BC218/PRICES!BC217)</f>
        <v>1.5361110083311299E-4</v>
      </c>
      <c r="BD218">
        <f>LN(PRICES!BD218/PRICES!BD217)</f>
        <v>-5.8327207360376774E-3</v>
      </c>
      <c r="BE218">
        <f>LN(PRICES!BE218/PRICES!BE217)</f>
        <v>-7.3717044084558182E-4</v>
      </c>
      <c r="BF218">
        <f>LN(PRICES!BF218/PRICES!BF217)</f>
        <v>-3.5756491565176358E-2</v>
      </c>
      <c r="BG218">
        <f>LN(PRICES!BG218/PRICES!BG217)</f>
        <v>1.4918830949670026E-2</v>
      </c>
      <c r="BH218">
        <f>LN(PRICES!BH218/PRICES!BH217)</f>
        <v>-1.6017537827987188E-2</v>
      </c>
      <c r="BI218">
        <f>LN(PRICES!BI218/PRICES!BI217)</f>
        <v>2.0483883626259577E-2</v>
      </c>
      <c r="BJ218">
        <f>LN(PRICES!BJ218/PRICES!BJ217)</f>
        <v>6.9300663751161789E-3</v>
      </c>
      <c r="BK218">
        <f>LN(PRICES!BK218/PRICES!BK217)</f>
        <v>-7.7818772802750965E-4</v>
      </c>
      <c r="BL218">
        <f>LN(PRICES!BL218/PRICES!BL217)</f>
        <v>1.9191313235726936E-2</v>
      </c>
      <c r="BM218">
        <f>LN(PRICES!BM218/PRICES!BM217)</f>
        <v>3.2354989226493175E-3</v>
      </c>
      <c r="BN218">
        <f>LN(PRICES!BN218/PRICES!BN217)</f>
        <v>6.3350444438168094E-3</v>
      </c>
      <c r="BO218">
        <f>LN(PRICES!BO218/PRICES!BO217)</f>
        <v>-1.4195239846299678E-2</v>
      </c>
      <c r="BP218">
        <f>LN(PRICES!BP218/PRICES!BP217)</f>
        <v>-9.9857355190976112E-3</v>
      </c>
      <c r="BQ218">
        <f>LN(PRICES!BQ218/PRICES!BQ217)</f>
        <v>1.8282527753214009E-3</v>
      </c>
      <c r="BR218">
        <f>LN(PRICES!BR218/PRICES!BR217)</f>
        <v>-3.0196232295319043E-3</v>
      </c>
      <c r="BS218">
        <f>LN(PRICES!BS218/PRICES!BS217)</f>
        <v>-4.8308404095087016E-3</v>
      </c>
      <c r="BT218">
        <f>LN(PRICES!BT218/PRICES!BT217)</f>
        <v>1.0309873837579657E-2</v>
      </c>
      <c r="BU218">
        <f>LN(PRICES!BU218/PRICES!BU217)</f>
        <v>6.9245632455317767E-4</v>
      </c>
      <c r="BV218">
        <f>LN(PRICES!BV218/PRICES!BV217)</f>
        <v>-1.0038201980038098E-2</v>
      </c>
      <c r="BW218">
        <f>LN(PRICES!BW218/PRICES!BW217)</f>
        <v>1.4189305868430048E-2</v>
      </c>
      <c r="BX218">
        <f>LN(PRICES!BX218/PRICES!BX217)</f>
        <v>1.1448718825552711E-2</v>
      </c>
      <c r="BY218">
        <f>LN(PRICES!BY218/PRICES!BY217)</f>
        <v>6.4989430115058441E-3</v>
      </c>
      <c r="BZ218">
        <f>LN(PRICES!BZ218/PRICES!BZ217)</f>
        <v>7.6632155472980256E-3</v>
      </c>
      <c r="CA218">
        <f>LN(PRICES!CA218/PRICES!CA217)</f>
        <v>1.0491091727011927E-2</v>
      </c>
      <c r="CB218">
        <f>LN(PRICES!CB218/PRICES!CB217)</f>
        <v>-1.9664699519503451E-2</v>
      </c>
      <c r="CC218">
        <f>LN(PRICES!CC218/PRICES!CC217)</f>
        <v>1.5684621187725557E-2</v>
      </c>
      <c r="CD218">
        <f>LN(PRICES!CD218/PRICES!CD217)</f>
        <v>-8.2170121605122538E-3</v>
      </c>
      <c r="CE218">
        <f>LN(PRICES!CE218/PRICES!CE217)</f>
        <v>-1.5105973508782315E-2</v>
      </c>
      <c r="CF218">
        <f>LN(PRICES!CF218/PRICES!CF217)</f>
        <v>9.7664476252928519E-4</v>
      </c>
      <c r="CG218">
        <f>LN(PRICES!CG218/PRICES!CG217)</f>
        <v>-1.9714960702947776E-2</v>
      </c>
      <c r="CH218">
        <f>LN(PRICES!CH218/PRICES!CH217)</f>
        <v>1.9239384648152353E-2</v>
      </c>
      <c r="CI218">
        <f>LN(PRICES!CI218/PRICES!CI217)</f>
        <v>4.7752894950233325E-3</v>
      </c>
      <c r="CJ218">
        <f>LN(PRICES!CJ218/PRICES!CJ217)</f>
        <v>1.8366540172220447E-2</v>
      </c>
      <c r="CK218">
        <f>LN(PRICES!CK218/PRICES!CK217)</f>
        <v>1.8725549174328456E-2</v>
      </c>
      <c r="CL218">
        <f>LN(PRICES!CL218/PRICES!CL217)</f>
        <v>-2.0555052782315819E-3</v>
      </c>
      <c r="CM218">
        <f>LN(PRICES!CM218/PRICES!CM217)</f>
        <v>1.4742985444980517E-3</v>
      </c>
      <c r="CN218">
        <f>LN(PRICES!CN218/PRICES!CN217)</f>
        <v>9.0908433771391475E-3</v>
      </c>
      <c r="CO218">
        <f>LN(PRICES!CO218/PRICES!CO217)</f>
        <v>-1.0445335319280663E-2</v>
      </c>
      <c r="CP218">
        <f>LN(PRICES!CP218/PRICES!CP217)</f>
        <v>5.2218964654467742E-3</v>
      </c>
      <c r="CQ218">
        <f>LN(PRICES!CQ218/PRICES!CQ217)</f>
        <v>0</v>
      </c>
      <c r="CR218">
        <f>LN(PRICES!CR218/PRICES!CR217)</f>
        <v>6.2403439897079551E-3</v>
      </c>
      <c r="CS218">
        <f>LN(PRICES!CS218/PRICES!CS217)</f>
        <v>9.8789187785368535E-3</v>
      </c>
      <c r="CT218">
        <f>LN(PRICES!CT218/PRICES!CT217)</f>
        <v>-1.2337855773404303E-3</v>
      </c>
      <c r="CU218">
        <f>LN(PRICES!CU218/PRICES!CU217)</f>
        <v>-7.3137410771423475E-3</v>
      </c>
      <c r="CV218">
        <f>LN(PRICES!CV218/PRICES!CV217)</f>
        <v>-1.6630901466505195E-3</v>
      </c>
      <c r="CW218">
        <f>LN(PRICES!CW218/PRICES!CW217)</f>
        <v>1.1517729132414518E-2</v>
      </c>
      <c r="CX218">
        <f>LN(PRICES!CX218/PRICES!CX217)</f>
        <v>-7.4504254100134721E-3</v>
      </c>
      <c r="CY218">
        <f>LN(PRICES!CY218/PRICES!CY217)</f>
        <v>8.3782813422431709E-3</v>
      </c>
      <c r="CZ218">
        <f>LN(PRICES!CZ218/PRICES!CZ217)</f>
        <v>5.1433505966478523E-3</v>
      </c>
      <c r="DA218">
        <f>LN(PRICES!DA218/PRICES!DA217)</f>
        <v>1.3695712403884628E-2</v>
      </c>
      <c r="DB218">
        <f>LN(PRICES!DB218/PRICES!DB217)</f>
        <v>1.6897682869804229E-2</v>
      </c>
      <c r="DC218">
        <f>LN(PRICES!DC218/PRICES!DC217)</f>
        <v>-2.0310700324269508E-2</v>
      </c>
      <c r="DD218">
        <f>LN(PRICES!DD218/PRICES!DD217)</f>
        <v>-1.8286617198574294E-2</v>
      </c>
      <c r="DE218">
        <f>LN(PRICES!DE218/PRICES!DE217)</f>
        <v>-1.8979894562311122E-2</v>
      </c>
      <c r="DF218">
        <f>LN(PRICES!DF218/PRICES!DF217)</f>
        <v>8.1597598271342039E-3</v>
      </c>
      <c r="DG218">
        <f>LN(PRICES!DG218/PRICES!DG217)</f>
        <v>5.8342612137109858E-3</v>
      </c>
      <c r="DH218">
        <f>LN(PRICES!DH218/PRICES!DH217)</f>
        <v>-1.0144122873720221E-2</v>
      </c>
      <c r="DI218">
        <f>LN(PRICES!DI218/PRICES!DI217)</f>
        <v>-7.0617416710412684E-3</v>
      </c>
      <c r="DJ218">
        <f>LN(PRICES!DJ218/PRICES!DJ217)</f>
        <v>-1.3405299384923875E-2</v>
      </c>
      <c r="DK218">
        <f>LN(PRICES!DK218/PRICES!DK217)</f>
        <v>-1.1184572384266475E-2</v>
      </c>
      <c r="DL218">
        <f>LN(PRICES!DL218/PRICES!DL217)</f>
        <v>1.3829106836014293E-2</v>
      </c>
      <c r="DM218">
        <f>LN(PRICES!DM218/PRICES!DM217)</f>
        <v>-1.3057976934484355E-2</v>
      </c>
      <c r="DN218">
        <f>LN(PRICES!DN218/PRICES!DN217)</f>
        <v>2.6905378254732871E-2</v>
      </c>
      <c r="DO218">
        <f>LN(PRICES!DO218/PRICES!DO217)</f>
        <v>2.7005116406222528E-3</v>
      </c>
      <c r="DP218">
        <f>LN(PRICES!DP218/PRICES!DP217)</f>
        <v>-7.4767193305466982E-3</v>
      </c>
      <c r="DQ218">
        <f>LN(PRICES!DQ218/PRICES!DQ217)</f>
        <v>-3.0042658668115734E-3</v>
      </c>
      <c r="DR218">
        <f>LN(PRICES!DR218/PRICES!DR217)</f>
        <v>-5.006199474533817E-4</v>
      </c>
      <c r="DS218">
        <f>LN(PRICES!DS218/PRICES!DS217)</f>
        <v>8.0128728422790008E-3</v>
      </c>
      <c r="DT218">
        <f>LN(PRICES!DT218/PRICES!DT217)</f>
        <v>4.8803672170083827E-3</v>
      </c>
      <c r="DU218">
        <f>LN(PRICES!DU218/PRICES!DU217)</f>
        <v>-1.9048143206277433E-2</v>
      </c>
      <c r="DV218">
        <f>LN(PRICES!DV218/PRICES!DV217)</f>
        <v>6.1562956484405079E-3</v>
      </c>
      <c r="DW218">
        <f>LN(PRICES!DW218/PRICES!DW217)</f>
        <v>-1.1095416975784176E-2</v>
      </c>
      <c r="DX218">
        <f>LN(PRICES!DX218/PRICES!DX217)</f>
        <v>1.6918125423365883E-2</v>
      </c>
      <c r="DY218">
        <f>LN(PRICES!DY218/PRICES!DY217)</f>
        <v>9.2753998060929842E-3</v>
      </c>
      <c r="DZ218">
        <f>LN(PRICES!DZ218/PRICES!DZ217)</f>
        <v>-1.8661604399177523E-2</v>
      </c>
      <c r="EA218">
        <f>LN(PRICES!EA218/PRICES!EA217)</f>
        <v>9.4045711661095328E-3</v>
      </c>
      <c r="EB218">
        <f>LN(PRICES!EB218/PRICES!EB217)</f>
        <v>6.2634913503111945E-3</v>
      </c>
      <c r="EC218">
        <f>LN(PRICES!EC218/PRICES!EC217)</f>
        <v>8.1394820528443591E-3</v>
      </c>
      <c r="ED218">
        <f>LN(PRICES!ED218/PRICES!ED217)</f>
        <v>-1.6848699950384692E-3</v>
      </c>
      <c r="EE218">
        <f>LN(PRICES!EE218/PRICES!EE217)</f>
        <v>-2.3065244090316451E-2</v>
      </c>
      <c r="EF218">
        <f>LN(PRICES!EF218/PRICES!EF217)</f>
        <v>-4.7165720529620033E-3</v>
      </c>
      <c r="EG218">
        <f>LN(PRICES!EG218/PRICES!EG217)</f>
        <v>-4.105672428510676E-3</v>
      </c>
      <c r="EH218">
        <f>LN(PRICES!EH218/PRICES!EH217)</f>
        <v>4.2736197805875618E-3</v>
      </c>
      <c r="EI218">
        <f>LN(PRICES!EI218/PRICES!EI217)</f>
        <v>-1.845275910932567E-4</v>
      </c>
      <c r="EJ218">
        <f>LN(PRICES!EJ218/PRICES!EJ217)</f>
        <v>-1.7780247257330784E-2</v>
      </c>
      <c r="EK218">
        <f>LN(PRICES!EK218/PRICES!EK217)</f>
        <v>2.7612157209002714E-3</v>
      </c>
      <c r="EL218">
        <f>LN(PRICES!EL218/PRICES!EL217)</f>
        <v>-5.7689725716665293E-4</v>
      </c>
      <c r="EM218">
        <f>LN(PRICES!EM218/PRICES!EM217)</f>
        <v>9.7054967479889356E-3</v>
      </c>
      <c r="EN218">
        <f>LN(PRICES!EN218/PRICES!EN217)</f>
        <v>-1.3422975344053531E-2</v>
      </c>
      <c r="EO218">
        <f>LN(PRICES!EO218/PRICES!EO217)</f>
        <v>8.4780544487286658E-3</v>
      </c>
      <c r="EP218">
        <f>LN(PRICES!EP218/PRICES!EP217)</f>
        <v>-4.175374105659266E-3</v>
      </c>
      <c r="EQ218">
        <f>LN(PRICES!EQ218/PRICES!EQ217)</f>
        <v>-1.4621149381679315E-2</v>
      </c>
      <c r="ER218">
        <f>LN(PRICES!ER218/PRICES!ER217)</f>
        <v>-2.7497556781142938E-2</v>
      </c>
      <c r="ES218">
        <f>LN(PRICES!ES218/PRICES!ES217)</f>
        <v>2.5547909421155092E-3</v>
      </c>
      <c r="ET218">
        <f>LN(PRICES!ET218/PRICES!ET217)</f>
        <v>1.8227631000561469E-2</v>
      </c>
      <c r="EU218">
        <f>LN(PRICES!EU218/PRICES!EU217)</f>
        <v>-1.2226273499325391E-2</v>
      </c>
      <c r="EV218">
        <f>LN(PRICES!EV218/PRICES!EV217)</f>
        <v>1.2042757090997705E-2</v>
      </c>
      <c r="EW218">
        <f>LN(PRICES!EW218/PRICES!EW217)</f>
        <v>-7.4157447219656792E-3</v>
      </c>
      <c r="EX218">
        <f>LN(PRICES!EX218/PRICES!EX217)</f>
        <v>1.7340913626218975E-2</v>
      </c>
      <c r="EY218">
        <f>LN(PRICES!EY218/PRICES!EY217)</f>
        <v>-4.9838990921813146E-3</v>
      </c>
      <c r="EZ218">
        <f>LN(PRICES!EZ218/PRICES!EZ217)</f>
        <v>-5.5963314963450523E-4</v>
      </c>
      <c r="FA218">
        <f>LN(PRICES!FA218/PRICES!FA217)</f>
        <v>2.850298471564236E-2</v>
      </c>
      <c r="FB218">
        <f>LN(PRICES!FB218/PRICES!FB217)</f>
        <v>1.1052509636854623E-2</v>
      </c>
      <c r="FC218">
        <f>LN(PRICES!FC218/PRICES!FC217)</f>
        <v>1.0864391883560814E-2</v>
      </c>
      <c r="FD218">
        <f>LN(PRICES!FD218/PRICES!FD217)</f>
        <v>-1.7995903779230238E-3</v>
      </c>
      <c r="FE218">
        <f>LN(PRICES!FE218/PRICES!FE217)</f>
        <v>5.0443709141179145E-3</v>
      </c>
      <c r="FF218">
        <f>LN(PRICES!FF218/PRICES!FF217)</f>
        <v>9.1491356834430167E-3</v>
      </c>
      <c r="FG218">
        <f>LN(PRICES!FG218/PRICES!FG217)</f>
        <v>-5.6470461720226281E-3</v>
      </c>
      <c r="FH218">
        <f>LN(PRICES!FH218/PRICES!FH217)</f>
        <v>-1.1312489168832042E-2</v>
      </c>
      <c r="FI218">
        <f>LN(PRICES!FI218/PRICES!FI217)</f>
        <v>3.3543111619601898E-2</v>
      </c>
      <c r="FJ218">
        <f>LN(PRICES!FJ218/PRICES!FJ217)</f>
        <v>1.2789636829240735E-2</v>
      </c>
      <c r="FK218">
        <f>LN(PRICES!FK218/PRICES!FK217)</f>
        <v>3.0632613618358366E-4</v>
      </c>
      <c r="FL218">
        <f>LN(PRICES!FL218/PRICES!FL217)</f>
        <v>-4.75102316606977E-3</v>
      </c>
      <c r="FM218">
        <f>LN(PRICES!FM218/PRICES!FM217)</f>
        <v>-6.9171561211015933E-2</v>
      </c>
      <c r="FN218">
        <f>LN(PRICES!FN218/PRICES!FN217)</f>
        <v>7.327528630439934E-4</v>
      </c>
      <c r="FO218">
        <f>LN(PRICES!FO218/PRICES!FO217)</f>
        <v>8.797551649937311E-4</v>
      </c>
      <c r="FP218">
        <f>LN(PRICES!FP218/PRICES!FP217)</f>
        <v>1.1267663902929851E-2</v>
      </c>
      <c r="FQ218">
        <f>LN(PRICES!FQ218/PRICES!FQ217)</f>
        <v>1.0305622559367858E-2</v>
      </c>
      <c r="FR218">
        <f>LN(PRICES!FR218/PRICES!FR217)</f>
        <v>1.5912329119011394E-3</v>
      </c>
      <c r="FS218">
        <f>LN(PRICES!FS218/PRICES!FS217)</f>
        <v>2.6085846811924052E-3</v>
      </c>
      <c r="FT218">
        <f>LN(PRICES!FT218/PRICES!FT217)</f>
        <v>-3.7611310004030444E-3</v>
      </c>
      <c r="FU218">
        <f>LN(PRICES!FU218/PRICES!FU217)</f>
        <v>3.5025809560005668E-3</v>
      </c>
      <c r="FV218">
        <f>LN(PRICES!FV218/PRICES!FV217)</f>
        <v>-3.6672943719592782E-3</v>
      </c>
      <c r="FW218">
        <f>LN(PRICES!FW218/PRICES!FW217)</f>
        <v>2.337735941857487E-3</v>
      </c>
      <c r="FX218">
        <f>LN(PRICES!FX218/PRICES!FX217)</f>
        <v>4.051025043644246E-3</v>
      </c>
      <c r="FY218">
        <f>LN(PRICES!FY218/PRICES!FY217)</f>
        <v>-1.6939047839813651E-2</v>
      </c>
      <c r="FZ218">
        <f>LN(PRICES!FZ218/PRICES!FZ217)</f>
        <v>-3.7140882269306848E-2</v>
      </c>
      <c r="GA218">
        <f>LN(PRICES!GA218/PRICES!GA217)</f>
        <v>7.8593945799875983E-3</v>
      </c>
      <c r="GB218">
        <f>LN(PRICES!GB218/PRICES!GB217)</f>
        <v>5.8820120420565664E-3</v>
      </c>
      <c r="GC218">
        <f>LN(PRICES!GC218/PRICES!GC217)</f>
        <v>-8.9478625535767203E-4</v>
      </c>
      <c r="GD218">
        <f>LN(PRICES!GD218/PRICES!GD217)</f>
        <v>5.947828222656234E-4</v>
      </c>
      <c r="GE218">
        <f>LN(PRICES!GE218/PRICES!GE217)</f>
        <v>1.1615029595066452E-3</v>
      </c>
      <c r="GF218">
        <f>LN(PRICES!GF218/PRICES!GF217)</f>
        <v>-5.4234968194869088E-3</v>
      </c>
      <c r="GG218">
        <f>LN(PRICES!GG218/PRICES!GG217)</f>
        <v>9.6023554242707712E-3</v>
      </c>
      <c r="GH218">
        <f>LN(PRICES!GH218/PRICES!GH217)</f>
        <v>4.8751080763383648E-3</v>
      </c>
      <c r="GI218">
        <f>LN(PRICES!GI218/PRICES!GI217)</f>
        <v>-1.0469965620084502E-2</v>
      </c>
      <c r="GJ218">
        <f>LN(PRICES!GJ218/PRICES!GJ217)</f>
        <v>6.2777573431146748E-3</v>
      </c>
      <c r="GK218">
        <f>LN(PRICES!GK218/PRICES!GK217)</f>
        <v>6.0347004911781143E-3</v>
      </c>
      <c r="GL218">
        <f>LN(PRICES!GL218/PRICES!GL217)</f>
        <v>-1.5931179796679444E-3</v>
      </c>
      <c r="GM218">
        <f>LN(PRICES!GM218/PRICES!GM217)</f>
        <v>-2.3976037654959178E-3</v>
      </c>
      <c r="GN218">
        <f>LN(PRICES!GN218/PRICES!GN217)</f>
        <v>-1.6143719311008632E-3</v>
      </c>
      <c r="GO218">
        <f>LN(PRICES!GO218/PRICES!GO217)</f>
        <v>8.3372261913720949E-3</v>
      </c>
      <c r="GP218">
        <f>LN(PRICES!GP218/PRICES!GP217)</f>
        <v>4.6481140981566955E-3</v>
      </c>
      <c r="GQ218">
        <f>LN(PRICES!GQ218/PRICES!GQ217)</f>
        <v>-3.2576361637362975E-3</v>
      </c>
      <c r="GR218">
        <f>LN(PRICES!GR218/PRICES!GR217)</f>
        <v>-1.0805307024261832E-2</v>
      </c>
      <c r="GS218">
        <f>LN(PRICES!GS218/PRICES!GS217)</f>
        <v>-1.138366145261308E-2</v>
      </c>
      <c r="GT218">
        <f>LN(PRICES!GT218/PRICES!GT217)</f>
        <v>-5.5401936827316426E-3</v>
      </c>
      <c r="GU218">
        <f>LN(PRICES!GU218/PRICES!GU217)</f>
        <v>-7.7882912380554245E-3</v>
      </c>
      <c r="GV218">
        <f>LN(PRICES!GV218/PRICES!GV217)</f>
        <v>6.4173203276086778E-3</v>
      </c>
      <c r="GW218">
        <f>LN(PRICES!GW218/PRICES!GW217)</f>
        <v>7.843304418765842E-3</v>
      </c>
      <c r="GX218">
        <f>LN(PRICES!GX218/PRICES!GX217)</f>
        <v>1.6403697636148396E-2</v>
      </c>
      <c r="GY218">
        <f>LN(PRICES!GY218/PRICES!GY217)</f>
        <v>1.5560657621254704E-2</v>
      </c>
      <c r="GZ218">
        <f>LN(PRICES!GZ218/PRICES!GZ217)</f>
        <v>-3.2401629197801383E-3</v>
      </c>
      <c r="HA218">
        <f>LN(PRICES!HA218/PRICES!HA217)</f>
        <v>-1.6037261498210255E-2</v>
      </c>
      <c r="HB218">
        <f>LN(PRICES!HB218/PRICES!HB217)</f>
        <v>1.7520092617058707E-2</v>
      </c>
      <c r="HC218">
        <f>LN(PRICES!HC218/PRICES!HC217)</f>
        <v>-3.1954228629887428E-3</v>
      </c>
      <c r="HD218">
        <f>LN(PRICES!HD218/PRICES!HD217)</f>
        <v>1.567785997003136E-2</v>
      </c>
      <c r="HE218">
        <f>LN(PRICES!HE218/PRICES!HE217)</f>
        <v>-7.7671170955163633E-4</v>
      </c>
      <c r="HF218">
        <f>LN(PRICES!HF218/PRICES!HF217)</f>
        <v>2.2075809978457832E-3</v>
      </c>
      <c r="HG218">
        <f>LN(PRICES!HG218/PRICES!HG217)</f>
        <v>-1.6848857298480492E-2</v>
      </c>
      <c r="HH218">
        <f>LN(PRICES!HH218/PRICES!HH217)</f>
        <v>1.4982698557757415E-3</v>
      </c>
      <c r="HI218">
        <f>LN(PRICES!HI218/PRICES!HI217)</f>
        <v>7.8595136782191235E-3</v>
      </c>
      <c r="HJ218">
        <f>LN(PRICES!HJ218/PRICES!HJ217)</f>
        <v>-6.7245564104376166E-3</v>
      </c>
      <c r="HK218">
        <f>LN(PRICES!HK218/PRICES!HK217)</f>
        <v>9.475483504044266E-4</v>
      </c>
      <c r="HL218">
        <f>LN(PRICES!HL218/PRICES!HL217)</f>
        <v>1.0352507575941633E-3</v>
      </c>
      <c r="HM218">
        <f>LN(PRICES!HM218/PRICES!HM217)</f>
        <v>9.738976735273264E-3</v>
      </c>
      <c r="HN218">
        <f>LN(PRICES!HN218/PRICES!HN217)</f>
        <v>1.0682725988744318E-2</v>
      </c>
      <c r="HO218">
        <f>LN(PRICES!HO218/PRICES!HO217)</f>
        <v>-2.6280795723746578E-3</v>
      </c>
      <c r="HP218">
        <f>LN(PRICES!HP218/PRICES!HP217)</f>
        <v>4.9334141925636661E-3</v>
      </c>
      <c r="HQ218">
        <f>LN(PRICES!HQ218/PRICES!HQ217)</f>
        <v>1.0597602619321108E-2</v>
      </c>
      <c r="HR218">
        <f>LN(PRICES!HR218/PRICES!HR217)</f>
        <v>3.0070974436494449E-2</v>
      </c>
      <c r="HS218">
        <f>LN(PRICES!HS218/PRICES!HS217)</f>
        <v>1.0190542268674505E-2</v>
      </c>
      <c r="HT218">
        <f>LN(PRICES!HT218/PRICES!HT217)</f>
        <v>4.4115288286075936E-2</v>
      </c>
      <c r="HU218">
        <f>LN(PRICES!HU218/PRICES!HU217)</f>
        <v>-1.2073871688092749E-2</v>
      </c>
      <c r="HV218">
        <f>LN(PRICES!HV218/PRICES!HV217)</f>
        <v>-2.0131372323629774E-2</v>
      </c>
      <c r="HW218">
        <f>LN(PRICES!HW218/PRICES!HW217)</f>
        <v>-7.6781423651966826E-3</v>
      </c>
      <c r="HX218">
        <f>LN(PRICES!HX218/PRICES!HX217)</f>
        <v>-1.1594280826378693E-2</v>
      </c>
      <c r="HY218">
        <f>LN(PRICES!HY218/PRICES!HY217)</f>
        <v>-4.4216102606248033E-3</v>
      </c>
      <c r="HZ218">
        <f>LN(PRICES!HZ218/PRICES!HZ217)</f>
        <v>6.9013255710768037E-3</v>
      </c>
      <c r="IA218">
        <f>LN(PRICES!IA218/PRICES!IA217)</f>
        <v>1.9794266236607981E-2</v>
      </c>
      <c r="IB218">
        <f>LN(PRICES!IB218/PRICES!IB217)</f>
        <v>-9.8847299309303641E-3</v>
      </c>
      <c r="IC218">
        <f>LN(PRICES!IC218/PRICES!IC217)</f>
        <v>6.7055950609148799E-3</v>
      </c>
      <c r="ID218">
        <f>LN(PRICES!ID218/PRICES!ID217)</f>
        <v>9.3112053734355892E-3</v>
      </c>
      <c r="IE218">
        <f>LN(PRICES!IE218/PRICES!IE217)</f>
        <v>7.3188109276537475E-3</v>
      </c>
      <c r="IF218">
        <f>LN(PRICES!IF218/PRICES!IF217)</f>
        <v>-2.1924770023172406E-3</v>
      </c>
      <c r="IG218">
        <f>LN(PRICES!IG218/PRICES!IG217)</f>
        <v>-5.5971030040883056E-4</v>
      </c>
      <c r="IH218">
        <f>LN(PRICES!IH218/PRICES!IH217)</f>
        <v>6.8646080160276301E-3</v>
      </c>
      <c r="II218">
        <f>LN(PRICES!II218/PRICES!II217)</f>
        <v>2.0127464437788853E-3</v>
      </c>
      <c r="IJ218">
        <f>LN(PRICES!IJ218/PRICES!IJ217)</f>
        <v>-2.0158728114115405E-2</v>
      </c>
      <c r="IK218">
        <f>LN(PRICES!IK218/PRICES!IK217)</f>
        <v>-1.3018890326239051E-2</v>
      </c>
      <c r="IL218">
        <f>LN(PRICES!IL218/PRICES!IL217)</f>
        <v>-5.5907035663783234E-3</v>
      </c>
      <c r="IM218">
        <f>LN(PRICES!IM218/PRICES!IM217)</f>
        <v>2.6213016350115225E-3</v>
      </c>
      <c r="IN218">
        <f>LN(PRICES!IN218/PRICES!IN217)</f>
        <v>8.6121439916214456E-3</v>
      </c>
      <c r="IO218">
        <f>LN(PRICES!IO218/PRICES!IO217)</f>
        <v>-1.4293711705940815E-2</v>
      </c>
      <c r="IP218">
        <f>LN(PRICES!IP218/PRICES!IP217)</f>
        <v>1.3552130828519496E-3</v>
      </c>
      <c r="IQ218">
        <f>LN(PRICES!IQ218/PRICES!IQ217)</f>
        <v>5.4469318792019277E-3</v>
      </c>
      <c r="IR218">
        <f>LN(PRICES!IR218/PRICES!IR217)</f>
        <v>-1.4953972003132133E-2</v>
      </c>
      <c r="IS218">
        <f>LN(PRICES!IS218/PRICES!IS217)</f>
        <v>-7.956873158188894E-3</v>
      </c>
      <c r="IT218">
        <f>LN(PRICES!IT218/PRICES!IT217)</f>
        <v>3.3346440088669202E-2</v>
      </c>
      <c r="IU218">
        <f>LN(PRICES!IU218/PRICES!IU217)</f>
        <v>2.3889505689860029E-2</v>
      </c>
      <c r="IV218">
        <f>LN(PRICES!IV218/PRICES!IV217)</f>
        <v>-5.0230211149266419E-3</v>
      </c>
      <c r="IW218">
        <f>LN(PRICES!IW218/PRICES!IW217)</f>
        <v>9.5239726675475141E-3</v>
      </c>
      <c r="IX218">
        <f>LN(PRICES!IX218/PRICES!IX217)</f>
        <v>4.8466999098437718E-3</v>
      </c>
      <c r="IY218">
        <f>LN(PRICES!IY218/PRICES!IY217)</f>
        <v>-7.8673767013578751E-3</v>
      </c>
      <c r="IZ218">
        <f>LN(PRICES!IZ218/PRICES!IZ217)</f>
        <v>1.8898095506103398E-3</v>
      </c>
      <c r="JA218">
        <f>LN(PRICES!JA218/PRICES!JA217)</f>
        <v>-3.5699381604650874E-4</v>
      </c>
      <c r="JB218">
        <f>LN(PRICES!JB218/PRICES!JB217)</f>
        <v>-1.9987163545271393E-2</v>
      </c>
      <c r="JC218">
        <f>LN(PRICES!JC218/PRICES!JC217)</f>
        <v>4.9791218150237945E-3</v>
      </c>
      <c r="JD218">
        <f>LN(PRICES!JD218/PRICES!JD217)</f>
        <v>-8.8748726024792841E-3</v>
      </c>
      <c r="JE218">
        <f>LN(PRICES!JE218/PRICES!JE217)</f>
        <v>-1.8173198946800091E-2</v>
      </c>
      <c r="JF218">
        <f>LN(PRICES!JF218/PRICES!JF217)</f>
        <v>1.4755614538067277E-2</v>
      </c>
      <c r="JG218">
        <f>LN(PRICES!JG218/PRICES!JG217)</f>
        <v>3.9261381841599191E-3</v>
      </c>
      <c r="JH218">
        <f>LN(PRICES!JH218/PRICES!JH217)</f>
        <v>8.0974542683439916E-3</v>
      </c>
      <c r="JI218">
        <f>LN(PRICES!JI218/PRICES!JI217)</f>
        <v>1.894287511189718E-2</v>
      </c>
      <c r="JJ218">
        <f>LN(PRICES!JJ218/PRICES!JJ217)</f>
        <v>-8.8635962320059228E-3</v>
      </c>
      <c r="JK218">
        <f>LN(PRICES!JK218/PRICES!JK217)</f>
        <v>5.7720719797277505E-3</v>
      </c>
      <c r="JL218">
        <f>LN(PRICES!JL218/PRICES!JL217)</f>
        <v>-6.6549628664389045E-3</v>
      </c>
      <c r="JM218">
        <f>LN(PRICES!JM218/PRICES!JM217)</f>
        <v>-3.2376335245753755E-3</v>
      </c>
      <c r="JN218">
        <f>LN(PRICES!JN218/PRICES!JN217)</f>
        <v>3.8194031518701569E-3</v>
      </c>
      <c r="JO218">
        <f>LN(PRICES!JO218/PRICES!JO217)</f>
        <v>8.0987393524840842E-3</v>
      </c>
      <c r="JP218">
        <f>LN(PRICES!JP218/PRICES!JP217)</f>
        <v>-3.7245066546402999E-4</v>
      </c>
      <c r="JQ218">
        <f>LN(PRICES!JQ218/PRICES!JQ217)</f>
        <v>3.8198932095235916E-3</v>
      </c>
      <c r="JR218">
        <f>LN(PRICES!JR218/PRICES!JR217)</f>
        <v>1.7851645347081065E-2</v>
      </c>
      <c r="JS218">
        <f>LN(PRICES!JS218/PRICES!JS217)</f>
        <v>6.7282562974271152E-3</v>
      </c>
      <c r="JT218">
        <f>LN(PRICES!JT218/PRICES!JT217)</f>
        <v>1.8658332606470693E-2</v>
      </c>
      <c r="JU218">
        <f>LN(PRICES!JU218/PRICES!JU217)</f>
        <v>1.5468939824772813E-3</v>
      </c>
      <c r="JV218">
        <f>LN(PRICES!JV218/PRICES!JV217)</f>
        <v>1.1808435797563421E-2</v>
      </c>
      <c r="JW218">
        <f>LN(PRICES!JW218/PRICES!JW217)</f>
        <v>1.3688032967106587E-2</v>
      </c>
      <c r="JX218">
        <f>LN(PRICES!JX218/PRICES!JX217)</f>
        <v>-1.7816368928323733E-2</v>
      </c>
      <c r="JY218">
        <f>LN(PRICES!JY218/PRICES!JY217)</f>
        <v>-1.2173023224066146E-3</v>
      </c>
      <c r="JZ218">
        <f>LN(PRICES!JZ218/PRICES!JZ217)</f>
        <v>-3.2680583851115519E-3</v>
      </c>
      <c r="KA218">
        <f>LN(PRICES!KA218/PRICES!KA217)</f>
        <v>8.3671141140770865E-3</v>
      </c>
      <c r="KB218">
        <f>LN(PRICES!KB218/PRICES!KB217)</f>
        <v>1.6004431269149451E-3</v>
      </c>
      <c r="KC218">
        <f>LN(PRICES!KC218/PRICES!KC217)</f>
        <v>-1.6245127863277467E-3</v>
      </c>
      <c r="KD218">
        <f>LN(PRICES!KD218/PRICES!KD217)</f>
        <v>-1.4301614340600061E-2</v>
      </c>
      <c r="KE218">
        <f>LN(PRICES!KE218/PRICES!KE217)</f>
        <v>-2.2226509482413406E-2</v>
      </c>
      <c r="KF218">
        <f>LN(PRICES!KF218/PRICES!KF217)</f>
        <v>2.4165685785877068E-2</v>
      </c>
      <c r="KG218">
        <f>LN(PRICES!KG218/PRICES!KG217)</f>
        <v>1.2255658465742465E-3</v>
      </c>
      <c r="KH218">
        <f>LN(PRICES!KH218/PRICES!KH217)</f>
        <v>-5.0862767059507005E-3</v>
      </c>
      <c r="KI218">
        <f>LN(PRICES!KI218/PRICES!KI217)</f>
        <v>-4.9832399832714829E-3</v>
      </c>
      <c r="KJ218">
        <f>LN(PRICES!KJ218/PRICES!KJ217)</f>
        <v>-2.3162039542727435E-2</v>
      </c>
      <c r="KK218">
        <f>LN(PRICES!KK218/PRICES!KK217)</f>
        <v>-6.664838807588838E-3</v>
      </c>
      <c r="KL218">
        <f>LN(PRICES!KL218/PRICES!KL217)</f>
        <v>9.9771973653830746E-3</v>
      </c>
      <c r="KM218">
        <f>LN(PRICES!KM218/PRICES!KM217)</f>
        <v>8.845661297953221E-4</v>
      </c>
      <c r="KN218">
        <f>LN(PRICES!KN218/PRICES!KN217)</f>
        <v>9.8111694219004553E-3</v>
      </c>
      <c r="KO218">
        <f>LN(PRICES!KO218/PRICES!KO217)</f>
        <v>5.3428105909556229E-3</v>
      </c>
      <c r="KP218">
        <f>LN(PRICES!KP218/PRICES!KP217)</f>
        <v>2.2284183853868118E-2</v>
      </c>
      <c r="KQ218">
        <f>LN(PRICES!KQ218/PRICES!KQ217)</f>
        <v>1.8624833814874325E-2</v>
      </c>
      <c r="KR218">
        <f>LN(PRICES!KR218/PRICES!KR217)</f>
        <v>3.0627701516948965E-3</v>
      </c>
      <c r="KS218">
        <f>LN(PRICES!KS218/PRICES!KS217)</f>
        <v>3.0640963342980854E-3</v>
      </c>
      <c r="KT218">
        <f>LN(PRICES!KT218/PRICES!KT217)</f>
        <v>5.7401273173220257E-3</v>
      </c>
      <c r="KU218">
        <f>LN(PRICES!KU218/PRICES!KU217)</f>
        <v>-4.6910399600490454E-2</v>
      </c>
      <c r="KV218">
        <f>LN(PRICES!KV218/PRICES!KV217)</f>
        <v>-5.4445351528300814E-3</v>
      </c>
      <c r="KW218">
        <f>LN(PRICES!KW218/PRICES!KW217)</f>
        <v>2.0567445664480745E-2</v>
      </c>
      <c r="KX218">
        <f>LN(PRICES!KX218/PRICES!KX217)</f>
        <v>2.819649343527172E-3</v>
      </c>
      <c r="KY218">
        <f>LN(PRICES!KY218/PRICES!KY217)</f>
        <v>2.1071875501236688E-2</v>
      </c>
      <c r="KZ218">
        <f>LN(PRICES!KZ218/PRICES!KZ217)</f>
        <v>1.109362113550383E-4</v>
      </c>
      <c r="LA218">
        <f>LN(PRICES!LA218/PRICES!LA217)</f>
        <v>5.5012401123769711E-4</v>
      </c>
      <c r="LB218">
        <f>LN(PRICES!LB218/PRICES!LB217)</f>
        <v>3.3992657978460347E-3</v>
      </c>
      <c r="LC218">
        <f>LN(PRICES!LC218/PRICES!LC217)</f>
        <v>-5.5440550843719755E-3</v>
      </c>
      <c r="LD218">
        <f>LN(PRICES!LD218/PRICES!LD217)</f>
        <v>1.7007529586787742E-3</v>
      </c>
      <c r="LE218">
        <f>LN(PRICES!LE218/PRICES!LE217)</f>
        <v>7.6908633227862396E-3</v>
      </c>
      <c r="LF218">
        <f>LN(PRICES!LF218/PRICES!LF217)</f>
        <v>3.3861713092045347E-3</v>
      </c>
      <c r="LG218">
        <f>LN(PRICES!LG218/PRICES!LG217)</f>
        <v>7.8613589608881752E-3</v>
      </c>
      <c r="LH218">
        <f>LN(PRICES!LH218/PRICES!LH217)</f>
        <v>1.1810563472956767E-2</v>
      </c>
      <c r="LI218">
        <f>LN(PRICES!LI218/PRICES!LI217)</f>
        <v>-9.3183303678288001E-3</v>
      </c>
      <c r="LJ218">
        <f>LN(PRICES!LJ218/PRICES!LJ217)</f>
        <v>9.7995731653059762E-3</v>
      </c>
      <c r="LK218">
        <f>LN(PRICES!LK218/PRICES!LK217)</f>
        <v>8.5183905497743014E-3</v>
      </c>
      <c r="LL218">
        <f>LN(PRICES!LL218/PRICES!LL217)</f>
        <v>-1.2991273818276725E-3</v>
      </c>
      <c r="LM218">
        <f>LN(PRICES!LM218/PRICES!LM217)</f>
        <v>-1.5779548940351405E-2</v>
      </c>
      <c r="LN218">
        <f>LN(PRICES!LN218/PRICES!LN217)</f>
        <v>-4.1512004534209578E-3</v>
      </c>
      <c r="LO218">
        <f>LN(PRICES!LO218/PRICES!LO217)</f>
        <v>-4.2255933642548836E-4</v>
      </c>
      <c r="LP218">
        <f>LN(PRICES!LP218/PRICES!LP217)</f>
        <v>-3.9257680920360572E-3</v>
      </c>
      <c r="LQ218">
        <f>LN(PRICES!LQ218/PRICES!LQ217)</f>
        <v>-2.1879281210278167E-3</v>
      </c>
      <c r="LR218">
        <f>LN(PRICES!LR218/PRICES!LR217)</f>
        <v>-3.9137337586473602E-3</v>
      </c>
      <c r="LS218">
        <f>LN(PRICES!LS218/PRICES!LS217)</f>
        <v>6.6767213935562814E-3</v>
      </c>
      <c r="LT218">
        <f>LN(PRICES!LT218/PRICES!LT217)</f>
        <v>3.8820182751097445E-3</v>
      </c>
      <c r="LU218">
        <f>LN(PRICES!LU218/PRICES!LU217)</f>
        <v>-1.0000033586912337E-2</v>
      </c>
      <c r="LV218">
        <f>LN(PRICES!LV218/PRICES!LV217)</f>
        <v>5.8217166501515647E-3</v>
      </c>
      <c r="LW218">
        <f>LN(PRICES!LW218/PRICES!LW217)</f>
        <v>1.1502105906630363E-3</v>
      </c>
      <c r="LX218">
        <f>LN(PRICES!LX218/PRICES!LX217)</f>
        <v>-1.1224799327799035E-2</v>
      </c>
      <c r="LY218">
        <f>LN(PRICES!LY218/PRICES!LY217)</f>
        <v>-5.7570082814647145E-3</v>
      </c>
      <c r="LZ218">
        <f>LN(PRICES!LZ218/PRICES!LZ217)</f>
        <v>-1.2173664232651107E-2</v>
      </c>
      <c r="MA218">
        <f>LN(PRICES!MA218/PRICES!MA217)</f>
        <v>-4.0746911041868146E-3</v>
      </c>
      <c r="MB218">
        <f>LN(PRICES!MB218/PRICES!MB217)</f>
        <v>1.1530141862289676E-4</v>
      </c>
      <c r="MC218">
        <f>LN(PRICES!MC218/PRICES!MC217)</f>
        <v>1.7593296120891702E-3</v>
      </c>
      <c r="MD218">
        <f>LN(PRICES!MD218/PRICES!MD217)</f>
        <v>-3.9686135383922043E-3</v>
      </c>
      <c r="ME218">
        <f>LN(PRICES!ME218/PRICES!ME217)</f>
        <v>5.7136132804292156E-3</v>
      </c>
      <c r="MF218">
        <f>LN(PRICES!MF218/PRICES!MF217)</f>
        <v>-2.4767621926606677E-2</v>
      </c>
      <c r="MG218">
        <f>LN(PRICES!MG218/PRICES!MG217)</f>
        <v>-3.7682884374937412E-3</v>
      </c>
      <c r="MH218">
        <f>LN(PRICES!MH218/PRICES!MH217)</f>
        <v>3.5712954246690538E-3</v>
      </c>
      <c r="MI218">
        <f>LN(PRICES!MI218/PRICES!MI217)</f>
        <v>2.2072934975243288E-2</v>
      </c>
      <c r="MJ218">
        <f>LN(PRICES!MJ218/PRICES!MJ217)</f>
        <v>-2.9871879131409453E-3</v>
      </c>
      <c r="MK218">
        <f>LN(PRICES!MK218/PRICES!MK217)</f>
        <v>-1.9740763201931761E-2</v>
      </c>
      <c r="ML218">
        <f>LN(PRICES!ML218/PRICES!ML217)</f>
        <v>3.5842454940012212E-3</v>
      </c>
      <c r="MM218">
        <f>LN(PRICES!MM218/PRICES!MM217)</f>
        <v>-5.9066370489272802E-4</v>
      </c>
      <c r="MN218">
        <f>LN(PRICES!MN218/PRICES!MN217)</f>
        <v>-5.4920646676333016E-3</v>
      </c>
      <c r="MO218">
        <f>LN(PRICES!MO218/PRICES!MO217)</f>
        <v>-2.4549563373142753E-2</v>
      </c>
      <c r="MP218">
        <f>LN(PRICES!MP218/PRICES!MP217)</f>
        <v>1.2330127632864349E-2</v>
      </c>
      <c r="MQ218">
        <f>LN(PRICES!MQ218/PRICES!MQ217)</f>
        <v>4.994719778297161E-3</v>
      </c>
      <c r="MR218">
        <f>LN(PRICES!MR218/PRICES!MR217)</f>
        <v>5.5592590412722144E-3</v>
      </c>
      <c r="MS218">
        <f>LN(PRICES!MS218/PRICES!MS217)</f>
        <v>-3.018418312194927E-2</v>
      </c>
      <c r="MT218">
        <f>LN(PRICES!MT218/PRICES!MT217)</f>
        <v>1.6129448034836139E-2</v>
      </c>
      <c r="MU218">
        <f>LN(PRICES!MU218/PRICES!MU217)</f>
        <v>8.1530724735768608E-3</v>
      </c>
      <c r="MV218">
        <f>LN(PRICES!MV218/PRICES!MV217)</f>
        <v>4.6089207062817465E-3</v>
      </c>
      <c r="MW218">
        <f>LN(PRICES!MW218/PRICES!MW217)</f>
        <v>-9.0969009784937164E-3</v>
      </c>
      <c r="MX218">
        <f>LN(PRICES!MX218/PRICES!MX217)</f>
        <v>-1.1988301243862697E-2</v>
      </c>
      <c r="MY218">
        <f>LN(PRICES!MY218/PRICES!MY217)</f>
        <v>3.3416994024605524E-3</v>
      </c>
      <c r="MZ218">
        <f>LN(PRICES!MZ218/PRICES!MZ217)</f>
        <v>-2.8942322931237077E-2</v>
      </c>
      <c r="NA218">
        <f>LN(PRICES!NA218/PRICES!NA217)</f>
        <v>-5.1610901758263603E-4</v>
      </c>
      <c r="NB218">
        <f>LN(PRICES!NB218/PRICES!NB217)</f>
        <v>2.5256603322979149E-2</v>
      </c>
      <c r="NC218">
        <f>LN(PRICES!NC218/PRICES!NC217)</f>
        <v>1.4069251546315553E-2</v>
      </c>
      <c r="ND218">
        <f>LN(PRICES!ND218/PRICES!ND217)</f>
        <v>2.1149710053965189E-3</v>
      </c>
      <c r="NE218">
        <f>LN(PRICES!NE218/PRICES!NE217)</f>
        <v>-1.7972941918441718E-2</v>
      </c>
      <c r="NF218">
        <f>LN(PRICES!NF218/PRICES!NF217)</f>
        <v>5.2029325056540383E-4</v>
      </c>
      <c r="NG218">
        <f>LN(PRICES!NG218/PRICES!NG217)</f>
        <v>9.6365814088286653E-3</v>
      </c>
      <c r="NH218">
        <f>LN(PRICES!NH218/PRICES!NH217)</f>
        <v>1.232989458626895E-3</v>
      </c>
      <c r="NI218">
        <f>LN(PRICES!NI218/PRICES!NI217)</f>
        <v>3.9669354901039535E-3</v>
      </c>
      <c r="NJ218">
        <f>LN(PRICES!NJ218/PRICES!NJ217)</f>
        <v>-9.9738353618216459E-3</v>
      </c>
      <c r="NK218">
        <f>LN(PRICES!NK218/PRICES!NK217)</f>
        <v>2.4827643711852032E-2</v>
      </c>
      <c r="NL218">
        <f>LN(PRICES!NL218/PRICES!NL217)</f>
        <v>-1.4490408733186575E-2</v>
      </c>
      <c r="NM218">
        <f>LN(PRICES!NM218/PRICES!NM217)</f>
        <v>6.282754489860729E-3</v>
      </c>
      <c r="NN218">
        <f>LN(PRICES!NN218/PRICES!NN217)</f>
        <v>7.6046629606408879E-3</v>
      </c>
      <c r="NO218">
        <f>LN(PRICES!NO218/PRICES!NO217)</f>
        <v>3.3496337880393481E-3</v>
      </c>
      <c r="NP218">
        <f>LN(PRICES!NP218/PRICES!NP217)</f>
        <v>5.917243023788721E-3</v>
      </c>
      <c r="NQ218">
        <f>LN(PRICES!NQ218/PRICES!NQ217)</f>
        <v>-2.2649103124314468E-3</v>
      </c>
      <c r="NR218">
        <f>LN(PRICES!NR218/PRICES!NR217)</f>
        <v>4.0486634747108566E-3</v>
      </c>
      <c r="NS218">
        <f>LN(PRICES!NS218/PRICES!NS217)</f>
        <v>-3.466198612981212E-3</v>
      </c>
      <c r="NT218">
        <f>LN(PRICES!NT218/PRICES!NT217)</f>
        <v>3.2296929860899646E-3</v>
      </c>
      <c r="NU218">
        <f>LN(PRICES!NU218/PRICES!NU217)</f>
        <v>-1.5129176150417716E-2</v>
      </c>
      <c r="NV218">
        <f>LN(PRICES!NV218/PRICES!NV217)</f>
        <v>4.0560944454727467E-4</v>
      </c>
      <c r="NW218">
        <f>LN(PRICES!NW218/PRICES!NW217)</f>
        <v>-1.0282766499067824E-2</v>
      </c>
      <c r="NX218">
        <f>LN(PRICES!NX218/PRICES!NX217)</f>
        <v>-4.6315706236752475E-3</v>
      </c>
      <c r="NY218">
        <f>LN(PRICES!NY218/PRICES!NY217)</f>
        <v>-1.9604906387614356E-2</v>
      </c>
      <c r="NZ218">
        <f>LN(PRICES!NZ218/PRICES!NZ217)</f>
        <v>7.5019885857187836E-3</v>
      </c>
      <c r="OA218">
        <f>LN(PRICES!OA218/PRICES!OA217)</f>
        <v>7.883405077503132E-3</v>
      </c>
      <c r="OB218">
        <f>LN(PRICES!OB218/PRICES!OB217)</f>
        <v>4.8759359487816428E-2</v>
      </c>
      <c r="OC218">
        <f>LN(PRICES!OC218/PRICES!OC217)</f>
        <v>1.3156505964757318E-2</v>
      </c>
      <c r="OD218">
        <f>LN(PRICES!OD218/PRICES!OD217)</f>
        <v>3.9118215063752423E-3</v>
      </c>
      <c r="OE218">
        <f>LN(PRICES!OE218/PRICES!OE217)</f>
        <v>0</v>
      </c>
      <c r="OF218">
        <f>LN(PRICES!OF218/PRICES!OF217)</f>
        <v>4.2616855090302136E-2</v>
      </c>
      <c r="OG218">
        <f>LN(PRICES!OG218/PRICES!OG217)</f>
        <v>2.433487224026647E-2</v>
      </c>
      <c r="OH218">
        <f>LN(PRICES!OH218/PRICES!OH217)</f>
        <v>1.816633505495311E-2</v>
      </c>
      <c r="OI218">
        <f>LN(PRICES!OI218/PRICES!OI217)</f>
        <v>1.5129587643887161E-2</v>
      </c>
      <c r="OJ218">
        <f>LN(PRICES!OJ218/PRICES!OJ217)</f>
        <v>2.1794298117772865E-2</v>
      </c>
      <c r="OK218">
        <f>LN(PRICES!OK218/PRICES!OK217)</f>
        <v>-1.2788531876951795E-2</v>
      </c>
      <c r="OL218">
        <f>LN(PRICES!OL218/PRICES!OL217)</f>
        <v>-6.0813592664832796E-3</v>
      </c>
      <c r="OM218">
        <f>LN(PRICES!OM218/PRICES!OM217)</f>
        <v>2.3496261163422857E-3</v>
      </c>
      <c r="ON218">
        <f>LN(PRICES!ON218/PRICES!ON217)</f>
        <v>2.2577638742646886E-2</v>
      </c>
      <c r="OO218">
        <f>LN(PRICES!OO218/PRICES!OO217)</f>
        <v>-1.1965849894656204E-2</v>
      </c>
      <c r="OP218">
        <f>LN(PRICES!OP218/PRICES!OP217)</f>
        <v>-1.107110306268098E-3</v>
      </c>
      <c r="OQ218">
        <f>LN(PRICES!OQ218/PRICES!OQ217)</f>
        <v>-8.6221130323085888E-3</v>
      </c>
      <c r="OR218">
        <f>LN(PRICES!OR218/PRICES!OR217)</f>
        <v>-1.1076975637069436E-2</v>
      </c>
      <c r="OS218">
        <f>LN(PRICES!OS218/PRICES!OS217)</f>
        <v>-2.0798996065917407E-2</v>
      </c>
      <c r="OT218">
        <f>LN(PRICES!OT218/PRICES!OT217)</f>
        <v>2.7836351799410177E-4</v>
      </c>
      <c r="OU218">
        <f>LN(PRICES!OU218/PRICES!OU217)</f>
        <v>1.1945920240526219E-2</v>
      </c>
      <c r="OV218">
        <f>LN(PRICES!OV218/PRICES!OV217)</f>
        <v>5.5347490845640904E-4</v>
      </c>
      <c r="OW218">
        <f>LN(PRICES!OW218/PRICES!OW217)</f>
        <v>7.3102466766748883E-3</v>
      </c>
      <c r="OX218">
        <f>LN(PRICES!OX218/PRICES!OX217)</f>
        <v>4.7164639571382659E-3</v>
      </c>
      <c r="OY218">
        <f>LN(PRICES!OY218/PRICES!OY217)</f>
        <v>1.5884051827602962E-2</v>
      </c>
      <c r="OZ218">
        <f>LN(PRICES!OZ218/PRICES!OZ217)</f>
        <v>-1.6450588784728333E-2</v>
      </c>
      <c r="PA218">
        <f>LN(PRICES!PA218/PRICES!PA217)</f>
        <v>-2.0432850218241167E-2</v>
      </c>
      <c r="PB218">
        <f>LN(PRICES!PB218/PRICES!PB217)</f>
        <v>-5.12652129531668E-4</v>
      </c>
      <c r="PC218">
        <f>LN(PRICES!PC218/PRICES!PC217)</f>
        <v>1.7632284984662951E-3</v>
      </c>
      <c r="PD218">
        <f>LN(PRICES!PD218/PRICES!PD217)</f>
        <v>5.0553859906416745E-3</v>
      </c>
      <c r="PE218">
        <f>LN(PRICES!PE218/PRICES!PE217)</f>
        <v>-7.9229256165941273E-3</v>
      </c>
      <c r="PF218">
        <f>LN(PRICES!PF218/PRICES!PF217)</f>
        <v>6.29285721604168E-3</v>
      </c>
      <c r="PG218">
        <f>LN(PRICES!PG218/PRICES!PG217)</f>
        <v>1.6587423858081665E-2</v>
      </c>
      <c r="PH218">
        <f>LN(PRICES!PH218/PRICES!PH217)</f>
        <v>-1.4094744569877707E-2</v>
      </c>
      <c r="PI218">
        <f>LN(PRICES!PI218/PRICES!PI217)</f>
        <v>1.8123802671238927E-2</v>
      </c>
      <c r="PJ218">
        <f>LN(PRICES!PJ218/PRICES!PJ217)</f>
        <v>-3.5509093334042778E-3</v>
      </c>
      <c r="PK218">
        <f>LN(PRICES!PK218/PRICES!PK217)</f>
        <v>5.4521417213959575E-3</v>
      </c>
      <c r="PL218">
        <f>LN(PRICES!PL218/PRICES!PL217)</f>
        <v>1.45868816688688E-2</v>
      </c>
      <c r="PM218">
        <f>LN(PRICES!PM218/PRICES!PM217)</f>
        <v>-4.1451229170223975E-3</v>
      </c>
      <c r="PN218">
        <f>LN(PRICES!PN218/PRICES!PN217)</f>
        <v>1.8127338584754519E-2</v>
      </c>
      <c r="PO218">
        <f>LN(PRICES!PO218/PRICES!PO217)</f>
        <v>-5.3056381166229271E-3</v>
      </c>
      <c r="PP218">
        <f>LN(PRICES!PP218/PRICES!PP217)</f>
        <v>9.071606805289175E-3</v>
      </c>
      <c r="PQ218">
        <f>LN(PRICES!PQ218/PRICES!PQ217)</f>
        <v>1.6798049216025332E-2</v>
      </c>
      <c r="PR218">
        <f>LN(PRICES!PR218/PRICES!PR217)</f>
        <v>4.3879925523878331E-4</v>
      </c>
      <c r="PS218">
        <f>LN(PRICES!PS218/PRICES!PS217)</f>
        <v>4.6948987832451019E-3</v>
      </c>
      <c r="PT218">
        <f>LN(PRICES!PT218/PRICES!PT217)</f>
        <v>1.5734462972689298E-2</v>
      </c>
      <c r="PU218">
        <f>LN(PRICES!PU218/PRICES!PU217)</f>
        <v>4.9885633562749207E-3</v>
      </c>
      <c r="PV218">
        <f>LN(PRICES!PV218/PRICES!PV217)</f>
        <v>3.5947151869131695E-3</v>
      </c>
      <c r="PW218">
        <f>LN(PRICES!PW218/PRICES!PW217)</f>
        <v>-5.407082386589851E-3</v>
      </c>
      <c r="PX218">
        <f>LN(PRICES!PX218/PRICES!PX217)</f>
        <v>2.5154118284815862E-3</v>
      </c>
      <c r="PY218">
        <f>LN(PRICES!PY218/PRICES!PY217)</f>
        <v>-5.8859522417566883E-3</v>
      </c>
      <c r="PZ218">
        <f>LN(PRICES!PZ218/PRICES!PZ217)</f>
        <v>-2.2873228399405979E-2</v>
      </c>
      <c r="QA218">
        <f>LN(PRICES!QA218/PRICES!QA217)</f>
        <v>4.7248557124820257E-3</v>
      </c>
      <c r="QB218">
        <f>LN(PRICES!QB218/PRICES!QB217)</f>
        <v>-2.2858077348177179E-2</v>
      </c>
      <c r="QC218">
        <f>LN(PRICES!QC218/PRICES!QC217)</f>
        <v>2.9312831161276711E-3</v>
      </c>
      <c r="QD218">
        <f>LN(PRICES!QD218/PRICES!QD217)</f>
        <v>1.7378263232908905E-2</v>
      </c>
      <c r="QE218">
        <f>LN(PRICES!QE218/PRICES!QE217)</f>
        <v>3.9256000116027279E-3</v>
      </c>
      <c r="QF218">
        <f>LN(PRICES!QF218/PRICES!QF217)</f>
        <v>-2.1439839651879794E-3</v>
      </c>
      <c r="QG218">
        <f>LN(PRICES!QG218/PRICES!QG217)</f>
        <v>4.4207483562845344E-3</v>
      </c>
      <c r="QH218">
        <f>LN(PRICES!QH218/PRICES!QH217)</f>
        <v>7.9713515034945878E-3</v>
      </c>
      <c r="QI218">
        <f>LN(PRICES!QI218/PRICES!QI217)</f>
        <v>2.3101143097638429E-3</v>
      </c>
      <c r="QJ218">
        <f>LN(PRICES!QJ218/PRICES!QJ217)</f>
        <v>-1.6377935114838299E-3</v>
      </c>
      <c r="QK218">
        <f>LN(PRICES!QK218/PRICES!QK217)</f>
        <v>3.781449651827324E-3</v>
      </c>
      <c r="QL218">
        <f>LN(PRICES!QL218/PRICES!QL217)</f>
        <v>2.0785622533797447E-2</v>
      </c>
      <c r="QM218">
        <f>LN(PRICES!QM218/PRICES!QM217)</f>
        <v>1.5911533574329768E-3</v>
      </c>
      <c r="QN218">
        <f>LN(PRICES!QN218/PRICES!QN217)</f>
        <v>1.2449860153674988E-2</v>
      </c>
      <c r="QO218">
        <f>LN(PRICES!QO218/PRICES!QO217)</f>
        <v>1.4986994248606922E-2</v>
      </c>
      <c r="QP218">
        <f>LN(PRICES!QP218/PRICES!QP217)</f>
        <v>6.1005901588071761E-3</v>
      </c>
      <c r="QQ218">
        <f>LN(PRICES!QQ218/PRICES!QQ217)</f>
        <v>2.8417209919842371E-2</v>
      </c>
      <c r="QR218">
        <f>LN(PRICES!QR218/PRICES!QR217)</f>
        <v>1.1473764680106149E-2</v>
      </c>
      <c r="QS218">
        <f>LN(PRICES!QS218/PRICES!QS217)</f>
        <v>1.0214214482749995E-2</v>
      </c>
      <c r="QT218">
        <f>LN(PRICES!QT218/PRICES!QT217)</f>
        <v>1.3840895055481573E-2</v>
      </c>
      <c r="QU218">
        <f>LN(PRICES!QU218/PRICES!QU217)</f>
        <v>-1.2635563245851392E-2</v>
      </c>
      <c r="QV218">
        <f>LN(PRICES!QV218/PRICES!QV217)</f>
        <v>1.304451758397469E-2</v>
      </c>
      <c r="QW218">
        <f>LN(PRICES!QW218/PRICES!QW217)</f>
        <v>3.2492474952682694E-3</v>
      </c>
      <c r="QX218">
        <f>LN(PRICES!QX218/PRICES!QX217)</f>
        <v>1.3523679421314275E-3</v>
      </c>
      <c r="QY218">
        <f>LN(PRICES!QY218/PRICES!QY217)</f>
        <v>1.5875422840507681E-3</v>
      </c>
      <c r="QZ218">
        <f>LN(PRICES!QZ218/PRICES!QZ217)</f>
        <v>5.0782077364766337E-2</v>
      </c>
      <c r="RA218">
        <f>LN(PRICES!RA218/PRICES!RA217)</f>
        <v>-2.6894327918972023E-2</v>
      </c>
      <c r="RB218">
        <f>LN(PRICES!RB218/PRICES!RB217)</f>
        <v>-1.306794537134013E-2</v>
      </c>
      <c r="RC218">
        <f>LN(PRICES!RC218/PRICES!RC217)</f>
        <v>-1.0695366417238224E-2</v>
      </c>
      <c r="RD218">
        <f>LN(PRICES!RD218/PRICES!RD217)</f>
        <v>-8.2063198537787076E-3</v>
      </c>
      <c r="RE218">
        <f>LN(PRICES!RE218/PRICES!RE217)</f>
        <v>1.0027336856716122E-3</v>
      </c>
      <c r="RF218">
        <f>LN(PRICES!RF218/PRICES!RF217)</f>
        <v>-4.3088339814112983E-3</v>
      </c>
      <c r="RG218">
        <f>LN(PRICES!RG218/PRICES!RG217)</f>
        <v>-1.8529161548823128E-2</v>
      </c>
      <c r="RH218">
        <f>LN(PRICES!RH218/PRICES!RH217)</f>
        <v>4.7662321713477767E-3</v>
      </c>
      <c r="RI218">
        <f>LN(PRICES!RI218/PRICES!RI217)</f>
        <v>-1.0103801712473052E-2</v>
      </c>
      <c r="RJ218">
        <f>LN(PRICES!RJ218/PRICES!RJ217)</f>
        <v>2.6292775939166017E-2</v>
      </c>
      <c r="RK218">
        <f>LN(PRICES!RK218/PRICES!RK217)</f>
        <v>1.2829357665124885E-2</v>
      </c>
      <c r="RL218">
        <f>LN(PRICES!RL218/PRICES!RL217)</f>
        <v>4.091946139032342E-3</v>
      </c>
      <c r="RM218">
        <f>LN(PRICES!RM218/PRICES!RM217)</f>
        <v>1.0312825207918697E-2</v>
      </c>
      <c r="RN218">
        <f>LN(PRICES!RN218/PRICES!RN217)</f>
        <v>-1.383323388257641E-2</v>
      </c>
      <c r="RO218">
        <f>LN(PRICES!RO218/PRICES!RO217)</f>
        <v>-5.0329459701851853E-3</v>
      </c>
      <c r="RP218">
        <f>LN(PRICES!RP218/PRICES!RP217)</f>
        <v>-1.2198933984110821E-2</v>
      </c>
      <c r="RQ218">
        <f>LN(PRICES!RQ218/PRICES!RQ217)</f>
        <v>-5.8602348788613619E-4</v>
      </c>
      <c r="RR218">
        <f>LN(PRICES!RR218/PRICES!RR217)</f>
        <v>1.3476142114419051E-2</v>
      </c>
      <c r="RS218">
        <f>LN(PRICES!RS218/PRICES!RS217)</f>
        <v>2.1835510744410086E-3</v>
      </c>
      <c r="RT218">
        <f>LN(PRICES!RT218/PRICES!RT217)</f>
        <v>2.1202198425724319E-2</v>
      </c>
      <c r="RU218">
        <f>LN(PRICES!RU218/PRICES!RU217)</f>
        <v>1.3788410668248319E-2</v>
      </c>
      <c r="RV218">
        <f>LN(PRICES!RV218/PRICES!RV217)</f>
        <v>-4.7281326106538499E-3</v>
      </c>
      <c r="RW218">
        <f>LN(PRICES!RW218/PRICES!RW217)</f>
        <v>7.6252896321740444E-4</v>
      </c>
      <c r="RX218">
        <f>LN(PRICES!RX218/PRICES!RX217)</f>
        <v>-3.8215077285462312E-3</v>
      </c>
      <c r="RY218">
        <f>LN(PRICES!RY218/PRICES!RY217)</f>
        <v>-7.4296781067223613E-3</v>
      </c>
      <c r="RZ218">
        <f>LN(PRICES!RZ218/PRICES!RZ217)</f>
        <v>-2.5558725055269467E-2</v>
      </c>
      <c r="SA218">
        <f>LN(PRICES!SA218/PRICES!SA217)</f>
        <v>6.0843874466302511E-3</v>
      </c>
      <c r="SB218">
        <f>LN(PRICES!SB218/PRICES!SB217)</f>
        <v>-2.6378531625275137E-2</v>
      </c>
      <c r="SC218">
        <f>LN(PRICES!SC218/PRICES!SC217)</f>
        <v>-3.1797369353829368E-3</v>
      </c>
      <c r="SD218">
        <f>LN(PRICES!SD218/PRICES!SD217)</f>
        <v>4.7507096727760785E-4</v>
      </c>
      <c r="SE218">
        <f>LN(PRICES!SE218/PRICES!SE217)</f>
        <v>-5.9916835117616481E-3</v>
      </c>
      <c r="SF218">
        <f>LN(PRICES!SF218/PRICES!SF217)</f>
        <v>-1.4184583756645488E-2</v>
      </c>
      <c r="SG218">
        <f>LN(PRICES!SG218/PRICES!SG217)</f>
        <v>-1.5221937570225989E-3</v>
      </c>
      <c r="SH218">
        <f>LN(PRICES!SH218/PRICES!SH217)</f>
        <v>1.4753584020123721E-2</v>
      </c>
      <c r="SI218">
        <f>LN(PRICES!SI218/PRICES!SI217)</f>
        <v>2.5294790730068543E-3</v>
      </c>
      <c r="SJ218">
        <f>LN(PRICES!SJ218/PRICES!SJ217)</f>
        <v>-7.9753170864198062E-3</v>
      </c>
      <c r="SK218">
        <f>LN(PRICES!SK218/PRICES!SK217)</f>
        <v>1.5711987851011139E-3</v>
      </c>
      <c r="SL218">
        <f>LN(PRICES!SL218/PRICES!SL217)</f>
        <v>2.108295844466326E-2</v>
      </c>
      <c r="SM218">
        <f>LN(PRICES!SM218/PRICES!SM217)</f>
        <v>-1.5639484084974523E-2</v>
      </c>
      <c r="SN218">
        <f>LN(PRICES!SN218/PRICES!SN217)</f>
        <v>8.8466657289025118E-4</v>
      </c>
      <c r="SO218">
        <f>LN(PRICES!SO218/PRICES!SO217)</f>
        <v>-2.7818662357626197E-2</v>
      </c>
      <c r="SP218">
        <f>LN(PRICES!SP218/PRICES!SP217)</f>
        <v>4.4575986484696973E-3</v>
      </c>
      <c r="SQ218">
        <f>LN(PRICES!SQ218/PRICES!SQ217)</f>
        <v>-1.3436115967337686E-2</v>
      </c>
      <c r="SR218">
        <f>LN(PRICES!SR218/PRICES!SR217)</f>
        <v>3.910571411255688E-2</v>
      </c>
      <c r="SS218">
        <f>LN(PRICES!SS218/PRICES!SS217)</f>
        <v>1.050709869235812E-2</v>
      </c>
      <c r="ST218">
        <f>LN(PRICES!ST218/PRICES!ST217)</f>
        <v>2.9603975684290271E-2</v>
      </c>
      <c r="SU218">
        <f>LN(PRICES!SU218/PRICES!SU217)</f>
        <v>-3.663638563665549E-3</v>
      </c>
      <c r="SV218">
        <f>LN(PRICES!SV218/PRICES!SV217)</f>
        <v>-0.22406280316897806</v>
      </c>
      <c r="SW218">
        <f>LN(PRICES!SW218/PRICES!SW217)</f>
        <v>-3.3203866225770232E-3</v>
      </c>
      <c r="SX218">
        <f>LN(PRICES!SX218/PRICES!SX217)</f>
        <v>-6.8729079359074619E-3</v>
      </c>
      <c r="SY218">
        <f>LN(PRICES!SY218/PRICES!SY217)</f>
        <v>6.0661424797049833E-3</v>
      </c>
      <c r="SZ218">
        <f>LN(PRICES!SZ218/PRICES!SZ217)</f>
        <v>1.7369177406917423E-2</v>
      </c>
      <c r="TA218">
        <f>LN(PRICES!TA218/PRICES!TA217)</f>
        <v>6.6194055975630408E-3</v>
      </c>
      <c r="TB218">
        <f>LN(PRICES!TB218/PRICES!TB217)</f>
        <v>1.2533674086124736E-2</v>
      </c>
      <c r="TC218">
        <f>LN(PRICES!TC218/PRICES!TC217)</f>
        <v>-3.5977825209868651E-3</v>
      </c>
      <c r="TD218">
        <f>LN(PRICES!TD218/PRICES!TD217)</f>
        <v>-1.7933045163272534E-3</v>
      </c>
      <c r="TE218">
        <f>LN(PRICES!TE218/PRICES!TE217)</f>
        <v>2.0455647754027192E-2</v>
      </c>
      <c r="TF218">
        <f>LN(PRICES!TF218/PRICES!TF217)</f>
        <v>-1.4102116349419155E-2</v>
      </c>
      <c r="TG218">
        <f>LN(PRICES!TG218/PRICES!TG217)</f>
        <v>-7.287188493295127E-3</v>
      </c>
      <c r="TH218">
        <f>LN(PRICES!TH218/PRICES!TH217)</f>
        <v>3.0451756148089245E-3</v>
      </c>
      <c r="TI218">
        <f>IFERROR(LN(PRICES!TI218/PRICES!TI217),0)</f>
        <v>-7.0979721617899063E-3</v>
      </c>
      <c r="TJ218">
        <f>IFERROR(LN(PRICES!TJ218/PRICES!TJ217),0)</f>
        <v>2.3606907220374548E-2</v>
      </c>
      <c r="TK218">
        <f>IFERROR(LN(PRICES!TK218/PRICES!TK217),0)</f>
        <v>-2.1693521260716035E-3</v>
      </c>
      <c r="TL218">
        <f>IFERROR(LN(PRICES!TL218/PRICES!TL217),0)</f>
        <v>-9.2286241497798426E-3</v>
      </c>
      <c r="TM218">
        <f>IFERROR(LN(PRICES!TM218/PRICES!TM217),0)</f>
        <v>-2.306238982411344E-2</v>
      </c>
      <c r="TN218">
        <f>IFERROR(LN(PRICES!TN218/PRICES!TN217),0)</f>
        <v>8.1097999764825832E-3</v>
      </c>
      <c r="TO218">
        <f>IFERROR(LN(PRICES!TO218/PRICES!TO217),0)</f>
        <v>-2.1379665002008864E-2</v>
      </c>
      <c r="TP218">
        <f>IFERROR(LN(PRICES!TP218/PRICES!TP217),0)</f>
        <v>3.3384847439355632E-4</v>
      </c>
      <c r="TQ218">
        <f>IFERROR(LN(PRICES!TQ218/PRICES!TQ217),0)</f>
        <v>2.5917742669162237E-3</v>
      </c>
      <c r="TR218">
        <f>IFERROR(LN(PRICES!TR218/PRICES!TR217),0)</f>
        <v>4.6190284371010731E-3</v>
      </c>
      <c r="TS218">
        <f>IFERROR(LN(PRICES!TS218/PRICES!TS217),0)</f>
        <v>6.3665990111302136E-3</v>
      </c>
      <c r="TT218">
        <f>IFERROR(LN(PRICES!TT218/PRICES!TT217),0)</f>
        <v>3.7528928722860679E-3</v>
      </c>
      <c r="TU218">
        <f>IFERROR(LN(PRICES!TU218/PRICES!TU217),0)</f>
        <v>-4.2542872036201412E-2</v>
      </c>
      <c r="TV218">
        <f>IFERROR(LN(PRICES!TV218/PRICES!TV217),0)</f>
        <v>2.8361083616930356E-4</v>
      </c>
      <c r="TW218">
        <f>IFERROR(LN(PRICES!TW218/PRICES!TW217),0)</f>
        <v>1.0127127133956816E-2</v>
      </c>
      <c r="TX218">
        <f>IFERROR(LN(PRICES!TX218/PRICES!TX217),0)</f>
        <v>1.9025482890728033E-2</v>
      </c>
      <c r="TY218">
        <f>IFERROR(LN(PRICES!TY218/PRICES!TY217),0)</f>
        <v>3.1326042186653025E-2</v>
      </c>
      <c r="TZ218">
        <f>IFERROR(LN(PRICES!TZ218/PRICES!TZ217),0)</f>
        <v>3.7159809965377495E-2</v>
      </c>
      <c r="UA218">
        <f>IFERROR(LN(PRICES!UA218/PRICES!UA217),0)</f>
        <v>-7.7634965963954477E-3</v>
      </c>
      <c r="UB218">
        <f>IFERROR(LN(PRICES!UB218/PRICES!UB217),0)</f>
        <v>-8.1442738148508522E-3</v>
      </c>
      <c r="UC218">
        <f>IFERROR(LN(PRICES!UC218/PRICES!UC217),0)</f>
        <v>-2.6379442777119564E-3</v>
      </c>
      <c r="UD218">
        <f>IFERROR(LN(PRICES!UD218/PRICES!UD217),0)</f>
        <v>1.7442520420823903E-2</v>
      </c>
      <c r="UE218">
        <f>IFERROR(LN(PRICES!UE218/PRICES!UE217),0)</f>
        <v>4.1537370041789812E-3</v>
      </c>
      <c r="UF218">
        <f>IFERROR(LN(PRICES!UF218/PRICES!UF217),0)</f>
        <v>-1.1448980264497458E-2</v>
      </c>
      <c r="UG218">
        <f>IFERROR(LN(PRICES!UG218/PRICES!UG217),0)</f>
        <v>-8.8755959073469112E-3</v>
      </c>
      <c r="UH218">
        <f>IFERROR(LN(PRICES!UH218/PRICES!UH217),0)</f>
        <v>-1.392494591766899E-2</v>
      </c>
      <c r="UI218">
        <f>IFERROR(LN(PRICES!UI218/PRICES!UI217),0)</f>
        <v>8.1421122719032412E-3</v>
      </c>
      <c r="UJ218">
        <f>IFERROR(LN(PRICES!UJ218/PRICES!UJ217),0)</f>
        <v>3.3296587511082204E-3</v>
      </c>
      <c r="UK218">
        <f>IFERROR(LN(PRICES!UK218/PRICES!UK217),0)</f>
        <v>2.0160601665175276E-2</v>
      </c>
      <c r="UL218">
        <f>IFERROR(LN(PRICES!UL218/PRICES!UL217),0)</f>
        <v>2.3664461739168769E-2</v>
      </c>
      <c r="UM218">
        <f>IFERROR(LN(PRICES!UM218/PRICES!UM217),0)</f>
        <v>2.1015582459370907E-2</v>
      </c>
      <c r="UN218">
        <f>IFERROR(LN(PRICES!UN218/PRICES!UN217),0)</f>
        <v>-6.4244418746315108E-3</v>
      </c>
      <c r="UO218">
        <f>IFERROR(LN(PRICES!UO218/PRICES!UO217),0)</f>
        <v>1.7144852525084384E-3</v>
      </c>
      <c r="UP218">
        <f>IFERROR(LN(PRICES!UP218/PRICES!UP217),0)</f>
        <v>2.6631019550647562E-3</v>
      </c>
      <c r="UQ218">
        <f>IFERROR(LN(PRICES!UQ218/PRICES!UQ217),0)</f>
        <v>1.2649339916424893E-2</v>
      </c>
      <c r="UR218">
        <f>IFERROR(LN(PRICES!UR218/PRICES!UR217),0)</f>
        <v>6.7809307671238238E-4</v>
      </c>
      <c r="US218">
        <f>IFERROR(LN(PRICES!US218/PRICES!US217),0)</f>
        <v>6.4131576129869338E-3</v>
      </c>
      <c r="UT218">
        <f>IFERROR(LN(PRICES!UT218/PRICES!UT217),0)</f>
        <v>2.2876033285347077E-3</v>
      </c>
      <c r="UU218">
        <f>IFERROR(LN(PRICES!UU218/PRICES!UU217),0)</f>
        <v>-1.5791009155898227E-2</v>
      </c>
      <c r="UV218">
        <f>IFERROR(LN(PRICES!UV218/PRICES!UV217),0)</f>
        <v>-1.7734476182546345E-2</v>
      </c>
      <c r="UW218">
        <f>IFERROR(LN(PRICES!UW218/PRICES!UW217),0)</f>
        <v>-1.1520600953897101E-2</v>
      </c>
      <c r="UX218">
        <f>IFERROR(LN(PRICES!UX218/PRICES!UX217),0)</f>
        <v>-2.1748287879307607E-3</v>
      </c>
      <c r="UY218">
        <f>IFERROR(LN(PRICES!UY218/PRICES!UY217),0)</f>
        <v>-1.9299207664458854E-3</v>
      </c>
      <c r="UZ218">
        <f>IFERROR(LN(PRICES!UZ218/PRICES!UZ217),0)</f>
        <v>1.5408513380404897E-2</v>
      </c>
      <c r="VA218">
        <f>IFERROR(LN(PRICES!VA218/PRICES!VA217),0)</f>
        <v>-1.7841195724198121E-3</v>
      </c>
      <c r="VB218">
        <f>IFERROR(LN(PRICES!VB218/PRICES!VB217),0)</f>
        <v>9.8241010978703733E-3</v>
      </c>
      <c r="VC218">
        <f>IFERROR(LN(PRICES!VC218/PRICES!VC217),0)</f>
        <v>-1.2181299166972566E-3</v>
      </c>
      <c r="VD218">
        <f>IFERROR(LN(PRICES!VD218/PRICES!VD217),0)</f>
        <v>-2.2258563341416845E-2</v>
      </c>
      <c r="VE218">
        <f>IFERROR(LN(PRICES!VE218/PRICES!VE217),0)</f>
        <v>1.1825603960779485E-3</v>
      </c>
      <c r="VF218">
        <f>IFERROR(LN(PRICES!VF218/PRICES!VF217),0)</f>
        <v>7.064820572500111E-3</v>
      </c>
      <c r="VG218">
        <f>IFERROR(LN(PRICES!VG218/PRICES!VG217),0)</f>
        <v>1.0854500479048981E-2</v>
      </c>
      <c r="VH218">
        <f>IFERROR(LN(PRICES!VH218/PRICES!VH217),0)</f>
        <v>1.5483260492536935E-2</v>
      </c>
      <c r="VI218">
        <f>IFERROR(LN(PRICES!VI218/PRICES!VI217),0)</f>
        <v>1.6700412250149864E-2</v>
      </c>
      <c r="VJ218">
        <f>IFERROR(LN(PRICES!VJ218/PRICES!VJ217),0)</f>
        <v>9.3701456177619595E-3</v>
      </c>
      <c r="VK218">
        <f>IFERROR(LN(PRICES!VK218/PRICES!VK217),0)</f>
        <v>1.798717436192435E-2</v>
      </c>
      <c r="VL218">
        <f>IFERROR(LN(PRICES!VL218/PRICES!VL217),0)</f>
        <v>-1.1647110185256772E-2</v>
      </c>
      <c r="VM218">
        <f>IFERROR(LN(PRICES!VM218/PRICES!VM217),0)</f>
        <v>8.280489171071095E-3</v>
      </c>
      <c r="VN218">
        <f>IFERROR(LN(PRICES!VN218/PRICES!VN217),0)</f>
        <v>1.9563887302827721E-3</v>
      </c>
      <c r="VO218">
        <f>IFERROR(LN(PRICES!VO218/PRICES!VO217),0)</f>
        <v>7.0355055872213447E-4</v>
      </c>
      <c r="VP218">
        <f>IFERROR(LN(PRICES!VP218/PRICES!VP217),0)</f>
        <v>-3.5142971933844511E-2</v>
      </c>
      <c r="VQ218">
        <f>IFERROR(LN(PRICES!VQ218/PRICES!VQ217),0)</f>
        <v>9.3458257655467235E-3</v>
      </c>
      <c r="VR218">
        <f>IFERROR(LN(PRICES!VR218/PRICES!VR217),0)</f>
        <v>-1.7654900963376959E-2</v>
      </c>
      <c r="VS218">
        <f>IFERROR(LN(PRICES!VS218/PRICES!VS217),0)</f>
        <v>-9.2805802675495815E-3</v>
      </c>
      <c r="VT218">
        <f>IFERROR(LN(PRICES!VT218/PRICES!VT217),0)</f>
        <v>4.8526259436817076E-3</v>
      </c>
      <c r="VU218">
        <f>IFERROR(LN(PRICES!VU218/PRICES!VU217),0)</f>
        <v>-5.0437707540330794E-3</v>
      </c>
      <c r="VV218">
        <f>IFERROR(LN(PRICES!VV218/PRICES!VV217),0)</f>
        <v>-1.247323160828862E-3</v>
      </c>
      <c r="VW218">
        <f>IFERROR(LN(PRICES!VW218/PRICES!VW217),0)</f>
        <v>-7.2710537260234293E-3</v>
      </c>
      <c r="VX218">
        <f>IFERROR(LN(PRICES!VX218/PRICES!VX217),0)</f>
        <v>-9.1761057991889827E-3</v>
      </c>
      <c r="VY218">
        <f>IFERROR(LN(PRICES!VY218/PRICES!VY217),0)</f>
        <v>3.307827224014335E-3</v>
      </c>
      <c r="VZ218">
        <f>IFERROR(LN(PRICES!VZ218/PRICES!VZ217),0)</f>
        <v>2.0704961904940738E-2</v>
      </c>
      <c r="WA218">
        <f>IFERROR(LN(PRICES!WA218/PRICES!WA217),0)</f>
        <v>-7.0239772939240828E-3</v>
      </c>
      <c r="WB218">
        <f>IFERROR(LN(PRICES!WB218/PRICES!WB217),0)</f>
        <v>-4.4339025910193038E-3</v>
      </c>
      <c r="WC218">
        <f>IFERROR(LN(PRICES!WC218/PRICES!WC217),0)</f>
        <v>0</v>
      </c>
      <c r="WD218">
        <v>1</v>
      </c>
    </row>
    <row r="219" spans="1:602" x14ac:dyDescent="0.25">
      <c r="A219" s="2">
        <v>43776</v>
      </c>
      <c r="B219">
        <f>LN(PRICES!B219/PRICES!B218)</f>
        <v>-1.5784862197337188E-2</v>
      </c>
      <c r="C219">
        <f>LN(PRICES!C219/PRICES!C218)</f>
        <v>4.6685502277067949E-3</v>
      </c>
      <c r="D219">
        <f>LN(PRICES!D219/PRICES!D218)</f>
        <v>4.8862086319984323E-2</v>
      </c>
      <c r="E219">
        <f>LN(PRICES!E219/PRICES!E218)</f>
        <v>8.6700949816149141E-3</v>
      </c>
      <c r="F219">
        <f>LN(PRICES!F219/PRICES!F218)</f>
        <v>-4.4640609798762406E-3</v>
      </c>
      <c r="G219">
        <f>LN(PRICES!G219/PRICES!G218)</f>
        <v>1.9496459354920257E-2</v>
      </c>
      <c r="H219">
        <f>LN(PRICES!H219/PRICES!H218)</f>
        <v>1.1752372084231232E-2</v>
      </c>
      <c r="I219">
        <f>LN(PRICES!I219/PRICES!I218)</f>
        <v>1.2928043979122556E-2</v>
      </c>
      <c r="J219">
        <f>LN(PRICES!J219/PRICES!J218)</f>
        <v>1.1858368840164111E-2</v>
      </c>
      <c r="K219">
        <f>LN(PRICES!K219/PRICES!K218)</f>
        <v>8.9161611824440361E-3</v>
      </c>
      <c r="L219">
        <f>LN(PRICES!L219/PRICES!L218)</f>
        <v>5.7727898064216781E-3</v>
      </c>
      <c r="M219">
        <f>LN(PRICES!M219/PRICES!M218)</f>
        <v>9.4183989598616413E-3</v>
      </c>
      <c r="N219">
        <f>LN(PRICES!N219/PRICES!N218)</f>
        <v>-1.7877145612193834E-2</v>
      </c>
      <c r="O219">
        <f>LN(PRICES!O219/PRICES!O218)</f>
        <v>3.0327920115113947E-2</v>
      </c>
      <c r="P219">
        <f>LN(PRICES!P219/PRICES!P218)</f>
        <v>3.3578750271097392E-2</v>
      </c>
      <c r="Q219">
        <f>LN(PRICES!Q219/PRICES!Q218)</f>
        <v>-4.5386313712926897E-3</v>
      </c>
      <c r="R219">
        <f>LN(PRICES!R219/PRICES!R218)</f>
        <v>3.9038400868002456E-2</v>
      </c>
      <c r="S219">
        <f>LN(PRICES!S219/PRICES!S218)</f>
        <v>1.1484253497341841E-2</v>
      </c>
      <c r="T219">
        <f>LN(PRICES!T219/PRICES!T218)</f>
        <v>1.1075973779233843E-2</v>
      </c>
      <c r="U219">
        <f>LN(PRICES!U219/PRICES!U218)</f>
        <v>9.5088187399181429E-3</v>
      </c>
      <c r="V219">
        <f>LN(PRICES!V219/PRICES!V218)</f>
        <v>7.8831973919201489E-3</v>
      </c>
      <c r="W219">
        <f>LN(PRICES!W219/PRICES!W218)</f>
        <v>-2.2752816246968691E-2</v>
      </c>
      <c r="X219">
        <f>LN(PRICES!X219/PRICES!X218)</f>
        <v>2.1876265217230434E-2</v>
      </c>
      <c r="Y219">
        <f>LN(PRICES!Y219/PRICES!Y218)</f>
        <v>9.8839367239214031E-3</v>
      </c>
      <c r="Z219">
        <f>LN(PRICES!Z219/PRICES!Z218)</f>
        <v>2.384923692475891E-3</v>
      </c>
      <c r="AA219">
        <f>LN(PRICES!AA219/PRICES!AA218)</f>
        <v>-2.3135900556377708E-3</v>
      </c>
      <c r="AB219">
        <f>LN(PRICES!AB219/PRICES!AB218)</f>
        <v>-6.0333149843779963E-3</v>
      </c>
      <c r="AC219">
        <f>LN(PRICES!AC219/PRICES!AC218)</f>
        <v>3.5994426285373164E-3</v>
      </c>
      <c r="AD219">
        <f>LN(PRICES!AD219/PRICES!AD218)</f>
        <v>4.2070083327366654E-3</v>
      </c>
      <c r="AE219">
        <f>LN(PRICES!AE219/PRICES!AE218)</f>
        <v>2.6375877873849499E-2</v>
      </c>
      <c r="AF219">
        <f>LN(PRICES!AF219/PRICES!AF218)</f>
        <v>2.0657687708286958E-2</v>
      </c>
      <c r="AG219">
        <f>LN(PRICES!AG219/PRICES!AG218)</f>
        <v>1.3178509929077202E-2</v>
      </c>
      <c r="AH219">
        <f>LN(PRICES!AH219/PRICES!AH218)</f>
        <v>7.1656494088103437E-3</v>
      </c>
      <c r="AI219">
        <f>LN(PRICES!AI219/PRICES!AI218)</f>
        <v>2.18661734078523E-2</v>
      </c>
      <c r="AJ219">
        <f>LN(PRICES!AJ219/PRICES!AJ218)</f>
        <v>4.8948402728122582E-3</v>
      </c>
      <c r="AK219">
        <f>LN(PRICES!AK219/PRICES!AK218)</f>
        <v>1.4014243254942266E-2</v>
      </c>
      <c r="AL219">
        <f>LN(PRICES!AL219/PRICES!AL218)</f>
        <v>3.2424212102677291E-2</v>
      </c>
      <c r="AM219">
        <f>LN(PRICES!AM219/PRICES!AM218)</f>
        <v>-2.4131184096385541E-3</v>
      </c>
      <c r="AN219">
        <f>LN(PRICES!AN219/PRICES!AN218)</f>
        <v>3.2628636108303144E-4</v>
      </c>
      <c r="AO219">
        <f>LN(PRICES!AO219/PRICES!AO218)</f>
        <v>6.0579253415946237E-3</v>
      </c>
      <c r="AP219">
        <f>LN(PRICES!AP219/PRICES!AP218)</f>
        <v>2.3059122131751784E-2</v>
      </c>
      <c r="AQ219">
        <f>LN(PRICES!AQ219/PRICES!AQ218)</f>
        <v>3.0934841675159055E-2</v>
      </c>
      <c r="AR219">
        <f>LN(PRICES!AR219/PRICES!AR218)</f>
        <v>0</v>
      </c>
      <c r="AS219">
        <f>LN(PRICES!AS219/PRICES!AS218)</f>
        <v>0</v>
      </c>
      <c r="AT219">
        <f>LN(PRICES!AT219/PRICES!AT218)</f>
        <v>9.412759100448486E-3</v>
      </c>
      <c r="AU219">
        <f>LN(PRICES!AU219/PRICES!AU218)</f>
        <v>2.934796533274193E-3</v>
      </c>
      <c r="AV219">
        <f>LN(PRICES!AV219/PRICES!AV218)</f>
        <v>-2.2856158879224174E-3</v>
      </c>
      <c r="AW219">
        <f>LN(PRICES!AW219/PRICES!AW218)</f>
        <v>8.3218386084267775E-3</v>
      </c>
      <c r="AX219">
        <f>LN(PRICES!AX219/PRICES!AX218)</f>
        <v>2.7249599167062807E-2</v>
      </c>
      <c r="AY219">
        <f>LN(PRICES!AY219/PRICES!AY218)</f>
        <v>-1.7782323488564025E-2</v>
      </c>
      <c r="AZ219">
        <f>LN(PRICES!AZ219/PRICES!AZ218)</f>
        <v>1.0313843784683981E-2</v>
      </c>
      <c r="BA219">
        <f>LN(PRICES!BA219/PRICES!BA218)</f>
        <v>2.2335305339053854E-2</v>
      </c>
      <c r="BB219">
        <f>LN(PRICES!BB219/PRICES!BB218)</f>
        <v>2.5798011850050546E-2</v>
      </c>
      <c r="BC219">
        <f>LN(PRICES!BC219/PRICES!BC218)</f>
        <v>1.8254141030347146E-2</v>
      </c>
      <c r="BD219">
        <f>LN(PRICES!BD219/PRICES!BD218)</f>
        <v>1.3607690422981517E-2</v>
      </c>
      <c r="BE219">
        <f>LN(PRICES!BE219/PRICES!BE218)</f>
        <v>5.5157801988798792E-3</v>
      </c>
      <c r="BF219">
        <f>LN(PRICES!BF219/PRICES!BF218)</f>
        <v>-1.8146029479233983E-2</v>
      </c>
      <c r="BG219">
        <f>LN(PRICES!BG219/PRICES!BG218)</f>
        <v>-4.2398479111696256E-3</v>
      </c>
      <c r="BH219">
        <f>LN(PRICES!BH219/PRICES!BH218)</f>
        <v>2.7890951545084128E-2</v>
      </c>
      <c r="BI219">
        <f>LN(PRICES!BI219/PRICES!BI218)</f>
        <v>3.6679766126665403E-2</v>
      </c>
      <c r="BJ219">
        <f>LN(PRICES!BJ219/PRICES!BJ218)</f>
        <v>2.8205369215892187E-2</v>
      </c>
      <c r="BK219">
        <f>LN(PRICES!BK219/PRICES!BK218)</f>
        <v>8.2300248839746633E-3</v>
      </c>
      <c r="BL219">
        <f>LN(PRICES!BL219/PRICES!BL218)</f>
        <v>-9.1325093156344773E-3</v>
      </c>
      <c r="BM219">
        <f>LN(PRICES!BM219/PRICES!BM218)</f>
        <v>-4.1617826709494862E-3</v>
      </c>
      <c r="BN219">
        <f>LN(PRICES!BN219/PRICES!BN218)</f>
        <v>-3.7854641400634055E-2</v>
      </c>
      <c r="BO219">
        <f>LN(PRICES!BO219/PRICES!BO218)</f>
        <v>1.8761429473827314E-2</v>
      </c>
      <c r="BP219">
        <f>LN(PRICES!BP219/PRICES!BP218)</f>
        <v>2.1978977797607196E-2</v>
      </c>
      <c r="BQ219">
        <f>LN(PRICES!BQ219/PRICES!BQ218)</f>
        <v>6.620990369803844E-3</v>
      </c>
      <c r="BR219">
        <f>LN(PRICES!BR219/PRICES!BR218)</f>
        <v>2.014149918329411E-3</v>
      </c>
      <c r="BS219">
        <f>LN(PRICES!BS219/PRICES!BS218)</f>
        <v>-4.203350715473745E-2</v>
      </c>
      <c r="BT219">
        <f>LN(PRICES!BT219/PRICES!BT218)</f>
        <v>-2.0675128946682639E-2</v>
      </c>
      <c r="BU219">
        <f>LN(PRICES!BU219/PRICES!BU218)</f>
        <v>4.6040512579145843E-3</v>
      </c>
      <c r="BV219">
        <f>LN(PRICES!BV219/PRICES!BV218)</f>
        <v>7.6381404381485702E-3</v>
      </c>
      <c r="BW219">
        <f>LN(PRICES!BW219/PRICES!BW218)</f>
        <v>5.0656871486320816E-3</v>
      </c>
      <c r="BX219">
        <f>LN(PRICES!BX219/PRICES!BX218)</f>
        <v>8.1482491342077974E-3</v>
      </c>
      <c r="BY219">
        <f>LN(PRICES!BY219/PRICES!BY218)</f>
        <v>3.3479494951928888E-2</v>
      </c>
      <c r="BZ219">
        <f>LN(PRICES!BZ219/PRICES!BZ218)</f>
        <v>7.6237566432180281E-3</v>
      </c>
      <c r="CA219">
        <f>LN(PRICES!CA219/PRICES!CA218)</f>
        <v>-1.5891086918496226E-2</v>
      </c>
      <c r="CB219">
        <f>LN(PRICES!CB219/PRICES!CB218)</f>
        <v>2.573145595749592E-2</v>
      </c>
      <c r="CC219">
        <f>LN(PRICES!CC219/PRICES!CC218)</f>
        <v>-5.5888113909996024E-3</v>
      </c>
      <c r="CD219">
        <f>LN(PRICES!CD219/PRICES!CD218)</f>
        <v>1.7989026978975479E-2</v>
      </c>
      <c r="CE219">
        <f>LN(PRICES!CE219/PRICES!CE218)</f>
        <v>2.8508950194493482E-2</v>
      </c>
      <c r="CF219">
        <f>LN(PRICES!CF219/PRICES!CF218)</f>
        <v>-1.6747749044903524E-3</v>
      </c>
      <c r="CG219">
        <f>LN(PRICES!CG219/PRICES!CG218)</f>
        <v>2.9231224958441576E-2</v>
      </c>
      <c r="CH219">
        <f>LN(PRICES!CH219/PRICES!CH218)</f>
        <v>1.0351189816618098E-3</v>
      </c>
      <c r="CI219">
        <f>LN(PRICES!CI219/PRICES!CI218)</f>
        <v>1.5401151564055128E-3</v>
      </c>
      <c r="CJ219">
        <f>LN(PRICES!CJ219/PRICES!CJ218)</f>
        <v>-2.8037776535729197E-3</v>
      </c>
      <c r="CK219">
        <f>LN(PRICES!CK219/PRICES!CK218)</f>
        <v>7.0422717730554462E-3</v>
      </c>
      <c r="CL219">
        <f>LN(PRICES!CL219/PRICES!CL218)</f>
        <v>-4.57085454141853E-2</v>
      </c>
      <c r="CM219">
        <f>LN(PRICES!CM219/PRICES!CM218)</f>
        <v>1.665485947099558E-2</v>
      </c>
      <c r="CN219">
        <f>LN(PRICES!CN219/PRICES!CN218)</f>
        <v>1.4970418061732799E-2</v>
      </c>
      <c r="CO219">
        <f>LN(PRICES!CO219/PRICES!CO218)</f>
        <v>3.1983045085942872E-2</v>
      </c>
      <c r="CP219">
        <f>LN(PRICES!CP219/PRICES!CP218)</f>
        <v>-3.4731759141040224E-4</v>
      </c>
      <c r="CQ219">
        <f>LN(PRICES!CQ219/PRICES!CQ218)</f>
        <v>7.8559123879226294E-3</v>
      </c>
      <c r="CR219">
        <f>LN(PRICES!CR219/PRICES!CR218)</f>
        <v>1.2748840611786752E-2</v>
      </c>
      <c r="CS219">
        <f>LN(PRICES!CS219/PRICES!CS218)</f>
        <v>5.7919262250878869E-3</v>
      </c>
      <c r="CT219">
        <f>LN(PRICES!CT219/PRICES!CT218)</f>
        <v>-2.4721472472273021E-3</v>
      </c>
      <c r="CU219">
        <f>LN(PRICES!CU219/PRICES!CU218)</f>
        <v>6.2538704484298283E-2</v>
      </c>
      <c r="CV219">
        <f>LN(PRICES!CV219/PRICES!CV218)</f>
        <v>-1.5517236885585636E-2</v>
      </c>
      <c r="CW219">
        <f>LN(PRICES!CW219/PRICES!CW218)</f>
        <v>6.6162025791680748E-2</v>
      </c>
      <c r="CX219">
        <f>LN(PRICES!CX219/PRICES!CX218)</f>
        <v>1.1007047920993275E-2</v>
      </c>
      <c r="CY219">
        <f>LN(PRICES!CY219/PRICES!CY218)</f>
        <v>3.9714078023638107E-4</v>
      </c>
      <c r="CZ219">
        <f>LN(PRICES!CZ219/PRICES!CZ218)</f>
        <v>5.1168813684214394E-3</v>
      </c>
      <c r="DA219">
        <f>LN(PRICES!DA219/PRICES!DA218)</f>
        <v>-1.236210370089226E-2</v>
      </c>
      <c r="DB219">
        <f>LN(PRICES!DB219/PRICES!DB218)</f>
        <v>1.743016377289627E-2</v>
      </c>
      <c r="DC219">
        <f>LN(PRICES!DC219/PRICES!DC218)</f>
        <v>-2.4534902158891833E-3</v>
      </c>
      <c r="DD219">
        <f>LN(PRICES!DD219/PRICES!DD218)</f>
        <v>2.2577069842823275E-2</v>
      </c>
      <c r="DE219">
        <f>LN(PRICES!DE219/PRICES!DE218)</f>
        <v>-9.7858049649474652E-4</v>
      </c>
      <c r="DF219">
        <f>LN(PRICES!DF219/PRICES!DF218)</f>
        <v>2.517307619156179E-2</v>
      </c>
      <c r="DG219">
        <f>LN(PRICES!DG219/PRICES!DG218)</f>
        <v>-1.7323775813191139E-2</v>
      </c>
      <c r="DH219">
        <f>LN(PRICES!DH219/PRICES!DH218)</f>
        <v>1.7184238436452864E-2</v>
      </c>
      <c r="DI219">
        <f>LN(PRICES!DI219/PRICES!DI218)</f>
        <v>3.8233780731474912E-3</v>
      </c>
      <c r="DJ219">
        <f>LN(PRICES!DJ219/PRICES!DJ218)</f>
        <v>2.2181386440907495E-2</v>
      </c>
      <c r="DK219">
        <f>LN(PRICES!DK219/PRICES!DK218)</f>
        <v>-6.1538992599017893E-3</v>
      </c>
      <c r="DL219">
        <f>LN(PRICES!DL219/PRICES!DL218)</f>
        <v>-6.9735468796086053E-3</v>
      </c>
      <c r="DM219">
        <f>LN(PRICES!DM219/PRICES!DM218)</f>
        <v>1.5217697030590139E-2</v>
      </c>
      <c r="DN219">
        <f>LN(PRICES!DN219/PRICES!DN218)</f>
        <v>1.2753162344902419E-2</v>
      </c>
      <c r="DO219">
        <f>LN(PRICES!DO219/PRICES!DO218)</f>
        <v>5.3932113941251413E-4</v>
      </c>
      <c r="DP219">
        <f>LN(PRICES!DP219/PRICES!DP218)</f>
        <v>-1.7029788272006734E-2</v>
      </c>
      <c r="DQ219">
        <f>LN(PRICES!DQ219/PRICES!DQ218)</f>
        <v>-6.3108410606493972E-3</v>
      </c>
      <c r="DR219">
        <f>LN(PRICES!DR219/PRICES!DR218)</f>
        <v>1.5011805911457037E-3</v>
      </c>
      <c r="DS219">
        <f>LN(PRICES!DS219/PRICES!DS218)</f>
        <v>7.1570463897998463E-3</v>
      </c>
      <c r="DT219">
        <f>LN(PRICES!DT219/PRICES!DT218)</f>
        <v>1.9287083683478052E-2</v>
      </c>
      <c r="DU219">
        <f>LN(PRICES!DU219/PRICES!DU218)</f>
        <v>2.1946721202746423E-2</v>
      </c>
      <c r="DV219">
        <f>LN(PRICES!DV219/PRICES!DV218)</f>
        <v>1.3815815803591871E-2</v>
      </c>
      <c r="DW219">
        <f>LN(PRICES!DW219/PRICES!DW218)</f>
        <v>-4.1527636624344721E-3</v>
      </c>
      <c r="DX219">
        <f>LN(PRICES!DX219/PRICES!DX218)</f>
        <v>-3.6892806326654457E-3</v>
      </c>
      <c r="DY219">
        <f>LN(PRICES!DY219/PRICES!DY218)</f>
        <v>2.4228051160641976E-2</v>
      </c>
      <c r="DZ219">
        <f>LN(PRICES!DZ219/PRICES!DZ218)</f>
        <v>9.9100598460689503E-4</v>
      </c>
      <c r="EA219">
        <f>LN(PRICES!EA219/PRICES!EA218)</f>
        <v>-3.1250400197708667E-3</v>
      </c>
      <c r="EB219">
        <f>LN(PRICES!EB219/PRICES!EB218)</f>
        <v>-1.1108555784330666E-2</v>
      </c>
      <c r="EC219">
        <f>LN(PRICES!EC219/PRICES!EC218)</f>
        <v>3.5820685986188245E-3</v>
      </c>
      <c r="ED219">
        <f>LN(PRICES!ED219/PRICES!ED218)</f>
        <v>-6.6591619632619982E-3</v>
      </c>
      <c r="EE219">
        <f>LN(PRICES!EE219/PRICES!EE218)</f>
        <v>4.4813912879338419E-2</v>
      </c>
      <c r="EF219">
        <f>LN(PRICES!EF219/PRICES!EF218)</f>
        <v>-6.8062449480425866E-3</v>
      </c>
      <c r="EG219">
        <f>LN(PRICES!EG219/PRICES!EG218)</f>
        <v>2.0621944516306764E-2</v>
      </c>
      <c r="EH219">
        <f>LN(PRICES!EH219/PRICES!EH218)</f>
        <v>1.0604455423124529E-2</v>
      </c>
      <c r="EI219">
        <f>LN(PRICES!EI219/PRICES!EI218)</f>
        <v>4.7752545786510434E-2</v>
      </c>
      <c r="EJ219">
        <f>LN(PRICES!EJ219/PRICES!EJ218)</f>
        <v>1.7488823807584378E-2</v>
      </c>
      <c r="EK219">
        <f>LN(PRICES!EK219/PRICES!EK218)</f>
        <v>9.1877226561246192E-4</v>
      </c>
      <c r="EL219">
        <f>LN(PRICES!EL219/PRICES!EL218)</f>
        <v>1.8016017547623189E-2</v>
      </c>
      <c r="EM219">
        <f>LN(PRICES!EM219/PRICES!EM218)</f>
        <v>1.2706323718667827E-2</v>
      </c>
      <c r="EN219">
        <f>LN(PRICES!EN219/PRICES!EN218)</f>
        <v>1.2427468534575057E-2</v>
      </c>
      <c r="EO219">
        <f>LN(PRICES!EO219/PRICES!EO218)</f>
        <v>-2.8751138998344104E-2</v>
      </c>
      <c r="EP219">
        <f>LN(PRICES!EP219/PRICES!EP218)</f>
        <v>1.1854011135391199E-2</v>
      </c>
      <c r="EQ219">
        <f>LN(PRICES!EQ219/PRICES!EQ218)</f>
        <v>-1.3683000234567502E-2</v>
      </c>
      <c r="ER219">
        <f>LN(PRICES!ER219/PRICES!ER218)</f>
        <v>0</v>
      </c>
      <c r="ES219">
        <f>LN(PRICES!ES219/PRICES!ES218)</f>
        <v>-2.0624372342799503E-2</v>
      </c>
      <c r="ET219">
        <f>LN(PRICES!ET219/PRICES!ET218)</f>
        <v>3.2787015664117116E-3</v>
      </c>
      <c r="EU219">
        <f>LN(PRICES!EU219/PRICES!EU218)</f>
        <v>1.7528710297003054E-2</v>
      </c>
      <c r="EV219">
        <f>LN(PRICES!EV219/PRICES!EV218)</f>
        <v>1.5532611906209219E-2</v>
      </c>
      <c r="EW219">
        <f>LN(PRICES!EW219/PRICES!EW218)</f>
        <v>4.0692498551061607E-2</v>
      </c>
      <c r="EX219">
        <f>LN(PRICES!EX219/PRICES!EX218)</f>
        <v>-1.25536325559398E-2</v>
      </c>
      <c r="EY219">
        <f>LN(PRICES!EY219/PRICES!EY218)</f>
        <v>1.6985491512569752E-2</v>
      </c>
      <c r="EZ219">
        <f>LN(PRICES!EZ219/PRICES!EZ218)</f>
        <v>-1.0385915649267351E-3</v>
      </c>
      <c r="FA219">
        <f>LN(PRICES!FA219/PRICES!FA218)</f>
        <v>-9.7371143203363094E-3</v>
      </c>
      <c r="FB219">
        <f>LN(PRICES!FB219/PRICES!FB218)</f>
        <v>1.1640420146659487E-2</v>
      </c>
      <c r="FC219">
        <f>LN(PRICES!FC219/PRICES!FC218)</f>
        <v>1.65614218064104E-2</v>
      </c>
      <c r="FD219">
        <f>LN(PRICES!FD219/PRICES!FD218)</f>
        <v>-3.2473048095000242E-3</v>
      </c>
      <c r="FE219">
        <f>LN(PRICES!FE219/PRICES!FE218)</f>
        <v>-5.1253466511259477E-3</v>
      </c>
      <c r="FF219">
        <f>LN(PRICES!FF219/PRICES!FF218)</f>
        <v>-3.6292871645459352E-3</v>
      </c>
      <c r="FG219">
        <f>LN(PRICES!FG219/PRICES!FG218)</f>
        <v>1.8700893356078989E-2</v>
      </c>
      <c r="FH219">
        <f>LN(PRICES!FH219/PRICES!FH218)</f>
        <v>0.10397712431362507</v>
      </c>
      <c r="FI219">
        <f>LN(PRICES!FI219/PRICES!FI218)</f>
        <v>2.8106192029082482E-2</v>
      </c>
      <c r="FJ219">
        <f>LN(PRICES!FJ219/PRICES!FJ218)</f>
        <v>3.9361882500140036E-3</v>
      </c>
      <c r="FK219">
        <f>LN(PRICES!FK219/PRICES!FK218)</f>
        <v>5.245317273174799E-3</v>
      </c>
      <c r="FL219">
        <f>LN(PRICES!FL219/PRICES!FL218)</f>
        <v>5.2369291442858918E-3</v>
      </c>
      <c r="FM219">
        <f>LN(PRICES!FM219/PRICES!FM218)</f>
        <v>7.1442144753400355E-2</v>
      </c>
      <c r="FN219">
        <f>LN(PRICES!FN219/PRICES!FN218)</f>
        <v>1.3599060616576713E-2</v>
      </c>
      <c r="FO219">
        <f>LN(PRICES!FO219/PRICES!FO218)</f>
        <v>6.2609433882904785E-3</v>
      </c>
      <c r="FP219">
        <f>LN(PRICES!FP219/PRICES!FP218)</f>
        <v>-1.9802552580286615E-2</v>
      </c>
      <c r="FQ219">
        <f>LN(PRICES!FQ219/PRICES!FQ218)</f>
        <v>-1.4383388065298161E-2</v>
      </c>
      <c r="FR219">
        <f>LN(PRICES!FR219/PRICES!FR218)</f>
        <v>-3.1848174950000478E-3</v>
      </c>
      <c r="FS219">
        <f>LN(PRICES!FS219/PRICES!FS218)</f>
        <v>5.6963560950651235E-2</v>
      </c>
      <c r="FT219">
        <f>LN(PRICES!FT219/PRICES!FT218)</f>
        <v>3.5588573529010563E-2</v>
      </c>
      <c r="FU219">
        <f>LN(PRICES!FU219/PRICES!FU218)</f>
        <v>2.7988094660605124E-2</v>
      </c>
      <c r="FV219">
        <f>LN(PRICES!FV219/PRICES!FV218)</f>
        <v>2.5900972965965667E-3</v>
      </c>
      <c r="FW219">
        <f>LN(PRICES!FW219/PRICES!FW218)</f>
        <v>2.136961606743859E-2</v>
      </c>
      <c r="FX219">
        <f>LN(PRICES!FX219/PRICES!FX218)</f>
        <v>-5.650776910008406E-3</v>
      </c>
      <c r="FY219">
        <f>LN(PRICES!FY219/PRICES!FY218)</f>
        <v>0</v>
      </c>
      <c r="FZ219">
        <f>LN(PRICES!FZ219/PRICES!FZ218)</f>
        <v>2.3039369797531684E-2</v>
      </c>
      <c r="GA219">
        <f>LN(PRICES!GA219/PRICES!GA218)</f>
        <v>4.1835830299691013E-3</v>
      </c>
      <c r="GB219">
        <f>LN(PRICES!GB219/PRICES!GB218)</f>
        <v>3.3836386341597121E-4</v>
      </c>
      <c r="GC219">
        <f>LN(PRICES!GC219/PRICES!GC218)</f>
        <v>9.3431377015625715E-3</v>
      </c>
      <c r="GD219">
        <f>LN(PRICES!GD219/PRICES!GD218)</f>
        <v>7.6634128870256583E-3</v>
      </c>
      <c r="GE219">
        <f>LN(PRICES!GE219/PRICES!GE218)</f>
        <v>1.3664176223010459E-2</v>
      </c>
      <c r="GF219">
        <f>LN(PRICES!GF219/PRICES!GF218)</f>
        <v>8.7383385806811438E-3</v>
      </c>
      <c r="GG219">
        <f>LN(PRICES!GG219/PRICES!GG218)</f>
        <v>-6.5066658304423035E-3</v>
      </c>
      <c r="GH219">
        <f>LN(PRICES!GH219/PRICES!GH218)</f>
        <v>1.1318264525469589E-2</v>
      </c>
      <c r="GI219">
        <f>LN(PRICES!GI219/PRICES!GI218)</f>
        <v>2.318882960045059E-2</v>
      </c>
      <c r="GJ219">
        <f>LN(PRICES!GJ219/PRICES!GJ218)</f>
        <v>1.4834503291084775E-2</v>
      </c>
      <c r="GK219">
        <f>LN(PRICES!GK219/PRICES!GK218)</f>
        <v>3.3492551658433893E-2</v>
      </c>
      <c r="GL219">
        <f>LN(PRICES!GL219/PRICES!GL218)</f>
        <v>-2.1537808389611768E-2</v>
      </c>
      <c r="GM219">
        <f>LN(PRICES!GM219/PRICES!GM218)</f>
        <v>8.467889021191164E-4</v>
      </c>
      <c r="GN219">
        <f>LN(PRICES!GN219/PRICES!GN218)</f>
        <v>2.3293759733354479E-2</v>
      </c>
      <c r="GO219">
        <f>LN(PRICES!GO219/PRICES!GO218)</f>
        <v>8.3796214130343796E-3</v>
      </c>
      <c r="GP219">
        <f>LN(PRICES!GP219/PRICES!GP218)</f>
        <v>3.3821950578754273E-3</v>
      </c>
      <c r="GQ219">
        <f>LN(PRICES!GQ219/PRICES!GQ218)</f>
        <v>1.7977529560795701E-2</v>
      </c>
      <c r="GR219">
        <f>LN(PRICES!GR219/PRICES!GR218)</f>
        <v>7.0775762176234422E-3</v>
      </c>
      <c r="GS219">
        <f>LN(PRICES!GS219/PRICES!GS218)</f>
        <v>5.9301004870243659E-3</v>
      </c>
      <c r="GT219">
        <f>LN(PRICES!GT219/PRICES!GT218)</f>
        <v>2.5893292674511927E-3</v>
      </c>
      <c r="GU219">
        <f>LN(PRICES!GU219/PRICES!GU218)</f>
        <v>3.2546013619422637E-3</v>
      </c>
      <c r="GV219">
        <f>LN(PRICES!GV219/PRICES!GV218)</f>
        <v>-2.1116981485059822E-2</v>
      </c>
      <c r="GW219">
        <f>LN(PRICES!GW219/PRICES!GW218)</f>
        <v>3.3161028540396605E-2</v>
      </c>
      <c r="GX219">
        <f>LN(PRICES!GX219/PRICES!GX218)</f>
        <v>3.2147746214730252E-2</v>
      </c>
      <c r="GY219">
        <f>LN(PRICES!GY219/PRICES!GY218)</f>
        <v>2.905052607144774E-2</v>
      </c>
      <c r="GZ219">
        <f>LN(PRICES!GZ219/PRICES!GZ218)</f>
        <v>2.9065337510763102E-2</v>
      </c>
      <c r="HA219">
        <f>LN(PRICES!HA219/PRICES!HA218)</f>
        <v>-8.9941288476315592E-3</v>
      </c>
      <c r="HB219">
        <f>LN(PRICES!HB219/PRICES!HB218)</f>
        <v>1.0909095540260342E-2</v>
      </c>
      <c r="HC219">
        <f>LN(PRICES!HC219/PRICES!HC218)</f>
        <v>-1.3318694249528793E-4</v>
      </c>
      <c r="HD219">
        <f>LN(PRICES!HD219/PRICES!HD218)</f>
        <v>2.3282377002066632E-2</v>
      </c>
      <c r="HE219">
        <f>LN(PRICES!HE219/PRICES!HE218)</f>
        <v>-1.0937627506716544E-2</v>
      </c>
      <c r="HF219">
        <f>LN(PRICES!HF219/PRICES!HF218)</f>
        <v>3.5471725725540197E-3</v>
      </c>
      <c r="HG219">
        <f>LN(PRICES!HG219/PRICES!HG218)</f>
        <v>3.9900309675731088E-3</v>
      </c>
      <c r="HH219">
        <f>LN(PRICES!HH219/PRICES!HH218)</f>
        <v>-1.3868293820242081E-2</v>
      </c>
      <c r="HI219">
        <f>LN(PRICES!HI219/PRICES!HI218)</f>
        <v>-1.3133741151809979E-2</v>
      </c>
      <c r="HJ219">
        <f>LN(PRICES!HJ219/PRICES!HJ218)</f>
        <v>2.5938953813378723E-2</v>
      </c>
      <c r="HK219">
        <f>LN(PRICES!HK219/PRICES!HK218)</f>
        <v>7.3605871300065542E-3</v>
      </c>
      <c r="HL219">
        <f>LN(PRICES!HL219/PRICES!HL218)</f>
        <v>4.2198811267835477E-7</v>
      </c>
      <c r="HM219">
        <f>LN(PRICES!HM219/PRICES!HM218)</f>
        <v>-3.530439873503044E-3</v>
      </c>
      <c r="HN219">
        <f>LN(PRICES!HN219/PRICES!HN218)</f>
        <v>6.9529225511884623E-3</v>
      </c>
      <c r="HO219">
        <f>LN(PRICES!HO219/PRICES!HO218)</f>
        <v>-3.294877786573485E-3</v>
      </c>
      <c r="HP219">
        <f>LN(PRICES!HP219/PRICES!HP218)</f>
        <v>-7.9051080945577636E-3</v>
      </c>
      <c r="HQ219">
        <f>LN(PRICES!HQ219/PRICES!HQ218)</f>
        <v>1.6524030663578042E-2</v>
      </c>
      <c r="HR219">
        <f>LN(PRICES!HR219/PRICES!HR218)</f>
        <v>1.4494514852376046E-2</v>
      </c>
      <c r="HS219">
        <f>LN(PRICES!HS219/PRICES!HS218)</f>
        <v>1.7617231567199352E-3</v>
      </c>
      <c r="HT219">
        <f>LN(PRICES!HT219/PRICES!HT218)</f>
        <v>2.5481757651353396E-2</v>
      </c>
      <c r="HU219">
        <f>LN(PRICES!HU219/PRICES!HU218)</f>
        <v>3.8955558487348739E-2</v>
      </c>
      <c r="HV219">
        <f>LN(PRICES!HV219/PRICES!HV218)</f>
        <v>2.1382606303343107E-3</v>
      </c>
      <c r="HW219">
        <f>LN(PRICES!HW219/PRICES!HW218)</f>
        <v>4.8412725488024009E-3</v>
      </c>
      <c r="HX219">
        <f>LN(PRICES!HX219/PRICES!HX218)</f>
        <v>1.7818777172074116E-2</v>
      </c>
      <c r="HY219">
        <f>LN(PRICES!HY219/PRICES!HY218)</f>
        <v>3.1979480962141531E-2</v>
      </c>
      <c r="HZ219">
        <f>LN(PRICES!HZ219/PRICES!HZ218)</f>
        <v>7.5367800981088152E-3</v>
      </c>
      <c r="IA219">
        <f>LN(PRICES!IA219/PRICES!IA218)</f>
        <v>-6.6946219384826904E-3</v>
      </c>
      <c r="IB219">
        <f>LN(PRICES!IB219/PRICES!IB218)</f>
        <v>8.9474859634336365E-3</v>
      </c>
      <c r="IC219">
        <f>LN(PRICES!IC219/PRICES!IC218)</f>
        <v>-3.7197779855393251E-3</v>
      </c>
      <c r="ID219">
        <f>LN(PRICES!ID219/PRICES!ID218)</f>
        <v>2.234585407897784E-3</v>
      </c>
      <c r="IE219">
        <f>LN(PRICES!IE219/PRICES!IE218)</f>
        <v>-3.8966988927840269E-3</v>
      </c>
      <c r="IF219">
        <f>LN(PRICES!IF219/PRICES!IF218)</f>
        <v>2.6425500262191579E-2</v>
      </c>
      <c r="IG219">
        <f>LN(PRICES!IG219/PRICES!IG218)</f>
        <v>1.5636849774690199E-2</v>
      </c>
      <c r="IH219">
        <f>LN(PRICES!IH219/PRICES!IH218)</f>
        <v>-6.9669278665280632E-3</v>
      </c>
      <c r="II219">
        <f>LN(PRICES!II219/PRICES!II218)</f>
        <v>9.3396635297918629E-3</v>
      </c>
      <c r="IJ219">
        <f>LN(PRICES!IJ219/PRICES!IJ218)</f>
        <v>-3.5655408159682689E-3</v>
      </c>
      <c r="IK219">
        <f>LN(PRICES!IK219/PRICES!IK218)</f>
        <v>2.0611034206745961E-2</v>
      </c>
      <c r="IL219">
        <f>LN(PRICES!IL219/PRICES!IL218)</f>
        <v>-5.8717807260334981E-3</v>
      </c>
      <c r="IM219">
        <f>LN(PRICES!IM219/PRICES!IM218)</f>
        <v>-1.1850124872429611E-2</v>
      </c>
      <c r="IN219">
        <f>LN(PRICES!IN219/PRICES!IN218)</f>
        <v>-5.1838279324145746E-3</v>
      </c>
      <c r="IO219">
        <f>LN(PRICES!IO219/PRICES!IO218)</f>
        <v>1.5906304584840499E-2</v>
      </c>
      <c r="IP219">
        <f>LN(PRICES!IP219/PRICES!IP218)</f>
        <v>1.3976579689314612E-2</v>
      </c>
      <c r="IQ219">
        <f>LN(PRICES!IQ219/PRICES!IQ218)</f>
        <v>-3.8875582051196068E-3</v>
      </c>
      <c r="IR219">
        <f>LN(PRICES!IR219/PRICES!IR218)</f>
        <v>2.7379149557479852E-2</v>
      </c>
      <c r="IS219">
        <f>LN(PRICES!IS219/PRICES!IS218)</f>
        <v>1.8714263074636655E-3</v>
      </c>
      <c r="IT219">
        <f>LN(PRICES!IT219/PRICES!IT218)</f>
        <v>-1.1485839048424581E-2</v>
      </c>
      <c r="IU219">
        <f>LN(PRICES!IU219/PRICES!IU218)</f>
        <v>2.7440240044094628E-2</v>
      </c>
      <c r="IV219">
        <f>LN(PRICES!IV219/PRICES!IV218)</f>
        <v>-1.0122140542382611E-2</v>
      </c>
      <c r="IW219">
        <f>LN(PRICES!IW219/PRICES!IW218)</f>
        <v>2.000995314118267E-2</v>
      </c>
      <c r="IX219">
        <f>LN(PRICES!IX219/PRICES!IX218)</f>
        <v>9.3763014850862334E-3</v>
      </c>
      <c r="IY219">
        <f>LN(PRICES!IY219/PRICES!IY218)</f>
        <v>9.4323569928821942E-3</v>
      </c>
      <c r="IZ219">
        <f>LN(PRICES!IZ219/PRICES!IZ218)</f>
        <v>-2.0416326603967232E-2</v>
      </c>
      <c r="JA219">
        <f>LN(PRICES!JA219/PRICES!JA218)</f>
        <v>-7.8697049750964601E-3</v>
      </c>
      <c r="JB219">
        <f>LN(PRICES!JB219/PRICES!JB218)</f>
        <v>2.2313936138011949E-2</v>
      </c>
      <c r="JC219">
        <f>LN(PRICES!JC219/PRICES!JC218)</f>
        <v>9.1783994729583464E-3</v>
      </c>
      <c r="JD219">
        <f>LN(PRICES!JD219/PRICES!JD218)</f>
        <v>1.3230074213361186E-2</v>
      </c>
      <c r="JE219">
        <f>LN(PRICES!JE219/PRICES!JE218)</f>
        <v>-2.1954289150698244E-2</v>
      </c>
      <c r="JF219">
        <f>LN(PRICES!JF219/PRICES!JF218)</f>
        <v>1.9202032598729941E-2</v>
      </c>
      <c r="JG219">
        <f>LN(PRICES!JG219/PRICES!JG218)</f>
        <v>1.2843799135228815E-2</v>
      </c>
      <c r="JH219">
        <f>LN(PRICES!JH219/PRICES!JH218)</f>
        <v>4.8738599032730557E-3</v>
      </c>
      <c r="JI219">
        <f>LN(PRICES!JI219/PRICES!JI218)</f>
        <v>-6.2110368890616208E-3</v>
      </c>
      <c r="JJ219">
        <f>LN(PRICES!JJ219/PRICES!JJ218)</f>
        <v>-8.3993493911989729E-3</v>
      </c>
      <c r="JK219">
        <f>LN(PRICES!JK219/PRICES!JK218)</f>
        <v>2.6613199389442571E-3</v>
      </c>
      <c r="JL219">
        <f>LN(PRICES!JL219/PRICES!JL218)</f>
        <v>1.0098921441731558E-2</v>
      </c>
      <c r="JM219">
        <f>LN(PRICES!JM219/PRICES!JM218)</f>
        <v>5.4366814695196103E-3</v>
      </c>
      <c r="JN219">
        <f>LN(PRICES!JN219/PRICES!JN218)</f>
        <v>-1.0924862000156415E-2</v>
      </c>
      <c r="JO219">
        <f>LN(PRICES!JO219/PRICES!JO218)</f>
        <v>-4.3810117460953259E-3</v>
      </c>
      <c r="JP219">
        <f>LN(PRICES!JP219/PRICES!JP218)</f>
        <v>2.1887470058192362E-3</v>
      </c>
      <c r="JQ219">
        <f>LN(PRICES!JQ219/PRICES!JQ218)</f>
        <v>2.8464152193575258E-3</v>
      </c>
      <c r="JR219">
        <f>LN(PRICES!JR219/PRICES!JR218)</f>
        <v>2.1708968356262437E-4</v>
      </c>
      <c r="JS219">
        <f>LN(PRICES!JS219/PRICES!JS218)</f>
        <v>-4.3002577112674495E-3</v>
      </c>
      <c r="JT219">
        <f>LN(PRICES!JT219/PRICES!JT218)</f>
        <v>6.563631746126483E-3</v>
      </c>
      <c r="JU219">
        <f>LN(PRICES!JU219/PRICES!JU218)</f>
        <v>-4.8224191110136892E-3</v>
      </c>
      <c r="JV219">
        <f>LN(PRICES!JV219/PRICES!JV218)</f>
        <v>1.9550860069943637E-2</v>
      </c>
      <c r="JW219">
        <f>LN(PRICES!JW219/PRICES!JW218)</f>
        <v>2.3897795665574779E-2</v>
      </c>
      <c r="JX219">
        <f>LN(PRICES!JX219/PRICES!JX218)</f>
        <v>-4.0026048382125149E-3</v>
      </c>
      <c r="JY219">
        <f>LN(PRICES!JY219/PRICES!JY218)</f>
        <v>-5.0412145758953423E-3</v>
      </c>
      <c r="JZ219">
        <f>LN(PRICES!JZ219/PRICES!JZ218)</f>
        <v>-9.1773117166397324E-3</v>
      </c>
      <c r="KA219">
        <f>LN(PRICES!KA219/PRICES!KA218)</f>
        <v>-8.7532229418475181E-3</v>
      </c>
      <c r="KB219">
        <f>LN(PRICES!KB219/PRICES!KB218)</f>
        <v>3.477838781369794E-3</v>
      </c>
      <c r="KC219">
        <f>LN(PRICES!KC219/PRICES!KC218)</f>
        <v>-3.4031452233188645E-3</v>
      </c>
      <c r="KD219">
        <f>LN(PRICES!KD219/PRICES!KD218)</f>
        <v>1.2740686061153382E-2</v>
      </c>
      <c r="KE219">
        <f>LN(PRICES!KE219/PRICES!KE218)</f>
        <v>-0.10374244094525262</v>
      </c>
      <c r="KF219">
        <f>LN(PRICES!KF219/PRICES!KF218)</f>
        <v>-1.2726481011962843E-2</v>
      </c>
      <c r="KG219">
        <f>LN(PRICES!KG219/PRICES!KG218)</f>
        <v>-6.9131979750314014E-3</v>
      </c>
      <c r="KH219">
        <f>LN(PRICES!KH219/PRICES!KH218)</f>
        <v>6.6333476945590483E-2</v>
      </c>
      <c r="KI219">
        <f>LN(PRICES!KI219/PRICES!KI218)</f>
        <v>6.7919108119108701E-3</v>
      </c>
      <c r="KJ219">
        <f>LN(PRICES!KJ219/PRICES!KJ218)</f>
        <v>2.8077672319217388E-3</v>
      </c>
      <c r="KK219">
        <f>LN(PRICES!KK219/PRICES!KK218)</f>
        <v>1.5495375785351366E-2</v>
      </c>
      <c r="KL219">
        <f>LN(PRICES!KL219/PRICES!KL218)</f>
        <v>-1.0029642969967172E-3</v>
      </c>
      <c r="KM219">
        <f>LN(PRICES!KM219/PRICES!KM218)</f>
        <v>3.0073827307484126E-3</v>
      </c>
      <c r="KN219">
        <f>LN(PRICES!KN219/PRICES!KN218)</f>
        <v>-1.4968214950783368E-3</v>
      </c>
      <c r="KO219">
        <f>LN(PRICES!KO219/PRICES!KO218)</f>
        <v>4.004887303080378E-3</v>
      </c>
      <c r="KP219">
        <f>LN(PRICES!KP219/PRICES!KP218)</f>
        <v>-1.9014175017504999E-2</v>
      </c>
      <c r="KQ219">
        <f>LN(PRICES!KQ219/PRICES!KQ218)</f>
        <v>-8.9882048973122346E-3</v>
      </c>
      <c r="KR219">
        <f>LN(PRICES!KR219/PRICES!KR218)</f>
        <v>-2.1241809578737207E-3</v>
      </c>
      <c r="KS219">
        <f>LN(PRICES!KS219/PRICES!KS218)</f>
        <v>2.7623574668534509E-3</v>
      </c>
      <c r="KT219">
        <f>LN(PRICES!KT219/PRICES!KT218)</f>
        <v>-2.1939625023654642E-2</v>
      </c>
      <c r="KU219">
        <f>LN(PRICES!KU219/PRICES!KU218)</f>
        <v>-3.1649819359723559E-2</v>
      </c>
      <c r="KV219">
        <f>LN(PRICES!KV219/PRICES!KV218)</f>
        <v>3.7564959343047669E-2</v>
      </c>
      <c r="KW219">
        <f>LN(PRICES!KW219/PRICES!KW218)</f>
        <v>2.2123207676149441E-3</v>
      </c>
      <c r="KX219">
        <f>LN(PRICES!KX219/PRICES!KX218)</f>
        <v>3.3088904802210817E-3</v>
      </c>
      <c r="KY219">
        <f>LN(PRICES!KY219/PRICES!KY218)</f>
        <v>7.8345250170199256E-3</v>
      </c>
      <c r="KZ219">
        <f>LN(PRICES!KZ219/PRICES!KZ218)</f>
        <v>3.5592535816228878E-2</v>
      </c>
      <c r="LA219">
        <f>LN(PRICES!LA219/PRICES!LA218)</f>
        <v>-5.9431963029913208E-3</v>
      </c>
      <c r="LB219">
        <f>LN(PRICES!LB219/PRICES!LB218)</f>
        <v>-1.4967863423183685E-3</v>
      </c>
      <c r="LC219">
        <f>LN(PRICES!LC219/PRICES!LC218)</f>
        <v>5.3121279165559568E-3</v>
      </c>
      <c r="LD219">
        <f>LN(PRICES!LD219/PRICES!LD218)</f>
        <v>-5.0679506167399966E-3</v>
      </c>
      <c r="LE219">
        <f>LN(PRICES!LE219/PRICES!LE218)</f>
        <v>1.3768399539839426E-2</v>
      </c>
      <c r="LF219">
        <f>LN(PRICES!LF219/PRICES!LF218)</f>
        <v>4.5180158333214199E-3</v>
      </c>
      <c r="LG219">
        <f>LN(PRICES!LG219/PRICES!LG218)</f>
        <v>7.9452158726291498E-3</v>
      </c>
      <c r="LH219">
        <f>LN(PRICES!LH219/PRICES!LH218)</f>
        <v>1.9426622052002894E-3</v>
      </c>
      <c r="LI219">
        <f>LN(PRICES!LI219/PRICES!LI218)</f>
        <v>5.0931584768769949E-3</v>
      </c>
      <c r="LJ219">
        <f>LN(PRICES!LJ219/PRICES!LJ218)</f>
        <v>-2.0384534147569371E-3</v>
      </c>
      <c r="LK219">
        <f>LN(PRICES!LK219/PRICES!LK218)</f>
        <v>2.7979083586205152E-2</v>
      </c>
      <c r="LL219">
        <f>LN(PRICES!LL219/PRICES!LL218)</f>
        <v>-3.3494131990213652E-3</v>
      </c>
      <c r="LM219">
        <f>LN(PRICES!LM219/PRICES!LM218)</f>
        <v>1.5536964792091544E-2</v>
      </c>
      <c r="LN219">
        <f>LN(PRICES!LN219/PRICES!LN218)</f>
        <v>6.0149821484546404E-3</v>
      </c>
      <c r="LO219">
        <f>LN(PRICES!LO219/PRICES!LO218)</f>
        <v>-1.0102116058406914E-3</v>
      </c>
      <c r="LP219">
        <f>LN(PRICES!LP219/PRICES!LP218)</f>
        <v>1.0167270396069218E-2</v>
      </c>
      <c r="LQ219">
        <f>LN(PRICES!LQ219/PRICES!LQ218)</f>
        <v>-2.4477105402731913E-2</v>
      </c>
      <c r="LR219">
        <f>LN(PRICES!LR219/PRICES!LR218)</f>
        <v>1.3226195598080947E-2</v>
      </c>
      <c r="LS219">
        <f>LN(PRICES!LS219/PRICES!LS218)</f>
        <v>1.3383607791046349E-2</v>
      </c>
      <c r="LT219">
        <f>LN(PRICES!LT219/PRICES!LT218)</f>
        <v>-2.447606538682381E-3</v>
      </c>
      <c r="LU219">
        <f>LN(PRICES!LU219/PRICES!LU218)</f>
        <v>1.0551604174312985E-2</v>
      </c>
      <c r="LV219">
        <f>LN(PRICES!LV219/PRICES!LV218)</f>
        <v>1.285827744959228E-2</v>
      </c>
      <c r="LW219">
        <f>LN(PRICES!LW219/PRICES!LW218)</f>
        <v>1.6928733964748768E-2</v>
      </c>
      <c r="LX219">
        <f>LN(PRICES!LX219/PRICES!LX218)</f>
        <v>-5.161402050950243E-3</v>
      </c>
      <c r="LY219">
        <f>LN(PRICES!LY219/PRICES!LY218)</f>
        <v>4.7020728079098038E-2</v>
      </c>
      <c r="LZ219">
        <f>LN(PRICES!LZ219/PRICES!LZ218)</f>
        <v>6.2160768044704018E-3</v>
      </c>
      <c r="MA219">
        <f>LN(PRICES!MA219/PRICES!MA218)</f>
        <v>1.8529034436211927E-2</v>
      </c>
      <c r="MB219">
        <f>LN(PRICES!MB219/PRICES!MB218)</f>
        <v>-8.0426810546400124E-3</v>
      </c>
      <c r="MC219">
        <f>LN(PRICES!MC219/PRICES!MC218)</f>
        <v>6.1578841580810922E-4</v>
      </c>
      <c r="MD219">
        <f>LN(PRICES!MD219/PRICES!MD218)</f>
        <v>-9.1618737949465256E-4</v>
      </c>
      <c r="ME219">
        <f>LN(PRICES!ME219/PRICES!ME218)</f>
        <v>2.1414808520372041E-2</v>
      </c>
      <c r="MF219">
        <f>LN(PRICES!MF219/PRICES!MF218)</f>
        <v>3.957464312029059E-2</v>
      </c>
      <c r="MG219">
        <f>LN(PRICES!MG219/PRICES!MG218)</f>
        <v>-2.8695326962134182E-2</v>
      </c>
      <c r="MH219">
        <f>LN(PRICES!MH219/PRICES!MH218)</f>
        <v>-1.4145407948295902E-2</v>
      </c>
      <c r="MI219">
        <f>LN(PRICES!MI219/PRICES!MI218)</f>
        <v>-1.4967306119657666E-3</v>
      </c>
      <c r="MJ219">
        <f>LN(PRICES!MJ219/PRICES!MJ218)</f>
        <v>-8.3347903474248128E-3</v>
      </c>
      <c r="MK219">
        <f>LN(PRICES!MK219/PRICES!MK218)</f>
        <v>-1.7616464034020142E-3</v>
      </c>
      <c r="ML219">
        <f>LN(PRICES!ML219/PRICES!ML218)</f>
        <v>-8.9847187546460445E-3</v>
      </c>
      <c r="MM219">
        <f>LN(PRICES!MM219/PRICES!MM218)</f>
        <v>1.4669431658537021E-3</v>
      </c>
      <c r="MN219">
        <f>LN(PRICES!MN219/PRICES!MN218)</f>
        <v>1.1240963656219861E-2</v>
      </c>
      <c r="MO219">
        <f>LN(PRICES!MO219/PRICES!MO218)</f>
        <v>-4.7414654479893794E-3</v>
      </c>
      <c r="MP219">
        <f>LN(PRICES!MP219/PRICES!MP218)</f>
        <v>-1.2971916475790343E-2</v>
      </c>
      <c r="MQ219">
        <f>LN(PRICES!MQ219/PRICES!MQ218)</f>
        <v>-3.0716052223049541E-2</v>
      </c>
      <c r="MR219">
        <f>LN(PRICES!MR219/PRICES!MR218)</f>
        <v>2.6341980966587537E-2</v>
      </c>
      <c r="MS219">
        <f>LN(PRICES!MS219/PRICES!MS218)</f>
        <v>2.7995584336979649E-2</v>
      </c>
      <c r="MT219">
        <f>LN(PRICES!MT219/PRICES!MT218)</f>
        <v>2.4426495860851549E-2</v>
      </c>
      <c r="MU219">
        <f>LN(PRICES!MU219/PRICES!MU218)</f>
        <v>-1.4388506740275418E-2</v>
      </c>
      <c r="MV219">
        <f>LN(PRICES!MV219/PRICES!MV218)</f>
        <v>-1.5774679354743127E-2</v>
      </c>
      <c r="MW219">
        <f>LN(PRICES!MW219/PRICES!MW218)</f>
        <v>-2.084995309720708E-2</v>
      </c>
      <c r="MX219">
        <f>LN(PRICES!MX219/PRICES!MX218)</f>
        <v>9.7038170478489123E-3</v>
      </c>
      <c r="MY219">
        <f>LN(PRICES!MY219/PRICES!MY218)</f>
        <v>-6.6946032120397706E-3</v>
      </c>
      <c r="MZ219">
        <f>LN(PRICES!MZ219/PRICES!MZ218)</f>
        <v>3.9205346932186275E-2</v>
      </c>
      <c r="NA219">
        <f>LN(PRICES!NA219/PRICES!NA218)</f>
        <v>-7.5787724008011129E-3</v>
      </c>
      <c r="NB219">
        <f>LN(PRICES!NB219/PRICES!NB218)</f>
        <v>-4.7946684833915119E-3</v>
      </c>
      <c r="NC219">
        <f>LN(PRICES!NC219/PRICES!NC218)</f>
        <v>1.1471964571970885E-2</v>
      </c>
      <c r="ND219">
        <f>LN(PRICES!ND219/PRICES!ND218)</f>
        <v>1.8605135029324649E-2</v>
      </c>
      <c r="NE219">
        <f>LN(PRICES!NE219/PRICES!NE218)</f>
        <v>1.4486261296437508E-2</v>
      </c>
      <c r="NF219">
        <f>LN(PRICES!NF219/PRICES!NF218)</f>
        <v>-1.5619852521190107E-3</v>
      </c>
      <c r="NG219">
        <f>LN(PRICES!NG219/PRICES!NG218)</f>
        <v>7.8160459526586505E-3</v>
      </c>
      <c r="NH219">
        <f>LN(PRICES!NH219/PRICES!NH218)</f>
        <v>1.143565937132264E-2</v>
      </c>
      <c r="NI219">
        <f>LN(PRICES!NI219/PRICES!NI218)</f>
        <v>1.9602072538493338E-2</v>
      </c>
      <c r="NJ219">
        <f>LN(PRICES!NJ219/PRICES!NJ218)</f>
        <v>-1.6954905624598036E-2</v>
      </c>
      <c r="NK219">
        <f>LN(PRICES!NK219/PRICES!NK218)</f>
        <v>3.6323156393808516E-2</v>
      </c>
      <c r="NL219">
        <f>LN(PRICES!NL219/PRICES!NL218)</f>
        <v>1.8172208754922887E-2</v>
      </c>
      <c r="NM219">
        <f>LN(PRICES!NM219/PRICES!NM218)</f>
        <v>8.4224390739546517E-3</v>
      </c>
      <c r="NN219">
        <f>LN(PRICES!NN219/PRICES!NN218)</f>
        <v>1.5970209628808758E-2</v>
      </c>
      <c r="NO219">
        <f>LN(PRICES!NO219/PRICES!NO218)</f>
        <v>-1.1914000913353808E-2</v>
      </c>
      <c r="NP219">
        <f>LN(PRICES!NP219/PRICES!NP218)</f>
        <v>2.209818312109963E-3</v>
      </c>
      <c r="NQ219">
        <f>LN(PRICES!NQ219/PRICES!NQ218)</f>
        <v>1.1689151259802567E-2</v>
      </c>
      <c r="NR219">
        <f>LN(PRICES!NR219/PRICES!NR218)</f>
        <v>-7.2094740291324417E-3</v>
      </c>
      <c r="NS219">
        <f>LN(PRICES!NS219/PRICES!NS218)</f>
        <v>-6.4693358221329196E-3</v>
      </c>
      <c r="NT219">
        <f>LN(PRICES!NT219/PRICES!NT218)</f>
        <v>2.3790350330696333E-2</v>
      </c>
      <c r="NU219">
        <f>LN(PRICES!NU219/PRICES!NU218)</f>
        <v>1.6721760658124859E-2</v>
      </c>
      <c r="NV219">
        <f>LN(PRICES!NV219/PRICES!NV218)</f>
        <v>5.3581123513442349E-3</v>
      </c>
      <c r="NW219">
        <f>LN(PRICES!NW219/PRICES!NW218)</f>
        <v>2.4951578644302135E-2</v>
      </c>
      <c r="NX219">
        <f>LN(PRICES!NX219/PRICES!NX218)</f>
        <v>8.1716807073617398E-5</v>
      </c>
      <c r="NY219">
        <f>LN(PRICES!NY219/PRICES!NY218)</f>
        <v>7.9758819530414086E-3</v>
      </c>
      <c r="NZ219">
        <f>LN(PRICES!NZ219/PRICES!NZ218)</f>
        <v>7.497254509773124E-3</v>
      </c>
      <c r="OA219">
        <f>LN(PRICES!OA219/PRICES!OA218)</f>
        <v>-5.2520949415720015E-3</v>
      </c>
      <c r="OB219">
        <f>LN(PRICES!OB219/PRICES!OB218)</f>
        <v>-8.6903739675873344E-3</v>
      </c>
      <c r="OC219">
        <f>LN(PRICES!OC219/PRICES!OC218)</f>
        <v>2.4803708061312435E-2</v>
      </c>
      <c r="OD219">
        <f>LN(PRICES!OD219/PRICES!OD218)</f>
        <v>2.603622654084593E-4</v>
      </c>
      <c r="OE219">
        <f>LN(PRICES!OE219/PRICES!OE218)</f>
        <v>-1.951423469125662E-2</v>
      </c>
      <c r="OF219">
        <f>LN(PRICES!OF219/PRICES!OF218)</f>
        <v>1.2680881259514054E-2</v>
      </c>
      <c r="OG219">
        <f>LN(PRICES!OG219/PRICES!OG218)</f>
        <v>8.3555089140500208E-3</v>
      </c>
      <c r="OH219">
        <f>LN(PRICES!OH219/PRICES!OH218)</f>
        <v>4.0568102380905387E-3</v>
      </c>
      <c r="OI219">
        <f>LN(PRICES!OI219/PRICES!OI218)</f>
        <v>1.8023953450814058E-3</v>
      </c>
      <c r="OJ219">
        <f>LN(PRICES!OJ219/PRICES!OJ218)</f>
        <v>5.0888194518628983E-3</v>
      </c>
      <c r="OK219">
        <f>LN(PRICES!OK219/PRICES!OK218)</f>
        <v>1.5841311361289745E-2</v>
      </c>
      <c r="OL219">
        <f>LN(PRICES!OL219/PRICES!OL218)</f>
        <v>-1.2595787448966406E-2</v>
      </c>
      <c r="OM219">
        <f>LN(PRICES!OM219/PRICES!OM218)</f>
        <v>3.88184858099866E-3</v>
      </c>
      <c r="ON219">
        <f>LN(PRICES!ON219/PRICES!ON218)</f>
        <v>-5.3649127876667221E-3</v>
      </c>
      <c r="OO219">
        <f>LN(PRICES!OO219/PRICES!OO218)</f>
        <v>3.5541512613512035E-3</v>
      </c>
      <c r="OP219">
        <f>LN(PRICES!OP219/PRICES!OP218)</f>
        <v>-5.5256002999459096E-3</v>
      </c>
      <c r="OQ219">
        <f>LN(PRICES!OQ219/PRICES!OQ218)</f>
        <v>1.5595061409941414E-2</v>
      </c>
      <c r="OR219">
        <f>LN(PRICES!OR219/PRICES!OR218)</f>
        <v>2.4451151307320156E-2</v>
      </c>
      <c r="OS219">
        <f>LN(PRICES!OS219/PRICES!OS218)</f>
        <v>6.793168346821807E-3</v>
      </c>
      <c r="OT219">
        <f>LN(PRICES!OT219/PRICES!OT218)</f>
        <v>-5.5690872630714827E-4</v>
      </c>
      <c r="OU219">
        <f>LN(PRICES!OU219/PRICES!OU218)</f>
        <v>1.6417158112486341E-2</v>
      </c>
      <c r="OV219">
        <f>LN(PRICES!OV219/PRICES!OV218)</f>
        <v>3.1765495944188001E-3</v>
      </c>
      <c r="OW219">
        <f>LN(PRICES!OW219/PRICES!OW218)</f>
        <v>-8.5860067749365734E-3</v>
      </c>
      <c r="OX219">
        <f>LN(PRICES!OX219/PRICES!OX218)</f>
        <v>3.119579283975998E-3</v>
      </c>
      <c r="OY219">
        <f>LN(PRICES!OY219/PRICES!OY218)</f>
        <v>1.1193220305116394E-2</v>
      </c>
      <c r="OZ219">
        <f>LN(PRICES!OZ219/PRICES!OZ218)</f>
        <v>7.1895233664946954E-3</v>
      </c>
      <c r="PA219">
        <f>LN(PRICES!PA219/PRICES!PA218)</f>
        <v>-8.972260673405303E-3</v>
      </c>
      <c r="PB219">
        <f>LN(PRICES!PB219/PRICES!PB218)</f>
        <v>5.0820309468781258E-3</v>
      </c>
      <c r="PC219">
        <f>LN(PRICES!PC219/PRICES!PC218)</f>
        <v>-6.9845389169166036E-3</v>
      </c>
      <c r="PD219">
        <f>LN(PRICES!PD219/PRICES!PD218)</f>
        <v>1.9174742108552022E-3</v>
      </c>
      <c r="PE219">
        <f>LN(PRICES!PE219/PRICES!PE218)</f>
        <v>1.8018472675599355E-2</v>
      </c>
      <c r="PF219">
        <f>LN(PRICES!PF219/PRICES!PF218)</f>
        <v>4.3497727663047358E-7</v>
      </c>
      <c r="PG219">
        <f>LN(PRICES!PG219/PRICES!PG218)</f>
        <v>1.5300423287281846E-2</v>
      </c>
      <c r="PH219">
        <f>LN(PRICES!PH219/PRICES!PH218)</f>
        <v>1.6443432232083324E-3</v>
      </c>
      <c r="PI219">
        <f>LN(PRICES!PI219/PRICES!PI218)</f>
        <v>1.2123467819687117E-2</v>
      </c>
      <c r="PJ219">
        <f>LN(PRICES!PJ219/PRICES!PJ218)</f>
        <v>6.3284956958976632E-3</v>
      </c>
      <c r="PK219">
        <f>LN(PRICES!PK219/PRICES!PK218)</f>
        <v>4.2932227744815459E-3</v>
      </c>
      <c r="PL219">
        <f>LN(PRICES!PL219/PRICES!PL218)</f>
        <v>-1.2140991821581302E-2</v>
      </c>
      <c r="PM219">
        <f>LN(PRICES!PM219/PRICES!PM218)</f>
        <v>-4.1623765040655911E-3</v>
      </c>
      <c r="PN219">
        <f>LN(PRICES!PN219/PRICES!PN218)</f>
        <v>-2.7657645291295784E-2</v>
      </c>
      <c r="PO219">
        <f>LN(PRICES!PO219/PRICES!PO218)</f>
        <v>1.419165006900952E-2</v>
      </c>
      <c r="PP219">
        <f>LN(PRICES!PP219/PRICES!PP218)</f>
        <v>2.7370556562662418E-3</v>
      </c>
      <c r="PQ219">
        <f>LN(PRICES!PQ219/PRICES!PQ218)</f>
        <v>-8.0929906211089902E-3</v>
      </c>
      <c r="PR219">
        <f>LN(PRICES!PR219/PRICES!PR218)</f>
        <v>-5.8606333857385527E-3</v>
      </c>
      <c r="PS219">
        <f>LN(PRICES!PS219/PRICES!PS218)</f>
        <v>-2.9316532471378829E-3</v>
      </c>
      <c r="PT219">
        <f>LN(PRICES!PT219/PRICES!PT218)</f>
        <v>2.3147190731272874E-2</v>
      </c>
      <c r="PU219">
        <f>LN(PRICES!PU219/PRICES!PU218)</f>
        <v>4.7999801717264531E-3</v>
      </c>
      <c r="PV219">
        <f>LN(PRICES!PV219/PRICES!PV218)</f>
        <v>2.6832296921112459E-2</v>
      </c>
      <c r="PW219">
        <f>LN(PRICES!PW219/PRICES!PW218)</f>
        <v>-9.685288728663477E-3</v>
      </c>
      <c r="PX219">
        <f>LN(PRICES!PX219/PRICES!PX218)</f>
        <v>3.6779062727980141E-3</v>
      </c>
      <c r="PY219">
        <f>LN(PRICES!PY219/PRICES!PY218)</f>
        <v>1.3680147896711571E-2</v>
      </c>
      <c r="PZ219">
        <f>LN(PRICES!PZ219/PRICES!PZ218)</f>
        <v>4.2505552384088981E-3</v>
      </c>
      <c r="QA219">
        <f>LN(PRICES!QA219/PRICES!QA218)</f>
        <v>0</v>
      </c>
      <c r="QB219">
        <f>LN(PRICES!QB219/PRICES!QB218)</f>
        <v>1.3777376550404723E-2</v>
      </c>
      <c r="QC219">
        <f>LN(PRICES!QC219/PRICES!QC218)</f>
        <v>8.4139962345478377E-3</v>
      </c>
      <c r="QD219">
        <f>LN(PRICES!QD219/PRICES!QD218)</f>
        <v>-1.9032371469713049E-2</v>
      </c>
      <c r="QE219">
        <f>LN(PRICES!QE219/PRICES!QE218)</f>
        <v>6.0844214023889889E-3</v>
      </c>
      <c r="QF219">
        <f>LN(PRICES!QF219/PRICES!QF218)</f>
        <v>1.4560635714618478E-2</v>
      </c>
      <c r="QG219">
        <f>LN(PRICES!QG219/PRICES!QG218)</f>
        <v>1.2857197198460524E-3</v>
      </c>
      <c r="QH219">
        <f>LN(PRICES!QH219/PRICES!QH218)</f>
        <v>2.397072272324983E-3</v>
      </c>
      <c r="QI219">
        <f>LN(PRICES!QI219/PRICES!QI218)</f>
        <v>2.1104495360312649E-2</v>
      </c>
      <c r="QJ219">
        <f>LN(PRICES!QJ219/PRICES!QJ218)</f>
        <v>2.1134610016557868E-2</v>
      </c>
      <c r="QK219">
        <f>LN(PRICES!QK219/PRICES!QK218)</f>
        <v>-2.0379127761210782E-4</v>
      </c>
      <c r="QL219">
        <f>LN(PRICES!QL219/PRICES!QL218)</f>
        <v>1.222170620912235E-2</v>
      </c>
      <c r="QM219">
        <f>LN(PRICES!QM219/PRICES!QM218)</f>
        <v>8.1804392393081161E-3</v>
      </c>
      <c r="QN219">
        <f>LN(PRICES!QN219/PRICES!QN218)</f>
        <v>-8.7624336848986413E-4</v>
      </c>
      <c r="QO219">
        <f>LN(PRICES!QO219/PRICES!QO218)</f>
        <v>1.3407594212212517E-2</v>
      </c>
      <c r="QP219">
        <f>LN(PRICES!QP219/PRICES!QP218)</f>
        <v>-1.5217045411463847E-3</v>
      </c>
      <c r="QQ219">
        <f>LN(PRICES!QQ219/PRICES!QQ218)</f>
        <v>2.1529039922679972E-3</v>
      </c>
      <c r="QR219">
        <f>LN(PRICES!QR219/PRICES!QR218)</f>
        <v>-4.3348029299870895E-2</v>
      </c>
      <c r="QS219">
        <f>LN(PRICES!QS219/PRICES!QS218)</f>
        <v>-6.0724069810590576E-3</v>
      </c>
      <c r="QT219">
        <f>LN(PRICES!QT219/PRICES!QT218)</f>
        <v>-1.5933846851030116E-2</v>
      </c>
      <c r="QU219">
        <f>LN(PRICES!QU219/PRICES!QU218)</f>
        <v>-5.4581287181169197E-3</v>
      </c>
      <c r="QV219">
        <f>LN(PRICES!QV219/PRICES!QV218)</f>
        <v>-8.8774195996501671E-4</v>
      </c>
      <c r="QW219">
        <f>LN(PRICES!QW219/PRICES!QW218)</f>
        <v>-1.780145631645895E-2</v>
      </c>
      <c r="QX219">
        <f>LN(PRICES!QX219/PRICES!QX218)</f>
        <v>1.0418463385803196E-2</v>
      </c>
      <c r="QY219">
        <f>LN(PRICES!QY219/PRICES!QY218)</f>
        <v>-1.0348577752153216E-2</v>
      </c>
      <c r="QZ219">
        <f>LN(PRICES!QZ219/PRICES!QZ218)</f>
        <v>5.0835385127235384E-3</v>
      </c>
      <c r="RA219">
        <f>LN(PRICES!RA219/PRICES!RA218)</f>
        <v>7.3801420720483553E-3</v>
      </c>
      <c r="RB219">
        <f>LN(PRICES!RB219/PRICES!RB218)</f>
        <v>1.2518817353094026E-3</v>
      </c>
      <c r="RC219">
        <f>LN(PRICES!RC219/PRICES!RC218)</f>
        <v>-1.3921294189224409E-2</v>
      </c>
      <c r="RD219">
        <f>LN(PRICES!RD219/PRICES!RD218)</f>
        <v>-1.763854305580775E-2</v>
      </c>
      <c r="RE219">
        <f>LN(PRICES!RE219/PRICES!RE218)</f>
        <v>1.2156381794474737E-2</v>
      </c>
      <c r="RF219">
        <f>LN(PRICES!RF219/PRICES!RF218)</f>
        <v>2.0662160980579634E-2</v>
      </c>
      <c r="RG219">
        <f>LN(PRICES!RG219/PRICES!RG218)</f>
        <v>-1.7976659177406774E-3</v>
      </c>
      <c r="RH219">
        <f>LN(PRICES!RH219/PRICES!RH218)</f>
        <v>4.74370656421061E-3</v>
      </c>
      <c r="RI219">
        <f>LN(PRICES!RI219/PRICES!RI218)</f>
        <v>-1.3918786220792838E-2</v>
      </c>
      <c r="RJ219">
        <f>LN(PRICES!RJ219/PRICES!RJ218)</f>
        <v>1.7219942716658755E-2</v>
      </c>
      <c r="RK219">
        <f>LN(PRICES!RK219/PRICES!RK218)</f>
        <v>-4.5290702470911097E-2</v>
      </c>
      <c r="RL219">
        <f>LN(PRICES!RL219/PRICES!RL218)</f>
        <v>1.3708430104816174E-2</v>
      </c>
      <c r="RM219">
        <f>LN(PRICES!RM219/PRICES!RM218)</f>
        <v>5.7865961886582967E-2</v>
      </c>
      <c r="RN219">
        <f>LN(PRICES!RN219/PRICES!RN218)</f>
        <v>1.2191473846628898E-2</v>
      </c>
      <c r="RO219">
        <f>LN(PRICES!RO219/PRICES!RO218)</f>
        <v>7.8990911605804157E-3</v>
      </c>
      <c r="RP219">
        <f>LN(PRICES!RP219/PRICES!RP218)</f>
        <v>-5.8448547228493733E-4</v>
      </c>
      <c r="RQ219">
        <f>LN(PRICES!RQ219/PRICES!RQ218)</f>
        <v>-7.649236581797096E-3</v>
      </c>
      <c r="RR219">
        <f>LN(PRICES!RR219/PRICES!RR218)</f>
        <v>-3.6338682963227204E-3</v>
      </c>
      <c r="RS219">
        <f>LN(PRICES!RS219/PRICES!RS218)</f>
        <v>1.1071714825047121E-2</v>
      </c>
      <c r="RT219">
        <f>LN(PRICES!RT219/PRICES!RT218)</f>
        <v>1.6567413207074652E-2</v>
      </c>
      <c r="RU219">
        <f>LN(PRICES!RU219/PRICES!RU218)</f>
        <v>-7.047217937987767E-3</v>
      </c>
      <c r="RV219">
        <f>LN(PRICES!RV219/PRICES!RV218)</f>
        <v>1.2246820697052291E-2</v>
      </c>
      <c r="RW219">
        <f>LN(PRICES!RW219/PRICES!RW218)</f>
        <v>-9.1883876621916064E-3</v>
      </c>
      <c r="RX219">
        <f>LN(PRICES!RX219/PRICES!RX218)</f>
        <v>3.4200248575068379E-3</v>
      </c>
      <c r="RY219">
        <f>LN(PRICES!RY219/PRICES!RY218)</f>
        <v>2.7925556975393257E-3</v>
      </c>
      <c r="RZ219">
        <f>LN(PRICES!RZ219/PRICES!RZ218)</f>
        <v>6.5037564804190443E-2</v>
      </c>
      <c r="SA219">
        <f>LN(PRICES!SA219/PRICES!SA218)</f>
        <v>1.1202109769492825E-2</v>
      </c>
      <c r="SB219">
        <f>LN(PRICES!SB219/PRICES!SB218)</f>
        <v>4.7058882837925425E-3</v>
      </c>
      <c r="SC219">
        <f>LN(PRICES!SC219/PRICES!SC218)</f>
        <v>2.0801379895170433E-2</v>
      </c>
      <c r="SD219">
        <f>LN(PRICES!SD219/PRICES!SD218)</f>
        <v>-6.1947945868483156E-3</v>
      </c>
      <c r="SE219">
        <f>LN(PRICES!SE219/PRICES!SE218)</f>
        <v>8.3784658569714208E-3</v>
      </c>
      <c r="SF219">
        <f>LN(PRICES!SF219/PRICES!SF218)</f>
        <v>1.8868441626968477E-2</v>
      </c>
      <c r="SG219">
        <f>LN(PRICES!SG219/PRICES!SG218)</f>
        <v>2.3133950966746721E-2</v>
      </c>
      <c r="SH219">
        <f>LN(PRICES!SH219/PRICES!SH218)</f>
        <v>-1.8476224173975427E-2</v>
      </c>
      <c r="SI219">
        <f>LN(PRICES!SI219/PRICES!SI218)</f>
        <v>-1.0007403612596333E-2</v>
      </c>
      <c r="SJ219">
        <f>LN(PRICES!SJ219/PRICES!SJ218)</f>
        <v>5.2907653495496212E-3</v>
      </c>
      <c r="SK219">
        <f>LN(PRICES!SK219/PRICES!SK218)</f>
        <v>2.2251851891628937E-2</v>
      </c>
      <c r="SL219">
        <f>LN(PRICES!SL219/PRICES!SL218)</f>
        <v>1.9284325666650004E-2</v>
      </c>
      <c r="SM219">
        <f>LN(PRICES!SM219/PRICES!SM218)</f>
        <v>2.5336138140185292E-2</v>
      </c>
      <c r="SN219">
        <f>LN(PRICES!SN219/PRICES!SN218)</f>
        <v>-1.9192797198950829E-2</v>
      </c>
      <c r="SO219">
        <f>LN(PRICES!SO219/PRICES!SO218)</f>
        <v>1.315467928742369E-2</v>
      </c>
      <c r="SP219">
        <f>LN(PRICES!SP219/PRICES!SP218)</f>
        <v>-1.2306653999605954E-2</v>
      </c>
      <c r="SQ219">
        <f>LN(PRICES!SQ219/PRICES!SQ218)</f>
        <v>-1.1608017235372916E-2</v>
      </c>
      <c r="SR219">
        <f>LN(PRICES!SR219/PRICES!SR218)</f>
        <v>-3.8425965450390913E-3</v>
      </c>
      <c r="SS219">
        <f>LN(PRICES!SS219/PRICES!SS218)</f>
        <v>4.7174649708541176E-2</v>
      </c>
      <c r="ST219">
        <f>LN(PRICES!ST219/PRICES!ST218)</f>
        <v>2.0387158465671431E-2</v>
      </c>
      <c r="SU219">
        <f>LN(PRICES!SU219/PRICES!SU218)</f>
        <v>9.2993297509775599E-3</v>
      </c>
      <c r="SV219">
        <f>LN(PRICES!SV219/PRICES!SV218)</f>
        <v>2.2053421735504417E-3</v>
      </c>
      <c r="SW219">
        <f>LN(PRICES!SW219/PRICES!SW218)</f>
        <v>1.0293199530379413E-2</v>
      </c>
      <c r="SX219">
        <f>LN(PRICES!SX219/PRICES!SX218)</f>
        <v>-1.523472509277784E-2</v>
      </c>
      <c r="SY219">
        <f>LN(PRICES!SY219/PRICES!SY218)</f>
        <v>-2.9646796821076716E-3</v>
      </c>
      <c r="SZ219">
        <f>LN(PRICES!SZ219/PRICES!SZ218)</f>
        <v>-8.2526834051041727E-3</v>
      </c>
      <c r="TA219">
        <f>LN(PRICES!TA219/PRICES!TA218)</f>
        <v>-9.4292636589193856E-4</v>
      </c>
      <c r="TB219">
        <f>LN(PRICES!TB219/PRICES!TB218)</f>
        <v>-8.994507807268385E-6</v>
      </c>
      <c r="TC219">
        <f>LN(PRICES!TC219/PRICES!TC218)</f>
        <v>4.0491014452143847E-3</v>
      </c>
      <c r="TD219">
        <f>LN(PRICES!TD219/PRICES!TD218)</f>
        <v>7.8448421272525187E-3</v>
      </c>
      <c r="TE219">
        <f>LN(PRICES!TE219/PRICES!TE218)</f>
        <v>-2.622160447605152E-2</v>
      </c>
      <c r="TF219">
        <f>LN(PRICES!TF219/PRICES!TF218)</f>
        <v>2.6699805450846926E-2</v>
      </c>
      <c r="TG219">
        <f>LN(PRICES!TG219/PRICES!TG218)</f>
        <v>9.6431336648767632E-4</v>
      </c>
      <c r="TH219">
        <f>LN(PRICES!TH219/PRICES!TH218)</f>
        <v>-1.5662586475534829E-2</v>
      </c>
      <c r="TI219">
        <f>IFERROR(LN(PRICES!TI219/PRICES!TI218),0)</f>
        <v>6.1515043861967043E-3</v>
      </c>
      <c r="TJ219">
        <f>IFERROR(LN(PRICES!TJ219/PRICES!TJ218),0)</f>
        <v>3.5805123188006771E-2</v>
      </c>
      <c r="TK219">
        <f>IFERROR(LN(PRICES!TK219/PRICES!TK218),0)</f>
        <v>9.7487934399141003E-3</v>
      </c>
      <c r="TL219">
        <f>IFERROR(LN(PRICES!TL219/PRICES!TL218),0)</f>
        <v>-4.1049432338605011E-3</v>
      </c>
      <c r="TM219">
        <f>IFERROR(LN(PRICES!TM219/PRICES!TM218),0)</f>
        <v>1.7863955829085034E-2</v>
      </c>
      <c r="TN219">
        <f>IFERROR(LN(PRICES!TN219/PRICES!TN218),0)</f>
        <v>-1.1700141965420139E-2</v>
      </c>
      <c r="TO219">
        <f>IFERROR(LN(PRICES!TO219/PRICES!TO218),0)</f>
        <v>-3.941047388331629E-2</v>
      </c>
      <c r="TP219">
        <f>IFERROR(LN(PRICES!TP219/PRICES!TP218),0)</f>
        <v>2.3337091507642242E-3</v>
      </c>
      <c r="TQ219">
        <f>IFERROR(LN(PRICES!TQ219/PRICES!TQ218),0)</f>
        <v>1.7109072037119786E-2</v>
      </c>
      <c r="TR219">
        <f>IFERROR(LN(PRICES!TR219/PRICES!TR218),0)</f>
        <v>1.8265205837642857E-2</v>
      </c>
      <c r="TS219">
        <f>IFERROR(LN(PRICES!TS219/PRICES!TS218),0)</f>
        <v>-4.5433430356283796E-3</v>
      </c>
      <c r="TT219">
        <f>IFERROR(LN(PRICES!TT219/PRICES!TT218),0)</f>
        <v>1.0847100393086118E-2</v>
      </c>
      <c r="TU219">
        <f>IFERROR(LN(PRICES!TU219/PRICES!TU218),0)</f>
        <v>6.3885073769858764E-3</v>
      </c>
      <c r="TV219">
        <f>IFERROR(LN(PRICES!TV219/PRICES!TV218),0)</f>
        <v>1.239807439155116E-2</v>
      </c>
      <c r="TW219">
        <f>IFERROR(LN(PRICES!TW219/PRICES!TW218),0)</f>
        <v>2.6164039916365747E-3</v>
      </c>
      <c r="TX219">
        <f>IFERROR(LN(PRICES!TX219/PRICES!TX218),0)</f>
        <v>1.5024200955531324E-2</v>
      </c>
      <c r="TY219">
        <f>IFERROR(LN(PRICES!TY219/PRICES!TY218),0)</f>
        <v>2.39701848830504E-3</v>
      </c>
      <c r="TZ219">
        <f>IFERROR(LN(PRICES!TZ219/PRICES!TZ218),0)</f>
        <v>-5.0440742578840222E-3</v>
      </c>
      <c r="UA219">
        <f>IFERROR(LN(PRICES!UA219/PRICES!UA218),0)</f>
        <v>1.5419181733142747E-2</v>
      </c>
      <c r="UB219">
        <f>IFERROR(LN(PRICES!UB219/PRICES!UB218),0)</f>
        <v>2.4236737641349714E-2</v>
      </c>
      <c r="UC219">
        <f>IFERROR(LN(PRICES!UC219/PRICES!UC218),0)</f>
        <v>2.3987476773300313E-2</v>
      </c>
      <c r="UD219">
        <f>IFERROR(LN(PRICES!UD219/PRICES!UD218),0)</f>
        <v>1.7143208741512577E-2</v>
      </c>
      <c r="UE219">
        <f>IFERROR(LN(PRICES!UE219/PRICES!UE218),0)</f>
        <v>-3.1107358886443868E-2</v>
      </c>
      <c r="UF219">
        <f>IFERROR(LN(PRICES!UF219/PRICES!UF218),0)</f>
        <v>8.5921858390791174E-3</v>
      </c>
      <c r="UG219">
        <f>IFERROR(LN(PRICES!UG219/PRICES!UG218),0)</f>
        <v>1.0358387419315801E-2</v>
      </c>
      <c r="UH219">
        <f>IFERROR(LN(PRICES!UH219/PRICES!UH218),0)</f>
        <v>-7.5589207397928123E-3</v>
      </c>
      <c r="UI219">
        <f>IFERROR(LN(PRICES!UI219/PRICES!UI218),0)</f>
        <v>9.9350507505207766E-3</v>
      </c>
      <c r="UJ219">
        <f>IFERROR(LN(PRICES!UJ219/PRICES!UJ218),0)</f>
        <v>3.6714190073470675E-2</v>
      </c>
      <c r="UK219">
        <f>IFERROR(LN(PRICES!UK219/PRICES!UK218),0)</f>
        <v>2.0626295015570891E-3</v>
      </c>
      <c r="UL219">
        <f>IFERROR(LN(PRICES!UL219/PRICES!UL218),0)</f>
        <v>2.9397782496593308E-4</v>
      </c>
      <c r="UM219">
        <f>IFERROR(LN(PRICES!UM219/PRICES!UM218),0)</f>
        <v>1.1481939789792634E-2</v>
      </c>
      <c r="UN219">
        <f>IFERROR(LN(PRICES!UN219/PRICES!UN218),0)</f>
        <v>1.3397287313937353E-2</v>
      </c>
      <c r="UO219">
        <f>IFERROR(LN(PRICES!UO219/PRICES!UO218),0)</f>
        <v>-7.1998210058485902E-3</v>
      </c>
      <c r="UP219">
        <f>IFERROR(LN(PRICES!UP219/PRICES!UP218),0)</f>
        <v>3.21264892343404E-3</v>
      </c>
      <c r="UQ219">
        <f>IFERROR(LN(PRICES!UQ219/PRICES!UQ218),0)</f>
        <v>-4.781959570469372E-3</v>
      </c>
      <c r="UR219">
        <f>IFERROR(LN(PRICES!UR219/PRICES!UR218),0)</f>
        <v>2.736526716191744E-2</v>
      </c>
      <c r="US219">
        <f>IFERROR(LN(PRICES!US219/PRICES!US218),0)</f>
        <v>-2.777954777436268E-2</v>
      </c>
      <c r="UT219">
        <f>IFERROR(LN(PRICES!UT219/PRICES!UT218),0)</f>
        <v>1.6116862111182354E-2</v>
      </c>
      <c r="UU219">
        <f>IFERROR(LN(PRICES!UU219/PRICES!UU218),0)</f>
        <v>-1.2354334202891197E-2</v>
      </c>
      <c r="UV219">
        <f>IFERROR(LN(PRICES!UV219/PRICES!UV218),0)</f>
        <v>1.2643420228702714E-2</v>
      </c>
      <c r="UW219">
        <f>IFERROR(LN(PRICES!UW219/PRICES!UW218),0)</f>
        <v>2.6110046740933517E-2</v>
      </c>
      <c r="UX219">
        <f>IFERROR(LN(PRICES!UX219/PRICES!UX218),0)</f>
        <v>2.5082031085803112E-2</v>
      </c>
      <c r="UY219">
        <f>IFERROR(LN(PRICES!UY219/PRICES!UY218),0)</f>
        <v>1.3281693813971538E-2</v>
      </c>
      <c r="UZ219">
        <f>IFERROR(LN(PRICES!UZ219/PRICES!UZ218),0)</f>
        <v>-8.9704216546965092E-4</v>
      </c>
      <c r="VA219">
        <f>IFERROR(LN(PRICES!VA219/PRICES!VA218),0)</f>
        <v>-1.7873083450677563E-3</v>
      </c>
      <c r="VB219">
        <f>IFERROR(LN(PRICES!VB219/PRICES!VB218),0)</f>
        <v>1.8163958879402444E-2</v>
      </c>
      <c r="VC219">
        <f>IFERROR(LN(PRICES!VC219/PRICES!VC218),0)</f>
        <v>-3.7749071455220563E-3</v>
      </c>
      <c r="VD219">
        <f>IFERROR(LN(PRICES!VD219/PRICES!VD218),0)</f>
        <v>1.3044304175370461E-2</v>
      </c>
      <c r="VE219">
        <f>IFERROR(LN(PRICES!VE219/PRICES!VE218),0)</f>
        <v>8.6659676472842992E-3</v>
      </c>
      <c r="VF219">
        <f>IFERROR(LN(PRICES!VF219/PRICES!VF218),0)</f>
        <v>9.5735034037972289E-3</v>
      </c>
      <c r="VG219">
        <f>IFERROR(LN(PRICES!VG219/PRICES!VG218),0)</f>
        <v>1.5755187704280691E-3</v>
      </c>
      <c r="VH219">
        <f>IFERROR(LN(PRICES!VH219/PRICES!VH218),0)</f>
        <v>-5.8551361667809288E-3</v>
      </c>
      <c r="VI219">
        <f>IFERROR(LN(PRICES!VI219/PRICES!VI218),0)</f>
        <v>1.5967040688835955E-2</v>
      </c>
      <c r="VJ219">
        <f>IFERROR(LN(PRICES!VJ219/PRICES!VJ218),0)</f>
        <v>-8.847262304092671E-3</v>
      </c>
      <c r="VK219">
        <f>IFERROR(LN(PRICES!VK219/PRICES!VK218),0)</f>
        <v>-1.8924407202917434E-2</v>
      </c>
      <c r="VL219">
        <f>IFERROR(LN(PRICES!VL219/PRICES!VL218),0)</f>
        <v>1.9926185551457854E-2</v>
      </c>
      <c r="VM219">
        <f>IFERROR(LN(PRICES!VM219/PRICES!VM218),0)</f>
        <v>2.1966690375135657E-3</v>
      </c>
      <c r="VN219">
        <f>IFERROR(LN(PRICES!VN219/PRICES!VN218),0)</f>
        <v>3.7510603579074677E-4</v>
      </c>
      <c r="VO219">
        <f>IFERROR(LN(PRICES!VO219/PRICES!VO218),0)</f>
        <v>8.0575538072377231E-3</v>
      </c>
      <c r="VP219">
        <f>IFERROR(LN(PRICES!VP219/PRICES!VP218),0)</f>
        <v>-2.039108216461863E-4</v>
      </c>
      <c r="VQ219">
        <f>IFERROR(LN(PRICES!VQ219/PRICES!VQ218),0)</f>
        <v>-6.5328658032517122E-3</v>
      </c>
      <c r="VR219">
        <f>IFERROR(LN(PRICES!VR219/PRICES!VR218),0)</f>
        <v>5.0761573388426462E-3</v>
      </c>
      <c r="VS219">
        <f>IFERROR(LN(PRICES!VS219/PRICES!VS218),0)</f>
        <v>8.7213149071298061E-3</v>
      </c>
      <c r="VT219">
        <f>IFERROR(LN(PRICES!VT219/PRICES!VT218),0)</f>
        <v>6.5390084015743092E-3</v>
      </c>
      <c r="VU219">
        <f>IFERROR(LN(PRICES!VU219/PRICES!VU218),0)</f>
        <v>-2.8149353256995781E-2</v>
      </c>
      <c r="VV219">
        <f>IFERROR(LN(PRICES!VV219/PRICES!VV218),0)</f>
        <v>6.8800870483839928E-4</v>
      </c>
      <c r="VW219">
        <f>IFERROR(LN(PRICES!VW219/PRICES!VW218),0)</f>
        <v>6.0462462346101073E-3</v>
      </c>
      <c r="VX219">
        <f>IFERROR(LN(PRICES!VX219/PRICES!VX218),0)</f>
        <v>-1.4225444351934834E-2</v>
      </c>
      <c r="VY219">
        <f>IFERROR(LN(PRICES!VY219/PRICES!VY218),0)</f>
        <v>6.5832771164328488E-3</v>
      </c>
      <c r="VZ219">
        <f>IFERROR(LN(PRICES!VZ219/PRICES!VZ218),0)</f>
        <v>3.0838565165158593E-2</v>
      </c>
      <c r="WA219">
        <f>IFERROR(LN(PRICES!WA219/PRICES!WA218),0)</f>
        <v>1.2967848631532893E-3</v>
      </c>
      <c r="WB219">
        <f>IFERROR(LN(PRICES!WB219/PRICES!WB218),0)</f>
        <v>1.0577136836065893E-2</v>
      </c>
      <c r="WC219">
        <f>IFERROR(LN(PRICES!WC219/PRICES!WC218),0)</f>
        <v>0</v>
      </c>
      <c r="WD219">
        <v>1</v>
      </c>
    </row>
    <row r="220" spans="1:602" x14ac:dyDescent="0.25">
      <c r="A220" s="2">
        <v>43777</v>
      </c>
      <c r="B220">
        <f>LN(PRICES!B220/PRICES!B219)</f>
        <v>-1.7248223843135825E-2</v>
      </c>
      <c r="C220">
        <f>LN(PRICES!C220/PRICES!C219)</f>
        <v>-5.216198611539863E-3</v>
      </c>
      <c r="D220">
        <f>LN(PRICES!D220/PRICES!D219)</f>
        <v>-2.8597039625829247E-2</v>
      </c>
      <c r="E220">
        <f>LN(PRICES!E220/PRICES!E219)</f>
        <v>-2.1377060514156186E-2</v>
      </c>
      <c r="F220">
        <f>LN(PRICES!F220/PRICES!F219)</f>
        <v>-2.5181630714075632E-2</v>
      </c>
      <c r="G220">
        <f>LN(PRICES!G220/PRICES!G219)</f>
        <v>-3.55417178100631E-2</v>
      </c>
      <c r="H220">
        <f>LN(PRICES!H220/PRICES!H219)</f>
        <v>-1.2924202322969045E-2</v>
      </c>
      <c r="I220">
        <f>LN(PRICES!I220/PRICES!I219)</f>
        <v>-4.3462268082536193E-3</v>
      </c>
      <c r="J220">
        <f>LN(PRICES!J220/PRICES!J219)</f>
        <v>-3.6445144285537521E-3</v>
      </c>
      <c r="K220">
        <f>LN(PRICES!K220/PRICES!K219)</f>
        <v>-6.6597036650598894E-3</v>
      </c>
      <c r="L220">
        <f>LN(PRICES!L220/PRICES!L219)</f>
        <v>-1.309095793064342E-3</v>
      </c>
      <c r="M220">
        <f>LN(PRICES!M220/PRICES!M219)</f>
        <v>5.1274555154192727E-3</v>
      </c>
      <c r="N220">
        <f>LN(PRICES!N220/PRICES!N219)</f>
        <v>3.0749344956656722E-3</v>
      </c>
      <c r="O220">
        <f>LN(PRICES!O220/PRICES!O219)</f>
        <v>-9.1492303348289471E-3</v>
      </c>
      <c r="P220">
        <f>LN(PRICES!P220/PRICES!P219)</f>
        <v>-2.6033827826134194E-3</v>
      </c>
      <c r="Q220">
        <f>LN(PRICES!Q220/PRICES!Q219)</f>
        <v>1.893550450538563E-3</v>
      </c>
      <c r="R220">
        <f>LN(PRICES!R220/PRICES!R219)</f>
        <v>2.9638390633425958E-2</v>
      </c>
      <c r="S220">
        <f>LN(PRICES!S220/PRICES!S219)</f>
        <v>-1.7582073364346199E-3</v>
      </c>
      <c r="T220">
        <f>LN(PRICES!T220/PRICES!T219)</f>
        <v>-2.4782512622900212E-3</v>
      </c>
      <c r="U220">
        <f>LN(PRICES!U220/PRICES!U219)</f>
        <v>4.720622938387176E-3</v>
      </c>
      <c r="V220">
        <f>LN(PRICES!V220/PRICES!V219)</f>
        <v>-5.5330437862475389E-3</v>
      </c>
      <c r="W220">
        <f>LN(PRICES!W220/PRICES!W219)</f>
        <v>9.5432541309482515E-3</v>
      </c>
      <c r="X220">
        <f>LN(PRICES!X220/PRICES!X219)</f>
        <v>1.2561332136209554E-2</v>
      </c>
      <c r="Y220">
        <f>LN(PRICES!Y220/PRICES!Y219)</f>
        <v>-8.4989959856900769E-3</v>
      </c>
      <c r="Z220">
        <f>LN(PRICES!Z220/PRICES!Z219)</f>
        <v>5.2269610914657018E-3</v>
      </c>
      <c r="AA220">
        <f>LN(PRICES!AA220/PRICES!AA219)</f>
        <v>9.4409373689956187E-3</v>
      </c>
      <c r="AB220">
        <f>LN(PRICES!AB220/PRICES!AB219)</f>
        <v>1.7991669758216637E-2</v>
      </c>
      <c r="AC220">
        <f>LN(PRICES!AC220/PRICES!AC219)</f>
        <v>-7.8150178734293606E-3</v>
      </c>
      <c r="AD220">
        <f>LN(PRICES!AD220/PRICES!AD219)</f>
        <v>2.6104630491125727E-2</v>
      </c>
      <c r="AE220">
        <f>LN(PRICES!AE220/PRICES!AE219)</f>
        <v>-5.2777181193147697E-3</v>
      </c>
      <c r="AF220">
        <f>LN(PRICES!AF220/PRICES!AF219)</f>
        <v>-6.9557946833441603E-3</v>
      </c>
      <c r="AG220">
        <f>LN(PRICES!AG220/PRICES!AG219)</f>
        <v>-9.3407060160097602E-3</v>
      </c>
      <c r="AH220">
        <f>LN(PRICES!AH220/PRICES!AH219)</f>
        <v>-1.2728443611931541E-2</v>
      </c>
      <c r="AI220">
        <f>LN(PRICES!AI220/PRICES!AI219)</f>
        <v>2.6999409687720106E-3</v>
      </c>
      <c r="AJ220">
        <f>LN(PRICES!AJ220/PRICES!AJ219)</f>
        <v>-2.4442537470842365E-3</v>
      </c>
      <c r="AK220">
        <f>LN(PRICES!AK220/PRICES!AK219)</f>
        <v>-2.7373387213900468E-3</v>
      </c>
      <c r="AL220">
        <f>LN(PRICES!AL220/PRICES!AL219)</f>
        <v>-1.0165741448622534E-3</v>
      </c>
      <c r="AM220">
        <f>LN(PRICES!AM220/PRICES!AM219)</f>
        <v>-1.313253218443554E-2</v>
      </c>
      <c r="AN220">
        <f>LN(PRICES!AN220/PRICES!AN219)</f>
        <v>1.9549711183919293E-3</v>
      </c>
      <c r="AO220">
        <f>LN(PRICES!AO220/PRICES!AO219)</f>
        <v>3.0153356468003495E-3</v>
      </c>
      <c r="AP220">
        <f>LN(PRICES!AP220/PRICES!AP219)</f>
        <v>-7.8289011597105964E-3</v>
      </c>
      <c r="AQ220">
        <f>LN(PRICES!AQ220/PRICES!AQ219)</f>
        <v>-2.303686373108199E-3</v>
      </c>
      <c r="AR220">
        <f>LN(PRICES!AR220/PRICES!AR219)</f>
        <v>-6.033519179974359E-4</v>
      </c>
      <c r="AS220">
        <f>LN(PRICES!AS220/PRICES!AS219)</f>
        <v>6.9991131883578306E-3</v>
      </c>
      <c r="AT220">
        <f>LN(PRICES!AT220/PRICES!AT219)</f>
        <v>-1.2501370949861448E-2</v>
      </c>
      <c r="AU220">
        <f>LN(PRICES!AU220/PRICES!AU219)</f>
        <v>-6.0245505601139318E-3</v>
      </c>
      <c r="AV220">
        <f>LN(PRICES!AV220/PRICES!AV219)</f>
        <v>-6.8886489316656542E-3</v>
      </c>
      <c r="AW220">
        <f>LN(PRICES!AW220/PRICES!AW219)</f>
        <v>-1.0762166270954557E-2</v>
      </c>
      <c r="AX220">
        <f>LN(PRICES!AX220/PRICES!AX219)</f>
        <v>-1.52674138151319E-2</v>
      </c>
      <c r="AY220">
        <f>LN(PRICES!AY220/PRICES!AY219)</f>
        <v>-1.4744618483426956E-2</v>
      </c>
      <c r="AZ220">
        <f>LN(PRICES!AZ220/PRICES!AZ219)</f>
        <v>-6.8640628606181763E-3</v>
      </c>
      <c r="BA220">
        <f>LN(PRICES!BA220/PRICES!BA219)</f>
        <v>-3.1472283444404308E-3</v>
      </c>
      <c r="BB220">
        <f>LN(PRICES!BB220/PRICES!BB219)</f>
        <v>-1.3523187375037268E-3</v>
      </c>
      <c r="BC220">
        <f>LN(PRICES!BC220/PRICES!BC219)</f>
        <v>-9.6939937316356424E-3</v>
      </c>
      <c r="BD220">
        <f>LN(PRICES!BD220/PRICES!BD219)</f>
        <v>-5.4819568740761115E-3</v>
      </c>
      <c r="BE220">
        <f>LN(PRICES!BE220/PRICES!BE219)</f>
        <v>-1.0320815989847985E-2</v>
      </c>
      <c r="BF220">
        <f>LN(PRICES!BF220/PRICES!BF219)</f>
        <v>1.7848442148187698E-3</v>
      </c>
      <c r="BG220">
        <f>LN(PRICES!BG220/PRICES!BG219)</f>
        <v>1.5957014668271652E-2</v>
      </c>
      <c r="BH220">
        <f>LN(PRICES!BH220/PRICES!BH219)</f>
        <v>-1.4863940171191163E-2</v>
      </c>
      <c r="BI220">
        <f>LN(PRICES!BI220/PRICES!BI219)</f>
        <v>-4.204986319863371E-3</v>
      </c>
      <c r="BJ220">
        <f>LN(PRICES!BJ220/PRICES!BJ219)</f>
        <v>-1.8672031756431368E-2</v>
      </c>
      <c r="BK220">
        <f>LN(PRICES!BK220/PRICES!BK219)</f>
        <v>-7.6910715481362715E-3</v>
      </c>
      <c r="BL220">
        <f>LN(PRICES!BL220/PRICES!BL219)</f>
        <v>1.7363016998074167E-2</v>
      </c>
      <c r="BM220">
        <f>LN(PRICES!BM220/PRICES!BM219)</f>
        <v>1.5176172099477192E-2</v>
      </c>
      <c r="BN220">
        <f>LN(PRICES!BN220/PRICES!BN219)</f>
        <v>9.9808392441778498E-3</v>
      </c>
      <c r="BO220">
        <f>LN(PRICES!BO220/PRICES!BO219)</f>
        <v>-5.7412286516003181E-3</v>
      </c>
      <c r="BP220">
        <f>LN(PRICES!BP220/PRICES!BP219)</f>
        <v>-2.5569724814745152E-2</v>
      </c>
      <c r="BQ220">
        <f>LN(PRICES!BQ220/PRICES!BQ219)</f>
        <v>-6.4672263624372507E-3</v>
      </c>
      <c r="BR220">
        <f>LN(PRICES!BR220/PRICES!BR219)</f>
        <v>-3.0226655025632362E-3</v>
      </c>
      <c r="BS220">
        <f>LN(PRICES!BS220/PRICES!BS219)</f>
        <v>7.2464493295122936E-3</v>
      </c>
      <c r="BT220">
        <f>LN(PRICES!BT220/PRICES!BT219)</f>
        <v>-3.2815119962592725E-3</v>
      </c>
      <c r="BU220">
        <f>LN(PRICES!BU220/PRICES!BU219)</f>
        <v>4.3543182267736886E-3</v>
      </c>
      <c r="BV220">
        <f>LN(PRICES!BV220/PRICES!BV219)</f>
        <v>-3.6108436453187497E-3</v>
      </c>
      <c r="BW220">
        <f>LN(PRICES!BW220/PRICES!BW219)</f>
        <v>4.5537271223627948E-3</v>
      </c>
      <c r="BX220">
        <f>LN(PRICES!BX220/PRICES!BX219)</f>
        <v>-1.1769574471255378E-2</v>
      </c>
      <c r="BY220">
        <f>LN(PRICES!BY220/PRICES!BY219)</f>
        <v>-1.5375587411752817E-2</v>
      </c>
      <c r="BZ220">
        <f>LN(PRICES!BZ220/PRICES!BZ219)</f>
        <v>2.0584411915601894E-3</v>
      </c>
      <c r="CA220">
        <f>LN(PRICES!CA220/PRICES!CA219)</f>
        <v>7.893700073790163E-4</v>
      </c>
      <c r="CB220">
        <f>LN(PRICES!CB220/PRICES!CB219)</f>
        <v>5.2283129848886096E-3</v>
      </c>
      <c r="CC220">
        <f>LN(PRICES!CC220/PRICES!CC219)</f>
        <v>-1.2458741276136491E-2</v>
      </c>
      <c r="CD220">
        <f>LN(PRICES!CD220/PRICES!CD219)</f>
        <v>-3.2467166492077576E-3</v>
      </c>
      <c r="CE220">
        <f>LN(PRICES!CE220/PRICES!CE219)</f>
        <v>-1.3402976685711106E-2</v>
      </c>
      <c r="CF220">
        <f>LN(PRICES!CF220/PRICES!CF219)</f>
        <v>-1.3500470750352749E-2</v>
      </c>
      <c r="CG220">
        <f>LN(PRICES!CG220/PRICES!CG219)</f>
        <v>1.9712297480182495E-3</v>
      </c>
      <c r="CH220">
        <f>LN(PRICES!CH220/PRICES!CH219)</f>
        <v>-1.6691479109724697E-2</v>
      </c>
      <c r="CI220">
        <f>LN(PRICES!CI220/PRICES!CI219)</f>
        <v>-7.0195755883822762E-3</v>
      </c>
      <c r="CJ220">
        <f>LN(PRICES!CJ220/PRICES!CJ219)</f>
        <v>-9.3639870873453435E-4</v>
      </c>
      <c r="CK220">
        <f>LN(PRICES!CK220/PRICES!CK219)</f>
        <v>-5.2770738748581158E-3</v>
      </c>
      <c r="CL220">
        <f>LN(PRICES!CL220/PRICES!CL219)</f>
        <v>1.5373521481477173E-3</v>
      </c>
      <c r="CM220">
        <f>LN(PRICES!CM220/PRICES!CM219)</f>
        <v>-1.3419016989178101E-2</v>
      </c>
      <c r="CN220">
        <f>LN(PRICES!CN220/PRICES!CN219)</f>
        <v>1.4749511832586021E-2</v>
      </c>
      <c r="CO220">
        <f>LN(PRICES!CO220/PRICES!CO219)</f>
        <v>-2.2032711793050681E-2</v>
      </c>
      <c r="CP220">
        <f>LN(PRICES!CP220/PRICES!CP219)</f>
        <v>-7.6708958071562078E-3</v>
      </c>
      <c r="CQ220">
        <f>LN(PRICES!CQ220/PRICES!CQ219)</f>
        <v>8.3299925203973394E-3</v>
      </c>
      <c r="CR220">
        <f>LN(PRICES!CR220/PRICES!CR219)</f>
        <v>-1.2748840611786777E-2</v>
      </c>
      <c r="CS220">
        <f>LN(PRICES!CS220/PRICES!CS219)</f>
        <v>-2.7473017926240722E-2</v>
      </c>
      <c r="CT220">
        <f>LN(PRICES!CT220/PRICES!CT219)</f>
        <v>3.397573480705093E-3</v>
      </c>
      <c r="CU220">
        <f>LN(PRICES!CU220/PRICES!CU219)</f>
        <v>-4.3443774332139976E-3</v>
      </c>
      <c r="CV220">
        <f>LN(PRICES!CV220/PRICES!CV219)</f>
        <v>1.0510978339146416E-2</v>
      </c>
      <c r="CW220">
        <f>LN(PRICES!CW220/PRICES!CW219)</f>
        <v>9.5142623089107189E-3</v>
      </c>
      <c r="CX220">
        <f>LN(PRICES!CX220/PRICES!CX219)</f>
        <v>-7.1257737468962837E-3</v>
      </c>
      <c r="CY220">
        <f>LN(PRICES!CY220/PRICES!CY219)</f>
        <v>6.3342649347273294E-3</v>
      </c>
      <c r="CZ220">
        <f>LN(PRICES!CZ220/PRICES!CZ219)</f>
        <v>-3.6523063585295733E-3</v>
      </c>
      <c r="DA220">
        <f>LN(PRICES!DA220/PRICES!DA219)</f>
        <v>-7.1820979599961671E-2</v>
      </c>
      <c r="DB220">
        <f>LN(PRICES!DB220/PRICES!DB219)</f>
        <v>-4.2462540241275538E-3</v>
      </c>
      <c r="DC220">
        <f>LN(PRICES!DC220/PRICES!DC219)</f>
        <v>-9.7680857920384011E-3</v>
      </c>
      <c r="DD220">
        <f>LN(PRICES!DD220/PRICES!DD219)</f>
        <v>-2.0702058940200531E-2</v>
      </c>
      <c r="DE220">
        <f>LN(PRICES!DE220/PRICES!DE219)</f>
        <v>7.1049324431734766E-3</v>
      </c>
      <c r="DF220">
        <f>LN(PRICES!DF220/PRICES!DF219)</f>
        <v>-1.3992387136054189E-2</v>
      </c>
      <c r="DG220">
        <f>LN(PRICES!DG220/PRICES!DG219)</f>
        <v>1.6769552488791691E-2</v>
      </c>
      <c r="DH220">
        <f>LN(PRICES!DH220/PRICES!DH219)</f>
        <v>-6.2329742895312909E-3</v>
      </c>
      <c r="DI220">
        <f>LN(PRICES!DI220/PRICES!DI219)</f>
        <v>-8.6231334694784976E-3</v>
      </c>
      <c r="DJ220">
        <f>LN(PRICES!DJ220/PRICES!DJ219)</f>
        <v>-6.3409175512899058E-3</v>
      </c>
      <c r="DK220">
        <f>LN(PRICES!DK220/PRICES!DK219)</f>
        <v>1.4807436400854562E-2</v>
      </c>
      <c r="DL220">
        <f>LN(PRICES!DL220/PRICES!DL219)</f>
        <v>-1.2841916247478614E-3</v>
      </c>
      <c r="DM220">
        <f>LN(PRICES!DM220/PRICES!DM219)</f>
        <v>-1.6313484157213461E-2</v>
      </c>
      <c r="DN220">
        <f>LN(PRICES!DN220/PRICES!DN219)</f>
        <v>5.9283749886114212E-3</v>
      </c>
      <c r="DO220">
        <f>LN(PRICES!DO220/PRICES!DO219)</f>
        <v>1.9749780704093597E-2</v>
      </c>
      <c r="DP220">
        <f>LN(PRICES!DP220/PRICES!DP219)</f>
        <v>1.0441538892206869E-2</v>
      </c>
      <c r="DQ220">
        <f>LN(PRICES!DQ220/PRICES!DQ219)</f>
        <v>1.1222328442104978E-2</v>
      </c>
      <c r="DR220">
        <f>LN(PRICES!DR220/PRICES!DR219)</f>
        <v>-4.0080465482367046E-3</v>
      </c>
      <c r="DS220">
        <f>LN(PRICES!DS220/PRICES!DS219)</f>
        <v>1.0248451746440089E-2</v>
      </c>
      <c r="DT220">
        <f>LN(PRICES!DT220/PRICES!DT219)</f>
        <v>0</v>
      </c>
      <c r="DU220">
        <f>LN(PRICES!DU220/PRICES!DU219)</f>
        <v>-1.5679474472802338E-2</v>
      </c>
      <c r="DV220">
        <f>LN(PRICES!DV220/PRICES!DV219)</f>
        <v>-1.0955700278669349E-2</v>
      </c>
      <c r="DW220">
        <f>LN(PRICES!DW220/PRICES!DW219)</f>
        <v>-4.4915420537059991E-3</v>
      </c>
      <c r="DX220">
        <f>LN(PRICES!DX220/PRICES!DX219)</f>
        <v>-1.515390134964407E-3</v>
      </c>
      <c r="DY220">
        <f>LN(PRICES!DY220/PRICES!DY219)</f>
        <v>2.2003402154864914E-2</v>
      </c>
      <c r="DZ220">
        <f>LN(PRICES!DZ220/PRICES!DZ219)</f>
        <v>-6.9572094961778477E-3</v>
      </c>
      <c r="EA220">
        <f>LN(PRICES!EA220/PRICES!EA219)</f>
        <v>-3.1347567228115648E-3</v>
      </c>
      <c r="EB220">
        <f>LN(PRICES!EB220/PRICES!EB219)</f>
        <v>7.7407351557645708E-3</v>
      </c>
      <c r="EC220">
        <f>LN(PRICES!EC220/PRICES!EC219)</f>
        <v>5.8447296095108158E-3</v>
      </c>
      <c r="ED220">
        <f>LN(PRICES!ED220/PRICES!ED219)</f>
        <v>-1.7580218402756045E-2</v>
      </c>
      <c r="EE220">
        <f>LN(PRICES!EE220/PRICES!EE219)</f>
        <v>-9.6077589293895316E-3</v>
      </c>
      <c r="EF220">
        <f>LN(PRICES!EF220/PRICES!EF219)</f>
        <v>8.8596285936236967E-3</v>
      </c>
      <c r="EG220">
        <f>LN(PRICES!EG220/PRICES!EG219)</f>
        <v>-2.2082809567053868E-2</v>
      </c>
      <c r="EH220">
        <f>LN(PRICES!EH220/PRICES!EH219)</f>
        <v>2.8091231605628366E-3</v>
      </c>
      <c r="EI220">
        <f>LN(PRICES!EI220/PRICES!EI219)</f>
        <v>1.2310638421022548E-3</v>
      </c>
      <c r="EJ220">
        <f>LN(PRICES!EJ220/PRICES!EJ219)</f>
        <v>-1.1661667539265507E-3</v>
      </c>
      <c r="EK220">
        <f>LN(PRICES!EK220/PRICES!EK219)</f>
        <v>0</v>
      </c>
      <c r="EL220">
        <f>LN(PRICES!EL220/PRICES!EL219)</f>
        <v>-2.2353785029378802E-2</v>
      </c>
      <c r="EM220">
        <f>LN(PRICES!EM220/PRICES!EM219)</f>
        <v>7.8934601959053576E-3</v>
      </c>
      <c r="EN220">
        <f>LN(PRICES!EN220/PRICES!EN219)</f>
        <v>7.9365549537068081E-3</v>
      </c>
      <c r="EO220">
        <f>LN(PRICES!EO220/PRICES!EO219)</f>
        <v>7.0088874306280117E-3</v>
      </c>
      <c r="EP220">
        <f>LN(PRICES!EP220/PRICES!EP219)</f>
        <v>1.8590416635810667E-3</v>
      </c>
      <c r="EQ220">
        <f>LN(PRICES!EQ220/PRICES!EQ219)</f>
        <v>-4.5493463636784442E-3</v>
      </c>
      <c r="ER220">
        <f>LN(PRICES!ER220/PRICES!ER219)</f>
        <v>-2.6073520324976891E-4</v>
      </c>
      <c r="ES220">
        <f>LN(PRICES!ES220/PRICES!ES219)</f>
        <v>5.4550936629783938E-3</v>
      </c>
      <c r="ET220">
        <f>LN(PRICES!ET220/PRICES!ET219)</f>
        <v>-7.1174897466156671E-3</v>
      </c>
      <c r="EU220">
        <f>LN(PRICES!EU220/PRICES!EU219)</f>
        <v>0</v>
      </c>
      <c r="EV220">
        <f>LN(PRICES!EV220/PRICES!EV219)</f>
        <v>-2.7236454356929255E-3</v>
      </c>
      <c r="EW220">
        <f>LN(PRICES!EW220/PRICES!EW219)</f>
        <v>-2.485310929639269E-2</v>
      </c>
      <c r="EX220">
        <f>LN(PRICES!EX220/PRICES!EX219)</f>
        <v>-6.0265776902017707E-3</v>
      </c>
      <c r="EY220">
        <f>LN(PRICES!EY220/PRICES!EY219)</f>
        <v>4.2017757368229972E-3</v>
      </c>
      <c r="EZ220">
        <f>LN(PRICES!EZ220/PRICES!EZ219)</f>
        <v>-4.9386309025366048E-3</v>
      </c>
      <c r="FA220">
        <f>LN(PRICES!FA220/PRICES!FA219)</f>
        <v>-3.9215222870244842E-3</v>
      </c>
      <c r="FB220">
        <f>LN(PRICES!FB220/PRICES!FB219)</f>
        <v>-5.4469880413775193E-3</v>
      </c>
      <c r="FC220">
        <f>LN(PRICES!FC220/PRICES!FC219)</f>
        <v>1.4388858929506781E-2</v>
      </c>
      <c r="FD220">
        <f>LN(PRICES!FD220/PRICES!FD219)</f>
        <v>6.4841866462280592E-3</v>
      </c>
      <c r="FE220">
        <f>LN(PRICES!FE220/PRICES!FE219)</f>
        <v>2.059303453413917E-2</v>
      </c>
      <c r="FF220">
        <f>LN(PRICES!FF220/PRICES!FF219)</f>
        <v>5.1091503269175571E-3</v>
      </c>
      <c r="FG220">
        <f>LN(PRICES!FG220/PRICES!FG219)</f>
        <v>1.3886168159540926E-3</v>
      </c>
      <c r="FH220">
        <f>LN(PRICES!FH220/PRICES!FH219)</f>
        <v>3.5851416661555717E-2</v>
      </c>
      <c r="FI220">
        <f>LN(PRICES!FI220/PRICES!FI219)</f>
        <v>-1.033737940345595E-2</v>
      </c>
      <c r="FJ220">
        <f>LN(PRICES!FJ220/PRICES!FJ219)</f>
        <v>-6.1297439293930937E-3</v>
      </c>
      <c r="FK220">
        <f>LN(PRICES!FK220/PRICES!FK219)</f>
        <v>-1.8981951026450512E-3</v>
      </c>
      <c r="FL220">
        <f>LN(PRICES!FL220/PRICES!FL219)</f>
        <v>-2.5170989652522342E-3</v>
      </c>
      <c r="FM220">
        <f>LN(PRICES!FM220/PRICES!FM219)</f>
        <v>-1.6234465392842241E-2</v>
      </c>
      <c r="FN220">
        <f>LN(PRICES!FN220/PRICES!FN219)</f>
        <v>-5.3498264069274746E-3</v>
      </c>
      <c r="FO220">
        <f>LN(PRICES!FO220/PRICES!FO219)</f>
        <v>-3.1254582832192859E-3</v>
      </c>
      <c r="FP220">
        <f>LN(PRICES!FP220/PRICES!FP219)</f>
        <v>4.7505878129777161E-3</v>
      </c>
      <c r="FQ220">
        <f>LN(PRICES!FQ220/PRICES!FQ219)</f>
        <v>5.9258401432637003E-3</v>
      </c>
      <c r="FR220">
        <f>LN(PRICES!FR220/PRICES!FR219)</f>
        <v>-5.5977691546585029E-3</v>
      </c>
      <c r="FS220">
        <f>LN(PRICES!FS220/PRICES!FS219)</f>
        <v>-1.5260139177402368E-2</v>
      </c>
      <c r="FT220">
        <f>LN(PRICES!FT220/PRICES!FT219)</f>
        <v>-8.6404838577505642E-3</v>
      </c>
      <c r="FU220">
        <f>LN(PRICES!FU220/PRICES!FU219)</f>
        <v>1.5085577595102788E-2</v>
      </c>
      <c r="FV220">
        <f>LN(PRICES!FV220/PRICES!FV219)</f>
        <v>3.0133920266733507E-3</v>
      </c>
      <c r="FW220">
        <f>LN(PRICES!FW220/PRICES!FW219)</f>
        <v>-1.4968644944116686E-2</v>
      </c>
      <c r="FX220">
        <f>LN(PRICES!FX220/PRICES!FX219)</f>
        <v>1.2229194394594661E-2</v>
      </c>
      <c r="FY220">
        <f>LN(PRICES!FY220/PRICES!FY219)</f>
        <v>4.9875706653948627E-3</v>
      </c>
      <c r="FZ220">
        <f>LN(PRICES!FZ220/PRICES!FZ219)</f>
        <v>-4.5654901070350303E-3</v>
      </c>
      <c r="GA220">
        <f>LN(PRICES!GA220/PRICES!GA219)</f>
        <v>-1.916115809584458E-4</v>
      </c>
      <c r="GB220">
        <f>LN(PRICES!GB220/PRICES!GB219)</f>
        <v>4.9910238438106219E-3</v>
      </c>
      <c r="GC220">
        <f>LN(PRICES!GC220/PRICES!GC219)</f>
        <v>2.7240409631181347E-4</v>
      </c>
      <c r="GD220">
        <f>LN(PRICES!GD220/PRICES!GD219)</f>
        <v>-1.0472158249310576E-2</v>
      </c>
      <c r="GE220">
        <f>LN(PRICES!GE220/PRICES!GE219)</f>
        <v>1.0399077977705711E-2</v>
      </c>
      <c r="GF220">
        <f>LN(PRICES!GF220/PRICES!GF219)</f>
        <v>-9.9293607130596165E-3</v>
      </c>
      <c r="GG220">
        <f>LN(PRICES!GG220/PRICES!GG219)</f>
        <v>-1.1169487654369019E-4</v>
      </c>
      <c r="GH220">
        <f>LN(PRICES!GH220/PRICES!GH219)</f>
        <v>-6.7187540986166118E-3</v>
      </c>
      <c r="GI220">
        <f>LN(PRICES!GI220/PRICES!GI219)</f>
        <v>1.1128857850454231E-3</v>
      </c>
      <c r="GJ220">
        <f>LN(PRICES!GJ220/PRICES!GJ219)</f>
        <v>-9.2076401163277109E-3</v>
      </c>
      <c r="GK220">
        <f>LN(PRICES!GK220/PRICES!GK219)</f>
        <v>9.7156459387312682E-3</v>
      </c>
      <c r="GL220">
        <f>LN(PRICES!GL220/PRICES!GL219)</f>
        <v>1.6743029516306792E-2</v>
      </c>
      <c r="GM220">
        <f>LN(PRICES!GM220/PRICES!GM219)</f>
        <v>9.8715210267151022E-4</v>
      </c>
      <c r="GN220">
        <f>LN(PRICES!GN220/PRICES!GN219)</f>
        <v>-1.4614543527147849E-2</v>
      </c>
      <c r="GO220">
        <f>LN(PRICES!GO220/PRICES!GO219)</f>
        <v>7.2746186209604281E-3</v>
      </c>
      <c r="GP220">
        <f>LN(PRICES!GP220/PRICES!GP219)</f>
        <v>-6.2829056924184896E-4</v>
      </c>
      <c r="GQ220">
        <f>LN(PRICES!GQ220/PRICES!GQ219)</f>
        <v>-1.0781615227827028E-2</v>
      </c>
      <c r="GR220">
        <f>LN(PRICES!GR220/PRICES!GR219)</f>
        <v>-2.1471627809576524E-2</v>
      </c>
      <c r="GS220">
        <f>LN(PRICES!GS220/PRICES!GS219)</f>
        <v>-9.9888832449865159E-3</v>
      </c>
      <c r="GT220">
        <f>LN(PRICES!GT220/PRICES!GT219)</f>
        <v>-2.219037276389189E-3</v>
      </c>
      <c r="GU220">
        <f>LN(PRICES!GU220/PRICES!GU219)</f>
        <v>-1.0534296021168567E-2</v>
      </c>
      <c r="GV220">
        <f>LN(PRICES!GV220/PRICES!GV219)</f>
        <v>-1.0895013367024267E-3</v>
      </c>
      <c r="GW220">
        <f>LN(PRICES!GW220/PRICES!GW219)</f>
        <v>-2.3341085979915518E-2</v>
      </c>
      <c r="GX220">
        <f>LN(PRICES!GX220/PRICES!GX219)</f>
        <v>-2.6603018380534013E-2</v>
      </c>
      <c r="GY220">
        <f>LN(PRICES!GY220/PRICES!GY219)</f>
        <v>-1.2347064160441025E-2</v>
      </c>
      <c r="GZ220">
        <f>LN(PRICES!GZ220/PRICES!GZ219)</f>
        <v>1.3539099097911818E-3</v>
      </c>
      <c r="HA220">
        <f>LN(PRICES!HA220/PRICES!HA219)</f>
        <v>3.7637107920741111E-3</v>
      </c>
      <c r="HB220">
        <f>LN(PRICES!HB220/PRICES!HB219)</f>
        <v>-1.0909095540260424E-2</v>
      </c>
      <c r="HC220">
        <f>LN(PRICES!HC220/PRICES!HC219)</f>
        <v>-9.3407746756820839E-4</v>
      </c>
      <c r="HD220">
        <f>LN(PRICES!HD220/PRICES!HD219)</f>
        <v>4.3412897527968344E-4</v>
      </c>
      <c r="HE220">
        <f>LN(PRICES!HE220/PRICES!HE219)</f>
        <v>-2.7071669228841782E-2</v>
      </c>
      <c r="HF220">
        <f>LN(PRICES!HF220/PRICES!HF219)</f>
        <v>-1.8390075373078674E-2</v>
      </c>
      <c r="HG220">
        <f>LN(PRICES!HG220/PRICES!HG219)</f>
        <v>-2.4917184251186646E-3</v>
      </c>
      <c r="HH220">
        <f>LN(PRICES!HH220/PRICES!HH219)</f>
        <v>3.6363625167296506E-3</v>
      </c>
      <c r="HI220">
        <f>LN(PRICES!HI220/PRICES!HI219)</f>
        <v>1.7300458455075142E-2</v>
      </c>
      <c r="HJ220">
        <f>LN(PRICES!HJ220/PRICES!HJ219)</f>
        <v>-4.965553393580386E-2</v>
      </c>
      <c r="HK220">
        <f>LN(PRICES!HK220/PRICES!HK219)</f>
        <v>1.1591107974971409E-2</v>
      </c>
      <c r="HL220">
        <f>LN(PRICES!HL220/PRICES!HL219)</f>
        <v>1.0688165950245921E-3</v>
      </c>
      <c r="HM220">
        <f>LN(PRICES!HM220/PRICES!HM219)</f>
        <v>7.9259198939139203E-3</v>
      </c>
      <c r="HN220">
        <f>LN(PRICES!HN220/PRICES!HN219)</f>
        <v>1.8036757407917128E-2</v>
      </c>
      <c r="HO220">
        <f>LN(PRICES!HO220/PRICES!HO219)</f>
        <v>-6.6038047623738667E-4</v>
      </c>
      <c r="HP220">
        <f>LN(PRICES!HP220/PRICES!HP219)</f>
        <v>9.9149319120623029E-4</v>
      </c>
      <c r="HQ220">
        <f>LN(PRICES!HQ220/PRICES!HQ219)</f>
        <v>-8.4685901832908406E-3</v>
      </c>
      <c r="HR220">
        <f>LN(PRICES!HR220/PRICES!HR219)</f>
        <v>-1.1114724284509873E-2</v>
      </c>
      <c r="HS220">
        <f>LN(PRICES!HS220/PRICES!HS219)</f>
        <v>1.0995655208456696E-3</v>
      </c>
      <c r="HT220">
        <f>LN(PRICES!HT220/PRICES!HT219)</f>
        <v>-4.9619137336806658E-3</v>
      </c>
      <c r="HU220">
        <f>LN(PRICES!HU220/PRICES!HU219)</f>
        <v>-1.8162055501082252E-2</v>
      </c>
      <c r="HV220">
        <f>LN(PRICES!HV220/PRICES!HV219)</f>
        <v>-4.2811807682312476E-3</v>
      </c>
      <c r="HW220">
        <f>LN(PRICES!HW220/PRICES!HW219)</f>
        <v>3.4032261717385996E-3</v>
      </c>
      <c r="HX220">
        <f>LN(PRICES!HX220/PRICES!HX219)</f>
        <v>-7.1854493065895558E-3</v>
      </c>
      <c r="HY220">
        <f>LN(PRICES!HY220/PRICES!HY219)</f>
        <v>2.4494872209984486E-2</v>
      </c>
      <c r="HZ220">
        <f>LN(PRICES!HZ220/PRICES!HZ219)</f>
        <v>6.8244414950316488E-4</v>
      </c>
      <c r="IA220">
        <f>LN(PRICES!IA220/PRICES!IA219)</f>
        <v>7.9449421850024925E-3</v>
      </c>
      <c r="IB220">
        <f>LN(PRICES!IB220/PRICES!IB219)</f>
        <v>-3.1431079380583954E-2</v>
      </c>
      <c r="IC220">
        <f>LN(PRICES!IC220/PRICES!IC219)</f>
        <v>1.0134772126192125E-2</v>
      </c>
      <c r="ID220">
        <f>LN(PRICES!ID220/PRICES!ID219)</f>
        <v>-1.0064012394874557E-2</v>
      </c>
      <c r="IE220">
        <f>LN(PRICES!IE220/PRICES!IE219)</f>
        <v>-1.6732664458839069E-2</v>
      </c>
      <c r="IF220">
        <f>LN(PRICES!IF220/PRICES!IF219)</f>
        <v>-1.074582603016804E-2</v>
      </c>
      <c r="IG220">
        <f>LN(PRICES!IG220/PRICES!IG219)</f>
        <v>-8.2261992380777849E-3</v>
      </c>
      <c r="IH220">
        <f>LN(PRICES!IH220/PRICES!IH219)</f>
        <v>7.5880231678418005E-3</v>
      </c>
      <c r="II220">
        <f>LN(PRICES!II220/PRICES!II219)</f>
        <v>-4.6203943828522158E-2</v>
      </c>
      <c r="IJ220">
        <f>LN(PRICES!IJ220/PRICES!IJ219)</f>
        <v>1.3393085609511706E-2</v>
      </c>
      <c r="IK220">
        <f>LN(PRICES!IK220/PRICES!IK219)</f>
        <v>-1.0821405171058302E-2</v>
      </c>
      <c r="IL220">
        <f>LN(PRICES!IL220/PRICES!IL219)</f>
        <v>2.253048319286014E-3</v>
      </c>
      <c r="IM220">
        <f>LN(PRICES!IM220/PRICES!IM219)</f>
        <v>7.9156654725564286E-3</v>
      </c>
      <c r="IN220">
        <f>LN(PRICES!IN220/PRICES!IN219)</f>
        <v>-7.3929960587489777E-3</v>
      </c>
      <c r="IO220">
        <f>LN(PRICES!IO220/PRICES!IO219)</f>
        <v>-7.9973783743796864E-3</v>
      </c>
      <c r="IP220">
        <f>LN(PRICES!IP220/PRICES!IP219)</f>
        <v>-2.4577254781458038E-3</v>
      </c>
      <c r="IQ220">
        <f>LN(PRICES!IQ220/PRICES!IQ219)</f>
        <v>-4.9460177393544176E-3</v>
      </c>
      <c r="IR220">
        <f>LN(PRICES!IR220/PRICES!IR219)</f>
        <v>-2.3011739924798706E-2</v>
      </c>
      <c r="IS220">
        <f>LN(PRICES!IS220/PRICES!IS219)</f>
        <v>-5.5231633989519056E-3</v>
      </c>
      <c r="IT220">
        <f>LN(PRICES!IT220/PRICES!IT219)</f>
        <v>4.1383081960978049E-3</v>
      </c>
      <c r="IU220">
        <f>LN(PRICES!IU220/PRICES!IU219)</f>
        <v>1.8001363670993722E-2</v>
      </c>
      <c r="IV220">
        <f>LN(PRICES!IV220/PRICES!IV219)</f>
        <v>-7.2072202461226252E-3</v>
      </c>
      <c r="IW220">
        <f>LN(PRICES!IW220/PRICES!IW219)</f>
        <v>4.4728172662414764E-3</v>
      </c>
      <c r="IX220">
        <f>LN(PRICES!IX220/PRICES!IX219)</f>
        <v>-1.1065458542114054E-2</v>
      </c>
      <c r="IY220">
        <f>LN(PRICES!IY220/PRICES!IY219)</f>
        <v>-1.3870237664940796E-2</v>
      </c>
      <c r="IZ220">
        <f>LN(PRICES!IZ220/PRICES!IZ219)</f>
        <v>6.3682303946685608E-3</v>
      </c>
      <c r="JA220">
        <f>LN(PRICES!JA220/PRICES!JA219)</f>
        <v>-1.4352033222504168E-2</v>
      </c>
      <c r="JB220">
        <f>LN(PRICES!JB220/PRICES!JB219)</f>
        <v>2.1870403542074911E-5</v>
      </c>
      <c r="JC220">
        <f>LN(PRICES!JC220/PRICES!JC219)</f>
        <v>-2.1443566150223366E-2</v>
      </c>
      <c r="JD220">
        <f>LN(PRICES!JD220/PRICES!JD219)</f>
        <v>-1.4704958767211554E-2</v>
      </c>
      <c r="JE220">
        <f>LN(PRICES!JE220/PRICES!JE219)</f>
        <v>-1.3154516088715462E-2</v>
      </c>
      <c r="JF220">
        <f>LN(PRICES!JF220/PRICES!JF219)</f>
        <v>-4.2751172748300235E-3</v>
      </c>
      <c r="JG220">
        <f>LN(PRICES!JG220/PRICES!JG219)</f>
        <v>8.057863320090378E-3</v>
      </c>
      <c r="JH220">
        <f>LN(PRICES!JH220/PRICES!JH219)</f>
        <v>-2.6474726134855204E-2</v>
      </c>
      <c r="JI220">
        <f>LN(PRICES!JI220/PRICES!JI219)</f>
        <v>-1.7516903501998016E-3</v>
      </c>
      <c r="JJ220">
        <f>LN(PRICES!JJ220/PRICES!JJ219)</f>
        <v>-1.4806072311246091E-2</v>
      </c>
      <c r="JK220">
        <f>LN(PRICES!JK220/PRICES!JK219)</f>
        <v>4.5777411721709734E-3</v>
      </c>
      <c r="JL220">
        <f>LN(PRICES!JL220/PRICES!JL219)</f>
        <v>-6.9193837460068477E-3</v>
      </c>
      <c r="JM220">
        <f>LN(PRICES!JM220/PRICES!JM219)</f>
        <v>-4.3846689013570172E-3</v>
      </c>
      <c r="JN220">
        <f>LN(PRICES!JN220/PRICES!JN219)</f>
        <v>-1.5752659890543391E-2</v>
      </c>
      <c r="JO220">
        <f>LN(PRICES!JO220/PRICES!JO219)</f>
        <v>-8.3571127509449328E-3</v>
      </c>
      <c r="JP220">
        <f>LN(PRICES!JP220/PRICES!JP219)</f>
        <v>-8.5988362382910556E-3</v>
      </c>
      <c r="JQ220">
        <f>LN(PRICES!JQ220/PRICES!JQ219)</f>
        <v>1.5075905255528047E-2</v>
      </c>
      <c r="JR220">
        <f>LN(PRICES!JR220/PRICES!JR219)</f>
        <v>-7.5409441953983606E-3</v>
      </c>
      <c r="JS220">
        <f>LN(PRICES!JS220/PRICES!JS219)</f>
        <v>-1.3545264914315826E-2</v>
      </c>
      <c r="JT220">
        <f>LN(PRICES!JT220/PRICES!JT219)</f>
        <v>7.1516400092798737E-3</v>
      </c>
      <c r="JU220">
        <f>LN(PRICES!JU220/PRICES!JU219)</f>
        <v>-1.7451558395900253E-2</v>
      </c>
      <c r="JV220">
        <f>LN(PRICES!JV220/PRICES!JV219)</f>
        <v>-6.5770750072140062E-3</v>
      </c>
      <c r="JW220">
        <f>LN(PRICES!JW220/PRICES!JW219)</f>
        <v>7.4791537028544653E-3</v>
      </c>
      <c r="JX220">
        <f>LN(PRICES!JX220/PRICES!JX219)</f>
        <v>2.6701063552025187E-3</v>
      </c>
      <c r="JY220">
        <f>LN(PRICES!JY220/PRICES!JY219)</f>
        <v>0.17637050262720083</v>
      </c>
      <c r="JZ220">
        <f>LN(PRICES!JZ220/PRICES!JZ219)</f>
        <v>-3.0669096547283536E-3</v>
      </c>
      <c r="KA220">
        <f>LN(PRICES!KA220/PRICES!KA219)</f>
        <v>-7.8522746215001077E-3</v>
      </c>
      <c r="KB220">
        <f>LN(PRICES!KB220/PRICES!KB219)</f>
        <v>-3.9032756502821917E-3</v>
      </c>
      <c r="KC220">
        <f>LN(PRICES!KC220/PRICES!KC219)</f>
        <v>-1.0392085588910218E-2</v>
      </c>
      <c r="KD220">
        <f>LN(PRICES!KD220/PRICES!KD219)</f>
        <v>-6.7620999192937467E-3</v>
      </c>
      <c r="KE220">
        <f>LN(PRICES!KE220/PRICES!KE219)</f>
        <v>1.1912646306781611E-2</v>
      </c>
      <c r="KF220">
        <f>LN(PRICES!KF220/PRICES!KF219)</f>
        <v>1.7144540558540373E-3</v>
      </c>
      <c r="KG220">
        <f>LN(PRICES!KG220/PRICES!KG219)</f>
        <v>-1.3648825940391952E-2</v>
      </c>
      <c r="KH220">
        <f>LN(PRICES!KH220/PRICES!KH219)</f>
        <v>-1.4162776003133686E-2</v>
      </c>
      <c r="KI220">
        <f>LN(PRICES!KI220/PRICES!KI219)</f>
        <v>-1.6003186579795568E-2</v>
      </c>
      <c r="KJ220">
        <f>LN(PRICES!KJ220/PRICES!KJ219)</f>
        <v>-1.3219916062449993E-2</v>
      </c>
      <c r="KK220">
        <f>LN(PRICES!KK220/PRICES!KK219)</f>
        <v>-2.0355080489141805E-2</v>
      </c>
      <c r="KL220">
        <f>LN(PRICES!KL220/PRICES!KL219)</f>
        <v>-1.9545899604131523E-3</v>
      </c>
      <c r="KM220">
        <f>LN(PRICES!KM220/PRICES!KM219)</f>
        <v>-8.670914867186106E-3</v>
      </c>
      <c r="KN220">
        <f>LN(PRICES!KN220/PRICES!KN219)</f>
        <v>-7.8616183349201896E-3</v>
      </c>
      <c r="KO220">
        <f>LN(PRICES!KO220/PRICES!KO219)</f>
        <v>-1.4716737456892493E-2</v>
      </c>
      <c r="KP220">
        <f>LN(PRICES!KP220/PRICES!KP219)</f>
        <v>2.2762665995405391E-2</v>
      </c>
      <c r="KQ220">
        <f>LN(PRICES!KQ220/PRICES!KQ219)</f>
        <v>4.4166151498658528E-3</v>
      </c>
      <c r="KR220">
        <f>LN(PRICES!KR220/PRICES!KR219)</f>
        <v>3.781221161046012E-3</v>
      </c>
      <c r="KS220">
        <f>LN(PRICES!KS220/PRICES!KS219)</f>
        <v>-5.2419402997043877E-3</v>
      </c>
      <c r="KT220">
        <f>LN(PRICES!KT220/PRICES!KT219)</f>
        <v>-4.0691287846575221E-3</v>
      </c>
      <c r="KU220">
        <f>LN(PRICES!KU220/PRICES!KU219)</f>
        <v>6.8148585033660544E-2</v>
      </c>
      <c r="KV220">
        <f>LN(PRICES!KV220/PRICES!KV219)</f>
        <v>-1.124473573855886E-2</v>
      </c>
      <c r="KW220">
        <f>LN(PRICES!KW220/PRICES!KW219)</f>
        <v>4.9460406650721177E-3</v>
      </c>
      <c r="KX220">
        <f>LN(PRICES!KX220/PRICES!KX219)</f>
        <v>-4.5003784631632579E-3</v>
      </c>
      <c r="KY220">
        <f>LN(PRICES!KY220/PRICES!KY219)</f>
        <v>-4.6328685472621809E-3</v>
      </c>
      <c r="KZ220">
        <f>LN(PRICES!KZ220/PRICES!KZ219)</f>
        <v>-1.6731421983769751E-3</v>
      </c>
      <c r="LA220">
        <f>LN(PRICES!LA220/PRICES!LA219)</f>
        <v>6.2412753836369964E-3</v>
      </c>
      <c r="LB220">
        <f>LN(PRICES!LB220/PRICES!LB219)</f>
        <v>-4.2546313465421882E-3</v>
      </c>
      <c r="LC220">
        <f>LN(PRICES!LC220/PRICES!LC219)</f>
        <v>-2.310054543674191E-2</v>
      </c>
      <c r="LD220">
        <f>LN(PRICES!LD220/PRICES!LD219)</f>
        <v>-2.9610804078212021E-2</v>
      </c>
      <c r="LE220">
        <f>LN(PRICES!LE220/PRICES!LE219)</f>
        <v>-6.1360936196195289E-3</v>
      </c>
      <c r="LF220">
        <f>LN(PRICES!LF220/PRICES!LF219)</f>
        <v>-7.2249275673436216E-3</v>
      </c>
      <c r="LG220">
        <f>LN(PRICES!LG220/PRICES!LG219)</f>
        <v>-8.2350600881356661E-3</v>
      </c>
      <c r="LH220">
        <f>LN(PRICES!LH220/PRICES!LH219)</f>
        <v>-8.3684433521133265E-4</v>
      </c>
      <c r="LI220">
        <f>LN(PRICES!LI220/PRICES!LI219)</f>
        <v>-8.2223060575778995E-3</v>
      </c>
      <c r="LJ220">
        <f>LN(PRICES!LJ220/PRICES!LJ219)</f>
        <v>2.4572368782677118E-3</v>
      </c>
      <c r="LK220">
        <f>LN(PRICES!LK220/PRICES!LK219)</f>
        <v>-5.710631184066815E-4</v>
      </c>
      <c r="LL220">
        <f>LN(PRICES!LL220/PRICES!LL219)</f>
        <v>-1.2574468885146668E-2</v>
      </c>
      <c r="LM220">
        <f>LN(PRICES!LM220/PRICES!LM219)</f>
        <v>-1.4152746499205528E-2</v>
      </c>
      <c r="LN220">
        <f>LN(PRICES!LN220/PRICES!LN219)</f>
        <v>-3.2575400511474437E-3</v>
      </c>
      <c r="LO220">
        <f>LN(PRICES!LO220/PRICES!LO219)</f>
        <v>-2.2605764132527139E-2</v>
      </c>
      <c r="LP220">
        <f>LN(PRICES!LP220/PRICES!LP219)</f>
        <v>-1.2332516618703049E-2</v>
      </c>
      <c r="LQ220">
        <f>LN(PRICES!LQ220/PRICES!LQ219)</f>
        <v>2.0237939773286172E-3</v>
      </c>
      <c r="LR220">
        <f>LN(PRICES!LR220/PRICES!LR219)</f>
        <v>-1.0344883597068087E-2</v>
      </c>
      <c r="LS220">
        <f>LN(PRICES!LS220/PRICES!LS219)</f>
        <v>3.5713457466375665E-3</v>
      </c>
      <c r="LT220">
        <f>LN(PRICES!LT220/PRICES!LT219)</f>
        <v>-5.9412032867880412E-3</v>
      </c>
      <c r="LU220">
        <f>LN(PRICES!LU220/PRICES!LU219)</f>
        <v>-6.2854091191785416E-3</v>
      </c>
      <c r="LV220">
        <f>LN(PRICES!LV220/PRICES!LV219)</f>
        <v>-6.4775793500010358E-3</v>
      </c>
      <c r="LW220">
        <f>LN(PRICES!LW220/PRICES!LW219)</f>
        <v>-5.8847629820586618E-3</v>
      </c>
      <c r="LX220">
        <f>LN(PRICES!LX220/PRICES!LX219)</f>
        <v>-1.6192765824324062E-2</v>
      </c>
      <c r="LY220">
        <f>LN(PRICES!LY220/PRICES!LY219)</f>
        <v>3.0550079266474003E-2</v>
      </c>
      <c r="LZ220">
        <f>LN(PRICES!LZ220/PRICES!LZ219)</f>
        <v>-8.2867676636077369E-3</v>
      </c>
      <c r="MA220">
        <f>LN(PRICES!MA220/PRICES!MA219)</f>
        <v>-1.7478562591147231E-2</v>
      </c>
      <c r="MB220">
        <f>LN(PRICES!MB220/PRICES!MB219)</f>
        <v>-2.6085017580385361E-3</v>
      </c>
      <c r="MC220">
        <f>LN(PRICES!MC220/PRICES!MC219)</f>
        <v>-4.8133700146802448E-3</v>
      </c>
      <c r="MD220">
        <f>LN(PRICES!MD220/PRICES!MD219)</f>
        <v>7.9983119671056448E-3</v>
      </c>
      <c r="ME220">
        <f>LN(PRICES!ME220/PRICES!ME219)</f>
        <v>3.3718946269621964E-3</v>
      </c>
      <c r="MF220">
        <f>LN(PRICES!MF220/PRICES!MF219)</f>
        <v>-6.4353342708638487E-4</v>
      </c>
      <c r="MG220">
        <f>LN(PRICES!MG220/PRICES!MG219)</f>
        <v>2.317310520822613E-2</v>
      </c>
      <c r="MH220">
        <f>LN(PRICES!MH220/PRICES!MH219)</f>
        <v>-1.0985534161938528E-2</v>
      </c>
      <c r="MI220">
        <f>LN(PRICES!MI220/PRICES!MI219)</f>
        <v>-3.0245884981910352E-3</v>
      </c>
      <c r="MJ220">
        <f>LN(PRICES!MJ220/PRICES!MJ219)</f>
        <v>-1.3515057091955944E-3</v>
      </c>
      <c r="MK220">
        <f>LN(PRICES!MK220/PRICES!MK219)</f>
        <v>2.2078794857863234E-2</v>
      </c>
      <c r="ML220">
        <f>LN(PRICES!ML220/PRICES!ML219)</f>
        <v>7.1941692658515338E-3</v>
      </c>
      <c r="MM220">
        <f>LN(PRICES!MM220/PRICES!MM219)</f>
        <v>-3.3985630430660831E-3</v>
      </c>
      <c r="MN220">
        <f>LN(PRICES!MN220/PRICES!MN219)</f>
        <v>-8.3467017597766788E-3</v>
      </c>
      <c r="MO220">
        <f>LN(PRICES!MO220/PRICES!MO219)</f>
        <v>4.0138216771872228E-3</v>
      </c>
      <c r="MP220">
        <f>LN(PRICES!MP220/PRICES!MP219)</f>
        <v>-9.4625543203711478E-3</v>
      </c>
      <c r="MQ220">
        <f>LN(PRICES!MQ220/PRICES!MQ219)</f>
        <v>-1.6278593250778895E-2</v>
      </c>
      <c r="MR220">
        <f>LN(PRICES!MR220/PRICES!MR219)</f>
        <v>-1.0525513194794452E-2</v>
      </c>
      <c r="MS220">
        <f>LN(PRICES!MS220/PRICES!MS219)</f>
        <v>-2.0811117633713686E-2</v>
      </c>
      <c r="MT220">
        <f>LN(PRICES!MT220/PRICES!MT219)</f>
        <v>-1.1779511140662722E-2</v>
      </c>
      <c r="MU220">
        <f>LN(PRICES!MU220/PRICES!MU219)</f>
        <v>4.0754420222268465E-3</v>
      </c>
      <c r="MV220">
        <f>LN(PRICES!MV220/PRICES!MV219)</f>
        <v>-3.1789966799319444E-3</v>
      </c>
      <c r="MW220">
        <f>LN(PRICES!MW220/PRICES!MW219)</f>
        <v>-9.4570344846560388E-3</v>
      </c>
      <c r="MX220">
        <f>LN(PRICES!MX220/PRICES!MX219)</f>
        <v>-5.0828562777852581E-4</v>
      </c>
      <c r="MY220">
        <f>LN(PRICES!MY220/PRICES!MY219)</f>
        <v>3.7712878739518474E-3</v>
      </c>
      <c r="MZ220">
        <f>LN(PRICES!MZ220/PRICES!MZ219)</f>
        <v>-5.4242227669738671E-2</v>
      </c>
      <c r="NA220">
        <f>LN(PRICES!NA220/PRICES!NA219)</f>
        <v>4.5768157391914222E-3</v>
      </c>
      <c r="NB220">
        <f>LN(PRICES!NB220/PRICES!NB219)</f>
        <v>-1.0303145417874711E-3</v>
      </c>
      <c r="NC220">
        <f>LN(PRICES!NC220/PRICES!NC219)</f>
        <v>1.1006183988562119E-2</v>
      </c>
      <c r="ND220">
        <f>LN(PRICES!ND220/PRICES!ND219)</f>
        <v>-7.6095124944256881E-2</v>
      </c>
      <c r="NE220">
        <f>LN(PRICES!NE220/PRICES!NE219)</f>
        <v>-6.3483998982846526E-3</v>
      </c>
      <c r="NF220">
        <f>LN(PRICES!NF220/PRICES!NF219)</f>
        <v>-3.1222106758757081E-2</v>
      </c>
      <c r="NG220">
        <f>LN(PRICES!NG220/PRICES!NG219)</f>
        <v>4.3158040564883907E-3</v>
      </c>
      <c r="NH220">
        <f>LN(PRICES!NH220/PRICES!NH219)</f>
        <v>-9.3838793650613053E-3</v>
      </c>
      <c r="NI220">
        <f>LN(PRICES!NI220/PRICES!NI219)</f>
        <v>-2.5915064835034677E-3</v>
      </c>
      <c r="NJ220">
        <f>LN(PRICES!NJ220/PRICES!NJ219)</f>
        <v>1.6738991171769118E-2</v>
      </c>
      <c r="NK220">
        <f>LN(PRICES!NK220/PRICES!NK219)</f>
        <v>1.7087585324056024E-2</v>
      </c>
      <c r="NL220">
        <f>LN(PRICES!NL220/PRICES!NL219)</f>
        <v>6.9585439933049229E-3</v>
      </c>
      <c r="NM220">
        <f>LN(PRICES!NM220/PRICES!NM219)</f>
        <v>-6.1657464245829076E-3</v>
      </c>
      <c r="NN220">
        <f>LN(PRICES!NN220/PRICES!NN219)</f>
        <v>3.3000231157114583E-2</v>
      </c>
      <c r="NO220">
        <f>LN(PRICES!NO220/PRICES!NO219)</f>
        <v>2.5349266254330836E-3</v>
      </c>
      <c r="NP220">
        <f>LN(PRICES!NP220/PRICES!NP219)</f>
        <v>5.8694883964479907E-3</v>
      </c>
      <c r="NQ220">
        <f>LN(PRICES!NQ220/PRICES!NQ219)</f>
        <v>-4.9254077791476784E-3</v>
      </c>
      <c r="NR220">
        <f>LN(PRICES!NR220/PRICES!NR219)</f>
        <v>3.451197449245109E-3</v>
      </c>
      <c r="NS220">
        <f>LN(PRICES!NS220/PRICES!NS219)</f>
        <v>0</v>
      </c>
      <c r="NT220">
        <f>LN(PRICES!NT220/PRICES!NT219)</f>
        <v>-1.5015607908090806E-2</v>
      </c>
      <c r="NU220">
        <f>LN(PRICES!NU220/PRICES!NU219)</f>
        <v>2.1759622096959438E-3</v>
      </c>
      <c r="NV220">
        <f>LN(PRICES!NV220/PRICES!NV219)</f>
        <v>-5.9665431935235083E-3</v>
      </c>
      <c r="NW220">
        <f>LN(PRICES!NW220/PRICES!NW219)</f>
        <v>-1.9620794130735214E-3</v>
      </c>
      <c r="NX220">
        <f>LN(PRICES!NX220/PRICES!NX219)</f>
        <v>-1.008368855506735E-2</v>
      </c>
      <c r="NY220">
        <f>LN(PRICES!NY220/PRICES!NY219)</f>
        <v>9.4527741388264995E-3</v>
      </c>
      <c r="NZ220">
        <f>LN(PRICES!NZ220/PRICES!NZ219)</f>
        <v>-2.1876301598374991E-4</v>
      </c>
      <c r="OA220">
        <f>LN(PRICES!OA220/PRICES!OA219)</f>
        <v>-7.2090222709314577E-4</v>
      </c>
      <c r="OB220">
        <f>LN(PRICES!OB220/PRICES!OB219)</f>
        <v>4.1476477939736654E-3</v>
      </c>
      <c r="OC220">
        <f>LN(PRICES!OC220/PRICES!OC219)</f>
        <v>-8.9171173271137827E-3</v>
      </c>
      <c r="OD220">
        <f>LN(PRICES!OD220/PRICES!OD219)</f>
        <v>3.1176342380128063E-3</v>
      </c>
      <c r="OE220">
        <f>LN(PRICES!OE220/PRICES!OE219)</f>
        <v>-1.1163918332962796E-2</v>
      </c>
      <c r="OF220">
        <f>LN(PRICES!OF220/PRICES!OF219)</f>
        <v>1.3767117244973055E-2</v>
      </c>
      <c r="OG220">
        <f>LN(PRICES!OG220/PRICES!OG219)</f>
        <v>1.0466883006179069E-3</v>
      </c>
      <c r="OH220">
        <f>LN(PRICES!OH220/PRICES!OH219)</f>
        <v>7.4906785104260831E-3</v>
      </c>
      <c r="OI220">
        <f>LN(PRICES!OI220/PRICES!OI219)</f>
        <v>-9.5373478799607135E-3</v>
      </c>
      <c r="OJ220">
        <f>LN(PRICES!OJ220/PRICES!OJ219)</f>
        <v>-5.308731879084796E-3</v>
      </c>
      <c r="OK220">
        <f>LN(PRICES!OK220/PRICES!OK219)</f>
        <v>-1.224942557649267E-3</v>
      </c>
      <c r="OL220">
        <f>LN(PRICES!OL220/PRICES!OL219)</f>
        <v>-4.0826469209242671E-3</v>
      </c>
      <c r="OM220">
        <f>LN(PRICES!OM220/PRICES!OM219)</f>
        <v>1.0278264550485593E-3</v>
      </c>
      <c r="ON220">
        <f>LN(PRICES!ON220/PRICES!ON219)</f>
        <v>8.3126077197885513E-3</v>
      </c>
      <c r="OO220">
        <f>LN(PRICES!OO220/PRICES!OO219)</f>
        <v>1.0078415799728764E-2</v>
      </c>
      <c r="OP220">
        <f>LN(PRICES!OP220/PRICES!OP219)</f>
        <v>-6.2159038834774171E-3</v>
      </c>
      <c r="OQ220">
        <f>LN(PRICES!OQ220/PRICES!OQ219)</f>
        <v>-9.8083597328044395E-3</v>
      </c>
      <c r="OR220">
        <f>LN(PRICES!OR220/PRICES!OR219)</f>
        <v>-8.4900811443149177E-3</v>
      </c>
      <c r="OS220">
        <f>LN(PRICES!OS220/PRICES!OS219)</f>
        <v>-5.9414002300740027E-3</v>
      </c>
      <c r="OT220">
        <f>LN(PRICES!OT220/PRICES!OT219)</f>
        <v>-9.2347396141138731E-3</v>
      </c>
      <c r="OU220">
        <f>LN(PRICES!OU220/PRICES!OU219)</f>
        <v>1.2313247008775906E-2</v>
      </c>
      <c r="OV220">
        <f>LN(PRICES!OV220/PRICES!OV219)</f>
        <v>8.9231080195863038E-3</v>
      </c>
      <c r="OW220">
        <f>LN(PRICES!OW220/PRICES!OW219)</f>
        <v>-4.9486956973593236E-4</v>
      </c>
      <c r="OX220">
        <f>LN(PRICES!OX220/PRICES!OX219)</f>
        <v>-6.0080628146751197E-3</v>
      </c>
      <c r="OY220">
        <f>LN(PRICES!OY220/PRICES!OY219)</f>
        <v>2.2238356282097667E-3</v>
      </c>
      <c r="OZ220">
        <f>LN(PRICES!OZ220/PRICES!OZ219)</f>
        <v>4.290629890761526E-3</v>
      </c>
      <c r="PA220">
        <f>LN(PRICES!PA220/PRICES!PA219)</f>
        <v>1.5303851638817383E-2</v>
      </c>
      <c r="PB220">
        <f>LN(PRICES!PB220/PRICES!PB219)</f>
        <v>9.3717423076292768E-3</v>
      </c>
      <c r="PC220">
        <f>LN(PRICES!PC220/PRICES!PC219)</f>
        <v>7.2573565648332613E-3</v>
      </c>
      <c r="PD220">
        <f>LN(PRICES!PD220/PRICES!PD219)</f>
        <v>-1.4319435253349473E-2</v>
      </c>
      <c r="PE220">
        <f>LN(PRICES!PE220/PRICES!PE219)</f>
        <v>7.7821569828313746E-3</v>
      </c>
      <c r="PF220">
        <f>LN(PRICES!PF220/PRICES!PF219)</f>
        <v>2.7240360321114591E-4</v>
      </c>
      <c r="PG220">
        <f>LN(PRICES!PG220/PRICES!PG219)</f>
        <v>2.3548251698494779E-2</v>
      </c>
      <c r="PH220">
        <f>LN(PRICES!PH220/PRICES!PH219)</f>
        <v>-5.7672371048765967E-3</v>
      </c>
      <c r="PI220">
        <f>LN(PRICES!PI220/PRICES!PI219)</f>
        <v>5.9537759303481524E-3</v>
      </c>
      <c r="PJ220">
        <f>LN(PRICES!PJ220/PRICES!PJ219)</f>
        <v>-3.9522253913574151E-4</v>
      </c>
      <c r="PK220">
        <f>LN(PRICES!PK220/PRICES!PK219)</f>
        <v>2.188710121036924E-5</v>
      </c>
      <c r="PL220">
        <f>LN(PRICES!PL220/PRICES!PL219)</f>
        <v>2.9813734436511174E-3</v>
      </c>
      <c r="PM220">
        <f>LN(PRICES!PM220/PRICES!PM219)</f>
        <v>-1.2943938869029897E-2</v>
      </c>
      <c r="PN220">
        <f>LN(PRICES!PN220/PRICES!PN219)</f>
        <v>1.7291470232128067E-2</v>
      </c>
      <c r="PO220">
        <f>LN(PRICES!PO220/PRICES!PO219)</f>
        <v>-1.0484639952218896E-2</v>
      </c>
      <c r="PP220">
        <f>LN(PRICES!PP220/PRICES!PP219)</f>
        <v>-4.0076147975941565E-4</v>
      </c>
      <c r="PQ220">
        <f>LN(PRICES!PQ220/PRICES!PQ219)</f>
        <v>1.5054058106916599E-2</v>
      </c>
      <c r="PR220">
        <f>LN(PRICES!PR220/PRICES!PR219)</f>
        <v>2.6025063993311379E-2</v>
      </c>
      <c r="PS220">
        <f>LN(PRICES!PS220/PRICES!PS219)</f>
        <v>1.1735739057075162E-3</v>
      </c>
      <c r="PT220">
        <f>LN(PRICES!PT220/PRICES!PT219)</f>
        <v>9.2788688687936941E-3</v>
      </c>
      <c r="PU220">
        <f>LN(PRICES!PU220/PRICES!PU219)</f>
        <v>-1.2497216713897672E-2</v>
      </c>
      <c r="PV220">
        <f>LN(PRICES!PV220/PRICES!PV219)</f>
        <v>-1.2208782484704462E-2</v>
      </c>
      <c r="PW220">
        <f>LN(PRICES!PW220/PRICES!PW219)</f>
        <v>6.0643447966763171E-3</v>
      </c>
      <c r="PX220">
        <f>LN(PRICES!PX220/PRICES!PX219)</f>
        <v>-4.9414297142206564E-3</v>
      </c>
      <c r="PY220">
        <f>LN(PRICES!PY220/PRICES!PY219)</f>
        <v>-3.8895041609603781E-3</v>
      </c>
      <c r="PZ220">
        <f>LN(PRICES!PZ220/PRICES!PZ219)</f>
        <v>-3.4023628940254669E-3</v>
      </c>
      <c r="QA220">
        <f>LN(PRICES!QA220/PRICES!QA219)</f>
        <v>6.0422824211419706E-3</v>
      </c>
      <c r="QB220">
        <f>LN(PRICES!QB220/PRICES!QB219)</f>
        <v>4.9289730399069325E-3</v>
      </c>
      <c r="QC220">
        <f>LN(PRICES!QC220/PRICES!QC219)</f>
        <v>-1.6964065972763079E-2</v>
      </c>
      <c r="QD220">
        <f>LN(PRICES!QD220/PRICES!QD219)</f>
        <v>-1.6986172279803674E-3</v>
      </c>
      <c r="QE220">
        <f>LN(PRICES!QE220/PRICES!QE219)</f>
        <v>-5.4048765068159376E-3</v>
      </c>
      <c r="QF220">
        <f>LN(PRICES!QF220/PRICES!QF219)</f>
        <v>-3.0802507099090353E-3</v>
      </c>
      <c r="QG220">
        <f>LN(PRICES!QG220/PRICES!QG219)</f>
        <v>-7.3452026205837512E-4</v>
      </c>
      <c r="QH220">
        <f>LN(PRICES!QH220/PRICES!QH219)</f>
        <v>3.3082680333463676E-4</v>
      </c>
      <c r="QI220">
        <f>LN(PRICES!QI220/PRICES!QI219)</f>
        <v>-1.7818047688572751E-2</v>
      </c>
      <c r="QJ220">
        <f>LN(PRICES!QJ220/PRICES!QJ219)</f>
        <v>-1.1199986052634643E-2</v>
      </c>
      <c r="QK220">
        <f>LN(PRICES!QK220/PRICES!QK219)</f>
        <v>-3.7542781498913712E-3</v>
      </c>
      <c r="QL220">
        <f>LN(PRICES!QL220/PRICES!QL219)</f>
        <v>-3.7528466740518549E-3</v>
      </c>
      <c r="QM220">
        <f>LN(PRICES!QM220/PRICES!QM219)</f>
        <v>-2.6282413975600981E-4</v>
      </c>
      <c r="QN220">
        <f>LN(PRICES!QN220/PRICES!QN219)</f>
        <v>-8.4114436168596148E-3</v>
      </c>
      <c r="QO220">
        <f>LN(PRICES!QO220/PRICES!QO219)</f>
        <v>-6.3929999686816131E-3</v>
      </c>
      <c r="QP220">
        <f>LN(PRICES!QP220/PRICES!QP219)</f>
        <v>1.5113613973636378E-2</v>
      </c>
      <c r="QQ220">
        <f>LN(PRICES!QQ220/PRICES!QQ219)</f>
        <v>-2.1529039922678459E-3</v>
      </c>
      <c r="QR220">
        <f>LN(PRICES!QR220/PRICES!QR219)</f>
        <v>-2.2369200577445032E-2</v>
      </c>
      <c r="QS220">
        <f>LN(PRICES!QS220/PRICES!QS219)</f>
        <v>-1.0882747538535074E-3</v>
      </c>
      <c r="QT220">
        <f>LN(PRICES!QT220/PRICES!QT219)</f>
        <v>3.8335269483362093E-3</v>
      </c>
      <c r="QU220">
        <f>LN(PRICES!QU220/PRICES!QU219)</f>
        <v>-6.235446439059089E-3</v>
      </c>
      <c r="QV220">
        <f>LN(PRICES!QV220/PRICES!QV219)</f>
        <v>-5.4554138101464223E-3</v>
      </c>
      <c r="QW220">
        <f>LN(PRICES!QW220/PRICES!QW219)</f>
        <v>-1.3489540558754467E-3</v>
      </c>
      <c r="QX220">
        <f>LN(PRICES!QX220/PRICES!QX219)</f>
        <v>-1.0036325835526107E-3</v>
      </c>
      <c r="QY220">
        <f>LN(PRICES!QY220/PRICES!QY219)</f>
        <v>-2.5967691157115389E-3</v>
      </c>
      <c r="QZ220">
        <f>LN(PRICES!QZ220/PRICES!QZ219)</f>
        <v>-1.7464872076170795E-2</v>
      </c>
      <c r="RA220">
        <f>LN(PRICES!RA220/PRICES!RA219)</f>
        <v>-6.195486790849138E-3</v>
      </c>
      <c r="RB220">
        <f>LN(PRICES!RB220/PRICES!RB219)</f>
        <v>1.9821101826214955E-2</v>
      </c>
      <c r="RC220">
        <f>LN(PRICES!RC220/PRICES!RC219)</f>
        <v>-1.2854819555135753E-2</v>
      </c>
      <c r="RD220">
        <f>LN(PRICES!RD220/PRICES!RD219)</f>
        <v>1.0007778022733836E-2</v>
      </c>
      <c r="RE220">
        <f>LN(PRICES!RE220/PRICES!RE219)</f>
        <v>-4.8823496436687305E-3</v>
      </c>
      <c r="RF220">
        <f>LN(PRICES!RF220/PRICES!RF219)</f>
        <v>-9.0712546648769356E-3</v>
      </c>
      <c r="RG220">
        <f>LN(PRICES!RG220/PRICES!RG219)</f>
        <v>-1.4935144964231101E-3</v>
      </c>
      <c r="RH220">
        <f>LN(PRICES!RH220/PRICES!RH219)</f>
        <v>5.083546889687653E-3</v>
      </c>
      <c r="RI220">
        <f>LN(PRICES!RI220/PRICES!RI219)</f>
        <v>1.1376769665904781E-2</v>
      </c>
      <c r="RJ220">
        <f>LN(PRICES!RJ220/PRICES!RJ219)</f>
        <v>-1.4613196387690035E-2</v>
      </c>
      <c r="RK220">
        <f>LN(PRICES!RK220/PRICES!RK219)</f>
        <v>-4.2209473592097046E-3</v>
      </c>
      <c r="RL220">
        <f>LN(PRICES!RL220/PRICES!RL219)</f>
        <v>-8.1367770151513606E-3</v>
      </c>
      <c r="RM220">
        <f>LN(PRICES!RM220/PRICES!RM219)</f>
        <v>-1.5423716220714711E-2</v>
      </c>
      <c r="RN220">
        <f>LN(PRICES!RN220/PRICES!RN219)</f>
        <v>-1.4387357486714588E-3</v>
      </c>
      <c r="RO220">
        <f>LN(PRICES!RO220/PRICES!RO219)</f>
        <v>-2.5371957193915627E-3</v>
      </c>
      <c r="RP220">
        <f>LN(PRICES!RP220/PRICES!RP219)</f>
        <v>6.992981577640031E-3</v>
      </c>
      <c r="RQ220">
        <f>LN(PRICES!RQ220/PRICES!RQ219)</f>
        <v>-1.0689042849440875E-2</v>
      </c>
      <c r="RR220">
        <f>LN(PRICES!RR220/PRICES!RR219)</f>
        <v>7.1258370794195797E-3</v>
      </c>
      <c r="RS220">
        <f>LN(PRICES!RS220/PRICES!RS219)</f>
        <v>1.2300138788605545E-3</v>
      </c>
      <c r="RT220">
        <f>LN(PRICES!RT220/PRICES!RT219)</f>
        <v>1.9087318173320912E-3</v>
      </c>
      <c r="RU220">
        <f>LN(PRICES!RU220/PRICES!RU219)</f>
        <v>-2.7241798640376649E-2</v>
      </c>
      <c r="RV220">
        <f>LN(PRICES!RV220/PRICES!RV219)</f>
        <v>9.3587361583831886E-4</v>
      </c>
      <c r="RW220">
        <f>LN(PRICES!RW220/PRICES!RW219)</f>
        <v>-3.8535463994365891E-3</v>
      </c>
      <c r="RX220">
        <f>LN(PRICES!RX220/PRICES!RX219)</f>
        <v>1.0592579527532802E-2</v>
      </c>
      <c r="RY220">
        <f>LN(PRICES!RY220/PRICES!RY219)</f>
        <v>-3.7252425071019712E-3</v>
      </c>
      <c r="RZ220">
        <f>LN(PRICES!RZ220/PRICES!RZ219)</f>
        <v>-1.1618905650581585E-3</v>
      </c>
      <c r="SA220">
        <f>LN(PRICES!SA220/PRICES!SA219)</f>
        <v>-2.3846806321441472E-2</v>
      </c>
      <c r="SB220">
        <f>LN(PRICES!SB220/PRICES!SB219)</f>
        <v>-2.9110334744216877E-2</v>
      </c>
      <c r="SC220">
        <f>LN(PRICES!SC220/PRICES!SC219)</f>
        <v>-2.3352326250962466E-2</v>
      </c>
      <c r="SD220">
        <f>LN(PRICES!SD220/PRICES!SD219)</f>
        <v>5.2442435090608707E-3</v>
      </c>
      <c r="SE220">
        <f>LN(PRICES!SE220/PRICES!SE219)</f>
        <v>-1.7895524780542384E-3</v>
      </c>
      <c r="SF220">
        <f>LN(PRICES!SF220/PRICES!SF219)</f>
        <v>6.3518729927620129E-3</v>
      </c>
      <c r="SG220">
        <f>LN(PRICES!SG220/PRICES!SG219)</f>
        <v>-1.5706394020593845E-2</v>
      </c>
      <c r="SH220">
        <f>LN(PRICES!SH220/PRICES!SH219)</f>
        <v>-7.017629958976002E-3</v>
      </c>
      <c r="SI220">
        <f>LN(PRICES!SI220/PRICES!SI219)</f>
        <v>-1.6930043320645714E-2</v>
      </c>
      <c r="SJ220">
        <f>LN(PRICES!SJ220/PRICES!SJ219)</f>
        <v>-1.6739307227850327E-2</v>
      </c>
      <c r="SK220">
        <f>LN(PRICES!SK220/PRICES!SK219)</f>
        <v>9.4232434641075107E-3</v>
      </c>
      <c r="SL220">
        <f>LN(PRICES!SL220/PRICES!SL219)</f>
        <v>-1.3045241780719592E-2</v>
      </c>
      <c r="SM220">
        <f>LN(PRICES!SM220/PRICES!SM219)</f>
        <v>-4.6569841120148153E-3</v>
      </c>
      <c r="SN220">
        <f>LN(PRICES!SN220/PRICES!SN219)</f>
        <v>1.0311771118879945E-2</v>
      </c>
      <c r="SO220">
        <f>LN(PRICES!SO220/PRICES!SO219)</f>
        <v>-1.4610491055410959E-2</v>
      </c>
      <c r="SP220">
        <f>LN(PRICES!SP220/PRICES!SP219)</f>
        <v>3.7525463049064168E-4</v>
      </c>
      <c r="SQ220">
        <f>LN(PRICES!SQ220/PRICES!SQ219)</f>
        <v>-4.0515084343221647E-3</v>
      </c>
      <c r="SR220">
        <f>LN(PRICES!SR220/PRICES!SR219)</f>
        <v>6.7147510470922092E-3</v>
      </c>
      <c r="SS220">
        <f>LN(PRICES!SS220/PRICES!SS219)</f>
        <v>1.4180809243407236E-2</v>
      </c>
      <c r="ST220">
        <f>LN(PRICES!ST220/PRICES!ST219)</f>
        <v>-1.369815180146859E-2</v>
      </c>
      <c r="SU220">
        <f>LN(PRICES!SU220/PRICES!SU219)</f>
        <v>-2.0371474010248351E-2</v>
      </c>
      <c r="SV220">
        <f>LN(PRICES!SV220/PRICES!SV219)</f>
        <v>3.9414315203838472E-2</v>
      </c>
      <c r="SW220">
        <f>LN(PRICES!SW220/PRICES!SW219)</f>
        <v>-5.9762223121880634E-3</v>
      </c>
      <c r="SX220">
        <f>LN(PRICES!SX220/PRICES!SX219)</f>
        <v>5.3719694336101294E-3</v>
      </c>
      <c r="SY220">
        <f>LN(PRICES!SY220/PRICES!SY219)</f>
        <v>-5.5021212496361811E-3</v>
      </c>
      <c r="SZ220">
        <f>LN(PRICES!SZ220/PRICES!SZ219)</f>
        <v>-4.9601351037604621E-3</v>
      </c>
      <c r="TA220">
        <f>LN(PRICES!TA220/PRICES!TA219)</f>
        <v>-5.676479231671085E-3</v>
      </c>
      <c r="TB220">
        <f>LN(PRICES!TB220/PRICES!TB219)</f>
        <v>2.3978305877902827E-3</v>
      </c>
      <c r="TC220">
        <f>LN(PRICES!TC220/PRICES!TC219)</f>
        <v>-5.8491646790132475E-2</v>
      </c>
      <c r="TD220">
        <f>LN(PRICES!TD220/PRICES!TD219)</f>
        <v>-4.6379815250591865E-3</v>
      </c>
      <c r="TE220">
        <f>LN(PRICES!TE220/PRICES!TE219)</f>
        <v>-7.0297209295904868E-3</v>
      </c>
      <c r="TF220">
        <f>LN(PRICES!TF220/PRICES!TF219)</f>
        <v>-1.4886907839937734E-2</v>
      </c>
      <c r="TG220">
        <f>LN(PRICES!TG220/PRICES!TG219)</f>
        <v>-2.6221506803116722E-3</v>
      </c>
      <c r="TH220">
        <f>LN(PRICES!TH220/PRICES!TH219)</f>
        <v>1.1600261026635526E-2</v>
      </c>
      <c r="TI220">
        <f>IFERROR(LN(PRICES!TI220/PRICES!TI219),0)</f>
        <v>2.1821772220814938E-5</v>
      </c>
      <c r="TJ220">
        <f>IFERROR(LN(PRICES!TJ220/PRICES!TJ219),0)</f>
        <v>5.3317449210135062E-3</v>
      </c>
      <c r="TK220">
        <f>IFERROR(LN(PRICES!TK220/PRICES!TK219),0)</f>
        <v>2.7210328865078688E-3</v>
      </c>
      <c r="TL220">
        <f>IFERROR(LN(PRICES!TL220/PRICES!TL219),0)</f>
        <v>2.8104541548998547E-3</v>
      </c>
      <c r="TM220">
        <f>IFERROR(LN(PRICES!TM220/PRICES!TM219),0)</f>
        <v>-6.1221590124364879E-3</v>
      </c>
      <c r="TN220">
        <f>IFERROR(LN(PRICES!TN220/PRICES!TN219),0)</f>
        <v>-6.2875431281357612E-3</v>
      </c>
      <c r="TO220">
        <f>IFERROR(LN(PRICES!TO220/PRICES!TO219),0)</f>
        <v>-7.4086100237682903E-2</v>
      </c>
      <c r="TP220">
        <f>IFERROR(LN(PRICES!TP220/PRICES!TP219),0)</f>
        <v>-3.6697147703132183E-3</v>
      </c>
      <c r="TQ220">
        <f>IFERROR(LN(PRICES!TQ220/PRICES!TQ219),0)</f>
        <v>-3.4515892487878411E-2</v>
      </c>
      <c r="TR220">
        <f>IFERROR(LN(PRICES!TR220/PRICES!TR219),0)</f>
        <v>-3.6263558785944723E-3</v>
      </c>
      <c r="TS220">
        <f>IFERROR(LN(PRICES!TS220/PRICES!TS219),0)</f>
        <v>3.6363396029610593E-3</v>
      </c>
      <c r="TT220">
        <f>IFERROR(LN(PRICES!TT220/PRICES!TT219),0)</f>
        <v>-3.4092300834242212E-3</v>
      </c>
      <c r="TU220">
        <f>IFERROR(LN(PRICES!TU220/PRICES!TU219),0)</f>
        <v>4.4675352282925991E-3</v>
      </c>
      <c r="TV220">
        <f>IFERROR(LN(PRICES!TV220/PRICES!TV219),0)</f>
        <v>-5.0533915040900058E-3</v>
      </c>
      <c r="TW220">
        <f>IFERROR(LN(PRICES!TW220/PRICES!TW219),0)</f>
        <v>-3.5761140142341902E-3</v>
      </c>
      <c r="TX220">
        <f>IFERROR(LN(PRICES!TX220/PRICES!TX219),0)</f>
        <v>-5.8038637960845744E-3</v>
      </c>
      <c r="TY220">
        <f>IFERROR(LN(PRICES!TY220/PRICES!TY219),0)</f>
        <v>-1.1001207620524268E-2</v>
      </c>
      <c r="TZ220">
        <f>IFERROR(LN(PRICES!TZ220/PRICES!TZ219),0)</f>
        <v>3.3564405898991803E-2</v>
      </c>
      <c r="UA220">
        <f>IFERROR(LN(PRICES!UA220/PRICES!UA219),0)</f>
        <v>-1.6168394683139728E-2</v>
      </c>
      <c r="UB220">
        <f>IFERROR(LN(PRICES!UB220/PRICES!UB219),0)</f>
        <v>-8.5888003984483652E-3</v>
      </c>
      <c r="UC220">
        <f>IFERROR(LN(PRICES!UC220/PRICES!UC219),0)</f>
        <v>-3.8856557773634372E-2</v>
      </c>
      <c r="UD220">
        <f>IFERROR(LN(PRICES!UD220/PRICES!UD219),0)</f>
        <v>-8.535009113797001E-3</v>
      </c>
      <c r="UE220">
        <f>IFERROR(LN(PRICES!UE220/PRICES!UE219),0)</f>
        <v>-3.6903035832779505E-3</v>
      </c>
      <c r="UF220">
        <f>IFERROR(LN(PRICES!UF220/PRICES!UF219),0)</f>
        <v>-1.1516681455977758E-2</v>
      </c>
      <c r="UG220">
        <f>IFERROR(LN(PRICES!UG220/PRICES!UG219),0)</f>
        <v>-1.2184076043515452E-2</v>
      </c>
      <c r="UH220">
        <f>IFERROR(LN(PRICES!UH220/PRICES!UH219),0)</f>
        <v>-2.1955695895077933E-2</v>
      </c>
      <c r="UI220">
        <f>IFERROR(LN(PRICES!UI220/PRICES!UI219),0)</f>
        <v>-1.2474624700221135E-2</v>
      </c>
      <c r="UJ220">
        <f>IFERROR(LN(PRICES!UJ220/PRICES!UJ219),0)</f>
        <v>0.14152852456320328</v>
      </c>
      <c r="UK220">
        <f>IFERROR(LN(PRICES!UK220/PRICES!UK219),0)</f>
        <v>5.4794485515116901E-3</v>
      </c>
      <c r="UL220">
        <f>IFERROR(LN(PRICES!UL220/PRICES!UL219),0)</f>
        <v>-2.4084768514064856E-2</v>
      </c>
      <c r="UM220">
        <f>IFERROR(LN(PRICES!UM220/PRICES!UM219),0)</f>
        <v>6.3558275125232301E-3</v>
      </c>
      <c r="UN220">
        <f>IFERROR(LN(PRICES!UN220/PRICES!UN219),0)</f>
        <v>-8.3154114003144257E-3</v>
      </c>
      <c r="UO220">
        <f>IFERROR(LN(PRICES!UO220/PRICES!UO219),0)</f>
        <v>-3.7164543588115754E-4</v>
      </c>
      <c r="UP220">
        <f>IFERROR(LN(PRICES!UP220/PRICES!UP219),0)</f>
        <v>4.1136970486670794E-3</v>
      </c>
      <c r="UQ220">
        <f>IFERROR(LN(PRICES!UQ220/PRICES!UQ219),0)</f>
        <v>-2.3656625964506118E-2</v>
      </c>
      <c r="UR220">
        <f>IFERROR(LN(PRICES!UR220/PRICES!UR219),0)</f>
        <v>-4.6963035517906936E-3</v>
      </c>
      <c r="US220">
        <f>IFERROR(LN(PRICES!US220/PRICES!US219),0)</f>
        <v>-2.2793087267801677E-2</v>
      </c>
      <c r="UT220">
        <f>IFERROR(LN(PRICES!UT220/PRICES!UT219),0)</f>
        <v>-1.2599944921767371E-2</v>
      </c>
      <c r="UU220">
        <f>IFERROR(LN(PRICES!UU220/PRICES!UU219),0)</f>
        <v>-1.8432857668624963E-3</v>
      </c>
      <c r="UV220">
        <f>IFERROR(LN(PRICES!UV220/PRICES!UV219),0)</f>
        <v>4.9033130050776613E-2</v>
      </c>
      <c r="UW220">
        <f>IFERROR(LN(PRICES!UW220/PRICES!UW219),0)</f>
        <v>-5.5533118690827363E-3</v>
      </c>
      <c r="UX220">
        <f>IFERROR(LN(PRICES!UX220/PRICES!UX219),0)</f>
        <v>-1.1388041547822884E-2</v>
      </c>
      <c r="UY220">
        <f>IFERROR(LN(PRICES!UY220/PRICES!UY219),0)</f>
        <v>-6.5165299588915105E-3</v>
      </c>
      <c r="UZ220">
        <f>IFERROR(LN(PRICES!UZ220/PRICES!UZ219),0)</f>
        <v>3.1047891531608109E-2</v>
      </c>
      <c r="VA220">
        <f>IFERROR(LN(PRICES!VA220/PRICES!VA219),0)</f>
        <v>3.9278701798308177E-3</v>
      </c>
      <c r="VB220">
        <f>IFERROR(LN(PRICES!VB220/PRICES!VB219),0)</f>
        <v>3.9920825539973689E-3</v>
      </c>
      <c r="VC220">
        <f>IFERROR(LN(PRICES!VC220/PRICES!VC219),0)</f>
        <v>-1.2986781554268014E-2</v>
      </c>
      <c r="VD220">
        <f>IFERROR(LN(PRICES!VD220/PRICES!VD219),0)</f>
        <v>-1.3312275217492344E-2</v>
      </c>
      <c r="VE220">
        <f>IFERROR(LN(PRICES!VE220/PRICES!VE219),0)</f>
        <v>-4.051001898740459E-3</v>
      </c>
      <c r="VF220">
        <f>IFERROR(LN(PRICES!VF220/PRICES!VF219),0)</f>
        <v>2.1915027851916048E-5</v>
      </c>
      <c r="VG220">
        <f>IFERROR(LN(PRICES!VG220/PRICES!VG219),0)</f>
        <v>4.3558968464435478E-3</v>
      </c>
      <c r="VH220">
        <f>IFERROR(LN(PRICES!VH220/PRICES!VH219),0)</f>
        <v>1.4816082319650844E-3</v>
      </c>
      <c r="VI220">
        <f>IFERROR(LN(PRICES!VI220/PRICES!VI219),0)</f>
        <v>1.3000479821921984E-2</v>
      </c>
      <c r="VJ220">
        <f>IFERROR(LN(PRICES!VJ220/PRICES!VJ219),0)</f>
        <v>-1.7400893474757879E-2</v>
      </c>
      <c r="VK220">
        <f>IFERROR(LN(PRICES!VK220/PRICES!VK219),0)</f>
        <v>-1.0841450841815399E-2</v>
      </c>
      <c r="VL220">
        <f>IFERROR(LN(PRICES!VL220/PRICES!VL219),0)</f>
        <v>-1.6627370309225748E-2</v>
      </c>
      <c r="VM220">
        <f>IFERROR(LN(PRICES!VM220/PRICES!VM219),0)</f>
        <v>9.8253597707970847E-3</v>
      </c>
      <c r="VN220">
        <f>IFERROR(LN(PRICES!VN220/PRICES!VN219),0)</f>
        <v>1.9925230117942175E-2</v>
      </c>
      <c r="VO220">
        <f>IFERROR(LN(PRICES!VO220/PRICES!VO219),0)</f>
        <v>-2.0956964960338366E-3</v>
      </c>
      <c r="VP220">
        <f>IFERROR(LN(PRICES!VP220/PRICES!VP219),0)</f>
        <v>1.8075849271212897E-2</v>
      </c>
      <c r="VQ220">
        <f>IFERROR(LN(PRICES!VQ220/PRICES!VQ219),0)</f>
        <v>-8.4626552277528057E-3</v>
      </c>
      <c r="VR220">
        <f>IFERROR(LN(PRICES!VR220/PRICES!VR219),0)</f>
        <v>2.5283988326052758E-3</v>
      </c>
      <c r="VS220">
        <f>IFERROR(LN(PRICES!VS220/PRICES!VS219),0)</f>
        <v>2.0330464747609207E-2</v>
      </c>
      <c r="VT220">
        <f>IFERROR(LN(PRICES!VT220/PRICES!VT219),0)</f>
        <v>-5.9975808606642644E-3</v>
      </c>
      <c r="VU220">
        <f>IFERROR(LN(PRICES!VU220/PRICES!VU219),0)</f>
        <v>-2.1046442095459601E-3</v>
      </c>
      <c r="VV220">
        <f>IFERROR(LN(PRICES!VV220/PRICES!VV219),0)</f>
        <v>-3.1700734018707184E-3</v>
      </c>
      <c r="VW220">
        <f>IFERROR(LN(PRICES!VW220/PRICES!VW219),0)</f>
        <v>-1.370962674131309E-2</v>
      </c>
      <c r="VX220">
        <f>IFERROR(LN(PRICES!VX220/PRICES!VX219),0)</f>
        <v>-1.0446718014308055E-2</v>
      </c>
      <c r="VY220">
        <f>IFERROR(LN(PRICES!VY220/PRICES!VY219),0)</f>
        <v>-2.0961136629686052E-2</v>
      </c>
      <c r="VZ220">
        <f>IFERROR(LN(PRICES!VZ220/PRICES!VZ219),0)</f>
        <v>-1.6015158228913737E-2</v>
      </c>
      <c r="WA220">
        <f>IFERROR(LN(PRICES!WA220/PRICES!WA219),0)</f>
        <v>-1.0239823602903771E-3</v>
      </c>
      <c r="WB220">
        <f>IFERROR(LN(PRICES!WB220/PRICES!WB219),0)</f>
        <v>-8.0411049937020897E-3</v>
      </c>
      <c r="WC220">
        <f>IFERROR(LN(PRICES!WC220/PRICES!WC219),0)</f>
        <v>0</v>
      </c>
      <c r="WD220">
        <v>1</v>
      </c>
    </row>
    <row r="221" spans="1:602" x14ac:dyDescent="0.25">
      <c r="A221" s="2">
        <v>43780</v>
      </c>
      <c r="B221">
        <f>LN(PRICES!B221/PRICES!B220)</f>
        <v>3.5738758013182978E-2</v>
      </c>
      <c r="C221">
        <f>LN(PRICES!C221/PRICES!C220)</f>
        <v>5.3180879482671879E-3</v>
      </c>
      <c r="D221">
        <f>LN(PRICES!D221/PRICES!D220)</f>
        <v>1.8095299224368942E-2</v>
      </c>
      <c r="E221">
        <f>LN(PRICES!E221/PRICES!E220)</f>
        <v>3.577361330656522E-2</v>
      </c>
      <c r="F221">
        <f>LN(PRICES!F221/PRICES!F220)</f>
        <v>-7.6418465851254098E-3</v>
      </c>
      <c r="G221">
        <f>LN(PRICES!G221/PRICES!G220)</f>
        <v>1.5786726172614034E-3</v>
      </c>
      <c r="H221">
        <f>LN(PRICES!H221/PRICES!H220)</f>
        <v>4.0996603070190419E-3</v>
      </c>
      <c r="I221">
        <f>LN(PRICES!I221/PRICES!I220)</f>
        <v>-1.1384704228680861E-2</v>
      </c>
      <c r="J221">
        <f>LN(PRICES!J221/PRICES!J220)</f>
        <v>8.6848906877612375E-4</v>
      </c>
      <c r="K221">
        <f>LN(PRICES!K221/PRICES!K220)</f>
        <v>1.7592646227408922E-2</v>
      </c>
      <c r="L221">
        <f>LN(PRICES!L221/PRICES!L220)</f>
        <v>2.0936690808914726E-3</v>
      </c>
      <c r="M221">
        <f>LN(PRICES!M221/PRICES!M220)</f>
        <v>-7.5238520487096118E-4</v>
      </c>
      <c r="N221">
        <f>LN(PRICES!N221/PRICES!N220)</f>
        <v>-8.3681212457295453E-3</v>
      </c>
      <c r="O221">
        <f>LN(PRICES!O221/PRICES!O220)</f>
        <v>-8.1212265250200869E-3</v>
      </c>
      <c r="P221">
        <f>LN(PRICES!P221/PRICES!P220)</f>
        <v>5.2127672723530929E-4</v>
      </c>
      <c r="Q221">
        <f>LN(PRICES!Q221/PRICES!Q220)</f>
        <v>-4.9307390307699395E-3</v>
      </c>
      <c r="R221">
        <f>LN(PRICES!R221/PRICES!R220)</f>
        <v>2.2748104733630026E-2</v>
      </c>
      <c r="S221">
        <f>LN(PRICES!S221/PRICES!S220)</f>
        <v>1.7582073364346316E-3</v>
      </c>
      <c r="T221">
        <f>LN(PRICES!T221/PRICES!T220)</f>
        <v>6.2010718956176196E-4</v>
      </c>
      <c r="U221">
        <f>LN(PRICES!U221/PRICES!U220)</f>
        <v>2.3520742229937823E-3</v>
      </c>
      <c r="V221">
        <f>LN(PRICES!V221/PRICES!V220)</f>
        <v>5.9574317174667067E-3</v>
      </c>
      <c r="W221">
        <f>LN(PRICES!W221/PRICES!W220)</f>
        <v>1.3559511289761095E-3</v>
      </c>
      <c r="X221">
        <f>LN(PRICES!X221/PRICES!X220)</f>
        <v>-2.0225074023462542E-3</v>
      </c>
      <c r="Y221">
        <f>LN(PRICES!Y221/PRICES!Y220)</f>
        <v>-1.384940738231172E-3</v>
      </c>
      <c r="Z221">
        <f>LN(PRICES!Z221/PRICES!Z220)</f>
        <v>9.4738412281281678E-4</v>
      </c>
      <c r="AA221">
        <f>LN(PRICES!AA221/PRICES!AA220)</f>
        <v>-3.1826317503569406E-3</v>
      </c>
      <c r="AB221">
        <f>LN(PRICES!AB221/PRICES!AB220)</f>
        <v>-1.1958354773838768E-2</v>
      </c>
      <c r="AC221">
        <f>LN(PRICES!AC221/PRICES!AC220)</f>
        <v>-2.1145046085402136E-3</v>
      </c>
      <c r="AD221">
        <f>LN(PRICES!AD221/PRICES!AD220)</f>
        <v>-3.89303833172127E-3</v>
      </c>
      <c r="AE221">
        <f>LN(PRICES!AE221/PRICES!AE220)</f>
        <v>-1.2656000437650477E-2</v>
      </c>
      <c r="AF221">
        <f>LN(PRICES!AF221/PRICES!AF220)</f>
        <v>6.9005294478095428E-3</v>
      </c>
      <c r="AG221">
        <f>LN(PRICES!AG221/PRICES!AG220)</f>
        <v>4.5880554521091381E-3</v>
      </c>
      <c r="AH221">
        <f>LN(PRICES!AH221/PRICES!AH220)</f>
        <v>5.1626711625751462E-4</v>
      </c>
      <c r="AI221">
        <f>LN(PRICES!AI221/PRICES!AI220)</f>
        <v>1.6837928566383461E-3</v>
      </c>
      <c r="AJ221">
        <f>LN(PRICES!AJ221/PRICES!AJ220)</f>
        <v>-3.9236540771646613E-3</v>
      </c>
      <c r="AK221">
        <f>LN(PRICES!AK221/PRICES!AK220)</f>
        <v>1.9915400078804255E-3</v>
      </c>
      <c r="AL221">
        <f>LN(PRICES!AL221/PRICES!AL220)</f>
        <v>0</v>
      </c>
      <c r="AM221">
        <f>LN(PRICES!AM221/PRICES!AM220)</f>
        <v>-1.7150036220998377E-3</v>
      </c>
      <c r="AN221">
        <f>LN(PRICES!AN221/PRICES!AN220)</f>
        <v>1.6262159166969303E-3</v>
      </c>
      <c r="AO221">
        <f>LN(PRICES!AO221/PRICES!AO220)</f>
        <v>5.5757309531465852E-3</v>
      </c>
      <c r="AP221">
        <f>LN(PRICES!AP221/PRICES!AP220)</f>
        <v>-1.5127096178743776E-3</v>
      </c>
      <c r="AQ221">
        <f>LN(PRICES!AQ221/PRICES!AQ220)</f>
        <v>4.4111480710720026E-3</v>
      </c>
      <c r="AR221">
        <f>LN(PRICES!AR221/PRICES!AR220)</f>
        <v>6.03351917997414E-4</v>
      </c>
      <c r="AS221">
        <f>LN(PRICES!AS221/PRICES!AS220)</f>
        <v>1.2131795047132488E-2</v>
      </c>
      <c r="AT221">
        <f>LN(PRICES!AT221/PRICES!AT220)</f>
        <v>-3.9259825243257388E-3</v>
      </c>
      <c r="AU221">
        <f>LN(PRICES!AU221/PRICES!AU220)</f>
        <v>4.9349789580592695E-3</v>
      </c>
      <c r="AV221">
        <f>LN(PRICES!AV221/PRICES!AV220)</f>
        <v>4.0241372486658992E-3</v>
      </c>
      <c r="AW221">
        <f>LN(PRICES!AW221/PRICES!AW220)</f>
        <v>5.5691666443080465E-3</v>
      </c>
      <c r="AX221">
        <f>LN(PRICES!AX221/PRICES!AX220)</f>
        <v>-5.4740548554835121E-3</v>
      </c>
      <c r="AY221">
        <f>LN(PRICES!AY221/PRICES!AY220)</f>
        <v>0</v>
      </c>
      <c r="AZ221">
        <f>LN(PRICES!AZ221/PRICES!AZ220)</f>
        <v>-5.6119440852126154E-3</v>
      </c>
      <c r="BA221">
        <f>LN(PRICES!BA221/PRICES!BA220)</f>
        <v>-1.0331728220980753E-2</v>
      </c>
      <c r="BB221">
        <f>LN(PRICES!BB221/PRICES!BB220)</f>
        <v>4.167748819596682E-3</v>
      </c>
      <c r="BC221">
        <f>LN(PRICES!BC221/PRICES!BC220)</f>
        <v>-9.1362336848263819E-4</v>
      </c>
      <c r="BD221">
        <f>LN(PRICES!BD221/PRICES!BD220)</f>
        <v>4.5801437540102696E-4</v>
      </c>
      <c r="BE221">
        <f>LN(PRICES!BE221/PRICES!BE220)</f>
        <v>3.7042847331269076E-4</v>
      </c>
      <c r="BF221">
        <f>LN(PRICES!BF221/PRICES!BF220)</f>
        <v>8.9135213161877934E-4</v>
      </c>
      <c r="BG221">
        <f>LN(PRICES!BG221/PRICES!BG220)</f>
        <v>1.0695243913029995E-2</v>
      </c>
      <c r="BH221">
        <f>LN(PRICES!BH221/PRICES!BH220)</f>
        <v>-1.2485308859078385E-2</v>
      </c>
      <c r="BI221">
        <f>LN(PRICES!BI221/PRICES!BI220)</f>
        <v>-6.1432758460902848E-3</v>
      </c>
      <c r="BJ221">
        <f>LN(PRICES!BJ221/PRICES!BJ220)</f>
        <v>-1.5284458013747089E-2</v>
      </c>
      <c r="BK221">
        <f>LN(PRICES!BK221/PRICES!BK220)</f>
        <v>-1.3917763662222027E-3</v>
      </c>
      <c r="BL221">
        <f>LN(PRICES!BL221/PRICES!BL220)</f>
        <v>1.6379560490494063E-3</v>
      </c>
      <c r="BM221">
        <f>LN(PRICES!BM221/PRICES!BM220)</f>
        <v>-4.5664395228786896E-4</v>
      </c>
      <c r="BN221">
        <f>LN(PRICES!BN221/PRICES!BN220)</f>
        <v>-9.2094594424380408E-3</v>
      </c>
      <c r="BO221">
        <f>LN(PRICES!BO221/PRICES!BO220)</f>
        <v>1.1085198383894523E-2</v>
      </c>
      <c r="BP221">
        <f>LN(PRICES!BP221/PRICES!BP220)</f>
        <v>-1.3034214688886527E-2</v>
      </c>
      <c r="BQ221">
        <f>LN(PRICES!BQ221/PRICES!BQ220)</f>
        <v>-1.60157045115001E-3</v>
      </c>
      <c r="BR221">
        <f>LN(PRICES!BR221/PRICES!BR220)</f>
        <v>0</v>
      </c>
      <c r="BS221">
        <f>LN(PRICES!BS221/PRICES!BS220)</f>
        <v>-1.8828291737774772E-2</v>
      </c>
      <c r="BT221">
        <f>LN(PRICES!BT221/PRICES!BT220)</f>
        <v>-1.7370980334818166E-3</v>
      </c>
      <c r="BU221">
        <f>LN(PRICES!BU221/PRICES!BU220)</f>
        <v>-4.5841344669198831E-3</v>
      </c>
      <c r="BV221">
        <f>LN(PRICES!BV221/PRICES!BV220)</f>
        <v>4.811594453016192E-3</v>
      </c>
      <c r="BW221">
        <f>LN(PRICES!BW221/PRICES!BW220)</f>
        <v>2.268971996638659E-3</v>
      </c>
      <c r="BX221">
        <f>LN(PRICES!BX221/PRICES!BX220)</f>
        <v>-6.3531348953731305E-3</v>
      </c>
      <c r="BY221">
        <f>LN(PRICES!BY221/PRICES!BY220)</f>
        <v>3.1269185337977072E-3</v>
      </c>
      <c r="BZ221">
        <f>LN(PRICES!BZ221/PRICES!BZ220)</f>
        <v>-7.2016622316894733E-3</v>
      </c>
      <c r="CA221">
        <f>LN(PRICES!CA221/PRICES!CA220)</f>
        <v>-3.2740187634696686E-3</v>
      </c>
      <c r="CB221">
        <f>LN(PRICES!CB221/PRICES!CB220)</f>
        <v>-1.204156865611891E-3</v>
      </c>
      <c r="CC221">
        <f>LN(PRICES!CC221/PRICES!CC220)</f>
        <v>8.2247319513060121E-3</v>
      </c>
      <c r="CD221">
        <f>LN(PRICES!CD221/PRICES!CD220)</f>
        <v>7.4517640322828418E-3</v>
      </c>
      <c r="CE221">
        <f>LN(PRICES!CE221/PRICES!CE220)</f>
        <v>2.9940797171035217E-3</v>
      </c>
      <c r="CF221">
        <f>LN(PRICES!CF221/PRICES!CF220)</f>
        <v>-1.8420657976501275E-3</v>
      </c>
      <c r="CG221">
        <f>LN(PRICES!CG221/PRICES!CG220)</f>
        <v>5.1071767060669676E-3</v>
      </c>
      <c r="CH221">
        <f>LN(PRICES!CH221/PRICES!CH220)</f>
        <v>-3.583024520089525E-3</v>
      </c>
      <c r="CI221">
        <f>LN(PRICES!CI221/PRICES!CI220)</f>
        <v>-8.6311827051203435E-3</v>
      </c>
      <c r="CJ221">
        <f>LN(PRICES!CJ221/PRICES!CJ220)</f>
        <v>-1.1304859425272264E-2</v>
      </c>
      <c r="CK221">
        <f>LN(PRICES!CK221/PRICES!CK220)</f>
        <v>1.1398554085515015E-2</v>
      </c>
      <c r="CL221">
        <f>LN(PRICES!CL221/PRICES!CL220)</f>
        <v>5.8202090720412079E-3</v>
      </c>
      <c r="CM221">
        <f>LN(PRICES!CM221/PRICES!CM220)</f>
        <v>-1.3899312479497609E-2</v>
      </c>
      <c r="CN221">
        <f>LN(PRICES!CN221/PRICES!CN220)</f>
        <v>-7.3475151049876867E-3</v>
      </c>
      <c r="CO221">
        <f>LN(PRICES!CO221/PRICES!CO220)</f>
        <v>4.4455973558601954E-3</v>
      </c>
      <c r="CP221">
        <f>LN(PRICES!CP221/PRICES!CP220)</f>
        <v>1.74863823710499E-3</v>
      </c>
      <c r="CQ221">
        <f>LN(PRICES!CQ221/PRICES!CQ220)</f>
        <v>-5.6352908216194689E-3</v>
      </c>
      <c r="CR221">
        <f>LN(PRICES!CR221/PRICES!CR220)</f>
        <v>-3.1152318322348999E-3</v>
      </c>
      <c r="CS221">
        <f>LN(PRICES!CS221/PRICES!CS220)</f>
        <v>5.0102599325547153E-3</v>
      </c>
      <c r="CT221">
        <f>LN(PRICES!CT221/PRICES!CT220)</f>
        <v>-3.7070778808848404E-3</v>
      </c>
      <c r="CU221">
        <f>LN(PRICES!CU221/PRICES!CU220)</f>
        <v>0</v>
      </c>
      <c r="CV221">
        <f>LN(PRICES!CV221/PRICES!CV220)</f>
        <v>-4.1847905267090835E-4</v>
      </c>
      <c r="CW221">
        <f>LN(PRICES!CW221/PRICES!CW220)</f>
        <v>2.1292413868674961E-2</v>
      </c>
      <c r="CX221">
        <f>LN(PRICES!CX221/PRICES!CX220)</f>
        <v>4.7562633497752384E-3</v>
      </c>
      <c r="CY221">
        <f>LN(PRICES!CY221/PRICES!CY220)</f>
        <v>2.7586514238201218E-3</v>
      </c>
      <c r="CZ221">
        <f>LN(PRICES!CZ221/PRICES!CZ220)</f>
        <v>1.7410793432977325E-2</v>
      </c>
      <c r="DA221">
        <f>LN(PRICES!DA221/PRICES!DA220)</f>
        <v>-3.8259607876975142E-3</v>
      </c>
      <c r="DB221">
        <f>LN(PRICES!DB221/PRICES!DB220)</f>
        <v>-6.4641593282120683E-3</v>
      </c>
      <c r="DC221">
        <f>LN(PRICES!DC221/PRICES!DC220)</f>
        <v>0</v>
      </c>
      <c r="DD221">
        <f>LN(PRICES!DD221/PRICES!DD220)</f>
        <v>6.5349424150798483E-3</v>
      </c>
      <c r="DE221">
        <f>LN(PRICES!DE221/PRICES!DE220)</f>
        <v>1.5521597384919591E-2</v>
      </c>
      <c r="DF221">
        <f>LN(PRICES!DF221/PRICES!DF220)</f>
        <v>-9.9121550025724355E-4</v>
      </c>
      <c r="DG221">
        <f>LN(PRICES!DG221/PRICES!DG220)</f>
        <v>-5.5453065823207011E-4</v>
      </c>
      <c r="DH221">
        <f>LN(PRICES!DH221/PRICES!DH220)</f>
        <v>-2.9289581931785007E-3</v>
      </c>
      <c r="DI221">
        <f>LN(PRICES!DI221/PRICES!DI220)</f>
        <v>1.9227139548999646E-3</v>
      </c>
      <c r="DJ221">
        <f>LN(PRICES!DJ221/PRICES!DJ220)</f>
        <v>-3.7429280922556414E-4</v>
      </c>
      <c r="DK221">
        <f>LN(PRICES!DK221/PRICES!DK220)</f>
        <v>-1.5216476286653749E-3</v>
      </c>
      <c r="DL221">
        <f>LN(PRICES!DL221/PRICES!DL220)</f>
        <v>-1.6939092295086794E-3</v>
      </c>
      <c r="DM221">
        <f>LN(PRICES!DM221/PRICES!DM220)</f>
        <v>7.1019229511744631E-3</v>
      </c>
      <c r="DN221">
        <f>LN(PRICES!DN221/PRICES!DN220)</f>
        <v>-2.1313799810300266E-2</v>
      </c>
      <c r="DO221">
        <f>LN(PRICES!DO221/PRICES!DO220)</f>
        <v>-3.7065994281704918E-3</v>
      </c>
      <c r="DP221">
        <f>LN(PRICES!DP221/PRICES!DP220)</f>
        <v>9.4381580046576797E-4</v>
      </c>
      <c r="DQ221">
        <f>LN(PRICES!DQ221/PRICES!DQ220)</f>
        <v>-7.3761136591874764E-3</v>
      </c>
      <c r="DR221">
        <f>LN(PRICES!DR221/PRICES!DR220)</f>
        <v>3.5079273761063515E-3</v>
      </c>
      <c r="DS221">
        <f>LN(PRICES!DS221/PRICES!DS220)</f>
        <v>3.5442876032728089E-2</v>
      </c>
      <c r="DT221">
        <f>LN(PRICES!DT221/PRICES!DT220)</f>
        <v>1.3282852223462803E-2</v>
      </c>
      <c r="DU221">
        <f>LN(PRICES!DU221/PRICES!DU220)</f>
        <v>-2.0045168722101533E-2</v>
      </c>
      <c r="DV221">
        <f>LN(PRICES!DV221/PRICES!DV220)</f>
        <v>7.3169925261720326E-3</v>
      </c>
      <c r="DW221">
        <f>LN(PRICES!DW221/PRICES!DW220)</f>
        <v>-1.22937680590009E-2</v>
      </c>
      <c r="DX221">
        <f>LN(PRICES!DX221/PRICES!DX220)</f>
        <v>7.079013821458412E-3</v>
      </c>
      <c r="DY221">
        <f>LN(PRICES!DY221/PRICES!DY220)</f>
        <v>2.7511477816109589E-3</v>
      </c>
      <c r="DZ221">
        <f>LN(PRICES!DZ221/PRICES!DZ220)</f>
        <v>-6.6517474563176774E-4</v>
      </c>
      <c r="EA221">
        <f>LN(PRICES!EA221/PRICES!EA220)</f>
        <v>6.277858201036051E-4</v>
      </c>
      <c r="EB221">
        <f>LN(PRICES!EB221/PRICES!EB220)</f>
        <v>2.0461005877931704E-3</v>
      </c>
      <c r="EC221">
        <f>LN(PRICES!EC221/PRICES!EC220)</f>
        <v>-7.9316755968382273E-3</v>
      </c>
      <c r="ED221">
        <f>LN(PRICES!ED221/PRICES!ED220)</f>
        <v>-8.6034582472443687E-3</v>
      </c>
      <c r="EE221">
        <f>LN(PRICES!EE221/PRICES!EE220)</f>
        <v>5.6157849578479637E-3</v>
      </c>
      <c r="EF221">
        <f>LN(PRICES!EF221/PRICES!EF220)</f>
        <v>-2.670228934486494E-3</v>
      </c>
      <c r="EG221">
        <f>LN(PRICES!EG221/PRICES!EG220)</f>
        <v>-5.865139038228143E-3</v>
      </c>
      <c r="EH221">
        <f>LN(PRICES!EH221/PRICES!EH220)</f>
        <v>-1.4035751839893075E-3</v>
      </c>
      <c r="EI221">
        <f>LN(PRICES!EI221/PRICES!EI220)</f>
        <v>-1.1133851026701435E-2</v>
      </c>
      <c r="EJ221">
        <f>LN(PRICES!EJ221/PRICES!EJ220)</f>
        <v>7.1215662939140374E-3</v>
      </c>
      <c r="EK221">
        <f>LN(PRICES!EK221/PRICES!EK220)</f>
        <v>3.6662320315674324E-3</v>
      </c>
      <c r="EL221">
        <f>LN(PRICES!EL221/PRICES!EL220)</f>
        <v>-4.9389380125191597E-3</v>
      </c>
      <c r="EM221">
        <f>LN(PRICES!EM221/PRICES!EM220)</f>
        <v>-1.3324846854446804E-4</v>
      </c>
      <c r="EN221">
        <f>LN(PRICES!EN221/PRICES!EN220)</f>
        <v>3.0172693101598435E-2</v>
      </c>
      <c r="EO221">
        <f>LN(PRICES!EO221/PRICES!EO220)</f>
        <v>-1.6447241084247145E-3</v>
      </c>
      <c r="EP221">
        <f>LN(PRICES!EP221/PRICES!EP220)</f>
        <v>-2.4793577665271778E-3</v>
      </c>
      <c r="EQ221">
        <f>LN(PRICES!EQ221/PRICES!EQ220)</f>
        <v>0</v>
      </c>
      <c r="ER221">
        <f>LN(PRICES!ER221/PRICES!ER220)</f>
        <v>1.2946864264042596E-2</v>
      </c>
      <c r="ES221">
        <f>LN(PRICES!ES221/PRICES!ES220)</f>
        <v>-9.2393646175209856E-3</v>
      </c>
      <c r="ET221">
        <f>LN(PRICES!ET221/PRICES!ET220)</f>
        <v>-1.1049810362726887E-2</v>
      </c>
      <c r="EU221">
        <f>LN(PRICES!EU221/PRICES!EU220)</f>
        <v>-2.8609780855599318E-2</v>
      </c>
      <c r="EV221">
        <f>LN(PRICES!EV221/PRICES!EV220)</f>
        <v>-1.8197960613362469E-3</v>
      </c>
      <c r="EW221">
        <f>LN(PRICES!EW221/PRICES!EW220)</f>
        <v>-1.7350886866525403E-2</v>
      </c>
      <c r="EX221">
        <f>LN(PRICES!EX221/PRICES!EX220)</f>
        <v>-4.9719270421000961E-3</v>
      </c>
      <c r="EY221">
        <f>LN(PRICES!EY221/PRICES!EY220)</f>
        <v>0</v>
      </c>
      <c r="EZ221">
        <f>LN(PRICES!EZ221/PRICES!EZ220)</f>
        <v>-1.0565501752272106E-3</v>
      </c>
      <c r="FA221">
        <f>LN(PRICES!FA221/PRICES!FA220)</f>
        <v>-9.8716855606847381E-3</v>
      </c>
      <c r="FB221">
        <f>LN(PRICES!FB221/PRICES!FB220)</f>
        <v>-2.853838269957627E-3</v>
      </c>
      <c r="FC221">
        <f>LN(PRICES!FC221/PRICES!FC220)</f>
        <v>9.5188882342663668E-4</v>
      </c>
      <c r="FD221">
        <f>LN(PRICES!FD221/PRICES!FD220)</f>
        <v>1.4351408496989478E-3</v>
      </c>
      <c r="FE221">
        <f>LN(PRICES!FE221/PRICES!FE220)</f>
        <v>2.7855889266007426E-3</v>
      </c>
      <c r="FF221">
        <f>LN(PRICES!FF221/PRICES!FF220)</f>
        <v>1.0355728953497076E-3</v>
      </c>
      <c r="FG221">
        <f>LN(PRICES!FG221/PRICES!FG220)</f>
        <v>-1.3886168159541734E-3</v>
      </c>
      <c r="FH221">
        <f>LN(PRICES!FH221/PRICES!FH220)</f>
        <v>4.6446737314959968E-3</v>
      </c>
      <c r="FI221">
        <f>LN(PRICES!FI221/PRICES!FI220)</f>
        <v>1.2948602615421401E-2</v>
      </c>
      <c r="FJ221">
        <f>LN(PRICES!FJ221/PRICES!FJ220)</f>
        <v>-8.8222283419377157E-3</v>
      </c>
      <c r="FK221">
        <f>LN(PRICES!FK221/PRICES!FK220)</f>
        <v>-1.7868053242349319E-3</v>
      </c>
      <c r="FL221">
        <f>LN(PRICES!FL221/PRICES!FL220)</f>
        <v>-4.2156595830467932E-3</v>
      </c>
      <c r="FM221">
        <f>LN(PRICES!FM221/PRICES!FM220)</f>
        <v>-1.1359843589228666E-2</v>
      </c>
      <c r="FN221">
        <f>LN(PRICES!FN221/PRICES!FN220)</f>
        <v>-4.3608931459234307E-3</v>
      </c>
      <c r="FO221">
        <f>LN(PRICES!FO221/PRICES!FO220)</f>
        <v>6.2590387002963213E-4</v>
      </c>
      <c r="FP221">
        <f>LN(PRICES!FP221/PRICES!FP220)</f>
        <v>-3.7986762152850359E-3</v>
      </c>
      <c r="FQ221">
        <f>LN(PRICES!FQ221/PRICES!FQ220)</f>
        <v>2.9498035399058136E-3</v>
      </c>
      <c r="FR221">
        <f>LN(PRICES!FR221/PRICES!FR220)</f>
        <v>0</v>
      </c>
      <c r="FS221">
        <f>LN(PRICES!FS221/PRICES!FS220)</f>
        <v>1.9981531513217434E-2</v>
      </c>
      <c r="FT221">
        <f>LN(PRICES!FT221/PRICES!FT220)</f>
        <v>1.8556967665907975E-2</v>
      </c>
      <c r="FU221">
        <f>LN(PRICES!FU221/PRICES!FU220)</f>
        <v>-4.1457505429618223E-3</v>
      </c>
      <c r="FV221">
        <f>LN(PRICES!FV221/PRICES!FV220)</f>
        <v>-7.5504944282593009E-3</v>
      </c>
      <c r="FW221">
        <f>LN(PRICES!FW221/PRICES!FW220)</f>
        <v>-1.7416862213890474E-3</v>
      </c>
      <c r="FX221">
        <f>LN(PRICES!FX221/PRICES!FX220)</f>
        <v>8.0963010386082869E-3</v>
      </c>
      <c r="FY221">
        <f>LN(PRICES!FY221/PRICES!FY220)</f>
        <v>-4.5709195003814417E-3</v>
      </c>
      <c r="FZ221">
        <f>LN(PRICES!FZ221/PRICES!FZ220)</f>
        <v>6.1719332654859571E-3</v>
      </c>
      <c r="GA221">
        <f>LN(PRICES!GA221/PRICES!GA220)</f>
        <v>-1.2872886662185445E-3</v>
      </c>
      <c r="GB221">
        <f>LN(PRICES!GB221/PRICES!GB220)</f>
        <v>2.8832525331273493E-3</v>
      </c>
      <c r="GC221">
        <f>LN(PRICES!GC221/PRICES!GC220)</f>
        <v>2.6946978902942448E-3</v>
      </c>
      <c r="GD221">
        <f>LN(PRICES!GD221/PRICES!GD220)</f>
        <v>-1.6687110200066975E-3</v>
      </c>
      <c r="GE221">
        <f>LN(PRICES!GE221/PRICES!GE220)</f>
        <v>-4.8591993730141289E-3</v>
      </c>
      <c r="GF221">
        <f>LN(PRICES!GF221/PRICES!GF220)</f>
        <v>-1.8982873183119207E-3</v>
      </c>
      <c r="GG221">
        <f>LN(PRICES!GG221/PRICES!GG220)</f>
        <v>3.1461545211122484E-3</v>
      </c>
      <c r="GH221">
        <f>LN(PRICES!GH221/PRICES!GH220)</f>
        <v>7.490687673744726E-3</v>
      </c>
      <c r="GI221">
        <f>LN(PRICES!GI221/PRICES!GI220)</f>
        <v>0</v>
      </c>
      <c r="GJ221">
        <f>LN(PRICES!GJ221/PRICES!GJ220)</f>
        <v>-2.4171032878414133E-3</v>
      </c>
      <c r="GK221">
        <f>LN(PRICES!GK221/PRICES!GK220)</f>
        <v>-1.3200989781500271E-2</v>
      </c>
      <c r="GL221">
        <f>LN(PRICES!GL221/PRICES!GL220)</f>
        <v>-8.7424699421724116E-4</v>
      </c>
      <c r="GM221">
        <f>LN(PRICES!GM221/PRICES!GM220)</f>
        <v>-3.8127583276600708E-3</v>
      </c>
      <c r="GN221">
        <f>LN(PRICES!GN221/PRICES!GN220)</f>
        <v>1.0409047364839316E-2</v>
      </c>
      <c r="GO221">
        <f>LN(PRICES!GO221/PRICES!GO220)</f>
        <v>7.1225416892780483E-3</v>
      </c>
      <c r="GP221">
        <f>LN(PRICES!GP221/PRICES!GP220)</f>
        <v>5.9793580935803342E-3</v>
      </c>
      <c r="GQ221">
        <f>LN(PRICES!GQ221/PRICES!GQ220)</f>
        <v>-1.266847749764739E-3</v>
      </c>
      <c r="GR221">
        <f>LN(PRICES!GR221/PRICES!GR220)</f>
        <v>-1.1657250975551132E-2</v>
      </c>
      <c r="GS221">
        <f>LN(PRICES!GS221/PRICES!GS220)</f>
        <v>3.1088955627598734E-3</v>
      </c>
      <c r="GT221">
        <f>LN(PRICES!GT221/PRICES!GT220)</f>
        <v>3.7023515249561087E-4</v>
      </c>
      <c r="GU221">
        <f>LN(PRICES!GU221/PRICES!GU220)</f>
        <v>-1.8064451813457661E-2</v>
      </c>
      <c r="GV221">
        <f>LN(PRICES!GV221/PRICES!GV220)</f>
        <v>1.5248591116070844E-3</v>
      </c>
      <c r="GW221">
        <f>LN(PRICES!GW221/PRICES!GW220)</f>
        <v>1.0933586581904051E-2</v>
      </c>
      <c r="GX221">
        <f>LN(PRICES!GX221/PRICES!GX220)</f>
        <v>0</v>
      </c>
      <c r="GY221">
        <f>LN(PRICES!GY221/PRICES!GY220)</f>
        <v>-3.7538206648827848E-3</v>
      </c>
      <c r="GZ221">
        <f>LN(PRICES!GZ221/PRICES!GZ220)</f>
        <v>-1.3451284247603567E-2</v>
      </c>
      <c r="HA221">
        <f>LN(PRICES!HA221/PRICES!HA220)</f>
        <v>2.7767467310054121E-3</v>
      </c>
      <c r="HB221">
        <f>LN(PRICES!HB221/PRICES!HB220)</f>
        <v>5.4693435218297441E-3</v>
      </c>
      <c r="HC221">
        <f>LN(PRICES!HC221/PRICES!HC220)</f>
        <v>0</v>
      </c>
      <c r="HD221">
        <f>LN(PRICES!HD221/PRICES!HD220)</f>
        <v>-3.0428681155960503E-3</v>
      </c>
      <c r="HE221">
        <f>LN(PRICES!HE221/PRICES!HE220)</f>
        <v>-2.4242830602083177E-3</v>
      </c>
      <c r="HF221">
        <f>LN(PRICES!HF221/PRICES!HF220)</f>
        <v>3.4375075454569628E-3</v>
      </c>
      <c r="HG221">
        <f>LN(PRICES!HG221/PRICES!HG220)</f>
        <v>0</v>
      </c>
      <c r="HH221">
        <f>LN(PRICES!HH221/PRICES!HH220)</f>
        <v>4.5269934332225663E-3</v>
      </c>
      <c r="HI221">
        <f>LN(PRICES!HI221/PRICES!HI220)</f>
        <v>-4.68876294433923E-3</v>
      </c>
      <c r="HJ221">
        <f>LN(PRICES!HJ221/PRICES!HJ220)</f>
        <v>-1.8349002085359795E-2</v>
      </c>
      <c r="HK221">
        <f>LN(PRICES!HK221/PRICES!HK220)</f>
        <v>-1.4604317543022674E-2</v>
      </c>
      <c r="HL221">
        <f>LN(PRICES!HL221/PRICES!HL220)</f>
        <v>-1.3399339524030902E-2</v>
      </c>
      <c r="HM221">
        <f>LN(PRICES!HM221/PRICES!HM220)</f>
        <v>-4.8361231033607743E-3</v>
      </c>
      <c r="HN221">
        <f>LN(PRICES!HN221/PRICES!HN220)</f>
        <v>-1.5709412885323237E-2</v>
      </c>
      <c r="HO221">
        <f>LN(PRICES!HO221/PRICES!HO220)</f>
        <v>3.2971221059629658E-3</v>
      </c>
      <c r="HP221">
        <f>LN(PRICES!HP221/PRICES!HP220)</f>
        <v>6.9136149033514694E-3</v>
      </c>
      <c r="HQ221">
        <f>LN(PRICES!HQ221/PRICES!HQ220)</f>
        <v>-4.5358704760921336E-3</v>
      </c>
      <c r="HR221">
        <f>LN(PRICES!HR221/PRICES!HR220)</f>
        <v>2.3169463248240026E-3</v>
      </c>
      <c r="HS221">
        <f>LN(PRICES!HS221/PRICES!HS220)</f>
        <v>5.0421383619469956E-3</v>
      </c>
      <c r="HT221">
        <f>LN(PRICES!HT221/PRICES!HT220)</f>
        <v>3.1040517104611838E-3</v>
      </c>
      <c r="HU221">
        <f>LN(PRICES!HU221/PRICES!HU220)</f>
        <v>1.2852660128299925E-3</v>
      </c>
      <c r="HV221">
        <f>LN(PRICES!HV221/PRICES!HV220)</f>
        <v>9.9609933006217458E-3</v>
      </c>
      <c r="HW221">
        <f>LN(PRICES!HW221/PRICES!HW220)</f>
        <v>7.6154055238235622E-3</v>
      </c>
      <c r="HX221">
        <f>LN(PRICES!HX221/PRICES!HX220)</f>
        <v>6.2303672693851935E-3</v>
      </c>
      <c r="HY221">
        <f>LN(PRICES!HY221/PRICES!HY220)</f>
        <v>-1.8630769488176433E-3</v>
      </c>
      <c r="HZ221">
        <f>LN(PRICES!HZ221/PRICES!HZ220)</f>
        <v>-4.7863788265911367E-3</v>
      </c>
      <c r="IA221">
        <f>LN(PRICES!IA221/PRICES!IA220)</f>
        <v>4.1563284052145112E-3</v>
      </c>
      <c r="IB221">
        <f>LN(PRICES!IB221/PRICES!IB220)</f>
        <v>-3.8778137189639161E-3</v>
      </c>
      <c r="IC221">
        <f>LN(PRICES!IC221/PRICES!IC220)</f>
        <v>-1.7365936918245138E-2</v>
      </c>
      <c r="ID221">
        <f>LN(PRICES!ID221/PRICES!ID220)</f>
        <v>3.8589671523921059E-3</v>
      </c>
      <c r="IE221">
        <f>LN(PRICES!IE221/PRICES!IE220)</f>
        <v>-4.9750800631509695E-3</v>
      </c>
      <c r="IF221">
        <f>LN(PRICES!IF221/PRICES!IF220)</f>
        <v>5.1724569672545765E-3</v>
      </c>
      <c r="IG221">
        <f>LN(PRICES!IG221/PRICES!IG220)</f>
        <v>2.4568895127427257E-3</v>
      </c>
      <c r="IH221">
        <f>LN(PRICES!IH221/PRICES!IH220)</f>
        <v>2.4935217289483755E-3</v>
      </c>
      <c r="II221">
        <f>LN(PRICES!II221/PRICES!II220)</f>
        <v>-1.3300873829209289E-2</v>
      </c>
      <c r="IJ221">
        <f>LN(PRICES!IJ221/PRICES!IJ220)</f>
        <v>-1.124347612827801E-4</v>
      </c>
      <c r="IK221">
        <f>LN(PRICES!IK221/PRICES!IK220)</f>
        <v>2.2976286889993657E-3</v>
      </c>
      <c r="IL221">
        <f>LN(PRICES!IL221/PRICES!IL220)</f>
        <v>1.7045507982825622E-4</v>
      </c>
      <c r="IM221">
        <f>LN(PRICES!IM221/PRICES!IM220)</f>
        <v>2.6247415622239739E-3</v>
      </c>
      <c r="IN221">
        <f>LN(PRICES!IN221/PRICES!IN220)</f>
        <v>9.7340810067398365E-3</v>
      </c>
      <c r="IO221">
        <f>LN(PRICES!IO221/PRICES!IO220)</f>
        <v>5.6531610256008872E-3</v>
      </c>
      <c r="IP221">
        <f>LN(PRICES!IP221/PRICES!IP220)</f>
        <v>3.5185535279387762E-3</v>
      </c>
      <c r="IQ221">
        <f>LN(PRICES!IQ221/PRICES!IQ220)</f>
        <v>-2.351406774890933E-3</v>
      </c>
      <c r="IR221">
        <f>LN(PRICES!IR221/PRICES!IR220)</f>
        <v>-8.6762673722234635E-3</v>
      </c>
      <c r="IS221">
        <f>LN(PRICES!IS221/PRICES!IS220)</f>
        <v>-7.8136803286363073E-3</v>
      </c>
      <c r="IT221">
        <f>LN(PRICES!IT221/PRICES!IT220)</f>
        <v>1.2313246523351123E-2</v>
      </c>
      <c r="IU221">
        <f>LN(PRICES!IU221/PRICES!IU220)</f>
        <v>-7.322567557304498E-3</v>
      </c>
      <c r="IV221">
        <f>LN(PRICES!IV221/PRICES!IV220)</f>
        <v>2.7088863967638416E-3</v>
      </c>
      <c r="IW221">
        <f>LN(PRICES!IW221/PRICES!IW220)</f>
        <v>-1.9431250279001219E-2</v>
      </c>
      <c r="IX221">
        <f>LN(PRICES!IX221/PRICES!IX220)</f>
        <v>-2.5688939895022606E-2</v>
      </c>
      <c r="IY221">
        <f>LN(PRICES!IY221/PRICES!IY220)</f>
        <v>7.9722584512098363E-3</v>
      </c>
      <c r="IZ221">
        <f>LN(PRICES!IZ221/PRICES!IZ220)</f>
        <v>2.0701057936879024E-2</v>
      </c>
      <c r="JA221">
        <f>LN(PRICES!JA221/PRICES!JA220)</f>
        <v>-1.5113100971581379E-2</v>
      </c>
      <c r="JB221">
        <f>LN(PRICES!JB221/PRICES!JB220)</f>
        <v>-1.3460941938817087E-2</v>
      </c>
      <c r="JC221">
        <f>LN(PRICES!JC221/PRICES!JC220)</f>
        <v>2.9904199671939722E-2</v>
      </c>
      <c r="JD221">
        <f>LN(PRICES!JD221/PRICES!JD220)</f>
        <v>3.0255950405766563E-2</v>
      </c>
      <c r="JE221">
        <f>LN(PRICES!JE221/PRICES!JE220)</f>
        <v>6.0558928289920454E-3</v>
      </c>
      <c r="JF221">
        <f>LN(PRICES!JF221/PRICES!JF220)</f>
        <v>-8.963490663265291E-3</v>
      </c>
      <c r="JG221">
        <f>LN(PRICES!JG221/PRICES!JG220)</f>
        <v>7.3605817367584933E-3</v>
      </c>
      <c r="JH221">
        <f>LN(PRICES!JH221/PRICES!JH220)</f>
        <v>3.8578200574013806E-3</v>
      </c>
      <c r="JI221">
        <f>LN(PRICES!JI221/PRICES!JI220)</f>
        <v>6.7827172864416549E-3</v>
      </c>
      <c r="JJ221">
        <f>LN(PRICES!JJ221/PRICES!JJ220)</f>
        <v>2.8457927041155053E-2</v>
      </c>
      <c r="JK221">
        <f>LN(PRICES!JK221/PRICES!JK220)</f>
        <v>-2.1308133933392263E-2</v>
      </c>
      <c r="JL221">
        <f>LN(PRICES!JL221/PRICES!JL220)</f>
        <v>1.5173212038485913E-2</v>
      </c>
      <c r="JM221">
        <f>LN(PRICES!JM221/PRICES!JM220)</f>
        <v>5.6398463799398005E-3</v>
      </c>
      <c r="JN221">
        <f>LN(PRICES!JN221/PRICES!JN220)</f>
        <v>2.9150225389542751E-3</v>
      </c>
      <c r="JO221">
        <f>LN(PRICES!JO221/PRICES!JO220)</f>
        <v>1.113924394348078E-2</v>
      </c>
      <c r="JP221">
        <f>LN(PRICES!JP221/PRICES!JP220)</f>
        <v>-4.6227695306728647E-3</v>
      </c>
      <c r="JQ221">
        <f>LN(PRICES!JQ221/PRICES!JQ220)</f>
        <v>-1.1400000091100064E-2</v>
      </c>
      <c r="JR221">
        <f>LN(PRICES!JR221/PRICES!JR220)</f>
        <v>-8.8895114760538449E-3</v>
      </c>
      <c r="JS221">
        <f>LN(PRICES!JS221/PRICES!JS220)</f>
        <v>1.5201780740088463E-2</v>
      </c>
      <c r="JT221">
        <f>LN(PRICES!JT221/PRICES!JT220)</f>
        <v>1.3635984348931917E-2</v>
      </c>
      <c r="JU221">
        <f>LN(PRICES!JU221/PRICES!JU220)</f>
        <v>9.0686841745872809E-3</v>
      </c>
      <c r="JV221">
        <f>LN(PRICES!JV221/PRICES!JV220)</f>
        <v>-2.1547203991981147E-2</v>
      </c>
      <c r="JW221">
        <f>LN(PRICES!JW221/PRICES!JW220)</f>
        <v>9.14654855989257E-4</v>
      </c>
      <c r="JX221">
        <f>LN(PRICES!JX221/PRICES!JX220)</f>
        <v>-4.0080290453060321E-3</v>
      </c>
      <c r="JY221">
        <f>LN(PRICES!JY221/PRICES!JY220)</f>
        <v>2.4355736840730561E-2</v>
      </c>
      <c r="JZ221">
        <f>LN(PRICES!JZ221/PRICES!JZ220)</f>
        <v>1.5013149454376686E-2</v>
      </c>
      <c r="KA221">
        <f>LN(PRICES!KA221/PRICES!KA220)</f>
        <v>0.15811076258111326</v>
      </c>
      <c r="KB221">
        <f>LN(PRICES!KB221/PRICES!KB220)</f>
        <v>-8.7186144668798312E-3</v>
      </c>
      <c r="KC221">
        <f>LN(PRICES!KC221/PRICES!KC220)</f>
        <v>-1.3620567365968114E-2</v>
      </c>
      <c r="KD221">
        <f>LN(PRICES!KD221/PRICES!KD220)</f>
        <v>4.6418812026407082E-5</v>
      </c>
      <c r="KE221">
        <f>LN(PRICES!KE221/PRICES!KE220)</f>
        <v>-4.012332436354156E-2</v>
      </c>
      <c r="KF221">
        <f>LN(PRICES!KF221/PRICES!KF220)</f>
        <v>1.6665908466009568E-2</v>
      </c>
      <c r="KG221">
        <f>LN(PRICES!KG221/PRICES!KG220)</f>
        <v>1.7321236180989578E-2</v>
      </c>
      <c r="KH221">
        <f>LN(PRICES!KH221/PRICES!KH220)</f>
        <v>9.8332410622253559E-4</v>
      </c>
      <c r="KI221">
        <f>LN(PRICES!KI221/PRICES!KI220)</f>
        <v>-4.6676940817605254E-3</v>
      </c>
      <c r="KJ221">
        <f>LN(PRICES!KJ221/PRICES!KJ220)</f>
        <v>2.6804847993810957E-2</v>
      </c>
      <c r="KK221">
        <f>LN(PRICES!KK221/PRICES!KK220)</f>
        <v>-2.1993059470163296E-2</v>
      </c>
      <c r="KL221">
        <f>LN(PRICES!KL221/PRICES!KL220)</f>
        <v>2.5334869585846975E-3</v>
      </c>
      <c r="KM221">
        <f>LN(PRICES!KM221/PRICES!KM220)</f>
        <v>-1.0216888890055077E-2</v>
      </c>
      <c r="KN221">
        <f>LN(PRICES!KN221/PRICES!KN220)</f>
        <v>1.4598417266344688E-2</v>
      </c>
      <c r="KO221">
        <f>LN(PRICES!KO221/PRICES!KO220)</f>
        <v>1.4613973122841501E-2</v>
      </c>
      <c r="KP221">
        <f>LN(PRICES!KP221/PRICES!KP220)</f>
        <v>1.1840780185262188E-2</v>
      </c>
      <c r="KQ221">
        <f>LN(PRICES!KQ221/PRICES!KQ220)</f>
        <v>-8.341638253023512E-3</v>
      </c>
      <c r="KR221">
        <f>LN(PRICES!KR221/PRICES!KR220)</f>
        <v>-1.1066737383949754E-2</v>
      </c>
      <c r="KS221">
        <f>LN(PRICES!KS221/PRICES!KS220)</f>
        <v>4.751666601223832E-4</v>
      </c>
      <c r="KT221">
        <f>LN(PRICES!KT221/PRICES!KT220)</f>
        <v>2.2222086455123392E-2</v>
      </c>
      <c r="KU221">
        <f>LN(PRICES!KU221/PRICES!KU220)</f>
        <v>-5.3883762920579871E-2</v>
      </c>
      <c r="KV221">
        <f>LN(PRICES!KV221/PRICES!KV220)</f>
        <v>4.6435640578257192E-3</v>
      </c>
      <c r="KW221">
        <f>LN(PRICES!KW221/PRICES!KW220)</f>
        <v>7.0537097999724997E-3</v>
      </c>
      <c r="KX221">
        <f>LN(PRICES!KX221/PRICES!KX220)</f>
        <v>-1.0406522073928087E-2</v>
      </c>
      <c r="KY221">
        <f>LN(PRICES!KY221/PRICES!KY220)</f>
        <v>5.7864887664985723E-3</v>
      </c>
      <c r="KZ221">
        <f>LN(PRICES!KZ221/PRICES!KZ220)</f>
        <v>4.328344872417543E-2</v>
      </c>
      <c r="LA221">
        <f>LN(PRICES!LA221/PRICES!LA220)</f>
        <v>8.5459662888532056E-3</v>
      </c>
      <c r="LB221">
        <f>LN(PRICES!LB221/PRICES!LB220)</f>
        <v>7.8622556940958158E-3</v>
      </c>
      <c r="LC221">
        <f>LN(PRICES!LC221/PRICES!LC220)</f>
        <v>-1.6791007352651498E-2</v>
      </c>
      <c r="LD221">
        <f>LN(PRICES!LD221/PRICES!LD220)</f>
        <v>-1.0927813423103006E-2</v>
      </c>
      <c r="LE221">
        <f>LN(PRICES!LE221/PRICES!LE220)</f>
        <v>-5.4457167476172361E-3</v>
      </c>
      <c r="LF221">
        <f>LN(PRICES!LF221/PRICES!LF220)</f>
        <v>-7.145251062579976E-3</v>
      </c>
      <c r="LG221">
        <f>LN(PRICES!LG221/PRICES!LG220)</f>
        <v>-8.1049878523946125E-3</v>
      </c>
      <c r="LH221">
        <f>LN(PRICES!LH221/PRICES!LH220)</f>
        <v>-7.9611595418769884E-3</v>
      </c>
      <c r="LI221">
        <f>LN(PRICES!LI221/PRICES!LI220)</f>
        <v>4.3975243961666646E-2</v>
      </c>
      <c r="LJ221">
        <f>LN(PRICES!LJ221/PRICES!LJ220)</f>
        <v>-3.6770318960773728E-3</v>
      </c>
      <c r="LK221">
        <f>LN(PRICES!LK221/PRICES!LK220)</f>
        <v>-9.0271544871272716E-3</v>
      </c>
      <c r="LL221">
        <f>LN(PRICES!LL221/PRICES!LL220)</f>
        <v>4.4590974722099795E-2</v>
      </c>
      <c r="LM221">
        <f>LN(PRICES!LM221/PRICES!LM220)</f>
        <v>1.7775287315180677E-2</v>
      </c>
      <c r="LN221">
        <f>LN(PRICES!LN221/PRICES!LN220)</f>
        <v>-6.3784752905768837E-4</v>
      </c>
      <c r="LO221">
        <f>LN(PRICES!LO221/PRICES!LO220)</f>
        <v>1.9824220509011014E-2</v>
      </c>
      <c r="LP221">
        <f>LN(PRICES!LP221/PRICES!LP220)</f>
        <v>3.3937563439366825E-2</v>
      </c>
      <c r="LQ221">
        <f>LN(PRICES!LQ221/PRICES!LQ220)</f>
        <v>1.7727997503783677E-2</v>
      </c>
      <c r="LR221">
        <f>LN(PRICES!LR221/PRICES!LR220)</f>
        <v>1.266354904829499E-3</v>
      </c>
      <c r="LS221">
        <f>LN(PRICES!LS221/PRICES!LS220)</f>
        <v>9.1260162746228273E-4</v>
      </c>
      <c r="LT221">
        <f>LN(PRICES!LT221/PRICES!LT220)</f>
        <v>8.8297229337479365E-3</v>
      </c>
      <c r="LU221">
        <f>LN(PRICES!LU221/PRICES!LU220)</f>
        <v>-1.0782219369357469E-2</v>
      </c>
      <c r="LV221">
        <f>LN(PRICES!LV221/PRICES!LV220)</f>
        <v>-1.262058947487266E-2</v>
      </c>
      <c r="LW221">
        <f>LN(PRICES!LW221/PRICES!LW220)</f>
        <v>-1.1717595342296322E-2</v>
      </c>
      <c r="LX221">
        <f>LN(PRICES!LX221/PRICES!LX220)</f>
        <v>4.4380233912097139E-2</v>
      </c>
      <c r="LY221">
        <f>LN(PRICES!LY221/PRICES!LY220)</f>
        <v>1.0561637834945804E-2</v>
      </c>
      <c r="LZ221">
        <f>LN(PRICES!LZ221/PRICES!LZ220)</f>
        <v>1.3613386756669097E-2</v>
      </c>
      <c r="MA221">
        <f>LN(PRICES!MA221/PRICES!MA220)</f>
        <v>4.1681757127248172E-3</v>
      </c>
      <c r="MB221">
        <f>LN(PRICES!MB221/PRICES!MB220)</f>
        <v>-3.8091839223795753E-3</v>
      </c>
      <c r="MC221">
        <f>LN(PRICES!MC221/PRICES!MC220)</f>
        <v>-3.5092275513056654E-3</v>
      </c>
      <c r="MD221">
        <f>LN(PRICES!MD221/PRICES!MD220)</f>
        <v>-5.8732243885971083E-3</v>
      </c>
      <c r="ME221">
        <f>LN(PRICES!ME221/PRICES!ME220)</f>
        <v>-4.2305632719499657E-3</v>
      </c>
      <c r="MF221">
        <f>LN(PRICES!MF221/PRICES!MF220)</f>
        <v>-8.728520480360288E-3</v>
      </c>
      <c r="MG221">
        <f>LN(PRICES!MG221/PRICES!MG220)</f>
        <v>5.2988409204481153E-3</v>
      </c>
      <c r="MH221">
        <f>LN(PRICES!MH221/PRICES!MH220)</f>
        <v>7.5799135880475679E-3</v>
      </c>
      <c r="MI221">
        <f>LN(PRICES!MI221/PRICES!MI220)</f>
        <v>6.5336497184822033E-3</v>
      </c>
      <c r="MJ221">
        <f>LN(PRICES!MJ221/PRICES!MJ220)</f>
        <v>1.0161948967991647E-3</v>
      </c>
      <c r="MK221">
        <f>LN(PRICES!MK221/PRICES!MK220)</f>
        <v>1.4746089686869896E-2</v>
      </c>
      <c r="ML221">
        <f>LN(PRICES!ML221/PRICES!ML220)</f>
        <v>-3.5906805582393737E-3</v>
      </c>
      <c r="MM221">
        <f>LN(PRICES!MM221/PRICES!MM220)</f>
        <v>2.009829475072139E-4</v>
      </c>
      <c r="MN221">
        <f>LN(PRICES!MN221/PRICES!MN220)</f>
        <v>5.7791459613283614E-4</v>
      </c>
      <c r="MO221">
        <f>LN(PRICES!MO221/PRICES!MO220)</f>
        <v>1.0967624716227585E-2</v>
      </c>
      <c r="MP221">
        <f>LN(PRICES!MP221/PRICES!MP220)</f>
        <v>-5.8511339541192919E-3</v>
      </c>
      <c r="MQ221">
        <f>LN(PRICES!MQ221/PRICES!MQ220)</f>
        <v>2.2497796049657005E-2</v>
      </c>
      <c r="MR221">
        <f>LN(PRICES!MR221/PRICES!MR220)</f>
        <v>2.345260133066818E-2</v>
      </c>
      <c r="MS221">
        <f>LN(PRICES!MS221/PRICES!MS220)</f>
        <v>4.4643191034671762E-3</v>
      </c>
      <c r="MT221">
        <f>LN(PRICES!MT221/PRICES!MT220)</f>
        <v>-9.0171877763306641E-3</v>
      </c>
      <c r="MU221">
        <f>LN(PRICES!MU221/PRICES!MU220)</f>
        <v>1.519549033996368E-3</v>
      </c>
      <c r="MV221">
        <f>LN(PRICES!MV221/PRICES!MV220)</f>
        <v>2.585751187571457E-2</v>
      </c>
      <c r="MW221">
        <f>LN(PRICES!MW221/PRICES!MW220)</f>
        <v>1.6283385474116851E-2</v>
      </c>
      <c r="MX221">
        <f>LN(PRICES!MX221/PRICES!MX220)</f>
        <v>-2.6015618349408444E-2</v>
      </c>
      <c r="MY221">
        <f>LN(PRICES!MY221/PRICES!MY220)</f>
        <v>-6.7142682254591763E-3</v>
      </c>
      <c r="MZ221">
        <f>LN(PRICES!MZ221/PRICES!MZ220)</f>
        <v>1.1056162919383536E-2</v>
      </c>
      <c r="NA221">
        <f>LN(PRICES!NA221/PRICES!NA220)</f>
        <v>-7.416571695448195E-3</v>
      </c>
      <c r="NB221">
        <f>LN(PRICES!NB221/PRICES!NB220)</f>
        <v>7.190575212441582E-3</v>
      </c>
      <c r="NC221">
        <f>LN(PRICES!NC221/PRICES!NC220)</f>
        <v>1.1289197299666886E-2</v>
      </c>
      <c r="ND221">
        <f>LN(PRICES!ND221/PRICES!ND220)</f>
        <v>-2.4894251981888932E-3</v>
      </c>
      <c r="NE221">
        <f>LN(PRICES!NE221/PRICES!NE220)</f>
        <v>-3.148934013460716E-3</v>
      </c>
      <c r="NF221">
        <f>LN(PRICES!NF221/PRICES!NF220)</f>
        <v>-7.192990749443743E-3</v>
      </c>
      <c r="NG221">
        <f>LN(PRICES!NG221/PRICES!NG220)</f>
        <v>4.2973947606319077E-3</v>
      </c>
      <c r="NH221">
        <f>LN(PRICES!NH221/PRICES!NH220)</f>
        <v>1.5860363863270388E-2</v>
      </c>
      <c r="NI221">
        <f>LN(PRICES!NI221/PRICES!NI220)</f>
        <v>-5.5294342249630757E-3</v>
      </c>
      <c r="NJ221">
        <f>LN(PRICES!NJ221/PRICES!NJ220)</f>
        <v>-8.8850182239865322E-3</v>
      </c>
      <c r="NK221">
        <f>LN(PRICES!NK221/PRICES!NK220)</f>
        <v>1.2140356657192245E-2</v>
      </c>
      <c r="NL221">
        <f>LN(PRICES!NL221/PRICES!NL220)</f>
        <v>-3.6514224529141695E-4</v>
      </c>
      <c r="NM221">
        <f>LN(PRICES!NM221/PRICES!NM220)</f>
        <v>-1.5204206621503746E-2</v>
      </c>
      <c r="NN221">
        <f>LN(PRICES!NN221/PRICES!NN220)</f>
        <v>-5.424993298261474E-3</v>
      </c>
      <c r="NO221">
        <f>LN(PRICES!NO221/PRICES!NO220)</f>
        <v>1.4053870815239782E-3</v>
      </c>
      <c r="NP221">
        <f>LN(PRICES!NP221/PRICES!NP220)</f>
        <v>-8.0793067085580365E-3</v>
      </c>
      <c r="NQ221">
        <f>LN(PRICES!NQ221/PRICES!NQ220)</f>
        <v>1.4674569502181602E-4</v>
      </c>
      <c r="NR221">
        <f>LN(PRICES!NR221/PRICES!NR220)</f>
        <v>-9.9887005493472687E-3</v>
      </c>
      <c r="NS221">
        <f>LN(PRICES!NS221/PRICES!NS220)</f>
        <v>7.956281332616142E-3</v>
      </c>
      <c r="NT221">
        <f>LN(PRICES!NT221/PRICES!NT220)</f>
        <v>-2.3467042864102916E-3</v>
      </c>
      <c r="NU221">
        <f>LN(PRICES!NU221/PRICES!NU220)</f>
        <v>-1.2279063525004618E-2</v>
      </c>
      <c r="NV221">
        <f>LN(PRICES!NV221/PRICES!NV220)</f>
        <v>2.3300560055715298E-3</v>
      </c>
      <c r="NW221">
        <f>LN(PRICES!NW221/PRICES!NW220)</f>
        <v>-1.6407683974087473E-2</v>
      </c>
      <c r="NX221">
        <f>LN(PRICES!NX221/PRICES!NX220)</f>
        <v>5.2573485633599605E-3</v>
      </c>
      <c r="NY221">
        <f>LN(PRICES!NY221/PRICES!NY220)</f>
        <v>-1.5103585574678486E-2</v>
      </c>
      <c r="NZ221">
        <f>LN(PRICES!NZ221/PRICES!NZ220)</f>
        <v>-5.6380037907649084E-3</v>
      </c>
      <c r="OA221">
        <f>LN(PRICES!OA221/PRICES!OA220)</f>
        <v>-3.0404992213061404E-3</v>
      </c>
      <c r="OB221">
        <f>LN(PRICES!OB221/PRICES!OB220)</f>
        <v>1.0294518238222767E-2</v>
      </c>
      <c r="OC221">
        <f>LN(PRICES!OC221/PRICES!OC220)</f>
        <v>-1.4840870419794379E-2</v>
      </c>
      <c r="OD221">
        <f>LN(PRICES!OD221/PRICES!OD220)</f>
        <v>-2.3373539955448691E-3</v>
      </c>
      <c r="OE221">
        <f>LN(PRICES!OE221/PRICES!OE220)</f>
        <v>3.9216050095689384E-3</v>
      </c>
      <c r="OF221">
        <f>LN(PRICES!OF221/PRICES!OF220)</f>
        <v>-9.6884702951618735E-4</v>
      </c>
      <c r="OG221">
        <f>LN(PRICES!OG221/PRICES!OG220)</f>
        <v>4.7713684237040092E-3</v>
      </c>
      <c r="OH221">
        <f>LN(PRICES!OH221/PRICES!OH220)</f>
        <v>-1.073480901582982E-2</v>
      </c>
      <c r="OI221">
        <f>LN(PRICES!OI221/PRICES!OI220)</f>
        <v>5.120963556033923E-4</v>
      </c>
      <c r="OJ221">
        <f>LN(PRICES!OJ221/PRICES!OJ220)</f>
        <v>-1.5530157381923964E-2</v>
      </c>
      <c r="OK221">
        <f>LN(PRICES!OK221/PRICES!OK220)</f>
        <v>5.3689774436905882E-3</v>
      </c>
      <c r="OL221">
        <f>LN(PRICES!OL221/PRICES!OL220)</f>
        <v>-3.2281385215760326E-3</v>
      </c>
      <c r="OM221">
        <f>LN(PRICES!OM221/PRICES!OM220)</f>
        <v>-1.1634417821367626E-2</v>
      </c>
      <c r="ON221">
        <f>LN(PRICES!ON221/PRICES!ON220)</f>
        <v>-5.9041894706891073E-3</v>
      </c>
      <c r="OO221">
        <f>LN(PRICES!OO221/PRICES!OO220)</f>
        <v>-2.0919527697345975E-3</v>
      </c>
      <c r="OP221">
        <f>LN(PRICES!OP221/PRICES!OP220)</f>
        <v>-8.6670594139375712E-3</v>
      </c>
      <c r="OQ221">
        <f>LN(PRICES!OQ221/PRICES!OQ220)</f>
        <v>-4.7390670637753604E-3</v>
      </c>
      <c r="OR221">
        <f>LN(PRICES!OR221/PRICES!OR220)</f>
        <v>6.0715927962177747E-3</v>
      </c>
      <c r="OS221">
        <f>LN(PRICES!OS221/PRICES!OS220)</f>
        <v>1.1342291831937885E-3</v>
      </c>
      <c r="OT221">
        <f>LN(PRICES!OT221/PRICES!OT220)</f>
        <v>-5.6245323137524403E-4</v>
      </c>
      <c r="OU221">
        <f>LN(PRICES!OU221/PRICES!OU220)</f>
        <v>1.8018551090090817E-2</v>
      </c>
      <c r="OV221">
        <f>LN(PRICES!OV221/PRICES!OV220)</f>
        <v>-8.509518381486789E-3</v>
      </c>
      <c r="OW221">
        <f>LN(PRICES!OW221/PRICES!OW220)</f>
        <v>7.1646699027350287E-4</v>
      </c>
      <c r="OX221">
        <f>LN(PRICES!OX221/PRICES!OX220)</f>
        <v>-1.3270706335925342E-2</v>
      </c>
      <c r="OY221">
        <f>LN(PRICES!OY221/PRICES!OY220)</f>
        <v>8.8456821223398142E-3</v>
      </c>
      <c r="OZ221">
        <f>LN(PRICES!OZ221/PRICES!OZ220)</f>
        <v>-1.820672339305298E-2</v>
      </c>
      <c r="PA221">
        <f>LN(PRICES!PA221/PRICES!PA220)</f>
        <v>5.5074635148600025E-3</v>
      </c>
      <c r="PB221">
        <f>LN(PRICES!PB221/PRICES!PB220)</f>
        <v>7.8375755843698644E-3</v>
      </c>
      <c r="PC221">
        <f>LN(PRICES!PC221/PRICES!PC220)</f>
        <v>1.0355767512971049E-3</v>
      </c>
      <c r="PD221">
        <f>LN(PRICES!PD221/PRICES!PD220)</f>
        <v>-8.3225989542490986E-3</v>
      </c>
      <c r="PE221">
        <f>LN(PRICES!PE221/PRICES!PE220)</f>
        <v>4.9709884944622871E-3</v>
      </c>
      <c r="PF221">
        <f>LN(PRICES!PF221/PRICES!PF220)</f>
        <v>2.9848321948946995E-3</v>
      </c>
      <c r="PG221">
        <f>LN(PRICES!PG221/PRICES!PG220)</f>
        <v>9.8901497597392793E-3</v>
      </c>
      <c r="PH221">
        <f>LN(PRICES!PH221/PRICES!PH220)</f>
        <v>-8.2653316091273795E-4</v>
      </c>
      <c r="PI221">
        <f>LN(PRICES!PI221/PRICES!PI220)</f>
        <v>9.8197136047658293E-4</v>
      </c>
      <c r="PJ221">
        <f>LN(PRICES!PJ221/PRICES!PJ220)</f>
        <v>-6.2073582017635994E-3</v>
      </c>
      <c r="PK221">
        <f>LN(PRICES!PK221/PRICES!PK220)</f>
        <v>7.7402682626506484E-3</v>
      </c>
      <c r="PL221">
        <f>LN(PRICES!PL221/PRICES!PL220)</f>
        <v>2.1627977670416135E-3</v>
      </c>
      <c r="PM221">
        <f>LN(PRICES!PM221/PRICES!PM220)</f>
        <v>-1.0569593364508224E-3</v>
      </c>
      <c r="PN221">
        <f>LN(PRICES!PN221/PRICES!PN220)</f>
        <v>-4.7170017659196534E-3</v>
      </c>
      <c r="PO221">
        <f>LN(PRICES!PO221/PRICES!PO220)</f>
        <v>3.5767213771686235E-2</v>
      </c>
      <c r="PP221">
        <f>LN(PRICES!PP221/PRICES!PP220)</f>
        <v>1.1980354756820583E-3</v>
      </c>
      <c r="PQ221">
        <f>LN(PRICES!PQ221/PRICES!PQ220)</f>
        <v>-1.3347737554462E-3</v>
      </c>
      <c r="PR221">
        <f>LN(PRICES!PR221/PRICES!PR220)</f>
        <v>1.7039203791812343E-4</v>
      </c>
      <c r="PS221">
        <f>LN(PRICES!PS221/PRICES!PS220)</f>
        <v>1.1723679670434676E-3</v>
      </c>
      <c r="PT221">
        <f>LN(PRICES!PT221/PRICES!PT220)</f>
        <v>-4.2070081663108426E-3</v>
      </c>
      <c r="PU221">
        <f>LN(PRICES!PU221/PRICES!PU220)</f>
        <v>4.4244097663344124E-3</v>
      </c>
      <c r="PV221">
        <f>LN(PRICES!PV221/PRICES!PV220)</f>
        <v>-5.5855054142569421E-4</v>
      </c>
      <c r="PW221">
        <f>LN(PRICES!PW221/PRICES!PW220)</f>
        <v>-3.6341919464331863E-3</v>
      </c>
      <c r="PX221">
        <f>LN(PRICES!PX221/PRICES!PX220)</f>
        <v>-3.278808799180034E-3</v>
      </c>
      <c r="PY221">
        <f>LN(PRICES!PY221/PRICES!PY220)</f>
        <v>3.889504160960408E-3</v>
      </c>
      <c r="PZ221">
        <f>LN(PRICES!PZ221/PRICES!PZ220)</f>
        <v>-2.0645020909057364E-2</v>
      </c>
      <c r="QA221">
        <f>LN(PRICES!QA221/PRICES!QA220)</f>
        <v>-8.7394105772803151E-3</v>
      </c>
      <c r="QB221">
        <f>LN(PRICES!QB221/PRICES!QB220)</f>
        <v>-7.5670192722288759E-4</v>
      </c>
      <c r="QC221">
        <f>LN(PRICES!QC221/PRICES!QC220)</f>
        <v>-1.9804211900771952E-2</v>
      </c>
      <c r="QD221">
        <f>LN(PRICES!QD221/PRICES!QD220)</f>
        <v>2.6344027183023144E-3</v>
      </c>
      <c r="QE221">
        <f>LN(PRICES!QE221/PRICES!QE220)</f>
        <v>-8.3618209981569033E-3</v>
      </c>
      <c r="QF221">
        <f>LN(PRICES!QF221/PRICES!QF220)</f>
        <v>-1.6708721953003851E-3</v>
      </c>
      <c r="QG221">
        <f>LN(PRICES!QG221/PRICES!QG220)</f>
        <v>-7.3506017867775158E-4</v>
      </c>
      <c r="QH221">
        <f>LN(PRICES!QH221/PRICES!QH220)</f>
        <v>-3.3695774603313337E-3</v>
      </c>
      <c r="QI221">
        <f>LN(PRICES!QI221/PRICES!QI220)</f>
        <v>1.8418872714486063E-2</v>
      </c>
      <c r="QJ221">
        <f>LN(PRICES!QJ221/PRICES!QJ220)</f>
        <v>-3.0324938386947493E-3</v>
      </c>
      <c r="QK221">
        <f>LN(PRICES!QK221/PRICES!QK220)</f>
        <v>-1.3830936888195854E-2</v>
      </c>
      <c r="QL221">
        <f>LN(PRICES!QL221/PRICES!QL220)</f>
        <v>1.5899645690171554E-3</v>
      </c>
      <c r="QM221">
        <f>LN(PRICES!QM221/PRICES!QM220)</f>
        <v>-8.4476518558616875E-3</v>
      </c>
      <c r="QN221">
        <f>LN(PRICES!QN221/PRICES!QN220)</f>
        <v>-3.9944794684306914E-3</v>
      </c>
      <c r="QO221">
        <f>LN(PRICES!QO221/PRICES!QO220)</f>
        <v>2.5557360305472304E-3</v>
      </c>
      <c r="QP221">
        <f>LN(PRICES!QP221/PRICES!QP220)</f>
        <v>0</v>
      </c>
      <c r="QQ221">
        <f>LN(PRICES!QQ221/PRICES!QQ220)</f>
        <v>5.5878307702804777E-3</v>
      </c>
      <c r="QR221">
        <f>LN(PRICES!QR221/PRICES!QR220)</f>
        <v>-2.6556475584113741E-3</v>
      </c>
      <c r="QS221">
        <f>LN(PRICES!QS221/PRICES!QS220)</f>
        <v>4.1291170478530191E-3</v>
      </c>
      <c r="QT221">
        <f>LN(PRICES!QT221/PRICES!QT220)</f>
        <v>3.4768838103784339E-4</v>
      </c>
      <c r="QU221">
        <f>LN(PRICES!QU221/PRICES!QU220)</f>
        <v>1.2399956334248693E-2</v>
      </c>
      <c r="QV221">
        <f>LN(PRICES!QV221/PRICES!QV220)</f>
        <v>-9.0865284878292891E-3</v>
      </c>
      <c r="QW221">
        <f>LN(PRICES!QW221/PRICES!QW220)</f>
        <v>8.8549833695706151E-4</v>
      </c>
      <c r="QX221">
        <f>LN(PRICES!QX221/PRICES!QX220)</f>
        <v>-2.6808182790765459E-3</v>
      </c>
      <c r="QY221">
        <f>LN(PRICES!QY221/PRICES!QY220)</f>
        <v>6.0574154275461088E-3</v>
      </c>
      <c r="QZ221">
        <f>LN(PRICES!QZ221/PRICES!QZ220)</f>
        <v>7.2746732465831061E-3</v>
      </c>
      <c r="RA221">
        <f>LN(PRICES!RA221/PRICES!RA220)</f>
        <v>1.2060615028365054E-2</v>
      </c>
      <c r="RB221">
        <f>LN(PRICES!RB221/PRICES!RB220)</f>
        <v>1.2494476074259204E-2</v>
      </c>
      <c r="RC221">
        <f>LN(PRICES!RC221/PRICES!RC220)</f>
        <v>-3.1605717299748887E-3</v>
      </c>
      <c r="RD221">
        <f>LN(PRICES!RD221/PRICES!RD220)</f>
        <v>7.6572194475594765E-4</v>
      </c>
      <c r="RE221">
        <f>LN(PRICES!RE221/PRICES!RE220)</f>
        <v>1.6929313001805762E-2</v>
      </c>
      <c r="RF221">
        <f>LN(PRICES!RF221/PRICES!RF220)</f>
        <v>-3.6823057767753145E-3</v>
      </c>
      <c r="RG221">
        <f>LN(PRICES!RG221/PRICES!RG220)</f>
        <v>0</v>
      </c>
      <c r="RH221">
        <f>LN(PRICES!RH221/PRICES!RH220)</f>
        <v>-1.0871878242378421E-3</v>
      </c>
      <c r="RI221">
        <f>LN(PRICES!RI221/PRICES!RI220)</f>
        <v>1.6952366776242164E-3</v>
      </c>
      <c r="RJ221">
        <f>LN(PRICES!RJ221/PRICES!RJ220)</f>
        <v>6.523324072602716E-3</v>
      </c>
      <c r="RK221">
        <f>LN(PRICES!RK221/PRICES!RK220)</f>
        <v>-1.7639442636670697E-3</v>
      </c>
      <c r="RL221">
        <f>LN(PRICES!RL221/PRICES!RL220)</f>
        <v>-1.8375054486245775E-2</v>
      </c>
      <c r="RM221">
        <f>LN(PRICES!RM221/PRICES!RM220)</f>
        <v>-8.7614227444885815E-3</v>
      </c>
      <c r="RN221">
        <f>LN(PRICES!RN221/PRICES!RN220)</f>
        <v>-8.2300098814665971E-4</v>
      </c>
      <c r="RO221">
        <f>LN(PRICES!RO221/PRICES!RO220)</f>
        <v>-8.873510761679743E-3</v>
      </c>
      <c r="RP221">
        <f>LN(PRICES!RP221/PRICES!RP220)</f>
        <v>-3.4904253749777777E-3</v>
      </c>
      <c r="RQ221">
        <f>LN(PRICES!RQ221/PRICES!RQ220)</f>
        <v>-4.7875148547613291E-3</v>
      </c>
      <c r="RR221">
        <f>LN(PRICES!RR221/PRICES!RR220)</f>
        <v>2.4612581718118538E-2</v>
      </c>
      <c r="RS221">
        <f>LN(PRICES!RS221/PRICES!RS220)</f>
        <v>1.8002850720553042E-2</v>
      </c>
      <c r="RT221">
        <f>LN(PRICES!RT221/PRICES!RT220)</f>
        <v>4.5663042591557561E-3</v>
      </c>
      <c r="RU221">
        <f>LN(PRICES!RU221/PRICES!RU220)</f>
        <v>2.9027481902898968E-3</v>
      </c>
      <c r="RV221">
        <f>LN(PRICES!RV221/PRICES!RV220)</f>
        <v>-1.2235376863601568E-2</v>
      </c>
      <c r="RW221">
        <f>LN(PRICES!RW221/PRICES!RW220)</f>
        <v>0</v>
      </c>
      <c r="RX221">
        <f>LN(PRICES!RX221/PRICES!RX220)</f>
        <v>2.3176873963883866E-2</v>
      </c>
      <c r="RY221">
        <f>LN(PRICES!RY221/PRICES!RY220)</f>
        <v>-3.0368806464453465E-3</v>
      </c>
      <c r="RZ221">
        <f>LN(PRICES!RZ221/PRICES!RZ220)</f>
        <v>2.0647537332894195E-3</v>
      </c>
      <c r="SA221">
        <f>LN(PRICES!SA221/PRICES!SA220)</f>
        <v>-5.2793963577587744E-3</v>
      </c>
      <c r="SB221">
        <f>LN(PRICES!SB221/PRICES!SB220)</f>
        <v>-3.2275226653639497E-3</v>
      </c>
      <c r="SC221">
        <f>LN(PRICES!SC221/PRICES!SC220)</f>
        <v>-6.3879043926455418E-4</v>
      </c>
      <c r="SD221">
        <f>LN(PRICES!SD221/PRICES!SD220)</f>
        <v>-5.2442435090608308E-3</v>
      </c>
      <c r="SE221">
        <f>LN(PRICES!SE221/PRICES!SE220)</f>
        <v>5.9523736756563039E-3</v>
      </c>
      <c r="SF221">
        <f>LN(PRICES!SF221/PRICES!SF220)</f>
        <v>3.3713857257516911E-3</v>
      </c>
      <c r="SG221">
        <f>LN(PRICES!SG221/PRICES!SG220)</f>
        <v>1.6638423919259359E-2</v>
      </c>
      <c r="SH221">
        <f>LN(PRICES!SH221/PRICES!SH220)</f>
        <v>-2.7125165061661717E-2</v>
      </c>
      <c r="SI221">
        <f>LN(PRICES!SI221/PRICES!SI220)</f>
        <v>1.9679280634724947E-2</v>
      </c>
      <c r="SJ221">
        <f>LN(PRICES!SJ221/PRICES!SJ220)</f>
        <v>-3.0601754587390877E-2</v>
      </c>
      <c r="SK221">
        <f>LN(PRICES!SK221/PRICES!SK220)</f>
        <v>5.5609897758919944E-3</v>
      </c>
      <c r="SL221">
        <f>LN(PRICES!SL221/PRICES!SL220)</f>
        <v>-5.5439269512565243E-3</v>
      </c>
      <c r="SM221">
        <f>LN(PRICES!SM221/PRICES!SM220)</f>
        <v>-1.0467470889879408E-2</v>
      </c>
      <c r="SN221">
        <f>LN(PRICES!SN221/PRICES!SN220)</f>
        <v>-7.8362054742574915E-3</v>
      </c>
      <c r="SO221">
        <f>LN(PRICES!SO221/PRICES!SO220)</f>
        <v>-6.9607870723498264E-4</v>
      </c>
      <c r="SP221">
        <f>LN(PRICES!SP221/PRICES!SP220)</f>
        <v>-3.7580753237139151E-3</v>
      </c>
      <c r="SQ221">
        <f>LN(PRICES!SQ221/PRICES!SQ220)</f>
        <v>2.1203861048363741E-2</v>
      </c>
      <c r="SR221">
        <f>LN(PRICES!SR221/PRICES!SR220)</f>
        <v>-1.0571967071981129E-2</v>
      </c>
      <c r="SS221">
        <f>LN(PRICES!SS221/PRICES!SS220)</f>
        <v>-1.1758515206778073E-2</v>
      </c>
      <c r="ST221">
        <f>LN(PRICES!ST221/PRICES!ST220)</f>
        <v>-2.1762495357890998E-2</v>
      </c>
      <c r="SU221">
        <f>LN(PRICES!SU221/PRICES!SU220)</f>
        <v>2.3588959674657939E-3</v>
      </c>
      <c r="SV221">
        <f>LN(PRICES!SV221/PRICES!SV220)</f>
        <v>1.7858382059923735E-2</v>
      </c>
      <c r="SW221">
        <f>LN(PRICES!SW221/PRICES!SW220)</f>
        <v>-1.501352874064403E-2</v>
      </c>
      <c r="SX221">
        <f>LN(PRICES!SX221/PRICES!SX220)</f>
        <v>-8.8793659546263226E-3</v>
      </c>
      <c r="SY221">
        <f>LN(PRICES!SY221/PRICES!SY220)</f>
        <v>3.9007838764777867E-3</v>
      </c>
      <c r="SZ221">
        <f>LN(PRICES!SZ221/PRICES!SZ220)</f>
        <v>2.1209759798962207E-2</v>
      </c>
      <c r="TA221">
        <f>LN(PRICES!TA221/PRICES!TA220)</f>
        <v>-2.8502821413549833E-3</v>
      </c>
      <c r="TB221">
        <f>LN(PRICES!TB221/PRICES!TB220)</f>
        <v>3.5249018146008659E-3</v>
      </c>
      <c r="TC221">
        <f>LN(PRICES!TC221/PRICES!TC220)</f>
        <v>-2.171723429456348E-2</v>
      </c>
      <c r="TD221">
        <f>LN(PRICES!TD221/PRICES!TD220)</f>
        <v>5.4760614983134885E-3</v>
      </c>
      <c r="TE221">
        <f>LN(PRICES!TE221/PRICES!TE220)</f>
        <v>-1.3290717530931351E-2</v>
      </c>
      <c r="TF221">
        <f>LN(PRICES!TF221/PRICES!TF220)</f>
        <v>2.4838541188225385E-2</v>
      </c>
      <c r="TG221">
        <f>LN(PRICES!TG221/PRICES!TG220)</f>
        <v>-1.867208545644755E-3</v>
      </c>
      <c r="TH221">
        <f>LN(PRICES!TH221/PRICES!TH220)</f>
        <v>-6.1245580169845357E-3</v>
      </c>
      <c r="TI221">
        <f>IFERROR(LN(PRICES!TI221/PRICES!TI220),0)</f>
        <v>2.3877751029983109E-2</v>
      </c>
      <c r="TJ221">
        <f>IFERROR(LN(PRICES!TJ221/PRICES!TJ220),0)</f>
        <v>1.118987369122062E-3</v>
      </c>
      <c r="TK221">
        <f>IFERROR(LN(PRICES!TK221/PRICES!TK220),0)</f>
        <v>0</v>
      </c>
      <c r="TL221">
        <f>IFERROR(LN(PRICES!TL221/PRICES!TL220),0)</f>
        <v>-6.9323857781601302E-3</v>
      </c>
      <c r="TM221">
        <f>IFERROR(LN(PRICES!TM221/PRICES!TM220),0)</f>
        <v>1.7788919954533397E-2</v>
      </c>
      <c r="TN221">
        <f>IFERROR(LN(PRICES!TN221/PRICES!TN220),0)</f>
        <v>-3.9260102330657036E-3</v>
      </c>
      <c r="TO221">
        <f>IFERROR(LN(PRICES!TO221/PRICES!TO220),0)</f>
        <v>-7.1397141157420074E-2</v>
      </c>
      <c r="TP221">
        <f>IFERROR(LN(PRICES!TP221/PRICES!TP220),0)</f>
        <v>-6.0342992370796362E-3</v>
      </c>
      <c r="TQ221">
        <f>IFERROR(LN(PRICES!TQ221/PRICES!TQ220),0)</f>
        <v>1.826925462071801E-2</v>
      </c>
      <c r="TR221">
        <f>IFERROR(LN(PRICES!TR221/PRICES!TR220),0)</f>
        <v>1.1289319728980677E-2</v>
      </c>
      <c r="TS221">
        <f>IFERROR(LN(PRICES!TS221/PRICES!TS220),0)</f>
        <v>9.0700343266734344E-4</v>
      </c>
      <c r="TT221">
        <f>IFERROR(LN(PRICES!TT221/PRICES!TT220),0)</f>
        <v>-7.5572683074180674E-3</v>
      </c>
      <c r="TU221">
        <f>IFERROR(LN(PRICES!TU221/PRICES!TU220),0)</f>
        <v>0</v>
      </c>
      <c r="TV221">
        <f>IFERROR(LN(PRICES!TV221/PRICES!TV220),0)</f>
        <v>-4.230724012502296E-3</v>
      </c>
      <c r="TW221">
        <f>IFERROR(LN(PRICES!TW221/PRICES!TW220),0)</f>
        <v>-4.4064308884555238E-2</v>
      </c>
      <c r="TX221">
        <f>IFERROR(LN(PRICES!TX221/PRICES!TX220),0)</f>
        <v>-1.7813475370683906E-3</v>
      </c>
      <c r="TY221">
        <f>IFERROR(LN(PRICES!TY221/PRICES!TY220),0)</f>
        <v>-8.3414951098826576E-3</v>
      </c>
      <c r="TZ221">
        <f>IFERROR(LN(PRICES!TZ221/PRICES!TZ220),0)</f>
        <v>8.5210658025423255E-3</v>
      </c>
      <c r="UA221">
        <f>IFERROR(LN(PRICES!UA221/PRICES!UA220),0)</f>
        <v>9.3522952668061172E-3</v>
      </c>
      <c r="UB221">
        <f>IFERROR(LN(PRICES!UB221/PRICES!UB220),0)</f>
        <v>7.4477775517479226E-3</v>
      </c>
      <c r="UC221">
        <f>IFERROR(LN(PRICES!UC221/PRICES!UC220),0)</f>
        <v>-4.9867389010558892E-2</v>
      </c>
      <c r="UD221">
        <f>IFERROR(LN(PRICES!UD221/PRICES!UD220),0)</f>
        <v>-8.8965709158706618E-3</v>
      </c>
      <c r="UE221">
        <f>IFERROR(LN(PRICES!UE221/PRICES!UE220),0)</f>
        <v>-2.434306154228778E-2</v>
      </c>
      <c r="UF221">
        <f>IFERROR(LN(PRICES!UF221/PRICES!UF220),0)</f>
        <v>1.75033368885293E-2</v>
      </c>
      <c r="UG221">
        <f>IFERROR(LN(PRICES!UG221/PRICES!UG220),0)</f>
        <v>8.5118900265606385E-3</v>
      </c>
      <c r="UH221">
        <f>IFERROR(LN(PRICES!UH221/PRICES!UH220),0)</f>
        <v>-4.8258128400816237E-3</v>
      </c>
      <c r="UI221">
        <f>IFERROR(LN(PRICES!UI221/PRICES!UI220),0)</f>
        <v>4.2272641036694078E-3</v>
      </c>
      <c r="UJ221">
        <f>IFERROR(LN(PRICES!UJ221/PRICES!UJ220),0)</f>
        <v>5.7929871449457535E-2</v>
      </c>
      <c r="UK221">
        <f>IFERROR(LN(PRICES!UK221/PRICES!UK220),0)</f>
        <v>2.429265658215983E-2</v>
      </c>
      <c r="UL221">
        <f>IFERROR(LN(PRICES!UL221/PRICES!UL220),0)</f>
        <v>-1.2786991824805796E-2</v>
      </c>
      <c r="UM221">
        <f>IFERROR(LN(PRICES!UM221/PRICES!UM220),0)</f>
        <v>1.6089549044379359E-2</v>
      </c>
      <c r="UN221">
        <f>IFERROR(LN(PRICES!UN221/PRICES!UN220),0)</f>
        <v>-2.8343875294439508E-3</v>
      </c>
      <c r="UO221">
        <f>IFERROR(LN(PRICES!UO221/PRICES!UO220),0)</f>
        <v>-4.9002495127524999E-3</v>
      </c>
      <c r="UP221">
        <f>IFERROR(LN(PRICES!UP221/PRICES!UP220),0)</f>
        <v>-2.164445817966086E-3</v>
      </c>
      <c r="UQ221">
        <f>IFERROR(LN(PRICES!UQ221/PRICES!UQ220),0)</f>
        <v>6.5056717047716891E-3</v>
      </c>
      <c r="UR221">
        <f>IFERROR(LN(PRICES!UR221/PRICES!UR220),0)</f>
        <v>4.4861013465708158E-2</v>
      </c>
      <c r="US221">
        <f>IFERROR(LN(PRICES!US221/PRICES!US220),0)</f>
        <v>-9.6095897348758995E-4</v>
      </c>
      <c r="UT221">
        <f>IFERROR(LN(PRICES!UT221/PRICES!UT220),0)</f>
        <v>-4.2415244939167833E-3</v>
      </c>
      <c r="UU221">
        <f>IFERROR(LN(PRICES!UU221/PRICES!UU220),0)</f>
        <v>1.1921249968329078E-2</v>
      </c>
      <c r="UV221">
        <f>IFERROR(LN(PRICES!UV221/PRICES!UV220),0)</f>
        <v>1.6682582855070689E-2</v>
      </c>
      <c r="UW221">
        <f>IFERROR(LN(PRICES!UW221/PRICES!UW220),0)</f>
        <v>-1.1849697732710862E-2</v>
      </c>
      <c r="UX221">
        <f>IFERROR(LN(PRICES!UX221/PRICES!UX220),0)</f>
        <v>-5.743120626144127E-3</v>
      </c>
      <c r="UY221">
        <f>IFERROR(LN(PRICES!UY221/PRICES!UY220),0)</f>
        <v>-2.3762729636681835E-3</v>
      </c>
      <c r="UZ221">
        <f>IFERROR(LN(PRICES!UZ221/PRICES!UZ220),0)</f>
        <v>1.7167915503517355E-2</v>
      </c>
      <c r="VA221">
        <f>IFERROR(LN(PRICES!VA221/PRICES!VA220),0)</f>
        <v>-3.9278701798307536E-3</v>
      </c>
      <c r="VB221">
        <f>IFERROR(LN(PRICES!VB221/PRICES!VB220),0)</f>
        <v>3.5228638383899384E-2</v>
      </c>
      <c r="VC221">
        <f>IFERROR(LN(PRICES!VC221/PRICES!VC220),0)</f>
        <v>-1.5481737500296034E-2</v>
      </c>
      <c r="VD221">
        <f>IFERROR(LN(PRICES!VD221/PRICES!VD220),0)</f>
        <v>-7.5329615227733441E-3</v>
      </c>
      <c r="VE221">
        <f>IFERROR(LN(PRICES!VE221/PRICES!VE220),0)</f>
        <v>-5.0488573038845559E-3</v>
      </c>
      <c r="VF221">
        <f>IFERROR(LN(PRICES!VF221/PRICES!VF220),0)</f>
        <v>1.6865281789450844E-2</v>
      </c>
      <c r="VG221">
        <f>IFERROR(LN(PRICES!VG221/PRICES!VG220),0)</f>
        <v>-1.5718398546634496E-2</v>
      </c>
      <c r="VH221">
        <f>IFERROR(LN(PRICES!VH221/PRICES!VH220),0)</f>
        <v>-1.7588280082361542E-2</v>
      </c>
      <c r="VI221">
        <f>IFERROR(LN(PRICES!VI221/PRICES!VI220),0)</f>
        <v>-2.5939609792796112E-2</v>
      </c>
      <c r="VJ221">
        <f>IFERROR(LN(PRICES!VJ221/PRICES!VJ220),0)</f>
        <v>-4.2644598579342236E-3</v>
      </c>
      <c r="VK221">
        <f>IFERROR(LN(PRICES!VK221/PRICES!VK220),0)</f>
        <v>2.4850868434981273E-3</v>
      </c>
      <c r="VL221">
        <f>IFERROR(LN(PRICES!VL221/PRICES!VL220),0)</f>
        <v>-8.116616181411903E-3</v>
      </c>
      <c r="VM221">
        <f>IFERROR(LN(PRICES!VM221/PRICES!VM220),0)</f>
        <v>-1.9029576329374078E-3</v>
      </c>
      <c r="VN221">
        <f>IFERROR(LN(PRICES!VN221/PRICES!VN220),0)</f>
        <v>1.2770030353885953E-2</v>
      </c>
      <c r="VO221">
        <f>IFERROR(LN(PRICES!VO221/PRICES!VO220),0)</f>
        <v>9.0498007570369889E-3</v>
      </c>
      <c r="VP221">
        <f>IFERROR(LN(PRICES!VP221/PRICES!VP220),0)</f>
        <v>7.0431926064152706E-3</v>
      </c>
      <c r="VQ221">
        <f>IFERROR(LN(PRICES!VQ221/PRICES!VQ220),0)</f>
        <v>1.0333526165901788E-2</v>
      </c>
      <c r="VR221">
        <f>IFERROR(LN(PRICES!VR221/PRICES!VR220),0)</f>
        <v>-2.5283988326053161E-3</v>
      </c>
      <c r="VS221">
        <f>IFERROR(LN(PRICES!VS221/PRICES!VS220),0)</f>
        <v>5.2817659572552333E-3</v>
      </c>
      <c r="VT221">
        <f>IFERROR(LN(PRICES!VT221/PRICES!VT220),0)</f>
        <v>-2.4356721560044956E-3</v>
      </c>
      <c r="VU221">
        <f>IFERROR(LN(PRICES!VU221/PRICES!VU220),0)</f>
        <v>1.5512377840626759E-3</v>
      </c>
      <c r="VV221">
        <f>IFERROR(LN(PRICES!VV221/PRICES!VV220),0)</f>
        <v>1.7315651003037543E-4</v>
      </c>
      <c r="VW221">
        <f>IFERROR(LN(PRICES!VW221/PRICES!VW220),0)</f>
        <v>1.0496406355339548E-2</v>
      </c>
      <c r="VX221">
        <f>IFERROR(LN(PRICES!VX221/PRICES!VX220),0)</f>
        <v>4.4187085355511378E-2</v>
      </c>
      <c r="VY221">
        <f>IFERROR(LN(PRICES!VY221/PRICES!VY220),0)</f>
        <v>-1.403964706772321E-2</v>
      </c>
      <c r="VZ221">
        <f>IFERROR(LN(PRICES!VZ221/PRICES!VZ220),0)</f>
        <v>2.5581405301700423E-2</v>
      </c>
      <c r="WA221">
        <f>IFERROR(LN(PRICES!WA221/PRICES!WA220),0)</f>
        <v>-1.5617485274995982E-3</v>
      </c>
      <c r="WB221">
        <f>IFERROR(LN(PRICES!WB221/PRICES!WB220),0)</f>
        <v>-1.4510336162147081E-2</v>
      </c>
      <c r="WC221">
        <f>IFERROR(LN(PRICES!WC221/PRICES!WC220),0)</f>
        <v>0</v>
      </c>
      <c r="WD221">
        <v>1</v>
      </c>
    </row>
    <row r="222" spans="1:602" x14ac:dyDescent="0.25">
      <c r="A222" s="2">
        <v>43781</v>
      </c>
      <c r="B222">
        <f>LN(PRICES!B222/PRICES!B221)</f>
        <v>1.9890596856028151E-2</v>
      </c>
      <c r="C222">
        <f>LN(PRICES!C222/PRICES!C221)</f>
        <v>2.3570050380955668E-3</v>
      </c>
      <c r="D222">
        <f>LN(PRICES!D222/PRICES!D221)</f>
        <v>-2.1097246232313377E-2</v>
      </c>
      <c r="E222">
        <f>LN(PRICES!E222/PRICES!E221)</f>
        <v>5.7775602144712361E-3</v>
      </c>
      <c r="F222">
        <f>LN(PRICES!F222/PRICES!F221)</f>
        <v>3.8923684975142704E-3</v>
      </c>
      <c r="G222">
        <f>LN(PRICES!G222/PRICES!G221)</f>
        <v>2.2564150045758225E-2</v>
      </c>
      <c r="H222">
        <f>LN(PRICES!H222/PRICES!H221)</f>
        <v>3.5106975674593158E-3</v>
      </c>
      <c r="I222">
        <f>LN(PRICES!I222/PRICES!I221)</f>
        <v>4.346412408439344E-3</v>
      </c>
      <c r="J222">
        <f>LN(PRICES!J222/PRICES!J221)</f>
        <v>-3.9592579633219152E-3</v>
      </c>
      <c r="K222">
        <f>LN(PRICES!K222/PRICES!K221)</f>
        <v>1.6411514928197885E-2</v>
      </c>
      <c r="L222">
        <f>LN(PRICES!L222/PRICES!L221)</f>
        <v>1.7878424591772555E-2</v>
      </c>
      <c r="M222">
        <f>LN(PRICES!M222/PRICES!M221)</f>
        <v>1.3605487841265428E-2</v>
      </c>
      <c r="N222">
        <f>LN(PRICES!N222/PRICES!N221)</f>
        <v>6.612324602649689E-3</v>
      </c>
      <c r="O222">
        <f>LN(PRICES!O222/PRICES!O221)</f>
        <v>-1.2979870408015126E-3</v>
      </c>
      <c r="P222">
        <f>LN(PRICES!P222/PRICES!P221)</f>
        <v>1.6025122938576903E-2</v>
      </c>
      <c r="Q222">
        <f>LN(PRICES!Q222/PRICES!Q221)</f>
        <v>-6.1022673429956065E-3</v>
      </c>
      <c r="R222">
        <f>LN(PRICES!R222/PRICES!R221)</f>
        <v>-4.3346127945438359E-3</v>
      </c>
      <c r="S222">
        <f>LN(PRICES!S222/PRICES!S221)</f>
        <v>2.1934753111718165E-3</v>
      </c>
      <c r="T222">
        <f>LN(PRICES!T222/PRICES!T221)</f>
        <v>3.7195575579427193E-4</v>
      </c>
      <c r="U222">
        <f>LN(PRICES!U222/PRICES!U221)</f>
        <v>-4.7096001596578108E-3</v>
      </c>
      <c r="V222">
        <f>LN(PRICES!V222/PRICES!V221)</f>
        <v>8.8701259704613844E-3</v>
      </c>
      <c r="W222">
        <f>LN(PRICES!W222/PRICES!W221)</f>
        <v>-1.0846293795547344E-3</v>
      </c>
      <c r="X222">
        <f>LN(PRICES!X222/PRICES!X221)</f>
        <v>1.0076047763254518E-2</v>
      </c>
      <c r="Y222">
        <f>LN(PRICES!Y222/PRICES!Y221)</f>
        <v>-5.791774701825003E-3</v>
      </c>
      <c r="Z222">
        <f>LN(PRICES!Z222/PRICES!Z221)</f>
        <v>-2.3702263053161608E-3</v>
      </c>
      <c r="AA222">
        <f>LN(PRICES!AA222/PRICES!AA221)</f>
        <v>4.3878249247468071E-3</v>
      </c>
      <c r="AB222">
        <f>LN(PRICES!AB222/PRICES!AB221)</f>
        <v>-3.0119867171243308E-3</v>
      </c>
      <c r="AC222">
        <f>LN(PRICES!AC222/PRICES!AC221)</f>
        <v>9.6299002849054641E-3</v>
      </c>
      <c r="AD222">
        <f>LN(PRICES!AD222/PRICES!AD221)</f>
        <v>-9.4885266394161717E-3</v>
      </c>
      <c r="AE222">
        <f>LN(PRICES!AE222/PRICES!AE221)</f>
        <v>2.047686319354014E-2</v>
      </c>
      <c r="AF222">
        <f>LN(PRICES!AF222/PRICES!AF221)</f>
        <v>1.7592709012971286E-3</v>
      </c>
      <c r="AG222">
        <f>LN(PRICES!AG222/PRICES!AG221)</f>
        <v>-7.2234868058821712E-3</v>
      </c>
      <c r="AH222">
        <f>LN(PRICES!AH222/PRICES!AH221)</f>
        <v>2.4750311614024478E-3</v>
      </c>
      <c r="AI222">
        <f>LN(PRICES!AI222/PRICES!AI221)</f>
        <v>-1.1846409454640943E-2</v>
      </c>
      <c r="AJ222">
        <f>LN(PRICES!AJ222/PRICES!AJ221)</f>
        <v>-1.4752406810080172E-3</v>
      </c>
      <c r="AK222">
        <f>LN(PRICES!AK222/PRICES!AK221)</f>
        <v>-1.4932443157832159E-3</v>
      </c>
      <c r="AL222">
        <f>LN(PRICES!AL222/PRICES!AL221)</f>
        <v>1.7742367635922181E-2</v>
      </c>
      <c r="AM222">
        <f>LN(PRICES!AM222/PRICES!AM221)</f>
        <v>0</v>
      </c>
      <c r="AN222">
        <f>LN(PRICES!AN222/PRICES!AN221)</f>
        <v>1.4198367019271274E-2</v>
      </c>
      <c r="AO222">
        <f>LN(PRICES!AO222/PRICES!AO221)</f>
        <v>1.485924064873924E-2</v>
      </c>
      <c r="AP222">
        <f>LN(PRICES!AP222/PRICES!AP221)</f>
        <v>1.3830771823584496E-2</v>
      </c>
      <c r="AQ222">
        <f>LN(PRICES!AQ222/PRICES!AQ221)</f>
        <v>-1.0482011790708226E-2</v>
      </c>
      <c r="AR222">
        <f>LN(PRICES!AR222/PRICES!AR221)</f>
        <v>3.0111752221443681E-3</v>
      </c>
      <c r="AS222">
        <f>LN(PRICES!AS222/PRICES!AS221)</f>
        <v>-4.3158335385903917E-3</v>
      </c>
      <c r="AT222">
        <f>LN(PRICES!AT222/PRICES!AT221)</f>
        <v>2.0683032276855333E-3</v>
      </c>
      <c r="AU222">
        <f>LN(PRICES!AU222/PRICES!AU221)</f>
        <v>1.8301609043941024E-2</v>
      </c>
      <c r="AV222">
        <f>LN(PRICES!AV222/PRICES!AV221)</f>
        <v>-1.6777996089322511E-2</v>
      </c>
      <c r="AW222">
        <f>LN(PRICES!AW222/PRICES!AW221)</f>
        <v>3.4704524684629062E-4</v>
      </c>
      <c r="AX222">
        <f>LN(PRICES!AX222/PRICES!AX221)</f>
        <v>1.0918307499333531E-2</v>
      </c>
      <c r="AY222">
        <f>LN(PRICES!AY222/PRICES!AY221)</f>
        <v>1.992481512141496E-2</v>
      </c>
      <c r="AZ222">
        <f>LN(PRICES!AZ222/PRICES!AZ221)</f>
        <v>-4.3302321718027994E-4</v>
      </c>
      <c r="BA222">
        <f>LN(PRICES!BA222/PRICES!BA221)</f>
        <v>-2.3359489495524653E-3</v>
      </c>
      <c r="BB222">
        <f>LN(PRICES!BB222/PRICES!BB221)</f>
        <v>-8.3565929023529661E-3</v>
      </c>
      <c r="BC222">
        <f>LN(PRICES!BC222/PRICES!BC221)</f>
        <v>-3.3145417681632712E-2</v>
      </c>
      <c r="BD222">
        <f>LN(PRICES!BD222/PRICES!BD221)</f>
        <v>3.7446235011990493E-2</v>
      </c>
      <c r="BE222">
        <f>LN(PRICES!BE222/PRICES!BE221)</f>
        <v>2.9586341694850479E-3</v>
      </c>
      <c r="BF222">
        <f>LN(PRICES!BF222/PRICES!BF221)</f>
        <v>2.2246236398222436E-3</v>
      </c>
      <c r="BG222">
        <f>LN(PRICES!BG222/PRICES!BG221)</f>
        <v>-6.8198900991473799E-3</v>
      </c>
      <c r="BH222">
        <f>LN(PRICES!BH222/PRICES!BH221)</f>
        <v>-1.0342505298485698E-2</v>
      </c>
      <c r="BI222">
        <f>LN(PRICES!BI222/PRICES!BI221)</f>
        <v>1.6045508979054678E-2</v>
      </c>
      <c r="BJ222">
        <f>LN(PRICES!BJ222/PRICES!BJ221)</f>
        <v>6.6393544058054106E-4</v>
      </c>
      <c r="BK222">
        <f>LN(PRICES!BK222/PRICES!BK221)</f>
        <v>3.5941623972840448E-3</v>
      </c>
      <c r="BL222">
        <f>LN(PRICES!BL222/PRICES!BL221)</f>
        <v>-1.5670424681032229E-2</v>
      </c>
      <c r="BM222">
        <f>LN(PRICES!BM222/PRICES!BM221)</f>
        <v>0</v>
      </c>
      <c r="BN222">
        <f>LN(PRICES!BN222/PRICES!BN221)</f>
        <v>1.2641309869487144E-2</v>
      </c>
      <c r="BO222">
        <f>LN(PRICES!BO222/PRICES!BO221)</f>
        <v>-1.566885805155251E-2</v>
      </c>
      <c r="BP222">
        <f>LN(PRICES!BP222/PRICES!BP221)</f>
        <v>7.2621942816430557E-3</v>
      </c>
      <c r="BQ222">
        <f>LN(PRICES!BQ222/PRICES!BQ221)</f>
        <v>9.1427004583989023E-3</v>
      </c>
      <c r="BR222">
        <f>LN(PRICES!BR222/PRICES!BR221)</f>
        <v>0</v>
      </c>
      <c r="BS222">
        <f>LN(PRICES!BS222/PRICES!BS221)</f>
        <v>4.5348772953432773E-2</v>
      </c>
      <c r="BT222">
        <f>LN(PRICES!BT222/PRICES!BT221)</f>
        <v>9.5629520876082449E-3</v>
      </c>
      <c r="BU222">
        <f>LN(PRICES!BU222/PRICES!BU221)</f>
        <v>6.1836000163009485E-3</v>
      </c>
      <c r="BV222">
        <f>LN(PRICES!BV222/PRICES!BV221)</f>
        <v>-4.0080106661527738E-3</v>
      </c>
      <c r="BW222">
        <f>LN(PRICES!BW222/PRICES!BW221)</f>
        <v>-1.6202681842901621E-3</v>
      </c>
      <c r="BX222">
        <f>LN(PRICES!BX222/PRICES!BX221)</f>
        <v>4.2349159225489172E-3</v>
      </c>
      <c r="BY222">
        <f>LN(PRICES!BY222/PRICES!BY221)</f>
        <v>3.8599480234889202E-3</v>
      </c>
      <c r="BZ222">
        <f>LN(PRICES!BZ222/PRICES!BZ221)</f>
        <v>1.0338334436916397E-2</v>
      </c>
      <c r="CA222">
        <f>LN(PRICES!CA222/PRICES!CA221)</f>
        <v>1.3367127563719342E-2</v>
      </c>
      <c r="CB222">
        <f>LN(PRICES!CB222/PRICES!CB221)</f>
        <v>9.9901024600285958E-3</v>
      </c>
      <c r="CC222">
        <f>LN(PRICES!CC222/PRICES!CC221)</f>
        <v>5.3052892534553647E-3</v>
      </c>
      <c r="CD222">
        <f>LN(PRICES!CD222/PRICES!CD221)</f>
        <v>7.0764320650023574E-3</v>
      </c>
      <c r="CE222">
        <f>LN(PRICES!CE222/PRICES!CE221)</f>
        <v>-8.2553394896483553E-3</v>
      </c>
      <c r="CF222">
        <f>LN(PRICES!CF222/PRICES!CF221)</f>
        <v>-1.4195137717638122E-3</v>
      </c>
      <c r="CG222">
        <f>LN(PRICES!CG222/PRICES!CG221)</f>
        <v>8.5836912454945475E-3</v>
      </c>
      <c r="CH222">
        <f>LN(PRICES!CH222/PRICES!CH221)</f>
        <v>-1.2676915322326462E-3</v>
      </c>
      <c r="CI222">
        <f>LN(PRICES!CI222/PRICES!CI221)</f>
        <v>9.8982848605963219E-3</v>
      </c>
      <c r="CJ222">
        <f>LN(PRICES!CJ222/PRICES!CJ221)</f>
        <v>-6.1772415678459282E-3</v>
      </c>
      <c r="CK222">
        <f>LN(PRICES!CK222/PRICES!CK221)</f>
        <v>-6.1214802106568976E-3</v>
      </c>
      <c r="CL222">
        <f>LN(PRICES!CL222/PRICES!CL221)</f>
        <v>1.244521450655561E-2</v>
      </c>
      <c r="CM222">
        <f>LN(PRICES!CM222/PRICES!CM221)</f>
        <v>-8.9741832739447542E-3</v>
      </c>
      <c r="CN222">
        <f>LN(PRICES!CN222/PRICES!CN221)</f>
        <v>1.3186865590605789E-2</v>
      </c>
      <c r="CO222">
        <f>LN(PRICES!CO222/PRICES!CO221)</f>
        <v>1.8555145120503262E-2</v>
      </c>
      <c r="CP222">
        <f>LN(PRICES!CP222/PRICES!CP221)</f>
        <v>1.4568359817261735E-2</v>
      </c>
      <c r="CQ222">
        <f>LN(PRICES!CQ222/PRICES!CQ221)</f>
        <v>1.0757179493864298E-3</v>
      </c>
      <c r="CR222">
        <f>LN(PRICES!CR222/PRICES!CR221)</f>
        <v>9.7031681178359943E-3</v>
      </c>
      <c r="CS222">
        <f>LN(PRICES!CS222/PRICES!CS221)</f>
        <v>-5.4670479585243468E-3</v>
      </c>
      <c r="CT222">
        <f>LN(PRICES!CT222/PRICES!CT221)</f>
        <v>-6.8322462073177699E-3</v>
      </c>
      <c r="CU222">
        <f>LN(PRICES!CU222/PRICES!CU221)</f>
        <v>-1.0658238115864265E-2</v>
      </c>
      <c r="CV222">
        <f>LN(PRICES!CV222/PRICES!CV221)</f>
        <v>-6.2958138792782222E-3</v>
      </c>
      <c r="CW222">
        <f>LN(PRICES!CW222/PRICES!CW221)</f>
        <v>-4.786619876538163E-3</v>
      </c>
      <c r="CX222">
        <f>LN(PRICES!CX222/PRICES!CX221)</f>
        <v>7.9750044064548498E-3</v>
      </c>
      <c r="CY222">
        <f>LN(PRICES!CY222/PRICES!CY221)</f>
        <v>2.7509905285339757E-3</v>
      </c>
      <c r="CZ222">
        <f>LN(PRICES!CZ222/PRICES!CZ221)</f>
        <v>2.8725044960581027E-3</v>
      </c>
      <c r="DA222">
        <f>LN(PRICES!DA222/PRICES!DA221)</f>
        <v>-2.8791074942268288E-3</v>
      </c>
      <c r="DB222">
        <f>LN(PRICES!DB222/PRICES!DB221)</f>
        <v>2.7462296445206879E-3</v>
      </c>
      <c r="DC222">
        <f>LN(PRICES!DC222/PRICES!DC221)</f>
        <v>-1.1014776234215939E-2</v>
      </c>
      <c r="DD222">
        <f>LN(PRICES!DD222/PRICES!DD221)</f>
        <v>-1.4370732956616042E-2</v>
      </c>
      <c r="DE222">
        <f>LN(PRICES!DE222/PRICES!DE221)</f>
        <v>-6.0876476957001928E-2</v>
      </c>
      <c r="DF222">
        <f>LN(PRICES!DF222/PRICES!DF221)</f>
        <v>7.9024964429788586E-3</v>
      </c>
      <c r="DG222">
        <f>LN(PRICES!DG222/PRICES!DG221)</f>
        <v>-4.4468483100529831E-3</v>
      </c>
      <c r="DH222">
        <f>LN(PRICES!DH222/PRICES!DH221)</f>
        <v>-5.4766570043817096E-3</v>
      </c>
      <c r="DI222">
        <f>LN(PRICES!DI222/PRICES!DI221)</f>
        <v>2.4477012595163564E-2</v>
      </c>
      <c r="DJ222">
        <f>LN(PRICES!DJ222/PRICES!DJ221)</f>
        <v>9.1290480968357797E-3</v>
      </c>
      <c r="DK222">
        <f>LN(PRICES!DK222/PRICES!DK221)</f>
        <v>-2.4147041909230109E-2</v>
      </c>
      <c r="DL222">
        <f>LN(PRICES!DL222/PRICES!DL221)</f>
        <v>9.0643466212859923E-3</v>
      </c>
      <c r="DM222">
        <f>LN(PRICES!DM222/PRICES!DM221)</f>
        <v>8.6721880552579015E-3</v>
      </c>
      <c r="DN222">
        <f>LN(PRICES!DN222/PRICES!DN221)</f>
        <v>9.0041582028847732E-3</v>
      </c>
      <c r="DO222">
        <f>LN(PRICES!DO222/PRICES!DO221)</f>
        <v>-4.7859488061873633E-3</v>
      </c>
      <c r="DP222">
        <f>LN(PRICES!DP222/PRICES!DP221)</f>
        <v>1.5446215039843694E-2</v>
      </c>
      <c r="DQ222">
        <f>LN(PRICES!DQ222/PRICES!DQ221)</f>
        <v>-5.485957790998309E-4</v>
      </c>
      <c r="DR222">
        <f>LN(PRICES!DR222/PRICES!DR221)</f>
        <v>-1.5018599850477421E-3</v>
      </c>
      <c r="DS222">
        <f>LN(PRICES!DS222/PRICES!DS221)</f>
        <v>-9.1256459555455905E-3</v>
      </c>
      <c r="DT222">
        <f>LN(PRICES!DT222/PRICES!DT221)</f>
        <v>-8.5186797636129918E-3</v>
      </c>
      <c r="DU222">
        <f>LN(PRICES!DU222/PRICES!DU221)</f>
        <v>4.4893399302676973E-3</v>
      </c>
      <c r="DV222">
        <f>LN(PRICES!DV222/PRICES!DV221)</f>
        <v>-1.8394050964356277E-2</v>
      </c>
      <c r="DW222">
        <f>LN(PRICES!DW222/PRICES!DW221)</f>
        <v>2.276024597427369E-3</v>
      </c>
      <c r="DX222">
        <f>LN(PRICES!DX222/PRICES!DX221)</f>
        <v>-1.0427723689863156E-2</v>
      </c>
      <c r="DY222">
        <f>LN(PRICES!DY222/PRICES!DY221)</f>
        <v>1.0928945401465813E-2</v>
      </c>
      <c r="DZ222">
        <f>LN(PRICES!DZ222/PRICES!DZ221)</f>
        <v>-6.6543547490525534E-4</v>
      </c>
      <c r="EA222">
        <f>LN(PRICES!EA222/PRICES!EA221)</f>
        <v>7.5023738608411359E-3</v>
      </c>
      <c r="EB222">
        <f>LN(PRICES!EB222/PRICES!EB221)</f>
        <v>8.0234378417333146E-3</v>
      </c>
      <c r="EC222">
        <f>LN(PRICES!EC222/PRICES!EC221)</f>
        <v>1.6941134766266238E-2</v>
      </c>
      <c r="ED222">
        <f>LN(PRICES!ED222/PRICES!ED221)</f>
        <v>9.0198291465335163E-3</v>
      </c>
      <c r="EE222">
        <f>LN(PRICES!EE222/PRICES!EE221)</f>
        <v>-1.6942717929564532E-2</v>
      </c>
      <c r="EF222">
        <f>LN(PRICES!EF222/PRICES!EF221)</f>
        <v>1.0638399707466575E-2</v>
      </c>
      <c r="EG222">
        <f>LN(PRICES!EG222/PRICES!EG221)</f>
        <v>-1.0617686601165003E-2</v>
      </c>
      <c r="EH222">
        <f>LN(PRICES!EH222/PRICES!EH221)</f>
        <v>-4.2223090380480643E-3</v>
      </c>
      <c r="EI222">
        <f>LN(PRICES!EI222/PRICES!EI221)</f>
        <v>1.7091466797041956E-2</v>
      </c>
      <c r="EJ222">
        <f>LN(PRICES!EJ222/PRICES!EJ221)</f>
        <v>-7.2674380435336266E-3</v>
      </c>
      <c r="EK222">
        <f>LN(PRICES!EK222/PRICES!EK221)</f>
        <v>-5.5045332368313486E-3</v>
      </c>
      <c r="EL222">
        <f>LN(PRICES!EL222/PRICES!EL221)</f>
        <v>1.3308408356825565E-2</v>
      </c>
      <c r="EM222">
        <f>LN(PRICES!EM222/PRICES!EM221)</f>
        <v>-2.1346628001284382E-3</v>
      </c>
      <c r="EN222">
        <f>LN(PRICES!EN222/PRICES!EN221)</f>
        <v>1.4279071905558794E-2</v>
      </c>
      <c r="EO222">
        <f>LN(PRICES!EO222/PRICES!EO221)</f>
        <v>-9.9256618809595056E-3</v>
      </c>
      <c r="EP222">
        <f>LN(PRICES!EP222/PRICES!EP221)</f>
        <v>1.6617529830113238E-2</v>
      </c>
      <c r="EQ222">
        <f>LN(PRICES!EQ222/PRICES!EQ221)</f>
        <v>-3.661829040814267E-2</v>
      </c>
      <c r="ER222">
        <f>LN(PRICES!ER222/PRICES!ER221)</f>
        <v>-1.2165133842317639E-2</v>
      </c>
      <c r="ES222">
        <f>LN(PRICES!ES222/PRICES!ES221)</f>
        <v>3.5236379466433445E-3</v>
      </c>
      <c r="ET222">
        <f>LN(PRICES!ET222/PRICES!ET221)</f>
        <v>-2.4748184924681955E-2</v>
      </c>
      <c r="EU222">
        <f>LN(PRICES!EU222/PRICES!EU221)</f>
        <v>-2.0753414834165395E-3</v>
      </c>
      <c r="EV222">
        <f>LN(PRICES!EV222/PRICES!EV221)</f>
        <v>8.1632739949101668E-3</v>
      </c>
      <c r="EW222">
        <f>LN(PRICES!EW222/PRICES!EW221)</f>
        <v>5.996346574674468E-2</v>
      </c>
      <c r="EX222">
        <f>LN(PRICES!EX222/PRICES!EX221)</f>
        <v>-1.7149885625902458E-3</v>
      </c>
      <c r="EY222">
        <f>LN(PRICES!EY222/PRICES!EY221)</f>
        <v>-2.1187267249392596E-2</v>
      </c>
      <c r="EZ222">
        <f>LN(PRICES!EZ222/PRICES!EZ221)</f>
        <v>4.5403562213187166E-3</v>
      </c>
      <c r="FA222">
        <f>LN(PRICES!FA222/PRICES!FA221)</f>
        <v>1.9821350911777536E-3</v>
      </c>
      <c r="FB222">
        <f>LN(PRICES!FB222/PRICES!FB221)</f>
        <v>1.7235743567149676E-2</v>
      </c>
      <c r="FC222">
        <f>LN(PRICES!FC222/PRICES!FC221)</f>
        <v>7.5829833562271612E-3</v>
      </c>
      <c r="FD222">
        <f>LN(PRICES!FD222/PRICES!FD221)</f>
        <v>2.0231364562708808E-2</v>
      </c>
      <c r="FE222">
        <f>LN(PRICES!FE222/PRICES!FE221)</f>
        <v>6.3039398851787963E-3</v>
      </c>
      <c r="FF222">
        <f>LN(PRICES!FF222/PRICES!FF221)</f>
        <v>-2.3884901725001054E-3</v>
      </c>
      <c r="FG222">
        <f>LN(PRICES!FG222/PRICES!FG221)</f>
        <v>2.2441922224342509E-2</v>
      </c>
      <c r="FH222">
        <f>LN(PRICES!FH222/PRICES!FH221)</f>
        <v>1.2640217332898222E-3</v>
      </c>
      <c r="FI222">
        <f>LN(PRICES!FI222/PRICES!FI221)</f>
        <v>0</v>
      </c>
      <c r="FJ222">
        <f>LN(PRICES!FJ222/PRICES!FJ221)</f>
        <v>1.1891761590292864E-2</v>
      </c>
      <c r="FK222">
        <f>LN(PRICES!FK222/PRICES!FK221)</f>
        <v>1.3680263197911949E-2</v>
      </c>
      <c r="FL222">
        <f>LN(PRICES!FL222/PRICES!FL221)</f>
        <v>5.9522468574772806E-3</v>
      </c>
      <c r="FM222">
        <f>LN(PRICES!FM222/PRICES!FM221)</f>
        <v>6.5645339005601669E-2</v>
      </c>
      <c r="FN222">
        <f>LN(PRICES!FN222/PRICES!FN221)</f>
        <v>6.0491600051687982E-3</v>
      </c>
      <c r="FO222">
        <f>LN(PRICES!FO222/PRICES!FO221)</f>
        <v>-4.5153523294770093E-3</v>
      </c>
      <c r="FP222">
        <f>LN(PRICES!FP222/PRICES!FP221)</f>
        <v>0</v>
      </c>
      <c r="FQ222">
        <f>LN(PRICES!FQ222/PRICES!FQ221)</f>
        <v>4.7751187848308627E-3</v>
      </c>
      <c r="FR222">
        <f>LN(PRICES!FR222/PRICES!FR221)</f>
        <v>-1.6051880142992703E-3</v>
      </c>
      <c r="FS222">
        <f>LN(PRICES!FS222/PRICES!FS221)</f>
        <v>-1.4140457769928588E-3</v>
      </c>
      <c r="FT222">
        <f>LN(PRICES!FT222/PRICES!FT221)</f>
        <v>-1.2230818758213222E-2</v>
      </c>
      <c r="FU222">
        <f>LN(PRICES!FU222/PRICES!FU221)</f>
        <v>1.3838977634563264E-3</v>
      </c>
      <c r="FV222">
        <f>LN(PRICES!FV222/PRICES!FV221)</f>
        <v>2.1643194115393232E-4</v>
      </c>
      <c r="FW222">
        <f>LN(PRICES!FW222/PRICES!FW221)</f>
        <v>6.3713828954878723E-3</v>
      </c>
      <c r="FX222">
        <f>LN(PRICES!FX222/PRICES!FX221)</f>
        <v>1.0135509309277329E-2</v>
      </c>
      <c r="FY222">
        <f>LN(PRICES!FY222/PRICES!FY221)</f>
        <v>1.2417264105226873E-2</v>
      </c>
      <c r="FZ222">
        <f>LN(PRICES!FZ222/PRICES!FZ221)</f>
        <v>1.2495069313324236E-2</v>
      </c>
      <c r="GA222">
        <f>LN(PRICES!GA222/PRICES!GA221)</f>
        <v>1.2168364731449697E-2</v>
      </c>
      <c r="GB222">
        <f>LN(PRICES!GB222/PRICES!GB221)</f>
        <v>2.9515333819870497E-3</v>
      </c>
      <c r="GC222">
        <f>LN(PRICES!GC222/PRICES!GC221)</f>
        <v>7.0795063559805881E-3</v>
      </c>
      <c r="GD222">
        <f>LN(PRICES!GD222/PRICES!GD221)</f>
        <v>1.0539160243833126E-2</v>
      </c>
      <c r="GE222">
        <f>LN(PRICES!GE222/PRICES!GE221)</f>
        <v>-1.7836034528947102E-3</v>
      </c>
      <c r="GF222">
        <f>LN(PRICES!GF222/PRICES!GF221)</f>
        <v>9.767090378994087E-3</v>
      </c>
      <c r="GG222">
        <f>LN(PRICES!GG222/PRICES!GG221)</f>
        <v>-2.9331284810447346E-3</v>
      </c>
      <c r="GH222">
        <f>LN(PRICES!GH222/PRICES!GH221)</f>
        <v>-2.3630715113570223E-4</v>
      </c>
      <c r="GI222">
        <f>LN(PRICES!GI222/PRICES!GI221)</f>
        <v>-2.1970943488587749E-3</v>
      </c>
      <c r="GJ222">
        <f>LN(PRICES!GJ222/PRICES!GJ221)</f>
        <v>5.3858773288498881E-3</v>
      </c>
      <c r="GK222">
        <f>LN(PRICES!GK222/PRICES!GK221)</f>
        <v>2.4282043446926262E-3</v>
      </c>
      <c r="GL222">
        <f>LN(PRICES!GL222/PRICES!GL221)</f>
        <v>1.7771089468880959E-2</v>
      </c>
      <c r="GM222">
        <f>LN(PRICES!GM222/PRICES!GM221)</f>
        <v>8.3128253058791755E-3</v>
      </c>
      <c r="GN222">
        <f>LN(PRICES!GN222/PRICES!GN221)</f>
        <v>5.2088683877678458E-3</v>
      </c>
      <c r="GO222">
        <f>LN(PRICES!GO222/PRICES!GO221)</f>
        <v>2.4483245058457876E-3</v>
      </c>
      <c r="GP222">
        <f>LN(PRICES!GP222/PRICES!GP221)</f>
        <v>2.8965626183349831E-3</v>
      </c>
      <c r="GQ222">
        <f>LN(PRICES!GQ222/PRICES!GQ221)</f>
        <v>5.1339564773021096E-3</v>
      </c>
      <c r="GR222">
        <f>LN(PRICES!GR222/PRICES!GR221)</f>
        <v>6.2187772933968832E-4</v>
      </c>
      <c r="GS222">
        <f>LN(PRICES!GS222/PRICES!GS221)</f>
        <v>1.4680679376869684E-3</v>
      </c>
      <c r="GT222">
        <f>LN(PRICES!GT222/PRICES!GT221)</f>
        <v>1.4791708487033779E-3</v>
      </c>
      <c r="GU222">
        <f>LN(PRICES!GU222/PRICES!GU221)</f>
        <v>4.6111855317613323E-3</v>
      </c>
      <c r="GV222">
        <f>LN(PRICES!GV222/PRICES!GV221)</f>
        <v>8.6693113087118502E-3</v>
      </c>
      <c r="GW222">
        <f>LN(PRICES!GW222/PRICES!GW221)</f>
        <v>2.5055896319421889E-2</v>
      </c>
      <c r="GX222">
        <f>LN(PRICES!GX222/PRICES!GX221)</f>
        <v>-6.4424357298084175E-3</v>
      </c>
      <c r="GY222">
        <f>LN(PRICES!GY222/PRICES!GY221)</f>
        <v>6.9039752385147476E-3</v>
      </c>
      <c r="GZ222">
        <f>LN(PRICES!GZ222/PRICES!GZ221)</f>
        <v>7.1001749186772991E-3</v>
      </c>
      <c r="HA222">
        <f>LN(PRICES!HA222/PRICES!HA221)</f>
        <v>-4.3837130106359826E-2</v>
      </c>
      <c r="HB222">
        <f>LN(PRICES!HB222/PRICES!HB221)</f>
        <v>-8.2153953066849382E-3</v>
      </c>
      <c r="HC222">
        <f>LN(PRICES!HC222/PRICES!HC221)</f>
        <v>1.5760831118447942E-2</v>
      </c>
      <c r="HD222">
        <f>LN(PRICES!HD222/PRICES!HD221)</f>
        <v>-1.6239070917843313E-2</v>
      </c>
      <c r="HE222">
        <f>LN(PRICES!HE222/PRICES!HE221)</f>
        <v>4.0371304599544147E-3</v>
      </c>
      <c r="HF222">
        <f>LN(PRICES!HF222/PRICES!HF221)</f>
        <v>3.6470792688856148E-3</v>
      </c>
      <c r="HG222">
        <f>LN(PRICES!HG222/PRICES!HG221)</f>
        <v>4.9775192098572701E-3</v>
      </c>
      <c r="HH222">
        <f>LN(PRICES!HH222/PRICES!HH221)</f>
        <v>-5.7375948556332261E-3</v>
      </c>
      <c r="HI222">
        <f>LN(PRICES!HI222/PRICES!HI221)</f>
        <v>6.7656290545642199E-3</v>
      </c>
      <c r="HJ222">
        <f>LN(PRICES!HJ222/PRICES!HJ221)</f>
        <v>2.7398814665687533E-2</v>
      </c>
      <c r="HK222">
        <f>LN(PRICES!HK222/PRICES!HK221)</f>
        <v>1.1439538981689876E-2</v>
      </c>
      <c r="HL222">
        <f>LN(PRICES!HL222/PRICES!HL221)</f>
        <v>4.8685888058923529E-3</v>
      </c>
      <c r="HM222">
        <f>LN(PRICES!HM222/PRICES!HM221)</f>
        <v>7.9017163334755888E-3</v>
      </c>
      <c r="HN222">
        <f>LN(PRICES!HN222/PRICES!HN221)</f>
        <v>7.5083403257851025E-3</v>
      </c>
      <c r="HO222">
        <f>LN(PRICES!HO222/PRICES!HO221)</f>
        <v>-3.297122105962876E-3</v>
      </c>
      <c r="HP222">
        <f>LN(PRICES!HP222/PRICES!HP221)</f>
        <v>-3.944782346691141E-3</v>
      </c>
      <c r="HQ222">
        <f>LN(PRICES!HQ222/PRICES!HQ221)</f>
        <v>-1.7473937919355783E-4</v>
      </c>
      <c r="HR222">
        <f>LN(PRICES!HR222/PRICES!HR221)</f>
        <v>0.18388085026766451</v>
      </c>
      <c r="HS222">
        <f>LN(PRICES!HS222/PRICES!HS221)</f>
        <v>1.5295708978219332E-3</v>
      </c>
      <c r="HT222">
        <f>LN(PRICES!HT222/PRICES!HT221)</f>
        <v>8.6401929705003655E-3</v>
      </c>
      <c r="HU222">
        <f>LN(PRICES!HU222/PRICES!HU221)</f>
        <v>4.4857819075997197E-3</v>
      </c>
      <c r="HV222">
        <f>LN(PRICES!HV222/PRICES!HV221)</f>
        <v>-1.4168931517105369E-3</v>
      </c>
      <c r="HW222">
        <f>LN(PRICES!HW222/PRICES!HW221)</f>
        <v>1.8098870320144143E-2</v>
      </c>
      <c r="HX222">
        <f>LN(PRICES!HX222/PRICES!HX221)</f>
        <v>-2.4178995759219609E-2</v>
      </c>
      <c r="HY222">
        <f>LN(PRICES!HY222/PRICES!HY221)</f>
        <v>4.1871068312964678E-3</v>
      </c>
      <c r="HZ222">
        <f>LN(PRICES!HZ222/PRICES!HZ221)</f>
        <v>-7.5679693488652734E-3</v>
      </c>
      <c r="IA222">
        <f>LN(PRICES!IA222/PRICES!IA221)</f>
        <v>-3.7400539075823293E-3</v>
      </c>
      <c r="IB222">
        <f>LN(PRICES!IB222/PRICES!IB221)</f>
        <v>3.8778137189639408E-3</v>
      </c>
      <c r="IC222">
        <f>LN(PRICES!IC222/PRICES!IC221)</f>
        <v>8.4725330135713983E-3</v>
      </c>
      <c r="ID222">
        <f>LN(PRICES!ID222/PRICES!ID221)</f>
        <v>1.0405998570333721E-2</v>
      </c>
      <c r="IE222">
        <f>LN(PRICES!IE222/PRICES!IE221)</f>
        <v>-2.6969057889787255E-3</v>
      </c>
      <c r="IF222">
        <f>LN(PRICES!IF222/PRICES!IF221)</f>
        <v>-1.7212423013817503E-3</v>
      </c>
      <c r="IG222">
        <f>LN(PRICES!IG222/PRICES!IG221)</f>
        <v>3.8678172767751132E-3</v>
      </c>
      <c r="IH222">
        <f>LN(PRICES!IH222/PRICES!IH221)</f>
        <v>2.4150386117934696E-2</v>
      </c>
      <c r="II222">
        <f>LN(PRICES!II222/PRICES!II221)</f>
        <v>-5.6535585574868158E-3</v>
      </c>
      <c r="IJ222">
        <f>LN(PRICES!IJ222/PRICES!IJ221)</f>
        <v>1.7841980144952033E-2</v>
      </c>
      <c r="IK222">
        <f>LN(PRICES!IK222/PRICES!IK221)</f>
        <v>5.54599839337286E-4</v>
      </c>
      <c r="IL222">
        <f>LN(PRICES!IL222/PRICES!IL221)</f>
        <v>-3.4191320749547859E-3</v>
      </c>
      <c r="IM222">
        <f>LN(PRICES!IM222/PRICES!IM221)</f>
        <v>-1.0540407034780413E-2</v>
      </c>
      <c r="IN222">
        <f>LN(PRICES!IN222/PRICES!IN221)</f>
        <v>-9.1796644245434877E-3</v>
      </c>
      <c r="IO222">
        <f>LN(PRICES!IO222/PRICES!IO221)</f>
        <v>9.2013817904784221E-3</v>
      </c>
      <c r="IP222">
        <f>LN(PRICES!IP222/PRICES!IP221)</f>
        <v>6.2109512971037116E-3</v>
      </c>
      <c r="IQ222">
        <f>LN(PRICES!IQ222/PRICES!IQ221)</f>
        <v>-4.7194661813242909E-3</v>
      </c>
      <c r="IR222">
        <f>LN(PRICES!IR222/PRICES!IR221)</f>
        <v>-4.6713639038984851E-3</v>
      </c>
      <c r="IS222">
        <f>LN(PRICES!IS222/PRICES!IS221)</f>
        <v>1.0316924628162199E-2</v>
      </c>
      <c r="IT222">
        <f>LN(PRICES!IT222/PRICES!IT221)</f>
        <v>1.1299526242122363E-2</v>
      </c>
      <c r="IU222">
        <f>LN(PRICES!IU222/PRICES!IU221)</f>
        <v>-1.8000890708947368E-2</v>
      </c>
      <c r="IV222">
        <f>LN(PRICES!IV222/PRICES!IV221)</f>
        <v>-6.0136047957283229E-4</v>
      </c>
      <c r="IW222">
        <f>LN(PRICES!IW222/PRICES!IW221)</f>
        <v>1.6956383053437711E-2</v>
      </c>
      <c r="IX222">
        <f>LN(PRICES!IX222/PRICES!IX221)</f>
        <v>-2.0538452241355442E-3</v>
      </c>
      <c r="IY222">
        <f>LN(PRICES!IY222/PRICES!IY221)</f>
        <v>8.9474890548649749E-3</v>
      </c>
      <c r="IZ222">
        <f>LN(PRICES!IZ222/PRICES!IZ221)</f>
        <v>2.2576375614030853E-2</v>
      </c>
      <c r="JA222">
        <f>LN(PRICES!JA222/PRICES!JA221)</f>
        <v>1.6341171568734034E-3</v>
      </c>
      <c r="JB222">
        <f>LN(PRICES!JB222/PRICES!JB221)</f>
        <v>5.9092285198337003E-3</v>
      </c>
      <c r="JC222">
        <f>LN(PRICES!JC222/PRICES!JC221)</f>
        <v>-2.2840805033193731E-3</v>
      </c>
      <c r="JD222">
        <f>LN(PRICES!JD222/PRICES!JD221)</f>
        <v>-6.282073263110045E-3</v>
      </c>
      <c r="JE222">
        <f>LN(PRICES!JE222/PRICES!JE221)</f>
        <v>2.0588273736604156E-3</v>
      </c>
      <c r="JF222">
        <f>LN(PRICES!JF222/PRICES!JF221)</f>
        <v>-1.1458423598763241E-2</v>
      </c>
      <c r="JG222">
        <f>LN(PRICES!JG222/PRICES!JG221)</f>
        <v>3.389484959454428E-2</v>
      </c>
      <c r="JH222">
        <f>LN(PRICES!JH222/PRICES!JH221)</f>
        <v>2.3409992011787931E-3</v>
      </c>
      <c r="JI222">
        <f>LN(PRICES!JI222/PRICES!JI221)</f>
        <v>-3.192277776572839E-2</v>
      </c>
      <c r="JJ222">
        <f>LN(PRICES!JJ222/PRICES!JJ221)</f>
        <v>-8.4818897611128475E-3</v>
      </c>
      <c r="JK222">
        <f>LN(PRICES!JK222/PRICES!JK221)</f>
        <v>3.5283789653852281E-2</v>
      </c>
      <c r="JL222">
        <f>LN(PRICES!JL222/PRICES!JL221)</f>
        <v>6.8292881066142064E-3</v>
      </c>
      <c r="JM222">
        <f>LN(PRICES!JM222/PRICES!JM221)</f>
        <v>-3.2518004150612306E-3</v>
      </c>
      <c r="JN222">
        <f>LN(PRICES!JN222/PRICES!JN221)</f>
        <v>2.043157722345991E-2</v>
      </c>
      <c r="JO222">
        <f>LN(PRICES!JO222/PRICES!JO221)</f>
        <v>-1.6612721990002861E-2</v>
      </c>
      <c r="JP222">
        <f>LN(PRICES!JP222/PRICES!JP221)</f>
        <v>1.075902319092477E-2</v>
      </c>
      <c r="JQ222">
        <f>LN(PRICES!JQ222/PRICES!JQ221)</f>
        <v>-6.4849209269260952E-2</v>
      </c>
      <c r="JR222">
        <f>LN(PRICES!JR222/PRICES!JR221)</f>
        <v>-2.1271521427130968E-3</v>
      </c>
      <c r="JS222">
        <f>LN(PRICES!JS222/PRICES!JS221)</f>
        <v>-9.2131430373708044E-3</v>
      </c>
      <c r="JT222">
        <f>LN(PRICES!JT222/PRICES!JT221)</f>
        <v>5.0972969132549043E-3</v>
      </c>
      <c r="JU222">
        <f>LN(PRICES!JU222/PRICES!JU221)</f>
        <v>-2.0780116548749662E-3</v>
      </c>
      <c r="JV222">
        <f>LN(PRICES!JV222/PRICES!JV221)</f>
        <v>-0.11462185273424877</v>
      </c>
      <c r="JW222">
        <f>LN(PRICES!JW222/PRICES!JW221)</f>
        <v>4.1106290145270716E-3</v>
      </c>
      <c r="JX222">
        <f>LN(PRICES!JX222/PRICES!JX221)</f>
        <v>-1.3395619652520269E-3</v>
      </c>
      <c r="JY222">
        <f>LN(PRICES!JY222/PRICES!JY221)</f>
        <v>-2.193521335577639E-2</v>
      </c>
      <c r="JZ222">
        <f>LN(PRICES!JZ222/PRICES!JZ221)</f>
        <v>9.9361040157298578E-3</v>
      </c>
      <c r="KA222">
        <f>LN(PRICES!KA222/PRICES!KA221)</f>
        <v>1.941794683906967E-2</v>
      </c>
      <c r="KB222">
        <f>LN(PRICES!KB222/PRICES!KB221)</f>
        <v>1.32634429595725E-2</v>
      </c>
      <c r="KC222">
        <f>LN(PRICES!KC222/PRICES!KC221)</f>
        <v>-1.654080326769981E-4</v>
      </c>
      <c r="KD222">
        <f>LN(PRICES!KD222/PRICES!KD221)</f>
        <v>4.2362899111126435E-3</v>
      </c>
      <c r="KE222">
        <f>LN(PRICES!KE222/PRICES!KE221)</f>
        <v>5.0275754252399043E-3</v>
      </c>
      <c r="KF222">
        <f>LN(PRICES!KF222/PRICES!KF221)</f>
        <v>-2.3994813785134547E-3</v>
      </c>
      <c r="KG222">
        <f>LN(PRICES!KG222/PRICES!KG221)</f>
        <v>1.0091651683883809E-2</v>
      </c>
      <c r="KH222">
        <f>LN(PRICES!KH222/PRICES!KH221)</f>
        <v>1.5280877352688975E-2</v>
      </c>
      <c r="KI222">
        <f>LN(PRICES!KI222/PRICES!KI221)</f>
        <v>5.5274950639087198E-3</v>
      </c>
      <c r="KJ222">
        <f>LN(PRICES!KJ222/PRICES!KJ221)</f>
        <v>1.1349219036997072E-3</v>
      </c>
      <c r="KK222">
        <f>LN(PRICES!KK222/PRICES!KK221)</f>
        <v>6.9572179000688145E-3</v>
      </c>
      <c r="KL222">
        <f>LN(PRICES!KL222/PRICES!KL221)</f>
        <v>1.1591837667968103E-2</v>
      </c>
      <c r="KM222">
        <f>LN(PRICES!KM222/PRICES!KM221)</f>
        <v>2.8470343465607242E-3</v>
      </c>
      <c r="KN222">
        <f>LN(PRICES!KN222/PRICES!KN221)</f>
        <v>-9.9716954754893658E-3</v>
      </c>
      <c r="KO222">
        <f>LN(PRICES!KO222/PRICES!KO221)</f>
        <v>1.1695832783931546E-2</v>
      </c>
      <c r="KP222">
        <f>LN(PRICES!KP222/PRICES!KP221)</f>
        <v>1.7622769190940659E-2</v>
      </c>
      <c r="KQ222">
        <f>LN(PRICES!KQ222/PRICES!KQ221)</f>
        <v>-4.200992386200161E-3</v>
      </c>
      <c r="KR222">
        <f>LN(PRICES!KR222/PRICES!KR221)</f>
        <v>-7.7419754106726954E-3</v>
      </c>
      <c r="KS222">
        <f>LN(PRICES!KS222/PRICES!KS221)</f>
        <v>-4.0140427654517972E-3</v>
      </c>
      <c r="KT222">
        <f>LN(PRICES!KT222/PRICES!KT221)</f>
        <v>2.0613222173530329E-2</v>
      </c>
      <c r="KU222">
        <f>LN(PRICES!KU222/PRICES!KU221)</f>
        <v>-3.4374497832577747E-2</v>
      </c>
      <c r="KV222">
        <f>LN(PRICES!KV222/PRICES!KV221)</f>
        <v>-3.6095068532954189E-4</v>
      </c>
      <c r="KW222">
        <f>LN(PRICES!KW222/PRICES!KW221)</f>
        <v>3.7568618948125051E-3</v>
      </c>
      <c r="KX222">
        <f>LN(PRICES!KX222/PRICES!KX221)</f>
        <v>-1.3021000723418062E-3</v>
      </c>
      <c r="KY222">
        <f>LN(PRICES!KY222/PRICES!KY221)</f>
        <v>-1.5038968779591071E-3</v>
      </c>
      <c r="KZ222">
        <f>LN(PRICES!KZ222/PRICES!KZ221)</f>
        <v>-3.1850553156397086E-4</v>
      </c>
      <c r="LA222">
        <f>LN(PRICES!LA222/PRICES!LA221)</f>
        <v>1.3296422441055373E-2</v>
      </c>
      <c r="LB222">
        <f>LN(PRICES!LB222/PRICES!LB221)</f>
        <v>-7.8745657464374137E-3</v>
      </c>
      <c r="LC222">
        <f>LN(PRICES!LC222/PRICES!LC221)</f>
        <v>6.7166898677742939E-3</v>
      </c>
      <c r="LD222">
        <f>LN(PRICES!LD222/PRICES!LD221)</f>
        <v>7.2180976742945333E-4</v>
      </c>
      <c r="LE222">
        <f>LN(PRICES!LE222/PRICES!LE221)</f>
        <v>1.5532254060593482E-2</v>
      </c>
      <c r="LF222">
        <f>LN(PRICES!LF222/PRICES!LF221)</f>
        <v>2.9750163823813965E-2</v>
      </c>
      <c r="LG222">
        <f>LN(PRICES!LG222/PRICES!LG221)</f>
        <v>-1.2410910025617118E-3</v>
      </c>
      <c r="LH222">
        <f>LN(PRICES!LH222/PRICES!LH221)</f>
        <v>8.8015912578222125E-3</v>
      </c>
      <c r="LI222">
        <f>LN(PRICES!LI222/PRICES!LI221)</f>
        <v>2.4529668779362645E-3</v>
      </c>
      <c r="LJ222">
        <f>LN(PRICES!LJ222/PRICES!LJ221)</f>
        <v>1.2005527869423653E-2</v>
      </c>
      <c r="LK222">
        <f>LN(PRICES!LK222/PRICES!LK221)</f>
        <v>7.759815193950089E-4</v>
      </c>
      <c r="LL222">
        <f>LN(PRICES!LL222/PRICES!LL221)</f>
        <v>2.4273071137248816E-3</v>
      </c>
      <c r="LM222">
        <f>LN(PRICES!LM222/PRICES!LM221)</f>
        <v>-2.1959491566650728E-5</v>
      </c>
      <c r="LN222">
        <f>LN(PRICES!LN222/PRICES!LN221)</f>
        <v>6.7957075465624279E-3</v>
      </c>
      <c r="LO222">
        <f>LN(PRICES!LO222/PRICES!LO221)</f>
        <v>1.8691518217918042E-2</v>
      </c>
      <c r="LP222">
        <f>LN(PRICES!LP222/PRICES!LP221)</f>
        <v>-5.5864664555157241E-5</v>
      </c>
      <c r="LQ222">
        <f>LN(PRICES!LQ222/PRICES!LQ221)</f>
        <v>1.8053282741835913E-2</v>
      </c>
      <c r="LR222">
        <f>LN(PRICES!LR222/PRICES!LR221)</f>
        <v>9.4835596015290756E-3</v>
      </c>
      <c r="LS222">
        <f>LN(PRICES!LS222/PRICES!LS221)</f>
        <v>3.6427119313743091E-3</v>
      </c>
      <c r="LT222">
        <f>LN(PRICES!LT222/PRICES!LT221)</f>
        <v>5.4507401679751762E-3</v>
      </c>
      <c r="LU222">
        <f>LN(PRICES!LU222/PRICES!LU221)</f>
        <v>-1.0260648152436415E-2</v>
      </c>
      <c r="LV222">
        <f>LN(PRICES!LV222/PRICES!LV221)</f>
        <v>1.5598224780609791E-2</v>
      </c>
      <c r="LW222">
        <f>LN(PRICES!LW222/PRICES!LW221)</f>
        <v>-1.1020365666873772E-2</v>
      </c>
      <c r="LX222">
        <f>LN(PRICES!LX222/PRICES!LX221)</f>
        <v>1.7050861421409703E-2</v>
      </c>
      <c r="LY222">
        <f>LN(PRICES!LY222/PRICES!LY221)</f>
        <v>1.2094694217687082E-3</v>
      </c>
      <c r="LZ222">
        <f>LN(PRICES!LZ222/PRICES!LZ221)</f>
        <v>3.4007810074079326E-3</v>
      </c>
      <c r="MA222">
        <f>LN(PRICES!MA222/PRICES!MA221)</f>
        <v>-1.7269823047048251E-2</v>
      </c>
      <c r="MB222">
        <f>LN(PRICES!MB222/PRICES!MB221)</f>
        <v>9.8461050619305761E-3</v>
      </c>
      <c r="MC222">
        <f>LN(PRICES!MC222/PRICES!MC221)</f>
        <v>-4.3997064686396043E-3</v>
      </c>
      <c r="MD222">
        <f>LN(PRICES!MD222/PRICES!MD221)</f>
        <v>6.6955266663913608E-3</v>
      </c>
      <c r="ME222">
        <f>LN(PRICES!ME222/PRICES!ME221)</f>
        <v>-2.4158155139929987E-3</v>
      </c>
      <c r="MF222">
        <f>LN(PRICES!MF222/PRICES!MF221)</f>
        <v>-4.1059947843349025E-3</v>
      </c>
      <c r="MG222">
        <f>LN(PRICES!MG222/PRICES!MG221)</f>
        <v>7.0622369740103007E-3</v>
      </c>
      <c r="MH222">
        <f>LN(PRICES!MH222/PRICES!MH221)</f>
        <v>-5.8746732100513109E-3</v>
      </c>
      <c r="MI222">
        <f>LN(PRICES!MI222/PRICES!MI221)</f>
        <v>1.6638834024291262E-2</v>
      </c>
      <c r="MJ222">
        <f>LN(PRICES!MJ222/PRICES!MJ221)</f>
        <v>2.9916754995365029E-3</v>
      </c>
      <c r="MK222">
        <f>LN(PRICES!MK222/PRICES!MK221)</f>
        <v>1.0922925275854768E-2</v>
      </c>
      <c r="ML222">
        <f>LN(PRICES!ML222/PRICES!ML221)</f>
        <v>-1.8001539824079402E-3</v>
      </c>
      <c r="MM222">
        <f>LN(PRICES!MM222/PRICES!MM221)</f>
        <v>4.2038529025290467E-4</v>
      </c>
      <c r="MN222">
        <f>LN(PRICES!MN222/PRICES!MN221)</f>
        <v>6.3346223066281585E-3</v>
      </c>
      <c r="MO222">
        <f>LN(PRICES!MO222/PRICES!MO221)</f>
        <v>1.0595270150375459E-2</v>
      </c>
      <c r="MP222">
        <f>LN(PRICES!MP222/PRICES!MP221)</f>
        <v>5.2026591322470945E-3</v>
      </c>
      <c r="MQ222">
        <f>LN(PRICES!MQ222/PRICES!MQ221)</f>
        <v>-6.9534231190824915E-3</v>
      </c>
      <c r="MR222">
        <f>LN(PRICES!MR222/PRICES!MR221)</f>
        <v>-6.0610960864831412E-3</v>
      </c>
      <c r="MS222">
        <f>LN(PRICES!MS222/PRICES!MS221)</f>
        <v>3.1132333152784379E-3</v>
      </c>
      <c r="MT222">
        <f>LN(PRICES!MT222/PRICES!MT221)</f>
        <v>-3.2662394117994251E-3</v>
      </c>
      <c r="MU222">
        <f>LN(PRICES!MU222/PRICES!MU221)</f>
        <v>-5.0158215953943804E-5</v>
      </c>
      <c r="MV222">
        <f>LN(PRICES!MV222/PRICES!MV221)</f>
        <v>2.8228951534028143E-2</v>
      </c>
      <c r="MW222">
        <f>LN(PRICES!MW222/PRICES!MW221)</f>
        <v>3.0778300931256775E-3</v>
      </c>
      <c r="MX222">
        <f>LN(PRICES!MX222/PRICES!MX221)</f>
        <v>5.2055612818578756E-3</v>
      </c>
      <c r="MY222">
        <f>LN(PRICES!MY222/PRICES!MY221)</f>
        <v>-1.2640611419667235E-3</v>
      </c>
      <c r="MZ222">
        <f>LN(PRICES!MZ222/PRICES!MZ221)</f>
        <v>-9.9020853484086992E-3</v>
      </c>
      <c r="NA222">
        <f>LN(PRICES!NA222/PRICES!NA221)</f>
        <v>1.1778280444268187E-2</v>
      </c>
      <c r="NB222">
        <f>LN(PRICES!NB222/PRICES!NB221)</f>
        <v>1.4564125740552099E-2</v>
      </c>
      <c r="NC222">
        <f>LN(PRICES!NC222/PRICES!NC221)</f>
        <v>-4.2501506188396664E-3</v>
      </c>
      <c r="ND222">
        <f>LN(PRICES!ND222/PRICES!ND221)</f>
        <v>7.4755608415894969E-4</v>
      </c>
      <c r="NE222">
        <f>LN(PRICES!NE222/PRICES!NE221)</f>
        <v>2.0526485776617403E-3</v>
      </c>
      <c r="NF222">
        <f>LN(PRICES!NF222/PRICES!NF221)</f>
        <v>2.2661354587560214E-2</v>
      </c>
      <c r="NG222">
        <f>LN(PRICES!NG222/PRICES!NG221)</f>
        <v>0</v>
      </c>
      <c r="NH222">
        <f>LN(PRICES!NH222/PRICES!NH221)</f>
        <v>3.0214955548182191E-3</v>
      </c>
      <c r="NI222">
        <f>LN(PRICES!NI222/PRICES!NI221)</f>
        <v>5.8537564333959553E-3</v>
      </c>
      <c r="NJ222">
        <f>LN(PRICES!NJ222/PRICES!NJ221)</f>
        <v>8.1501501277701522E-3</v>
      </c>
      <c r="NK222">
        <f>LN(PRICES!NK222/PRICES!NK221)</f>
        <v>-7.7880605659275104E-4</v>
      </c>
      <c r="NL222">
        <f>LN(PRICES!NL222/PRICES!NL221)</f>
        <v>-7.3031216641330143E-4</v>
      </c>
      <c r="NM222">
        <f>LN(PRICES!NM222/PRICES!NM221)</f>
        <v>-5.9907507790127957E-3</v>
      </c>
      <c r="NN222">
        <f>LN(PRICES!NN222/PRICES!NN221)</f>
        <v>-7.2792730317435845E-3</v>
      </c>
      <c r="NO222">
        <f>LN(PRICES!NO222/PRICES!NO221)</f>
        <v>9.6444252470773758E-3</v>
      </c>
      <c r="NP222">
        <f>LN(PRICES!NP222/PRICES!NP221)</f>
        <v>-1.8608720218364273E-2</v>
      </c>
      <c r="NQ222">
        <f>LN(PRICES!NQ222/PRICES!NQ221)</f>
        <v>1.1595235009694484E-2</v>
      </c>
      <c r="NR222">
        <f>LN(PRICES!NR222/PRICES!NR221)</f>
        <v>5.0703806124043063E-3</v>
      </c>
      <c r="NS222">
        <f>LN(PRICES!NS222/PRICES!NS221)</f>
        <v>4.9406689959412883E-3</v>
      </c>
      <c r="NT222">
        <f>LN(PRICES!NT222/PRICES!NT221)</f>
        <v>4.6879144423970275E-3</v>
      </c>
      <c r="NU222">
        <f>LN(PRICES!NU222/PRICES!NU221)</f>
        <v>2.9191262723286585E-3</v>
      </c>
      <c r="NV222">
        <f>LN(PRICES!NV222/PRICES!NV221)</f>
        <v>7.0822347032531441E-4</v>
      </c>
      <c r="NW222">
        <f>LN(PRICES!NW222/PRICES!NW221)</f>
        <v>1.2753411076703093E-2</v>
      </c>
      <c r="NX222">
        <f>LN(PRICES!NX222/PRICES!NX221)</f>
        <v>1.6180958945655181E-2</v>
      </c>
      <c r="NY222">
        <f>LN(PRICES!NY222/PRICES!NY221)</f>
        <v>-8.0211379660336674E-3</v>
      </c>
      <c r="NZ222">
        <f>LN(PRICES!NZ222/PRICES!NZ221)</f>
        <v>9.2862863937125378E-3</v>
      </c>
      <c r="OA222">
        <f>LN(PRICES!OA222/PRICES!OA221)</f>
        <v>-1.6531959844666988E-3</v>
      </c>
      <c r="OB222">
        <f>LN(PRICES!OB222/PRICES!OB221)</f>
        <v>-4.3107395345489624E-3</v>
      </c>
      <c r="OC222">
        <f>LN(PRICES!OC222/PRICES!OC221)</f>
        <v>1.4154389662701635E-2</v>
      </c>
      <c r="OD222">
        <f>LN(PRICES!OD222/PRICES!OD221)</f>
        <v>-1.757416025327788E-2</v>
      </c>
      <c r="OE222">
        <f>LN(PRICES!OE222/PRICES!OE221)</f>
        <v>-4.4830267718449892E-3</v>
      </c>
      <c r="OF222">
        <f>LN(PRICES!OF222/PRICES!OF221)</f>
        <v>-3.3115956853511648E-3</v>
      </c>
      <c r="OG222">
        <f>LN(PRICES!OG222/PRICES!OG221)</f>
        <v>7.7276532848819697E-3</v>
      </c>
      <c r="OH222">
        <f>LN(PRICES!OH222/PRICES!OH221)</f>
        <v>1.5659485663439662E-2</v>
      </c>
      <c r="OI222">
        <f>LN(PRICES!OI222/PRICES!OI221)</f>
        <v>-3.5838092778369968E-3</v>
      </c>
      <c r="OJ222">
        <f>LN(PRICES!OJ222/PRICES!OJ221)</f>
        <v>2.1288151384254207E-2</v>
      </c>
      <c r="OK222">
        <f>LN(PRICES!OK222/PRICES!OK221)</f>
        <v>1.0534960801386174E-2</v>
      </c>
      <c r="OL222">
        <f>LN(PRICES!OL222/PRICES!OL221)</f>
        <v>6.1723973725142875E-4</v>
      </c>
      <c r="OM222">
        <f>LN(PRICES!OM222/PRICES!OM221)</f>
        <v>3.913080497840225E-3</v>
      </c>
      <c r="ON222">
        <f>LN(PRICES!ON222/PRICES!ON221)</f>
        <v>-2.0375604750228794E-3</v>
      </c>
      <c r="OO222">
        <f>LN(PRICES!OO222/PRICES!OO221)</f>
        <v>1.1801468419477927E-2</v>
      </c>
      <c r="OP222">
        <f>LN(PRICES!OP222/PRICES!OP221)</f>
        <v>1.2598652647174404E-2</v>
      </c>
      <c r="OQ222">
        <f>LN(PRICES!OQ222/PRICES!OQ221)</f>
        <v>1.2836269952814925E-2</v>
      </c>
      <c r="OR222">
        <f>LN(PRICES!OR222/PRICES!OR221)</f>
        <v>-6.071592796217818E-3</v>
      </c>
      <c r="OS222">
        <f>LN(PRICES!OS222/PRICES!OS221)</f>
        <v>-4.545285637684666E-3</v>
      </c>
      <c r="OT222">
        <f>LN(PRICES!OT222/PRICES!OT221)</f>
        <v>-1.4449815886769371E-2</v>
      </c>
      <c r="OU222">
        <f>LN(PRICES!OU222/PRICES!OU221)</f>
        <v>8.8888382783728608E-3</v>
      </c>
      <c r="OV222">
        <f>LN(PRICES!OV222/PRICES!OV221)</f>
        <v>1.1920438750186868E-2</v>
      </c>
      <c r="OW222">
        <f>LN(PRICES!OW222/PRICES!OW221)</f>
        <v>1.1142830967742375E-2</v>
      </c>
      <c r="OX222">
        <f>LN(PRICES!OX222/PRICES!OX221)</f>
        <v>1.2094436235685445E-2</v>
      </c>
      <c r="OY222">
        <f>LN(PRICES!OY222/PRICES!OY221)</f>
        <v>8.3315234035817934E-3</v>
      </c>
      <c r="OZ222">
        <f>LN(PRICES!OZ222/PRICES!OZ221)</f>
        <v>1.9882752641531654E-2</v>
      </c>
      <c r="PA222">
        <f>LN(PRICES!PA222/PRICES!PA221)</f>
        <v>-4.3247802492852724E-3</v>
      </c>
      <c r="PB222">
        <f>LN(PRICES!PB222/PRICES!PB221)</f>
        <v>1.1111068780840404E-2</v>
      </c>
      <c r="PC222">
        <f>LN(PRICES!PC222/PRICES!PC221)</f>
        <v>1.9319863219548147E-2</v>
      </c>
      <c r="PD222">
        <f>LN(PRICES!PD222/PRICES!PD221)</f>
        <v>2.2164202032848402E-2</v>
      </c>
      <c r="PE222">
        <f>LN(PRICES!PE222/PRICES!PE221)</f>
        <v>2.9853003663541964E-2</v>
      </c>
      <c r="PF222">
        <f>LN(PRICES!PF222/PRICES!PF221)</f>
        <v>4.3938841933898907E-3</v>
      </c>
      <c r="PG222">
        <f>LN(PRICES!PG222/PRICES!PG221)</f>
        <v>-2.9913584636595998E-3</v>
      </c>
      <c r="PH222">
        <f>LN(PRICES!PH222/PRICES!PH221)</f>
        <v>7.2097857046751115E-3</v>
      </c>
      <c r="PI222">
        <f>LN(PRICES!PI222/PRICES!PI221)</f>
        <v>-1.9053170178109789E-3</v>
      </c>
      <c r="PJ222">
        <f>LN(PRICES!PJ222/PRICES!PJ221)</f>
        <v>3.2666420267947836E-3</v>
      </c>
      <c r="PK222">
        <f>LN(PRICES!PK222/PRICES!PK221)</f>
        <v>-7.2651113074151874E-4</v>
      </c>
      <c r="PL222">
        <f>LN(PRICES!PL222/PRICES!PL221)</f>
        <v>2.7011200358810039E-4</v>
      </c>
      <c r="PM222">
        <f>LN(PRICES!PM222/PRICES!PM221)</f>
        <v>5.2733088078011255E-3</v>
      </c>
      <c r="PN222">
        <f>LN(PRICES!PN222/PRICES!PN221)</f>
        <v>1.1417245652807809E-2</v>
      </c>
      <c r="PO222">
        <f>LN(PRICES!PO222/PRICES!PO221)</f>
        <v>-3.1264793648615018E-3</v>
      </c>
      <c r="PP222">
        <f>LN(PRICES!PP222/PRICES!PP221)</f>
        <v>1.2165408777784414E-4</v>
      </c>
      <c r="PQ222">
        <f>LN(PRICES!PQ222/PRICES!PQ221)</f>
        <v>2.401566476039463E-3</v>
      </c>
      <c r="PR222">
        <f>LN(PRICES!PR222/PRICES!PR221)</f>
        <v>-1.391850002122943E-4</v>
      </c>
      <c r="PS222">
        <f>LN(PRICES!PS222/PRICES!PS221)</f>
        <v>1.170995129706875E-3</v>
      </c>
      <c r="PT222">
        <f>LN(PRICES!PT222/PRICES!PT221)</f>
        <v>1.5893300627834617E-2</v>
      </c>
      <c r="PU222">
        <f>LN(PRICES!PU222/PRICES!PU221)</f>
        <v>9.974204497935563E-4</v>
      </c>
      <c r="PV222">
        <f>LN(PRICES!PV222/PRICES!PV221)</f>
        <v>6.1263926316623045E-3</v>
      </c>
      <c r="PW222">
        <f>LN(PRICES!PW222/PRICES!PW221)</f>
        <v>-4.8662257328661402E-3</v>
      </c>
      <c r="PX222">
        <f>LN(PRICES!PX222/PRICES!PX221)</f>
        <v>3.3743001306546952E-3</v>
      </c>
      <c r="PY222">
        <f>LN(PRICES!PY222/PRICES!PY221)</f>
        <v>1.1639424046742473E-3</v>
      </c>
      <c r="PZ222">
        <f>LN(PRICES!PZ222/PRICES!PZ221)</f>
        <v>1.1782773818528927E-2</v>
      </c>
      <c r="QA222">
        <f>LN(PRICES!QA222/PRICES!QA221)</f>
        <v>-4.0596527392309399E-3</v>
      </c>
      <c r="QB222">
        <f>LN(PRICES!QB222/PRICES!QB221)</f>
        <v>9.7928843201510341E-3</v>
      </c>
      <c r="QC222">
        <f>LN(PRICES!QC222/PRICES!QC221)</f>
        <v>-8.2809338629502745E-3</v>
      </c>
      <c r="QD222">
        <f>LN(PRICES!QD222/PRICES!QD221)</f>
        <v>-4.0256276301659172E-3</v>
      </c>
      <c r="QE222">
        <f>LN(PRICES!QE222/PRICES!QE221)</f>
        <v>8.0488753907783229E-4</v>
      </c>
      <c r="QF222">
        <f>LN(PRICES!QF222/PRICES!QF221)</f>
        <v>6.8408970628079276E-3</v>
      </c>
      <c r="QG222">
        <f>LN(PRICES!QG222/PRICES!QG221)</f>
        <v>5.6823204397367733E-3</v>
      </c>
      <c r="QH222">
        <f>LN(PRICES!QH222/PRICES!QH221)</f>
        <v>1.8471528386440499E-2</v>
      </c>
      <c r="QI222">
        <f>LN(PRICES!QI222/PRICES!QI221)</f>
        <v>-5.6722226081967475E-3</v>
      </c>
      <c r="QJ222">
        <f>LN(PRICES!QJ222/PRICES!QJ221)</f>
        <v>-3.6935516856628936E-2</v>
      </c>
      <c r="QK222">
        <f>LN(PRICES!QK222/PRICES!QK221)</f>
        <v>1.0240222459472757E-2</v>
      </c>
      <c r="QL222">
        <f>LN(PRICES!QL222/PRICES!QL221)</f>
        <v>7.4088839897737757E-3</v>
      </c>
      <c r="QM222">
        <f>LN(PRICES!QM222/PRICES!QM221)</f>
        <v>-1.1197173863960913E-2</v>
      </c>
      <c r="QN222">
        <f>LN(PRICES!QN222/PRICES!QN221)</f>
        <v>3.08603922458978E-3</v>
      </c>
      <c r="QO222">
        <f>LN(PRICES!QO222/PRICES!QO221)</f>
        <v>6.2860197148100943E-3</v>
      </c>
      <c r="QP222">
        <f>LN(PRICES!QP222/PRICES!QP221)</f>
        <v>-2.4292676989781648E-2</v>
      </c>
      <c r="QQ222">
        <f>LN(PRICES!QQ222/PRICES!QQ221)</f>
        <v>-8.5758125066009397E-4</v>
      </c>
      <c r="QR222">
        <f>LN(PRICES!QR222/PRICES!QR221)</f>
        <v>-3.649250752236103E-3</v>
      </c>
      <c r="QS222">
        <f>LN(PRICES!QS222/PRICES!QS221)</f>
        <v>-2.1710862572357184E-3</v>
      </c>
      <c r="QT222">
        <f>LN(PRICES!QT222/PRICES!QT221)</f>
        <v>-3.4768838103779558E-4</v>
      </c>
      <c r="QU222">
        <f>LN(PRICES!QU222/PRICES!QU221)</f>
        <v>2.0291492959462157E-2</v>
      </c>
      <c r="QV222">
        <f>LN(PRICES!QV222/PRICES!QV221)</f>
        <v>9.7266699772842139E-3</v>
      </c>
      <c r="QW222">
        <f>LN(PRICES!QW222/PRICES!QW221)</f>
        <v>-1.3200709544711768E-2</v>
      </c>
      <c r="QX222">
        <f>LN(PRICES!QX222/PRICES!QX221)</f>
        <v>1.0016749246036988E-2</v>
      </c>
      <c r="QY222">
        <f>LN(PRICES!QY222/PRICES!QY221)</f>
        <v>-3.3490819233419136E-3</v>
      </c>
      <c r="QZ222">
        <f>LN(PRICES!QZ222/PRICES!QZ221)</f>
        <v>1.1957156192121949E-2</v>
      </c>
      <c r="RA222">
        <f>LN(PRICES!RA222/PRICES!RA221)</f>
        <v>-9.1057615966481861E-3</v>
      </c>
      <c r="RB222">
        <f>LN(PRICES!RB222/PRICES!RB221)</f>
        <v>-2.4258767238616147E-3</v>
      </c>
      <c r="RC222">
        <f>LN(PRICES!RC222/PRICES!RC221)</f>
        <v>-9.5012964358556936E-4</v>
      </c>
      <c r="RD222">
        <f>LN(PRICES!RD222/PRICES!RD221)</f>
        <v>-7.6572194475593648E-4</v>
      </c>
      <c r="RE222">
        <f>LN(PRICES!RE222/PRICES!RE221)</f>
        <v>1.5335340857949555E-2</v>
      </c>
      <c r="RF222">
        <f>LN(PRICES!RF222/PRICES!RF221)</f>
        <v>7.2727036219674788E-4</v>
      </c>
      <c r="RG222">
        <f>LN(PRICES!RG222/PRICES!RG221)</f>
        <v>5.3099645124813199E-3</v>
      </c>
      <c r="RH222">
        <f>LN(PRICES!RH222/PRICES!RH221)</f>
        <v>-2.1777610353559411E-3</v>
      </c>
      <c r="RI222">
        <f>LN(PRICES!RI222/PRICES!RI221)</f>
        <v>1.0392019281563109E-2</v>
      </c>
      <c r="RJ222">
        <f>LN(PRICES!RJ222/PRICES!RJ221)</f>
        <v>1.9304165532677723E-2</v>
      </c>
      <c r="RK222">
        <f>LN(PRICES!RK222/PRICES!RK221)</f>
        <v>6.3357236190639986E-3</v>
      </c>
      <c r="RL222">
        <f>LN(PRICES!RL222/PRICES!RL221)</f>
        <v>4.7072048765577876E-4</v>
      </c>
      <c r="RM222">
        <f>LN(PRICES!RM222/PRICES!RM221)</f>
        <v>2.0116203984800896E-2</v>
      </c>
      <c r="RN222">
        <f>LN(PRICES!RN222/PRICES!RN221)</f>
        <v>3.4932721530296007E-3</v>
      </c>
      <c r="RO222">
        <f>LN(PRICES!RO222/PRICES!RO221)</f>
        <v>4.2599057441696743E-3</v>
      </c>
      <c r="RP222">
        <f>LN(PRICES!RP222/PRICES!RP221)</f>
        <v>-2.9180707303771928E-3</v>
      </c>
      <c r="RQ222">
        <f>LN(PRICES!RQ222/PRICES!RQ221)</f>
        <v>-1.4501765142788189E-2</v>
      </c>
      <c r="RR222">
        <f>LN(PRICES!RR222/PRICES!RR221)</f>
        <v>-1.2459514107980856E-3</v>
      </c>
      <c r="RS222">
        <f>LN(PRICES!RS222/PRICES!RS221)</f>
        <v>8.1711398785024626E-3</v>
      </c>
      <c r="RT222">
        <f>LN(PRICES!RT222/PRICES!RT221)</f>
        <v>1.1700426711259107E-2</v>
      </c>
      <c r="RU222">
        <f>LN(PRICES!RU222/PRICES!RU221)</f>
        <v>-1.7544320124039683E-2</v>
      </c>
      <c r="RV222">
        <f>LN(PRICES!RV222/PRICES!RV221)</f>
        <v>-2.8449803895517147E-3</v>
      </c>
      <c r="RW222">
        <f>LN(PRICES!RW222/PRICES!RW221)</f>
        <v>-8.5304875635198989E-3</v>
      </c>
      <c r="RX222">
        <f>LN(PRICES!RX222/PRICES!RX221)</f>
        <v>-9.2349488556969193E-3</v>
      </c>
      <c r="RY222">
        <f>LN(PRICES!RY222/PRICES!RY221)</f>
        <v>-1.1706349060948693E-3</v>
      </c>
      <c r="RZ222">
        <f>LN(PRICES!RZ222/PRICES!RZ221)</f>
        <v>4.2451262762050546E-3</v>
      </c>
      <c r="SA222">
        <f>LN(PRICES!SA222/PRICES!SA221)</f>
        <v>8.7835727785343966E-3</v>
      </c>
      <c r="SB222">
        <f>LN(PRICES!SB222/PRICES!SB221)</f>
        <v>1.1783706803053471E-2</v>
      </c>
      <c r="SC222">
        <f>LN(PRICES!SC222/PRICES!SC221)</f>
        <v>1.5848255252304613E-2</v>
      </c>
      <c r="SD222">
        <f>LN(PRICES!SD222/PRICES!SD221)</f>
        <v>8.0932817981454758E-3</v>
      </c>
      <c r="SE222">
        <f>LN(PRICES!SE222/PRICES!SE221)</f>
        <v>-1.5550645410447031E-2</v>
      </c>
      <c r="SF222">
        <f>LN(PRICES!SF222/PRICES!SF221)</f>
        <v>-7.6014563774598233E-3</v>
      </c>
      <c r="SG222">
        <f>LN(PRICES!SG222/PRICES!SG221)</f>
        <v>1.8360181809051288E-3</v>
      </c>
      <c r="SH222">
        <f>LN(PRICES!SH222/PRICES!SH221)</f>
        <v>-1.6047045454242688E-2</v>
      </c>
      <c r="SI222">
        <f>LN(PRICES!SI222/PRICES!SI221)</f>
        <v>1.2323302105293407E-2</v>
      </c>
      <c r="SJ222">
        <f>LN(PRICES!SJ222/PRICES!SJ221)</f>
        <v>-1.3376707535587024E-3</v>
      </c>
      <c r="SK222">
        <f>LN(PRICES!SK222/PRICES!SK221)</f>
        <v>0</v>
      </c>
      <c r="SL222">
        <f>LN(PRICES!SL222/PRICES!SL221)</f>
        <v>1.3117290909290254E-2</v>
      </c>
      <c r="SM222">
        <f>LN(PRICES!SM222/PRICES!SM221)</f>
        <v>-4.0731382341240858E-2</v>
      </c>
      <c r="SN222">
        <f>LN(PRICES!SN222/PRICES!SN221)</f>
        <v>-3.3773068260593278E-3</v>
      </c>
      <c r="SO222">
        <f>LN(PRICES!SO222/PRICES!SO221)</f>
        <v>-2.7457146740485872E-2</v>
      </c>
      <c r="SP222">
        <f>LN(PRICES!SP222/PRICES!SP221)</f>
        <v>2.2564574495348897E-3</v>
      </c>
      <c r="SQ222">
        <f>LN(PRICES!SQ222/PRICES!SQ221)</f>
        <v>8.6006284951128959E-3</v>
      </c>
      <c r="SR222">
        <f>LN(PRICES!SR222/PRICES!SR221)</f>
        <v>9.6568282204894144E-4</v>
      </c>
      <c r="SS222">
        <f>LN(PRICES!SS222/PRICES!SS221)</f>
        <v>-6.4726128406703432E-3</v>
      </c>
      <c r="ST222">
        <f>LN(PRICES!ST222/PRICES!ST221)</f>
        <v>7.7031092438768576E-3</v>
      </c>
      <c r="SU222">
        <f>LN(PRICES!SU222/PRICES!SU221)</f>
        <v>-8.4502402048127322E-3</v>
      </c>
      <c r="SV222">
        <f>LN(PRICES!SV222/PRICES!SV221)</f>
        <v>-4.8927666129289105E-3</v>
      </c>
      <c r="SW222">
        <f>LN(PRICES!SW222/PRICES!SW221)</f>
        <v>9.2272090407603743E-3</v>
      </c>
      <c r="SX222">
        <f>LN(PRICES!SX222/PRICES!SX221)</f>
        <v>0</v>
      </c>
      <c r="SY222">
        <f>LN(PRICES!SY222/PRICES!SY221)</f>
        <v>2.9634749955449059E-3</v>
      </c>
      <c r="SZ222">
        <f>LN(PRICES!SZ222/PRICES!SZ221)</f>
        <v>1.2812480710954866E-2</v>
      </c>
      <c r="TA222">
        <f>LN(PRICES!TA222/PRICES!TA221)</f>
        <v>2.8502821413549282E-3</v>
      </c>
      <c r="TB222">
        <f>LN(PRICES!TB222/PRICES!TB221)</f>
        <v>7.8521773371429231E-3</v>
      </c>
      <c r="TC222">
        <f>LN(PRICES!TC222/PRICES!TC221)</f>
        <v>-3.5972989064448038E-3</v>
      </c>
      <c r="TD222">
        <f>LN(PRICES!TD222/PRICES!TD221)</f>
        <v>1.1338527380426209E-2</v>
      </c>
      <c r="TE222">
        <f>LN(PRICES!TE222/PRICES!TE221)</f>
        <v>-7.2663899651133899E-4</v>
      </c>
      <c r="TF222">
        <f>LN(PRICES!TF222/PRICES!TF221)</f>
        <v>1.5210075624473355E-2</v>
      </c>
      <c r="TG222">
        <f>LN(PRICES!TG222/PRICES!TG221)</f>
        <v>3.4169729886394883E-3</v>
      </c>
      <c r="TH222">
        <f>LN(PRICES!TH222/PRICES!TH221)</f>
        <v>1.5241632613347985E-2</v>
      </c>
      <c r="TI222">
        <f>IFERROR(LN(PRICES!TI222/PRICES!TI221),0)</f>
        <v>-2.5975290553276785E-3</v>
      </c>
      <c r="TJ222">
        <f>IFERROR(LN(PRICES!TJ222/PRICES!TJ221),0)</f>
        <v>-6.4507322901357234E-3</v>
      </c>
      <c r="TK222">
        <f>IFERROR(LN(PRICES!TK222/PRICES!TK221),0)</f>
        <v>-2.8436579023037993E-3</v>
      </c>
      <c r="TL222">
        <f>IFERROR(LN(PRICES!TL222/PRICES!TL221),0)</f>
        <v>1.1670810849053113E-2</v>
      </c>
      <c r="TM222">
        <f>IFERROR(LN(PRICES!TM222/PRICES!TM221),0)</f>
        <v>-5.8445368924935959E-2</v>
      </c>
      <c r="TN222">
        <f>IFERROR(LN(PRICES!TN222/PRICES!TN221),0)</f>
        <v>-1.0756590072398119E-5</v>
      </c>
      <c r="TO222">
        <f>IFERROR(LN(PRICES!TO222/PRICES!TO221),0)</f>
        <v>-2.5997929568418326E-2</v>
      </c>
      <c r="TP222">
        <f>IFERROR(LN(PRICES!TP222/PRICES!TP221),0)</f>
        <v>6.3683673738654375E-3</v>
      </c>
      <c r="TQ222">
        <f>IFERROR(LN(PRICES!TQ222/PRICES!TQ221),0)</f>
        <v>8.5837512245476675E-3</v>
      </c>
      <c r="TR222">
        <f>IFERROR(LN(PRICES!TR222/PRICES!TR221),0)</f>
        <v>2.6585471851298975E-2</v>
      </c>
      <c r="TS222">
        <f>IFERROR(LN(PRICES!TS222/PRICES!TS221),0)</f>
        <v>-9.1074995034206418E-3</v>
      </c>
      <c r="TT222">
        <f>IFERROR(LN(PRICES!TT222/PRICES!TT221),0)</f>
        <v>2.0581406707650533E-3</v>
      </c>
      <c r="TU222">
        <f>IFERROR(LN(PRICES!TU222/PRICES!TU221),0)</f>
        <v>1.3284312416906139E-2</v>
      </c>
      <c r="TV222">
        <f>IFERROR(LN(PRICES!TV222/PRICES!TV221),0)</f>
        <v>8.4436243797848132E-3</v>
      </c>
      <c r="TW222">
        <f>IFERROR(LN(PRICES!TW222/PRICES!TW221),0)</f>
        <v>5.2050125041058293E-3</v>
      </c>
      <c r="TX222">
        <f>IFERROR(LN(PRICES!TX222/PRICES!TX221),0)</f>
        <v>2.4483407056960461E-3</v>
      </c>
      <c r="TY222">
        <f>IFERROR(LN(PRICES!TY222/PRICES!TY221),0)</f>
        <v>1.0049425171215322E-2</v>
      </c>
      <c r="TZ222">
        <f>IFERROR(LN(PRICES!TZ222/PRICES!TZ221),0)</f>
        <v>3.6297801256772282E-3</v>
      </c>
      <c r="UA222">
        <f>IFERROR(LN(PRICES!UA222/PRICES!UA221),0)</f>
        <v>1.1477381286694618E-2</v>
      </c>
      <c r="UB222">
        <f>IFERROR(LN(PRICES!UB222/PRICES!UB221),0)</f>
        <v>-3.4305757525264222E-3</v>
      </c>
      <c r="UC222">
        <f>IFERROR(LN(PRICES!UC222/PRICES!UC221),0)</f>
        <v>3.8658466708490213E-2</v>
      </c>
      <c r="UD222">
        <f>IFERROR(LN(PRICES!UD222/PRICES!UD221),0)</f>
        <v>-6.9424555944456864E-3</v>
      </c>
      <c r="UE222">
        <f>IFERROR(LN(PRICES!UE222/PRICES!UE221),0)</f>
        <v>-1.4005763486868232E-2</v>
      </c>
      <c r="UF222">
        <f>IFERROR(LN(PRICES!UF222/PRICES!UF221),0)</f>
        <v>1.584976075749937E-2</v>
      </c>
      <c r="UG222">
        <f>IFERROR(LN(PRICES!UG222/PRICES!UG221),0)</f>
        <v>-1.426097361189178E-3</v>
      </c>
      <c r="UH222">
        <f>IFERROR(LN(PRICES!UH222/PRICES!UH221),0)</f>
        <v>-7.2825162437602387E-3</v>
      </c>
      <c r="UI222">
        <f>IFERROR(LN(PRICES!UI222/PRICES!UI221),0)</f>
        <v>-2.9366127701035186E-3</v>
      </c>
      <c r="UJ222">
        <f>IFERROR(LN(PRICES!UJ222/PRICES!UJ221),0)</f>
        <v>4.3152527579337838E-2</v>
      </c>
      <c r="UK222">
        <f>IFERROR(LN(PRICES!UK222/PRICES!UK221),0)</f>
        <v>6.6649144735672823E-4</v>
      </c>
      <c r="UL222">
        <f>IFERROR(LN(PRICES!UL222/PRICES!UL221),0)</f>
        <v>1.3192652619820335E-2</v>
      </c>
      <c r="UM222">
        <f>IFERROR(LN(PRICES!UM222/PRICES!UM221),0)</f>
        <v>1.7291959227159259E-2</v>
      </c>
      <c r="UN222">
        <f>IFERROR(LN(PRICES!UN222/PRICES!UN221),0)</f>
        <v>1.3330825319912381E-2</v>
      </c>
      <c r="UO222">
        <f>IFERROR(LN(PRICES!UO222/PRICES!UO221),0)</f>
        <v>5.3059809940351702E-3</v>
      </c>
      <c r="UP222">
        <f>IFERROR(LN(PRICES!UP222/PRICES!UP221),0)</f>
        <v>8.2009259839434922E-3</v>
      </c>
      <c r="UQ222">
        <f>IFERROR(LN(PRICES!UQ222/PRICES!UQ221),0)</f>
        <v>2.2596428013628767E-3</v>
      </c>
      <c r="UR222">
        <f>IFERROR(LN(PRICES!UR222/PRICES!UR221),0)</f>
        <v>7.6626347055283482E-3</v>
      </c>
      <c r="US222">
        <f>IFERROR(LN(PRICES!US222/PRICES!US221),0)</f>
        <v>-2.8888892083122892E-3</v>
      </c>
      <c r="UT222">
        <f>IFERROR(LN(PRICES!UT222/PRICES!UT221),0)</f>
        <v>4.074948013773008E-3</v>
      </c>
      <c r="UU222">
        <f>IFERROR(LN(PRICES!UU222/PRICES!UU221),0)</f>
        <v>2.1195877270134375E-2</v>
      </c>
      <c r="UV222">
        <f>IFERROR(LN(PRICES!UV222/PRICES!UV221),0)</f>
        <v>6.9609793685594225E-3</v>
      </c>
      <c r="UW222">
        <f>IFERROR(LN(PRICES!UW222/PRICES!UW221),0)</f>
        <v>-1.0238752051986535E-2</v>
      </c>
      <c r="UX222">
        <f>IFERROR(LN(PRICES!UX222/PRICES!UX221),0)</f>
        <v>5.0270238720774409E-3</v>
      </c>
      <c r="UY222">
        <f>IFERROR(LN(PRICES!UY222/PRICES!UY221),0)</f>
        <v>-1.3182711006680763E-3</v>
      </c>
      <c r="UZ222">
        <f>IFERROR(LN(PRICES!UZ222/PRICES!UZ221),0)</f>
        <v>4.9341422193630606E-3</v>
      </c>
      <c r="VA222">
        <f>IFERROR(LN(PRICES!VA222/PRICES!VA221),0)</f>
        <v>1.2444512559164778E-2</v>
      </c>
      <c r="VB222">
        <f>IFERROR(LN(PRICES!VB222/PRICES!VB221),0)</f>
        <v>2.1686179267393437E-2</v>
      </c>
      <c r="VC222">
        <f>IFERROR(LN(PRICES!VC222/PRICES!VC221),0)</f>
        <v>-1.0205380312827994E-2</v>
      </c>
      <c r="VD222">
        <f>IFERROR(LN(PRICES!VD222/PRICES!VD221),0)</f>
        <v>-2.7006992443246575E-4</v>
      </c>
      <c r="VE222">
        <f>IFERROR(LN(PRICES!VE222/PRICES!VE221),0)</f>
        <v>5.9297040355035862E-3</v>
      </c>
      <c r="VF222">
        <f>IFERROR(LN(PRICES!VF222/PRICES!VF221),0)</f>
        <v>3.57706208387975E-2</v>
      </c>
      <c r="VG222">
        <f>IFERROR(LN(PRICES!VG222/PRICES!VG221),0)</f>
        <v>-1.0643049652928492E-3</v>
      </c>
      <c r="VH222">
        <f>IFERROR(LN(PRICES!VH222/PRICES!VH221),0)</f>
        <v>2.0944863757084882E-3</v>
      </c>
      <c r="VI222">
        <f>IFERROR(LN(PRICES!VI222/PRICES!VI221),0)</f>
        <v>4.1772628330004249E-3</v>
      </c>
      <c r="VJ222">
        <f>IFERROR(LN(PRICES!VJ222/PRICES!VJ221),0)</f>
        <v>2.5838517741366519E-2</v>
      </c>
      <c r="VK222">
        <f>IFERROR(LN(PRICES!VK222/PRICES!VK221),0)</f>
        <v>1.5364125555254852E-2</v>
      </c>
      <c r="VL222">
        <f>IFERROR(LN(PRICES!VL222/PRICES!VL221),0)</f>
        <v>5.4184428574540625E-3</v>
      </c>
      <c r="VM222">
        <f>IFERROR(LN(PRICES!VM222/PRICES!VM221),0)</f>
        <v>1.5391200015219996E-2</v>
      </c>
      <c r="VN222">
        <f>IFERROR(LN(PRICES!VN222/PRICES!VN221),0)</f>
        <v>-1.6364462091898908E-3</v>
      </c>
      <c r="VO222">
        <f>IFERROR(LN(PRICES!VO222/PRICES!VO221),0)</f>
        <v>-2.4284394241693803E-3</v>
      </c>
      <c r="VP222">
        <f>IFERROR(LN(PRICES!VP222/PRICES!VP221),0)</f>
        <v>6.1346683424938729E-3</v>
      </c>
      <c r="VQ222">
        <f>IFERROR(LN(PRICES!VQ222/PRICES!VQ221),0)</f>
        <v>-5.9365466451628155E-3</v>
      </c>
      <c r="VR222">
        <f>IFERROR(LN(PRICES!VR222/PRICES!VR221),0)</f>
        <v>-6.3492581196142768E-3</v>
      </c>
      <c r="VS222">
        <f>IFERROR(LN(PRICES!VS222/PRICES!VS221),0)</f>
        <v>-1.7523842984678489E-2</v>
      </c>
      <c r="VT222">
        <f>IFERROR(LN(PRICES!VT222/PRICES!VT221),0)</f>
        <v>6.5503998706929311E-3</v>
      </c>
      <c r="VU222">
        <f>IFERROR(LN(PRICES!VU222/PRICES!VU221),0)</f>
        <v>-1.3295461613383392E-3</v>
      </c>
      <c r="VV222">
        <f>IFERROR(LN(PRICES!VV222/PRICES!VV221),0)</f>
        <v>8.6413717129502025E-3</v>
      </c>
      <c r="VW222">
        <f>IFERROR(LN(PRICES!VW222/PRICES!VW221),0)</f>
        <v>1.2930251409189812E-2</v>
      </c>
      <c r="VX222">
        <f>IFERROR(LN(PRICES!VX222/PRICES!VX221),0)</f>
        <v>-1.8455336355228929E-2</v>
      </c>
      <c r="VY222">
        <f>IFERROR(LN(PRICES!VY222/PRICES!VY221),0)</f>
        <v>6.1190190336521998E-3</v>
      </c>
      <c r="VZ222">
        <f>IFERROR(LN(PRICES!VZ222/PRICES!VZ221),0)</f>
        <v>-4.7031139025072638E-2</v>
      </c>
      <c r="WA222">
        <f>IFERROR(LN(PRICES!WA222/PRICES!WA221),0)</f>
        <v>2.4482687187932302E-3</v>
      </c>
      <c r="WB222">
        <f>IFERROR(LN(PRICES!WB222/PRICES!WB221),0)</f>
        <v>-1.1249220760489722E-3</v>
      </c>
      <c r="WC222">
        <f>IFERROR(LN(PRICES!WC222/PRICES!WC221),0)</f>
        <v>0</v>
      </c>
      <c r="WD222">
        <v>1</v>
      </c>
    </row>
    <row r="223" spans="1:602" x14ac:dyDescent="0.25">
      <c r="A223" s="2">
        <v>43782</v>
      </c>
      <c r="B223">
        <f>LN(PRICES!B223/PRICES!B222)</f>
        <v>-1.2125848276622205E-3</v>
      </c>
      <c r="C223">
        <f>LN(PRICES!C223/PRICES!C222)</f>
        <v>-1.4577155199057074E-2</v>
      </c>
      <c r="D223">
        <f>LN(PRICES!D223/PRICES!D222)</f>
        <v>-2.3805822387746371E-2</v>
      </c>
      <c r="E223">
        <f>LN(PRICES!E223/PRICES!E222)</f>
        <v>-1.0630287107468382E-2</v>
      </c>
      <c r="F223">
        <f>LN(PRICES!F223/PRICES!F222)</f>
        <v>2.5715562885798772E-2</v>
      </c>
      <c r="G223">
        <f>LN(PRICES!G223/PRICES!G222)</f>
        <v>-1.1751522310433476E-2</v>
      </c>
      <c r="H223">
        <f>LN(PRICES!H223/PRICES!H222)</f>
        <v>-4.5326347346446869E-3</v>
      </c>
      <c r="I223">
        <f>LN(PRICES!I223/PRICES!I222)</f>
        <v>2.2072064728702232E-3</v>
      </c>
      <c r="J223">
        <f>LN(PRICES!J223/PRICES!J222)</f>
        <v>-1.8363076546397114E-2</v>
      </c>
      <c r="K223">
        <f>LN(PRICES!K223/PRICES!K222)</f>
        <v>-3.6136465383723948E-2</v>
      </c>
      <c r="L223">
        <f>LN(PRICES!L223/PRICES!L222)</f>
        <v>-8.5106287805290469E-3</v>
      </c>
      <c r="M223">
        <f>LN(PRICES!M223/PRICES!M222)</f>
        <v>6.0701641771836613E-3</v>
      </c>
      <c r="N223">
        <f>LN(PRICES!N223/PRICES!N222)</f>
        <v>9.619625684305121E-3</v>
      </c>
      <c r="O223">
        <f>LN(PRICES!O223/PRICES!O222)</f>
        <v>-9.508846902418917E-3</v>
      </c>
      <c r="P223">
        <f>LN(PRICES!P223/PRICES!P222)</f>
        <v>-8.497631776439047E-3</v>
      </c>
      <c r="Q223">
        <f>LN(PRICES!Q223/PRICES!Q222)</f>
        <v>3.0558261391953846E-3</v>
      </c>
      <c r="R223">
        <f>LN(PRICES!R223/PRICES!R222)</f>
        <v>-3.4812973255618201E-3</v>
      </c>
      <c r="S223">
        <f>LN(PRICES!S223/PRICES!S222)</f>
        <v>-8.7682736148912872E-4</v>
      </c>
      <c r="T223">
        <f>LN(PRICES!T223/PRICES!T222)</f>
        <v>-3.8497860624227315E-3</v>
      </c>
      <c r="U223">
        <f>LN(PRICES!U223/PRICES!U222)</f>
        <v>-7.1062042100332387E-3</v>
      </c>
      <c r="V223">
        <f>LN(PRICES!V223/PRICES!V222)</f>
        <v>-1.3974330759135411E-2</v>
      </c>
      <c r="W223">
        <f>LN(PRICES!W223/PRICES!W222)</f>
        <v>8.1060733209346834E-3</v>
      </c>
      <c r="X223">
        <f>LN(PRICES!X223/PRICES!X222)</f>
        <v>-1.035308482339262E-2</v>
      </c>
      <c r="Y223">
        <f>LN(PRICES!Y223/PRICES!Y222)</f>
        <v>-1.1685094479187787E-2</v>
      </c>
      <c r="Z223">
        <f>LN(PRICES!Z223/PRICES!Z222)</f>
        <v>1.4228421825032709E-3</v>
      </c>
      <c r="AA223">
        <f>LN(PRICES!AA223/PRICES!AA222)</f>
        <v>2.8476500603820554E-3</v>
      </c>
      <c r="AB223">
        <f>LN(PRICES!AB223/PRICES!AB222)</f>
        <v>-1.5197944682898175E-2</v>
      </c>
      <c r="AC223">
        <f>LN(PRICES!AC223/PRICES!AC222)</f>
        <v>8.9446958947340203E-3</v>
      </c>
      <c r="AD223">
        <f>LN(PRICES!AD223/PRICES!AD222)</f>
        <v>1.0104262286340196E-2</v>
      </c>
      <c r="AE223">
        <f>LN(PRICES!AE223/PRICES!AE222)</f>
        <v>-1.5676859277524782E-2</v>
      </c>
      <c r="AF223">
        <f>LN(PRICES!AF223/PRICES!AF222)</f>
        <v>-2.8061481918535077E-2</v>
      </c>
      <c r="AG223">
        <f>LN(PRICES!AG223/PRICES!AG222)</f>
        <v>-8.4274741514110268E-3</v>
      </c>
      <c r="AH223">
        <f>LN(PRICES!AH223/PRICES!AH222)</f>
        <v>-1.1602773247096496E-2</v>
      </c>
      <c r="AI223">
        <f>LN(PRICES!AI223/PRICES!AI222)</f>
        <v>3.2822709182516258E-2</v>
      </c>
      <c r="AJ223">
        <f>LN(PRICES!AJ223/PRICES!AJ222)</f>
        <v>0</v>
      </c>
      <c r="AK223">
        <f>LN(PRICES!AK223/PRICES!AK222)</f>
        <v>-1.6068662827268512E-2</v>
      </c>
      <c r="AL223">
        <f>LN(PRICES!AL223/PRICES!AL222)</f>
        <v>-3.1052808051490948E-2</v>
      </c>
      <c r="AM223">
        <f>LN(PRICES!AM223/PRICES!AM222)</f>
        <v>2.2044649145849023E-3</v>
      </c>
      <c r="AN223">
        <f>LN(PRICES!AN223/PRICES!AN222)</f>
        <v>-1.2824690949431964E-3</v>
      </c>
      <c r="AO223">
        <f>LN(PRICES!AO223/PRICES!AO222)</f>
        <v>2.4970011963087856E-2</v>
      </c>
      <c r="AP223">
        <f>LN(PRICES!AP223/PRICES!AP222)</f>
        <v>-1.3225446695073024E-2</v>
      </c>
      <c r="AQ223">
        <f>LN(PRICES!AQ223/PRICES!AQ222)</f>
        <v>7.7898889825807408E-3</v>
      </c>
      <c r="AR223">
        <f>LN(PRICES!AR223/PRICES!AR222)</f>
        <v>-4.8221193180134269E-3</v>
      </c>
      <c r="AS223">
        <f>LN(PRICES!AS223/PRICES!AS222)</f>
        <v>0</v>
      </c>
      <c r="AT223">
        <f>LN(PRICES!AT223/PRICES!AT222)</f>
        <v>-2.91395834528364E-2</v>
      </c>
      <c r="AU223">
        <f>LN(PRICES!AU223/PRICES!AU222)</f>
        <v>2.9053494133832597E-3</v>
      </c>
      <c r="AV223">
        <f>LN(PRICES!AV223/PRICES!AV222)</f>
        <v>-2.921417197696259E-3</v>
      </c>
      <c r="AW223">
        <f>LN(PRICES!AW223/PRICES!AW222)</f>
        <v>1.2071174577989107E-2</v>
      </c>
      <c r="AX223">
        <f>LN(PRICES!AX223/PRICES!AX222)</f>
        <v>-5.9407042825006711E-3</v>
      </c>
      <c r="AY223">
        <f>LN(PRICES!AY223/PRICES!AY222)</f>
        <v>-8.0171161623014409E-3</v>
      </c>
      <c r="AZ223">
        <f>LN(PRICES!AZ223/PRICES!AZ222)</f>
        <v>-1.7916028146812629E-2</v>
      </c>
      <c r="BA223">
        <f>LN(PRICES!BA223/PRICES!BA222)</f>
        <v>-2.297971268740567E-2</v>
      </c>
      <c r="BB223">
        <f>LN(PRICES!BB223/PRICES!BB222)</f>
        <v>1.092811539204085E-2</v>
      </c>
      <c r="BC223">
        <f>LN(PRICES!BC223/PRICES!BC222)</f>
        <v>-2.2293974233920603E-2</v>
      </c>
      <c r="BD223">
        <f>LN(PRICES!BD223/PRICES!BD222)</f>
        <v>-1.4690218523484046E-4</v>
      </c>
      <c r="BE223">
        <f>LN(PRICES!BE223/PRICES!BE222)</f>
        <v>-1.8481032868100885E-3</v>
      </c>
      <c r="BF223">
        <f>LN(PRICES!BF223/PRICES!BF222)</f>
        <v>1.2367708253804933E-2</v>
      </c>
      <c r="BG223">
        <f>LN(PRICES!BG223/PRICES!BG222)</f>
        <v>9.4758601142888223E-3</v>
      </c>
      <c r="BH223">
        <f>LN(PRICES!BH223/PRICES!BH222)</f>
        <v>-1.799859131488803E-2</v>
      </c>
      <c r="BI223">
        <f>LN(PRICES!BI223/PRICES!BI222)</f>
        <v>-1.6833968411574928E-2</v>
      </c>
      <c r="BJ223">
        <f>LN(PRICES!BJ223/PRICES!BJ222)</f>
        <v>8.4629392318003663E-3</v>
      </c>
      <c r="BK223">
        <f>LN(PRICES!BK223/PRICES!BK222)</f>
        <v>-4.2862519653828054E-3</v>
      </c>
      <c r="BL223">
        <f>LN(PRICES!BL223/PRICES!BL222)</f>
        <v>1.4851662802432516E-2</v>
      </c>
      <c r="BM223">
        <f>LN(PRICES!BM223/PRICES!BM222)</f>
        <v>2.2805708781256278E-3</v>
      </c>
      <c r="BN223">
        <f>LN(PRICES!BN223/PRICES!BN222)</f>
        <v>6.4504942473795979E-3</v>
      </c>
      <c r="BO223">
        <f>LN(PRICES!BO223/PRICES!BO222)</f>
        <v>1.6316980471314097E-2</v>
      </c>
      <c r="BP223">
        <f>LN(PRICES!BP223/PRICES!BP222)</f>
        <v>2.1684940935162889E-3</v>
      </c>
      <c r="BQ223">
        <f>LN(PRICES!BQ223/PRICES!BQ222)</f>
        <v>-2.4960029141897752E-2</v>
      </c>
      <c r="BR223">
        <f>LN(PRICES!BR223/PRICES!BR222)</f>
        <v>-6.072962609505207E-3</v>
      </c>
      <c r="BS223">
        <f>LN(PRICES!BS223/PRICES!BS222)</f>
        <v>-3.4238032698875329E-3</v>
      </c>
      <c r="BT223">
        <f>LN(PRICES!BT223/PRICES!BT222)</f>
        <v>7.7142713124464012E-3</v>
      </c>
      <c r="BU223">
        <f>LN(PRICES!BU223/PRICES!BU222)</f>
        <v>-1.5994655493809361E-3</v>
      </c>
      <c r="BV223">
        <f>LN(PRICES!BV223/PRICES!BV222)</f>
        <v>-6.0423825433564031E-3</v>
      </c>
      <c r="BW223">
        <f>LN(PRICES!BW223/PRICES!BW222)</f>
        <v>-9.9405081739142916E-3</v>
      </c>
      <c r="BX223">
        <f>LN(PRICES!BX223/PRICES!BX222)</f>
        <v>-4.1724370534043154E-2</v>
      </c>
      <c r="BY223">
        <f>LN(PRICES!BY223/PRICES!BY222)</f>
        <v>-4.8841636086797754E-3</v>
      </c>
      <c r="BZ223">
        <f>LN(PRICES!BZ223/PRICES!BZ222)</f>
        <v>-1.5753376518545026E-2</v>
      </c>
      <c r="CA223">
        <f>LN(PRICES!CA223/PRICES!CA222)</f>
        <v>1.2860491841561239E-2</v>
      </c>
      <c r="CB223">
        <f>LN(PRICES!CB223/PRICES!CB222)</f>
        <v>-1.3611116480141331E-2</v>
      </c>
      <c r="CC223">
        <f>LN(PRICES!CC223/PRICES!CC222)</f>
        <v>-4.7640800729944243E-3</v>
      </c>
      <c r="CD223">
        <f>LN(PRICES!CD223/PRICES!CD222)</f>
        <v>-9.6619971003229117E-3</v>
      </c>
      <c r="CE223">
        <f>LN(PRICES!CE223/PRICES!CE222)</f>
        <v>1.6442834388361208E-2</v>
      </c>
      <c r="CF223">
        <f>LN(PRICES!CF223/PRICES!CF222)</f>
        <v>1.4195137717638894E-3</v>
      </c>
      <c r="CG223">
        <f>LN(PRICES!CG223/PRICES!CG222)</f>
        <v>0</v>
      </c>
      <c r="CH223">
        <f>LN(PRICES!CH223/PRICES!CH222)</f>
        <v>4.2277534120303481E-4</v>
      </c>
      <c r="CI223">
        <f>LN(PRICES!CI223/PRICES!CI222)</f>
        <v>-1.445595095755544E-2</v>
      </c>
      <c r="CJ223">
        <f>LN(PRICES!CJ223/PRICES!CJ222)</f>
        <v>3.33098748210934E-3</v>
      </c>
      <c r="CK223">
        <f>LN(PRICES!CK223/PRICES!CK222)</f>
        <v>-2.1277466625538644E-2</v>
      </c>
      <c r="CL223">
        <f>LN(PRICES!CL223/PRICES!CL222)</f>
        <v>-2.2575867700848892E-2</v>
      </c>
      <c r="CM223">
        <f>LN(PRICES!CM223/PRICES!CM222)</f>
        <v>-1.1179934073049095E-2</v>
      </c>
      <c r="CN223">
        <f>LN(PRICES!CN223/PRICES!CN222)</f>
        <v>-8.0379515095293074E-3</v>
      </c>
      <c r="CO223">
        <f>LN(PRICES!CO223/PRICES!CO222)</f>
        <v>-8.2584056541039202E-3</v>
      </c>
      <c r="CP223">
        <f>LN(PRICES!CP223/PRICES!CP222)</f>
        <v>-3.7951696732141699E-3</v>
      </c>
      <c r="CQ223">
        <f>LN(PRICES!CQ223/PRICES!CQ222)</f>
        <v>-1.3531955294857774E-2</v>
      </c>
      <c r="CR223">
        <f>LN(PRICES!CR223/PRICES!CR222)</f>
        <v>-8.1443029580124549E-3</v>
      </c>
      <c r="CS223">
        <f>LN(PRICES!CS223/PRICES!CS222)</f>
        <v>-4.1198940927162156E-3</v>
      </c>
      <c r="CT223">
        <f>LN(PRICES!CT223/PRICES!CT222)</f>
        <v>1.3310919175268911E-2</v>
      </c>
      <c r="CU223">
        <f>LN(PRICES!CU223/PRICES!CU222)</f>
        <v>-1.9663150729558189E-2</v>
      </c>
      <c r="CV223">
        <f>LN(PRICES!CV223/PRICES!CV222)</f>
        <v>-2.9517493491865794E-3</v>
      </c>
      <c r="CW223">
        <f>LN(PRICES!CW223/PRICES!CW222)</f>
        <v>-4.526201667858336E-3</v>
      </c>
      <c r="CX223">
        <f>LN(PRICES!CX223/PRICES!CX222)</f>
        <v>-8.5684669654543365E-3</v>
      </c>
      <c r="CY223">
        <f>LN(PRICES!CY223/PRICES!CY222)</f>
        <v>-3.9323790918039322E-3</v>
      </c>
      <c r="CZ223">
        <f>LN(PRICES!CZ223/PRICES!CZ222)</f>
        <v>5.7204466066400495E-3</v>
      </c>
      <c r="DA223">
        <f>LN(PRICES!DA223/PRICES!DA222)</f>
        <v>-9.6571894447820949E-3</v>
      </c>
      <c r="DB223">
        <f>LN(PRICES!DB223/PRICES!DB222)</f>
        <v>6.8454318992711349E-3</v>
      </c>
      <c r="DC223">
        <f>LN(PRICES!DC223/PRICES!DC222)</f>
        <v>-2.0794139104276469E-2</v>
      </c>
      <c r="DD223">
        <f>LN(PRICES!DD223/PRICES!DD222)</f>
        <v>-3.8164029675247811E-2</v>
      </c>
      <c r="DE223">
        <f>LN(PRICES!DE223/PRICES!DE222)</f>
        <v>1.7648385903345176E-2</v>
      </c>
      <c r="DF223">
        <f>LN(PRICES!DF223/PRICES!DF222)</f>
        <v>-1.0661121748738168E-2</v>
      </c>
      <c r="DG223">
        <f>LN(PRICES!DG223/PRICES!DG222)</f>
        <v>-8.6726301076771109E-3</v>
      </c>
      <c r="DH223">
        <f>LN(PRICES!DH223/PRICES!DH222)</f>
        <v>-3.3084630363649808E-2</v>
      </c>
      <c r="DI223">
        <f>LN(PRICES!DI223/PRICES!DI222)</f>
        <v>3.9284732678783966E-3</v>
      </c>
      <c r="DJ223">
        <f>LN(PRICES!DJ223/PRICES!DJ222)</f>
        <v>-7.072409880635404E-3</v>
      </c>
      <c r="DK223">
        <f>LN(PRICES!DK223/PRICES!DK222)</f>
        <v>-3.6466988435367724E-3</v>
      </c>
      <c r="DL223">
        <f>LN(PRICES!DL223/PRICES!DL222)</f>
        <v>-1.6549361860842291E-3</v>
      </c>
      <c r="DM223">
        <f>LN(PRICES!DM223/PRICES!DM222)</f>
        <v>-3.403192424533856E-2</v>
      </c>
      <c r="DN223">
        <f>LN(PRICES!DN223/PRICES!DN222)</f>
        <v>-2.0598481983263667E-2</v>
      </c>
      <c r="DO223">
        <f>LN(PRICES!DO223/PRICES!DO222)</f>
        <v>-3.0305403634974123E-2</v>
      </c>
      <c r="DP223">
        <f>LN(PRICES!DP223/PRICES!DP222)</f>
        <v>1.8560983875543283E-3</v>
      </c>
      <c r="DQ223">
        <f>LN(PRICES!DQ223/PRICES!DQ222)</f>
        <v>1.3707808228318938E-3</v>
      </c>
      <c r="DR223">
        <f>LN(PRICES!DR223/PRICES!DR222)</f>
        <v>1.5018599850477891E-3</v>
      </c>
      <c r="DS223">
        <f>LN(PRICES!DS223/PRICES!DS222)</f>
        <v>-1.4621237978417462E-2</v>
      </c>
      <c r="DT223">
        <f>LN(PRICES!DT223/PRICES!DT222)</f>
        <v>9.501048012541493E-4</v>
      </c>
      <c r="DU223">
        <f>LN(PRICES!DU223/PRICES!DU222)</f>
        <v>-2.2421284929687248E-3</v>
      </c>
      <c r="DV223">
        <f>LN(PRICES!DV223/PRICES!DV222)</f>
        <v>-9.9503728190992215E-3</v>
      </c>
      <c r="DW223">
        <f>LN(PRICES!DW223/PRICES!DW222)</f>
        <v>-1.1432377659713857E-2</v>
      </c>
      <c r="DX223">
        <f>LN(PRICES!DX223/PRICES!DX222)</f>
        <v>8.3827393273585736E-4</v>
      </c>
      <c r="DY223">
        <f>LN(PRICES!DY223/PRICES!DY222)</f>
        <v>-1.4506908292802791E-2</v>
      </c>
      <c r="DZ223">
        <f>LN(PRICES!DZ223/PRICES!DZ222)</f>
        <v>-2.0175512013618061E-2</v>
      </c>
      <c r="EA223">
        <f>LN(PRICES!EA223/PRICES!EA222)</f>
        <v>2.177612040108229E-3</v>
      </c>
      <c r="EB223">
        <f>LN(PRICES!EB223/PRICES!EB222)</f>
        <v>-1.0431049992841796E-2</v>
      </c>
      <c r="EC223">
        <f>LN(PRICES!EC223/PRICES!EC222)</f>
        <v>-6.6229481723106588E-3</v>
      </c>
      <c r="ED223">
        <f>LN(PRICES!ED223/PRICES!ED222)</f>
        <v>-5.7270435455131124E-3</v>
      </c>
      <c r="EE223">
        <f>LN(PRICES!EE223/PRICES!EE222)</f>
        <v>1.8541462409790911E-2</v>
      </c>
      <c r="EF223">
        <f>LN(PRICES!EF223/PRICES!EF222)</f>
        <v>2.2359738846532105E-3</v>
      </c>
      <c r="EG223">
        <f>LN(PRICES!EG223/PRICES!EG222)</f>
        <v>-3.5482246839591787E-2</v>
      </c>
      <c r="EH223">
        <f>LN(PRICES!EH223/PRICES!EH222)</f>
        <v>-1.3489767217794707E-2</v>
      </c>
      <c r="EI223">
        <f>LN(PRICES!EI223/PRICES!EI222)</f>
        <v>8.7309558721121103E-4</v>
      </c>
      <c r="EJ223">
        <f>LN(PRICES!EJ223/PRICES!EJ222)</f>
        <v>-2.2124792765353438E-2</v>
      </c>
      <c r="EK223">
        <f>LN(PRICES!EK223/PRICES!EK222)</f>
        <v>1.4612039887291602E-2</v>
      </c>
      <c r="EL223">
        <f>LN(PRICES!EL223/PRICES!EL222)</f>
        <v>-4.5418939808086166E-2</v>
      </c>
      <c r="EM223">
        <f>LN(PRICES!EM223/PRICES!EM222)</f>
        <v>-1.6293486081090741E-2</v>
      </c>
      <c r="EN223">
        <f>LN(PRICES!EN223/PRICES!EN222)</f>
        <v>2.0580695094302475E-2</v>
      </c>
      <c r="EO223">
        <f>LN(PRICES!EO223/PRICES!EO222)</f>
        <v>-1.4557886303255998E-3</v>
      </c>
      <c r="EP223">
        <f>LN(PRICES!EP223/PRICES!EP222)</f>
        <v>-1.1047614327326569E-2</v>
      </c>
      <c r="EQ223">
        <f>LN(PRICES!EQ223/PRICES!EQ222)</f>
        <v>4.6956072125310731E-5</v>
      </c>
      <c r="ER223">
        <f>LN(PRICES!ER223/PRICES!ER222)</f>
        <v>-2.0855208410118413E-3</v>
      </c>
      <c r="ES223">
        <f>LN(PRICES!ES223/PRICES!ES222)</f>
        <v>-4.7010101956831392E-3</v>
      </c>
      <c r="ET223">
        <f>LN(PRICES!ET223/PRICES!ET222)</f>
        <v>2.1409152467051336E-2</v>
      </c>
      <c r="EU223">
        <f>LN(PRICES!EU223/PRICES!EU222)</f>
        <v>-1.1228647902299549E-2</v>
      </c>
      <c r="EV223">
        <f>LN(PRICES!EV223/PRICES!EV222)</f>
        <v>3.606892258060739E-3</v>
      </c>
      <c r="EW223">
        <f>LN(PRICES!EW223/PRICES!EW222)</f>
        <v>-1.8331750053084716E-3</v>
      </c>
      <c r="EX223">
        <f>LN(PRICES!EX223/PRICES!EX222)</f>
        <v>-5.475918971501772E-3</v>
      </c>
      <c r="EY223">
        <f>LN(PRICES!EY223/PRICES!EY222)</f>
        <v>4.9838990921812374E-3</v>
      </c>
      <c r="EZ223">
        <f>LN(PRICES!EZ223/PRICES!EZ222)</f>
        <v>4.9611190389726419E-3</v>
      </c>
      <c r="FA223">
        <f>LN(PRICES!FA223/PRICES!FA222)</f>
        <v>1.2789121459683549E-2</v>
      </c>
      <c r="FB223">
        <f>LN(PRICES!FB223/PRICES!FB222)</f>
        <v>-1.4381905297192068E-2</v>
      </c>
      <c r="FC223">
        <f>LN(PRICES!FC223/PRICES!FC222)</f>
        <v>6.9307512265801924E-2</v>
      </c>
      <c r="FD223">
        <f>LN(PRICES!FD223/PRICES!FD222)</f>
        <v>-2.4625463773160407E-3</v>
      </c>
      <c r="FE223">
        <f>LN(PRICES!FE223/PRICES!FE222)</f>
        <v>-1.1014220855624743E-2</v>
      </c>
      <c r="FF223">
        <f>LN(PRICES!FF223/PRICES!FF222)</f>
        <v>4.9610261744147729E-3</v>
      </c>
      <c r="FG223">
        <f>LN(PRICES!FG223/PRICES!FG222)</f>
        <v>-1.001363420528298E-2</v>
      </c>
      <c r="FH223">
        <f>LN(PRICES!FH223/PRICES!FH222)</f>
        <v>1.1640741777628512E-2</v>
      </c>
      <c r="FI223">
        <f>LN(PRICES!FI223/PRICES!FI222)</f>
        <v>-2.1260729485929646E-2</v>
      </c>
      <c r="FJ223">
        <f>LN(PRICES!FJ223/PRICES!FJ222)</f>
        <v>1.6500673692020656E-2</v>
      </c>
      <c r="FK223">
        <f>LN(PRICES!FK223/PRICES!FK222)</f>
        <v>-9.3479609033672115E-3</v>
      </c>
      <c r="FL223">
        <f>LN(PRICES!FL223/PRICES!FL222)</f>
        <v>7.7552554363958595E-3</v>
      </c>
      <c r="FM223">
        <f>LN(PRICES!FM223/PRICES!FM222)</f>
        <v>1.1721521979005053E-2</v>
      </c>
      <c r="FN223">
        <f>LN(PRICES!FN223/PRICES!FN222)</f>
        <v>-3.2885348098651724E-3</v>
      </c>
      <c r="FO223">
        <f>LN(PRICES!FO223/PRICES!FO222)</f>
        <v>8.7964455461482407E-4</v>
      </c>
      <c r="FP223">
        <f>LN(PRICES!FP223/PRICES!FP222)</f>
        <v>8.5268026066069244E-3</v>
      </c>
      <c r="FQ223">
        <f>LN(PRICES!FQ223/PRICES!FQ222)</f>
        <v>-1.8339156782958778E-3</v>
      </c>
      <c r="FR223">
        <f>LN(PRICES!FR223/PRICES!FR222)</f>
        <v>-4.8308953420342533E-3</v>
      </c>
      <c r="FS223">
        <f>LN(PRICES!FS223/PRICES!FS222)</f>
        <v>0</v>
      </c>
      <c r="FT223">
        <f>LN(PRICES!FT223/PRICES!FT222)</f>
        <v>-1.3690647357831279E-2</v>
      </c>
      <c r="FU223">
        <f>LN(PRICES!FU223/PRICES!FU222)</f>
        <v>-3.9589142473105922E-3</v>
      </c>
      <c r="FV223">
        <f>LN(PRICES!FV223/PRICES!FV222)</f>
        <v>-9.5714106021139288E-3</v>
      </c>
      <c r="FW223">
        <f>LN(PRICES!FW223/PRICES!FW222)</f>
        <v>-8.1159631864309665E-3</v>
      </c>
      <c r="FX223">
        <f>LN(PRICES!FX223/PRICES!FX222)</f>
        <v>4.1724569716670252E-3</v>
      </c>
      <c r="FY223">
        <f>LN(PRICES!FY223/PRICES!FY222)</f>
        <v>-2.1202239437961047E-2</v>
      </c>
      <c r="FZ223">
        <f>LN(PRICES!FZ223/PRICES!FZ222)</f>
        <v>7.9237711734820877E-4</v>
      </c>
      <c r="GA223">
        <f>LN(PRICES!GA223/PRICES!GA222)</f>
        <v>1.2693970194478628E-3</v>
      </c>
      <c r="GB223">
        <f>LN(PRICES!GB223/PRICES!GB222)</f>
        <v>4.2899353670142956E-3</v>
      </c>
      <c r="GC223">
        <f>LN(PRICES!GC223/PRICES!GC222)</f>
        <v>-6.9912434252081814E-3</v>
      </c>
      <c r="GD223">
        <f>LN(PRICES!GD223/PRICES!GD222)</f>
        <v>-4.2556721112290167E-4</v>
      </c>
      <c r="GE223">
        <f>LN(PRICES!GE223/PRICES!GE222)</f>
        <v>3.2632007470659477E-3</v>
      </c>
      <c r="GF223">
        <f>LN(PRICES!GF223/PRICES!GF222)</f>
        <v>6.4184865792331807E-3</v>
      </c>
      <c r="GG223">
        <f>LN(PRICES!GG223/PRICES!GG222)</f>
        <v>1.3213651549034609E-2</v>
      </c>
      <c r="GH223">
        <f>LN(PRICES!GH223/PRICES!GH222)</f>
        <v>-2.1736161689946121E-2</v>
      </c>
      <c r="GI223">
        <f>LN(PRICES!GI223/PRICES!GI222)</f>
        <v>-7.3883590942337056E-3</v>
      </c>
      <c r="GJ223">
        <f>LN(PRICES!GJ223/PRICES!GJ222)</f>
        <v>-2.0345085307947212E-2</v>
      </c>
      <c r="GK223">
        <f>LN(PRICES!GK223/PRICES!GK222)</f>
        <v>-5.6142838210261701E-3</v>
      </c>
      <c r="GL223">
        <f>LN(PRICES!GL223/PRICES!GL222)</f>
        <v>-7.6187215418312406E-3</v>
      </c>
      <c r="GM223">
        <f>LN(PRICES!GM223/PRICES!GM222)</f>
        <v>-5.0639561566578478E-3</v>
      </c>
      <c r="GN223">
        <f>LN(PRICES!GN223/PRICES!GN222)</f>
        <v>1.8548257502284159E-3</v>
      </c>
      <c r="GO223">
        <f>LN(PRICES!GO223/PRICES!GO222)</f>
        <v>1.1872632782288272E-2</v>
      </c>
      <c r="GP223">
        <f>LN(PRICES!GP223/PRICES!GP222)</f>
        <v>1.1215268835979449E-2</v>
      </c>
      <c r="GQ223">
        <f>LN(PRICES!GQ223/PRICES!GQ222)</f>
        <v>-1.82959015497553E-2</v>
      </c>
      <c r="GR223">
        <f>LN(PRICES!GR223/PRICES!GR222)</f>
        <v>1.6649174955012749E-3</v>
      </c>
      <c r="GS223">
        <f>LN(PRICES!GS223/PRICES!GS222)</f>
        <v>-1.3600758685009491E-2</v>
      </c>
      <c r="GT223">
        <f>LN(PRICES!GT223/PRICES!GT222)</f>
        <v>1.8671663659994613E-2</v>
      </c>
      <c r="GU223">
        <f>LN(PRICES!GU223/PRICES!GU222)</f>
        <v>-5.5419424231913659E-4</v>
      </c>
      <c r="GV223">
        <f>LN(PRICES!GV223/PRICES!GV222)</f>
        <v>4.7364268753019466E-3</v>
      </c>
      <c r="GW223">
        <f>LN(PRICES!GW223/PRICES!GW222)</f>
        <v>-1.9433468610742664E-2</v>
      </c>
      <c r="GX223">
        <f>LN(PRICES!GX223/PRICES!GX222)</f>
        <v>1.6314583973681879E-2</v>
      </c>
      <c r="GY223">
        <f>LN(PRICES!GY223/PRICES!GY222)</f>
        <v>-1.4254689025108474E-2</v>
      </c>
      <c r="GZ223">
        <f>LN(PRICES!GZ223/PRICES!GZ222)</f>
        <v>-2.3311548380565567E-2</v>
      </c>
      <c r="HA223">
        <f>LN(PRICES!HA223/PRICES!HA222)</f>
        <v>3.1924994661224587E-2</v>
      </c>
      <c r="HB223">
        <f>LN(PRICES!HB223/PRICES!HB222)</f>
        <v>-3.6731179092411598E-3</v>
      </c>
      <c r="HC223">
        <f>LN(PRICES!HC223/PRICES!HC222)</f>
        <v>-3.557952431143329E-2</v>
      </c>
      <c r="HD223">
        <f>LN(PRICES!HD223/PRICES!HD222)</f>
        <v>1.7683754751963061E-3</v>
      </c>
      <c r="HE223">
        <f>LN(PRICES!HE223/PRICES!HE222)</f>
        <v>-8.0613975797762466E-4</v>
      </c>
      <c r="HF223">
        <f>LN(PRICES!HF223/PRICES!HF222)</f>
        <v>-7.9008493261780825E-3</v>
      </c>
      <c r="HG223">
        <f>LN(PRICES!HG223/PRICES!HG222)</f>
        <v>-1.6218196605371576E-2</v>
      </c>
      <c r="HH223">
        <f>LN(PRICES!HH223/PRICES!HH222)</f>
        <v>-5.4661076176894269E-3</v>
      </c>
      <c r="HI223">
        <f>LN(PRICES!HI223/PRICES!HI222)</f>
        <v>5.1852650746712372E-4</v>
      </c>
      <c r="HJ223">
        <f>LN(PRICES!HJ223/PRICES!HJ222)</f>
        <v>-2.075443540708594E-2</v>
      </c>
      <c r="HK223">
        <f>LN(PRICES!HK223/PRICES!HK222)</f>
        <v>-5.5960578099505261E-4</v>
      </c>
      <c r="HL223">
        <f>LN(PRICES!HL223/PRICES!HL222)</f>
        <v>-1.5062308681000609E-3</v>
      </c>
      <c r="HM223">
        <f>LN(PRICES!HM223/PRICES!HM222)</f>
        <v>-8.3425536683512901E-3</v>
      </c>
      <c r="HN223">
        <f>LN(PRICES!HN223/PRICES!HN222)</f>
        <v>1.4223443753391553E-2</v>
      </c>
      <c r="HO223">
        <f>LN(PRICES!HO223/PRICES!HO222)</f>
        <v>-1.983331944133194E-3</v>
      </c>
      <c r="HP223">
        <f>LN(PRICES!HP223/PRICES!HP222)</f>
        <v>0</v>
      </c>
      <c r="HQ223">
        <f>LN(PRICES!HQ223/PRICES!HQ222)</f>
        <v>6.264601482177237E-4</v>
      </c>
      <c r="HR223">
        <f>LN(PRICES!HR223/PRICES!HR222)</f>
        <v>-8.7568398079715794E-4</v>
      </c>
      <c r="HS223">
        <f>LN(PRICES!HS223/PRICES!HS222)</f>
        <v>8.6958525891498752E-3</v>
      </c>
      <c r="HT223">
        <f>LN(PRICES!HT223/PRICES!HT222)</f>
        <v>-1.215878131227246E-2</v>
      </c>
      <c r="HU223">
        <f>LN(PRICES!HU223/PRICES!HU222)</f>
        <v>-9.3142936281091684E-3</v>
      </c>
      <c r="HV223">
        <f>LN(PRICES!HV223/PRICES!HV222)</f>
        <v>-3.545921366305306E-4</v>
      </c>
      <c r="HW223">
        <f>LN(PRICES!HW223/PRICES!HW222)</f>
        <v>-1.6695071717432106E-2</v>
      </c>
      <c r="HX223">
        <f>LN(PRICES!HX223/PRICES!HX222)</f>
        <v>-3.0312978317117486E-2</v>
      </c>
      <c r="HY223">
        <f>LN(PRICES!HY223/PRICES!HY222)</f>
        <v>-3.7210302437307072E-3</v>
      </c>
      <c r="HZ223">
        <f>LN(PRICES!HZ223/PRICES!HZ222)</f>
        <v>6.9037586066379351E-4</v>
      </c>
      <c r="IA223">
        <f>LN(PRICES!IA223/PRICES!IA222)</f>
        <v>-4.162744976321016E-4</v>
      </c>
      <c r="IB223">
        <f>LN(PRICES!IB223/PRICES!IB222)</f>
        <v>-1.8555177670546531E-2</v>
      </c>
      <c r="IC223">
        <f>LN(PRICES!IC223/PRICES!IC222)</f>
        <v>-4.9751068604299582E-3</v>
      </c>
      <c r="ID223">
        <f>LN(PRICES!ID223/PRICES!ID222)</f>
        <v>-1.2391732500672025E-2</v>
      </c>
      <c r="IE223">
        <f>LN(PRICES!IE223/PRICES!IE222)</f>
        <v>1.3609680165007172E-2</v>
      </c>
      <c r="IF223">
        <f>LN(PRICES!IF223/PRICES!IF222)</f>
        <v>-1.9130888897896169E-2</v>
      </c>
      <c r="IG223">
        <f>LN(PRICES!IG223/PRICES!IG222)</f>
        <v>-4.3015961415535636E-3</v>
      </c>
      <c r="IH223">
        <f>LN(PRICES!IH223/PRICES!IH222)</f>
        <v>1.4542220915128615E-2</v>
      </c>
      <c r="II223">
        <f>LN(PRICES!II223/PRICES!II222)</f>
        <v>4.243145269243939E-3</v>
      </c>
      <c r="IJ223">
        <f>LN(PRICES!IJ223/PRICES!IJ222)</f>
        <v>6.091116963730739E-3</v>
      </c>
      <c r="IK223">
        <f>LN(PRICES!IK223/PRICES!IK222)</f>
        <v>-1.3747050917243757E-2</v>
      </c>
      <c r="IL223">
        <f>LN(PRICES!IL223/PRICES!IL222)</f>
        <v>-8.4548716946291434E-3</v>
      </c>
      <c r="IM223">
        <f>LN(PRICES!IM223/PRICES!IM222)</f>
        <v>2.6454983537177574E-3</v>
      </c>
      <c r="IN223">
        <f>LN(PRICES!IN223/PRICES!IN222)</f>
        <v>2.3466986713926957E-3</v>
      </c>
      <c r="IO223">
        <f>LN(PRICES!IO223/PRICES!IO222)</f>
        <v>-1.7046798740701977E-2</v>
      </c>
      <c r="IP223">
        <f>LN(PRICES!IP223/PRICES!IP222)</f>
        <v>-1.5717495637540355E-2</v>
      </c>
      <c r="IQ223">
        <f>LN(PRICES!IQ223/PRICES!IQ222)</f>
        <v>2.6246952826094153E-3</v>
      </c>
      <c r="IR223">
        <f>LN(PRICES!IR223/PRICES!IR222)</f>
        <v>2.9524873786311648E-2</v>
      </c>
      <c r="IS223">
        <f>LN(PRICES!IS223/PRICES!IS222)</f>
        <v>-8.1091447195990526E-3</v>
      </c>
      <c r="IT223">
        <f>LN(PRICES!IT223/PRICES!IT222)</f>
        <v>-2.8811718314118191E-4</v>
      </c>
      <c r="IU223">
        <f>LN(PRICES!IU223/PRICES!IU222)</f>
        <v>-9.0979143911295302E-3</v>
      </c>
      <c r="IV223">
        <f>LN(PRICES!IV223/PRICES!IV222)</f>
        <v>4.3549087421118127E-2</v>
      </c>
      <c r="IW223">
        <f>LN(PRICES!IW223/PRICES!IW222)</f>
        <v>-6.183841478175375E-3</v>
      </c>
      <c r="IX223">
        <f>LN(PRICES!IX223/PRICES!IX222)</f>
        <v>-1.8460116036903913E-2</v>
      </c>
      <c r="IY223">
        <f>LN(PRICES!IY223/PRICES!IY222)</f>
        <v>-3.8830920872976516E-3</v>
      </c>
      <c r="IZ223">
        <f>LN(PRICES!IZ223/PRICES!IZ222)</f>
        <v>2.4820034240314848E-3</v>
      </c>
      <c r="JA223">
        <f>LN(PRICES!JA223/PRICES!JA222)</f>
        <v>-1.1309721603998004E-2</v>
      </c>
      <c r="JB223">
        <f>LN(PRICES!JB223/PRICES!JB222)</f>
        <v>8.872508017241619E-3</v>
      </c>
      <c r="JC223">
        <f>LN(PRICES!JC223/PRICES!JC222)</f>
        <v>-2.1854183932482987E-3</v>
      </c>
      <c r="JD223">
        <f>LN(PRICES!JD223/PRICES!JD222)</f>
        <v>1.2394649362487697E-3</v>
      </c>
      <c r="JE223">
        <f>LN(PRICES!JE223/PRICES!JE222)</f>
        <v>-3.3278397048685009E-2</v>
      </c>
      <c r="JF223">
        <f>LN(PRICES!JF223/PRICES!JF222)</f>
        <v>8.1277610713477028E-3</v>
      </c>
      <c r="JG223">
        <f>LN(PRICES!JG223/PRICES!JG222)</f>
        <v>1.2039077060660843E-2</v>
      </c>
      <c r="JH223">
        <f>LN(PRICES!JH223/PRICES!JH222)</f>
        <v>-8.3788058723435006E-4</v>
      </c>
      <c r="JI223">
        <f>LN(PRICES!JI223/PRICES!JI222)</f>
        <v>5.174701437967332E-3</v>
      </c>
      <c r="JJ223">
        <f>LN(PRICES!JJ223/PRICES!JJ222)</f>
        <v>-1.0997926795763117E-2</v>
      </c>
      <c r="JK223">
        <f>LN(PRICES!JK223/PRICES!JK222)</f>
        <v>1.1820573317508314E-2</v>
      </c>
      <c r="JL223">
        <f>LN(PRICES!JL223/PRICES!JL222)</f>
        <v>-1.4163234950835886E-2</v>
      </c>
      <c r="JM223">
        <f>LN(PRICES!JM223/PRICES!JM222)</f>
        <v>-6.6659971500632412E-3</v>
      </c>
      <c r="JN223">
        <f>LN(PRICES!JN223/PRICES!JN222)</f>
        <v>3.9991975910448575E-3</v>
      </c>
      <c r="JO223">
        <f>LN(PRICES!JO223/PRICES!JO222)</f>
        <v>1.8446551105293862E-2</v>
      </c>
      <c r="JP223">
        <f>LN(PRICES!JP223/PRICES!JP222)</f>
        <v>-4.9493319069328304E-3</v>
      </c>
      <c r="JQ223">
        <f>LN(PRICES!JQ223/PRICES!JQ222)</f>
        <v>-4.9075265328438079E-3</v>
      </c>
      <c r="JR223">
        <f>LN(PRICES!JR223/PRICES!JR222)</f>
        <v>5.2048511042717136E-3</v>
      </c>
      <c r="JS223">
        <f>LN(PRICES!JS223/PRICES!JS222)</f>
        <v>-8.2556451066258295E-4</v>
      </c>
      <c r="JT223">
        <f>LN(PRICES!JT223/PRICES!JT222)</f>
        <v>-7.4040249753959545E-3</v>
      </c>
      <c r="JU223">
        <f>LN(PRICES!JU223/PRICES!JU222)</f>
        <v>-3.1284456393111962E-2</v>
      </c>
      <c r="JV223">
        <f>LN(PRICES!JV223/PRICES!JV222)</f>
        <v>2.662868075767259E-2</v>
      </c>
      <c r="JW223">
        <f>LN(PRICES!JW223/PRICES!JW222)</f>
        <v>1.7950913548690718E-3</v>
      </c>
      <c r="JX223">
        <f>LN(PRICES!JX223/PRICES!JX222)</f>
        <v>6.0141002565769538E-3</v>
      </c>
      <c r="JY223">
        <f>LN(PRICES!JY223/PRICES!JY222)</f>
        <v>5.1185298454242148E-2</v>
      </c>
      <c r="JZ223">
        <f>LN(PRICES!JZ223/PRICES!JZ222)</f>
        <v>-2.723363477307473E-3</v>
      </c>
      <c r="KA223">
        <f>LN(PRICES!KA223/PRICES!KA222)</f>
        <v>4.1029495928638473E-3</v>
      </c>
      <c r="KB223">
        <f>LN(PRICES!KB223/PRICES!KB222)</f>
        <v>2.4061497347957006E-3</v>
      </c>
      <c r="KC223">
        <f>LN(PRICES!KC223/PRICES!KC222)</f>
        <v>-5.5965085939285522E-3</v>
      </c>
      <c r="KD223">
        <f>LN(PRICES!KD223/PRICES!KD222)</f>
        <v>-2.7874088941066779E-3</v>
      </c>
      <c r="KE223">
        <f>LN(PRICES!KE223/PRICES!KE222)</f>
        <v>2.3803824081190174E-2</v>
      </c>
      <c r="KF223">
        <f>LN(PRICES!KF223/PRICES!KF222)</f>
        <v>-1.6346199019687639E-2</v>
      </c>
      <c r="KG223">
        <f>LN(PRICES!KG223/PRICES!KG222)</f>
        <v>-1.050675562937471E-2</v>
      </c>
      <c r="KH223">
        <f>LN(PRICES!KH223/PRICES!KH222)</f>
        <v>-1.8838451911163772E-2</v>
      </c>
      <c r="KI223">
        <f>LN(PRICES!KI223/PRICES!KI222)</f>
        <v>-5.9425822601701962E-3</v>
      </c>
      <c r="KJ223">
        <f>LN(PRICES!KJ223/PRICES!KJ222)</f>
        <v>3.7592761328009002E-3</v>
      </c>
      <c r="KK223">
        <f>LN(PRICES!KK223/PRICES!KK222)</f>
        <v>4.2542805037426709E-3</v>
      </c>
      <c r="KL223">
        <f>LN(PRICES!KL223/PRICES!KL222)</f>
        <v>1.1027628745080984E-2</v>
      </c>
      <c r="KM223">
        <f>LN(PRICES!KM223/PRICES!KM222)</f>
        <v>-2.4627482039252722E-2</v>
      </c>
      <c r="KN223">
        <f>LN(PRICES!KN223/PRICES!KN222)</f>
        <v>-6.2459437099762838E-3</v>
      </c>
      <c r="KO223">
        <f>LN(PRICES!KO223/PRICES!KO222)</f>
        <v>-1.4319325783906746E-2</v>
      </c>
      <c r="KP223">
        <f>LN(PRICES!KP223/PRICES!KP222)</f>
        <v>-3.7074740628978433E-3</v>
      </c>
      <c r="KQ223">
        <f>LN(PRICES!KQ223/PRICES!KQ222)</f>
        <v>6.4920496239100796E-3</v>
      </c>
      <c r="KR223">
        <f>LN(PRICES!KR223/PRICES!KR222)</f>
        <v>-5.465179065781655E-3</v>
      </c>
      <c r="KS223">
        <f>LN(PRICES!KS223/PRICES!KS222)</f>
        <v>-1.1921015078065525E-2</v>
      </c>
      <c r="KT223">
        <f>LN(PRICES!KT223/PRICES!KT222)</f>
        <v>3.3231727036751434E-3</v>
      </c>
      <c r="KU223">
        <f>LN(PRICES!KU223/PRICES!KU222)</f>
        <v>-1.591567467701847E-3</v>
      </c>
      <c r="KV223">
        <f>LN(PRICES!KV223/PRICES!KV222)</f>
        <v>-6.2892859833062163E-3</v>
      </c>
      <c r="KW223">
        <f>LN(PRICES!KW223/PRICES!KW222)</f>
        <v>7.2010302595634096E-3</v>
      </c>
      <c r="KX223">
        <f>LN(PRICES!KX223/PRICES!KX222)</f>
        <v>-9.233057726204693E-3</v>
      </c>
      <c r="KY223">
        <f>LN(PRICES!KY223/PRICES!KY222)</f>
        <v>-1.2208254567181151E-2</v>
      </c>
      <c r="KZ223">
        <f>LN(PRICES!KZ223/PRICES!KZ222)</f>
        <v>6.8181714672886466E-3</v>
      </c>
      <c r="LA223">
        <f>LN(PRICES!LA223/PRICES!LA222)</f>
        <v>5.519784035843819E-3</v>
      </c>
      <c r="LB223">
        <f>LN(PRICES!LB223/PRICES!LB222)</f>
        <v>8.882941562503353E-3</v>
      </c>
      <c r="LC223">
        <f>LN(PRICES!LC223/PRICES!LC222)</f>
        <v>-2.294542438580683E-2</v>
      </c>
      <c r="LD223">
        <f>LN(PRICES!LD223/PRICES!LD222)</f>
        <v>-1.6473224745758963E-2</v>
      </c>
      <c r="LE223">
        <f>LN(PRICES!LE223/PRICES!LE222)</f>
        <v>-1.3350364988672264E-2</v>
      </c>
      <c r="LF223">
        <f>LN(PRICES!LF223/PRICES!LF222)</f>
        <v>-8.9977511694044204E-4</v>
      </c>
      <c r="LG223">
        <f>LN(PRICES!LG223/PRICES!LG222)</f>
        <v>4.7612444283956666E-3</v>
      </c>
      <c r="LH223">
        <f>LN(PRICES!LH223/PRICES!LH222)</f>
        <v>9.7494386081714759E-3</v>
      </c>
      <c r="LI223">
        <f>LN(PRICES!LI223/PRICES!LI222)</f>
        <v>3.4810280506970119E-3</v>
      </c>
      <c r="LJ223">
        <f>LN(PRICES!LJ223/PRICES!LJ222)</f>
        <v>-4.9636152116789623E-4</v>
      </c>
      <c r="LK223">
        <f>LN(PRICES!LK223/PRICES!LK222)</f>
        <v>1.5119595670046409E-3</v>
      </c>
      <c r="LL223">
        <f>LN(PRICES!LL223/PRICES!LL222)</f>
        <v>3.1151327707415894E-4</v>
      </c>
      <c r="LM223">
        <f>LN(PRICES!LM223/PRICES!LM222)</f>
        <v>-1.1020065916500744E-2</v>
      </c>
      <c r="LN223">
        <f>LN(PRICES!LN223/PRICES!LN222)</f>
        <v>-2.6268146684168086E-2</v>
      </c>
      <c r="LO223">
        <f>LN(PRICES!LO223/PRICES!LO222)</f>
        <v>-9.3503830228755299E-3</v>
      </c>
      <c r="LP223">
        <f>LN(PRICES!LP223/PRICES!LP222)</f>
        <v>-2.8597151078977832E-2</v>
      </c>
      <c r="LQ223">
        <f>LN(PRICES!LQ223/PRICES!LQ222)</f>
        <v>2.481505139251727E-2</v>
      </c>
      <c r="LR223">
        <f>LN(PRICES!LR223/PRICES!LR222)</f>
        <v>-1.8396835747975663E-3</v>
      </c>
      <c r="LS223">
        <f>LN(PRICES!LS223/PRICES!LS222)</f>
        <v>8.1822299284436805E-3</v>
      </c>
      <c r="LT223">
        <f>LN(PRICES!LT223/PRICES!LT222)</f>
        <v>-1.6258278398147803E-4</v>
      </c>
      <c r="LU223">
        <f>LN(PRICES!LU223/PRICES!LU222)</f>
        <v>3.0745867443927748E-2</v>
      </c>
      <c r="LV223">
        <f>LN(PRICES!LV223/PRICES!LV222)</f>
        <v>3.1801959352244936E-3</v>
      </c>
      <c r="LW223">
        <f>LN(PRICES!LW223/PRICES!LW222)</f>
        <v>2.1985940022531691E-2</v>
      </c>
      <c r="LX223">
        <f>LN(PRICES!LX223/PRICES!LX222)</f>
        <v>3.1149084628373871E-4</v>
      </c>
      <c r="LY223">
        <f>LN(PRICES!LY223/PRICES!LY222)</f>
        <v>1.1401167271045253E-3</v>
      </c>
      <c r="LZ223">
        <f>LN(PRICES!LZ223/PRICES!LZ222)</f>
        <v>-2.1098769401508188E-2</v>
      </c>
      <c r="MA223">
        <f>LN(PRICES!MA223/PRICES!MA222)</f>
        <v>-7.4172452398049912E-3</v>
      </c>
      <c r="MB223">
        <f>LN(PRICES!MB223/PRICES!MB222)</f>
        <v>-1.3810603470688715E-2</v>
      </c>
      <c r="MC223">
        <f>LN(PRICES!MC223/PRICES!MC222)</f>
        <v>2.124985105631079E-2</v>
      </c>
      <c r="MD223">
        <f>LN(PRICES!MD223/PRICES!MD222)</f>
        <v>5.1525206635321041E-3</v>
      </c>
      <c r="ME223">
        <f>LN(PRICES!ME223/PRICES!ME222)</f>
        <v>3.1144088410351068E-4</v>
      </c>
      <c r="MF223">
        <f>LN(PRICES!MF223/PRICES!MF222)</f>
        <v>-2.6448424050816551E-2</v>
      </c>
      <c r="MG223">
        <f>LN(PRICES!MG223/PRICES!MG222)</f>
        <v>4.3263360761416876E-3</v>
      </c>
      <c r="MH223">
        <f>LN(PRICES!MH223/PRICES!MH222)</f>
        <v>-4.8631550129416964E-3</v>
      </c>
      <c r="MI223">
        <f>LN(PRICES!MI223/PRICES!MI222)</f>
        <v>2.9085103290874586E-2</v>
      </c>
      <c r="MJ223">
        <f>LN(PRICES!MJ223/PRICES!MJ222)</f>
        <v>1.5589362085169485E-2</v>
      </c>
      <c r="MK223">
        <f>LN(PRICES!MK223/PRICES!MK222)</f>
        <v>1.9205236693528558E-2</v>
      </c>
      <c r="ML223">
        <f>LN(PRICES!ML223/PRICES!ML222)</f>
        <v>8.9686682272737371E-3</v>
      </c>
      <c r="MM223">
        <f>LN(PRICES!MM223/PRICES!MM222)</f>
        <v>1.8710579937675016E-2</v>
      </c>
      <c r="MN223">
        <f>LN(PRICES!MN223/PRICES!MN222)</f>
        <v>-3.8623784653471716E-2</v>
      </c>
      <c r="MO223">
        <f>LN(PRICES!MO223/PRICES!MO222)</f>
        <v>1.2899022982171074E-3</v>
      </c>
      <c r="MP223">
        <f>LN(PRICES!MP223/PRICES!MP222)</f>
        <v>8.1827755892054429E-3</v>
      </c>
      <c r="MQ223">
        <f>LN(PRICES!MQ223/PRICES!MQ222)</f>
        <v>-3.8178316462101736E-2</v>
      </c>
      <c r="MR223">
        <f>LN(PRICES!MR223/PRICES!MR222)</f>
        <v>-9.2692702835564331E-3</v>
      </c>
      <c r="MS223">
        <f>LN(PRICES!MS223/PRICES!MS222)</f>
        <v>-3.4790114123896126E-2</v>
      </c>
      <c r="MT223">
        <f>LN(PRICES!MT223/PRICES!MT222)</f>
        <v>1.4529098272708016E-3</v>
      </c>
      <c r="MU223">
        <f>LN(PRICES!MU223/PRICES!MU222)</f>
        <v>5.1453333781368319E-3</v>
      </c>
      <c r="MV223">
        <f>LN(PRICES!MV223/PRICES!MV222)</f>
        <v>8.5561208353344374E-3</v>
      </c>
      <c r="MW223">
        <f>LN(PRICES!MW223/PRICES!MW222)</f>
        <v>-1.1371339295993637E-2</v>
      </c>
      <c r="MX223">
        <f>LN(PRICES!MX223/PRICES!MX222)</f>
        <v>9.3023696212260667E-3</v>
      </c>
      <c r="MY223">
        <f>LN(PRICES!MY223/PRICES!MY222)</f>
        <v>9.6498760271025805E-3</v>
      </c>
      <c r="MZ223">
        <f>LN(PRICES!MZ223/PRICES!MZ222)</f>
        <v>0.22505587137213501</v>
      </c>
      <c r="NA223">
        <f>LN(PRICES!NA223/PRICES!NA222)</f>
        <v>8.6078578797061205E-3</v>
      </c>
      <c r="NB223">
        <f>LN(PRICES!NB223/PRICES!NB222)</f>
        <v>-2.0195713460787143E-3</v>
      </c>
      <c r="NC223">
        <f>LN(PRICES!NC223/PRICES!NC222)</f>
        <v>-3.4048370993786949E-3</v>
      </c>
      <c r="ND223">
        <f>LN(PRICES!ND223/PRICES!ND222)</f>
        <v>-1.5815495211452146E-2</v>
      </c>
      <c r="NE223">
        <f>LN(PRICES!NE223/PRICES!NE222)</f>
        <v>-2.7062641847322056E-3</v>
      </c>
      <c r="NF223">
        <f>LN(PRICES!NF223/PRICES!NF222)</f>
        <v>-6.3363023653896997E-2</v>
      </c>
      <c r="NG223">
        <f>LN(PRICES!NG223/PRICES!NG222)</f>
        <v>-1.7166875920297982E-3</v>
      </c>
      <c r="NH223">
        <f>LN(PRICES!NH223/PRICES!NH222)</f>
        <v>-1.193753473767108E-2</v>
      </c>
      <c r="NI223">
        <f>LN(PRICES!NI223/PRICES!NI222)</f>
        <v>-1.7664882508858087E-2</v>
      </c>
      <c r="NJ223">
        <f>LN(PRICES!NJ223/PRICES!NJ222)</f>
        <v>8.856867179914657E-3</v>
      </c>
      <c r="NK223">
        <f>LN(PRICES!NK223/PRICES!NK222)</f>
        <v>3.8956159172095616E-4</v>
      </c>
      <c r="NL223">
        <f>LN(PRICES!NL223/PRICES!NL222)</f>
        <v>-1.9926863232061835E-2</v>
      </c>
      <c r="NM223">
        <f>LN(PRICES!NM223/PRICES!NM222)</f>
        <v>-7.1690315138102168E-3</v>
      </c>
      <c r="NN223">
        <f>LN(PRICES!NN223/PRICES!NN222)</f>
        <v>3.6462187281270158E-3</v>
      </c>
      <c r="NO223">
        <f>LN(PRICES!NO223/PRICES!NO222)</f>
        <v>5.2718158647464689E-3</v>
      </c>
      <c r="NP223">
        <f>LN(PRICES!NP223/PRICES!NP222)</f>
        <v>1.7132576434586558E-2</v>
      </c>
      <c r="NQ223">
        <f>LN(PRICES!NQ223/PRICES!NQ222)</f>
        <v>-1.9929240928703542E-2</v>
      </c>
      <c r="NR223">
        <f>LN(PRICES!NR223/PRICES!NR222)</f>
        <v>8.7932288563683837E-4</v>
      </c>
      <c r="NS223">
        <f>LN(PRICES!NS223/PRICES!NS222)</f>
        <v>-8.4137468261801848E-3</v>
      </c>
      <c r="NT223">
        <f>LN(PRICES!NT223/PRICES!NT222)</f>
        <v>7.201899877315435E-3</v>
      </c>
      <c r="NU223">
        <f>LN(PRICES!NU223/PRICES!NU222)</f>
        <v>-3.695200881917752E-4</v>
      </c>
      <c r="NV223">
        <f>LN(PRICES!NV223/PRICES!NV222)</f>
        <v>-7.0822347032529131E-4</v>
      </c>
      <c r="NW223">
        <f>LN(PRICES!NW223/PRICES!NW222)</f>
        <v>-1.4090477151852334E-3</v>
      </c>
      <c r="NX223">
        <f>LN(PRICES!NX223/PRICES!NX222)</f>
        <v>-1.7072620891707854E-2</v>
      </c>
      <c r="NY223">
        <f>LN(PRICES!NY223/PRICES!NY222)</f>
        <v>1.2958371653954651E-2</v>
      </c>
      <c r="NZ223">
        <f>LN(PRICES!NZ223/PRICES!NZ222)</f>
        <v>9.4702368681364897E-3</v>
      </c>
      <c r="OA223">
        <f>LN(PRICES!OA223/PRICES!OA222)</f>
        <v>1.2386875974873554E-2</v>
      </c>
      <c r="OB223">
        <f>LN(PRICES!OB223/PRICES!OB222)</f>
        <v>-1.3879066443311095E-2</v>
      </c>
      <c r="OC223">
        <f>LN(PRICES!OC223/PRICES!OC222)</f>
        <v>-9.6430400473617988E-3</v>
      </c>
      <c r="OD223">
        <f>LN(PRICES!OD223/PRICES!OD222)</f>
        <v>-9.0378753709740942E-3</v>
      </c>
      <c r="OE223">
        <f>LN(PRICES!OE223/PRICES!OE222)</f>
        <v>-3.8939910054579224E-2</v>
      </c>
      <c r="OF223">
        <f>LN(PRICES!OF223/PRICES!OF222)</f>
        <v>-4.8339035877582454E-2</v>
      </c>
      <c r="OG223">
        <f>LN(PRICES!OG223/PRICES!OG222)</f>
        <v>-2.1783516882289853E-3</v>
      </c>
      <c r="OH223">
        <f>LN(PRICES!OH223/PRICES!OH222)</f>
        <v>1.255979314238905E-3</v>
      </c>
      <c r="OI223">
        <f>LN(PRICES!OI223/PRICES!OI222)</f>
        <v>1.2209054256107467E-3</v>
      </c>
      <c r="OJ223">
        <f>LN(PRICES!OJ223/PRICES!OJ222)</f>
        <v>7.4086383884453128E-3</v>
      </c>
      <c r="OK223">
        <f>LN(PRICES!OK223/PRICES!OK222)</f>
        <v>-5.4109382967240131E-3</v>
      </c>
      <c r="OL223">
        <f>LN(PRICES!OL223/PRICES!OL222)</f>
        <v>4.8942800540718668E-3</v>
      </c>
      <c r="OM223">
        <f>LN(PRICES!OM223/PRICES!OM222)</f>
        <v>-9.776391209785646E-3</v>
      </c>
      <c r="ON223">
        <f>LN(PRICES!ON223/PRICES!ON222)</f>
        <v>4.071147406052078E-3</v>
      </c>
      <c r="OO223">
        <f>LN(PRICES!OO223/PRICES!OO222)</f>
        <v>5.7364914100698416E-3</v>
      </c>
      <c r="OP223">
        <f>LN(PRICES!OP223/PRICES!OP222)</f>
        <v>-1.8905394920958017E-3</v>
      </c>
      <c r="OQ223">
        <f>LN(PRICES!OQ223/PRICES!OQ222)</f>
        <v>-8.5621236453272236E-3</v>
      </c>
      <c r="OR223">
        <f>LN(PRICES!OR223/PRICES!OR222)</f>
        <v>1.2172712799209328E-3</v>
      </c>
      <c r="OS223">
        <f>LN(PRICES!OS223/PRICES!OS222)</f>
        <v>-1.5206179925898754E-2</v>
      </c>
      <c r="OT223">
        <f>LN(PRICES!OT223/PRICES!OT222)</f>
        <v>-4.5766655585197796E-3</v>
      </c>
      <c r="OU223">
        <f>LN(PRICES!OU223/PRICES!OU222)</f>
        <v>2.3798498404829006E-3</v>
      </c>
      <c r="OV223">
        <f>LN(PRICES!OV223/PRICES!OV222)</f>
        <v>-1.1506944727011128E-2</v>
      </c>
      <c r="OW223">
        <f>LN(PRICES!OW223/PRICES!OW222)</f>
        <v>6.8466033964073528E-3</v>
      </c>
      <c r="OX223">
        <f>LN(PRICES!OX223/PRICES!OX222)</f>
        <v>-6.1081844372304021E-3</v>
      </c>
      <c r="OY223">
        <f>LN(PRICES!OY223/PRICES!OY222)</f>
        <v>-7.0113540766681475E-3</v>
      </c>
      <c r="OZ223">
        <f>LN(PRICES!OZ223/PRICES!OZ222)</f>
        <v>4.7126380953302323E-3</v>
      </c>
      <c r="PA223">
        <f>LN(PRICES!PA223/PRICES!PA222)</f>
        <v>4.7170576693651243E-3</v>
      </c>
      <c r="PB223">
        <f>LN(PRICES!PB223/PRICES!PB222)</f>
        <v>4.5014719629647886E-3</v>
      </c>
      <c r="PC223">
        <f>LN(PRICES!PC223/PRICES!PC222)</f>
        <v>1.0270077630629858E-2</v>
      </c>
      <c r="PD223">
        <f>LN(PRICES!PD223/PRICES!PD222)</f>
        <v>8.5728276313978054E-3</v>
      </c>
      <c r="PE223">
        <f>LN(PRICES!PE223/PRICES!PE222)</f>
        <v>3.7362562217416319E-3</v>
      </c>
      <c r="PF223">
        <f>LN(PRICES!PF223/PRICES!PF222)</f>
        <v>1.1740786030843213E-2</v>
      </c>
      <c r="PG223">
        <f>LN(PRICES!PG223/PRICES!PG222)</f>
        <v>2.9067936663586687E-3</v>
      </c>
      <c r="PH223">
        <f>LN(PRICES!PH223/PRICES!PH222)</f>
        <v>3.2786353010229611E-3</v>
      </c>
      <c r="PI223">
        <f>LN(PRICES!PI223/PRICES!PI222)</f>
        <v>1.3381741500510615E-2</v>
      </c>
      <c r="PJ223">
        <f>LN(PRICES!PJ223/PRICES!PJ222)</f>
        <v>-9.9007183878239494E-3</v>
      </c>
      <c r="PK223">
        <f>LN(PRICES!PK223/PRICES!PK222)</f>
        <v>-4.8534065514984834E-3</v>
      </c>
      <c r="PL223">
        <f>LN(PRICES!PL223/PRICES!PL222)</f>
        <v>1.4739498278357063E-2</v>
      </c>
      <c r="PM223">
        <f>LN(PRICES!PM223/PRICES!PM222)</f>
        <v>3.5002235875269696E-3</v>
      </c>
      <c r="PN223">
        <f>LN(PRICES!PN223/PRICES!PN222)</f>
        <v>-6.6809647702477447E-4</v>
      </c>
      <c r="PO223">
        <f>LN(PRICES!PO223/PRICES!PO222)</f>
        <v>-7.812877580149379E-4</v>
      </c>
      <c r="PP223">
        <f>LN(PRICES!PP223/PRICES!PP222)</f>
        <v>5.9563660886055456E-2</v>
      </c>
      <c r="PQ223">
        <f>LN(PRICES!PQ223/PRICES!PQ222)</f>
        <v>8.2284122262053921E-3</v>
      </c>
      <c r="PR223">
        <f>LN(PRICES!PR223/PRICES!PR222)</f>
        <v>7.226839429103956E-3</v>
      </c>
      <c r="PS223">
        <f>LN(PRICES!PS223/PRICES!PS222)</f>
        <v>1.221298820774804E-2</v>
      </c>
      <c r="PT223">
        <f>LN(PRICES!PT223/PRICES!PT222)</f>
        <v>1.8907219135064466E-2</v>
      </c>
      <c r="PU223">
        <f>LN(PRICES!PU223/PRICES!PU222)</f>
        <v>4.7190654828334891E-3</v>
      </c>
      <c r="PV223">
        <f>LN(PRICES!PV223/PRICES!PV222)</f>
        <v>-2.3028144647802423E-2</v>
      </c>
      <c r="PW223">
        <f>LN(PRICES!PW223/PRICES!PW222)</f>
        <v>-6.0994660939237921E-4</v>
      </c>
      <c r="PX223">
        <f>LN(PRICES!PX223/PRICES!PX222)</f>
        <v>1.2515817392013411E-3</v>
      </c>
      <c r="PY223">
        <f>LN(PRICES!PY223/PRICES!PY222)</f>
        <v>-2.3142794527468407E-2</v>
      </c>
      <c r="PZ223">
        <f>LN(PRICES!PZ223/PRICES!PZ222)</f>
        <v>-7.9324905503895156E-3</v>
      </c>
      <c r="QA223">
        <f>LN(PRICES!QA223/PRICES!QA222)</f>
        <v>1.4805096934530353E-2</v>
      </c>
      <c r="QB223">
        <f>LN(PRICES!QB223/PRICES!QB222)</f>
        <v>-6.3921542001740177E-3</v>
      </c>
      <c r="QC223">
        <f>LN(PRICES!QC223/PRICES!QC222)</f>
        <v>-1.1438681940521115E-2</v>
      </c>
      <c r="QD223">
        <f>LN(PRICES!QD223/PRICES!QD222)</f>
        <v>1.5848774040204461E-2</v>
      </c>
      <c r="QE223">
        <f>LN(PRICES!QE223/PRICES!QE222)</f>
        <v>3.7267326937325713E-3</v>
      </c>
      <c r="QF223">
        <f>LN(PRICES!QF223/PRICES!QF222)</f>
        <v>-1.758624116375759E-2</v>
      </c>
      <c r="QG223">
        <f>LN(PRICES!QG223/PRICES!QG222)</f>
        <v>-1.8294029315554627E-3</v>
      </c>
      <c r="QH223">
        <f>LN(PRICES!QH223/PRICES!QH222)</f>
        <v>7.5675394922326599E-3</v>
      </c>
      <c r="QI223">
        <f>LN(PRICES!QI223/PRICES!QI222)</f>
        <v>-1.2662750317588836E-2</v>
      </c>
      <c r="QJ223">
        <f>LN(PRICES!QJ223/PRICES!QJ222)</f>
        <v>-1.0825269824489699E-3</v>
      </c>
      <c r="QK223">
        <f>LN(PRICES!QK223/PRICES!QK222)</f>
        <v>-7.0762921952761924E-3</v>
      </c>
      <c r="QL223">
        <f>LN(PRICES!QL223/PRICES!QL222)</f>
        <v>-3.4348856722163242E-3</v>
      </c>
      <c r="QM223">
        <f>LN(PRICES!QM223/PRICES!QM222)</f>
        <v>-2.9534685741354348E-3</v>
      </c>
      <c r="QN223">
        <f>LN(PRICES!QN223/PRICES!QN222)</f>
        <v>7.4832740358661519E-3</v>
      </c>
      <c r="QO223">
        <f>LN(PRICES!QO223/PRICES!QO222)</f>
        <v>-1.9805736886296002E-3</v>
      </c>
      <c r="QP223">
        <f>LN(PRICES!QP223/PRICES!QP222)</f>
        <v>7.1465907194374475E-3</v>
      </c>
      <c r="QQ223">
        <f>LN(PRICES!QQ223/PRICES!QQ222)</f>
        <v>0</v>
      </c>
      <c r="QR223">
        <f>LN(PRICES!QR223/PRICES!QR222)</f>
        <v>1.0899043441653005E-2</v>
      </c>
      <c r="QS223">
        <f>LN(PRICES!QS223/PRICES!QS222)</f>
        <v>-8.074254895957365E-3</v>
      </c>
      <c r="QT223">
        <f>LN(PRICES!QT223/PRICES!QT222)</f>
        <v>2.2356880004552781E-2</v>
      </c>
      <c r="QU223">
        <f>LN(PRICES!QU223/PRICES!QU222)</f>
        <v>-3.2959229287190583E-2</v>
      </c>
      <c r="QV223">
        <f>LN(PRICES!QV223/PRICES!QV222)</f>
        <v>-3.2689466966583482E-3</v>
      </c>
      <c r="QW223">
        <f>LN(PRICES!QW223/PRICES!QW222)</f>
        <v>-5.2830038332840048E-3</v>
      </c>
      <c r="QX223">
        <f>LN(PRICES!QX223/PRICES!QX222)</f>
        <v>6.643688278278625E-4</v>
      </c>
      <c r="QY223">
        <f>LN(PRICES!QY223/PRICES!QY222)</f>
        <v>-3.8992467102184464E-3</v>
      </c>
      <c r="QZ223">
        <f>LN(PRICES!QZ223/PRICES!QZ222)</f>
        <v>-1.8691760724817593E-2</v>
      </c>
      <c r="RA223">
        <f>LN(PRICES!RA223/PRICES!RA222)</f>
        <v>-0.15927832927662475</v>
      </c>
      <c r="RB223">
        <f>LN(PRICES!RB223/PRICES!RB222)</f>
        <v>-1.191026635732087E-2</v>
      </c>
      <c r="RC223">
        <f>LN(PRICES!RC223/PRICES!RC222)</f>
        <v>-1.1472321896879809E-2</v>
      </c>
      <c r="RD223">
        <f>LN(PRICES!RD223/PRICES!RD222)</f>
        <v>-4.6065527790208824E-3</v>
      </c>
      <c r="RE223">
        <f>LN(PRICES!RE223/PRICES!RE222)</f>
        <v>5.7140331770433586E-3</v>
      </c>
      <c r="RF223">
        <f>LN(PRICES!RF223/PRICES!RF222)</f>
        <v>-5.5165323808677395E-3</v>
      </c>
      <c r="RG223">
        <f>LN(PRICES!RG223/PRICES!RG222)</f>
        <v>-7.175143148605621E-3</v>
      </c>
      <c r="RH223">
        <f>LN(PRICES!RH223/PRICES!RH222)</f>
        <v>1.4071979589791598E-2</v>
      </c>
      <c r="RI223">
        <f>LN(PRICES!RI223/PRICES!RI222)</f>
        <v>7.5156971999846261E-3</v>
      </c>
      <c r="RJ223">
        <f>LN(PRICES!RJ223/PRICES!RJ222)</f>
        <v>-1.329288409577385E-2</v>
      </c>
      <c r="RK223">
        <f>LN(PRICES!RK223/PRICES!RK222)</f>
        <v>6.6446730564952436E-3</v>
      </c>
      <c r="RL223">
        <f>LN(PRICES!RL223/PRICES!RL222)</f>
        <v>-7.7978910948381611E-3</v>
      </c>
      <c r="RM223">
        <f>LN(PRICES!RM223/PRICES!RM222)</f>
        <v>-2.2038059481098087E-2</v>
      </c>
      <c r="RN223">
        <f>LN(PRICES!RN223/PRICES!RN222)</f>
        <v>-1.1761203317385636E-2</v>
      </c>
      <c r="RO223">
        <f>LN(PRICES!RO223/PRICES!RO222)</f>
        <v>-1.8006122254709558E-2</v>
      </c>
      <c r="RP223">
        <f>LN(PRICES!RP223/PRICES!RP222)</f>
        <v>-2.340469898266727E-3</v>
      </c>
      <c r="RQ223">
        <f>LN(PRICES!RQ223/PRICES!RQ222)</f>
        <v>-1.827615195796431E-3</v>
      </c>
      <c r="RR223">
        <f>LN(PRICES!RR223/PRICES!RR222)</f>
        <v>-3.8652134521871451E-3</v>
      </c>
      <c r="RS223">
        <f>LN(PRICES!RS223/PRICES!RS222)</f>
        <v>-2.4400876243451556E-2</v>
      </c>
      <c r="RT223">
        <f>LN(PRICES!RT223/PRICES!RT222)</f>
        <v>-2.2003970783062904E-2</v>
      </c>
      <c r="RU223">
        <f>LN(PRICES!RU223/PRICES!RU222)</f>
        <v>9.9065012945665915E-3</v>
      </c>
      <c r="RV223">
        <f>LN(PRICES!RV223/PRICES!RV222)</f>
        <v>-1.7241810759104689E-2</v>
      </c>
      <c r="RW223">
        <f>LN(PRICES!RW223/PRICES!RW222)</f>
        <v>7.7855712732378664E-4</v>
      </c>
      <c r="RX223">
        <f>LN(PRICES!RX223/PRICES!RX222)</f>
        <v>-1.4212843415298533E-2</v>
      </c>
      <c r="RY223">
        <f>LN(PRICES!RY223/PRICES!RY222)</f>
        <v>4.4407688211716128E-3</v>
      </c>
      <c r="RZ223">
        <f>LN(PRICES!RZ223/PRICES!RZ222)</f>
        <v>-2.4166370725762474E-2</v>
      </c>
      <c r="SA223">
        <f>LN(PRICES!SA223/PRICES!SA222)</f>
        <v>1.6048958105810588E-2</v>
      </c>
      <c r="SB223">
        <f>LN(PRICES!SB223/PRICES!SB222)</f>
        <v>-1.2322651511000511E-2</v>
      </c>
      <c r="SC223">
        <f>LN(PRICES!SC223/PRICES!SC222)</f>
        <v>0</v>
      </c>
      <c r="SD223">
        <f>LN(PRICES!SD223/PRICES!SD222)</f>
        <v>9.9080582687799089E-3</v>
      </c>
      <c r="SE223">
        <f>LN(PRICES!SE223/PRICES!SE222)</f>
        <v>-1.5489895292073114E-2</v>
      </c>
      <c r="SF223">
        <f>LN(PRICES!SF223/PRICES!SF222)</f>
        <v>-2.5328667439974459E-2</v>
      </c>
      <c r="SG223">
        <f>LN(PRICES!SG223/PRICES!SG222)</f>
        <v>-9.8573062481940848E-3</v>
      </c>
      <c r="SH223">
        <f>LN(PRICES!SH223/PRICES!SH222)</f>
        <v>-7.4258740647694013E-2</v>
      </c>
      <c r="SI223">
        <f>LN(PRICES!SI223/PRICES!SI222)</f>
        <v>-1.8465763884038935E-2</v>
      </c>
      <c r="SJ223">
        <f>LN(PRICES!SJ223/PRICES!SJ222)</f>
        <v>-1.4883941611697905E-2</v>
      </c>
      <c r="SK223">
        <f>LN(PRICES!SK223/PRICES!SK222)</f>
        <v>-2.5789587838763856E-2</v>
      </c>
      <c r="SL223">
        <f>LN(PRICES!SL223/PRICES!SL222)</f>
        <v>2.739681587537159E-3</v>
      </c>
      <c r="SM223">
        <f>LN(PRICES!SM223/PRICES!SM222)</f>
        <v>-2.1391125628744307E-2</v>
      </c>
      <c r="SN223">
        <f>LN(PRICES!SN223/PRICES!SN222)</f>
        <v>-3.6148883217328436E-3</v>
      </c>
      <c r="SO223">
        <f>LN(PRICES!SO223/PRICES!SO222)</f>
        <v>8.5261595375854971E-3</v>
      </c>
      <c r="SP223">
        <f>LN(PRICES!SP223/PRICES!SP222)</f>
        <v>4.4978607573931389E-3</v>
      </c>
      <c r="SQ223">
        <f>LN(PRICES!SQ223/PRICES!SQ222)</f>
        <v>-4.3413010094335933E-3</v>
      </c>
      <c r="SR223">
        <f>LN(PRICES!SR223/PRICES!SR222)</f>
        <v>2.8546168586159621E-2</v>
      </c>
      <c r="SS223">
        <f>LN(PRICES!SS223/PRICES!SS222)</f>
        <v>-2.4379650893887606E-3</v>
      </c>
      <c r="ST223">
        <f>LN(PRICES!ST223/PRICES!ST222)</f>
        <v>-1.1313774599811742E-2</v>
      </c>
      <c r="SU223">
        <f>LN(PRICES!SU223/PRICES!SU222)</f>
        <v>1.3151476972080991E-2</v>
      </c>
      <c r="SV223">
        <f>LN(PRICES!SV223/PRICES!SV222)</f>
        <v>5.4573715343674599E-3</v>
      </c>
      <c r="SW223">
        <f>LN(PRICES!SW223/PRICES!SW222)</f>
        <v>2.7387610431641903E-3</v>
      </c>
      <c r="SX223">
        <f>LN(PRICES!SX223/PRICES!SX222)</f>
        <v>-4.6051374057945894E-3</v>
      </c>
      <c r="SY223">
        <f>LN(PRICES!SY223/PRICES!SY222)</f>
        <v>-5.9696700565093092E-3</v>
      </c>
      <c r="SZ223">
        <f>LN(PRICES!SZ223/PRICES!SZ222)</f>
        <v>-8.5478550945976527E-3</v>
      </c>
      <c r="TA223">
        <f>LN(PRICES!TA223/PRICES!TA222)</f>
        <v>6.6194055975630408E-3</v>
      </c>
      <c r="TB223">
        <f>LN(PRICES!TB223/PRICES!TB222)</f>
        <v>-2.6385881871319075E-3</v>
      </c>
      <c r="TC223">
        <f>LN(PRICES!TC223/PRICES!TC222)</f>
        <v>3.0296634387222835E-3</v>
      </c>
      <c r="TD223">
        <f>LN(PRICES!TD223/PRICES!TD222)</f>
        <v>-2.1605735738614219E-2</v>
      </c>
      <c r="TE223">
        <f>LN(PRICES!TE223/PRICES!TE222)</f>
        <v>2.0820347631767912E-2</v>
      </c>
      <c r="TF223">
        <f>LN(PRICES!TF223/PRICES!TF222)</f>
        <v>1.3834061867112904E-2</v>
      </c>
      <c r="TG223">
        <f>LN(PRICES!TG223/PRICES!TG222)</f>
        <v>-2.8135071756730402E-3</v>
      </c>
      <c r="TH223">
        <f>LN(PRICES!TH223/PRICES!TH222)</f>
        <v>4.3601883996146401E-3</v>
      </c>
      <c r="TI223">
        <f>IFERROR(LN(PRICES!TI223/PRICES!TI222),0)</f>
        <v>-1.288378987440923E-2</v>
      </c>
      <c r="TJ223">
        <f>IFERROR(LN(PRICES!TJ223/PRICES!TJ222),0)</f>
        <v>1.0078421009029684E-2</v>
      </c>
      <c r="TK223">
        <f>IFERROR(LN(PRICES!TK223/PRICES!TK222),0)</f>
        <v>-3.6018895940266491E-3</v>
      </c>
      <c r="TL223">
        <f>IFERROR(LN(PRICES!TL223/PRICES!TL222),0)</f>
        <v>2.1463682346663528E-3</v>
      </c>
      <c r="TM223">
        <f>IFERROR(LN(PRICES!TM223/PRICES!TM222),0)</f>
        <v>4.2029834470524809E-2</v>
      </c>
      <c r="TN223">
        <f>IFERROR(LN(PRICES!TN223/PRICES!TN222),0)</f>
        <v>-6.4088570857975449E-3</v>
      </c>
      <c r="TO223">
        <f>IFERROR(LN(PRICES!TO223/PRICES!TO222),0)</f>
        <v>5.3766309888795535E-2</v>
      </c>
      <c r="TP223">
        <f>IFERROR(LN(PRICES!TP223/PRICES!TP222),0)</f>
        <v>-4.6885269930122256E-3</v>
      </c>
      <c r="TQ223">
        <f>IFERROR(LN(PRICES!TQ223/PRICES!TQ222),0)</f>
        <v>4.4303124864990433E-2</v>
      </c>
      <c r="TR223">
        <f>IFERROR(LN(PRICES!TR223/PRICES!TR222),0)</f>
        <v>6.1029158658177539E-3</v>
      </c>
      <c r="TS223">
        <f>IFERROR(LN(PRICES!TS223/PRICES!TS222),0)</f>
        <v>9.1074995034206782E-3</v>
      </c>
      <c r="TT223">
        <f>IFERROR(LN(PRICES!TT223/PRICES!TT222),0)</f>
        <v>-2.1615580859977127E-2</v>
      </c>
      <c r="TU223">
        <f>IFERROR(LN(PRICES!TU223/PRICES!TU222),0)</f>
        <v>-7.3584015099021393E-3</v>
      </c>
      <c r="TV223">
        <f>IFERROR(LN(PRICES!TV223/PRICES!TV222),0)</f>
        <v>-1.297607029185667E-2</v>
      </c>
      <c r="TW223">
        <f>IFERROR(LN(PRICES!TW223/PRICES!TW222),0)</f>
        <v>-1.0499399826170435E-2</v>
      </c>
      <c r="TX223">
        <f>IFERROR(LN(PRICES!TX223/PRICES!TX222),0)</f>
        <v>-2.2402327253360929E-4</v>
      </c>
      <c r="TY223">
        <f>IFERROR(LN(PRICES!TY223/PRICES!TY222),0)</f>
        <v>-2.0056935427306511E-2</v>
      </c>
      <c r="TZ223">
        <f>IFERROR(LN(PRICES!TZ223/PRICES!TZ222),0)</f>
        <v>-3.1904552591425613E-2</v>
      </c>
      <c r="UA223">
        <f>IFERROR(LN(PRICES!UA223/PRICES!UA222),0)</f>
        <v>-3.5276877889115377E-2</v>
      </c>
      <c r="UB223">
        <f>IFERROR(LN(PRICES!UB223/PRICES!UB222),0)</f>
        <v>-6.8965793404148568E-3</v>
      </c>
      <c r="UC223">
        <f>IFERROR(LN(PRICES!UC223/PRICES!UC222),0)</f>
        <v>2.7735554886818468E-3</v>
      </c>
      <c r="UD223">
        <f>IFERROR(LN(PRICES!UD223/PRICES!UD222),0)</f>
        <v>-1.6684096302893834E-2</v>
      </c>
      <c r="UE223">
        <f>IFERROR(LN(PRICES!UE223/PRICES!UE222),0)</f>
        <v>2.6275831135936178E-2</v>
      </c>
      <c r="UF223">
        <f>IFERROR(LN(PRICES!UF223/PRICES!UF222),0)</f>
        <v>-2.1531725783613339E-2</v>
      </c>
      <c r="UG223">
        <f>IFERROR(LN(PRICES!UG223/PRICES!UG222),0)</f>
        <v>-2.1620832646206359E-2</v>
      </c>
      <c r="UH223">
        <f>IFERROR(LN(PRICES!UH223/PRICES!UH222),0)</f>
        <v>9.6983036392413458E-3</v>
      </c>
      <c r="UI223">
        <f>IFERROR(LN(PRICES!UI223/PRICES!UI222),0)</f>
        <v>-2.8167853357449779E-3</v>
      </c>
      <c r="UJ223">
        <f>IFERROR(LN(PRICES!UJ223/PRICES!UJ222),0)</f>
        <v>-7.0361378752918577E-3</v>
      </c>
      <c r="UK223">
        <f>IFERROR(LN(PRICES!UK223/PRICES!UK222),0)</f>
        <v>3.5986865904533948E-2</v>
      </c>
      <c r="UL223">
        <f>IFERROR(LN(PRICES!UL223/PRICES!UL222),0)</f>
        <v>1.9431809088680445E-3</v>
      </c>
      <c r="UM223">
        <f>IFERROR(LN(PRICES!UM223/PRICES!UM222),0)</f>
        <v>-4.5264241656924047E-2</v>
      </c>
      <c r="UN223">
        <f>IFERROR(LN(PRICES!UN223/PRICES!UN222),0)</f>
        <v>4.6732684674227936E-3</v>
      </c>
      <c r="UO223">
        <f>IFERROR(LN(PRICES!UO223/PRICES!UO222),0)</f>
        <v>7.2025295748690101E-3</v>
      </c>
      <c r="UP223">
        <f>IFERROR(LN(PRICES!UP223/PRICES!UP222),0)</f>
        <v>5.5982439038809052E-3</v>
      </c>
      <c r="UQ223">
        <f>IFERROR(LN(PRICES!UQ223/PRICES!UQ222),0)</f>
        <v>1.0564645573220414E-3</v>
      </c>
      <c r="UR223">
        <f>IFERROR(LN(PRICES!UR223/PRICES!UR222),0)</f>
        <v>1.7407175292765205E-2</v>
      </c>
      <c r="US223">
        <f>IFERROR(LN(PRICES!US223/PRICES!US222),0)</f>
        <v>-7.7443705785150462E-3</v>
      </c>
      <c r="UT223">
        <f>IFERROR(LN(PRICES!UT223/PRICES!UT222),0)</f>
        <v>-1.6394788752209961E-2</v>
      </c>
      <c r="UU223">
        <f>IFERROR(LN(PRICES!UU223/PRICES!UU222),0)</f>
        <v>-8.0645957223605177E-3</v>
      </c>
      <c r="UV223">
        <f>IFERROR(LN(PRICES!UV223/PRICES!UV222),0)</f>
        <v>-1.0275330587046563E-2</v>
      </c>
      <c r="UW223">
        <f>IFERROR(LN(PRICES!UW223/PRICES!UW222),0)</f>
        <v>-2.5503001073037941E-2</v>
      </c>
      <c r="UX223">
        <f>IFERROR(LN(PRICES!UX223/PRICES!UX222),0)</f>
        <v>-2.0261202258883771E-2</v>
      </c>
      <c r="UY223">
        <f>IFERROR(LN(PRICES!UY223/PRICES!UY222),0)</f>
        <v>1.5248140488434473E-3</v>
      </c>
      <c r="UZ223">
        <f>IFERROR(LN(PRICES!UZ223/PRICES!UZ222),0)</f>
        <v>6.4814314417081798E-3</v>
      </c>
      <c r="VA223">
        <f>IFERROR(LN(PRICES!VA223/PRICES!VA222),0)</f>
        <v>2.4705181808459412E-3</v>
      </c>
      <c r="VB223">
        <f>IFERROR(LN(PRICES!VB223/PRICES!VB222),0)</f>
        <v>3.0064333229781102E-3</v>
      </c>
      <c r="VC223">
        <f>IFERROR(LN(PRICES!VC223/PRICES!VC222),0)</f>
        <v>5.8517295885014533E-3</v>
      </c>
      <c r="VD223">
        <f>IFERROR(LN(PRICES!VD223/PRICES!VD222),0)</f>
        <v>-1.7988983513934412E-2</v>
      </c>
      <c r="VE223">
        <f>IFERROR(LN(PRICES!VE223/PRICES!VE222),0)</f>
        <v>1.9622794906799561E-2</v>
      </c>
      <c r="VF223">
        <f>IFERROR(LN(PRICES!VF223/PRICES!VF222),0)</f>
        <v>-8.4683423610012413E-3</v>
      </c>
      <c r="VG223">
        <f>IFERROR(LN(PRICES!VG223/PRICES!VG222),0)</f>
        <v>1.6727578694659163E-2</v>
      </c>
      <c r="VH223">
        <f>IFERROR(LN(PRICES!VH223/PRICES!VH222),0)</f>
        <v>1.2253820934824737E-2</v>
      </c>
      <c r="VI223">
        <f>IFERROR(LN(PRICES!VI223/PRICES!VI222),0)</f>
        <v>5.3123868863644451E-3</v>
      </c>
      <c r="VJ223">
        <f>IFERROR(LN(PRICES!VJ223/PRICES!VJ222),0)</f>
        <v>-1.5740051840912136E-2</v>
      </c>
      <c r="VK223">
        <f>IFERROR(LN(PRICES!VK223/PRICES!VK222),0)</f>
        <v>1.444362661375524E-2</v>
      </c>
      <c r="VL223">
        <f>IFERROR(LN(PRICES!VL223/PRICES!VL222),0)</f>
        <v>6.5828419516741404E-3</v>
      </c>
      <c r="VM223">
        <f>IFERROR(LN(PRICES!VM223/PRICES!VM222),0)</f>
        <v>1.1985776087963973E-2</v>
      </c>
      <c r="VN223">
        <f>IFERROR(LN(PRICES!VN223/PRICES!VN222),0)</f>
        <v>-7.4564151887188922E-3</v>
      </c>
      <c r="VO223">
        <f>IFERROR(LN(PRICES!VO223/PRICES!VO222),0)</f>
        <v>-6.2717734453726099E-3</v>
      </c>
      <c r="VP223">
        <f>IFERROR(LN(PRICES!VP223/PRICES!VP222),0)</f>
        <v>-7.3730564274518604E-5</v>
      </c>
      <c r="VQ223">
        <f>IFERROR(LN(PRICES!VQ223/PRICES!VQ222),0)</f>
        <v>9.667894395814931E-3</v>
      </c>
      <c r="VR223">
        <f>IFERROR(LN(PRICES!VR223/PRICES!VR222),0)</f>
        <v>1.2731007807717722E-3</v>
      </c>
      <c r="VS223">
        <f>IFERROR(LN(PRICES!VS223/PRICES!VS222),0)</f>
        <v>1.6422590371941093E-2</v>
      </c>
      <c r="VT223">
        <f>IFERROR(LN(PRICES!VT223/PRICES!VT222),0)</f>
        <v>-2.1993054537289683E-2</v>
      </c>
      <c r="VU223">
        <f>IFERROR(LN(PRICES!VU223/PRICES!VU222),0)</f>
        <v>-7.7626432172307107E-4</v>
      </c>
      <c r="VV223">
        <f>IFERROR(LN(PRICES!VV223/PRICES!VV222),0)</f>
        <v>3.0727318020166493E-3</v>
      </c>
      <c r="VW223">
        <f>IFERROR(LN(PRICES!VW223/PRICES!VW222),0)</f>
        <v>-1.2363707506696377E-2</v>
      </c>
      <c r="VX223">
        <f>IFERROR(LN(PRICES!VX223/PRICES!VX222),0)</f>
        <v>-1.6432236397038516E-2</v>
      </c>
      <c r="VY223">
        <f>IFERROR(LN(PRICES!VY223/PRICES!VY222),0)</f>
        <v>1.9588630459748662E-3</v>
      </c>
      <c r="VZ223">
        <f>IFERROR(LN(PRICES!VZ223/PRICES!VZ222),0)</f>
        <v>5.0395980458458785E-3</v>
      </c>
      <c r="WA223">
        <f>IFERROR(LN(PRICES!WA223/PRICES!WA222),0)</f>
        <v>-5.4964674278571617E-3</v>
      </c>
      <c r="WB223">
        <f>IFERROR(LN(PRICES!WB223/PRICES!WB222),0)</f>
        <v>-2.3756403674111547E-2</v>
      </c>
      <c r="WC223">
        <f>IFERROR(LN(PRICES!WC223/PRICES!WC222),0)</f>
        <v>0</v>
      </c>
      <c r="WD223">
        <v>1</v>
      </c>
    </row>
    <row r="224" spans="1:602" x14ac:dyDescent="0.25">
      <c r="A224" s="2">
        <v>43783</v>
      </c>
      <c r="B224">
        <f>LN(PRICES!B224/PRICES!B223)</f>
        <v>-5.322415294970192E-3</v>
      </c>
      <c r="C224">
        <f>LN(PRICES!C224/PRICES!C223)</f>
        <v>3.6890685130988761E-3</v>
      </c>
      <c r="D224">
        <f>LN(PRICES!D224/PRICES!D223)</f>
        <v>-1.4091735028945946E-2</v>
      </c>
      <c r="E224">
        <f>LN(PRICES!E224/PRICES!E223)</f>
        <v>-2.4473264486364055E-3</v>
      </c>
      <c r="F224">
        <f>LN(PRICES!F224/PRICES!F223)</f>
        <v>-6.8981968329843097E-3</v>
      </c>
      <c r="G224">
        <f>LN(PRICES!G224/PRICES!G223)</f>
        <v>3.5074279673957057E-2</v>
      </c>
      <c r="H224">
        <f>LN(PRICES!H224/PRICES!H223)</f>
        <v>-1.3779401749343639E-2</v>
      </c>
      <c r="I224">
        <f>LN(PRICES!I224/PRICES!I223)</f>
        <v>1.4962920264942052E-3</v>
      </c>
      <c r="J224">
        <f>LN(PRICES!J224/PRICES!J223)</f>
        <v>-2.3165844459228212E-2</v>
      </c>
      <c r="K224">
        <f>LN(PRICES!K224/PRICES!K223)</f>
        <v>-1.6287031146122889E-3</v>
      </c>
      <c r="L224">
        <f>LN(PRICES!L224/PRICES!L223)</f>
        <v>7.4828914333578004E-3</v>
      </c>
      <c r="M224">
        <f>LN(PRICES!M224/PRICES!M223)</f>
        <v>2.6533028407340772E-3</v>
      </c>
      <c r="N224">
        <f>LN(PRICES!N224/PRICES!N223)</f>
        <v>-2.1782011219428857E-3</v>
      </c>
      <c r="O224">
        <f>LN(PRICES!O224/PRICES!O223)</f>
        <v>-6.0129033342137808E-3</v>
      </c>
      <c r="P224">
        <f>LN(PRICES!P224/PRICES!P223)</f>
        <v>-8.0487678893731672E-3</v>
      </c>
      <c r="Q224">
        <f>LN(PRICES!Q224/PRICES!Q223)</f>
        <v>0</v>
      </c>
      <c r="R224">
        <f>LN(PRICES!R224/PRICES!R223)</f>
        <v>-2.1146269346511346E-2</v>
      </c>
      <c r="S224">
        <f>LN(PRICES!S224/PRICES!S223)</f>
        <v>1.9114376914690499E-2</v>
      </c>
      <c r="T224">
        <f>LN(PRICES!T224/PRICES!T223)</f>
        <v>4.7170187247726142E-3</v>
      </c>
      <c r="U224">
        <f>LN(PRICES!U224/PRICES!U223)</f>
        <v>-1.920055651045546E-2</v>
      </c>
      <c r="V224">
        <f>LN(PRICES!V224/PRICES!V223)</f>
        <v>-8.1353137776293324E-3</v>
      </c>
      <c r="W224">
        <f>LN(PRICES!W224/PRICES!W223)</f>
        <v>-5.1262270356248691E-3</v>
      </c>
      <c r="X224">
        <f>LN(PRICES!X224/PRICES!X223)</f>
        <v>-7.4631669028061834E-3</v>
      </c>
      <c r="Y224">
        <f>LN(PRICES!Y224/PRICES!Y223)</f>
        <v>3.4426348824524604E-2</v>
      </c>
      <c r="Z224">
        <f>LN(PRICES!Z224/PRICES!Z223)</f>
        <v>1.4208205787097062E-3</v>
      </c>
      <c r="AA224">
        <f>LN(PRICES!AA224/PRICES!AA223)</f>
        <v>-1.147016877964255E-2</v>
      </c>
      <c r="AB224">
        <f>LN(PRICES!AB224/PRICES!AB223)</f>
        <v>7.6279253123733952E-3</v>
      </c>
      <c r="AC224">
        <f>LN(PRICES!AC224/PRICES!AC223)</f>
        <v>-4.760617674561542E-3</v>
      </c>
      <c r="AD224">
        <f>LN(PRICES!AD224/PRICES!AD223)</f>
        <v>-7.8270517599989351E-3</v>
      </c>
      <c r="AE224">
        <f>LN(PRICES!AE224/PRICES!AE223)</f>
        <v>2.0482057325959357E-3</v>
      </c>
      <c r="AF224">
        <f>LN(PRICES!AF224/PRICES!AF223)</f>
        <v>-1.4890401916209215E-2</v>
      </c>
      <c r="AG224">
        <f>LN(PRICES!AG224/PRICES!AG223)</f>
        <v>-1.7961440850462044E-3</v>
      </c>
      <c r="AH224">
        <f>LN(PRICES!AH224/PRICES!AH223)</f>
        <v>-5.5378110925874786E-3</v>
      </c>
      <c r="AI224">
        <f>LN(PRICES!AI224/PRICES!AI223)</f>
        <v>-9.9338236538803054E-3</v>
      </c>
      <c r="AJ224">
        <f>LN(PRICES!AJ224/PRICES!AJ223)</f>
        <v>-4.9228841128255382E-4</v>
      </c>
      <c r="AK224">
        <f>LN(PRICES!AK224/PRICES!AK223)</f>
        <v>-1.1198920455037493E-2</v>
      </c>
      <c r="AL224">
        <f>LN(PRICES!AL224/PRICES!AL223)</f>
        <v>-2.5259621388291673E-2</v>
      </c>
      <c r="AM224">
        <f>LN(PRICES!AM224/PRICES!AM223)</f>
        <v>-1.4691031813642353E-3</v>
      </c>
      <c r="AN224">
        <f>LN(PRICES!AN224/PRICES!AN223)</f>
        <v>-1.6053301789961238E-3</v>
      </c>
      <c r="AO224">
        <f>LN(PRICES!AO224/PRICES!AO223)</f>
        <v>-1.3656339940759899E-2</v>
      </c>
      <c r="AP224">
        <f>LN(PRICES!AP224/PRICES!AP223)</f>
        <v>2.4170433084040571E-2</v>
      </c>
      <c r="AQ224">
        <f>LN(PRICES!AQ224/PRICES!AQ223)</f>
        <v>4.2906268701797231E-3</v>
      </c>
      <c r="AR224">
        <f>LN(PRICES!AR224/PRICES!AR223)</f>
        <v>5.4232270782221823E-3</v>
      </c>
      <c r="AS224">
        <f>LN(PRICES!AS224/PRICES!AS223)</f>
        <v>-5.2038723205541189E-3</v>
      </c>
      <c r="AT224">
        <f>LN(PRICES!AT224/PRICES!AT223)</f>
        <v>-9.1889787968314606E-3</v>
      </c>
      <c r="AU224">
        <f>LN(PRICES!AU224/PRICES!AU223)</f>
        <v>2.5934406318070067E-3</v>
      </c>
      <c r="AV224">
        <f>LN(PRICES!AV224/PRICES!AV223)</f>
        <v>7.5780922261712742E-3</v>
      </c>
      <c r="AW224">
        <f>LN(PRICES!AW224/PRICES!AW223)</f>
        <v>-6.5348433080326717E-3</v>
      </c>
      <c r="AX224">
        <f>LN(PRICES!AX224/PRICES!AX223)</f>
        <v>-4.9776032168328812E-3</v>
      </c>
      <c r="AY224">
        <f>LN(PRICES!AY224/PRICES!AY223)</f>
        <v>-9.474544389067764E-4</v>
      </c>
      <c r="AZ224">
        <f>LN(PRICES!AZ224/PRICES!AZ223)</f>
        <v>-1.2422534773114183E-2</v>
      </c>
      <c r="BA224">
        <f>LN(PRICES!BA224/PRICES!BA223)</f>
        <v>2.4358285852407687E-3</v>
      </c>
      <c r="BB224">
        <f>LN(PRICES!BB224/PRICES!BB223)</f>
        <v>-1.1615937258042282E-2</v>
      </c>
      <c r="BC224">
        <f>LN(PRICES!BC224/PRICES!BC223)</f>
        <v>-7.2726630444950573E-3</v>
      </c>
      <c r="BD224">
        <f>LN(PRICES!BD224/PRICES!BD223)</f>
        <v>5.7180921290851021E-3</v>
      </c>
      <c r="BE224">
        <f>LN(PRICES!BE224/PRICES!BE223)</f>
        <v>-9.2919611694099527E-3</v>
      </c>
      <c r="BF224">
        <f>LN(PRICES!BF224/PRICES!BF223)</f>
        <v>-1.5037867550792778E-2</v>
      </c>
      <c r="BG224">
        <f>LN(PRICES!BG224/PRICES!BG223)</f>
        <v>0</v>
      </c>
      <c r="BH224">
        <f>LN(PRICES!BH224/PRICES!BH223)</f>
        <v>-1.4703584394437679E-2</v>
      </c>
      <c r="BI224">
        <f>LN(PRICES!BI224/PRICES!BI223)</f>
        <v>-1.3526789899417618E-3</v>
      </c>
      <c r="BJ224">
        <f>LN(PRICES!BJ224/PRICES!BJ223)</f>
        <v>8.5840402605364113E-3</v>
      </c>
      <c r="BK224">
        <f>LN(PRICES!BK224/PRICES!BK223)</f>
        <v>6.0296542349529397E-3</v>
      </c>
      <c r="BL224">
        <f>LN(PRICES!BL224/PRICES!BL223)</f>
        <v>-8.2236601368305094E-3</v>
      </c>
      <c r="BM224">
        <f>LN(PRICES!BM224/PRICES!BM223)</f>
        <v>-3.3351855762732328E-2</v>
      </c>
      <c r="BN224">
        <f>LN(PRICES!BN224/PRICES!BN223)</f>
        <v>-2.4891245868903022E-2</v>
      </c>
      <c r="BO224">
        <f>LN(PRICES!BO224/PRICES!BO223)</f>
        <v>-6.6294515045711528E-3</v>
      </c>
      <c r="BP224">
        <f>LN(PRICES!BP224/PRICES!BP223)</f>
        <v>0</v>
      </c>
      <c r="BQ224">
        <f>LN(PRICES!BQ224/PRICES!BQ223)</f>
        <v>-5.1368779685164621E-3</v>
      </c>
      <c r="BR224">
        <f>LN(PRICES!BR224/PRICES!BR223)</f>
        <v>-4.0691169615078918E-3</v>
      </c>
      <c r="BS224">
        <f>LN(PRICES!BS224/PRICES!BS223)</f>
        <v>1.1205886591099886E-2</v>
      </c>
      <c r="BT224">
        <f>LN(PRICES!BT224/PRICES!BT223)</f>
        <v>2.2319148223689965E-3</v>
      </c>
      <c r="BU224">
        <f>LN(PRICES!BU224/PRICES!BU223)</f>
        <v>-9.1512077907154215E-4</v>
      </c>
      <c r="BV224">
        <f>LN(PRICES!BV224/PRICES!BV223)</f>
        <v>-5.2662187838790056E-3</v>
      </c>
      <c r="BW224">
        <f>LN(PRICES!BW224/PRICES!BW223)</f>
        <v>-4.5963344963408813E-3</v>
      </c>
      <c r="BX224">
        <f>LN(PRICES!BX224/PRICES!BX223)</f>
        <v>1.466375591827036E-3</v>
      </c>
      <c r="BY224">
        <f>LN(PRICES!BY224/PRICES!BY223)</f>
        <v>-1.389000963415237E-2</v>
      </c>
      <c r="BZ224">
        <f>LN(PRICES!BZ224/PRICES!BZ223)</f>
        <v>1.3643036004843357E-3</v>
      </c>
      <c r="CA224">
        <f>LN(PRICES!CA224/PRICES!CA223)</f>
        <v>7.7908016871756315E-3</v>
      </c>
      <c r="CB224">
        <f>LN(PRICES!CB224/PRICES!CB223)</f>
        <v>-2.9034882954757538E-2</v>
      </c>
      <c r="CC224">
        <f>LN(PRICES!CC224/PRICES!CC223)</f>
        <v>6.7936779980609305E-3</v>
      </c>
      <c r="CD224">
        <f>LN(PRICES!CD224/PRICES!CD223)</f>
        <v>-1.0082999077913669E-2</v>
      </c>
      <c r="CE224">
        <f>LN(PRICES!CE224/PRICES!CE223)</f>
        <v>-1.3432920526789448E-2</v>
      </c>
      <c r="CF224">
        <f>LN(PRICES!CF224/PRICES!CF223)</f>
        <v>-1.8457940034015525E-3</v>
      </c>
      <c r="CG224">
        <f>LN(PRICES!CG224/PRICES!CG223)</f>
        <v>-2.1202195847963588E-2</v>
      </c>
      <c r="CH224">
        <f>LN(PRICES!CH224/PRICES!CH223)</f>
        <v>3.7966612046336883E-3</v>
      </c>
      <c r="CI224">
        <f>LN(PRICES!CI224/PRICES!CI223)</f>
        <v>2.2815118010341665E-3</v>
      </c>
      <c r="CJ224">
        <f>LN(PRICES!CJ224/PRICES!CJ223)</f>
        <v>-1.4262568438253448E-3</v>
      </c>
      <c r="CK224">
        <f>LN(PRICES!CK224/PRICES!CK223)</f>
        <v>-2.6917496572939213E-3</v>
      </c>
      <c r="CL224">
        <f>LN(PRICES!CL224/PRICES!CL223)</f>
        <v>6.765159276104998E-3</v>
      </c>
      <c r="CM224">
        <f>LN(PRICES!CM224/PRICES!CM223)</f>
        <v>-5.1790251302378867E-3</v>
      </c>
      <c r="CN224">
        <f>LN(PRICES!CN224/PRICES!CN223)</f>
        <v>-1.7765121825691493E-2</v>
      </c>
      <c r="CO224">
        <f>LN(PRICES!CO224/PRICES!CO223)</f>
        <v>-8.8193240078304896E-3</v>
      </c>
      <c r="CP224">
        <f>LN(PRICES!CP224/PRICES!CP223)</f>
        <v>-1.1472317033276157E-2</v>
      </c>
      <c r="CQ224">
        <f>LN(PRICES!CQ224/PRICES!CQ223)</f>
        <v>6.7890099644123403E-3</v>
      </c>
      <c r="CR224">
        <f>LN(PRICES!CR224/PRICES!CR223)</f>
        <v>-1.1689571953224934E-3</v>
      </c>
      <c r="CS224">
        <f>LN(PRICES!CS224/PRICES!CS223)</f>
        <v>-3.4463486159931056E-3</v>
      </c>
      <c r="CT224">
        <f>LN(PRICES!CT224/PRICES!CT223)</f>
        <v>7.963116423304566E-3</v>
      </c>
      <c r="CU224">
        <f>LN(PRICES!CU224/PRICES!CU223)</f>
        <v>1.7405139148350993E-3</v>
      </c>
      <c r="CV224">
        <f>LN(PRICES!CV224/PRICES!CV223)</f>
        <v>-1.1467569708253134E-2</v>
      </c>
      <c r="CW224">
        <f>LN(PRICES!CW224/PRICES!CW223)</f>
        <v>-7.1134169061498826E-3</v>
      </c>
      <c r="CX224">
        <f>LN(PRICES!CX224/PRICES!CX223)</f>
        <v>-1.9778857234042126E-2</v>
      </c>
      <c r="CY224">
        <f>LN(PRICES!CY224/PRICES!CY223)</f>
        <v>3.147153734021294E-3</v>
      </c>
      <c r="CZ224">
        <f>LN(PRICES!CZ224/PRICES!CZ223)</f>
        <v>0</v>
      </c>
      <c r="DA224">
        <f>LN(PRICES!DA224/PRICES!DA223)</f>
        <v>0</v>
      </c>
      <c r="DB224">
        <f>LN(PRICES!DB224/PRICES!DB223)</f>
        <v>1.2309934921500159E-2</v>
      </c>
      <c r="DC224">
        <f>LN(PRICES!DC224/PRICES!DC223)</f>
        <v>1.1449228234176776E-2</v>
      </c>
      <c r="DD224">
        <f>LN(PRICES!DD224/PRICES!DD223)</f>
        <v>-1.150760517634559E-2</v>
      </c>
      <c r="DE224">
        <f>LN(PRICES!DE224/PRICES!DE223)</f>
        <v>-2.2032075188636985E-3</v>
      </c>
      <c r="DF224">
        <f>LN(PRICES!DF224/PRICES!DF223)</f>
        <v>-5.9847747262182348E-3</v>
      </c>
      <c r="DG224">
        <f>LN(PRICES!DG224/PRICES!DG223)</f>
        <v>-1.4433514912267497E-2</v>
      </c>
      <c r="DH224">
        <f>LN(PRICES!DH224/PRICES!DH223)</f>
        <v>-3.4752402222966478E-3</v>
      </c>
      <c r="DI224">
        <f>LN(PRICES!DI224/PRICES!DI223)</f>
        <v>2.6105344101751381E-3</v>
      </c>
      <c r="DJ224">
        <f>LN(PRICES!DJ224/PRICES!DJ223)</f>
        <v>-4.5862041430464968E-2</v>
      </c>
      <c r="DK224">
        <f>LN(PRICES!DK224/PRICES!DK223)</f>
        <v>-1.207688879180277E-2</v>
      </c>
      <c r="DL224">
        <f>LN(PRICES!DL224/PRICES!DL223)</f>
        <v>-7.9706135217578085E-3</v>
      </c>
      <c r="DM224">
        <f>LN(PRICES!DM224/PRICES!DM223)</f>
        <v>1.7160629195319875E-2</v>
      </c>
      <c r="DN224">
        <f>LN(PRICES!DN224/PRICES!DN223)</f>
        <v>7.0336098602782294E-3</v>
      </c>
      <c r="DO224">
        <f>LN(PRICES!DO224/PRICES!DO223)</f>
        <v>2.1953720600446551E-3</v>
      </c>
      <c r="DP224">
        <f>LN(PRICES!DP224/PRICES!DP223)</f>
        <v>-1.4005870692371124E-2</v>
      </c>
      <c r="DQ224">
        <f>LN(PRICES!DQ224/PRICES!DQ223)</f>
        <v>-9.6353564273864468E-3</v>
      </c>
      <c r="DR224">
        <f>LN(PRICES!DR224/PRICES!DR223)</f>
        <v>2.498026575817879E-3</v>
      </c>
      <c r="DS224">
        <f>LN(PRICES!DS224/PRICES!DS223)</f>
        <v>2.3229087621091382E-3</v>
      </c>
      <c r="DT224">
        <f>LN(PRICES!DT224/PRICES!DT223)</f>
        <v>9.492631665751636E-4</v>
      </c>
      <c r="DU224">
        <f>LN(PRICES!DU224/PRICES!DU223)</f>
        <v>-1.6978326725711049E-2</v>
      </c>
      <c r="DV224">
        <f>LN(PRICES!DV224/PRICES!DV223)</f>
        <v>-4.1674704545887692E-4</v>
      </c>
      <c r="DW224">
        <f>LN(PRICES!DW224/PRICES!DW223)</f>
        <v>2.2969363579065918E-3</v>
      </c>
      <c r="DX224">
        <f>LN(PRICES!DX224/PRICES!DX223)</f>
        <v>-8.4140802950898059E-3</v>
      </c>
      <c r="DY224">
        <f>LN(PRICES!DY224/PRICES!DY223)</f>
        <v>7.1428791853100325E-3</v>
      </c>
      <c r="DZ224">
        <f>LN(PRICES!DZ224/PRICES!DZ223)</f>
        <v>-8.5281312010924391E-3</v>
      </c>
      <c r="EA224">
        <f>LN(PRICES!EA224/PRICES!EA223)</f>
        <v>3.105653478966581E-4</v>
      </c>
      <c r="EB224">
        <f>LN(PRICES!EB224/PRICES!EB223)</f>
        <v>-1.5669853262699894E-2</v>
      </c>
      <c r="EC224">
        <f>LN(PRICES!EC224/PRICES!EC223)</f>
        <v>7.6646943251745918E-3</v>
      </c>
      <c r="ED224">
        <f>LN(PRICES!ED224/PRICES!ED223)</f>
        <v>-1.4024471061014036E-2</v>
      </c>
      <c r="EE224">
        <f>LN(PRICES!EE224/PRICES!EE223)</f>
        <v>1.5061693704684022E-2</v>
      </c>
      <c r="EF224">
        <f>LN(PRICES!EF224/PRICES!EF223)</f>
        <v>-1.7202906238146999E-2</v>
      </c>
      <c r="EG224">
        <f>LN(PRICES!EG224/PRICES!EG223)</f>
        <v>-6.601642086048732E-3</v>
      </c>
      <c r="EH224">
        <f>LN(PRICES!EH224/PRICES!EH223)</f>
        <v>-3.5804123249049955E-3</v>
      </c>
      <c r="EI224">
        <f>LN(PRICES!EI224/PRICES!EI223)</f>
        <v>1.56983319714227E-3</v>
      </c>
      <c r="EJ224">
        <f>LN(PRICES!EJ224/PRICES!EJ223)</f>
        <v>-3.4361041833145373E-3</v>
      </c>
      <c r="EK224">
        <f>LN(PRICES!EK224/PRICES!EK223)</f>
        <v>9.0253942178324109E-3</v>
      </c>
      <c r="EL224">
        <f>LN(PRICES!EL224/PRICES!EL223)</f>
        <v>-1.4693878202787081E-2</v>
      </c>
      <c r="EM224">
        <f>LN(PRICES!EM224/PRICES!EM223)</f>
        <v>-3.3996229514907795E-3</v>
      </c>
      <c r="EN224">
        <f>LN(PRICES!EN224/PRICES!EN223)</f>
        <v>-2.7218954586965358E-2</v>
      </c>
      <c r="EO224">
        <f>LN(PRICES!EO224/PRICES!EO223)</f>
        <v>-3.5442074598664715E-3</v>
      </c>
      <c r="EP224">
        <f>LN(PRICES!EP224/PRICES!EP223)</f>
        <v>4.6426502569384381E-2</v>
      </c>
      <c r="EQ224">
        <f>LN(PRICES!EQ224/PRICES!EQ223)</f>
        <v>-2.1715353921966966E-3</v>
      </c>
      <c r="ER224">
        <f>LN(PRICES!ER224/PRICES!ER223)</f>
        <v>-3.2355139785902993E-2</v>
      </c>
      <c r="ES224">
        <f>LN(PRICES!ES224/PRICES!ES223)</f>
        <v>-9.997382350831658E-3</v>
      </c>
      <c r="ET224">
        <f>LN(PRICES!ET224/PRICES!ET223)</f>
        <v>-5.029182274725803E-3</v>
      </c>
      <c r="EU224">
        <f>LN(PRICES!EU224/PRICES!EU223)</f>
        <v>-1.0510298540919619E-3</v>
      </c>
      <c r="EV224">
        <f>LN(PRICES!EV224/PRICES!EV223)</f>
        <v>-6.124362767653705E-2</v>
      </c>
      <c r="EW224">
        <f>LN(PRICES!EW224/PRICES!EW223)</f>
        <v>-1.0760991644286037E-2</v>
      </c>
      <c r="EX224">
        <f>LN(PRICES!EX224/PRICES!EX223)</f>
        <v>-4.9198259066029419E-2</v>
      </c>
      <c r="EY224">
        <f>LN(PRICES!EY224/PRICES!EY223)</f>
        <v>7.0772283526851967E-3</v>
      </c>
      <c r="EZ224">
        <f>LN(PRICES!EZ224/PRICES!EZ223)</f>
        <v>2.8835886489172835E-3</v>
      </c>
      <c r="FA224">
        <f>LN(PRICES!FA224/PRICES!FA223)</f>
        <v>-6.8661808781670369E-3</v>
      </c>
      <c r="FB224">
        <f>LN(PRICES!FB224/PRICES!FB223)</f>
        <v>-5.476910443091074E-3</v>
      </c>
      <c r="FC224">
        <f>LN(PRICES!FC224/PRICES!FC223)</f>
        <v>2.6088423890132249E-2</v>
      </c>
      <c r="FD224">
        <f>LN(PRICES!FD224/PRICES!FD223)</f>
        <v>-1.1691994476363352E-2</v>
      </c>
      <c r="FE224">
        <f>LN(PRICES!FE224/PRICES!FE223)</f>
        <v>-8.0203159018792675E-3</v>
      </c>
      <c r="FF224">
        <f>LN(PRICES!FF224/PRICES!FF223)</f>
        <v>4.2604828474605014E-3</v>
      </c>
      <c r="FG224">
        <f>LN(PRICES!FG224/PRICES!FG223)</f>
        <v>-6.42512272255172E-3</v>
      </c>
      <c r="FH224">
        <f>LN(PRICES!FH224/PRICES!FH223)</f>
        <v>7.2702049643725043E-3</v>
      </c>
      <c r="FI224">
        <f>LN(PRICES!FI224/PRICES!FI223)</f>
        <v>2.3060790999640912E-3</v>
      </c>
      <c r="FJ224">
        <f>LN(PRICES!FJ224/PRICES!FJ223)</f>
        <v>-6.0475904369857239E-3</v>
      </c>
      <c r="FK224">
        <f>LN(PRICES!FK224/PRICES!FK223)</f>
        <v>-4.7100827130483278E-3</v>
      </c>
      <c r="FL224">
        <f>LN(PRICES!FL224/PRICES!FL223)</f>
        <v>-1.1857063684088455E-2</v>
      </c>
      <c r="FM224">
        <f>LN(PRICES!FM224/PRICES!FM223)</f>
        <v>-1.7634063119437826E-2</v>
      </c>
      <c r="FN224">
        <f>LN(PRICES!FN224/PRICES!FN223)</f>
        <v>2.0981543302039541E-3</v>
      </c>
      <c r="FO224">
        <f>LN(PRICES!FO224/PRICES!FO223)</f>
        <v>8.3797424634202942E-3</v>
      </c>
      <c r="FP224">
        <f>LN(PRICES!FP224/PRICES!FP223)</f>
        <v>-1.0431598562219485E-2</v>
      </c>
      <c r="FQ224">
        <f>LN(PRICES!FQ224/PRICES!FQ223)</f>
        <v>2.5665412755938939E-3</v>
      </c>
      <c r="FR224">
        <f>LN(PRICES!FR224/PRICES!FR223)</f>
        <v>-9.7324663484066425E-3</v>
      </c>
      <c r="FS224">
        <f>LN(PRICES!FS224/PRICES!FS223)</f>
        <v>1.3120993328836305E-2</v>
      </c>
      <c r="FT224">
        <f>LN(PRICES!FT224/PRICES!FT223)</f>
        <v>-1.5434534311900259E-2</v>
      </c>
      <c r="FU224">
        <f>LN(PRICES!FU224/PRICES!FU223)</f>
        <v>0</v>
      </c>
      <c r="FV224">
        <f>LN(PRICES!FV224/PRICES!FV223)</f>
        <v>3.7088191730495555E-3</v>
      </c>
      <c r="FW224">
        <f>LN(PRICES!FW224/PRICES!FW223)</f>
        <v>0</v>
      </c>
      <c r="FX224">
        <f>LN(PRICES!FX224/PRICES!FX223)</f>
        <v>-3.9251400768532535E-3</v>
      </c>
      <c r="FY224">
        <f>LN(PRICES!FY224/PRICES!FY223)</f>
        <v>-7.168347769510486E-3</v>
      </c>
      <c r="FZ224">
        <f>LN(PRICES!FZ224/PRICES!FZ223)</f>
        <v>-2.3505363040474254E-2</v>
      </c>
      <c r="GA224">
        <f>LN(PRICES!GA224/PRICES!GA223)</f>
        <v>1.3767774312379109E-3</v>
      </c>
      <c r="GB224">
        <f>LN(PRICES!GB224/PRICES!GB223)</f>
        <v>-1.1338815486376023E-2</v>
      </c>
      <c r="GC224">
        <f>LN(PRICES!GC224/PRICES!GC223)</f>
        <v>5.1736624391283421E-3</v>
      </c>
      <c r="GD224">
        <f>LN(PRICES!GD224/PRICES!GD223)</f>
        <v>4.920918609622689E-3</v>
      </c>
      <c r="GE224">
        <f>LN(PRICES!GE224/PRICES!GE223)</f>
        <v>6.9240912467994882E-3</v>
      </c>
      <c r="GF224">
        <f>LN(PRICES!GF224/PRICES!GF223)</f>
        <v>8.6790458001446318E-4</v>
      </c>
      <c r="GG224">
        <f>LN(PRICES!GG224/PRICES!GG223)</f>
        <v>-8.9218397400371349E-3</v>
      </c>
      <c r="GH224">
        <f>LN(PRICES!GH224/PRICES!GH223)</f>
        <v>-3.1282018781265519E-2</v>
      </c>
      <c r="GI224">
        <f>LN(PRICES!GI224/PRICES!GI223)</f>
        <v>1.1519976738955219E-3</v>
      </c>
      <c r="GJ224">
        <f>LN(PRICES!GJ224/PRICES!GJ223)</f>
        <v>1.0249246557861044E-2</v>
      </c>
      <c r="GK224">
        <f>LN(PRICES!GK224/PRICES!GK223)</f>
        <v>4.4712979307128331E-3</v>
      </c>
      <c r="GL224">
        <f>LN(PRICES!GL224/PRICES!GL223)</f>
        <v>-7.9682167898891942E-3</v>
      </c>
      <c r="GM224">
        <f>LN(PRICES!GM224/PRICES!GM223)</f>
        <v>-3.2488691492214539E-3</v>
      </c>
      <c r="GN224">
        <f>LN(PRICES!GN224/PRICES!GN223)</f>
        <v>1.1128898393632861E-2</v>
      </c>
      <c r="GO224">
        <f>LN(PRICES!GO224/PRICES!GO223)</f>
        <v>5.2770543185401654E-3</v>
      </c>
      <c r="GP224">
        <f>LN(PRICES!GP224/PRICES!GP223)</f>
        <v>-3.5190768787298709E-3</v>
      </c>
      <c r="GQ224">
        <f>LN(PRICES!GQ224/PRICES!GQ223)</f>
        <v>-9.0962967555168709E-4</v>
      </c>
      <c r="GR224">
        <f>LN(PRICES!GR224/PRICES!GR223)</f>
        <v>-1.4676726578543465E-3</v>
      </c>
      <c r="GS224">
        <f>LN(PRICES!GS224/PRICES!GS223)</f>
        <v>5.5037854000842745E-3</v>
      </c>
      <c r="GT224">
        <f>LN(PRICES!GT224/PRICES!GT223)</f>
        <v>5.7865598784888643E-3</v>
      </c>
      <c r="GU224">
        <f>LN(PRICES!GU224/PRICES!GU223)</f>
        <v>-3.6369815825936661E-3</v>
      </c>
      <c r="GV224">
        <f>LN(PRICES!GV224/PRICES!GV223)</f>
        <v>-8.6281696040479486E-3</v>
      </c>
      <c r="GW224">
        <f>LN(PRICES!GW224/PRICES!GW223)</f>
        <v>4.794241002941838E-3</v>
      </c>
      <c r="GX224">
        <f>LN(PRICES!GX224/PRICES!GX223)</f>
        <v>-1.4600421844059745E-2</v>
      </c>
      <c r="GY224">
        <f>LN(PRICES!GY224/PRICES!GY223)</f>
        <v>3.7814632922568772E-3</v>
      </c>
      <c r="GZ224">
        <f>LN(PRICES!GZ224/PRICES!GZ223)</f>
        <v>5.6178731768445223E-3</v>
      </c>
      <c r="HA224">
        <f>LN(PRICES!HA224/PRICES!HA223)</f>
        <v>6.8518941393353417E-3</v>
      </c>
      <c r="HB224">
        <f>LN(PRICES!HB224/PRICES!HB223)</f>
        <v>6.4191696940962993E-3</v>
      </c>
      <c r="HC224">
        <f>LN(PRICES!HC224/PRICES!HC223)</f>
        <v>-8.1733555921010301E-4</v>
      </c>
      <c r="HD224">
        <f>LN(PRICES!HD224/PRICES!HD223)</f>
        <v>-4.4190181317550829E-4</v>
      </c>
      <c r="HE224">
        <f>LN(PRICES!HE224/PRICES!HE223)</f>
        <v>-8.0971767223255685E-3</v>
      </c>
      <c r="HF224">
        <f>LN(PRICES!HF224/PRICES!HF223)</f>
        <v>-5.6726845768301322E-3</v>
      </c>
      <c r="HG224">
        <f>LN(PRICES!HG224/PRICES!HG223)</f>
        <v>-2.0187747991748246E-4</v>
      </c>
      <c r="HH224">
        <f>LN(PRICES!HH224/PRICES!HH223)</f>
        <v>9.1300608215842997E-4</v>
      </c>
      <c r="HI224">
        <f>LN(PRICES!HI224/PRICES!HI223)</f>
        <v>8.2601980080443029E-3</v>
      </c>
      <c r="HJ224">
        <f>LN(PRICES!HJ224/PRICES!HJ223)</f>
        <v>9.1559612915990667E-3</v>
      </c>
      <c r="HK224">
        <f>LN(PRICES!HK224/PRICES!HK223)</f>
        <v>9.8394271009497013E-3</v>
      </c>
      <c r="HL224">
        <f>LN(PRICES!HL224/PRICES!HL223)</f>
        <v>-5.9670908838627525E-4</v>
      </c>
      <c r="HM224">
        <f>LN(PRICES!HM224/PRICES!HM223)</f>
        <v>-1.1084106172557772E-2</v>
      </c>
      <c r="HN224">
        <f>LN(PRICES!HN224/PRICES!HN223)</f>
        <v>-7.4242383918760868E-3</v>
      </c>
      <c r="HO224">
        <f>LN(PRICES!HO224/PRICES!HO223)</f>
        <v>4.6219558237959747E-3</v>
      </c>
      <c r="HP224">
        <f>LN(PRICES!HP224/PRICES!HP223)</f>
        <v>1.9743363355547152E-3</v>
      </c>
      <c r="HQ224">
        <f>LN(PRICES!HQ224/PRICES!HQ223)</f>
        <v>-4.3339667207807006E-2</v>
      </c>
      <c r="HR224">
        <f>LN(PRICES!HR224/PRICES!HR223)</f>
        <v>-6.1512355137132279E-3</v>
      </c>
      <c r="HS224">
        <f>LN(PRICES!HS224/PRICES!HS223)</f>
        <v>2.1620350989112499E-3</v>
      </c>
      <c r="HT224">
        <f>LN(PRICES!HT224/PRICES!HT223)</f>
        <v>-1.0421043170903092E-2</v>
      </c>
      <c r="HU224">
        <f>LN(PRICES!HU224/PRICES!HU223)</f>
        <v>5.4705890799036034E-3</v>
      </c>
      <c r="HV224">
        <f>LN(PRICES!HV224/PRICES!HV223)</f>
        <v>-1.7528619505377749E-2</v>
      </c>
      <c r="HW224">
        <f>LN(PRICES!HW224/PRICES!HW223)</f>
        <v>1.6821846589718361E-3</v>
      </c>
      <c r="HX224">
        <f>LN(PRICES!HX224/PRICES!HX223)</f>
        <v>-1.6071889481415941E-2</v>
      </c>
      <c r="HY224">
        <f>LN(PRICES!HY224/PRICES!HY223)</f>
        <v>-5.1389751378652041E-3</v>
      </c>
      <c r="HZ224">
        <f>LN(PRICES!HZ224/PRICES!HZ223)</f>
        <v>-2.0724035371434235E-3</v>
      </c>
      <c r="IA224">
        <f>LN(PRICES!IA224/PRICES!IA223)</f>
        <v>4.9854474003205966E-3</v>
      </c>
      <c r="IB224">
        <f>LN(PRICES!IB224/PRICES!IB223)</f>
        <v>-5.9318395726309439E-3</v>
      </c>
      <c r="IC224">
        <f>LN(PRICES!IC224/PRICES!IC223)</f>
        <v>-1.1789893611933975E-2</v>
      </c>
      <c r="ID224">
        <f>LN(PRICES!ID224/PRICES!ID223)</f>
        <v>-9.1563360303751902E-4</v>
      </c>
      <c r="IE224">
        <f>LN(PRICES!IE224/PRICES!IE223)</f>
        <v>2.0025127680296219E-2</v>
      </c>
      <c r="IF224">
        <f>LN(PRICES!IF224/PRICES!IF223)</f>
        <v>-3.075796113861692E-2</v>
      </c>
      <c r="IG224">
        <f>LN(PRICES!IG224/PRICES!IG223)</f>
        <v>-7.5100073893261347E-3</v>
      </c>
      <c r="IH224">
        <f>LN(PRICES!IH224/PRICES!IH223)</f>
        <v>-3.1343441478855292E-3</v>
      </c>
      <c r="II224">
        <f>LN(PRICES!II224/PRICES!II223)</f>
        <v>8.4329316419775157E-3</v>
      </c>
      <c r="IJ224">
        <f>LN(PRICES!IJ224/PRICES!IJ223)</f>
        <v>-1.8120951879516213E-2</v>
      </c>
      <c r="IK224">
        <f>LN(PRICES!IK224/PRICES!IK223)</f>
        <v>5.0530537346991766E-3</v>
      </c>
      <c r="IL224">
        <f>LN(PRICES!IL224/PRICES!IL223)</f>
        <v>-8.7809950390528302E-3</v>
      </c>
      <c r="IM224">
        <f>LN(PRICES!IM224/PRICES!IM223)</f>
        <v>0</v>
      </c>
      <c r="IN224">
        <f>LN(PRICES!IN224/PRICES!IN223)</f>
        <v>8.5457185466808923E-3</v>
      </c>
      <c r="IO224">
        <f>LN(PRICES!IO224/PRICES!IO223)</f>
        <v>4.7185103053220068E-3</v>
      </c>
      <c r="IP224">
        <f>LN(PRICES!IP224/PRICES!IP223)</f>
        <v>-2.9029331536861384E-3</v>
      </c>
      <c r="IQ224">
        <f>LN(PRICES!IQ224/PRICES!IQ223)</f>
        <v>-1.0490332750890327E-3</v>
      </c>
      <c r="IR224">
        <f>LN(PRICES!IR224/PRICES!IR223)</f>
        <v>-2.2648838317548832E-2</v>
      </c>
      <c r="IS224">
        <f>LN(PRICES!IS224/PRICES!IS223)</f>
        <v>8.8960325238628783E-3</v>
      </c>
      <c r="IT224">
        <f>LN(PRICES!IT224/PRICES!IT223)</f>
        <v>-3.9382095042652526E-2</v>
      </c>
      <c r="IU224">
        <f>LN(PRICES!IU224/PRICES!IU223)</f>
        <v>-8.158201218182395E-4</v>
      </c>
      <c r="IV224">
        <f>LN(PRICES!IV224/PRICES!IV223)</f>
        <v>-5.7598294182381431E-4</v>
      </c>
      <c r="IW224">
        <f>LN(PRICES!IW224/PRICES!IW223)</f>
        <v>-5.1585759584485734E-3</v>
      </c>
      <c r="IX224">
        <f>LN(PRICES!IX224/PRICES!IX223)</f>
        <v>-2.6475027753108182E-2</v>
      </c>
      <c r="IY224">
        <f>LN(PRICES!IY224/PRICES!IY223)</f>
        <v>-4.1974588857409383E-3</v>
      </c>
      <c r="IZ224">
        <f>LN(PRICES!IZ224/PRICES!IZ223)</f>
        <v>-4.773512310614485E-4</v>
      </c>
      <c r="JA224">
        <f>LN(PRICES!JA224/PRICES!JA223)</f>
        <v>8.1499366406305126E-4</v>
      </c>
      <c r="JB224">
        <f>LN(PRICES!JB224/PRICES!JB223)</f>
        <v>-5.7721695870365198E-3</v>
      </c>
      <c r="JC224">
        <f>LN(PRICES!JC224/PRICES!JC223)</f>
        <v>5.8708045827006146E-3</v>
      </c>
      <c r="JD224">
        <f>LN(PRICES!JD224/PRICES!JD223)</f>
        <v>-2.2105696248733522E-3</v>
      </c>
      <c r="JE224">
        <f>LN(PRICES!JE224/PRICES!JE223)</f>
        <v>-2.196463070051499E-3</v>
      </c>
      <c r="JF224">
        <f>LN(PRICES!JF224/PRICES!JF223)</f>
        <v>-2.9946082606640495E-3</v>
      </c>
      <c r="JG224">
        <f>LN(PRICES!JG224/PRICES!JG223)</f>
        <v>-1.0053534841903211E-2</v>
      </c>
      <c r="JH224">
        <f>LN(PRICES!JH224/PRICES!JH223)</f>
        <v>-5.5675095038594819E-3</v>
      </c>
      <c r="JI224">
        <f>LN(PRICES!JI224/PRICES!JI223)</f>
        <v>6.363793686554535E-3</v>
      </c>
      <c r="JJ224">
        <f>LN(PRICES!JJ224/PRICES!JJ223)</f>
        <v>-1.3745494061960482E-2</v>
      </c>
      <c r="JK224">
        <f>LN(PRICES!JK224/PRICES!JK223)</f>
        <v>-1.2601819479423614E-2</v>
      </c>
      <c r="JL224">
        <f>LN(PRICES!JL224/PRICES!JL223)</f>
        <v>-4.210705941788982E-4</v>
      </c>
      <c r="JM224">
        <f>LN(PRICES!JM224/PRICES!JM223)</f>
        <v>4.0355850124802195E-3</v>
      </c>
      <c r="JN224">
        <f>LN(PRICES!JN224/PRICES!JN223)</f>
        <v>-2.5236964051127821E-2</v>
      </c>
      <c r="JO224">
        <f>LN(PRICES!JO224/PRICES!JO223)</f>
        <v>4.5319677059724173E-3</v>
      </c>
      <c r="JP224">
        <f>LN(PRICES!JP224/PRICES!JP223)</f>
        <v>-1.9139497014770029E-3</v>
      </c>
      <c r="JQ224">
        <f>LN(PRICES!JQ224/PRICES!JQ223)</f>
        <v>-3.1272762081843562E-2</v>
      </c>
      <c r="JR224">
        <f>LN(PRICES!JR224/PRICES!JR223)</f>
        <v>-1.3649783082197754E-3</v>
      </c>
      <c r="JS224">
        <f>LN(PRICES!JS224/PRICES!JS223)</f>
        <v>3.8328321585131544E-3</v>
      </c>
      <c r="JT224">
        <f>LN(PRICES!JT224/PRICES!JT223)</f>
        <v>4.0523567536608884E-4</v>
      </c>
      <c r="JU224">
        <f>LN(PRICES!JU224/PRICES!JU223)</f>
        <v>-1.2281135945873234E-2</v>
      </c>
      <c r="JV224">
        <f>LN(PRICES!JV224/PRICES!JV223)</f>
        <v>-2.1019783853904031E-2</v>
      </c>
      <c r="JW224">
        <f>LN(PRICES!JW224/PRICES!JW223)</f>
        <v>-2.9884005962179272E-2</v>
      </c>
      <c r="JX224">
        <f>LN(PRICES!JX224/PRICES!JX223)</f>
        <v>3.3255954786301986E-3</v>
      </c>
      <c r="JY224">
        <f>LN(PRICES!JY224/PRICES!JY223)</f>
        <v>-1.6647961717781705E-2</v>
      </c>
      <c r="JZ224">
        <f>LN(PRICES!JZ224/PRICES!JZ223)</f>
        <v>2.6894486959672094E-2</v>
      </c>
      <c r="KA224">
        <f>LN(PRICES!KA224/PRICES!KA223)</f>
        <v>-2.4719471915205401E-2</v>
      </c>
      <c r="KB224">
        <f>LN(PRICES!KB224/PRICES!KB223)</f>
        <v>-1.8219073865576942E-2</v>
      </c>
      <c r="KC224">
        <f>LN(PRICES!KC224/PRICES!KC223)</f>
        <v>-5.235652850135524E-3</v>
      </c>
      <c r="KD224">
        <f>LN(PRICES!KD224/PRICES!KD223)</f>
        <v>2.6383657961429405E-4</v>
      </c>
      <c r="KE224">
        <f>LN(PRICES!KE224/PRICES!KE223)</f>
        <v>2.8205969041912794E-2</v>
      </c>
      <c r="KF224">
        <f>LN(PRICES!KF224/PRICES!KF223)</f>
        <v>-1.4457884898095579E-4</v>
      </c>
      <c r="KG224">
        <f>LN(PRICES!KG224/PRICES!KG223)</f>
        <v>7.5515043437830989E-3</v>
      </c>
      <c r="KH224">
        <f>LN(PRICES!KH224/PRICES!KH223)</f>
        <v>-7.8135727335583351E-3</v>
      </c>
      <c r="KI224">
        <f>LN(PRICES!KI224/PRICES!KI223)</f>
        <v>-3.8498722003842806E-3</v>
      </c>
      <c r="KJ224">
        <f>LN(PRICES!KJ224/PRICES!KJ223)</f>
        <v>-9.3222152098812929E-3</v>
      </c>
      <c r="KK224">
        <f>LN(PRICES!KK224/PRICES!KK223)</f>
        <v>-3.5449167870314972E-3</v>
      </c>
      <c r="KL224">
        <f>LN(PRICES!KL224/PRICES!KL223)</f>
        <v>-1.3989842564785877E-2</v>
      </c>
      <c r="KM224">
        <f>LN(PRICES!KM224/PRICES!KM223)</f>
        <v>-4.6874202267108622E-3</v>
      </c>
      <c r="KN224">
        <f>LN(PRICES!KN224/PRICES!KN223)</f>
        <v>1.1090298032087886E-2</v>
      </c>
      <c r="KO224">
        <f>LN(PRICES!KO224/PRICES!KO223)</f>
        <v>2.8645275374970885E-3</v>
      </c>
      <c r="KP224">
        <f>LN(PRICES!KP224/PRICES!KP223)</f>
        <v>-7.5836097647058271E-3</v>
      </c>
      <c r="KQ224">
        <f>LN(PRICES!KQ224/PRICES!KQ223)</f>
        <v>-2.7484471298942288E-3</v>
      </c>
      <c r="KR224">
        <f>LN(PRICES!KR224/PRICES!KR223)</f>
        <v>4.6993287526716871E-3</v>
      </c>
      <c r="KS224">
        <f>LN(PRICES!KS224/PRICES!KS223)</f>
        <v>-9.5385463413705327E-4</v>
      </c>
      <c r="KT224">
        <f>LN(PRICES!KT224/PRICES!KT223)</f>
        <v>2.1278805070584993E-3</v>
      </c>
      <c r="KU224">
        <f>LN(PRICES!KU224/PRICES!KU223)</f>
        <v>2.0061220225377756E-2</v>
      </c>
      <c r="KV224">
        <f>LN(PRICES!KV224/PRICES!KV223)</f>
        <v>-8.2272682393451247E-3</v>
      </c>
      <c r="KW224">
        <f>LN(PRICES!KW224/PRICES!KW223)</f>
        <v>-1.2928407164518594E-2</v>
      </c>
      <c r="KX224">
        <f>LN(PRICES!KX224/PRICES!KX223)</f>
        <v>-1.9984128130567222E-4</v>
      </c>
      <c r="KY224">
        <f>LN(PRICES!KY224/PRICES!KY223)</f>
        <v>5.2724817068677083E-3</v>
      </c>
      <c r="KZ224">
        <f>LN(PRICES!KZ224/PRICES!KZ223)</f>
        <v>-1.1749982371250415E-2</v>
      </c>
      <c r="LA224">
        <f>LN(PRICES!LA224/PRICES!LA223)</f>
        <v>1.0748564554309904E-2</v>
      </c>
      <c r="LB224">
        <f>LN(PRICES!LB224/PRICES!LB223)</f>
        <v>6.386094441146341E-3</v>
      </c>
      <c r="LC224">
        <f>LN(PRICES!LC224/PRICES!LC223)</f>
        <v>-5.1089230298964157E-3</v>
      </c>
      <c r="LD224">
        <f>LN(PRICES!LD224/PRICES!LD223)</f>
        <v>5.8007727490579346E-3</v>
      </c>
      <c r="LE224">
        <f>LN(PRICES!LE224/PRICES!LE223)</f>
        <v>-1.8179219280061373E-3</v>
      </c>
      <c r="LF224">
        <f>LN(PRICES!LF224/PRICES!LF223)</f>
        <v>-3.1514640114973146E-2</v>
      </c>
      <c r="LG224">
        <f>LN(PRICES!LG224/PRICES!LG223)</f>
        <v>-7.9984781633691722E-3</v>
      </c>
      <c r="LH224">
        <f>LN(PRICES!LH224/PRICES!LH223)</f>
        <v>-3.0091607611122313E-3</v>
      </c>
      <c r="LI224">
        <f>LN(PRICES!LI224/PRICES!LI223)</f>
        <v>5.2873930819557257E-3</v>
      </c>
      <c r="LJ224">
        <f>LN(PRICES!LJ224/PRICES!LJ223)</f>
        <v>8.8400343868596729E-3</v>
      </c>
      <c r="LK224">
        <f>LN(PRICES!LK224/PRICES!LK223)</f>
        <v>3.9258495532733468E-3</v>
      </c>
      <c r="LL224">
        <f>LN(PRICES!LL224/PRICES!LL223)</f>
        <v>-2.3808683758894636E-3</v>
      </c>
      <c r="LM224">
        <f>LN(PRICES!LM224/PRICES!LM223)</f>
        <v>1.4866775454071311E-2</v>
      </c>
      <c r="LN224">
        <f>LN(PRICES!LN224/PRICES!LN223)</f>
        <v>6.9262440078705087E-3</v>
      </c>
      <c r="LO224">
        <f>LN(PRICES!LO224/PRICES!LO223)</f>
        <v>-4.6914946424620905E-3</v>
      </c>
      <c r="LP224">
        <f>LN(PRICES!LP224/PRICES!LP223)</f>
        <v>6.2599920845840592E-3</v>
      </c>
      <c r="LQ224">
        <f>LN(PRICES!LQ224/PRICES!LQ223)</f>
        <v>-9.6662603616827249E-3</v>
      </c>
      <c r="LR224">
        <f>LN(PRICES!LR224/PRICES!LR223)</f>
        <v>-6.7208139936026862E-3</v>
      </c>
      <c r="LS224">
        <f>LN(PRICES!LS224/PRICES!LS223)</f>
        <v>-4.1094113124073815E-3</v>
      </c>
      <c r="LT224">
        <f>LN(PRICES!LT224/PRICES!LT223)</f>
        <v>3.5486535874589644E-3</v>
      </c>
      <c r="LU224">
        <f>LN(PRICES!LU224/PRICES!LU223)</f>
        <v>-1.9384829664543479E-2</v>
      </c>
      <c r="LV224">
        <f>LN(PRICES!LV224/PRICES!LV223)</f>
        <v>5.2478858674307955E-3</v>
      </c>
      <c r="LW224">
        <f>LN(PRICES!LW224/PRICES!LW223)</f>
        <v>-3.2468592528744388E-3</v>
      </c>
      <c r="LX224">
        <f>LN(PRICES!LX224/PRICES!LX223)</f>
        <v>-1.3090581358741391E-2</v>
      </c>
      <c r="LY224">
        <f>LN(PRICES!LY224/PRICES!LY223)</f>
        <v>-9.8150888165664061E-3</v>
      </c>
      <c r="LZ224">
        <f>LN(PRICES!LZ224/PRICES!LZ223)</f>
        <v>2.0296549320518702E-2</v>
      </c>
      <c r="MA224">
        <f>LN(PRICES!MA224/PRICES!MA223)</f>
        <v>-2.6248771591694583E-3</v>
      </c>
      <c r="MB224">
        <f>LN(PRICES!MB224/PRICES!MB223)</f>
        <v>-4.4730868626205858E-2</v>
      </c>
      <c r="MC224">
        <f>LN(PRICES!MC224/PRICES!MC223)</f>
        <v>-3.5942114187105085E-3</v>
      </c>
      <c r="MD224">
        <f>LN(PRICES!MD224/PRICES!MD223)</f>
        <v>-8.9718972782998879E-3</v>
      </c>
      <c r="ME224">
        <f>LN(PRICES!ME224/PRICES!ME223)</f>
        <v>-5.5089981806235831E-3</v>
      </c>
      <c r="MF224">
        <f>LN(PRICES!MF224/PRICES!MF223)</f>
        <v>-9.412834159259649E-3</v>
      </c>
      <c r="MG224">
        <f>LN(PRICES!MG224/PRICES!MG223)</f>
        <v>-5.6296785769257909E-3</v>
      </c>
      <c r="MH224">
        <f>LN(PRICES!MH224/PRICES!MH223)</f>
        <v>-1.770924019226335E-3</v>
      </c>
      <c r="MI224">
        <f>LN(PRICES!MI224/PRICES!MI223)</f>
        <v>1.2977886682567278E-2</v>
      </c>
      <c r="MJ224">
        <f>LN(PRICES!MJ224/PRICES!MJ223)</f>
        <v>-7.530167000426859E-3</v>
      </c>
      <c r="MK224">
        <f>LN(PRICES!MK224/PRICES!MK223)</f>
        <v>-2.2583163474658163E-2</v>
      </c>
      <c r="ML224">
        <f>LN(PRICES!ML224/PRICES!ML223)</f>
        <v>1.2422530423113089E-2</v>
      </c>
      <c r="MM224">
        <f>LN(PRICES!MM224/PRICES!MM223)</f>
        <v>5.7226439802953322E-3</v>
      </c>
      <c r="MN224">
        <f>LN(PRICES!MN224/PRICES!MN223)</f>
        <v>-1.5634766670975454E-2</v>
      </c>
      <c r="MO224">
        <f>LN(PRICES!MO224/PRICES!MO223)</f>
        <v>1.1493561248852289E-3</v>
      </c>
      <c r="MP224">
        <f>LN(PRICES!MP224/PRICES!MP223)</f>
        <v>8.7541100979434041E-3</v>
      </c>
      <c r="MQ224">
        <f>LN(PRICES!MQ224/PRICES!MQ223)</f>
        <v>-4.2056377209884286E-3</v>
      </c>
      <c r="MR224">
        <f>LN(PRICES!MR224/PRICES!MR223)</f>
        <v>-1.563884128258557E-2</v>
      </c>
      <c r="MS224">
        <f>LN(PRICES!MS224/PRICES!MS223)</f>
        <v>0</v>
      </c>
      <c r="MT224">
        <f>LN(PRICES!MT224/PRICES!MT223)</f>
        <v>-1.2417941016125814E-2</v>
      </c>
      <c r="MU224">
        <f>LN(PRICES!MU224/PRICES!MU223)</f>
        <v>4.5919995181864471E-3</v>
      </c>
      <c r="MV224">
        <f>LN(PRICES!MV224/PRICES!MV223)</f>
        <v>-5.6811970324976936E-3</v>
      </c>
      <c r="MW224">
        <f>LN(PRICES!MW224/PRICES!MW223)</f>
        <v>1.8934811643328907E-2</v>
      </c>
      <c r="MX224">
        <f>LN(PRICES!MX224/PRICES!MX223)</f>
        <v>-4.640412319245643E-3</v>
      </c>
      <c r="MY224">
        <f>LN(PRICES!MY224/PRICES!MY223)</f>
        <v>-2.5084899069169565E-3</v>
      </c>
      <c r="MZ224">
        <f>LN(PRICES!MZ224/PRICES!MZ223)</f>
        <v>-2.5668069118044999E-2</v>
      </c>
      <c r="NA224">
        <f>LN(PRICES!NA224/PRICES!NA223)</f>
        <v>7.6018398072111807E-3</v>
      </c>
      <c r="NB224">
        <f>LN(PRICES!NB224/PRICES!NB223)</f>
        <v>3.6994955008829034E-3</v>
      </c>
      <c r="NC224">
        <f>LN(PRICES!NC224/PRICES!NC223)</f>
        <v>7.194044694002504E-3</v>
      </c>
      <c r="ND224">
        <f>LN(PRICES!ND224/PRICES!ND223)</f>
        <v>-3.5489981708029697E-3</v>
      </c>
      <c r="NE224">
        <f>LN(PRICES!NE224/PRICES!NE223)</f>
        <v>-1.5616393127199181E-2</v>
      </c>
      <c r="NF224">
        <f>LN(PRICES!NF224/PRICES!NF223)</f>
        <v>-1.9934212420460885E-2</v>
      </c>
      <c r="NG224">
        <f>LN(PRICES!NG224/PRICES!NG223)</f>
        <v>-4.3047942960593088E-3</v>
      </c>
      <c r="NH224">
        <f>LN(PRICES!NH224/PRICES!NH223)</f>
        <v>4.4678845260706793E-3</v>
      </c>
      <c r="NI224">
        <f>LN(PRICES!NI224/PRICES!NI223)</f>
        <v>-1.1618403878062509E-2</v>
      </c>
      <c r="NJ224">
        <f>LN(PRICES!NJ224/PRICES!NJ223)</f>
        <v>1.3984153350439061E-2</v>
      </c>
      <c r="NK224">
        <f>LN(PRICES!NK224/PRICES!NK223)</f>
        <v>4.1569319270573397E-2</v>
      </c>
      <c r="NL224">
        <f>LN(PRICES!NL224/PRICES!NL223)</f>
        <v>-2.0332127467145251E-2</v>
      </c>
      <c r="NM224">
        <f>LN(PRICES!NM224/PRICES!NM223)</f>
        <v>-1.6283112347801072E-2</v>
      </c>
      <c r="NN224">
        <f>LN(PRICES!NN224/PRICES!NN223)</f>
        <v>-4.5599374110962196E-3</v>
      </c>
      <c r="NO224">
        <f>LN(PRICES!NO224/PRICES!NO223)</f>
        <v>-4.0206114780511684E-3</v>
      </c>
      <c r="NP224">
        <f>LN(PRICES!NP224/PRICES!NP223)</f>
        <v>2.2132712606591858E-3</v>
      </c>
      <c r="NQ224">
        <f>LN(PRICES!NQ224/PRICES!NQ223)</f>
        <v>-2.0609164724700157E-3</v>
      </c>
      <c r="NR224">
        <f>LN(PRICES!NR224/PRICES!NR223)</f>
        <v>-1.1394270834408159E-2</v>
      </c>
      <c r="NS224">
        <f>LN(PRICES!NS224/PRICES!NS223)</f>
        <v>1.0383254811174608E-2</v>
      </c>
      <c r="NT224">
        <f>LN(PRICES!NT224/PRICES!NT223)</f>
        <v>7.5694399598742372E-3</v>
      </c>
      <c r="NU224">
        <f>LN(PRICES!NU224/PRICES!NU223)</f>
        <v>-1.6690184696640475E-2</v>
      </c>
      <c r="NV224">
        <f>LN(PRICES!NV224/PRICES!NV223)</f>
        <v>-6.7011479801363689E-3</v>
      </c>
      <c r="NW224">
        <f>LN(PRICES!NW224/PRICES!NW223)</f>
        <v>-9.3498575595742841E-3</v>
      </c>
      <c r="NX224">
        <f>LN(PRICES!NX224/PRICES!NX223)</f>
        <v>-5.0261625927216554E-3</v>
      </c>
      <c r="NY224">
        <f>LN(PRICES!NY224/PRICES!NY223)</f>
        <v>1.2132908983795015E-3</v>
      </c>
      <c r="NZ224">
        <f>LN(PRICES!NZ224/PRICES!NZ223)</f>
        <v>-4.1838040748070973E-3</v>
      </c>
      <c r="OA224">
        <f>LN(PRICES!OA224/PRICES!OA223)</f>
        <v>1.01217264948428E-2</v>
      </c>
      <c r="OB224">
        <f>LN(PRICES!OB224/PRICES!OB223)</f>
        <v>0</v>
      </c>
      <c r="OC224">
        <f>LN(PRICES!OC224/PRICES!OC223)</f>
        <v>7.5696332866021226E-4</v>
      </c>
      <c r="OD224">
        <f>LN(PRICES!OD224/PRICES!OD223)</f>
        <v>-2.6701202242823192E-4</v>
      </c>
      <c r="OE224">
        <f>LN(PRICES!OE224/PRICES!OE223)</f>
        <v>5.8370819581133216E-4</v>
      </c>
      <c r="OF224">
        <f>LN(PRICES!OF224/PRICES!OF223)</f>
        <v>6.4750697984730576E-3</v>
      </c>
      <c r="OG224">
        <f>LN(PRICES!OG224/PRICES!OG223)</f>
        <v>2.3309585086184408E-2</v>
      </c>
      <c r="OH224">
        <f>LN(PRICES!OH224/PRICES!OH223)</f>
        <v>-4.5664595095497025E-4</v>
      </c>
      <c r="OI224">
        <f>LN(PRICES!OI224/PRICES!OI223)</f>
        <v>-1.5362382737447385E-2</v>
      </c>
      <c r="OJ224">
        <f>LN(PRICES!OJ224/PRICES!OJ223)</f>
        <v>6.9890836639002266E-3</v>
      </c>
      <c r="OK224">
        <f>LN(PRICES!OK224/PRICES!OK223)</f>
        <v>-1.2561185971672474E-2</v>
      </c>
      <c r="OL224">
        <f>LN(PRICES!OL224/PRICES!OL223)</f>
        <v>6.1863086686943592E-3</v>
      </c>
      <c r="OM224">
        <f>LN(PRICES!OM224/PRICES!OM223)</f>
        <v>5.5784408599317218E-3</v>
      </c>
      <c r="ON224">
        <f>LN(PRICES!ON224/PRICES!ON223)</f>
        <v>-8.34497975207746E-3</v>
      </c>
      <c r="OO224">
        <f>LN(PRICES!OO224/PRICES!OO223)</f>
        <v>-4.889522259463948E-4</v>
      </c>
      <c r="OP224">
        <f>LN(PRICES!OP224/PRICES!OP223)</f>
        <v>-2.6975148048395724E-3</v>
      </c>
      <c r="OQ224">
        <f>LN(PRICES!OQ224/PRICES!OQ223)</f>
        <v>-7.669463699759408E-3</v>
      </c>
      <c r="OR224">
        <f>LN(PRICES!OR224/PRICES!OR223)</f>
        <v>9.6852600986731506E-3</v>
      </c>
      <c r="OS224">
        <f>LN(PRICES!OS224/PRICES!OS223)</f>
        <v>-5.7988613847941729E-3</v>
      </c>
      <c r="OT224">
        <f>LN(PRICES!OT224/PRICES!OT223)</f>
        <v>-1.0664519444951307E-2</v>
      </c>
      <c r="OU224">
        <f>LN(PRICES!OU224/PRICES!OU223)</f>
        <v>0.13093888336199921</v>
      </c>
      <c r="OV224">
        <f>LN(PRICES!OV224/PRICES!OV223)</f>
        <v>-6.8920144143672264E-4</v>
      </c>
      <c r="OW224">
        <f>LN(PRICES!OW224/PRICES!OW223)</f>
        <v>1.9642246772860979E-2</v>
      </c>
      <c r="OX224">
        <f>LN(PRICES!OX224/PRICES!OX223)</f>
        <v>-2.636746793990642E-3</v>
      </c>
      <c r="OY224">
        <f>LN(PRICES!OY224/PRICES!OY223)</f>
        <v>7.0113540766682404E-3</v>
      </c>
      <c r="OZ224">
        <f>LN(PRICES!OZ224/PRICES!OZ223)</f>
        <v>-3.9724123640143523E-3</v>
      </c>
      <c r="PA224">
        <f>LN(PRICES!PA224/PRICES!PA223)</f>
        <v>5.0850200032286717E-3</v>
      </c>
      <c r="PB224">
        <f>LN(PRICES!PB224/PRICES!PB223)</f>
        <v>-1.5556863288921261E-3</v>
      </c>
      <c r="PC224">
        <f>LN(PRICES!PC224/PRICES!PC223)</f>
        <v>-1.4173255926493336E-2</v>
      </c>
      <c r="PD224">
        <f>LN(PRICES!PD224/PRICES!PD223)</f>
        <v>-9.2634410323381329E-3</v>
      </c>
      <c r="PE224">
        <f>LN(PRICES!PE224/PRICES!PE223)</f>
        <v>-2.1541032964183183E-2</v>
      </c>
      <c r="PF224">
        <f>LN(PRICES!PF224/PRICES!PF223)</f>
        <v>-9.3150448494438163E-5</v>
      </c>
      <c r="PG224">
        <f>LN(PRICES!PG224/PRICES!PG223)</f>
        <v>-1.0414588967908854E-2</v>
      </c>
      <c r="PH224">
        <f>LN(PRICES!PH224/PRICES!PH223)</f>
        <v>-2.047907780816728E-3</v>
      </c>
      <c r="PI224">
        <f>LN(PRICES!PI224/PRICES!PI223)</f>
        <v>-2.6200166035597115E-3</v>
      </c>
      <c r="PJ224">
        <f>LN(PRICES!PJ224/PRICES!PJ223)</f>
        <v>-1.0720523034268297E-3</v>
      </c>
      <c r="PK224">
        <f>LN(PRICES!PK224/PRICES!PK223)</f>
        <v>9.0864227330583747E-4</v>
      </c>
      <c r="PL224">
        <f>LN(PRICES!PL224/PRICES!PL223)</f>
        <v>-3.7313346675306655E-3</v>
      </c>
      <c r="PM224">
        <f>LN(PRICES!PM224/PRICES!PM223)</f>
        <v>-2.4488203326525028E-3</v>
      </c>
      <c r="PN224">
        <f>LN(PRICES!PN224/PRICES!PN223)</f>
        <v>-1.4810148873246446E-2</v>
      </c>
      <c r="PO224">
        <f>LN(PRICES!PO224/PRICES!PO223)</f>
        <v>3.0021999560774742E-3</v>
      </c>
      <c r="PP224">
        <f>LN(PRICES!PP224/PRICES!PP223)</f>
        <v>2.3081442476245061E-2</v>
      </c>
      <c r="PQ224">
        <f>LN(PRICES!PQ224/PRICES!PQ223)</f>
        <v>-3.4424335821405545E-3</v>
      </c>
      <c r="PR224">
        <f>LN(PRICES!PR224/PRICES!PR223)</f>
        <v>-7.2439769863266203E-3</v>
      </c>
      <c r="PS224">
        <f>LN(PRICES!PS224/PRICES!PS223)</f>
        <v>-1.7356190420957061E-3</v>
      </c>
      <c r="PT224">
        <f>LN(PRICES!PT224/PRICES!PT223)</f>
        <v>1.1336169517830652E-2</v>
      </c>
      <c r="PU224">
        <f>LN(PRICES!PU224/PRICES!PU223)</f>
        <v>-9.3586134068433247E-3</v>
      </c>
      <c r="PV224">
        <f>LN(PRICES!PV224/PRICES!PV223)</f>
        <v>-8.3682875676718439E-3</v>
      </c>
      <c r="PW224">
        <f>LN(PRICES!PW224/PRICES!PW223)</f>
        <v>1.8287248569065554E-3</v>
      </c>
      <c r="PX224">
        <f>LN(PRICES!PX224/PRICES!PX223)</f>
        <v>-5.6210472506047016E-3</v>
      </c>
      <c r="PY224">
        <f>LN(PRICES!PY224/PRICES!PY223)</f>
        <v>-3.9688232592336527E-4</v>
      </c>
      <c r="PZ224">
        <f>LN(PRICES!PZ224/PRICES!PZ223)</f>
        <v>7.1903379614697734E-4</v>
      </c>
      <c r="QA224">
        <f>LN(PRICES!QA224/PRICES!QA223)</f>
        <v>-2.6754789880880907E-3</v>
      </c>
      <c r="QB224">
        <f>LN(PRICES!QB224/PRICES!QB223)</f>
        <v>-4.1580050786479339E-3</v>
      </c>
      <c r="QC224">
        <f>LN(PRICES!QC224/PRICES!QC223)</f>
        <v>-8.9097529022317927E-3</v>
      </c>
      <c r="QD224">
        <f>LN(PRICES!QD224/PRICES!QD223)</f>
        <v>1.5926887727114678E-2</v>
      </c>
      <c r="QE224">
        <f>LN(PRICES!QE224/PRICES!QE223)</f>
        <v>4.3064028303777873E-3</v>
      </c>
      <c r="QF224">
        <f>LN(PRICES!QF224/PRICES!QF223)</f>
        <v>-6.0316368828249485E-3</v>
      </c>
      <c r="QG224">
        <f>LN(PRICES!QG224/PRICES!QG223)</f>
        <v>3.0762892158927994E-4</v>
      </c>
      <c r="QH224">
        <f>LN(PRICES!QH224/PRICES!QH223)</f>
        <v>2.4029773742735759E-2</v>
      </c>
      <c r="QI224">
        <f>LN(PRICES!QI224/PRICES!QI223)</f>
        <v>-3.4123274290662389E-3</v>
      </c>
      <c r="QJ224">
        <f>LN(PRICES!QJ224/PRICES!QJ223)</f>
        <v>5.6486920760031849E-3</v>
      </c>
      <c r="QK224">
        <f>LN(PRICES!QK224/PRICES!QK223)</f>
        <v>-2.1077739413968349E-3</v>
      </c>
      <c r="QL224">
        <f>LN(PRICES!QL224/PRICES!QL223)</f>
        <v>-5.1736379860950537E-3</v>
      </c>
      <c r="QM224">
        <f>LN(PRICES!QM224/PRICES!QM223)</f>
        <v>1.0165886165020063E-2</v>
      </c>
      <c r="QN224">
        <f>LN(PRICES!QN224/PRICES!QN223)</f>
        <v>1.2904886365615021E-3</v>
      </c>
      <c r="QO224">
        <f>LN(PRICES!QO224/PRICES!QO223)</f>
        <v>3.2931587585482355E-3</v>
      </c>
      <c r="QP224">
        <f>LN(PRICES!QP224/PRICES!QP223)</f>
        <v>-9.1978243284741475E-3</v>
      </c>
      <c r="QQ224">
        <f>LN(PRICES!QQ224/PRICES!QQ223)</f>
        <v>-9.4829806856745903E-3</v>
      </c>
      <c r="QR224">
        <f>LN(PRICES!QR224/PRICES!QR223)</f>
        <v>-9.5247706997358995E-3</v>
      </c>
      <c r="QS224">
        <f>LN(PRICES!QS224/PRICES!QS223)</f>
        <v>9.1603132843850778E-3</v>
      </c>
      <c r="QT224">
        <f>LN(PRICES!QT224/PRICES!QT223)</f>
        <v>6.8004478083954979E-4</v>
      </c>
      <c r="QU224">
        <f>LN(PRICES!QU224/PRICES!QU223)</f>
        <v>-8.8266096777480374E-3</v>
      </c>
      <c r="QV224">
        <f>LN(PRICES!QV224/PRICES!QV223)</f>
        <v>1.1837050896776789E-3</v>
      </c>
      <c r="QW224">
        <f>LN(PRICES!QW224/PRICES!QW223)</f>
        <v>1.1897696453220495E-2</v>
      </c>
      <c r="QX224">
        <f>LN(PRICES!QX224/PRICES!QX223)</f>
        <v>3.9760147696560888E-3</v>
      </c>
      <c r="QY224">
        <f>LN(PRICES!QY224/PRICES!QY223)</f>
        <v>-1.5709054724609365E-3</v>
      </c>
      <c r="QZ224">
        <f>LN(PRICES!QZ224/PRICES!QZ223)</f>
        <v>1.4834478028276287E-3</v>
      </c>
      <c r="RA224">
        <f>LN(PRICES!RA224/PRICES!RA223)</f>
        <v>-2.1686731310581072E-2</v>
      </c>
      <c r="RB224">
        <f>LN(PRICES!RB224/PRICES!RB223)</f>
        <v>1.0999235837701378E-2</v>
      </c>
      <c r="RC224">
        <f>LN(PRICES!RC224/PRICES!RC223)</f>
        <v>-6.4309161425404587E-3</v>
      </c>
      <c r="RD224">
        <f>LN(PRICES!RD224/PRICES!RD223)</f>
        <v>-2.3111919596974372E-3</v>
      </c>
      <c r="RE224">
        <f>LN(PRICES!RE224/PRICES!RE223)</f>
        <v>1.588311375321829E-3</v>
      </c>
      <c r="RF224">
        <f>LN(PRICES!RF224/PRICES!RF223)</f>
        <v>1.1530941941545142E-3</v>
      </c>
      <c r="RG224">
        <f>LN(PRICES!RG224/PRICES!RG223)</f>
        <v>-1.8092789427139679E-2</v>
      </c>
      <c r="RH224">
        <f>LN(PRICES!RH224/PRICES!RH223)</f>
        <v>-2.2464614031967943E-2</v>
      </c>
      <c r="RI224">
        <f>LN(PRICES!RI224/PRICES!RI223)</f>
        <v>-1.3119495505832657E-2</v>
      </c>
      <c r="RJ224">
        <f>LN(PRICES!RJ224/PRICES!RJ223)</f>
        <v>-1.891268300126429E-2</v>
      </c>
      <c r="RK224">
        <f>LN(PRICES!RK224/PRICES!RK223)</f>
        <v>4.5209018145090443E-3</v>
      </c>
      <c r="RL224">
        <f>LN(PRICES!RL224/PRICES!RL223)</f>
        <v>-3.3152629087917786E-3</v>
      </c>
      <c r="RM224">
        <f>LN(PRICES!RM224/PRICES!RM223)</f>
        <v>-8.2093442844429695E-3</v>
      </c>
      <c r="RN224">
        <f>LN(PRICES!RN224/PRICES!RN223)</f>
        <v>-2.0776704145087535E-3</v>
      </c>
      <c r="RO224">
        <f>LN(PRICES!RO224/PRICES!RO223)</f>
        <v>1.3224470026412668E-2</v>
      </c>
      <c r="RP224">
        <f>LN(PRICES!RP224/PRICES!RP223)</f>
        <v>6.423369952533192E-3</v>
      </c>
      <c r="RQ224">
        <f>LN(PRICES!RQ224/PRICES!RQ223)</f>
        <v>1.2723642486213096E-2</v>
      </c>
      <c r="RR224">
        <f>LN(PRICES!RR224/PRICES!RR223)</f>
        <v>-1.0393777491147962E-2</v>
      </c>
      <c r="RS224">
        <f>LN(PRICES!RS224/PRICES!RS223)</f>
        <v>-5.9759440392443469E-3</v>
      </c>
      <c r="RT224">
        <f>LN(PRICES!RT224/PRICES!RT223)</f>
        <v>-9.2485553962679632E-3</v>
      </c>
      <c r="RU224">
        <f>LN(PRICES!RU224/PRICES!RU223)</f>
        <v>9.4476684974754144E-3</v>
      </c>
      <c r="RV224">
        <f>LN(PRICES!RV224/PRICES!RV223)</f>
        <v>-1.1661885836205237E-2</v>
      </c>
      <c r="RW224">
        <f>LN(PRICES!RW224/PRICES!RW223)</f>
        <v>7.7787036653614676E-4</v>
      </c>
      <c r="RX224">
        <f>LN(PRICES!RX224/PRICES!RX223)</f>
        <v>4.5633016768193372E-3</v>
      </c>
      <c r="RY224">
        <f>LN(PRICES!RY224/PRICES!RY223)</f>
        <v>-1.6696473674789304E-2</v>
      </c>
      <c r="RZ224">
        <f>LN(PRICES!RZ224/PRICES!RZ223)</f>
        <v>-2.8276117805855556E-2</v>
      </c>
      <c r="SA224">
        <f>LN(PRICES!SA224/PRICES!SA223)</f>
        <v>-1.2121400566932328E-2</v>
      </c>
      <c r="SB224">
        <f>LN(PRICES!SB224/PRICES!SB223)</f>
        <v>1.0775991109472727E-3</v>
      </c>
      <c r="SC224">
        <f>LN(PRICES!SC224/PRICES!SC223)</f>
        <v>1.8849940019079574E-3</v>
      </c>
      <c r="SD224">
        <f>LN(PRICES!SD224/PRICES!SD223)</f>
        <v>-2.2312820701370781E-2</v>
      </c>
      <c r="SE224">
        <f>LN(PRICES!SE224/PRICES!SE223)</f>
        <v>-2.4518028274770421E-3</v>
      </c>
      <c r="SF224">
        <f>LN(PRICES!SF224/PRICES!SF223)</f>
        <v>3.0388405883030032E-3</v>
      </c>
      <c r="SG224">
        <f>LN(PRICES!SG224/PRICES!SG223)</f>
        <v>1.1489142417246757E-2</v>
      </c>
      <c r="SH224">
        <f>LN(PRICES!SH224/PRICES!SH223)</f>
        <v>1.441513879245475E-2</v>
      </c>
      <c r="SI224">
        <f>LN(PRICES!SI224/PRICES!SI223)</f>
        <v>6.7123893489148406E-3</v>
      </c>
      <c r="SJ224">
        <f>LN(PRICES!SJ224/PRICES!SJ223)</f>
        <v>-8.6898759004990656E-3</v>
      </c>
      <c r="SK224">
        <f>LN(PRICES!SK224/PRICES!SK223)</f>
        <v>-1.9854371083405268E-2</v>
      </c>
      <c r="SL224">
        <f>LN(PRICES!SL224/PRICES!SL223)</f>
        <v>4.095500105954779E-3</v>
      </c>
      <c r="SM224">
        <f>LN(PRICES!SM224/PRICES!SM223)</f>
        <v>3.860416563941149E-4</v>
      </c>
      <c r="SN224">
        <f>LN(PRICES!SN224/PRICES!SN223)</f>
        <v>-3.8553976816089611E-3</v>
      </c>
      <c r="SO224">
        <f>LN(PRICES!SO224/PRICES!SO223)</f>
        <v>5.3915746755318159E-3</v>
      </c>
      <c r="SP224">
        <f>LN(PRICES!SP224/PRICES!SP223)</f>
        <v>-9.0158787738216541E-3</v>
      </c>
      <c r="SQ224">
        <f>LN(PRICES!SQ224/PRICES!SQ223)</f>
        <v>-3.8861240004436897E-3</v>
      </c>
      <c r="SR224">
        <f>LN(PRICES!SR224/PRICES!SR223)</f>
        <v>2.3181402670298626E-2</v>
      </c>
      <c r="SS224">
        <f>LN(PRICES!SS224/PRICES!SS223)</f>
        <v>-1.173117829329105E-2</v>
      </c>
      <c r="ST224">
        <f>LN(PRICES!ST224/PRICES!ST223)</f>
        <v>-1.4890221707663829E-2</v>
      </c>
      <c r="SU224">
        <f>LN(PRICES!SU224/PRICES!SU223)</f>
        <v>1.0044403261545048E-3</v>
      </c>
      <c r="SV224">
        <f>LN(PRICES!SV224/PRICES!SV223)</f>
        <v>-1.1692788917236963E-2</v>
      </c>
      <c r="SW224">
        <f>LN(PRICES!SW224/PRICES!SW223)</f>
        <v>2.5934437359191867E-3</v>
      </c>
      <c r="SX224">
        <f>LN(PRICES!SX224/PRICES!SX223)</f>
        <v>-1.2843520111576086E-2</v>
      </c>
      <c r="SY224">
        <f>LN(PRICES!SY224/PRICES!SY223)</f>
        <v>6.9346137026969935E-3</v>
      </c>
      <c r="SZ224">
        <f>LN(PRICES!SZ224/PRICES!SZ223)</f>
        <v>2.520487306859576E-2</v>
      </c>
      <c r="TA224">
        <f>LN(PRICES!TA224/PRICES!TA223)</f>
        <v>1.0314269899630591E-2</v>
      </c>
      <c r="TB224">
        <f>LN(PRICES!TB224/PRICES!TB223)</f>
        <v>7.1375123534755929E-3</v>
      </c>
      <c r="TC224">
        <f>LN(PRICES!TC224/PRICES!TC223)</f>
        <v>2.1153979953979487E-3</v>
      </c>
      <c r="TD224">
        <f>LN(PRICES!TD224/PRICES!TD223)</f>
        <v>1.1512997120427349E-2</v>
      </c>
      <c r="TE224">
        <f>LN(PRICES!TE224/PRICES!TE223)</f>
        <v>2.1279281350828605E-3</v>
      </c>
      <c r="TF224">
        <f>LN(PRICES!TF224/PRICES!TF223)</f>
        <v>-1.8888718920036088E-2</v>
      </c>
      <c r="TG224">
        <f>LN(PRICES!TG224/PRICES!TG223)</f>
        <v>8.6315812239789493E-4</v>
      </c>
      <c r="TH224">
        <f>LN(PRICES!TH224/PRICES!TH223)</f>
        <v>-1.5174815200126986E-2</v>
      </c>
      <c r="TI224">
        <f>IFERROR(LN(PRICES!TI224/PRICES!TI223),0)</f>
        <v>-5.491317434942038E-3</v>
      </c>
      <c r="TJ224">
        <f>IFERROR(LN(PRICES!TJ224/PRICES!TJ223),0)</f>
        <v>2.784765230716364E-4</v>
      </c>
      <c r="TK224">
        <f>IFERROR(LN(PRICES!TK224/PRICES!TK223),0)</f>
        <v>8.0364719964372052E-3</v>
      </c>
      <c r="TL224">
        <f>IFERROR(LN(PRICES!TL224/PRICES!TL223),0)</f>
        <v>6.4116009876947731E-3</v>
      </c>
      <c r="TM224">
        <f>IFERROR(LN(PRICES!TM224/PRICES!TM223),0)</f>
        <v>5.136171129105563E-4</v>
      </c>
      <c r="TN224">
        <f>IFERROR(LN(PRICES!TN224/PRICES!TN223),0)</f>
        <v>-2.4886630808488336E-3</v>
      </c>
      <c r="TO224">
        <f>IFERROR(LN(PRICES!TO224/PRICES!TO223),0)</f>
        <v>2.264801990895339E-2</v>
      </c>
      <c r="TP224">
        <f>IFERROR(LN(PRICES!TP224/PRICES!TP223),0)</f>
        <v>5.0226560349617942E-3</v>
      </c>
      <c r="TQ224">
        <f>IFERROR(LN(PRICES!TQ224/PRICES!TQ223),0)</f>
        <v>1.2997715748286608E-2</v>
      </c>
      <c r="TR224">
        <f>IFERROR(LN(PRICES!TR224/PRICES!TR223),0)</f>
        <v>-1.7399036457778571E-3</v>
      </c>
      <c r="TS224">
        <f>IFERROR(LN(PRICES!TS224/PRICES!TS223),0)</f>
        <v>-2.7235587279817145E-3</v>
      </c>
      <c r="TT224">
        <f>IFERROR(LN(PRICES!TT224/PRICES!TT223),0)</f>
        <v>2.0860841115877093E-3</v>
      </c>
      <c r="TU224">
        <f>IFERROR(LN(PRICES!TU224/PRICES!TU223),0)</f>
        <v>-4.4410805994134894E-3</v>
      </c>
      <c r="TV224">
        <f>IFERROR(LN(PRICES!TV224/PRICES!TV223),0)</f>
        <v>6.5090360776597564E-3</v>
      </c>
      <c r="TW224">
        <f>IFERROR(LN(PRICES!TW224/PRICES!TW223),0)</f>
        <v>-6.6058992968331225E-3</v>
      </c>
      <c r="TX224">
        <f>IFERROR(LN(PRICES!TX224/PRICES!TX223),0)</f>
        <v>8.9353261190534047E-4</v>
      </c>
      <c r="TY224">
        <f>IFERROR(LN(PRICES!TY224/PRICES!TY223),0)</f>
        <v>8.0983197136648716E-3</v>
      </c>
      <c r="TZ224">
        <f>IFERROR(LN(PRICES!TZ224/PRICES!TZ223),0)</f>
        <v>4.9751764187305619E-3</v>
      </c>
      <c r="UA224">
        <f>IFERROR(LN(PRICES!UA224/PRICES!UA223),0)</f>
        <v>2.4974143091780936E-3</v>
      </c>
      <c r="UB224">
        <f>IFERROR(LN(PRICES!UB224/PRICES!UB223),0)</f>
        <v>4.6030002599613904E-3</v>
      </c>
      <c r="UC224">
        <f>IFERROR(LN(PRICES!UC224/PRICES!UC223),0)</f>
        <v>-2.4171284701592213E-2</v>
      </c>
      <c r="UD224">
        <f>IFERROR(LN(PRICES!UD224/PRICES!UD223),0)</f>
        <v>-3.2520275069868893E-3</v>
      </c>
      <c r="UE224">
        <f>IFERROR(LN(PRICES!UE224/PRICES!UE223),0)</f>
        <v>-8.8565973373462541E-3</v>
      </c>
      <c r="UF224">
        <f>IFERROR(LN(PRICES!UF224/PRICES!UF223),0)</f>
        <v>2.6077078331105587E-3</v>
      </c>
      <c r="UG224">
        <f>IFERROR(LN(PRICES!UG224/PRICES!UG223),0)</f>
        <v>1.0542992324235395E-3</v>
      </c>
      <c r="UH224">
        <f>IFERROR(LN(PRICES!UH224/PRICES!UH223),0)</f>
        <v>2.1745818988646658E-2</v>
      </c>
      <c r="UI224">
        <f>IFERROR(LN(PRICES!UI224/PRICES!UI223),0)</f>
        <v>1.171010387647505E-2</v>
      </c>
      <c r="UJ224">
        <f>IFERROR(LN(PRICES!UJ224/PRICES!UJ223),0)</f>
        <v>2.1285467458579909E-2</v>
      </c>
      <c r="UK224">
        <f>IFERROR(LN(PRICES!UK224/PRICES!UK223),0)</f>
        <v>5.1282003234220325E-3</v>
      </c>
      <c r="UL224">
        <f>IFERROR(LN(PRICES!UL224/PRICES!UL223),0)</f>
        <v>1.9507257061732564E-2</v>
      </c>
      <c r="UM224">
        <f>IFERROR(LN(PRICES!UM224/PRICES!UM223),0)</f>
        <v>-6.7846668531023335E-3</v>
      </c>
      <c r="UN224">
        <f>IFERROR(LN(PRICES!UN224/PRICES!UN223),0)</f>
        <v>-1.6027686481963192E-3</v>
      </c>
      <c r="UO224">
        <f>IFERROR(LN(PRICES!UO224/PRICES!UO223),0)</f>
        <v>1.4851923645684235E-2</v>
      </c>
      <c r="UP224">
        <f>IFERROR(LN(PRICES!UP224/PRICES!UP223),0)</f>
        <v>1.260905259162034E-2</v>
      </c>
      <c r="UQ224">
        <f>IFERROR(LN(PRICES!UQ224/PRICES!UQ223),0)</f>
        <v>-1.2881700739138071E-2</v>
      </c>
      <c r="UR224">
        <f>IFERROR(LN(PRICES!UR224/PRICES!UR223),0)</f>
        <v>-1.0992986920740419E-2</v>
      </c>
      <c r="US224">
        <f>IFERROR(LN(PRICES!US224/PRICES!US223),0)</f>
        <v>0</v>
      </c>
      <c r="UT224">
        <f>IFERROR(LN(PRICES!UT224/PRICES!UT223),0)</f>
        <v>-4.4069572816105322E-3</v>
      </c>
      <c r="UU224">
        <f>IFERROR(LN(PRICES!UU224/PRICES!UU223),0)</f>
        <v>2.2467669172934906E-3</v>
      </c>
      <c r="UV224">
        <f>IFERROR(LN(PRICES!UV224/PRICES!UV223),0)</f>
        <v>-4.8753267533707768E-2</v>
      </c>
      <c r="UW224">
        <f>IFERROR(LN(PRICES!UW224/PRICES!UW223),0)</f>
        <v>7.3850625939875679E-3</v>
      </c>
      <c r="UX224">
        <f>IFERROR(LN(PRICES!UX224/PRICES!UX223),0)</f>
        <v>2.190516856166154E-3</v>
      </c>
      <c r="UY224">
        <f>IFERROR(LN(PRICES!UY224/PRICES!UY223),0)</f>
        <v>-5.4160132597524373E-3</v>
      </c>
      <c r="UZ224">
        <f>IFERROR(LN(PRICES!UZ224/PRICES!UZ223),0)</f>
        <v>-1.1773860173976143E-2</v>
      </c>
      <c r="VA224">
        <f>IFERROR(LN(PRICES!VA224/PRICES!VA223),0)</f>
        <v>7.3749146448173564E-3</v>
      </c>
      <c r="VB224">
        <f>IFERROR(LN(PRICES!VB224/PRICES!VB223),0)</f>
        <v>-3.2414620968123316E-2</v>
      </c>
      <c r="VC224">
        <f>IFERROR(LN(PRICES!VC224/PRICES!VC223),0)</f>
        <v>1.8646357162551675E-3</v>
      </c>
      <c r="VD224">
        <f>IFERROR(LN(PRICES!VD224/PRICES!VD223),0)</f>
        <v>-8.5625107093091329E-3</v>
      </c>
      <c r="VE224">
        <f>IFERROR(LN(PRICES!VE224/PRICES!VE223),0)</f>
        <v>1.4599966888628638E-2</v>
      </c>
      <c r="VF224">
        <f>IFERROR(LN(PRICES!VF224/PRICES!VF223),0)</f>
        <v>7.4048026760489861E-3</v>
      </c>
      <c r="VG224">
        <f>IFERROR(LN(PRICES!VG224/PRICES!VG223),0)</f>
        <v>-5.458775092364046E-3</v>
      </c>
      <c r="VH224">
        <f>IFERROR(LN(PRICES!VH224/PRICES!VH223),0)</f>
        <v>3.9088276130279766E-3</v>
      </c>
      <c r="VI224">
        <f>IFERROR(LN(PRICES!VI224/PRICES!VI223),0)</f>
        <v>5.513516006917781E-3</v>
      </c>
      <c r="VJ224">
        <f>IFERROR(LN(PRICES!VJ224/PRICES!VJ223),0)</f>
        <v>-1.6529265982614554E-2</v>
      </c>
      <c r="VK224">
        <f>IFERROR(LN(PRICES!VK224/PRICES!VK223),0)</f>
        <v>1.1464753591985497E-3</v>
      </c>
      <c r="VL224">
        <f>IFERROR(LN(PRICES!VL224/PRICES!VL223),0)</f>
        <v>-5.9680333174212132E-4</v>
      </c>
      <c r="VM224">
        <f>IFERROR(LN(PRICES!VM224/PRICES!VM223),0)</f>
        <v>3.1720490952588587E-3</v>
      </c>
      <c r="VN224">
        <f>IFERROR(LN(PRICES!VN224/PRICES!VN223),0)</f>
        <v>2.9126238685510061E-4</v>
      </c>
      <c r="VO224">
        <f>IFERROR(LN(PRICES!VO224/PRICES!VO223),0)</f>
        <v>6.9880935339704361E-4</v>
      </c>
      <c r="VP224">
        <f>IFERROR(LN(PRICES!VP224/PRICES!VP223),0)</f>
        <v>-6.7739075377505134E-3</v>
      </c>
      <c r="VQ224">
        <f>IFERROR(LN(PRICES!VQ224/PRICES!VQ223),0)</f>
        <v>9.8826757413608794E-3</v>
      </c>
      <c r="VR224">
        <f>IFERROR(LN(PRICES!VR224/PRICES!VR223),0)</f>
        <v>0</v>
      </c>
      <c r="VS224">
        <f>IFERROR(LN(PRICES!VS224/PRICES!VS223),0)</f>
        <v>-2.7064490278048893E-2</v>
      </c>
      <c r="VT224">
        <f>IFERROR(LN(PRICES!VT224/PRICES!VT223),0)</f>
        <v>-2.8752143229136919E-3</v>
      </c>
      <c r="VU224">
        <f>IFERROR(LN(PRICES!VU224/PRICES!VU223),0)</f>
        <v>-3.3966568234095544E-2</v>
      </c>
      <c r="VV224">
        <f>IFERROR(LN(PRICES!VV224/PRICES!VV223),0)</f>
        <v>3.5560791182899986E-3</v>
      </c>
      <c r="VW224">
        <f>IFERROR(LN(PRICES!VW224/PRICES!VW223),0)</f>
        <v>1.0058974959385189E-3</v>
      </c>
      <c r="VX224">
        <f>IFERROR(LN(PRICES!VX224/PRICES!VX223),0)</f>
        <v>-1.081178163624261E-2</v>
      </c>
      <c r="VY224">
        <f>IFERROR(LN(PRICES!VY224/PRICES!VY223),0)</f>
        <v>9.9525067218617733E-3</v>
      </c>
      <c r="VZ224">
        <f>IFERROR(LN(PRICES!VZ224/PRICES!VZ223),0)</f>
        <v>2.1278535404105131E-3</v>
      </c>
      <c r="WA224">
        <f>IFERROR(LN(PRICES!WA224/PRICES!WA223),0)</f>
        <v>5.7736126652488274E-3</v>
      </c>
      <c r="WB224">
        <f>IFERROR(LN(PRICES!WB224/PRICES!WB223),0)</f>
        <v>2.3025756789504851E-3</v>
      </c>
      <c r="WC224">
        <f>IFERROR(LN(PRICES!WC224/PRICES!WC223),0)</f>
        <v>0</v>
      </c>
      <c r="WD224">
        <v>1</v>
      </c>
    </row>
    <row r="225" spans="1:602" x14ac:dyDescent="0.25">
      <c r="A225" s="2">
        <v>43784</v>
      </c>
      <c r="B225">
        <f>LN(PRICES!B225/PRICES!B224)</f>
        <v>-1.2547692579663938E-2</v>
      </c>
      <c r="C225">
        <f>LN(PRICES!C225/PRICES!C224)</f>
        <v>1.2010977660209006E-2</v>
      </c>
      <c r="D225">
        <f>LN(PRICES!D225/PRICES!D224)</f>
        <v>2.2354353822106703E-2</v>
      </c>
      <c r="E225">
        <f>LN(PRICES!E225/PRICES!E224)</f>
        <v>2.7470378619492992E-3</v>
      </c>
      <c r="F225">
        <f>LN(PRICES!F225/PRICES!F224)</f>
        <v>-9.3544525029727946E-3</v>
      </c>
      <c r="G225">
        <f>LN(PRICES!G225/PRICES!G224)</f>
        <v>9.7366972571343979E-3</v>
      </c>
      <c r="H225">
        <f>LN(PRICES!H225/PRICES!H224)</f>
        <v>2.2457294896296501E-2</v>
      </c>
      <c r="I225">
        <f>LN(PRICES!I225/PRICES!I224)</f>
        <v>-3.5385425164432857E-3</v>
      </c>
      <c r="J225">
        <f>LN(PRICES!J225/PRICES!J224)</f>
        <v>1.3387066071240371E-2</v>
      </c>
      <c r="K225">
        <f>LN(PRICES!K225/PRICES!K224)</f>
        <v>8.3564057331074991E-3</v>
      </c>
      <c r="L225">
        <f>LN(PRICES!L225/PRICES!L224)</f>
        <v>-5.154590355017993E-3</v>
      </c>
      <c r="M225">
        <f>LN(PRICES!M225/PRICES!M224)</f>
        <v>3.966770398183858E-3</v>
      </c>
      <c r="N225">
        <f>LN(PRICES!N225/PRICES!N224)</f>
        <v>-1.3092017059060672E-3</v>
      </c>
      <c r="O225">
        <f>LN(PRICES!O225/PRICES!O224)</f>
        <v>8.0715230603778613E-3</v>
      </c>
      <c r="P225">
        <f>LN(PRICES!P225/PRICES!P224)</f>
        <v>-5.2147642287497667E-4</v>
      </c>
      <c r="Q225">
        <f>LN(PRICES!Q225/PRICES!Q224)</f>
        <v>-2.6732894710425857E-3</v>
      </c>
      <c r="R225">
        <f>LN(PRICES!R225/PRICES!R224)</f>
        <v>1.7652880683805643E-2</v>
      </c>
      <c r="S225">
        <f>LN(PRICES!S225/PRICES!S224)</f>
        <v>1.2401220200178744E-2</v>
      </c>
      <c r="T225">
        <f>LN(PRICES!T225/PRICES!T224)</f>
        <v>4.3249806206549276E-3</v>
      </c>
      <c r="U225">
        <f>LN(PRICES!U225/PRICES!U224)</f>
        <v>1.8407862529189911E-2</v>
      </c>
      <c r="V225">
        <f>LN(PRICES!V225/PRICES!V224)</f>
        <v>5.1457913713725909E-3</v>
      </c>
      <c r="W225">
        <f>LN(PRICES!W225/PRICES!W224)</f>
        <v>3.7797696849872818E-3</v>
      </c>
      <c r="X225">
        <f>LN(PRICES!X225/PRICES!X224)</f>
        <v>3.7112616233673131E-3</v>
      </c>
      <c r="Y225">
        <f>LN(PRICES!Y225/PRICES!Y224)</f>
        <v>1.0168499721897324E-2</v>
      </c>
      <c r="Z225">
        <f>LN(PRICES!Z225/PRICES!Z224)</f>
        <v>8.4825491104001029E-3</v>
      </c>
      <c r="AA225">
        <f>LN(PRICES!AA225/PRICES!AA224)</f>
        <v>1.8529918829706452E-2</v>
      </c>
      <c r="AB225">
        <f>LN(PRICES!AB225/PRICES!AB224)</f>
        <v>7.570019370524767E-3</v>
      </c>
      <c r="AC225">
        <f>LN(PRICES!AC225/PRICES!AC224)</f>
        <v>5.9471725671040596E-3</v>
      </c>
      <c r="AD225">
        <f>LN(PRICES!AD225/PRICES!AD224)</f>
        <v>-1.2415362598662009E-3</v>
      </c>
      <c r="AE225">
        <f>LN(PRICES!AE225/PRICES!AE224)</f>
        <v>5.6032541143083606E-2</v>
      </c>
      <c r="AF225">
        <f>LN(PRICES!AF225/PRICES!AF224)</f>
        <v>-4.4570062291407119E-3</v>
      </c>
      <c r="AG225">
        <f>LN(PRICES!AG225/PRICES!AG224)</f>
        <v>-4.0170995228722828E-4</v>
      </c>
      <c r="AH225">
        <f>LN(PRICES!AH225/PRICES!AH224)</f>
        <v>9.2820221072656417E-3</v>
      </c>
      <c r="AI225">
        <f>LN(PRICES!AI225/PRICES!AI224)</f>
        <v>7.6248128662738078E-3</v>
      </c>
      <c r="AJ225">
        <f>LN(PRICES!AJ225/PRICES!AJ224)</f>
        <v>5.8911831694551681E-3</v>
      </c>
      <c r="AK225">
        <f>LN(PRICES!AK225/PRICES!AK224)</f>
        <v>5.8696304694295298E-3</v>
      </c>
      <c r="AL225">
        <f>LN(PRICES!AL225/PRICES!AL224)</f>
        <v>1.4274044812043144E-2</v>
      </c>
      <c r="AM225">
        <f>LN(PRICES!AM225/PRICES!AM224)</f>
        <v>7.5674336097981097E-3</v>
      </c>
      <c r="AN225">
        <f>LN(PRICES!AN225/PRICES!AN224)</f>
        <v>1.6571527057612057E-2</v>
      </c>
      <c r="AO225">
        <f>LN(PRICES!AO225/PRICES!AO224)</f>
        <v>1.2833938389231992E-2</v>
      </c>
      <c r="AP225">
        <f>LN(PRICES!AP225/PRICES!AP224)</f>
        <v>3.575578068761338E-3</v>
      </c>
      <c r="AQ225">
        <f>LN(PRICES!AQ225/PRICES!AQ224)</f>
        <v>6.7447977665800541E-3</v>
      </c>
      <c r="AR225">
        <f>LN(PRICES!AR225/PRICES!AR224)</f>
        <v>1.1947564548387647E-2</v>
      </c>
      <c r="AS225">
        <f>LN(PRICES!AS225/PRICES!AS224)</f>
        <v>1.9802660974864276E-2</v>
      </c>
      <c r="AT225">
        <f>LN(PRICES!AT225/PRICES!AT224)</f>
        <v>8.337775556058219E-3</v>
      </c>
      <c r="AU225">
        <f>LN(PRICES!AU225/PRICES!AU224)</f>
        <v>8.5334734897674382E-3</v>
      </c>
      <c r="AV225">
        <f>LN(PRICES!AV225/PRICES!AV224)</f>
        <v>9.248580372941656E-3</v>
      </c>
      <c r="AW225">
        <f>LN(PRICES!AW225/PRICES!AW224)</f>
        <v>8.9317203698870626E-3</v>
      </c>
      <c r="AX225">
        <f>LN(PRICES!AX225/PRICES!AX224)</f>
        <v>8.9419914759868487E-3</v>
      </c>
      <c r="AY225">
        <f>LN(PRICES!AY225/PRICES!AY224)</f>
        <v>8.9645706012080936E-3</v>
      </c>
      <c r="AZ225">
        <f>LN(PRICES!AZ225/PRICES!AZ224)</f>
        <v>1.2422534773114216E-2</v>
      </c>
      <c r="BA225">
        <f>LN(PRICES!BA225/PRICES!BA224)</f>
        <v>-6.341338616882226E-3</v>
      </c>
      <c r="BB225">
        <f>LN(PRICES!BB225/PRICES!BB224)</f>
        <v>1.0620669040494791E-2</v>
      </c>
      <c r="BC225">
        <f>LN(PRICES!BC225/PRICES!BC224)</f>
        <v>1.2572677161260126E-2</v>
      </c>
      <c r="BD225">
        <f>LN(PRICES!BD225/PRICES!BD224)</f>
        <v>3.9395555577850083E-3</v>
      </c>
      <c r="BE225">
        <f>LN(PRICES!BE225/PRICES!BE224)</f>
        <v>5.5855447774079163E-3</v>
      </c>
      <c r="BF225">
        <f>LN(PRICES!BF225/PRICES!BF224)</f>
        <v>-2.2306606892719808E-3</v>
      </c>
      <c r="BG225">
        <f>LN(PRICES!BG225/PRICES!BG224)</f>
        <v>2.355168530291058E-3</v>
      </c>
      <c r="BH225">
        <f>LN(PRICES!BH225/PRICES!BH224)</f>
        <v>5.1877838462125719E-3</v>
      </c>
      <c r="BI225">
        <f>LN(PRICES!BI225/PRICES!BI224)</f>
        <v>1.4644196028914161E-2</v>
      </c>
      <c r="BJ225">
        <f>LN(PRICES!BJ225/PRICES!BJ224)</f>
        <v>6.4419141171722536E-3</v>
      </c>
      <c r="BK225">
        <f>LN(PRICES!BK225/PRICES!BK224)</f>
        <v>2.5209127505183549E-2</v>
      </c>
      <c r="BL225">
        <f>LN(PRICES!BL225/PRICES!BL224)</f>
        <v>2.2858131737768468E-2</v>
      </c>
      <c r="BM225">
        <f>LN(PRICES!BM225/PRICES!BM224)</f>
        <v>1.7278040485717377E-2</v>
      </c>
      <c r="BN225">
        <f>LN(PRICES!BN225/PRICES!BN224)</f>
        <v>-3.1068764890503178E-3</v>
      </c>
      <c r="BO225">
        <f>LN(PRICES!BO225/PRICES!BO224)</f>
        <v>8.3914749321025439E-3</v>
      </c>
      <c r="BP225">
        <f>LN(PRICES!BP225/PRICES!BP224)</f>
        <v>1.8598527311057145E-2</v>
      </c>
      <c r="BQ225">
        <f>LN(PRICES!BQ225/PRICES!BQ224)</f>
        <v>-0.12750245486196635</v>
      </c>
      <c r="BR225">
        <f>LN(PRICES!BR225/PRICES!BR224)</f>
        <v>7.1102498543571067E-3</v>
      </c>
      <c r="BS225">
        <f>LN(PRICES!BS225/PRICES!BS224)</f>
        <v>1.2518238954195052E-2</v>
      </c>
      <c r="BT225">
        <f>LN(PRICES!BT225/PRICES!BT224)</f>
        <v>-4.0219050266727969E-3</v>
      </c>
      <c r="BU225">
        <f>LN(PRICES!BU225/PRICES!BU224)</f>
        <v>8.6600528856824247E-3</v>
      </c>
      <c r="BV225">
        <f>LN(PRICES!BV225/PRICES!BV224)</f>
        <v>7.6875884638784248E-3</v>
      </c>
      <c r="BW225">
        <f>LN(PRICES!BW225/PRICES!BW224)</f>
        <v>8.5191645893863341E-3</v>
      </c>
      <c r="BX225">
        <f>LN(PRICES!BX225/PRICES!BX224)</f>
        <v>-2.9450567771300228E-3</v>
      </c>
      <c r="BY225">
        <f>LN(PRICES!BY225/PRICES!BY224)</f>
        <v>1.3889025167029775E-2</v>
      </c>
      <c r="BZ225">
        <f>LN(PRICES!BZ225/PRICES!BZ224)</f>
        <v>1.7284228324377472E-2</v>
      </c>
      <c r="CA225">
        <f>LN(PRICES!CA225/PRICES!CA224)</f>
        <v>1.2014541441002649E-3</v>
      </c>
      <c r="CB225">
        <f>LN(PRICES!CB225/PRICES!CB224)</f>
        <v>-6.2434783749504138E-3</v>
      </c>
      <c r="CC225">
        <f>LN(PRICES!CC225/PRICES!CC224)</f>
        <v>-1.9073779297073519E-3</v>
      </c>
      <c r="CD225">
        <f>LN(PRICES!CD225/PRICES!CD224)</f>
        <v>1.2668564113234065E-2</v>
      </c>
      <c r="CE225">
        <f>LN(PRICES!CE225/PRICES!CE224)</f>
        <v>1.3432920526789549E-2</v>
      </c>
      <c r="CF225">
        <f>LN(PRICES!CF225/PRICES!CF224)</f>
        <v>8.5229671178542346E-4</v>
      </c>
      <c r="CG225">
        <f>LN(PRICES!CG225/PRICES!CG224)</f>
        <v>1.652920888449206E-2</v>
      </c>
      <c r="CH225">
        <f>LN(PRICES!CH225/PRICES!CH224)</f>
        <v>-2.3185013793059063E-3</v>
      </c>
      <c r="CI225">
        <f>LN(PRICES!CI225/PRICES!CI224)</f>
        <v>3.9799788627052348E-3</v>
      </c>
      <c r="CJ225">
        <f>LN(PRICES!CJ225/PRICES!CJ224)</f>
        <v>6.1655229477350169E-3</v>
      </c>
      <c r="CK225">
        <f>LN(PRICES!CK225/PRICES!CK224)</f>
        <v>1.7953451050894726E-3</v>
      </c>
      <c r="CL225">
        <f>LN(PRICES!CL225/PRICES!CL224)</f>
        <v>2.6910155585086908E-2</v>
      </c>
      <c r="CM225">
        <f>LN(PRICES!CM225/PRICES!CM224)</f>
        <v>6.3936416081278721E-3</v>
      </c>
      <c r="CN225">
        <f>LN(PRICES!CN225/PRICES!CN224)</f>
        <v>8.9219626169238769E-3</v>
      </c>
      <c r="CO225">
        <f>LN(PRICES!CO225/PRICES!CO224)</f>
        <v>2.7186194200070863E-2</v>
      </c>
      <c r="CP225">
        <f>LN(PRICES!CP225/PRICES!CP224)</f>
        <v>1.3889082305607942E-2</v>
      </c>
      <c r="CQ225">
        <f>LN(PRICES!CQ225/PRICES!CQ224)</f>
        <v>2.9725256822808813E-3</v>
      </c>
      <c r="CR225">
        <f>LN(PRICES!CR225/PRICES!CR224)</f>
        <v>6.2185155012464974E-3</v>
      </c>
      <c r="CS225">
        <f>LN(PRICES!CS225/PRICES!CS224)</f>
        <v>7.3379618303754755E-3</v>
      </c>
      <c r="CT225">
        <f>LN(PRICES!CT225/PRICES!CT224)</f>
        <v>4.2618401639498401E-3</v>
      </c>
      <c r="CU225">
        <f>LN(PRICES!CU225/PRICES!CU224)</f>
        <v>7.8116733185290606E-3</v>
      </c>
      <c r="CV225">
        <f>LN(PRICES!CV225/PRICES!CV224)</f>
        <v>1.1889770169121155E-2</v>
      </c>
      <c r="CW225">
        <f>LN(PRICES!CW225/PRICES!CW224)</f>
        <v>1.0510008704487343E-2</v>
      </c>
      <c r="CX225">
        <f>LN(PRICES!CX225/PRICES!CX224)</f>
        <v>6.0522957776518865E-4</v>
      </c>
      <c r="CY225">
        <f>LN(PRICES!CY225/PRICES!CY224)</f>
        <v>7.0450008786724387E-3</v>
      </c>
      <c r="CZ225">
        <f>LN(PRICES!CZ225/PRICES!CZ224)</f>
        <v>-1.4271020107158145E-3</v>
      </c>
      <c r="DA225">
        <f>LN(PRICES!DA225/PRICES!DA224)</f>
        <v>1.9389424602817384E-3</v>
      </c>
      <c r="DB225">
        <f>LN(PRICES!DB225/PRICES!DB224)</f>
        <v>1.1302922431762336E-2</v>
      </c>
      <c r="DC225">
        <f>LN(PRICES!DC225/PRICES!DC224)</f>
        <v>7.3372066948864901E-3</v>
      </c>
      <c r="DD225">
        <f>LN(PRICES!DD225/PRICES!DD224)</f>
        <v>1.0526400309802744E-2</v>
      </c>
      <c r="DE225">
        <f>LN(PRICES!DE225/PRICES!DE224)</f>
        <v>-1.0158518445217183E-2</v>
      </c>
      <c r="DF225">
        <f>LN(PRICES!DF225/PRICES!DF224)</f>
        <v>1.9484432161731374E-2</v>
      </c>
      <c r="DG225">
        <f>LN(PRICES!DG225/PRICES!DG224)</f>
        <v>7.6671507428738806E-3</v>
      </c>
      <c r="DH225">
        <f>LN(PRICES!DH225/PRICES!DH224)</f>
        <v>5.7850955485365917E-3</v>
      </c>
      <c r="DI225">
        <f>LN(PRICES!DI225/PRICES!DI224)</f>
        <v>1.6254581698036157E-2</v>
      </c>
      <c r="DJ225">
        <f>LN(PRICES!DJ225/PRICES!DJ224)</f>
        <v>-9.0356838616082579E-3</v>
      </c>
      <c r="DK225">
        <f>LN(PRICES!DK225/PRICES!DK224)</f>
        <v>4.7430711438152008E-3</v>
      </c>
      <c r="DL225">
        <f>LN(PRICES!DL225/PRICES!DL224)</f>
        <v>-2.834648119670366E-3</v>
      </c>
      <c r="DM225">
        <f>LN(PRICES!DM225/PRICES!DM224)</f>
        <v>-1.3816163169618234E-2</v>
      </c>
      <c r="DN225">
        <f>LN(PRICES!DN225/PRICES!DN224)</f>
        <v>9.2102667133206993E-3</v>
      </c>
      <c r="DO225">
        <f>LN(PRICES!DO225/PRICES!DO224)</f>
        <v>2.7374743580492454E-3</v>
      </c>
      <c r="DP225">
        <f>LN(PRICES!DP225/PRICES!DP224)</f>
        <v>3.7540929495157227E-3</v>
      </c>
      <c r="DQ225">
        <f>LN(PRICES!DQ225/PRICES!DQ224)</f>
        <v>1.934629496988525E-3</v>
      </c>
      <c r="DR225">
        <f>LN(PRICES!DR225/PRICES!DR224)</f>
        <v>4.9776247710281822E-3</v>
      </c>
      <c r="DS225">
        <f>LN(PRICES!DS225/PRICES!DS224)</f>
        <v>2.1423975171853807E-2</v>
      </c>
      <c r="DT225">
        <f>LN(PRICES!DT225/PRICES!DT224)</f>
        <v>8.5026432368645599E-3</v>
      </c>
      <c r="DU225">
        <f>LN(PRICES!DU225/PRICES!DU224)</f>
        <v>4.9345303240411918E-3</v>
      </c>
      <c r="DV225">
        <f>LN(PRICES!DV225/PRICES!DV224)</f>
        <v>-5.433674977800753E-3</v>
      </c>
      <c r="DW225">
        <f>LN(PRICES!DW225/PRICES!DW224)</f>
        <v>1.0433691268032201E-2</v>
      </c>
      <c r="DX225">
        <f>LN(PRICES!DX225/PRICES!DX224)</f>
        <v>5.8972368218278802E-3</v>
      </c>
      <c r="DY225">
        <f>LN(PRICES!DY225/PRICES!DY224)</f>
        <v>-8.2153454932937231E-4</v>
      </c>
      <c r="DZ225">
        <f>LN(PRICES!DZ225/PRICES!DZ224)</f>
        <v>6.488010235535655E-3</v>
      </c>
      <c r="EA225">
        <f>LN(PRICES!EA225/PRICES!EA224)</f>
        <v>4.9581726099135939E-3</v>
      </c>
      <c r="EB225">
        <f>LN(PRICES!EB225/PRICES!EB224)</f>
        <v>1.6994757216861511E-2</v>
      </c>
      <c r="EC225">
        <f>LN(PRICES!EC225/PRICES!EC224)</f>
        <v>-3.9677156791862976E-3</v>
      </c>
      <c r="ED225">
        <f>LN(PRICES!ED225/PRICES!ED224)</f>
        <v>4.2772957216361575E-3</v>
      </c>
      <c r="EE225">
        <f>LN(PRICES!EE225/PRICES!EE224)</f>
        <v>-6.3141709926435013E-3</v>
      </c>
      <c r="EF225">
        <f>LN(PRICES!EF225/PRICES!EF224)</f>
        <v>5.972632241825507E-3</v>
      </c>
      <c r="EG225">
        <f>LN(PRICES!EG225/PRICES!EG224)</f>
        <v>7.3013894134387304E-3</v>
      </c>
      <c r="EH225">
        <f>LN(PRICES!EH225/PRICES!EH224)</f>
        <v>9.282485181049599E-3</v>
      </c>
      <c r="EI225">
        <f>LN(PRICES!EI225/PRICES!EI224)</f>
        <v>2.0890947523452817E-3</v>
      </c>
      <c r="EJ225">
        <f>LN(PRICES!EJ225/PRICES!EJ224)</f>
        <v>1.1457536284413729E-2</v>
      </c>
      <c r="EK225">
        <f>LN(PRICES!EK225/PRICES!EK224)</f>
        <v>-2.699110076750097E-3</v>
      </c>
      <c r="EL225">
        <f>LN(PRICES!EL225/PRICES!EL224)</f>
        <v>3.3516196119017234E-3</v>
      </c>
      <c r="EM225">
        <f>LN(PRICES!EM225/PRICES!EM224)</f>
        <v>1.5409974176906789E-2</v>
      </c>
      <c r="EN225">
        <f>LN(PRICES!EN225/PRICES!EN224)</f>
        <v>1.1353068578024426E-2</v>
      </c>
      <c r="EO225">
        <f>LN(PRICES!EO225/PRICES!EO224)</f>
        <v>7.9051421122802151E-3</v>
      </c>
      <c r="EP225">
        <f>LN(PRICES!EP225/PRICES!EP224)</f>
        <v>1.597550329221625E-2</v>
      </c>
      <c r="EQ225">
        <f>LN(PRICES!EQ225/PRICES!EQ224)</f>
        <v>4.9646589369610238E-3</v>
      </c>
      <c r="ER225">
        <f>LN(PRICES!ER225/PRICES!ER224)</f>
        <v>8.3211719331360533E-3</v>
      </c>
      <c r="ES225">
        <f>LN(PRICES!ES225/PRICES!ES224)</f>
        <v>4.3533295714311415E-3</v>
      </c>
      <c r="ET225">
        <f>LN(PRICES!ET225/PRICES!ET224)</f>
        <v>4.4717929467788858E-3</v>
      </c>
      <c r="EU225">
        <f>LN(PRICES!EU225/PRICES!EU224)</f>
        <v>1.6425783068701669E-2</v>
      </c>
      <c r="EV225">
        <f>LN(PRICES!EV225/PRICES!EV224)</f>
        <v>1.0471280006495406E-2</v>
      </c>
      <c r="EW225">
        <f>LN(PRICES!EW225/PRICES!EW224)</f>
        <v>1.0863049008208503E-2</v>
      </c>
      <c r="EX225">
        <f>LN(PRICES!EX225/PRICES!EX224)</f>
        <v>2.7309976268485622E-2</v>
      </c>
      <c r="EY225">
        <f>LN(PRICES!EY225/PRICES!EY224)</f>
        <v>4.924364067703176E-3</v>
      </c>
      <c r="EZ225">
        <f>LN(PRICES!EZ225/PRICES!EZ224)</f>
        <v>-3.854098826797563E-4</v>
      </c>
      <c r="FA225">
        <f>LN(PRICES!FA225/PRICES!FA224)</f>
        <v>2.3347453340233547E-2</v>
      </c>
      <c r="FB225">
        <f>LN(PRICES!FB225/PRICES!FB224)</f>
        <v>7.1378363689610291E-3</v>
      </c>
      <c r="FC225">
        <f>LN(PRICES!FC225/PRICES!FC224)</f>
        <v>1.1945563249408155E-2</v>
      </c>
      <c r="FD225">
        <f>LN(PRICES!FD225/PRICES!FD224)</f>
        <v>-2.1405111610209434E-3</v>
      </c>
      <c r="FE225">
        <f>LN(PRICES!FE225/PRICES!FE224)</f>
        <v>2.42795563036553E-2</v>
      </c>
      <c r="FF225">
        <f>LN(PRICES!FF225/PRICES!FF224)</f>
        <v>-6.8009350932379583E-3</v>
      </c>
      <c r="FG225">
        <f>LN(PRICES!FG225/PRICES!FG224)</f>
        <v>1.2809061625282114E-2</v>
      </c>
      <c r="FH225">
        <f>LN(PRICES!FH225/PRICES!FH224)</f>
        <v>1.0202797194392474E-2</v>
      </c>
      <c r="FI225">
        <f>LN(PRICES!FI225/PRICES!FI224)</f>
        <v>8.9955537751135219E-3</v>
      </c>
      <c r="FJ225">
        <f>LN(PRICES!FJ225/PRICES!FJ224)</f>
        <v>6.4780952415193858E-3</v>
      </c>
      <c r="FK225">
        <f>LN(PRICES!FK225/PRICES!FK224)</f>
        <v>7.8566383708647148E-3</v>
      </c>
      <c r="FL225">
        <f>LN(PRICES!FL225/PRICES!FL224)</f>
        <v>8.8025574902537915E-3</v>
      </c>
      <c r="FM225">
        <f>LN(PRICES!FM225/PRICES!FM224)</f>
        <v>5.6943025455231198E-3</v>
      </c>
      <c r="FN225">
        <f>LN(PRICES!FN225/PRICES!FN224)</f>
        <v>4.9636944913416517E-3</v>
      </c>
      <c r="FO225">
        <f>LN(PRICES!FO225/PRICES!FO224)</f>
        <v>1.9731784907808084E-2</v>
      </c>
      <c r="FP225">
        <f>LN(PRICES!FP225/PRICES!FP224)</f>
        <v>8.5431210617603823E-3</v>
      </c>
      <c r="FQ225">
        <f>LN(PRICES!FQ225/PRICES!FQ224)</f>
        <v>4.0197249214871719E-3</v>
      </c>
      <c r="FR225">
        <f>LN(PRICES!FR225/PRICES!FR224)</f>
        <v>1.2150924294549698E-2</v>
      </c>
      <c r="FS225">
        <f>LN(PRICES!FS225/PRICES!FS224)</f>
        <v>-1.2178019417679096E-2</v>
      </c>
      <c r="FT225">
        <f>LN(PRICES!FT225/PRICES!FT224)</f>
        <v>-4.2851101085326707E-3</v>
      </c>
      <c r="FU225">
        <f>LN(PRICES!FU225/PRICES!FU224)</f>
        <v>9.9125178897087243E-4</v>
      </c>
      <c r="FV225">
        <f>LN(PRICES!FV225/PRICES!FV224)</f>
        <v>9.1048231394190767E-3</v>
      </c>
      <c r="FW225">
        <f>LN(PRICES!FW225/PRICES!FW224)</f>
        <v>7.5383231925432717E-3</v>
      </c>
      <c r="FX225">
        <f>LN(PRICES!FX225/PRICES!FX224)</f>
        <v>-1.6500253670684827E-4</v>
      </c>
      <c r="FY225">
        <f>LN(PRICES!FY225/PRICES!FY224)</f>
        <v>6.7482468118002306E-3</v>
      </c>
      <c r="FZ225">
        <f>LN(PRICES!FZ225/PRICES!FZ224)</f>
        <v>2.376924241995225E-2</v>
      </c>
      <c r="GA225">
        <f>LN(PRICES!GA225/PRICES!GA224)</f>
        <v>8.1894712143516773E-3</v>
      </c>
      <c r="GB225">
        <f>LN(PRICES!GB225/PRICES!GB224)</f>
        <v>1.3573554852443592E-3</v>
      </c>
      <c r="GC225">
        <f>LN(PRICES!GC225/PRICES!GC224)</f>
        <v>3.0266923518736588E-3</v>
      </c>
      <c r="GD225">
        <f>LN(PRICES!GD225/PRICES!GD224)</f>
        <v>-3.6699764496486522E-3</v>
      </c>
      <c r="GE225">
        <f>LN(PRICES!GE225/PRICES!GE224)</f>
        <v>9.5098245208855656E-3</v>
      </c>
      <c r="GF225">
        <f>LN(PRICES!GF225/PRICES!GF224)</f>
        <v>9.3596748274434646E-3</v>
      </c>
      <c r="GG225">
        <f>LN(PRICES!GG225/PRICES!GG224)</f>
        <v>-3.8832847297579906E-4</v>
      </c>
      <c r="GH225">
        <f>LN(PRICES!GH225/PRICES!GH224)</f>
        <v>5.1953622947861038E-3</v>
      </c>
      <c r="GI225">
        <f>LN(PRICES!GI225/PRICES!GI224)</f>
        <v>7.8011381285095311E-3</v>
      </c>
      <c r="GJ225">
        <f>LN(PRICES!GJ225/PRICES!GJ224)</f>
        <v>6.6651034245155463E-3</v>
      </c>
      <c r="GK225">
        <f>LN(PRICES!GK225/PRICES!GK224)</f>
        <v>1.2252266857088906E-2</v>
      </c>
      <c r="GL225">
        <f>LN(PRICES!GL225/PRICES!GL224)</f>
        <v>-1.8927205526443167E-3</v>
      </c>
      <c r="GM225">
        <f>LN(PRICES!GM225/PRICES!GM224)</f>
        <v>5.9247434157922874E-3</v>
      </c>
      <c r="GN225">
        <f>LN(PRICES!GN225/PRICES!GN224)</f>
        <v>-9.0217327001152099E-3</v>
      </c>
      <c r="GO225">
        <f>LN(PRICES!GO225/PRICES!GO224)</f>
        <v>-4.5628363171297114E-4</v>
      </c>
      <c r="GP225">
        <f>LN(PRICES!GP225/PRICES!GP224)</f>
        <v>-4.4724276249056899E-3</v>
      </c>
      <c r="GQ225">
        <f>LN(PRICES!GQ225/PRICES!GQ224)</f>
        <v>1.1176758433886547E-2</v>
      </c>
      <c r="GR225">
        <f>LN(PRICES!GR225/PRICES!GR224)</f>
        <v>8.2979277218887433E-3</v>
      </c>
      <c r="GS225">
        <f>LN(PRICES!GS225/PRICES!GS224)</f>
        <v>-3.6169504745661019E-4</v>
      </c>
      <c r="GT225">
        <f>LN(PRICES!GT225/PRICES!GT224)</f>
        <v>3.5996988598653691E-3</v>
      </c>
      <c r="GU225">
        <f>LN(PRICES!GU225/PRICES!GU224)</f>
        <v>1.0962349576069333E-2</v>
      </c>
      <c r="GV225">
        <f>LN(PRICES!GV225/PRICES!GV224)</f>
        <v>2.1639139854465095E-3</v>
      </c>
      <c r="GW225">
        <f>LN(PRICES!GW225/PRICES!GW224)</f>
        <v>4.3747197365422985E-3</v>
      </c>
      <c r="GX225">
        <f>LN(PRICES!GX225/PRICES!GX224)</f>
        <v>8.248493638410067E-3</v>
      </c>
      <c r="GY225">
        <f>LN(PRICES!GY225/PRICES!GY224)</f>
        <v>5.744228408717471E-3</v>
      </c>
      <c r="GZ225">
        <f>LN(PRICES!GZ225/PRICES!GZ224)</f>
        <v>1.1152068313333395E-2</v>
      </c>
      <c r="HA225">
        <f>LN(PRICES!HA225/PRICES!HA224)</f>
        <v>-3.5344831769607205E-3</v>
      </c>
      <c r="HB225">
        <f>LN(PRICES!HB225/PRICES!HB224)</f>
        <v>5.4693435218297441E-3</v>
      </c>
      <c r="HC225">
        <f>LN(PRICES!HC225/PRICES!HC224)</f>
        <v>2.1303305281394794E-2</v>
      </c>
      <c r="HD225">
        <f>LN(PRICES!HD225/PRICES!HD224)</f>
        <v>4.8490063298416404E-3</v>
      </c>
      <c r="HE225">
        <f>LN(PRICES!HE225/PRICES!HE224)</f>
        <v>-1.6272829472989761E-3</v>
      </c>
      <c r="HF225">
        <f>LN(PRICES!HF225/PRICES!HF224)</f>
        <v>3.9414495572718065E-3</v>
      </c>
      <c r="HG225">
        <f>LN(PRICES!HG225/PRICES!HG224)</f>
        <v>-4.0387726453824029E-4</v>
      </c>
      <c r="HH225">
        <f>LN(PRICES!HH225/PRICES!HH224)</f>
        <v>3.6441686689487811E-3</v>
      </c>
      <c r="HI225">
        <f>LN(PRICES!HI225/PRICES!HI224)</f>
        <v>2.3375003443899551E-2</v>
      </c>
      <c r="HJ225">
        <f>LN(PRICES!HJ225/PRICES!HJ224)</f>
        <v>0</v>
      </c>
      <c r="HK225">
        <f>LN(PRICES!HK225/PRICES!HK224)</f>
        <v>5.1594862007686322E-3</v>
      </c>
      <c r="HL225">
        <f>LN(PRICES!HL225/PRICES!HL224)</f>
        <v>2.5060413346431596E-3</v>
      </c>
      <c r="HM225">
        <f>LN(PRICES!HM225/PRICES!HM224)</f>
        <v>3.1159291770230945E-3</v>
      </c>
      <c r="HN225">
        <f>LN(PRICES!HN225/PRICES!HN224)</f>
        <v>1.7697575151457534E-3</v>
      </c>
      <c r="HO225">
        <f>LN(PRICES!HO225/PRICES!HO224)</f>
        <v>7.2202366792541084E-3</v>
      </c>
      <c r="HP225">
        <f>LN(PRICES!HP225/PRICES!HP224)</f>
        <v>7.8585946603454363E-3</v>
      </c>
      <c r="HQ225">
        <f>LN(PRICES!HQ225/PRICES!HQ224)</f>
        <v>-1.3485687272484927E-2</v>
      </c>
      <c r="HR225">
        <f>LN(PRICES!HR225/PRICES!HR224)</f>
        <v>-2.2060121979350883E-3</v>
      </c>
      <c r="HS225">
        <f>LN(PRICES!HS225/PRICES!HS224)</f>
        <v>3.2345175775152445E-3</v>
      </c>
      <c r="HT225">
        <f>LN(PRICES!HT225/PRICES!HT224)</f>
        <v>6.2656638388483487E-3</v>
      </c>
      <c r="HU225">
        <f>LN(PRICES!HU225/PRICES!HU224)</f>
        <v>2.4723984636822818E-2</v>
      </c>
      <c r="HV225">
        <f>LN(PRICES!HV225/PRICES!HV224)</f>
        <v>1.0820259472346337E-3</v>
      </c>
      <c r="HW225">
        <f>LN(PRICES!HW225/PRICES!HW224)</f>
        <v>1.058801551698061E-2</v>
      </c>
      <c r="HX225">
        <f>LN(PRICES!HX225/PRICES!HX224)</f>
        <v>1.5062327805802168E-2</v>
      </c>
      <c r="HY225">
        <f>LN(PRICES!HY225/PRICES!HY224)</f>
        <v>-2.3447365538322097E-3</v>
      </c>
      <c r="HZ225">
        <f>LN(PRICES!HZ225/PRICES!HZ224)</f>
        <v>-1.3841739667527482E-3</v>
      </c>
      <c r="IA225">
        <f>LN(PRICES!IA225/PRICES!IA224)</f>
        <v>3.3098767652358116E-3</v>
      </c>
      <c r="IB225">
        <f>LN(PRICES!IB225/PRICES!IB224)</f>
        <v>3.4644820886733855E-3</v>
      </c>
      <c r="IC225">
        <f>LN(PRICES!IC225/PRICES!IC224)</f>
        <v>9.043080845128065E-3</v>
      </c>
      <c r="ID225">
        <f>LN(PRICES!ID225/PRICES!ID224)</f>
        <v>-1.6804205901763326E-4</v>
      </c>
      <c r="IE225">
        <f>LN(PRICES!IE225/PRICES!IE224)</f>
        <v>-2.1506314624770283E-2</v>
      </c>
      <c r="IF225">
        <f>LN(PRICES!IF225/PRICES!IF224)</f>
        <v>-1.3215185133022077E-2</v>
      </c>
      <c r="IG225">
        <f>LN(PRICES!IG225/PRICES!IG224)</f>
        <v>-7.7610089475991699E-3</v>
      </c>
      <c r="IH225">
        <f>LN(PRICES!IH225/PRICES!IH224)</f>
        <v>-1.1616510066680583E-2</v>
      </c>
      <c r="II225">
        <f>LN(PRICES!II225/PRICES!II224)</f>
        <v>5.5827493818507183E-3</v>
      </c>
      <c r="IJ225">
        <f>LN(PRICES!IJ225/PRICES!IJ224)</f>
        <v>9.1671720834905698E-3</v>
      </c>
      <c r="IK225">
        <f>LN(PRICES!IK225/PRICES!IK224)</f>
        <v>-1.5352975461862192E-3</v>
      </c>
      <c r="IL225">
        <f>LN(PRICES!IL225/PRICES!IL224)</f>
        <v>-8.1948341715089041E-3</v>
      </c>
      <c r="IM225">
        <f>LN(PRICES!IM225/PRICES!IM224)</f>
        <v>2.6385181542240553E-3</v>
      </c>
      <c r="IN225">
        <f>LN(PRICES!IN225/PRICES!IN224)</f>
        <v>-1.3451786463321888E-3</v>
      </c>
      <c r="IO225">
        <f>LN(PRICES!IO225/PRICES!IO224)</f>
        <v>6.0814254972808403E-3</v>
      </c>
      <c r="IP225">
        <f>LN(PRICES!IP225/PRICES!IP224)</f>
        <v>-4.6463285081422114E-3</v>
      </c>
      <c r="IQ225">
        <f>LN(PRICES!IQ225/PRICES!IQ224)</f>
        <v>-1.312955551334035E-3</v>
      </c>
      <c r="IR225">
        <f>LN(PRICES!IR225/PRICES!IR224)</f>
        <v>1.4609235419285108E-2</v>
      </c>
      <c r="IS225">
        <f>LN(PRICES!IS225/PRICES!IS224)</f>
        <v>8.0244973352539585E-3</v>
      </c>
      <c r="IT225">
        <f>LN(PRICES!IT225/PRICES!IT224)</f>
        <v>-3.3029024514417871E-3</v>
      </c>
      <c r="IU225">
        <f>LN(PRICES!IU225/PRICES!IU224)</f>
        <v>-6.0384268435664079E-2</v>
      </c>
      <c r="IV225">
        <f>LN(PRICES!IV225/PRICES!IV224)</f>
        <v>-5.1994291590241708E-3</v>
      </c>
      <c r="IW225">
        <f>LN(PRICES!IW225/PRICES!IW224)</f>
        <v>6.7589053881803012E-3</v>
      </c>
      <c r="IX225">
        <f>LN(PRICES!IX225/PRICES!IX224)</f>
        <v>2.3072587572241388E-2</v>
      </c>
      <c r="IY225">
        <f>LN(PRICES!IY225/PRICES!IY224)</f>
        <v>8.2547133466707376E-3</v>
      </c>
      <c r="IZ225">
        <f>LN(PRICES!IZ225/PRICES!IZ224)</f>
        <v>5.4919981666903686E-3</v>
      </c>
      <c r="JA225">
        <f>LN(PRICES!JA225/PRICES!JA224)</f>
        <v>8.145686653440138E-3</v>
      </c>
      <c r="JB225">
        <f>LN(PRICES!JB225/PRICES!JB224)</f>
        <v>1.2775827546697783E-2</v>
      </c>
      <c r="JC225">
        <f>LN(PRICES!JC225/PRICES!JC224)</f>
        <v>1.3518139780793964E-2</v>
      </c>
      <c r="JD225">
        <f>LN(PRICES!JD225/PRICES!JD224)</f>
        <v>2.262316281339458E-2</v>
      </c>
      <c r="JE225">
        <f>LN(PRICES!JE225/PRICES!JE224)</f>
        <v>2.9561067996986064E-3</v>
      </c>
      <c r="JF225">
        <f>LN(PRICES!JF225/PRICES!JF224)</f>
        <v>-3.4759744101724569E-3</v>
      </c>
      <c r="JG225">
        <f>LN(PRICES!JG225/PRICES!JG224)</f>
        <v>-8.297873586136699E-3</v>
      </c>
      <c r="JH225">
        <f>LN(PRICES!JH225/PRICES!JH224)</f>
        <v>4.7685803045912174E-3</v>
      </c>
      <c r="JI225">
        <f>LN(PRICES!JI225/PRICES!JI224)</f>
        <v>2.5802752817862547E-2</v>
      </c>
      <c r="JJ225">
        <f>LN(PRICES!JJ225/PRICES!JJ224)</f>
        <v>2.9628345116885477E-2</v>
      </c>
      <c r="JK225">
        <f>LN(PRICES!JK225/PRICES!JK224)</f>
        <v>-8.7805483154612951E-3</v>
      </c>
      <c r="JL225">
        <f>LN(PRICES!JL225/PRICES!JL224)</f>
        <v>6.8491319556940357E-3</v>
      </c>
      <c r="JM225">
        <f>LN(PRICES!JM225/PRICES!JM224)</f>
        <v>1.474961308022584E-2</v>
      </c>
      <c r="JN225">
        <f>LN(PRICES!JN225/PRICES!JN224)</f>
        <v>-3.5338714050230317E-3</v>
      </c>
      <c r="JO225">
        <f>LN(PRICES!JO225/PRICES!JO224)</f>
        <v>-9.6902780410819383E-3</v>
      </c>
      <c r="JP225">
        <f>LN(PRICES!JP225/PRICES!JP224)</f>
        <v>9.2194994852109E-3</v>
      </c>
      <c r="JQ225">
        <f>LN(PRICES!JQ225/PRICES!JQ224)</f>
        <v>4.9849264794293241E-3</v>
      </c>
      <c r="JR225">
        <f>LN(PRICES!JR225/PRICES!JR224)</f>
        <v>1.7867022651847587E-3</v>
      </c>
      <c r="JS225">
        <f>LN(PRICES!JS225/PRICES!JS224)</f>
        <v>1.1967750778104377E-2</v>
      </c>
      <c r="JT225">
        <f>LN(PRICES!JT225/PRICES!JT224)</f>
        <v>-1.7698759449044185E-2</v>
      </c>
      <c r="JU225">
        <f>LN(PRICES!JU225/PRICES!JU224)</f>
        <v>5.2786047604127406E-5</v>
      </c>
      <c r="JV225">
        <f>LN(PRICES!JV225/PRICES!JV224)</f>
        <v>6.8716514427871883E-3</v>
      </c>
      <c r="JW225">
        <f>LN(PRICES!JW225/PRICES!JW224)</f>
        <v>7.7551724248729392E-3</v>
      </c>
      <c r="JX225">
        <f>LN(PRICES!JX225/PRICES!JX224)</f>
        <v>1.1224827320566691E-2</v>
      </c>
      <c r="JY225">
        <f>LN(PRICES!JY225/PRICES!JY224)</f>
        <v>1.5994066346480741E-2</v>
      </c>
      <c r="JZ225">
        <f>LN(PRICES!JZ225/PRICES!JZ224)</f>
        <v>4.9042357567329487E-3</v>
      </c>
      <c r="KA225">
        <f>LN(PRICES!KA225/PRICES!KA224)</f>
        <v>-1.9807673553423424E-3</v>
      </c>
      <c r="KB225">
        <f>LN(PRICES!KB225/PRICES!KB224)</f>
        <v>2.7218155384810217E-3</v>
      </c>
      <c r="KC225">
        <f>LN(PRICES!KC225/PRICES!KC224)</f>
        <v>-1.5771743639997865E-3</v>
      </c>
      <c r="KD225">
        <f>LN(PRICES!KD225/PRICES!KD224)</f>
        <v>5.1911646896761797E-3</v>
      </c>
      <c r="KE225">
        <f>LN(PRICES!KE225/PRICES!KE224)</f>
        <v>-2.7086617456148196E-2</v>
      </c>
      <c r="KF225">
        <f>LN(PRICES!KF225/PRICES!KF224)</f>
        <v>-1.5791491396766191E-2</v>
      </c>
      <c r="KG225">
        <f>LN(PRICES!KG225/PRICES!KG224)</f>
        <v>7.0723068989546663E-3</v>
      </c>
      <c r="KH225">
        <f>LN(PRICES!KH225/PRICES!KH224)</f>
        <v>9.8316910775658045E-3</v>
      </c>
      <c r="KI225">
        <f>LN(PRICES!KI225/PRICES!KI224)</f>
        <v>1.991348206086397E-2</v>
      </c>
      <c r="KJ225">
        <f>LN(PRICES!KJ225/PRICES!KJ224)</f>
        <v>1.2557341211767464E-2</v>
      </c>
      <c r="KK225">
        <f>LN(PRICES!KK225/PRICES!KK224)</f>
        <v>6.8752153611691437E-3</v>
      </c>
      <c r="KL225">
        <f>LN(PRICES!KL225/PRICES!KL224)</f>
        <v>-1.14019406047687E-2</v>
      </c>
      <c r="KM225">
        <f>LN(PRICES!KM225/PRICES!KM224)</f>
        <v>4.9354342491491794E-3</v>
      </c>
      <c r="KN225">
        <f>LN(PRICES!KN225/PRICES!KN224)</f>
        <v>1.768995874052649E-2</v>
      </c>
      <c r="KO225">
        <f>LN(PRICES!KO225/PRICES!KO224)</f>
        <v>1.7594970871655218E-2</v>
      </c>
      <c r="KP225">
        <f>LN(PRICES!KP225/PRICES!KP224)</f>
        <v>-2.9078235615244935E-3</v>
      </c>
      <c r="KQ225">
        <f>LN(PRICES!KQ225/PRICES!KQ224)</f>
        <v>-8.6412604042573303E-3</v>
      </c>
      <c r="KR225">
        <f>LN(PRICES!KR225/PRICES!KR224)</f>
        <v>8.2582507279049863E-3</v>
      </c>
      <c r="KS225">
        <f>LN(PRICES!KS225/PRICES!KS224)</f>
        <v>9.2270075163004388E-3</v>
      </c>
      <c r="KT225">
        <f>LN(PRICES!KT225/PRICES!KT224)</f>
        <v>9.8049092903279792E-3</v>
      </c>
      <c r="KU225">
        <f>LN(PRICES!KU225/PRICES!KU224)</f>
        <v>1.7940321706477276E-3</v>
      </c>
      <c r="KV225">
        <f>LN(PRICES!KV225/PRICES!KV224)</f>
        <v>-1.752357049710194E-3</v>
      </c>
      <c r="KW225">
        <f>LN(PRICES!KW225/PRICES!KW224)</f>
        <v>8.3774781394693205E-3</v>
      </c>
      <c r="KX225">
        <f>LN(PRICES!KX225/PRICES!KX224)</f>
        <v>-1.3023280676416206E-2</v>
      </c>
      <c r="KY225">
        <f>LN(PRICES!KY225/PRICES!KY224)</f>
        <v>2.5329180106769985E-2</v>
      </c>
      <c r="KZ225">
        <f>LN(PRICES!KZ225/PRICES!KZ224)</f>
        <v>1.7318294367874746E-2</v>
      </c>
      <c r="LA225">
        <f>LN(PRICES!LA225/PRICES!LA224)</f>
        <v>8.3893231351302253E-3</v>
      </c>
      <c r="LB225">
        <f>LN(PRICES!LB225/PRICES!LB224)</f>
        <v>8.8576498145901336E-3</v>
      </c>
      <c r="LC225">
        <f>LN(PRICES!LC225/PRICES!LC224)</f>
        <v>1.6637363143094013E-3</v>
      </c>
      <c r="LD225">
        <f>LN(PRICES!LD225/PRICES!LD224)</f>
        <v>1.4271797245180838E-2</v>
      </c>
      <c r="LE225">
        <f>LN(PRICES!LE225/PRICES!LE224)</f>
        <v>6.1672588737320044E-3</v>
      </c>
      <c r="LF225">
        <f>LN(PRICES!LF225/PRICES!LF224)</f>
        <v>-3.2712706406776294E-2</v>
      </c>
      <c r="LG225">
        <f>LN(PRICES!LG225/PRICES!LG224)</f>
        <v>6.5529679994178478E-3</v>
      </c>
      <c r="LH225">
        <f>LN(PRICES!LH225/PRICES!LH224)</f>
        <v>-1.1362336934262276E-2</v>
      </c>
      <c r="LI225">
        <f>LN(PRICES!LI225/PRICES!LI224)</f>
        <v>2.0833318456896854E-2</v>
      </c>
      <c r="LJ225">
        <f>LN(PRICES!LJ225/PRICES!LJ224)</f>
        <v>-1.149955397026506E-2</v>
      </c>
      <c r="LK225">
        <f>LN(PRICES!LK225/PRICES!LK224)</f>
        <v>1.5618894211447073E-2</v>
      </c>
      <c r="LL225">
        <f>LN(PRICES!LL225/PRICES!LL224)</f>
        <v>1.4238419857202686E-2</v>
      </c>
      <c r="LM225">
        <f>LN(PRICES!LM225/PRICES!LM224)</f>
        <v>1.2958118997340519E-2</v>
      </c>
      <c r="LN225">
        <f>LN(PRICES!LN225/PRICES!LN224)</f>
        <v>1.5607134353501109E-2</v>
      </c>
      <c r="LO225">
        <f>LN(PRICES!LO225/PRICES!LO224)</f>
        <v>1.6229007273879291E-2</v>
      </c>
      <c r="LP225">
        <f>LN(PRICES!LP225/PRICES!LP224)</f>
        <v>2.6446257671704384E-2</v>
      </c>
      <c r="LQ225">
        <f>LN(PRICES!LQ225/PRICES!LQ224)</f>
        <v>9.0326672399771389E-4</v>
      </c>
      <c r="LR225">
        <f>LN(PRICES!LR225/PRICES!LR224)</f>
        <v>4.1136078485371303E-3</v>
      </c>
      <c r="LS225">
        <f>LN(PRICES!LS225/PRICES!LS224)</f>
        <v>2.2505116273291111E-3</v>
      </c>
      <c r="LT225">
        <f>LN(PRICES!LT225/PRICES!LT224)</f>
        <v>1.1688716335082209E-2</v>
      </c>
      <c r="LU225">
        <f>LN(PRICES!LU225/PRICES!LU224)</f>
        <v>5.2172206572413866E-4</v>
      </c>
      <c r="LV225">
        <f>LN(PRICES!LV225/PRICES!LV224)</f>
        <v>6.4918058082294216E-3</v>
      </c>
      <c r="LW225">
        <f>LN(PRICES!LW225/PRICES!LW224)</f>
        <v>7.9334129466352137E-3</v>
      </c>
      <c r="LX225">
        <f>LN(PRICES!LX225/PRICES!LX224)</f>
        <v>7.1367796305237515E-3</v>
      </c>
      <c r="LY225">
        <f>LN(PRICES!LY225/PRICES!LY224)</f>
        <v>-4.6474614003114935E-3</v>
      </c>
      <c r="LZ225">
        <f>LN(PRICES!LZ225/PRICES!LZ224)</f>
        <v>1.1894906245011862E-2</v>
      </c>
      <c r="MA225">
        <f>LN(PRICES!MA225/PRICES!MA224)</f>
        <v>1.1472844898184226E-2</v>
      </c>
      <c r="MB225">
        <f>LN(PRICES!MB225/PRICES!MB224)</f>
        <v>-1.0837670189824471E-2</v>
      </c>
      <c r="MC225">
        <f>LN(PRICES!MC225/PRICES!MC224)</f>
        <v>-1.6127226119492244E-3</v>
      </c>
      <c r="MD225">
        <f>LN(PRICES!MD225/PRICES!MD224)</f>
        <v>-1.8318695165655948E-3</v>
      </c>
      <c r="ME225">
        <f>LN(PRICES!ME225/PRICES!ME224)</f>
        <v>2.3927434213532428E-3</v>
      </c>
      <c r="MF225">
        <f>LN(PRICES!MF225/PRICES!MF224)</f>
        <v>3.974928841907118E-4</v>
      </c>
      <c r="MG225">
        <f>LN(PRICES!MG225/PRICES!MG224)</f>
        <v>-1.4657578903010723E-2</v>
      </c>
      <c r="MH225">
        <f>LN(PRICES!MH225/PRICES!MH224)</f>
        <v>1.782356879165654E-2</v>
      </c>
      <c r="MI225">
        <f>LN(PRICES!MI225/PRICES!MI224)</f>
        <v>-2.4299339795647308E-2</v>
      </c>
      <c r="MJ225">
        <f>LN(PRICES!MJ225/PRICES!MJ224)</f>
        <v>-1.0346713101567475E-2</v>
      </c>
      <c r="MK225">
        <f>LN(PRICES!MK225/PRICES!MK224)</f>
        <v>-3.0368568806969083E-3</v>
      </c>
      <c r="ML225">
        <f>LN(PRICES!ML225/PRICES!ML224)</f>
        <v>1.7620890167158736E-3</v>
      </c>
      <c r="MM225">
        <f>LN(PRICES!MM225/PRICES!MM224)</f>
        <v>-4.6033861363869322E-3</v>
      </c>
      <c r="MN225">
        <f>LN(PRICES!MN225/PRICES!MN224)</f>
        <v>9.0497647482762119E-3</v>
      </c>
      <c r="MO225">
        <f>LN(PRICES!MO225/PRICES!MO224)</f>
        <v>8.4909245263442654E-3</v>
      </c>
      <c r="MP225">
        <f>LN(PRICES!MP225/PRICES!MP224)</f>
        <v>-3.6205315255511306E-3</v>
      </c>
      <c r="MQ225">
        <f>LN(PRICES!MQ225/PRICES!MQ224)</f>
        <v>2.2961755815878965E-3</v>
      </c>
      <c r="MR225">
        <f>LN(PRICES!MR225/PRICES!MR224)</f>
        <v>4.6141469958014977E-2</v>
      </c>
      <c r="MS225">
        <f>LN(PRICES!MS225/PRICES!MS224)</f>
        <v>7.3294386433343968E-3</v>
      </c>
      <c r="MT225">
        <f>LN(PRICES!MT225/PRICES!MT224)</f>
        <v>1.7847939755506016E-2</v>
      </c>
      <c r="MU225">
        <f>LN(PRICES!MU225/PRICES!MU224)</f>
        <v>3.3300720973408759E-4</v>
      </c>
      <c r="MV225">
        <f>LN(PRICES!MV225/PRICES!MV224)</f>
        <v>-4.7175705335376922E-3</v>
      </c>
      <c r="MW225">
        <f>LN(PRICES!MW225/PRICES!MW224)</f>
        <v>1.4208348986920884E-2</v>
      </c>
      <c r="MX225">
        <f>LN(PRICES!MX225/PRICES!MX224)</f>
        <v>2.9031891964449989E-2</v>
      </c>
      <c r="MY225">
        <f>LN(PRICES!MY225/PRICES!MY224)</f>
        <v>1.619306776478633E-2</v>
      </c>
      <c r="MZ225">
        <f>LN(PRICES!MZ225/PRICES!MZ224)</f>
        <v>-9.4657966678694389E-3</v>
      </c>
      <c r="NA225">
        <f>LN(PRICES!NA225/PRICES!NA224)</f>
        <v>1.3512085562970184E-2</v>
      </c>
      <c r="NB225">
        <f>LN(PRICES!NB225/PRICES!NB224)</f>
        <v>6.3576814380964172E-3</v>
      </c>
      <c r="NC225">
        <f>LN(PRICES!NC225/PRICES!NC224)</f>
        <v>-2.9804576637709693E-2</v>
      </c>
      <c r="ND225">
        <f>LN(PRICES!ND225/PRICES!ND224)</f>
        <v>1.0357681177057583E-2</v>
      </c>
      <c r="NE225">
        <f>LN(PRICES!NE225/PRICES!NE224)</f>
        <v>8.4284564675823435E-3</v>
      </c>
      <c r="NF225">
        <f>LN(PRICES!NF225/PRICES!NF224)</f>
        <v>1.5328413469035374E-3</v>
      </c>
      <c r="NG225">
        <f>LN(PRICES!NG225/PRICES!NG224)</f>
        <v>1.1154137311352945E-2</v>
      </c>
      <c r="NH225">
        <f>LN(PRICES!NH225/PRICES!NH224)</f>
        <v>4.0445740185430391E-3</v>
      </c>
      <c r="NI225">
        <f>LN(PRICES!NI225/PRICES!NI224)</f>
        <v>-8.3822028628757657E-3</v>
      </c>
      <c r="NJ225">
        <f>LN(PRICES!NJ225/PRICES!NJ224)</f>
        <v>1.0430096086397696E-2</v>
      </c>
      <c r="NK225">
        <f>LN(PRICES!NK225/PRICES!NK224)</f>
        <v>1.7037383972831676E-2</v>
      </c>
      <c r="NL225">
        <f>LN(PRICES!NL225/PRICES!NL224)</f>
        <v>-7.6097779565633111E-4</v>
      </c>
      <c r="NM225">
        <f>LN(PRICES!NM225/PRICES!NM224)</f>
        <v>4.8748221261675478E-3</v>
      </c>
      <c r="NN225">
        <f>LN(PRICES!NN225/PRICES!NN224)</f>
        <v>-2.7459267297690465E-3</v>
      </c>
      <c r="NO225">
        <f>LN(PRICES!NO225/PRICES!NO224)</f>
        <v>2.3588238687609242E-3</v>
      </c>
      <c r="NP225">
        <f>LN(PRICES!NP225/PRICES!NP224)</f>
        <v>8.0735044541787714E-3</v>
      </c>
      <c r="NQ225">
        <f>LN(PRICES!NQ225/PRICES!NQ224)</f>
        <v>1.8014033795272704E-2</v>
      </c>
      <c r="NR225">
        <f>LN(PRICES!NR225/PRICES!NR224)</f>
        <v>7.934519488671082E-3</v>
      </c>
      <c r="NS225">
        <f>LN(PRICES!NS225/PRICES!NS224)</f>
        <v>3.9274171444703453E-3</v>
      </c>
      <c r="NT225">
        <f>LN(PRICES!NT225/PRICES!NT224)</f>
        <v>1.517543433469885E-2</v>
      </c>
      <c r="NU225">
        <f>LN(PRICES!NU225/PRICES!NU224)</f>
        <v>2.8500811213183885E-2</v>
      </c>
      <c r="NV225">
        <f>LN(PRICES!NV225/PRICES!NV224)</f>
        <v>3.9653257280099661E-3</v>
      </c>
      <c r="NW225">
        <f>LN(PRICES!NW225/PRICES!NW224)</f>
        <v>1.0477227188862676E-2</v>
      </c>
      <c r="NX225">
        <f>LN(PRICES!NX225/PRICES!NX224)</f>
        <v>1.8699059761416538E-2</v>
      </c>
      <c r="NY225">
        <f>LN(PRICES!NY225/PRICES!NY224)</f>
        <v>7.2918556849321811E-3</v>
      </c>
      <c r="NZ225">
        <f>LN(PRICES!NZ225/PRICES!NZ224)</f>
        <v>5.9900979826334024E-3</v>
      </c>
      <c r="OA225">
        <f>LN(PRICES!OA225/PRICES!OA224)</f>
        <v>1.7254570810873268E-2</v>
      </c>
      <c r="OB225">
        <f>LN(PRICES!OB225/PRICES!OB224)</f>
        <v>6.6527725018770516E-3</v>
      </c>
      <c r="OC225">
        <f>LN(PRICES!OC225/PRICES!OC224)</f>
        <v>2.7460834375095177E-2</v>
      </c>
      <c r="OD225">
        <f>LN(PRICES!OD225/PRICES!OD224)</f>
        <v>2.2971302790727014E-2</v>
      </c>
      <c r="OE225">
        <f>LN(PRICES!OE225/PRICES!OE224)</f>
        <v>1.1027423895622567E-2</v>
      </c>
      <c r="OF225">
        <f>LN(PRICES!OF225/PRICES!OF224)</f>
        <v>8.8868208289987049E-3</v>
      </c>
      <c r="OG225">
        <f>LN(PRICES!OG225/PRICES!OG224)</f>
        <v>1.314398910565165E-3</v>
      </c>
      <c r="OH225">
        <f>LN(PRICES!OH225/PRICES!OH224)</f>
        <v>7.9592773235932189E-3</v>
      </c>
      <c r="OI225">
        <f>LN(PRICES!OI225/PRICES!OI224)</f>
        <v>2.109486288878033E-2</v>
      </c>
      <c r="OJ225">
        <f>LN(PRICES!OJ225/PRICES!OJ224)</f>
        <v>1.0837916701898754E-2</v>
      </c>
      <c r="OK225">
        <f>LN(PRICES!OK225/PRICES!OK224)</f>
        <v>-5.2013859977856416E-3</v>
      </c>
      <c r="OL225">
        <f>LN(PRICES!OL225/PRICES!OL224)</f>
        <v>8.02020180664164E-3</v>
      </c>
      <c r="OM225">
        <f>LN(PRICES!OM225/PRICES!OM224)</f>
        <v>1.4223128071488556E-2</v>
      </c>
      <c r="ON225">
        <f>LN(PRICES!ON225/PRICES!ON224)</f>
        <v>-4.1052474255770079E-3</v>
      </c>
      <c r="OO225">
        <f>LN(PRICES!OO225/PRICES!OO224)</f>
        <v>4.8437446987264869E-3</v>
      </c>
      <c r="OP225">
        <f>LN(PRICES!OP225/PRICES!OP224)</f>
        <v>1.0014956794725376E-2</v>
      </c>
      <c r="OQ225">
        <f>LN(PRICES!OQ225/PRICES!OQ224)</f>
        <v>1.8889017998673305E-2</v>
      </c>
      <c r="OR225">
        <f>LN(PRICES!OR225/PRICES!OR224)</f>
        <v>-2.4124502342791096E-3</v>
      </c>
      <c r="OS225">
        <f>LN(PRICES!OS225/PRICES!OS224)</f>
        <v>-1.1637926927124083E-3</v>
      </c>
      <c r="OT225">
        <f>LN(PRICES!OT225/PRICES!OT224)</f>
        <v>-8.4387639409416199E-3</v>
      </c>
      <c r="OU225">
        <f>LN(PRICES!OU225/PRICES!OU224)</f>
        <v>1.4490921661254029E-2</v>
      </c>
      <c r="OV225">
        <f>LN(PRICES!OV225/PRICES!OV224)</f>
        <v>1.6531054422304077E-3</v>
      </c>
      <c r="OW225">
        <f>LN(PRICES!OW225/PRICES!OW224)</f>
        <v>1.2785293804965406E-2</v>
      </c>
      <c r="OX225">
        <f>LN(PRICES!OX225/PRICES!OX224)</f>
        <v>-6.8228120095429516E-3</v>
      </c>
      <c r="OY225">
        <f>LN(PRICES!OY225/PRICES!OY224)</f>
        <v>2.6166685520655339E-3</v>
      </c>
      <c r="OZ225">
        <f>LN(PRICES!OZ225/PRICES!OZ224)</f>
        <v>-1.8247698850449251E-3</v>
      </c>
      <c r="PA225">
        <f>LN(PRICES!PA225/PRICES!PA224)</f>
        <v>-5.8696596330692092E-3</v>
      </c>
      <c r="PB225">
        <f>LN(PRICES!PB225/PRICES!PB224)</f>
        <v>4.8090311793121576E-4</v>
      </c>
      <c r="PC225">
        <f>LN(PRICES!PC225/PRICES!PC224)</f>
        <v>-1.3307157233378924E-2</v>
      </c>
      <c r="PD225">
        <f>LN(PRICES!PD225/PRICES!PD224)</f>
        <v>-1.8967616232565194E-3</v>
      </c>
      <c r="PE225">
        <f>LN(PRICES!PE225/PRICES!PE224)</f>
        <v>-2.1796932896888358E-3</v>
      </c>
      <c r="PF225">
        <f>LN(PRICES!PF225/PRICES!PF224)</f>
        <v>1.1558732919376103E-3</v>
      </c>
      <c r="PG225">
        <f>LN(PRICES!PG225/PRICES!PG224)</f>
        <v>2.9574996989433885E-2</v>
      </c>
      <c r="PH225">
        <f>LN(PRICES!PH225/PRICES!PH224)</f>
        <v>2.0694599981427211E-2</v>
      </c>
      <c r="PI225">
        <f>LN(PRICES!PI225/PRICES!PI224)</f>
        <v>2.456396583780231E-2</v>
      </c>
      <c r="PJ225">
        <f>LN(PRICES!PJ225/PRICES!PJ224)</f>
        <v>1.7870241597772379E-2</v>
      </c>
      <c r="PK225">
        <f>LN(PRICES!PK225/PRICES!PK224)</f>
        <v>1.6225380701601021E-2</v>
      </c>
      <c r="PL225">
        <f>LN(PRICES!PL225/PRICES!PL224)</f>
        <v>3.7313346675306377E-3</v>
      </c>
      <c r="PM225">
        <f>LN(PRICES!PM225/PRICES!PM224)</f>
        <v>9.0656173094235595E-3</v>
      </c>
      <c r="PN225">
        <f>LN(PRICES!PN225/PRICES!PN224)</f>
        <v>3.7232529961261219E-3</v>
      </c>
      <c r="PO225">
        <f>LN(PRICES!PO225/PRICES!PO224)</f>
        <v>-8.244710314628409E-3</v>
      </c>
      <c r="PP225">
        <f>LN(PRICES!PP225/PRICES!PP224)</f>
        <v>-3.2807722267061391E-2</v>
      </c>
      <c r="PQ225">
        <f>LN(PRICES!PQ225/PRICES!PQ224)</f>
        <v>5.2910092642402809E-3</v>
      </c>
      <c r="PR225">
        <f>LN(PRICES!PR225/PRICES!PR224)</f>
        <v>3.792281580513074E-3</v>
      </c>
      <c r="PS225">
        <f>LN(PRICES!PS225/PRICES!PS224)</f>
        <v>6.9243081950360452E-3</v>
      </c>
      <c r="PT225">
        <f>LN(PRICES!PT225/PRICES!PT224)</f>
        <v>8.0192683541529582E-3</v>
      </c>
      <c r="PU225">
        <f>LN(PRICES!PU225/PRICES!PU224)</f>
        <v>3.7294857160960322E-2</v>
      </c>
      <c r="PV225">
        <f>LN(PRICES!PV225/PRICES!PV224)</f>
        <v>7.7998125685824621E-3</v>
      </c>
      <c r="PW225">
        <f>LN(PRICES!PW225/PRICES!PW224)</f>
        <v>1.511052786938321E-2</v>
      </c>
      <c r="PX225">
        <f>LN(PRICES!PX225/PRICES!PX224)</f>
        <v>2.4884597586616831E-3</v>
      </c>
      <c r="PY225">
        <f>LN(PRICES!PY225/PRICES!PY224)</f>
        <v>4.3572448994107903E-3</v>
      </c>
      <c r="PZ225">
        <f>LN(PRICES!PZ225/PRICES!PZ224)</f>
        <v>5.7193243382124906E-3</v>
      </c>
      <c r="QA225">
        <f>LN(PRICES!QA225/PRICES!QA224)</f>
        <v>2.8394196567714754E-2</v>
      </c>
      <c r="QB225">
        <f>LN(PRICES!QB225/PRICES!QB224)</f>
        <v>7.5727495867103888E-4</v>
      </c>
      <c r="QC225">
        <f>LN(PRICES!QC225/PRICES!QC224)</f>
        <v>1.9912621274533044E-2</v>
      </c>
      <c r="QD225">
        <f>LN(PRICES!QD225/PRICES!QD224)</f>
        <v>8.7127373938223809E-3</v>
      </c>
      <c r="QE225">
        <f>LN(PRICES!QE225/PRICES!QE224)</f>
        <v>-2.7205688228354292E-3</v>
      </c>
      <c r="QF225">
        <f>LN(PRICES!QF225/PRICES!QF224)</f>
        <v>1.2553926087504086E-2</v>
      </c>
      <c r="QG225">
        <f>LN(PRICES!QG225/PRICES!QG224)</f>
        <v>3.1560208509277274E-3</v>
      </c>
      <c r="QH225">
        <f>LN(PRICES!QH225/PRICES!QH224)</f>
        <v>1.5346517628922427E-2</v>
      </c>
      <c r="QI225">
        <f>LN(PRICES!QI225/PRICES!QI224)</f>
        <v>2.5332860942835922E-4</v>
      </c>
      <c r="QJ225">
        <f>LN(PRICES!QJ225/PRICES!QJ224)</f>
        <v>8.8423617469990442E-3</v>
      </c>
      <c r="QK225">
        <f>LN(PRICES!QK225/PRICES!QK224)</f>
        <v>-6.0334827526251043E-3</v>
      </c>
      <c r="QL225">
        <f>LN(PRICES!QL225/PRICES!QL224)</f>
        <v>1.216438591863374E-2</v>
      </c>
      <c r="QM225">
        <f>LN(PRICES!QM225/PRICES!QM224)</f>
        <v>7.9533994748754843E-3</v>
      </c>
      <c r="QN225">
        <f>LN(PRICES!QN225/PRICES!QN224)</f>
        <v>1.6154756764001063E-2</v>
      </c>
      <c r="QO225">
        <f>LN(PRICES!QO225/PRICES!QO224)</f>
        <v>-0.11717776125302429</v>
      </c>
      <c r="QP225">
        <f>LN(PRICES!QP225/PRICES!QP224)</f>
        <v>4.0983825894492006E-3</v>
      </c>
      <c r="QQ225">
        <f>LN(PRICES!QQ225/PRICES!QQ224)</f>
        <v>1.0769076927147278E-2</v>
      </c>
      <c r="QR225">
        <f>LN(PRICES!QR225/PRICES!QR224)</f>
        <v>5.36422247068027E-3</v>
      </c>
      <c r="QS225">
        <f>LN(PRICES!QS225/PRICES!QS224)</f>
        <v>-2.3910355817167339E-3</v>
      </c>
      <c r="QT225">
        <f>LN(PRICES!QT225/PRICES!QT224)</f>
        <v>-5.1115663827464592E-3</v>
      </c>
      <c r="QU225">
        <f>LN(PRICES!QU225/PRICES!QU224)</f>
        <v>7.0746584731445142E-3</v>
      </c>
      <c r="QV225">
        <f>LN(PRICES!QV225/PRICES!QV224)</f>
        <v>-1.8142201687991689E-3</v>
      </c>
      <c r="QW225">
        <f>LN(PRICES!QW225/PRICES!QW224)</f>
        <v>-7.9773064966631394E-3</v>
      </c>
      <c r="QX225">
        <f>LN(PRICES!QX225/PRICES!QX224)</f>
        <v>4.2898365121987209E-3</v>
      </c>
      <c r="QY225">
        <f>LN(PRICES!QY225/PRICES!QY224)</f>
        <v>1.0047222589336501E-2</v>
      </c>
      <c r="QZ225">
        <f>LN(PRICES!QZ225/PRICES!QZ224)</f>
        <v>1.3483220538085275E-2</v>
      </c>
      <c r="RA225">
        <f>LN(PRICES!RA225/PRICES!RA224)</f>
        <v>4.1896384325156341E-2</v>
      </c>
      <c r="RB225">
        <f>LN(PRICES!RB225/PRICES!RB224)</f>
        <v>1.6872939355304532E-2</v>
      </c>
      <c r="RC225">
        <f>LN(PRICES!RC225/PRICES!RC224)</f>
        <v>1.6115045831300301E-3</v>
      </c>
      <c r="RD225">
        <f>LN(PRICES!RD225/PRICES!RD224)</f>
        <v>7.6834666834742502E-3</v>
      </c>
      <c r="RE225">
        <f>LN(PRICES!RE225/PRICES!RE224)</f>
        <v>6.6299805717159946E-3</v>
      </c>
      <c r="RF225">
        <f>LN(PRICES!RF225/PRICES!RF224)</f>
        <v>-1.984128167954131E-3</v>
      </c>
      <c r="RG225">
        <f>LN(PRICES!RG225/PRICES!RG224)</f>
        <v>-3.4834541102513796E-3</v>
      </c>
      <c r="RH225">
        <f>LN(PRICES!RH225/PRICES!RH224)</f>
        <v>2.9271401284433514E-3</v>
      </c>
      <c r="RI225">
        <f>LN(PRICES!RI225/PRICES!RI224)</f>
        <v>8.9510388876246384E-3</v>
      </c>
      <c r="RJ225">
        <f>LN(PRICES!RJ225/PRICES!RJ224)</f>
        <v>-7.4814899084224076E-3</v>
      </c>
      <c r="RK225">
        <f>LN(PRICES!RK225/PRICES!RK224)</f>
        <v>-2.7796864902407291E-3</v>
      </c>
      <c r="RL225">
        <f>LN(PRICES!RL225/PRICES!RL224)</f>
        <v>1.4934091166360502E-2</v>
      </c>
      <c r="RM225">
        <f>LN(PRICES!RM225/PRICES!RM224)</f>
        <v>5.3196178776549205E-3</v>
      </c>
      <c r="RN225">
        <f>LN(PRICES!RN225/PRICES!RN224)</f>
        <v>1.1785446424163031E-2</v>
      </c>
      <c r="RO225">
        <f>LN(PRICES!RO225/PRICES!RO224)</f>
        <v>1.6636273517954936E-2</v>
      </c>
      <c r="RP225">
        <f>LN(PRICES!RP225/PRICES!RP224)</f>
        <v>1.4446980433776221E-2</v>
      </c>
      <c r="RQ225">
        <f>LN(PRICES!RQ225/PRICES!RQ224)</f>
        <v>-1.8078625456778821E-3</v>
      </c>
      <c r="RR225">
        <f>LN(PRICES!RR225/PRICES!RR224)</f>
        <v>-3.025769783356841E-3</v>
      </c>
      <c r="RS225">
        <f>LN(PRICES!RS225/PRICES!RS224)</f>
        <v>4.6710573057806024E-3</v>
      </c>
      <c r="RT225">
        <f>LN(PRICES!RT225/PRICES!RT224)</f>
        <v>7.7130705834988897E-3</v>
      </c>
      <c r="RU225">
        <f>LN(PRICES!RU225/PRICES!RU224)</f>
        <v>1.1864254357281378E-2</v>
      </c>
      <c r="RV225">
        <f>LN(PRICES!RV225/PRICES!RV224)</f>
        <v>8.759097251203829E-3</v>
      </c>
      <c r="RW225">
        <f>LN(PRICES!RW225/PRICES!RW224)</f>
        <v>3.2890180515655093E-2</v>
      </c>
      <c r="RX225">
        <f>LN(PRICES!RX225/PRICES!RX224)</f>
        <v>9.2092887716266822E-3</v>
      </c>
      <c r="RY225">
        <f>LN(PRICES!RY225/PRICES!RY224)</f>
        <v>1.0145177345812812E-2</v>
      </c>
      <c r="RZ225">
        <f>LN(PRICES!RZ225/PRICES!RZ224)</f>
        <v>2.4850936298140388E-2</v>
      </c>
      <c r="SA225">
        <f>LN(PRICES!SA225/PRICES!SA224)</f>
        <v>2.6098781646746081E-3</v>
      </c>
      <c r="SB225">
        <f>LN(PRICES!SB225/PRICES!SB224)</f>
        <v>-3.7766882006343358E-3</v>
      </c>
      <c r="SC225">
        <f>LN(PRICES!SC225/PRICES!SC224)</f>
        <v>3.1337587370309727E-3</v>
      </c>
      <c r="SD225">
        <f>LN(PRICES!SD225/PRICES!SD224)</f>
        <v>-1.15886841589303E-2</v>
      </c>
      <c r="SE225">
        <f>LN(PRICES!SE225/PRICES!SE224)</f>
        <v>2.2152488984329335E-2</v>
      </c>
      <c r="SF225">
        <f>LN(PRICES!SF225/PRICES!SF224)</f>
        <v>1.2492087466329894E-2</v>
      </c>
      <c r="SG225">
        <f>LN(PRICES!SG225/PRICES!SG224)</f>
        <v>2.052665329632873E-3</v>
      </c>
      <c r="SH225">
        <f>LN(PRICES!SH225/PRICES!SH224)</f>
        <v>2.1622504337532523E-2</v>
      </c>
      <c r="SI225">
        <f>LN(PRICES!SI225/PRICES!SI224)</f>
        <v>8.0978787981555288E-3</v>
      </c>
      <c r="SJ225">
        <f>LN(PRICES!SJ225/PRICES!SJ224)</f>
        <v>1.784623625232944E-2</v>
      </c>
      <c r="SK225">
        <f>LN(PRICES!SK225/PRICES!SK224)</f>
        <v>1.2064135853932484E-2</v>
      </c>
      <c r="SL225">
        <f>LN(PRICES!SL225/PRICES!SL224)</f>
        <v>2.022998916121093E-2</v>
      </c>
      <c r="SM225">
        <f>LN(PRICES!SM225/PRICES!SM224)</f>
        <v>1.3417903851987384E-2</v>
      </c>
      <c r="SN225">
        <f>LN(PRICES!SN225/PRICES!SN224)</f>
        <v>2.0428495199217461E-3</v>
      </c>
      <c r="SO225">
        <f>LN(PRICES!SO225/PRICES!SO224)</f>
        <v>8.4937429202574018E-3</v>
      </c>
      <c r="SP225">
        <f>LN(PRICES!SP225/PRICES!SP224)</f>
        <v>-8.7170782828584776E-3</v>
      </c>
      <c r="SQ225">
        <f>LN(PRICES!SQ225/PRICES!SQ224)</f>
        <v>-3.021288239937036E-3</v>
      </c>
      <c r="SR225">
        <f>LN(PRICES!SR225/PRICES!SR224)</f>
        <v>1.4558876636254032E-2</v>
      </c>
      <c r="SS225">
        <f>LN(PRICES!SS225/PRICES!SS224)</f>
        <v>3.2877632290294499E-3</v>
      </c>
      <c r="ST225">
        <f>LN(PRICES!ST225/PRICES!ST224)</f>
        <v>-1.0509208744697468E-2</v>
      </c>
      <c r="SU225">
        <f>LN(PRICES!SU225/PRICES!SU224)</f>
        <v>1.5277668202876779E-2</v>
      </c>
      <c r="SV225">
        <f>LN(PRICES!SV225/PRICES!SV224)</f>
        <v>-1.12817652343192E-2</v>
      </c>
      <c r="SW225">
        <f>LN(PRICES!SW225/PRICES!SW224)</f>
        <v>1.55736091247764E-2</v>
      </c>
      <c r="SX225">
        <f>LN(PRICES!SX225/PRICES!SX224)</f>
        <v>4.2536615697676937E-2</v>
      </c>
      <c r="SY225">
        <f>LN(PRICES!SY225/PRICES!SY224)</f>
        <v>2.6639656874078266E-2</v>
      </c>
      <c r="SZ225">
        <f>LN(PRICES!SZ225/PRICES!SZ224)</f>
        <v>7.9016945151280018E-3</v>
      </c>
      <c r="TA225">
        <f>LN(PRICES!TA225/PRICES!TA224)</f>
        <v>-4.6750506163215771E-3</v>
      </c>
      <c r="TB225">
        <f>LN(PRICES!TB225/PRICES!TB224)</f>
        <v>1.2712325004974705E-2</v>
      </c>
      <c r="TC225">
        <f>LN(PRICES!TC225/PRICES!TC224)</f>
        <v>1.2466774701582625E-2</v>
      </c>
      <c r="TD225">
        <f>LN(PRICES!TD225/PRICES!TD224)</f>
        <v>-4.283274185143942E-3</v>
      </c>
      <c r="TE225">
        <f>LN(PRICES!TE225/PRICES!TE224)</f>
        <v>1.0400090069277184E-2</v>
      </c>
      <c r="TF225">
        <f>LN(PRICES!TF225/PRICES!TF224)</f>
        <v>2.5624797405576567E-2</v>
      </c>
      <c r="TG225">
        <f>LN(PRICES!TG225/PRICES!TG224)</f>
        <v>8.9510441158505271E-3</v>
      </c>
      <c r="TH225">
        <f>LN(PRICES!TH225/PRICES!TH224)</f>
        <v>-8.8736971865239975E-3</v>
      </c>
      <c r="TI225">
        <f>IFERROR(LN(PRICES!TI225/PRICES!TI224),0)</f>
        <v>1.9805829953197379E-2</v>
      </c>
      <c r="TJ225">
        <f>IFERROR(LN(PRICES!TJ225/PRICES!TJ224),0)</f>
        <v>2.2254414569715707E-3</v>
      </c>
      <c r="TK225">
        <f>IFERROR(LN(PRICES!TK225/PRICES!TK224),0)</f>
        <v>9.2940110435805467E-3</v>
      </c>
      <c r="TL225">
        <f>IFERROR(LN(PRICES!TL225/PRICES!TL224),0)</f>
        <v>-1.4924010252083731E-3</v>
      </c>
      <c r="TM225">
        <f>IFERROR(LN(PRICES!TM225/PRICES!TM224),0)</f>
        <v>1.6076856271831141E-2</v>
      </c>
      <c r="TN225">
        <f>IFERROR(LN(PRICES!TN225/PRICES!TN224),0)</f>
        <v>5.8004520362502229E-4</v>
      </c>
      <c r="TO225">
        <f>IFERROR(LN(PRICES!TO225/PRICES!TO224),0)</f>
        <v>-5.3394297117451495E-3</v>
      </c>
      <c r="TP225">
        <f>IFERROR(LN(PRICES!TP225/PRICES!TP224),0)</f>
        <v>8.9776599098058425E-3</v>
      </c>
      <c r="TQ225">
        <f>IFERROR(LN(PRICES!TQ225/PRICES!TQ224),0)</f>
        <v>1.2830940512936272E-2</v>
      </c>
      <c r="TR225">
        <f>IFERROR(LN(PRICES!TR225/PRICES!TR224),0)</f>
        <v>-1.7429361875715755E-3</v>
      </c>
      <c r="TS225">
        <f>IFERROR(LN(PRICES!TS225/PRICES!TS224),0)</f>
        <v>7.2464292952998735E-3</v>
      </c>
      <c r="TT225">
        <f>IFERROR(LN(PRICES!TT225/PRICES!TT224),0)</f>
        <v>1.3234446877783357E-2</v>
      </c>
      <c r="TU225">
        <f>IFERROR(LN(PRICES!TU225/PRICES!TU224),0)</f>
        <v>9.3526425671010497E-3</v>
      </c>
      <c r="TV225">
        <f>IFERROR(LN(PRICES!TV225/PRICES!TV224),0)</f>
        <v>1.9725987036667446E-3</v>
      </c>
      <c r="TW225">
        <f>IFERROR(LN(PRICES!TW225/PRICES!TW224),0)</f>
        <v>3.9134927743297984E-3</v>
      </c>
      <c r="TX225">
        <f>IFERROR(LN(PRICES!TX225/PRICES!TX224),0)</f>
        <v>-2.2852693677267054E-3</v>
      </c>
      <c r="TY225">
        <f>IFERROR(LN(PRICES!TY225/PRICES!TY224),0)</f>
        <v>-1.5220322888602946E-2</v>
      </c>
      <c r="TZ225">
        <f>IFERROR(LN(PRICES!TZ225/PRICES!TZ224),0)</f>
        <v>1.2330527918421591E-2</v>
      </c>
      <c r="UA225">
        <f>IFERROR(LN(PRICES!UA225/PRICES!UA224),0)</f>
        <v>1.6211242831919406E-2</v>
      </c>
      <c r="UB225">
        <f>IFERROR(LN(PRICES!UB225/PRICES!UB224),0)</f>
        <v>5.1531142733813734E-3</v>
      </c>
      <c r="UC225">
        <f>IFERROR(LN(PRICES!UC225/PRICES!UC224),0)</f>
        <v>1.7886126322914545E-2</v>
      </c>
      <c r="UD225">
        <f>IFERROR(LN(PRICES!UD225/PRICES!UD224),0)</f>
        <v>2.0706777071367406E-3</v>
      </c>
      <c r="UE225">
        <f>IFERROR(LN(PRICES!UE225/PRICES!UE224),0)</f>
        <v>-7.4011269095486968E-3</v>
      </c>
      <c r="UF225">
        <f>IFERROR(LN(PRICES!UF225/PRICES!UF224),0)</f>
        <v>1.7532475946905764E-2</v>
      </c>
      <c r="UG225">
        <f>IFERROR(LN(PRICES!UG225/PRICES!UG224),0)</f>
        <v>9.6752317531562416E-3</v>
      </c>
      <c r="UH225">
        <f>IFERROR(LN(PRICES!UH225/PRICES!UH224),0)</f>
        <v>1.8968943873285418E-2</v>
      </c>
      <c r="UI225">
        <f>IFERROR(LN(PRICES!UI225/PRICES!UI224),0)</f>
        <v>2.3090238959619758E-2</v>
      </c>
      <c r="UJ225">
        <f>IFERROR(LN(PRICES!UJ225/PRICES!UJ224),0)</f>
        <v>-3.1237587930850689E-3</v>
      </c>
      <c r="UK225">
        <f>IFERROR(LN(PRICES!UK225/PRICES!UK224),0)</f>
        <v>4.4658061744056636E-3</v>
      </c>
      <c r="UL225">
        <f>IFERROR(LN(PRICES!UL225/PRICES!UL224),0)</f>
        <v>-8.1452720522317668E-2</v>
      </c>
      <c r="UM225">
        <f>IFERROR(LN(PRICES!UM225/PRICES!UM224),0)</f>
        <v>1.0920062216445049E-2</v>
      </c>
      <c r="UN225">
        <f>IFERROR(LN(PRICES!UN225/PRICES!UN224),0)</f>
        <v>2.6807081100862218E-2</v>
      </c>
      <c r="UO225">
        <f>IFERROR(LN(PRICES!UO225/PRICES!UO224),0)</f>
        <v>1.2244348333837859E-2</v>
      </c>
      <c r="UP225">
        <f>IFERROR(LN(PRICES!UP225/PRICES!UP224),0)</f>
        <v>7.5546728414686301E-3</v>
      </c>
      <c r="UQ225">
        <f>IFERROR(LN(PRICES!UQ225/PRICES!UQ224),0)</f>
        <v>1.101713879137085E-2</v>
      </c>
      <c r="UR225">
        <f>IFERROR(LN(PRICES!UR225/PRICES!UR224),0)</f>
        <v>-2.0022736151092037E-2</v>
      </c>
      <c r="US225">
        <f>IFERROR(LN(PRICES!US225/PRICES!US224),0)</f>
        <v>7.7443705785151997E-3</v>
      </c>
      <c r="UT225">
        <f>IFERROR(LN(PRICES!UT225/PRICES!UT224),0)</f>
        <v>4.7974814793425753E-3</v>
      </c>
      <c r="UU225">
        <f>IFERROR(LN(PRICES!UU225/PRICES!UU224),0)</f>
        <v>1.7936307708107157E-3</v>
      </c>
      <c r="UV225">
        <f>IFERROR(LN(PRICES!UV225/PRICES!UV224),0)</f>
        <v>3.4796198219503977E-3</v>
      </c>
      <c r="UW225">
        <f>IFERROR(LN(PRICES!UW225/PRICES!UW224),0)</f>
        <v>4.4587615032437979E-4</v>
      </c>
      <c r="UX225">
        <f>IFERROR(LN(PRICES!UX225/PRICES!UX224),0)</f>
        <v>1.0881625616413475E-2</v>
      </c>
      <c r="UY225">
        <f>IFERROR(LN(PRICES!UY225/PRICES!UY224),0)</f>
        <v>8.5250991378250391E-3</v>
      </c>
      <c r="UZ225">
        <f>IFERROR(LN(PRICES!UZ225/PRICES!UZ224),0)</f>
        <v>9.3439738383441803E-4</v>
      </c>
      <c r="VA225">
        <f>IFERROR(LN(PRICES!VA225/PRICES!VA224),0)</f>
        <v>-1.5159799268839065E-2</v>
      </c>
      <c r="VB225">
        <f>IFERROR(LN(PRICES!VB225/PRICES!VB224),0)</f>
        <v>7.7220083777517134E-3</v>
      </c>
      <c r="VC225">
        <f>IFERROR(LN(PRICES!VC225/PRICES!VC224),0)</f>
        <v>-1.1590697403384169E-2</v>
      </c>
      <c r="VD225">
        <f>IFERROR(LN(PRICES!VD225/PRICES!VD224),0)</f>
        <v>1.1857284103380668E-2</v>
      </c>
      <c r="VE225">
        <f>IFERROR(LN(PRICES!VE225/PRICES!VE224),0)</f>
        <v>1.1485136704874257E-3</v>
      </c>
      <c r="VF225">
        <f>IFERROR(LN(PRICES!VF225/PRICES!VF224),0)</f>
        <v>-9.8190264225559327E-3</v>
      </c>
      <c r="VG225">
        <f>IFERROR(LN(PRICES!VG225/PRICES!VG224),0)</f>
        <v>1.390763503666385E-3</v>
      </c>
      <c r="VH225">
        <f>IFERROR(LN(PRICES!VH225/PRICES!VH224),0)</f>
        <v>3.8448728498487049E-3</v>
      </c>
      <c r="VI225">
        <f>IFERROR(LN(PRICES!VI225/PRICES!VI224),0)</f>
        <v>1.3735121206933749E-3</v>
      </c>
      <c r="VJ225">
        <f>IFERROR(LN(PRICES!VJ225/PRICES!VJ224),0)</f>
        <v>2.022413963474615E-2</v>
      </c>
      <c r="VK225">
        <f>IFERROR(LN(PRICES!VK225/PRICES!VK224),0)</f>
        <v>-3.9035887571682551E-3</v>
      </c>
      <c r="VL225">
        <f>IFERROR(LN(PRICES!VL225/PRICES!VL224),0)</f>
        <v>3.3165277932856278E-2</v>
      </c>
      <c r="VM225">
        <f>IFERROR(LN(PRICES!VM225/PRICES!VM224),0)</f>
        <v>-2.3781110800132118E-3</v>
      </c>
      <c r="VN225">
        <f>IFERROR(LN(PRICES!VN225/PRICES!VN224),0)</f>
        <v>-1.4682132533634469E-3</v>
      </c>
      <c r="VO225">
        <f>IFERROR(LN(PRICES!VO225/PRICES!VO224),0)</f>
        <v>-1.3981073828177827E-3</v>
      </c>
      <c r="VP225">
        <f>IFERROR(LN(PRICES!VP225/PRICES!VP224),0)</f>
        <v>-1.7340410717986927E-2</v>
      </c>
      <c r="VQ225">
        <f>IFERROR(LN(PRICES!VQ225/PRICES!VQ224),0)</f>
        <v>-5.2379303476364708E-3</v>
      </c>
      <c r="VR225">
        <f>IFERROR(LN(PRICES!VR225/PRICES!VR224),0)</f>
        <v>1.3897824081581852E-2</v>
      </c>
      <c r="VS225">
        <f>IFERROR(LN(PRICES!VS225/PRICES!VS224),0)</f>
        <v>-5.5911097447400911E-3</v>
      </c>
      <c r="VT225">
        <f>IFERROR(LN(PRICES!VT225/PRICES!VT224),0)</f>
        <v>-1.7954108486679084E-3</v>
      </c>
      <c r="VU225">
        <f>IFERROR(LN(PRICES!VU225/PRICES!VU224),0)</f>
        <v>-1.3784152361367757E-3</v>
      </c>
      <c r="VV225">
        <f>IFERROR(LN(PRICES!VV225/PRICES!VV224),0)</f>
        <v>-9.0276586889365892E-3</v>
      </c>
      <c r="VW225">
        <f>IFERROR(LN(PRICES!VW225/PRICES!VW224),0)</f>
        <v>1.2096324335714332E-2</v>
      </c>
      <c r="VX225">
        <f>IFERROR(LN(PRICES!VX225/PRICES!VX224),0)</f>
        <v>5.1590493887725526E-2</v>
      </c>
      <c r="VY225">
        <f>IFERROR(LN(PRICES!VY225/PRICES!VY224),0)</f>
        <v>-1.0771567922694709E-3</v>
      </c>
      <c r="VZ225">
        <f>IFERROR(LN(PRICES!VZ225/PRICES!VZ224),0)</f>
        <v>1.3043245124227323E-2</v>
      </c>
      <c r="WA225">
        <f>IFERROR(LN(PRICES!WA225/PRICES!WA224),0)</f>
        <v>-2.9767171379032824E-3</v>
      </c>
      <c r="WB225">
        <f>IFERROR(LN(PRICES!WB225/PRICES!WB224),0)</f>
        <v>9.8088777714247302E-3</v>
      </c>
      <c r="WC225">
        <f>IFERROR(LN(PRICES!WC225/PRICES!WC224),0)</f>
        <v>0</v>
      </c>
      <c r="WD225">
        <v>1</v>
      </c>
    </row>
    <row r="226" spans="1:602" x14ac:dyDescent="0.25">
      <c r="A226" s="2">
        <v>43787</v>
      </c>
      <c r="B226">
        <f>LN(PRICES!B226/PRICES!B225)</f>
        <v>-2.1344457584715606E-4</v>
      </c>
      <c r="C226">
        <f>LN(PRICES!C226/PRICES!C225)</f>
        <v>-5.8668573971682059E-3</v>
      </c>
      <c r="D226">
        <f>LN(PRICES!D226/PRICES!D225)</f>
        <v>2.417630691951848E-2</v>
      </c>
      <c r="E226">
        <f>LN(PRICES!E226/PRICES!E225)</f>
        <v>-2.901327794295938E-4</v>
      </c>
      <c r="F226">
        <f>LN(PRICES!F226/PRICES!F225)</f>
        <v>1.2783012443107884E-2</v>
      </c>
      <c r="G226">
        <f>LN(PRICES!G226/PRICES!G225)</f>
        <v>-3.0415596997627439E-2</v>
      </c>
      <c r="H226">
        <f>LN(PRICES!H226/PRICES!H225)</f>
        <v>1.5041611511115122E-2</v>
      </c>
      <c r="I226">
        <f>LN(PRICES!I226/PRICES!I225)</f>
        <v>2.8060942953787318E-3</v>
      </c>
      <c r="J226">
        <f>LN(PRICES!J226/PRICES!J225)</f>
        <v>1.2196697012264229E-3</v>
      </c>
      <c r="K226">
        <f>LN(PRICES!K226/PRICES!K225)</f>
        <v>9.972464697900793E-3</v>
      </c>
      <c r="L226">
        <f>LN(PRICES!L226/PRICES!L225)</f>
        <v>-2.7506675575901661E-2</v>
      </c>
      <c r="M226">
        <f>LN(PRICES!M226/PRICES!M225)</f>
        <v>-1.4771369168210294E-2</v>
      </c>
      <c r="N226">
        <f>LN(PRICES!N226/PRICES!N225)</f>
        <v>1.4738119729050373E-2</v>
      </c>
      <c r="O226">
        <f>LN(PRICES!O226/PRICES!O225)</f>
        <v>1.3001679877677719E-2</v>
      </c>
      <c r="P226">
        <f>LN(PRICES!P226/PRICES!P225)</f>
        <v>-6.2795292516275823E-3</v>
      </c>
      <c r="Q226">
        <f>LN(PRICES!Q226/PRICES!Q225)</f>
        <v>3.0545836760821621E-3</v>
      </c>
      <c r="R226">
        <f>LN(PRICES!R226/PRICES!R225)</f>
        <v>-1.5873446088653192E-2</v>
      </c>
      <c r="S226">
        <f>LN(PRICES!S226/PRICES!S225)</f>
        <v>-6.3951377394155448E-3</v>
      </c>
      <c r="T226">
        <f>LN(PRICES!T226/PRICES!T225)</f>
        <v>-8.0470987159579257E-3</v>
      </c>
      <c r="U226">
        <f>LN(PRICES!U226/PRICES!U225)</f>
        <v>-2.0024650860032245E-2</v>
      </c>
      <c r="V226">
        <f>LN(PRICES!V226/PRICES!V225)</f>
        <v>5.1194477037206062E-3</v>
      </c>
      <c r="W226">
        <f>LN(PRICES!W226/PRICES!W225)</f>
        <v>1.4977582818690946E-2</v>
      </c>
      <c r="X226">
        <f>LN(PRICES!X226/PRICES!X225)</f>
        <v>-9.5135632528737721E-4</v>
      </c>
      <c r="Y226">
        <f>LN(PRICES!Y226/PRICES!Y225)</f>
        <v>1.1622837118312522E-2</v>
      </c>
      <c r="Z226">
        <f>LN(PRICES!Z226/PRICES!Z225)</f>
        <v>8.8764873470787084E-3</v>
      </c>
      <c r="AA226">
        <f>LN(PRICES!AA226/PRICES!AA225)</f>
        <v>2.3038844083793043E-3</v>
      </c>
      <c r="AB226">
        <f>LN(PRICES!AB226/PRICES!AB225)</f>
        <v>7.5132242969436691E-3</v>
      </c>
      <c r="AC226">
        <f>LN(PRICES!AC226/PRICES!AC225)</f>
        <v>-5.930680538411558E-4</v>
      </c>
      <c r="AD226">
        <f>LN(PRICES!AD226/PRICES!AD225)</f>
        <v>9.4787511066266334E-3</v>
      </c>
      <c r="AE226">
        <f>LN(PRICES!AE226/PRICES!AE225)</f>
        <v>7.3183633065993965E-3</v>
      </c>
      <c r="AF226">
        <f>LN(PRICES!AF226/PRICES!AF225)</f>
        <v>-8.9570094460145547E-4</v>
      </c>
      <c r="AG226">
        <f>LN(PRICES!AG226/PRICES!AG225)</f>
        <v>-4.581096868797283E-3</v>
      </c>
      <c r="AH226">
        <f>LN(PRICES!AH226/PRICES!AH225)</f>
        <v>4.6605274524368469E-3</v>
      </c>
      <c r="AI226">
        <f>LN(PRICES!AI226/PRICES!AI225)</f>
        <v>-1.0958074509367841E-2</v>
      </c>
      <c r="AJ226">
        <f>LN(PRICES!AJ226/PRICES!AJ225)</f>
        <v>-1.8775444837035294E-2</v>
      </c>
      <c r="AK226">
        <f>LN(PRICES!AK226/PRICES!AK225)</f>
        <v>-3.568728635667145E-3</v>
      </c>
      <c r="AL226">
        <f>LN(PRICES!AL226/PRICES!AL225)</f>
        <v>-3.8021028600284938E-2</v>
      </c>
      <c r="AM226">
        <f>LN(PRICES!AM226/PRICES!AM225)</f>
        <v>4.1257848246543764E-3</v>
      </c>
      <c r="AN226">
        <f>LN(PRICES!AN226/PRICES!AN225)</f>
        <v>-3.1624992800729476E-4</v>
      </c>
      <c r="AO226">
        <f>LN(PRICES!AO226/PRICES!AO225)</f>
        <v>-4.5351088251535101E-3</v>
      </c>
      <c r="AP226">
        <f>LN(PRICES!AP226/PRICES!AP225)</f>
        <v>-2.6805858783224418E-3</v>
      </c>
      <c r="AQ226">
        <f>LN(PRICES!AQ226/PRICES!AQ225)</f>
        <v>7.106656639360406E-3</v>
      </c>
      <c r="AR226">
        <f>LN(PRICES!AR226/PRICES!AR225)</f>
        <v>-8.3482832028744704E-3</v>
      </c>
      <c r="AS226">
        <f>LN(PRICES!AS226/PRICES!AS225)</f>
        <v>5.1020224490457757E-3</v>
      </c>
      <c r="AT226">
        <f>LN(PRICES!AT226/PRICES!AT225)</f>
        <v>-2.5661886837710736E-2</v>
      </c>
      <c r="AU226">
        <f>LN(PRICES!AU226/PRICES!AU225)</f>
        <v>-7.8834262996762376E-3</v>
      </c>
      <c r="AV226">
        <f>LN(PRICES!AV226/PRICES!AV225)</f>
        <v>3.3939920760307919E-2</v>
      </c>
      <c r="AW226">
        <f>LN(PRICES!AW226/PRICES!AW225)</f>
        <v>-1.1696092266988936E-2</v>
      </c>
      <c r="AX226">
        <f>LN(PRICES!AX226/PRICES!AX225)</f>
        <v>-2.4025296945017673E-2</v>
      </c>
      <c r="AY226">
        <f>LN(PRICES!AY226/PRICES!AY225)</f>
        <v>1.2602195273581324E-2</v>
      </c>
      <c r="AZ226">
        <f>LN(PRICES!AZ226/PRICES!AZ225)</f>
        <v>-1.2422534773114183E-2</v>
      </c>
      <c r="BA226">
        <f>LN(PRICES!BA226/PRICES!BA225)</f>
        <v>-1.1118439982600436E-2</v>
      </c>
      <c r="BB226">
        <f>LN(PRICES!BB226/PRICES!BB225)</f>
        <v>1.5509047553050321E-2</v>
      </c>
      <c r="BC226">
        <f>LN(PRICES!BC226/PRICES!BC225)</f>
        <v>-1.5171434877672616E-2</v>
      </c>
      <c r="BD226">
        <f>LN(PRICES!BD226/PRICES!BD225)</f>
        <v>-6.2815165460810111E-3</v>
      </c>
      <c r="BE226">
        <f>LN(PRICES!BE226/PRICES!BE225)</f>
        <v>-1.7984719672285765E-2</v>
      </c>
      <c r="BF226">
        <f>LN(PRICES!BF226/PRICES!BF225)</f>
        <v>7.1205056588297426E-3</v>
      </c>
      <c r="BG226">
        <f>LN(PRICES!BG226/PRICES!BG225)</f>
        <v>5.5710097269179235E-3</v>
      </c>
      <c r="BH226">
        <f>LN(PRICES!BH226/PRICES!BH225)</f>
        <v>-2.1029424911284924E-2</v>
      </c>
      <c r="BI226">
        <f>LN(PRICES!BI226/PRICES!BI225)</f>
        <v>-5.544494656831169E-3</v>
      </c>
      <c r="BJ226">
        <f>LN(PRICES!BJ226/PRICES!BJ225)</f>
        <v>-1.5626527854721396E-2</v>
      </c>
      <c r="BK226">
        <f>LN(PRICES!BK226/PRICES!BK225)</f>
        <v>-5.8435238494371116E-3</v>
      </c>
      <c r="BL226">
        <f>LN(PRICES!BL226/PRICES!BL225)</f>
        <v>5.6338551197134832E-3</v>
      </c>
      <c r="BM226">
        <f>LN(PRICES!BM226/PRICES!BM225)</f>
        <v>1.3879009793380435E-3</v>
      </c>
      <c r="BN226">
        <f>LN(PRICES!BN226/PRICES!BN225)</f>
        <v>3.6284369850263933E-2</v>
      </c>
      <c r="BO226">
        <f>LN(PRICES!BO226/PRICES!BO225)</f>
        <v>-1.118999005096053E-2</v>
      </c>
      <c r="BP226">
        <f>LN(PRICES!BP226/PRICES!BP225)</f>
        <v>4.2432079936365738E-3</v>
      </c>
      <c r="BQ226">
        <f>LN(PRICES!BQ226/PRICES!BQ225)</f>
        <v>-1.8415742934941195E-3</v>
      </c>
      <c r="BR226">
        <f>LN(PRICES!BR226/PRICES!BR225)</f>
        <v>2.0222131978256978E-3</v>
      </c>
      <c r="BS226">
        <f>LN(PRICES!BS226/PRICES!BS225)</f>
        <v>-9.5729757534313291E-4</v>
      </c>
      <c r="BT226">
        <f>LN(PRICES!BT226/PRICES!BT225)</f>
        <v>6.1549989165412557E-4</v>
      </c>
      <c r="BU226">
        <f>LN(PRICES!BU226/PRICES!BU225)</f>
        <v>-9.0812316903494613E-4</v>
      </c>
      <c r="BV226">
        <f>LN(PRICES!BV226/PRICES!BV225)</f>
        <v>3.6210128633569517E-3</v>
      </c>
      <c r="BW226">
        <f>LN(PRICES!BW226/PRICES!BW225)</f>
        <v>-4.4143906798414434E-3</v>
      </c>
      <c r="BX226">
        <f>LN(PRICES!BX226/PRICES!BX225)</f>
        <v>-2.4075650667711987E-2</v>
      </c>
      <c r="BY226">
        <f>LN(PRICES!BY226/PRICES!BY225)</f>
        <v>-1.4929637890408706E-2</v>
      </c>
      <c r="BZ226">
        <f>LN(PRICES!BZ226/PRICES!BZ225)</f>
        <v>-2.7854150976162083E-2</v>
      </c>
      <c r="CA226">
        <f>LN(PRICES!CA226/PRICES!CA225)</f>
        <v>7.638680208359996E-4</v>
      </c>
      <c r="CB226">
        <f>LN(PRICES!CB226/PRICES!CB225)</f>
        <v>-1.3028261834929979E-2</v>
      </c>
      <c r="CC226">
        <f>LN(PRICES!CC226/PRICES!CC225)</f>
        <v>9.489992908034121E-3</v>
      </c>
      <c r="CD226">
        <f>LN(PRICES!CD226/PRICES!CD225)</f>
        <v>-7.451764032282808E-3</v>
      </c>
      <c r="CE226">
        <f>LN(PRICES!CE226/PRICES!CE225)</f>
        <v>0</v>
      </c>
      <c r="CF226">
        <f>LN(PRICES!CF226/PRICES!CF225)</f>
        <v>-2.5589078159207672E-3</v>
      </c>
      <c r="CG226">
        <f>LN(PRICES!CG226/PRICES!CG225)</f>
        <v>-2.0505374991602043E-2</v>
      </c>
      <c r="CH226">
        <f>LN(PRICES!CH226/PRICES!CH225)</f>
        <v>4.001323204493445E-3</v>
      </c>
      <c r="CI226">
        <f>LN(PRICES!CI226/PRICES!CI225)</f>
        <v>-8.9776209199753272E-3</v>
      </c>
      <c r="CJ226">
        <f>LN(PRICES!CJ226/PRICES!CJ225)</f>
        <v>4.2463053831701403E-3</v>
      </c>
      <c r="CK226">
        <f>LN(PRICES!CK226/PRICES!CK225)</f>
        <v>-2.6942481433839286E-3</v>
      </c>
      <c r="CL226">
        <f>LN(PRICES!CL226/PRICES!CL225)</f>
        <v>-6.5849427548050751E-3</v>
      </c>
      <c r="CM226">
        <f>LN(PRICES!CM226/PRICES!CM225)</f>
        <v>1.3265143292258304E-2</v>
      </c>
      <c r="CN226">
        <f>LN(PRICES!CN226/PRICES!CN225)</f>
        <v>-5.9390577202797596E-3</v>
      </c>
      <c r="CO226">
        <f>LN(PRICES!CO226/PRICES!CO225)</f>
        <v>-1.4378640126568561E-3</v>
      </c>
      <c r="CP226">
        <f>LN(PRICES!CP226/PRICES!CP225)</f>
        <v>1.8449431379574541E-2</v>
      </c>
      <c r="CQ226">
        <f>LN(PRICES!CQ226/PRICES!CQ225)</f>
        <v>-5.1401782469460621E-3</v>
      </c>
      <c r="CR226">
        <f>LN(PRICES!CR226/PRICES!CR225)</f>
        <v>-9.7335356232206155E-3</v>
      </c>
      <c r="CS226">
        <f>LN(PRICES!CS226/PRICES!CS225)</f>
        <v>-3.6622117985191708E-3</v>
      </c>
      <c r="CT226">
        <f>LN(PRICES!CT226/PRICES!CT225)</f>
        <v>-2.73765277507327E-3</v>
      </c>
      <c r="CU226">
        <f>LN(PRICES!CU226/PRICES!CU225)</f>
        <v>1.8320678350259624E-3</v>
      </c>
      <c r="CV226">
        <f>LN(PRICES!CV226/PRICES!CV225)</f>
        <v>2.0886335380228865E-2</v>
      </c>
      <c r="CW226">
        <f>LN(PRICES!CW226/PRICES!CW225)</f>
        <v>-1.3083227162548592E-2</v>
      </c>
      <c r="CX226">
        <f>LN(PRICES!CX226/PRICES!CX225)</f>
        <v>-1.1867067479235247E-2</v>
      </c>
      <c r="CY226">
        <f>LN(PRICES!CY226/PRICES!CY225)</f>
        <v>1.9481488507327549E-3</v>
      </c>
      <c r="CZ226">
        <f>LN(PRICES!CZ226/PRICES!CZ225)</f>
        <v>8.5318564007662249E-3</v>
      </c>
      <c r="DA226">
        <f>LN(PRICES!DA226/PRICES!DA225)</f>
        <v>-8.755001086695852E-3</v>
      </c>
      <c r="DB226">
        <f>LN(PRICES!DB226/PRICES!DB225)</f>
        <v>-5.7585995839345601E-3</v>
      </c>
      <c r="DC226">
        <f>LN(PRICES!DC226/PRICES!DC225)</f>
        <v>-9.093187658720546E-3</v>
      </c>
      <c r="DD226">
        <f>LN(PRICES!DD226/PRICES!DD225)</f>
        <v>2.6144024549731863E-3</v>
      </c>
      <c r="DE226">
        <f>LN(PRICES!DE226/PRICES!DE225)</f>
        <v>1.6194826884744513E-2</v>
      </c>
      <c r="DF226">
        <f>LN(PRICES!DF226/PRICES!DF225)</f>
        <v>-4.1853706097717068E-2</v>
      </c>
      <c r="DG226">
        <f>LN(PRICES!DG226/PRICES!DG225)</f>
        <v>-3.4003008841639805E-3</v>
      </c>
      <c r="DH226">
        <f>LN(PRICES!DH226/PRICES!DH225)</f>
        <v>-6.7347831682029666E-3</v>
      </c>
      <c r="DI226">
        <f>LN(PRICES!DI226/PRICES!DI225)</f>
        <v>-9.0182261045318735E-3</v>
      </c>
      <c r="DJ226">
        <f>LN(PRICES!DJ226/PRICES!DJ225)</f>
        <v>-8.918860884795007E-3</v>
      </c>
      <c r="DK226">
        <f>LN(PRICES!DK226/PRICES!DK225)</f>
        <v>7.200268542985723E-2</v>
      </c>
      <c r="DL226">
        <f>LN(PRICES!DL226/PRICES!DL225)</f>
        <v>8.052461823949272E-3</v>
      </c>
      <c r="DM226">
        <f>LN(PRICES!DM226/PRICES!DM225)</f>
        <v>-2.0236714593287543E-2</v>
      </c>
      <c r="DN226">
        <f>LN(PRICES!DN226/PRICES!DN225)</f>
        <v>1.4511720652247241E-2</v>
      </c>
      <c r="DO226">
        <f>LN(PRICES!DO226/PRICES!DO225)</f>
        <v>4.3644001747460475E-3</v>
      </c>
      <c r="DP226">
        <f>LN(PRICES!DP226/PRICES!DP225)</f>
        <v>9.3647297814023703E-4</v>
      </c>
      <c r="DQ226">
        <f>LN(PRICES!DQ226/PRICES!DQ225)</f>
        <v>1.4254655545853229E-2</v>
      </c>
      <c r="DR226">
        <f>LN(PRICES!DR226/PRICES!DR225)</f>
        <v>-9.9353047669777312E-4</v>
      </c>
      <c r="DS226">
        <f>LN(PRICES!DS226/PRICES!DS225)</f>
        <v>-1.1420007905160196E-2</v>
      </c>
      <c r="DT226">
        <f>LN(PRICES!DT226/PRICES!DT225)</f>
        <v>1.5865943766248222E-2</v>
      </c>
      <c r="DU226">
        <f>LN(PRICES!DU226/PRICES!DU225)</f>
        <v>-1.0276062067700334E-2</v>
      </c>
      <c r="DV226">
        <f>LN(PRICES!DV226/PRICES!DV225)</f>
        <v>8.3775983394157247E-4</v>
      </c>
      <c r="DW226">
        <f>LN(PRICES!DW226/PRICES!DW225)</f>
        <v>-5.8554912686588885E-3</v>
      </c>
      <c r="DX226">
        <f>LN(PRICES!DX226/PRICES!DX225)</f>
        <v>1.0445062418913867E-2</v>
      </c>
      <c r="DY226">
        <f>LN(PRICES!DY226/PRICES!DY225)</f>
        <v>-5.2190519890263692E-3</v>
      </c>
      <c r="DZ226">
        <f>LN(PRICES!DZ226/PRICES!DZ225)</f>
        <v>-4.0927708285329774E-3</v>
      </c>
      <c r="EA226">
        <f>LN(PRICES!EA226/PRICES!EA225)</f>
        <v>-2.7859662463607369E-3</v>
      </c>
      <c r="EB226">
        <f>LN(PRICES!EB226/PRICES!EB225)</f>
        <v>1.5881898269885515E-2</v>
      </c>
      <c r="EC226">
        <f>LN(PRICES!EC226/PRICES!EC225)</f>
        <v>-5.0330660092155277E-3</v>
      </c>
      <c r="ED226">
        <f>LN(PRICES!ED226/PRICES!ED225)</f>
        <v>-6.7175226251436437E-4</v>
      </c>
      <c r="EE226">
        <f>LN(PRICES!EE226/PRICES!EE225)</f>
        <v>-1.1947571749861625E-2</v>
      </c>
      <c r="EF226">
        <f>LN(PRICES!EF226/PRICES!EF225)</f>
        <v>1.4473675296521927E-2</v>
      </c>
      <c r="EG226">
        <f>LN(PRICES!EG226/PRICES!EG225)</f>
        <v>-9.5587168025992181E-3</v>
      </c>
      <c r="EH226">
        <f>LN(PRICES!EH226/PRICES!EH225)</f>
        <v>2.1298880548383178E-3</v>
      </c>
      <c r="EI226">
        <f>LN(PRICES!EI226/PRICES!EI225)</f>
        <v>-5.2311475240597481E-3</v>
      </c>
      <c r="EJ226">
        <f>LN(PRICES!EJ226/PRICES!EJ225)</f>
        <v>-9.3644974644748608E-3</v>
      </c>
      <c r="EK226">
        <f>LN(PRICES!EK226/PRICES!EK225)</f>
        <v>3.5971682254002254E-3</v>
      </c>
      <c r="EL226">
        <f>LN(PRICES!EL226/PRICES!EL225)</f>
        <v>6.518648654341078E-3</v>
      </c>
      <c r="EM226">
        <f>LN(PRICES!EM226/PRICES!EM225)</f>
        <v>-1.854808800205051E-2</v>
      </c>
      <c r="EN226">
        <f>LN(PRICES!EN226/PRICES!EN225)</f>
        <v>-1.5166231212672916E-2</v>
      </c>
      <c r="EO226">
        <f>LN(PRICES!EO226/PRICES!EO225)</f>
        <v>6.2154235679920367E-4</v>
      </c>
      <c r="EP226">
        <f>LN(PRICES!EP226/PRICES!EP225)</f>
        <v>-1.3621621229980511E-2</v>
      </c>
      <c r="EQ226">
        <f>LN(PRICES!EQ226/PRICES!EQ225)</f>
        <v>-1.1632242180388042E-2</v>
      </c>
      <c r="ER226">
        <f>LN(PRICES!ER226/PRICES!ER225)</f>
        <v>-6.4361089329357489E-3</v>
      </c>
      <c r="ES226">
        <f>LN(PRICES!ES226/PRICES!ES225)</f>
        <v>9.2093171130345239E-4</v>
      </c>
      <c r="ET226">
        <f>LN(PRICES!ET226/PRICES!ET225)</f>
        <v>1.9879056416693949E-2</v>
      </c>
      <c r="EU226">
        <f>LN(PRICES!EU226/PRICES!EU225)</f>
        <v>6.9579513221433437E-3</v>
      </c>
      <c r="EV226">
        <f>LN(PRICES!EV226/PRICES!EV225)</f>
        <v>8.4865759874947818E-3</v>
      </c>
      <c r="EW226">
        <f>LN(PRICES!EW226/PRICES!EW225)</f>
        <v>-8.5986809080305284E-3</v>
      </c>
      <c r="EX226">
        <f>LN(PRICES!EX226/PRICES!EX225)</f>
        <v>3.5216319360098607E-3</v>
      </c>
      <c r="EY226">
        <f>LN(PRICES!EY226/PRICES!EY225)</f>
        <v>-1.0582023349794687E-2</v>
      </c>
      <c r="EZ226">
        <f>LN(PRICES!EZ226/PRICES!EZ225)</f>
        <v>2.1590236192760874E-3</v>
      </c>
      <c r="FA226">
        <f>LN(PRICES!FA226/PRICES!FA225)</f>
        <v>7.6629016173022169E-3</v>
      </c>
      <c r="FB226">
        <f>LN(PRICES!FB226/PRICES!FB225)</f>
        <v>-1.0007279833154428E-2</v>
      </c>
      <c r="FC226">
        <f>LN(PRICES!FC226/PRICES!FC225)</f>
        <v>-3.3984494198517701E-3</v>
      </c>
      <c r="FD226">
        <f>LN(PRICES!FD226/PRICES!FD225)</f>
        <v>-7.1449394613465312E-4</v>
      </c>
      <c r="FE226">
        <f>LN(PRICES!FE226/PRICES!FE225)</f>
        <v>-7.0303998407936974E-3</v>
      </c>
      <c r="FF226">
        <f>LN(PRICES!FF226/PRICES!FF225)</f>
        <v>2.6740531205781144E-3</v>
      </c>
      <c r="FG226">
        <f>LN(PRICES!FG226/PRICES!FG225)</f>
        <v>1.8164670315552467E-3</v>
      </c>
      <c r="FH226">
        <f>LN(PRICES!FH226/PRICES!FH225)</f>
        <v>-1.4299937976547895E-2</v>
      </c>
      <c r="FI226">
        <f>LN(PRICES!FI226/PRICES!FI225)</f>
        <v>-7.2253690493438317E-3</v>
      </c>
      <c r="FJ226">
        <f>LN(PRICES!FJ226/PRICES!FJ225)</f>
        <v>-2.5862323326312155E-3</v>
      </c>
      <c r="FK226">
        <f>LN(PRICES!FK226/PRICES!FK225)</f>
        <v>-3.9747131950118066E-4</v>
      </c>
      <c r="FL226">
        <f>LN(PRICES!FL226/PRICES!FL225)</f>
        <v>5.3030299087902018E-3</v>
      </c>
      <c r="FM226">
        <f>LN(PRICES!FM226/PRICES!FM225)</f>
        <v>6.5491729993620747E-4</v>
      </c>
      <c r="FN226">
        <f>LN(PRICES!FN226/PRICES!FN225)</f>
        <v>-1.2074580738982922E-3</v>
      </c>
      <c r="FO226">
        <f>LN(PRICES!FO226/PRICES!FO225)</f>
        <v>2.4412809889198163E-4</v>
      </c>
      <c r="FP226">
        <f>LN(PRICES!FP226/PRICES!FP225)</f>
        <v>9.4465197351623076E-4</v>
      </c>
      <c r="FQ226">
        <f>LN(PRICES!FQ226/PRICES!FQ225)</f>
        <v>4.7298724648178652E-3</v>
      </c>
      <c r="FR226">
        <f>LN(PRICES!FR226/PRICES!FR225)</f>
        <v>0</v>
      </c>
      <c r="FS226">
        <f>LN(PRICES!FS226/PRICES!FS225)</f>
        <v>7.9794161707877429E-3</v>
      </c>
      <c r="FT226">
        <f>LN(PRICES!FT226/PRICES!FT225)</f>
        <v>7.207924353211102E-3</v>
      </c>
      <c r="FU226">
        <f>LN(PRICES!FU226/PRICES!FU225)</f>
        <v>-3.3739753889909349E-3</v>
      </c>
      <c r="FV226">
        <f>LN(PRICES!FV226/PRICES!FV225)</f>
        <v>5.3804416605900459E-3</v>
      </c>
      <c r="FW226">
        <f>LN(PRICES!FW226/PRICES!FW225)</f>
        <v>-3.4977732320419161E-2</v>
      </c>
      <c r="FX226">
        <f>LN(PRICES!FX226/PRICES!FX225)</f>
        <v>4.6698455620669153E-3</v>
      </c>
      <c r="FY226">
        <f>LN(PRICES!FY226/PRICES!FY225)</f>
        <v>-3.3336498628510153E-2</v>
      </c>
      <c r="FZ226">
        <f>LN(PRICES!FZ226/PRICES!FZ225)</f>
        <v>-1.3204147847036302E-3</v>
      </c>
      <c r="GA226">
        <f>LN(PRICES!GA226/PRICES!GA225)</f>
        <v>-6.4407550332427968E-3</v>
      </c>
      <c r="GB226">
        <f>LN(PRICES!GB226/PRICES!GB225)</f>
        <v>1.1802726771875749E-2</v>
      </c>
      <c r="GC226">
        <f>LN(PRICES!GC226/PRICES!GC225)</f>
        <v>1.6855252979944074E-3</v>
      </c>
      <c r="GD226">
        <f>LN(PRICES!GD226/PRICES!GD225)</f>
        <v>-8.6584153557454913E-3</v>
      </c>
      <c r="GE226">
        <f>LN(PRICES!GE226/PRICES!GE225)</f>
        <v>8.1660220436654066E-3</v>
      </c>
      <c r="GF226">
        <f>LN(PRICES!GF226/PRICES!GF225)</f>
        <v>-5.7497740404656959E-3</v>
      </c>
      <c r="GG226">
        <f>LN(PRICES!GG226/PRICES!GG225)</f>
        <v>1.5441449064347399E-3</v>
      </c>
      <c r="GH226">
        <f>LN(PRICES!GH226/PRICES!GH225)</f>
        <v>-1.4023500116349785E-2</v>
      </c>
      <c r="GI226">
        <f>LN(PRICES!GI226/PRICES!GI225)</f>
        <v>8.5243657507565757E-3</v>
      </c>
      <c r="GJ226">
        <f>LN(PRICES!GJ226/PRICES!GJ225)</f>
        <v>-1.0798973180445912E-2</v>
      </c>
      <c r="GK226">
        <f>LN(PRICES!GK226/PRICES!GK225)</f>
        <v>-4.3649688527400551E-3</v>
      </c>
      <c r="GL226">
        <f>LN(PRICES!GL226/PRICES!GL225)</f>
        <v>5.2325328092606045E-3</v>
      </c>
      <c r="GM226">
        <f>LN(PRICES!GM226/PRICES!GM225)</f>
        <v>-7.7656965940483252E-3</v>
      </c>
      <c r="GN226">
        <f>LN(PRICES!GN226/PRICES!GN225)</f>
        <v>-9.5138976683849295E-4</v>
      </c>
      <c r="GO226">
        <f>LN(PRICES!GO226/PRICES!GO225)</f>
        <v>7.5484615389863289E-3</v>
      </c>
      <c r="GP226">
        <f>LN(PRICES!GP226/PRICES!GP225)</f>
        <v>1.5240679785415583E-2</v>
      </c>
      <c r="GQ226">
        <f>LN(PRICES!GQ226/PRICES!GQ225)</f>
        <v>-4.0496336487457017E-3</v>
      </c>
      <c r="GR226">
        <f>LN(PRICES!GR226/PRICES!GR225)</f>
        <v>-6.0457827157656806E-3</v>
      </c>
      <c r="GS226">
        <f>LN(PRICES!GS226/PRICES!GS225)</f>
        <v>-2.3068168312465293E-2</v>
      </c>
      <c r="GT226">
        <f>LN(PRICES!GT226/PRICES!GT225)</f>
        <v>4.6604516452460982E-3</v>
      </c>
      <c r="GU226">
        <f>LN(PRICES!GU226/PRICES!GU225)</f>
        <v>-2.2157330435652933E-2</v>
      </c>
      <c r="GV226">
        <f>LN(PRICES!GV226/PRICES!GV225)</f>
        <v>-1.9473038901209694E-3</v>
      </c>
      <c r="GW226">
        <f>LN(PRICES!GW226/PRICES!GW225)</f>
        <v>-3.179619210369535E-3</v>
      </c>
      <c r="GX226">
        <f>LN(PRICES!GX226/PRICES!GX225)</f>
        <v>7.8430306103400623E-3</v>
      </c>
      <c r="GY226">
        <f>LN(PRICES!GY226/PRICES!GY225)</f>
        <v>-7.9032078175710334E-4</v>
      </c>
      <c r="GZ226">
        <f>LN(PRICES!GZ226/PRICES!GZ225)</f>
        <v>-6.2563250843320015E-3</v>
      </c>
      <c r="HA226">
        <f>LN(PRICES!HA226/PRICES!HA225)</f>
        <v>-1.4842486662697467E-2</v>
      </c>
      <c r="HB226">
        <f>LN(PRICES!HB226/PRICES!HB225)</f>
        <v>1.26470282389068E-2</v>
      </c>
      <c r="HC226">
        <f>LN(PRICES!HC226/PRICES!HC225)</f>
        <v>-1.1269197698115371E-2</v>
      </c>
      <c r="HD226">
        <f>LN(PRICES!HD226/PRICES!HD225)</f>
        <v>1.4841092714029624E-2</v>
      </c>
      <c r="HE226">
        <f>LN(PRICES!HE226/PRICES!HE225)</f>
        <v>-1.3940508608756471E-2</v>
      </c>
      <c r="HF226">
        <f>LN(PRICES!HF226/PRICES!HF225)</f>
        <v>-3.7812447826972343E-3</v>
      </c>
      <c r="HG226">
        <f>LN(PRICES!HG226/PRICES!HG225)</f>
        <v>-9.8120321617163938E-3</v>
      </c>
      <c r="HH226">
        <f>LN(PRICES!HH226/PRICES!HH225)</f>
        <v>7.2485864359382755E-3</v>
      </c>
      <c r="HI226">
        <f>LN(PRICES!HI226/PRICES!HI225)</f>
        <v>7.5058254930195304E-3</v>
      </c>
      <c r="HJ226">
        <f>LN(PRICES!HJ226/PRICES!HJ225)</f>
        <v>5.0909314847261489E-3</v>
      </c>
      <c r="HK226">
        <f>LN(PRICES!HK226/PRICES!HK225)</f>
        <v>1.2856341209767496E-3</v>
      </c>
      <c r="HL226">
        <f>LN(PRICES!HL226/PRICES!HL225)</f>
        <v>-6.6125041929257925E-3</v>
      </c>
      <c r="HM226">
        <f>LN(PRICES!HM226/PRICES!HM225)</f>
        <v>0</v>
      </c>
      <c r="HN226">
        <f>LN(PRICES!HN226/PRICES!HN225)</f>
        <v>3.3374597599676822E-3</v>
      </c>
      <c r="HO226">
        <f>LN(PRICES!HO226/PRICES!HO225)</f>
        <v>2.1353091542311575E-2</v>
      </c>
      <c r="HP226">
        <f>LN(PRICES!HP226/PRICES!HP225)</f>
        <v>1.360558843446419E-2</v>
      </c>
      <c r="HQ226">
        <f>LN(PRICES!HQ226/PRICES!HQ225)</f>
        <v>-8.7601153009076484E-3</v>
      </c>
      <c r="HR226">
        <f>LN(PRICES!HR226/PRICES!HR225)</f>
        <v>1.0981917575682476E-2</v>
      </c>
      <c r="HS226">
        <f>LN(PRICES!HS226/PRICES!HS225)</f>
        <v>7.7204543115277219E-3</v>
      </c>
      <c r="HT226">
        <f>LN(PRICES!HT226/PRICES!HT225)</f>
        <v>-6.0562411937354959E-3</v>
      </c>
      <c r="HU226">
        <f>LN(PRICES!HU226/PRICES!HU225)</f>
        <v>-2.0560626761304209E-2</v>
      </c>
      <c r="HV226">
        <f>LN(PRICES!HV226/PRICES!HV225)</f>
        <v>-6.1471197735842075E-3</v>
      </c>
      <c r="HW226">
        <f>LN(PRICES!HW226/PRICES!HW225)</f>
        <v>-1.5642818374689296E-2</v>
      </c>
      <c r="HX226">
        <f>LN(PRICES!HX226/PRICES!HX225)</f>
        <v>-4.860275295564047E-3</v>
      </c>
      <c r="HY226">
        <f>LN(PRICES!HY226/PRICES!HY225)</f>
        <v>9.3864221002655003E-4</v>
      </c>
      <c r="HZ226">
        <f>LN(PRICES!HZ226/PRICES!HZ225)</f>
        <v>0</v>
      </c>
      <c r="IA226">
        <f>LN(PRICES!IA226/PRICES!IA225)</f>
        <v>-5.3840619426514932E-3</v>
      </c>
      <c r="IB226">
        <f>LN(PRICES!IB226/PRICES!IB225)</f>
        <v>5.4200375110014772E-3</v>
      </c>
      <c r="IC226">
        <f>LN(PRICES!IC226/PRICES!IC225)</f>
        <v>-1.7520666286022616E-3</v>
      </c>
      <c r="ID226">
        <f>LN(PRICES!ID226/PRICES!ID225)</f>
        <v>7.3056599236838871E-3</v>
      </c>
      <c r="IE226">
        <f>LN(PRICES!IE226/PRICES!IE225)</f>
        <v>1.9570141459186913E-2</v>
      </c>
      <c r="IF226">
        <f>LN(PRICES!IF226/PRICES!IF225)</f>
        <v>-1.71180609435619E-2</v>
      </c>
      <c r="IG226">
        <f>LN(PRICES!IG226/PRICES!IG225)</f>
        <v>-4.5785135194698562E-3</v>
      </c>
      <c r="IH226">
        <f>LN(PRICES!IH226/PRICES!IH225)</f>
        <v>-2.3492102747801114E-3</v>
      </c>
      <c r="II226">
        <f>LN(PRICES!II226/PRICES!II225)</f>
        <v>9.006032303725868E-3</v>
      </c>
      <c r="IJ226">
        <f>LN(PRICES!IJ226/PRICES!IJ225)</f>
        <v>1.8241442204635576E-2</v>
      </c>
      <c r="IK226">
        <f>LN(PRICES!IK226/PRICES!IK225)</f>
        <v>-1.4247669018321477E-2</v>
      </c>
      <c r="IL226">
        <f>LN(PRICES!IL226/PRICES!IL225)</f>
        <v>3.5262311856090849E-3</v>
      </c>
      <c r="IM226">
        <f>LN(PRICES!IM226/PRICES!IM225)</f>
        <v>1.5686561976293839E-2</v>
      </c>
      <c r="IN226">
        <f>LN(PRICES!IN226/PRICES!IN225)</f>
        <v>2.0528102796624374E-2</v>
      </c>
      <c r="IO226">
        <f>LN(PRICES!IO226/PRICES!IO225)</f>
        <v>-7.2144385825738779E-4</v>
      </c>
      <c r="IP226">
        <f>LN(PRICES!IP226/PRICES!IP225)</f>
        <v>-1.1074996050818024E-2</v>
      </c>
      <c r="IQ226">
        <f>LN(PRICES!IQ226/PRICES!IQ225)</f>
        <v>9.154057129265411E-3</v>
      </c>
      <c r="IR226">
        <f>LN(PRICES!IR226/PRICES!IR225)</f>
        <v>1.6883804544496409E-3</v>
      </c>
      <c r="IS226">
        <f>LN(PRICES!IS226/PRICES!IS225)</f>
        <v>-4.2369733574794009E-3</v>
      </c>
      <c r="IT226">
        <f>LN(PRICES!IT226/PRICES!IT225)</f>
        <v>1.6701896168892665E-2</v>
      </c>
      <c r="IU226">
        <f>LN(PRICES!IU226/PRICES!IU225)</f>
        <v>-1.10785606339602E-2</v>
      </c>
      <c r="IV226">
        <f>LN(PRICES!IV226/PRICES!IV225)</f>
        <v>3.2761881505958067E-2</v>
      </c>
      <c r="IW226">
        <f>LN(PRICES!IW226/PRICES!IW225)</f>
        <v>-5.9651634464190995E-3</v>
      </c>
      <c r="IX226">
        <f>LN(PRICES!IX226/PRICES!IX225)</f>
        <v>-1.0046301487854671E-3</v>
      </c>
      <c r="IY226">
        <f>LN(PRICES!IY226/PRICES!IY225)</f>
        <v>-1.4307541450921515E-2</v>
      </c>
      <c r="IZ226">
        <f>LN(PRICES!IZ226/PRICES!IZ225)</f>
        <v>2.2271864319053557E-2</v>
      </c>
      <c r="JA226">
        <f>LN(PRICES!JA226/PRICES!JA225)</f>
        <v>-7.8220610132081176E-5</v>
      </c>
      <c r="JB226">
        <f>LN(PRICES!JB226/PRICES!JB225)</f>
        <v>-1.0918778576612738E-3</v>
      </c>
      <c r="JC226">
        <f>LN(PRICES!JC226/PRICES!JC225)</f>
        <v>7.6807335447167504E-3</v>
      </c>
      <c r="JD226">
        <f>LN(PRICES!JD226/PRICES!JD225)</f>
        <v>4.8988516303932785E-3</v>
      </c>
      <c r="JE226">
        <f>LN(PRICES!JE226/PRICES!JE225)</f>
        <v>1.2906488478132508E-2</v>
      </c>
      <c r="JF226">
        <f>LN(PRICES!JF226/PRICES!JF225)</f>
        <v>1.1516548592587694E-2</v>
      </c>
      <c r="JG226">
        <f>LN(PRICES!JG226/PRICES!JG225)</f>
        <v>1.5345848963709869E-2</v>
      </c>
      <c r="JH226">
        <f>LN(PRICES!JH226/PRICES!JH225)</f>
        <v>-1.7606772850626173E-2</v>
      </c>
      <c r="JI226">
        <f>LN(PRICES!JI226/PRICES!JI225)</f>
        <v>4.4757040817860631E-2</v>
      </c>
      <c r="JJ226">
        <f>LN(PRICES!JJ226/PRICES!JJ225)</f>
        <v>9.0459124172352721E-3</v>
      </c>
      <c r="JK226">
        <f>LN(PRICES!JK226/PRICES!JK225)</f>
        <v>-8.9419223776312663E-3</v>
      </c>
      <c r="JL226">
        <f>LN(PRICES!JL226/PRICES!JL225)</f>
        <v>-4.4719924373572868E-2</v>
      </c>
      <c r="JM226">
        <f>LN(PRICES!JM226/PRICES!JM225)</f>
        <v>8.4074357103863934E-3</v>
      </c>
      <c r="JN226">
        <f>LN(PRICES!JN226/PRICES!JN225)</f>
        <v>-3.3204288750928006E-3</v>
      </c>
      <c r="JO226">
        <f>LN(PRICES!JO226/PRICES!JO225)</f>
        <v>5.5581244201799232E-3</v>
      </c>
      <c r="JP226">
        <f>LN(PRICES!JP226/PRICES!JP225)</f>
        <v>-8.3665117229303528E-3</v>
      </c>
      <c r="JQ226">
        <f>LN(PRICES!JQ226/PRICES!JQ225)</f>
        <v>-8.3392418483587503E-3</v>
      </c>
      <c r="JR226">
        <f>LN(PRICES!JR226/PRICES!JR225)</f>
        <v>7.0458848888885484E-3</v>
      </c>
      <c r="JS226">
        <f>LN(PRICES!JS226/PRICES!JS225)</f>
        <v>2.5990147182762526E-2</v>
      </c>
      <c r="JT226">
        <f>LN(PRICES!JT226/PRICES!JT225)</f>
        <v>1.1247959240809187E-2</v>
      </c>
      <c r="JU226">
        <f>LN(PRICES!JU226/PRICES!JU225)</f>
        <v>1.4123804883080836E-2</v>
      </c>
      <c r="JV226">
        <f>LN(PRICES!JV226/PRICES!JV225)</f>
        <v>-2.8633859073723968E-3</v>
      </c>
      <c r="JW226">
        <f>LN(PRICES!JW226/PRICES!JW225)</f>
        <v>-1.2347815718869009E-2</v>
      </c>
      <c r="JX226">
        <f>LN(PRICES!JX226/PRICES!JX225)</f>
        <v>1.0450825839584179E-2</v>
      </c>
      <c r="JY226">
        <f>LN(PRICES!JY226/PRICES!JY225)</f>
        <v>2.0635007802064495E-2</v>
      </c>
      <c r="JZ226">
        <f>LN(PRICES!JZ226/PRICES!JZ225)</f>
        <v>8.7832688581715012E-3</v>
      </c>
      <c r="KA226">
        <f>LN(PRICES!KA226/PRICES!KA225)</f>
        <v>6.0563271401124661E-3</v>
      </c>
      <c r="KB226">
        <f>LN(PRICES!KB226/PRICES!KB225)</f>
        <v>1.1965278500383538E-2</v>
      </c>
      <c r="KC226">
        <f>LN(PRICES!KC226/PRICES!KC225)</f>
        <v>-5.8225808414025223E-3</v>
      </c>
      <c r="KD226">
        <f>LN(PRICES!KD226/PRICES!KD225)</f>
        <v>3.4082495874135635E-3</v>
      </c>
      <c r="KE226">
        <f>LN(PRICES!KE226/PRICES!KE225)</f>
        <v>-9.0994151897451775E-3</v>
      </c>
      <c r="KF226">
        <f>LN(PRICES!KF226/PRICES!KF225)</f>
        <v>1.3765678509133317E-2</v>
      </c>
      <c r="KG226">
        <f>LN(PRICES!KG226/PRICES!KG225)</f>
        <v>4.1829698177385738E-3</v>
      </c>
      <c r="KH226">
        <f>LN(PRICES!KH226/PRICES!KH225)</f>
        <v>-5.4934337737467046E-3</v>
      </c>
      <c r="KI226">
        <f>LN(PRICES!KI226/PRICES!KI225)</f>
        <v>-2.0012129407699697E-2</v>
      </c>
      <c r="KJ226">
        <f>LN(PRICES!KJ226/PRICES!KJ225)</f>
        <v>1.9200155617295461E-2</v>
      </c>
      <c r="KK226">
        <f>LN(PRICES!KK226/PRICES!KK225)</f>
        <v>-2.9937771654618009E-3</v>
      </c>
      <c r="KL226">
        <f>LN(PRICES!KL226/PRICES!KL225)</f>
        <v>4.657328432006517E-3</v>
      </c>
      <c r="KM226">
        <f>LN(PRICES!KM226/PRICES!KM225)</f>
        <v>4.4363898411788659E-3</v>
      </c>
      <c r="KN226">
        <f>LN(PRICES!KN226/PRICES!KN225)</f>
        <v>3.6927298021745936E-2</v>
      </c>
      <c r="KO226">
        <f>LN(PRICES!KO226/PRICES!KO225)</f>
        <v>1.6525451792061989E-2</v>
      </c>
      <c r="KP226">
        <f>LN(PRICES!KP226/PRICES!KP225)</f>
        <v>1.4320424532591367E-2</v>
      </c>
      <c r="KQ226">
        <f>LN(PRICES!KQ226/PRICES!KQ225)</f>
        <v>1.9538027620637248E-3</v>
      </c>
      <c r="KR226">
        <f>LN(PRICES!KR226/PRICES!KR225)</f>
        <v>4.0794536280634773E-3</v>
      </c>
      <c r="KS226">
        <f>LN(PRICES!KS226/PRICES!KS225)</f>
        <v>1.6830669089963689E-2</v>
      </c>
      <c r="KT226">
        <f>LN(PRICES!KT226/PRICES!KT225)</f>
        <v>1.6260766438864642E-2</v>
      </c>
      <c r="KU226">
        <f>LN(PRICES!KU226/PRICES!KU225)</f>
        <v>6.8261525044109759E-3</v>
      </c>
      <c r="KV226">
        <f>LN(PRICES!KV226/PRICES!KV225)</f>
        <v>5.515604171371551E-3</v>
      </c>
      <c r="KW226">
        <f>LN(PRICES!KW226/PRICES!KW225)</f>
        <v>3.3906128951843393E-3</v>
      </c>
      <c r="KX226">
        <f>LN(PRICES!KX226/PRICES!KX225)</f>
        <v>-7.9012934053387975E-3</v>
      </c>
      <c r="KY226">
        <f>LN(PRICES!KY226/PRICES!KY225)</f>
        <v>-1.4012438289033841E-2</v>
      </c>
      <c r="KZ226">
        <f>LN(PRICES!KZ226/PRICES!KZ225)</f>
        <v>1.5800302441801514E-2</v>
      </c>
      <c r="LA226">
        <f>LN(PRICES!LA226/PRICES!LA225)</f>
        <v>2.2375602011049996E-2</v>
      </c>
      <c r="LB226">
        <f>LN(PRICES!LB226/PRICES!LB225)</f>
        <v>6.3717486863849497E-3</v>
      </c>
      <c r="LC226">
        <f>LN(PRICES!LC226/PRICES!LC225)</f>
        <v>-5.0971392610323499E-3</v>
      </c>
      <c r="LD226">
        <f>LN(PRICES!LD226/PRICES!LD225)</f>
        <v>5.0572303146585573E-3</v>
      </c>
      <c r="LE226">
        <f>LN(PRICES!LE226/PRICES!LE225)</f>
        <v>-8.3529805491162484E-3</v>
      </c>
      <c r="LF226">
        <f>LN(PRICES!LF226/PRICES!LF225)</f>
        <v>-1.3998692196014783E-2</v>
      </c>
      <c r="LG226">
        <f>LN(PRICES!LG226/PRICES!LG225)</f>
        <v>1.4762400423028862E-2</v>
      </c>
      <c r="LH226">
        <f>LN(PRICES!LH226/PRICES!LH225)</f>
        <v>4.0459075757420436E-2</v>
      </c>
      <c r="LI226">
        <f>LN(PRICES!LI226/PRICES!LI225)</f>
        <v>1.1389518879329036E-2</v>
      </c>
      <c r="LJ226">
        <f>LN(PRICES!LJ226/PRICES!LJ225)</f>
        <v>5.4126661790946514E-3</v>
      </c>
      <c r="LK226">
        <f>LN(PRICES!LK226/PRICES!LK225)</f>
        <v>-1.2659779816314824E-2</v>
      </c>
      <c r="LL226">
        <f>LN(PRICES!LL226/PRICES!LL225)</f>
        <v>3.0625944667497977E-3</v>
      </c>
      <c r="LM226">
        <f>LN(PRICES!LM226/PRICES!LM225)</f>
        <v>-6.1836518451349465E-3</v>
      </c>
      <c r="LN226">
        <f>LN(PRICES!LN226/PRICES!LN225)</f>
        <v>7.8066905676317236E-3</v>
      </c>
      <c r="LO226">
        <f>LN(PRICES!LO226/PRICES!LO225)</f>
        <v>2.5339858444889184E-2</v>
      </c>
      <c r="LP226">
        <f>LN(PRICES!LP226/PRICES!LP225)</f>
        <v>2.2362214158220556E-2</v>
      </c>
      <c r="LQ226">
        <f>LN(PRICES!LQ226/PRICES!LQ225)</f>
        <v>2.2963554747976418E-2</v>
      </c>
      <c r="LR226">
        <f>LN(PRICES!LR226/PRICES!LR225)</f>
        <v>-1.1877046678302108E-2</v>
      </c>
      <c r="LS226">
        <f>LN(PRICES!LS226/PRICES!LS225)</f>
        <v>6.501871413119119E-3</v>
      </c>
      <c r="LT226">
        <f>LN(PRICES!LT226/PRICES!LT225)</f>
        <v>1.724555261497657E-2</v>
      </c>
      <c r="LU226">
        <f>LN(PRICES!LU226/PRICES!LU225)</f>
        <v>-1.1684181886320035E-2</v>
      </c>
      <c r="LV226">
        <f>LN(PRICES!LV226/PRICES!LV225)</f>
        <v>-1.1316315186551957E-2</v>
      </c>
      <c r="LW226">
        <f>LN(PRICES!LW226/PRICES!LW225)</f>
        <v>-8.567120198760032E-3</v>
      </c>
      <c r="LX226">
        <f>LN(PRICES!LX226/PRICES!LX225)</f>
        <v>1.1759988751725512E-2</v>
      </c>
      <c r="LY226">
        <f>LN(PRICES!LY226/PRICES!LY225)</f>
        <v>-5.9927915452246691E-3</v>
      </c>
      <c r="LZ226">
        <f>LN(PRICES!LZ226/PRICES!LZ225)</f>
        <v>1.8358133631840103E-2</v>
      </c>
      <c r="MA226">
        <f>LN(PRICES!MA226/PRICES!MA225)</f>
        <v>8.5680797254710644E-3</v>
      </c>
      <c r="MB226">
        <f>LN(PRICES!MB226/PRICES!MB225)</f>
        <v>-1.6820964985811558E-2</v>
      </c>
      <c r="MC226">
        <f>LN(PRICES!MC226/PRICES!MC225)</f>
        <v>1.3591314565702766E-2</v>
      </c>
      <c r="MD226">
        <f>LN(PRICES!MD226/PRICES!MD225)</f>
        <v>1.0608830111030773E-2</v>
      </c>
      <c r="ME226">
        <f>LN(PRICES!ME226/PRICES!ME225)</f>
        <v>3.869342609061847E-3</v>
      </c>
      <c r="MF226">
        <f>LN(PRICES!MF226/PRICES!MF225)</f>
        <v>-1.0908435491093485E-2</v>
      </c>
      <c r="MG226">
        <f>LN(PRICES!MG226/PRICES!MG225)</f>
        <v>2.1728882307031866E-3</v>
      </c>
      <c r="MH226">
        <f>LN(PRICES!MH226/PRICES!MH225)</f>
        <v>3.2874832648383916E-2</v>
      </c>
      <c r="MI226">
        <f>LN(PRICES!MI226/PRICES!MI225)</f>
        <v>6.9909554762077257E-4</v>
      </c>
      <c r="MJ226">
        <f>LN(PRICES!MJ226/PRICES!MJ225)</f>
        <v>2.0627460276552486E-2</v>
      </c>
      <c r="MK226">
        <f>LN(PRICES!MK226/PRICES!MK225)</f>
        <v>3.8236701775152884E-2</v>
      </c>
      <c r="ML226">
        <f>LN(PRICES!ML226/PRICES!ML225)</f>
        <v>1.9181093138257006E-2</v>
      </c>
      <c r="MM226">
        <f>LN(PRICES!MM226/PRICES!MM225)</f>
        <v>-3.9226081158085071E-3</v>
      </c>
      <c r="MN226">
        <f>LN(PRICES!MN226/PRICES!MN225)</f>
        <v>-1.6959722938361919E-2</v>
      </c>
      <c r="MO226">
        <f>LN(PRICES!MO226/PRICES!MO225)</f>
        <v>1.7330247910215351E-2</v>
      </c>
      <c r="MP226">
        <f>LN(PRICES!MP226/PRICES!MP225)</f>
        <v>2.0275330161222568E-2</v>
      </c>
      <c r="MQ226">
        <f>LN(PRICES!MQ226/PRICES!MQ225)</f>
        <v>-6.519619720942363E-3</v>
      </c>
      <c r="MR226">
        <f>LN(PRICES!MR226/PRICES!MR225)</f>
        <v>2.1143462300125915E-2</v>
      </c>
      <c r="MS226">
        <f>LN(PRICES!MS226/PRICES!MS225)</f>
        <v>-7.3294386433344939E-3</v>
      </c>
      <c r="MT226">
        <f>LN(PRICES!MT226/PRICES!MT225)</f>
        <v>-2.4855073020156524E-2</v>
      </c>
      <c r="MU226">
        <f>LN(PRICES!MU226/PRICES!MU225)</f>
        <v>1.5159332849425024E-2</v>
      </c>
      <c r="MV226">
        <f>LN(PRICES!MV226/PRICES!MV225)</f>
        <v>2.3795437332313832E-2</v>
      </c>
      <c r="MW226">
        <f>LN(PRICES!MW226/PRICES!MW225)</f>
        <v>6.1047573543422055E-3</v>
      </c>
      <c r="MX226">
        <f>LN(PRICES!MX226/PRICES!MX225)</f>
        <v>7.5270533595175274E-4</v>
      </c>
      <c r="MY226">
        <f>LN(PRICES!MY226/PRICES!MY225)</f>
        <v>6.568185255494483E-3</v>
      </c>
      <c r="MZ226">
        <f>LN(PRICES!MZ226/PRICES!MZ225)</f>
        <v>-9.4678473424149416E-3</v>
      </c>
      <c r="NA226">
        <f>LN(PRICES!NA226/PRICES!NA225)</f>
        <v>-1.2715804153096437E-2</v>
      </c>
      <c r="NB226">
        <f>LN(PRICES!NB226/PRICES!NB225)</f>
        <v>-6.0220349992542877E-3</v>
      </c>
      <c r="NC226">
        <f>LN(PRICES!NC226/PRICES!NC225)</f>
        <v>1.5887962596349212E-2</v>
      </c>
      <c r="ND226">
        <f>LN(PRICES!ND226/PRICES!ND225)</f>
        <v>3.261736516401968E-3</v>
      </c>
      <c r="NE226">
        <f>LN(PRICES!NE226/PRICES!NE225)</f>
        <v>-6.8367034033312004E-3</v>
      </c>
      <c r="NF226">
        <f>LN(PRICES!NF226/PRICES!NF225)</f>
        <v>-1.2910831351920322E-2</v>
      </c>
      <c r="NG226">
        <f>LN(PRICES!NG226/PRICES!NG225)</f>
        <v>1.4400903823109629E-2</v>
      </c>
      <c r="NH226">
        <f>LN(PRICES!NH226/PRICES!NH225)</f>
        <v>1.1038731140449955E-2</v>
      </c>
      <c r="NI226">
        <f>LN(PRICES!NI226/PRICES!NI225)</f>
        <v>1.3378085703393343E-2</v>
      </c>
      <c r="NJ226">
        <f>LN(PRICES!NJ226/PRICES!NJ225)</f>
        <v>1.9314501589794121E-2</v>
      </c>
      <c r="NK226">
        <f>LN(PRICES!NK226/PRICES!NK225)</f>
        <v>-2.003031844625712E-2</v>
      </c>
      <c r="NL226">
        <f>LN(PRICES!NL226/PRICES!NL225)</f>
        <v>-7.6423851320589226E-3</v>
      </c>
      <c r="NM226">
        <f>LN(PRICES!NM226/PRICES!NM225)</f>
        <v>-2.7877087044295021E-2</v>
      </c>
      <c r="NN226">
        <f>LN(PRICES!NN226/PRICES!NN225)</f>
        <v>-5.5147449815440685E-3</v>
      </c>
      <c r="NO226">
        <f>LN(PRICES!NO226/PRICES!NO225)</f>
        <v>4.8392676784277935E-3</v>
      </c>
      <c r="NP226">
        <f>LN(PRICES!NP226/PRICES!NP225)</f>
        <v>6.5572128580806037E-3</v>
      </c>
      <c r="NQ226">
        <f>LN(PRICES!NQ226/PRICES!NQ225)</f>
        <v>-2.2157262198354427E-2</v>
      </c>
      <c r="NR226">
        <f>LN(PRICES!NR226/PRICES!NR225)</f>
        <v>-9.5138453494107169E-4</v>
      </c>
      <c r="NS226">
        <f>LN(PRICES!NS226/PRICES!NS225)</f>
        <v>-1.4709744507614394E-3</v>
      </c>
      <c r="NT226">
        <f>LN(PRICES!NT226/PRICES!NT225)</f>
        <v>1.9207745412857458E-2</v>
      </c>
      <c r="NU226">
        <f>LN(PRICES!NU226/PRICES!NU225)</f>
        <v>-8.9277763137155779E-3</v>
      </c>
      <c r="NV226">
        <f>LN(PRICES!NV226/PRICES!NV225)</f>
        <v>-5.0864719960716301E-3</v>
      </c>
      <c r="NW226">
        <f>LN(PRICES!NW226/PRICES!NW225)</f>
        <v>-1.9340726426914933E-2</v>
      </c>
      <c r="NX226">
        <f>LN(PRICES!NX226/PRICES!NX225)</f>
        <v>-2.2966316655427761E-2</v>
      </c>
      <c r="NY226">
        <f>LN(PRICES!NY226/PRICES!NY225)</f>
        <v>5.7550028821371103E-3</v>
      </c>
      <c r="NZ226">
        <f>LN(PRICES!NZ226/PRICES!NZ225)</f>
        <v>6.8019900321546331E-4</v>
      </c>
      <c r="OA226">
        <f>LN(PRICES!OA226/PRICES!OA225)</f>
        <v>1.1154273809692684E-2</v>
      </c>
      <c r="OB226">
        <f>LN(PRICES!OB226/PRICES!OB225)</f>
        <v>-2.0719235428590525E-4</v>
      </c>
      <c r="OC226">
        <f>LN(PRICES!OC226/PRICES!OC225)</f>
        <v>8.8997592376497282E-3</v>
      </c>
      <c r="OD226">
        <f>LN(PRICES!OD226/PRICES!OD225)</f>
        <v>1.2709158854822751E-2</v>
      </c>
      <c r="OE226">
        <f>LN(PRICES!OE226/PRICES!OE225)</f>
        <v>-2.8875125862193866E-4</v>
      </c>
      <c r="OF226">
        <f>LN(PRICES!OF226/PRICES!OF225)</f>
        <v>7.0285670668087602E-3</v>
      </c>
      <c r="OG226">
        <f>LN(PRICES!OG226/PRICES!OG225)</f>
        <v>2.4256512414836616E-3</v>
      </c>
      <c r="OH226">
        <f>LN(PRICES!OH226/PRICES!OH225)</f>
        <v>-1.0199124872082809E-3</v>
      </c>
      <c r="OI226">
        <f>LN(PRICES!OI226/PRICES!OI225)</f>
        <v>-1.0741185099340795E-2</v>
      </c>
      <c r="OJ226">
        <f>LN(PRICES!OJ226/PRICES!OJ225)</f>
        <v>-6.3439963469382318E-3</v>
      </c>
      <c r="OK226">
        <f>LN(PRICES!OK226/PRICES!OK225)</f>
        <v>-2.2898726926102067E-3</v>
      </c>
      <c r="OL226">
        <f>LN(PRICES!OL226/PRICES!OL225)</f>
        <v>1.3667521673429333E-2</v>
      </c>
      <c r="OM226">
        <f>LN(PRICES!OM226/PRICES!OM225)</f>
        <v>-4.7979911286235178E-3</v>
      </c>
      <c r="ON226">
        <f>LN(PRICES!ON226/PRICES!ON225)</f>
        <v>3.5463973364054445E-3</v>
      </c>
      <c r="OO226">
        <f>LN(PRICES!OO226/PRICES!OO225)</f>
        <v>4.0342866235581051E-3</v>
      </c>
      <c r="OP226">
        <f>LN(PRICES!OP226/PRICES!OP225)</f>
        <v>6.5211510241619769E-4</v>
      </c>
      <c r="OQ226">
        <f>LN(PRICES!OQ226/PRICES!OQ225)</f>
        <v>-1.3624823759239308E-2</v>
      </c>
      <c r="OR226">
        <f>LN(PRICES!OR226/PRICES!OR225)</f>
        <v>1.7953793471449195E-2</v>
      </c>
      <c r="OS226">
        <f>LN(PRICES!OS226/PRICES!OS225)</f>
        <v>-1.2597244406734171E-2</v>
      </c>
      <c r="OT226">
        <f>LN(PRICES!OT226/PRICES!OT225)</f>
        <v>1.3352778796497563E-2</v>
      </c>
      <c r="OU226">
        <f>LN(PRICES!OU226/PRICES!OU225)</f>
        <v>8.0087845348244563E-2</v>
      </c>
      <c r="OV226">
        <f>LN(PRICES!OV226/PRICES!OV225)</f>
        <v>-2.8623211227649492E-2</v>
      </c>
      <c r="OW226">
        <f>LN(PRICES!OW226/PRICES!OW225)</f>
        <v>1.4996303504081111E-2</v>
      </c>
      <c r="OX226">
        <f>LN(PRICES!OX226/PRICES!OX225)</f>
        <v>-2.0082469635753714E-3</v>
      </c>
      <c r="OY226">
        <f>LN(PRICES!OY226/PRICES!OY225)</f>
        <v>-2.1127541497017899E-2</v>
      </c>
      <c r="OZ226">
        <f>LN(PRICES!OZ226/PRICES!OZ225)</f>
        <v>1.0090850647359725E-2</v>
      </c>
      <c r="PA226">
        <f>LN(PRICES!PA226/PRICES!PA225)</f>
        <v>-1.5025970250875979E-2</v>
      </c>
      <c r="PB226">
        <f>LN(PRICES!PB226/PRICES!PB225)</f>
        <v>-2.088568578304854E-2</v>
      </c>
      <c r="PC226">
        <f>LN(PRICES!PC226/PRICES!PC225)</f>
        <v>9.8345538887014677E-3</v>
      </c>
      <c r="PD226">
        <f>LN(PRICES!PD226/PRICES!PD225)</f>
        <v>6.0680004180564719E-3</v>
      </c>
      <c r="PE226">
        <f>LN(PRICES!PE226/PRICES!PE225)</f>
        <v>-1.816729593224585E-2</v>
      </c>
      <c r="PF226">
        <f>LN(PRICES!PF226/PRICES!PF225)</f>
        <v>9.5599642857930253E-3</v>
      </c>
      <c r="PG226">
        <f>LN(PRICES!PG226/PRICES!PG225)</f>
        <v>6.5782885354020298E-3</v>
      </c>
      <c r="PH226">
        <f>LN(PRICES!PH226/PRICES!PH225)</f>
        <v>-2.8151624734222267E-3</v>
      </c>
      <c r="PI226">
        <f>LN(PRICES!PI226/PRICES!PI225)</f>
        <v>6.6299857945853899E-2</v>
      </c>
      <c r="PJ226">
        <f>LN(PRICES!PJ226/PRICES!PJ225)</f>
        <v>-2.6778814668741734E-2</v>
      </c>
      <c r="PK226">
        <f>LN(PRICES!PK226/PRICES!PK225)</f>
        <v>-5.0473352982123168E-3</v>
      </c>
      <c r="PL226">
        <f>LN(PRICES!PL226/PRICES!PL225)</f>
        <v>-3.4642515424126771E-3</v>
      </c>
      <c r="PM226">
        <f>LN(PRICES!PM226/PRICES!PM225)</f>
        <v>-1.1520449087058156E-2</v>
      </c>
      <c r="PN226">
        <f>LN(PRICES!PN226/PRICES!PN225)</f>
        <v>1.3789572373319037E-2</v>
      </c>
      <c r="PO226">
        <f>LN(PRICES!PO226/PRICES!PO225)</f>
        <v>1.0500835156027889E-2</v>
      </c>
      <c r="PP226">
        <f>LN(PRICES!PP226/PRICES!PP225)</f>
        <v>-6.7521129257740861E-3</v>
      </c>
      <c r="PQ226">
        <f>LN(PRICES!PQ226/PRICES!PQ225)</f>
        <v>-6.8837388123309572E-3</v>
      </c>
      <c r="PR226">
        <f>LN(PRICES!PR226/PRICES!PR225)</f>
        <v>-1.8581911893792921E-2</v>
      </c>
      <c r="PS226">
        <f>LN(PRICES!PS226/PRICES!PS225)</f>
        <v>4.5899325306978083E-3</v>
      </c>
      <c r="PT226">
        <f>LN(PRICES!PT226/PRICES!PT225)</f>
        <v>0</v>
      </c>
      <c r="PU226">
        <f>LN(PRICES!PU226/PRICES!PU225)</f>
        <v>-7.1678021063291137E-4</v>
      </c>
      <c r="PV226">
        <f>LN(PRICES!PV226/PRICES!PV225)</f>
        <v>-6.2731336429577445E-3</v>
      </c>
      <c r="PW226">
        <f>LN(PRICES!PW226/PRICES!PW225)</f>
        <v>0</v>
      </c>
      <c r="PX226">
        <f>LN(PRICES!PX226/PRICES!PX225)</f>
        <v>-1.2608284948404311E-3</v>
      </c>
      <c r="PY226">
        <f>LN(PRICES!PY226/PRICES!PY225)</f>
        <v>-5.1515722111027951E-3</v>
      </c>
      <c r="PZ226">
        <f>LN(PRICES!PZ226/PRICES!PZ225)</f>
        <v>-2.0007973988006196E-2</v>
      </c>
      <c r="QA226">
        <f>LN(PRICES!QA226/PRICES!QA225)</f>
        <v>2.6342546677634089E-2</v>
      </c>
      <c r="QB226">
        <f>LN(PRICES!QB226/PRICES!QB225)</f>
        <v>-1.8942637311195828E-3</v>
      </c>
      <c r="QC226">
        <f>LN(PRICES!QC226/PRICES!QC225)</f>
        <v>-1.1595079430614027E-2</v>
      </c>
      <c r="QD226">
        <f>LN(PRICES!QD226/PRICES!QD225)</f>
        <v>1.0963301811730006E-2</v>
      </c>
      <c r="QE226">
        <f>LN(PRICES!QE226/PRICES!QE225)</f>
        <v>6.8538995509094351E-4</v>
      </c>
      <c r="QF226">
        <f>LN(PRICES!QF226/PRICES!QF225)</f>
        <v>8.2497302928305233E-4</v>
      </c>
      <c r="QG226">
        <f>LN(PRICES!QG226/PRICES!QG225)</f>
        <v>-4.4585756968941286E-3</v>
      </c>
      <c r="QH226">
        <f>LN(PRICES!QH226/PRICES!QH225)</f>
        <v>1.434357954461901E-3</v>
      </c>
      <c r="QI226">
        <f>LN(PRICES!QI226/PRICES!QI225)</f>
        <v>-3.6448398907481133E-3</v>
      </c>
      <c r="QJ226">
        <f>LN(PRICES!QJ226/PRICES!QJ225)</f>
        <v>-8.9194868784905276E-3</v>
      </c>
      <c r="QK226">
        <f>LN(PRICES!QK226/PRICES!QK225)</f>
        <v>3.0457888627750824E-5</v>
      </c>
      <c r="QL226">
        <f>LN(PRICES!QL226/PRICES!QL225)</f>
        <v>-7.4759493685441682E-3</v>
      </c>
      <c r="QM226">
        <f>LN(PRICES!QM226/PRICES!QM225)</f>
        <v>2.1103787152183529E-3</v>
      </c>
      <c r="QN226">
        <f>LN(PRICES!QN226/PRICES!QN225)</f>
        <v>-9.5100100337631877E-3</v>
      </c>
      <c r="QO226">
        <f>LN(PRICES!QO226/PRICES!QO225)</f>
        <v>-4.6309340455875037E-2</v>
      </c>
      <c r="QP226">
        <f>LN(PRICES!QP226/PRICES!QP225)</f>
        <v>-1.0231078560053231E-3</v>
      </c>
      <c r="QQ226">
        <f>LN(PRICES!QQ226/PRICES!QQ225)</f>
        <v>0</v>
      </c>
      <c r="QR226">
        <f>LN(PRICES!QR226/PRICES!QR225)</f>
        <v>9.0313680723334185E-3</v>
      </c>
      <c r="QS226">
        <f>LN(PRICES!QS226/PRICES!QS225)</f>
        <v>1.7260499458910512E-2</v>
      </c>
      <c r="QT226">
        <f>LN(PRICES!QT226/PRICES!QT225)</f>
        <v>1.0197137474948039E-2</v>
      </c>
      <c r="QU226">
        <f>LN(PRICES!QU226/PRICES!QU225)</f>
        <v>2.3226379228676597E-2</v>
      </c>
      <c r="QV226">
        <f>LN(PRICES!QV226/PRICES!QV225)</f>
        <v>-1.103775859718501E-3</v>
      </c>
      <c r="QW226">
        <f>LN(PRICES!QW226/PRICES!QW225)</f>
        <v>3.5705638941168957E-3</v>
      </c>
      <c r="QX226">
        <f>LN(PRICES!QX226/PRICES!QX225)</f>
        <v>1.6449164866552581E-3</v>
      </c>
      <c r="QY226">
        <f>LN(PRICES!QY226/PRICES!QY225)</f>
        <v>1.0514968777788599E-2</v>
      </c>
      <c r="QZ226">
        <f>LN(PRICES!QZ226/PRICES!QZ225)</f>
        <v>-6.5300823593697939E-3</v>
      </c>
      <c r="RA226">
        <f>LN(PRICES!RA226/PRICES!RA225)</f>
        <v>-3.056558534333956E-3</v>
      </c>
      <c r="RB226">
        <f>LN(PRICES!RB226/PRICES!RB225)</f>
        <v>-3.0949151464532223E-2</v>
      </c>
      <c r="RC226">
        <f>LN(PRICES!RC226/PRICES!RC225)</f>
        <v>1.629173345629013E-2</v>
      </c>
      <c r="RD226">
        <f>LN(PRICES!RD226/PRICES!RD225)</f>
        <v>1.1474516775959549E-3</v>
      </c>
      <c r="RE226">
        <f>LN(PRICES!RE226/PRICES!RE225)</f>
        <v>-8.9155450000328717E-3</v>
      </c>
      <c r="RF226">
        <f>LN(PRICES!RF226/PRICES!RF225)</f>
        <v>1.6708044508231063E-2</v>
      </c>
      <c r="RG226">
        <f>LN(PRICES!RG226/PRICES!RG225)</f>
        <v>-1.2947810473561035E-2</v>
      </c>
      <c r="RH226">
        <f>LN(PRICES!RH226/PRICES!RH225)</f>
        <v>1.2706578343521159E-2</v>
      </c>
      <c r="RI226">
        <f>LN(PRICES!RI226/PRICES!RI225)</f>
        <v>3.6136341135700619E-3</v>
      </c>
      <c r="RJ226">
        <f>LN(PRICES!RJ226/PRICES!RJ225)</f>
        <v>5.4968732929112103E-3</v>
      </c>
      <c r="RK226">
        <f>LN(PRICES!RK226/PRICES!RK225)</f>
        <v>-2.0898885215151811E-3</v>
      </c>
      <c r="RL226">
        <f>LN(PRICES!RL226/PRICES!RL225)</f>
        <v>-4.1136566406469134E-3</v>
      </c>
      <c r="RM226">
        <f>LN(PRICES!RM226/PRICES!RM225)</f>
        <v>-8.0710062663890709E-3</v>
      </c>
      <c r="RN226">
        <f>LN(PRICES!RN226/PRICES!RN225)</f>
        <v>-1.4284498683382956E-2</v>
      </c>
      <c r="RO226">
        <f>LN(PRICES!RO226/PRICES!RO225)</f>
        <v>-1.2516845854123451E-2</v>
      </c>
      <c r="RP226">
        <f>LN(PRICES!RP226/PRICES!RP225)</f>
        <v>4.5793133591798992E-3</v>
      </c>
      <c r="RQ226">
        <f>LN(PRICES!RQ226/PRICES!RQ225)</f>
        <v>7.2116407111209261E-3</v>
      </c>
      <c r="RR226">
        <f>LN(PRICES!RR226/PRICES!RR225)</f>
        <v>-1.689703756041085E-2</v>
      </c>
      <c r="RS226">
        <f>LN(PRICES!RS226/PRICES!RS225)</f>
        <v>-8.80962998475553E-3</v>
      </c>
      <c r="RT226">
        <f>LN(PRICES!RT226/PRICES!RT225)</f>
        <v>-2.6928648045413256E-3</v>
      </c>
      <c r="RU226">
        <f>LN(PRICES!RU226/PRICES!RU225)</f>
        <v>4.2796681445893469E-3</v>
      </c>
      <c r="RV226">
        <f>LN(PRICES!RV226/PRICES!RV225)</f>
        <v>-1.3658657543712725E-2</v>
      </c>
      <c r="RW226">
        <f>LN(PRICES!RW226/PRICES!RW225)</f>
        <v>3.7551452954195964E-3</v>
      </c>
      <c r="RX226">
        <f>LN(PRICES!RX226/PRICES!RX225)</f>
        <v>-1.1293508697884719E-2</v>
      </c>
      <c r="RY226">
        <f>LN(PRICES!RY226/PRICES!RY225)</f>
        <v>1.2132670545930715E-2</v>
      </c>
      <c r="RZ226">
        <f>LN(PRICES!RZ226/PRICES!RZ225)</f>
        <v>-3.3000934177930839E-2</v>
      </c>
      <c r="SA226">
        <f>LN(PRICES!SA226/PRICES!SA225)</f>
        <v>1.3023139947202047E-3</v>
      </c>
      <c r="SB226">
        <f>LN(PRICES!SB226/PRICES!SB225)</f>
        <v>6.4655564629982846E-3</v>
      </c>
      <c r="SC226">
        <f>LN(PRICES!SC226/PRICES!SC225)</f>
        <v>-1.8791608046906506E-3</v>
      </c>
      <c r="SD226">
        <f>LN(PRICES!SD226/PRICES!SD225)</f>
        <v>-4.0134041239577228E-2</v>
      </c>
      <c r="SE226">
        <f>LN(PRICES!SE226/PRICES!SE225)</f>
        <v>3.2956924131137991E-3</v>
      </c>
      <c r="SF226">
        <f>LN(PRICES!SF226/PRICES!SF225)</f>
        <v>-3.1748735348406568E-2</v>
      </c>
      <c r="SG226">
        <f>LN(PRICES!SG226/PRICES!SG225)</f>
        <v>-1.5075527365225029E-2</v>
      </c>
      <c r="SH226">
        <f>LN(PRICES!SH226/PRICES!SH225)</f>
        <v>6.0927684390236552E-3</v>
      </c>
      <c r="SI226">
        <f>LN(PRICES!SI226/PRICES!SI225)</f>
        <v>1.7912451601259566E-2</v>
      </c>
      <c r="SJ226">
        <f>LN(PRICES!SJ226/PRICES!SJ225)</f>
        <v>-1.4801196243877983E-2</v>
      </c>
      <c r="SK226">
        <f>LN(PRICES!SK226/PRICES!SK225)</f>
        <v>-8.1141578186307191E-3</v>
      </c>
      <c r="SL226">
        <f>LN(PRICES!SL226/PRICES!SL225)</f>
        <v>-9.38980593529898E-3</v>
      </c>
      <c r="SM226">
        <f>LN(PRICES!SM226/PRICES!SM225)</f>
        <v>6.0743516482733356E-3</v>
      </c>
      <c r="SN226">
        <f>LN(PRICES!SN226/PRICES!SN225)</f>
        <v>1.2394564749911012E-2</v>
      </c>
      <c r="SO226">
        <f>LN(PRICES!SO226/PRICES!SO225)</f>
        <v>1.121199640930972E-2</v>
      </c>
      <c r="SP226">
        <f>LN(PRICES!SP226/PRICES!SP225)</f>
        <v>6.8284607248415867E-3</v>
      </c>
      <c r="SQ226">
        <f>LN(PRICES!SQ226/PRICES!SQ225)</f>
        <v>2.2778456745668207E-2</v>
      </c>
      <c r="SR226">
        <f>LN(PRICES!SR226/PRICES!SR225)</f>
        <v>1.2567547715574008E-2</v>
      </c>
      <c r="SS226">
        <f>LN(PRICES!SS226/PRICES!SS225)</f>
        <v>7.6294115526423997E-3</v>
      </c>
      <c r="ST226">
        <f>LN(PRICES!ST226/PRICES!ST225)</f>
        <v>3.6470826702825741E-3</v>
      </c>
      <c r="SU226">
        <f>LN(PRICES!SU226/PRICES!SU225)</f>
        <v>-1.0603116377692364E-2</v>
      </c>
      <c r="SV226">
        <f>LN(PRICES!SV226/PRICES!SV225)</f>
        <v>-3.9615891905167185E-3</v>
      </c>
      <c r="SW226">
        <f>LN(PRICES!SW226/PRICES!SW225)</f>
        <v>-1.677283748544444E-2</v>
      </c>
      <c r="SX226">
        <f>LN(PRICES!SX226/PRICES!SX225)</f>
        <v>-5.5504077835164855E-3</v>
      </c>
      <c r="SY226">
        <f>LN(PRICES!SY226/PRICES!SY225)</f>
        <v>-1.3740639583986551E-2</v>
      </c>
      <c r="SZ226">
        <f>LN(PRICES!SZ226/PRICES!SZ225)</f>
        <v>2.9365843625232721E-3</v>
      </c>
      <c r="TA226">
        <f>LN(PRICES!TA226/PRICES!TA225)</f>
        <v>1.872524337269844E-3</v>
      </c>
      <c r="TB226">
        <f>LN(PRICES!TB226/PRICES!TB225)</f>
        <v>4.3172150767988471E-4</v>
      </c>
      <c r="TC226">
        <f>LN(PRICES!TC226/PRICES!TC225)</f>
        <v>1.278256852770503E-2</v>
      </c>
      <c r="TD226">
        <f>LN(PRICES!TD226/PRICES!TD225)</f>
        <v>-2.1536138262868466E-2</v>
      </c>
      <c r="TE226">
        <f>LN(PRICES!TE226/PRICES!TE225)</f>
        <v>-6.5914233322092453E-3</v>
      </c>
      <c r="TF226">
        <f>LN(PRICES!TF226/PRICES!TF225)</f>
        <v>-6.046959562358469E-3</v>
      </c>
      <c r="TG226">
        <f>LN(PRICES!TG226/PRICES!TG225)</f>
        <v>-6.7428340359735901E-3</v>
      </c>
      <c r="TH226">
        <f>LN(PRICES!TH226/PRICES!TH225)</f>
        <v>-2.0590008453983395E-3</v>
      </c>
      <c r="TI226">
        <f>IFERROR(LN(PRICES!TI226/PRICES!TI225),0)</f>
        <v>-1.5793903125699597E-3</v>
      </c>
      <c r="TJ226">
        <f>IFERROR(LN(PRICES!TJ226/PRICES!TJ225),0)</f>
        <v>-3.8977996396989878E-3</v>
      </c>
      <c r="TK226">
        <f>IFERROR(LN(PRICES!TK226/PRICES!TK225),0)</f>
        <v>3.7457558968410796E-3</v>
      </c>
      <c r="TL226">
        <f>IFERROR(LN(PRICES!TL226/PRICES!TL225),0)</f>
        <v>4.4705378672450988E-3</v>
      </c>
      <c r="TM226">
        <f>IFERROR(LN(PRICES!TM226/PRICES!TM225),0)</f>
        <v>2.5198508487359279E-2</v>
      </c>
      <c r="TN226">
        <f>IFERROR(LN(PRICES!TN226/PRICES!TN225),0)</f>
        <v>6.061368932424014E-3</v>
      </c>
      <c r="TO226">
        <f>IFERROR(LN(PRICES!TO226/PRICES!TO225),0)</f>
        <v>1.2535613504632264E-2</v>
      </c>
      <c r="TP226">
        <f>IFERROR(LN(PRICES!TP226/PRICES!TP225),0)</f>
        <v>-1.1988156075330223E-2</v>
      </c>
      <c r="TQ226">
        <f>IFERROR(LN(PRICES!TQ226/PRICES!TQ225),0)</f>
        <v>7.1458038121540437E-3</v>
      </c>
      <c r="TR226">
        <f>IFERROR(LN(PRICES!TR226/PRICES!TR225),0)</f>
        <v>-8.760466300502253E-3</v>
      </c>
      <c r="TS226">
        <f>IFERROR(LN(PRICES!TS226/PRICES!TS225),0)</f>
        <v>-7.2464292952998952E-3</v>
      </c>
      <c r="TT226">
        <f>IFERROR(LN(PRICES!TT226/PRICES!TT225),0)</f>
        <v>-2.5540104423169311E-3</v>
      </c>
      <c r="TU226">
        <f>IFERROR(LN(PRICES!TU226/PRICES!TU225),0)</f>
        <v>-2.7317097372103378E-2</v>
      </c>
      <c r="TV226">
        <f>IFERROR(LN(PRICES!TV226/PRICES!TV225),0)</f>
        <v>-3.1016664604228768E-3</v>
      </c>
      <c r="TW226">
        <f>IFERROR(LN(PRICES!TW226/PRICES!TW225),0)</f>
        <v>-4.1206716985504816E-3</v>
      </c>
      <c r="TX226">
        <f>IFERROR(LN(PRICES!TX226/PRICES!TX225),0)</f>
        <v>4.6212404789111117E-4</v>
      </c>
      <c r="TY226">
        <f>IFERROR(LN(PRICES!TY226/PRICES!TY225),0)</f>
        <v>-1.0774350071642303E-2</v>
      </c>
      <c r="TZ226">
        <f>IFERROR(LN(PRICES!TZ226/PRICES!TZ225),0)</f>
        <v>7.4370575687593379E-2</v>
      </c>
      <c r="UA226">
        <f>IFERROR(LN(PRICES!UA226/PRICES!UA225),0)</f>
        <v>-3.6559661326624302E-3</v>
      </c>
      <c r="UB226">
        <f>IFERROR(LN(PRICES!UB226/PRICES!UB225),0)</f>
        <v>-4.5791243281512566E-3</v>
      </c>
      <c r="UC226">
        <f>IFERROR(LN(PRICES!UC226/PRICES!UC225),0)</f>
        <v>-1.2523010480212799E-2</v>
      </c>
      <c r="UD226">
        <f>IFERROR(LN(PRICES!UD226/PRICES!UD225),0)</f>
        <v>-1.8491367739792101E-2</v>
      </c>
      <c r="UE226">
        <f>IFERROR(LN(PRICES!UE226/PRICES!UE225),0)</f>
        <v>1.5761160037201905E-2</v>
      </c>
      <c r="UF226">
        <f>IFERROR(LN(PRICES!UF226/PRICES!UF225),0)</f>
        <v>-5.8668873632107526E-3</v>
      </c>
      <c r="UG226">
        <f>IFERROR(LN(PRICES!UG226/PRICES!UG225),0)</f>
        <v>4.2960619403549375E-3</v>
      </c>
      <c r="UH226">
        <f>IFERROR(LN(PRICES!UH226/PRICES!UH225),0)</f>
        <v>-8.2708899024183276E-3</v>
      </c>
      <c r="UI226">
        <f>IFERROR(LN(PRICES!UI226/PRICES!UI225),0)</f>
        <v>-1.9099473232511651E-2</v>
      </c>
      <c r="UJ226">
        <f>IFERROR(LN(PRICES!UJ226/PRICES!UJ225),0)</f>
        <v>3.5473884507305421E-3</v>
      </c>
      <c r="UK226">
        <f>IFERROR(LN(PRICES!UK226/PRICES!UK225),0)</f>
        <v>3.1776313072402773E-3</v>
      </c>
      <c r="UL226">
        <f>IFERROR(LN(PRICES!UL226/PRICES!UL225),0)</f>
        <v>4.5727362140009352E-2</v>
      </c>
      <c r="UM226">
        <f>IFERROR(LN(PRICES!UM226/PRICES!UM225),0)</f>
        <v>-1.4337683693550455E-2</v>
      </c>
      <c r="UN226">
        <f>IFERROR(LN(PRICES!UN226/PRICES!UN225),0)</f>
        <v>-5.0254172898999009E-3</v>
      </c>
      <c r="UO226">
        <f>IFERROR(LN(PRICES!UO226/PRICES!UO225),0)</f>
        <v>5.3807418692175726E-3</v>
      </c>
      <c r="UP226">
        <f>IFERROR(LN(PRICES!UP226/PRICES!UP225),0)</f>
        <v>9.1253785594020516E-4</v>
      </c>
      <c r="UQ226">
        <f>IFERROR(LN(PRICES!UQ226/PRICES!UQ225),0)</f>
        <v>8.1320235501548127E-3</v>
      </c>
      <c r="UR226">
        <f>IFERROR(LN(PRICES!UR226/PRICES!UR225),0)</f>
        <v>1.3087424347877161E-3</v>
      </c>
      <c r="US226">
        <f>IFERROR(LN(PRICES!US226/PRICES!US225),0)</f>
        <v>2.8888892083122667E-3</v>
      </c>
      <c r="UT226">
        <f>IFERROR(LN(PRICES!UT226/PRICES!UT225),0)</f>
        <v>-6.3399831790789934E-3</v>
      </c>
      <c r="UU226">
        <f>IFERROR(LN(PRICES!UU226/PRICES!UU225),0)</f>
        <v>5.2728500309159616E-3</v>
      </c>
      <c r="UV226">
        <f>IFERROR(LN(PRICES!UV226/PRICES!UV225),0)</f>
        <v>4.6206732687815643E-3</v>
      </c>
      <c r="UW226">
        <f>IFERROR(LN(PRICES!UW226/PRICES!UW225),0)</f>
        <v>-1.8444056654092301E-2</v>
      </c>
      <c r="UX226">
        <f>IFERROR(LN(PRICES!UX226/PRICES!UX225),0)</f>
        <v>-7.9682102304125205E-3</v>
      </c>
      <c r="UY226">
        <f>IFERROR(LN(PRICES!UY226/PRICES!UY225),0)</f>
        <v>-5.0622883429999764E-3</v>
      </c>
      <c r="UZ226">
        <f>IFERROR(LN(PRICES!UZ226/PRICES!UZ225),0)</f>
        <v>1.0543066930182317E-2</v>
      </c>
      <c r="VA226">
        <f>IFERROR(LN(PRICES!VA226/PRICES!VA225),0)</f>
        <v>1.2356717468361089E-2</v>
      </c>
      <c r="VB226">
        <f>IFERROR(LN(PRICES!VB226/PRICES!VB225),0)</f>
        <v>-4.4836422190789933E-2</v>
      </c>
      <c r="VC226">
        <f>IFERROR(LN(PRICES!VC226/PRICES!VC225),0)</f>
        <v>4.5636614537253777E-3</v>
      </c>
      <c r="VD226">
        <f>IFERROR(LN(PRICES!VD226/PRICES!VD225),0)</f>
        <v>-2.2324190194836512E-2</v>
      </c>
      <c r="VE226">
        <f>IFERROR(LN(PRICES!VE226/PRICES!VE225),0)</f>
        <v>7.409968132724625E-3</v>
      </c>
      <c r="VF226">
        <f>IFERROR(LN(PRICES!VF226/PRICES!VF225),0)</f>
        <v>3.4391692576801872E-2</v>
      </c>
      <c r="VG226">
        <f>IFERROR(LN(PRICES!VG226/PRICES!VG225),0)</f>
        <v>2.5267412984028473E-2</v>
      </c>
      <c r="VH226">
        <f>IFERROR(LN(PRICES!VH226/PRICES!VH225),0)</f>
        <v>-1.1037796626664404E-3</v>
      </c>
      <c r="VI226">
        <f>IFERROR(LN(PRICES!VI226/PRICES!VI225),0)</f>
        <v>-4.5760299459405136E-4</v>
      </c>
      <c r="VJ226">
        <f>IFERROR(LN(PRICES!VJ226/PRICES!VJ225),0)</f>
        <v>-1.5397212171153507E-2</v>
      </c>
      <c r="VK226">
        <f>IFERROR(LN(PRICES!VK226/PRICES!VK225),0)</f>
        <v>8.0490243297284239E-4</v>
      </c>
      <c r="VL226">
        <f>IFERROR(LN(PRICES!VL226/PRICES!VL225),0)</f>
        <v>-8.66435611267772E-4</v>
      </c>
      <c r="VM226">
        <f>IFERROR(LN(PRICES!VM226/PRICES!VM225),0)</f>
        <v>1.3219030236481435E-3</v>
      </c>
      <c r="VN226">
        <f>IFERROR(LN(PRICES!VN226/PRICES!VN225),0)</f>
        <v>9.5022669933693127E-3</v>
      </c>
      <c r="VO226">
        <f>IFERROR(LN(PRICES!VO226/PRICES!VO225),0)</f>
        <v>1.0092268929721582E-2</v>
      </c>
      <c r="VP226">
        <f>IFERROR(LN(PRICES!VP226/PRICES!VP225),0)</f>
        <v>3.5111756890845698E-3</v>
      </c>
      <c r="VQ226">
        <f>IFERROR(LN(PRICES!VQ226/PRICES!VQ225),0)</f>
        <v>-2.1649418474165866E-3</v>
      </c>
      <c r="VR226">
        <f>IFERROR(LN(PRICES!VR226/PRICES!VR225),0)</f>
        <v>-7.5567179472775031E-3</v>
      </c>
      <c r="VS226">
        <f>IFERROR(LN(PRICES!VS226/PRICES!VS225),0)</f>
        <v>4.8966781567744829E-3</v>
      </c>
      <c r="VT226">
        <f>IFERROR(LN(PRICES!VT226/PRICES!VT225),0)</f>
        <v>-1.5201522959794407E-2</v>
      </c>
      <c r="VU226">
        <f>IFERROR(LN(PRICES!VU226/PRICES!VU225),0)</f>
        <v>-1.8210903596619116E-2</v>
      </c>
      <c r="VV226">
        <f>IFERROR(LN(PRICES!VV226/PRICES!VV225),0)</f>
        <v>-3.5363681286879694E-3</v>
      </c>
      <c r="VW226">
        <f>IFERROR(LN(PRICES!VW226/PRICES!VW225),0)</f>
        <v>-7.3997369287033218E-4</v>
      </c>
      <c r="VX226">
        <f>IFERROR(LN(PRICES!VX226/PRICES!VX225),0)</f>
        <v>-2.0043106604571533E-2</v>
      </c>
      <c r="VY226">
        <f>IFERROR(LN(PRICES!VY226/PRICES!VY225),0)</f>
        <v>6.980055470827507E-3</v>
      </c>
      <c r="VZ226">
        <f>IFERROR(LN(PRICES!VZ226/PRICES!VZ225),0)</f>
        <v>2.4025274666390838E-2</v>
      </c>
      <c r="WA226">
        <f>IFERROR(LN(PRICES!WA226/PRICES!WA225),0)</f>
        <v>3.5335179881025071E-4</v>
      </c>
      <c r="WB226">
        <f>IFERROR(LN(PRICES!WB226/PRICES!WB225),0)</f>
        <v>1.6297202118385895E-2</v>
      </c>
      <c r="WC226">
        <f>IFERROR(LN(PRICES!WC226/PRICES!WC225),0)</f>
        <v>0</v>
      </c>
      <c r="WD226">
        <v>1</v>
      </c>
    </row>
    <row r="227" spans="1:602" x14ac:dyDescent="0.25">
      <c r="A227" s="2">
        <v>43788</v>
      </c>
      <c r="B227">
        <f>LN(PRICES!B227/PRICES!B226)</f>
        <v>-1.5044565301739418E-2</v>
      </c>
      <c r="C227">
        <f>LN(PRICES!C227/PRICES!C226)</f>
        <v>-2.916894621702693E-3</v>
      </c>
      <c r="D227">
        <f>LN(PRICES!D227/PRICES!D226)</f>
        <v>2.1884661975163807E-2</v>
      </c>
      <c r="E227">
        <f>LN(PRICES!E227/PRICES!E226)</f>
        <v>-2.0194977281347668E-3</v>
      </c>
      <c r="F227">
        <f>LN(PRICES!F227/PRICES!F226)</f>
        <v>3.3666926613577008E-2</v>
      </c>
      <c r="G227">
        <f>LN(PRICES!G227/PRICES!G226)</f>
        <v>-5.0095601332550855E-3</v>
      </c>
      <c r="H227">
        <f>LN(PRICES!H227/PRICES!H226)</f>
        <v>-1.5475024115307576E-2</v>
      </c>
      <c r="I227">
        <f>LN(PRICES!I227/PRICES!I226)</f>
        <v>7.4691853482499885E-3</v>
      </c>
      <c r="J227">
        <f>LN(PRICES!J227/PRICES!J226)</f>
        <v>-6.9074280422914032E-3</v>
      </c>
      <c r="K227">
        <f>LN(PRICES!K227/PRICES!K226)</f>
        <v>7.3329013702423335E-3</v>
      </c>
      <c r="L227">
        <f>LN(PRICES!L227/PRICES!L226)</f>
        <v>-1.4177080369810082E-2</v>
      </c>
      <c r="M227">
        <f>LN(PRICES!M227/PRICES!M226)</f>
        <v>6.6741367282823422E-3</v>
      </c>
      <c r="N227">
        <f>LN(PRICES!N227/PRICES!N226)</f>
        <v>-1.6486317427921754E-2</v>
      </c>
      <c r="O227">
        <f>LN(PRICES!O227/PRICES!O226)</f>
        <v>4.4190128196821008E-3</v>
      </c>
      <c r="P227">
        <f>LN(PRICES!P227/PRICES!P226)</f>
        <v>-1.8543545475251458E-2</v>
      </c>
      <c r="Q227">
        <f>LN(PRICES!Q227/PRICES!Q226)</f>
        <v>-5.7351147224495155E-3</v>
      </c>
      <c r="R227">
        <f>LN(PRICES!R227/PRICES!R226)</f>
        <v>4.4346401378345616E-3</v>
      </c>
      <c r="S227">
        <f>LN(PRICES!S227/PRICES!S226)</f>
        <v>-6.4365125574980808E-3</v>
      </c>
      <c r="T227">
        <f>LN(PRICES!T227/PRICES!T226)</f>
        <v>-1.0119340193698038E-2</v>
      </c>
      <c r="U227">
        <f>LN(PRICES!U227/PRICES!U226)</f>
        <v>8.0581186382703215E-3</v>
      </c>
      <c r="V227">
        <f>LN(PRICES!V227/PRICES!V226)</f>
        <v>-1.0642828538736978E-3</v>
      </c>
      <c r="W227">
        <f>LN(PRICES!W227/PRICES!W226)</f>
        <v>-1.0675378043785804E-2</v>
      </c>
      <c r="X227">
        <f>LN(PRICES!X227/PRICES!X226)</f>
        <v>-1.1189929143061956E-2</v>
      </c>
      <c r="Y227">
        <f>LN(PRICES!Y227/PRICES!Y226)</f>
        <v>8.1885270876754322E-3</v>
      </c>
      <c r="Z227">
        <f>LN(PRICES!Z227/PRICES!Z226)</f>
        <v>4.6403703703316538E-3</v>
      </c>
      <c r="AA227">
        <f>LN(PRICES!AA227/PRICES!AA226)</f>
        <v>1.6384536212039064E-4</v>
      </c>
      <c r="AB227">
        <f>LN(PRICES!AB227/PRICES!AB226)</f>
        <v>0</v>
      </c>
      <c r="AC227">
        <f>LN(PRICES!AC227/PRICES!AC226)</f>
        <v>-2.3760636456941187E-3</v>
      </c>
      <c r="AD227">
        <f>LN(PRICES!AD227/PRICES!AD226)</f>
        <v>4.2977572189334193E-3</v>
      </c>
      <c r="AE227">
        <f>LN(PRICES!AE227/PRICES!AE226)</f>
        <v>-3.5757363706801094E-3</v>
      </c>
      <c r="AF227">
        <f>LN(PRICES!AF227/PRICES!AF226)</f>
        <v>1.7123888818011426E-2</v>
      </c>
      <c r="AG227">
        <f>LN(PRICES!AG227/PRICES!AG226)</f>
        <v>7.4197214119955494E-3</v>
      </c>
      <c r="AH227">
        <f>LN(PRICES!AH227/PRICES!AH226)</f>
        <v>5.6669552830918984E-3</v>
      </c>
      <c r="AI227">
        <f>LN(PRICES!AI227/PRICES!AI226)</f>
        <v>5.3279517294799201E-3</v>
      </c>
      <c r="AJ227">
        <f>LN(PRICES!AJ227/PRICES!AJ226)</f>
        <v>-9.5214163580332675E-3</v>
      </c>
      <c r="AK227">
        <f>LN(PRICES!AK227/PRICES!AK226)</f>
        <v>8.8980186212751482E-3</v>
      </c>
      <c r="AL227">
        <f>LN(PRICES!AL227/PRICES!AL226)</f>
        <v>1.9722019084152907E-2</v>
      </c>
      <c r="AM227">
        <f>LN(PRICES!AM227/PRICES!AM226)</f>
        <v>-1.2183399500926961E-2</v>
      </c>
      <c r="AN227">
        <f>LN(PRICES!AN227/PRICES!AN226)</f>
        <v>-3.8009578110770998E-3</v>
      </c>
      <c r="AO227">
        <f>LN(PRICES!AO227/PRICES!AO226)</f>
        <v>2.7309592139779657E-2</v>
      </c>
      <c r="AP227">
        <f>LN(PRICES!AP227/PRICES!AP226)</f>
        <v>6.8361201331763573E-3</v>
      </c>
      <c r="AQ227">
        <f>LN(PRICES!AQ227/PRICES!AQ226)</f>
        <v>-2.0114431248876026E-2</v>
      </c>
      <c r="AR227">
        <f>LN(PRICES!AR227/PRICES!AR226)</f>
        <v>-2.3980130615541464E-3</v>
      </c>
      <c r="AS227">
        <f>LN(PRICES!AS227/PRICES!AS226)</f>
        <v>-2.1432403224800889E-2</v>
      </c>
      <c r="AT227">
        <f>LN(PRICES!AT227/PRICES!AT226)</f>
        <v>-5.0365680133180723E-3</v>
      </c>
      <c r="AU227">
        <f>LN(PRICES!AU227/PRICES!AU226)</f>
        <v>6.0432596247227254E-3</v>
      </c>
      <c r="AV227">
        <f>LN(PRICES!AV227/PRICES!AV226)</f>
        <v>-7.817016954592625E-3</v>
      </c>
      <c r="AW227">
        <f>LN(PRICES!AW227/PRICES!AW226)</f>
        <v>-1.7315456900893927E-3</v>
      </c>
      <c r="AX227">
        <f>LN(PRICES!AX227/PRICES!AX226)</f>
        <v>0</v>
      </c>
      <c r="AY227">
        <f>LN(PRICES!AY227/PRICES!AY226)</f>
        <v>-3.8872667597450602E-3</v>
      </c>
      <c r="AZ227">
        <f>LN(PRICES!AZ227/PRICES!AZ226)</f>
        <v>4.0097028145961973E-3</v>
      </c>
      <c r="BA227">
        <f>LN(PRICES!BA227/PRICES!BA226)</f>
        <v>1.4950639576848588E-3</v>
      </c>
      <c r="BB227">
        <f>LN(PRICES!BB227/PRICES!BB226)</f>
        <v>-1.4194494191540187E-2</v>
      </c>
      <c r="BC227">
        <f>LN(PRICES!BC227/PRICES!BC226)</f>
        <v>3.4094271759406505E-3</v>
      </c>
      <c r="BD227">
        <f>LN(PRICES!BD227/PRICES!BD226)</f>
        <v>9.1898459369288057E-3</v>
      </c>
      <c r="BE227">
        <f>LN(PRICES!BE227/PRICES!BE226)</f>
        <v>1.1335405382980838E-3</v>
      </c>
      <c r="BF227">
        <f>LN(PRICES!BF227/PRICES!BF226)</f>
        <v>-2.0157473893850652E-2</v>
      </c>
      <c r="BG227">
        <f>LN(PRICES!BG227/PRICES!BG226)</f>
        <v>-3.2216253719223038E-3</v>
      </c>
      <c r="BH227">
        <f>LN(PRICES!BH227/PRICES!BH226)</f>
        <v>1.2216738122744207E-2</v>
      </c>
      <c r="BI227">
        <f>LN(PRICES!BI227/PRICES!BI226)</f>
        <v>2.7487476852705098E-3</v>
      </c>
      <c r="BJ227">
        <f>LN(PRICES!BJ227/PRICES!BJ226)</f>
        <v>1.9445544622294232E-2</v>
      </c>
      <c r="BK227">
        <f>LN(PRICES!BK227/PRICES!BK226)</f>
        <v>-7.4306121217423094E-3</v>
      </c>
      <c r="BL227">
        <f>LN(PRICES!BL227/PRICES!BL226)</f>
        <v>-2.1087520891101021E-2</v>
      </c>
      <c r="BM227">
        <f>LN(PRICES!BM227/PRICES!BM226)</f>
        <v>4.6217856720624046E-4</v>
      </c>
      <c r="BN227">
        <f>LN(PRICES!BN227/PRICES!BN226)</f>
        <v>-9.4216080081277864E-3</v>
      </c>
      <c r="BO227">
        <f>LN(PRICES!BO227/PRICES!BO226)</f>
        <v>2.6635642211038191E-2</v>
      </c>
      <c r="BP227">
        <f>LN(PRICES!BP227/PRICES!BP226)</f>
        <v>-9.2166529241223902E-3</v>
      </c>
      <c r="BQ227">
        <f>LN(PRICES!BQ227/PRICES!BQ226)</f>
        <v>5.7908484761192971E-3</v>
      </c>
      <c r="BR227">
        <f>LN(PRICES!BR227/PRICES!BR226)</f>
        <v>7.0457563210427916E-3</v>
      </c>
      <c r="BS227">
        <f>LN(PRICES!BS227/PRICES!BS226)</f>
        <v>-1.9343024700064399E-2</v>
      </c>
      <c r="BT227">
        <f>LN(PRICES!BT227/PRICES!BT226)</f>
        <v>2.4085240961196188E-3</v>
      </c>
      <c r="BU227">
        <f>LN(PRICES!BU227/PRICES!BU226)</f>
        <v>-8.8971257324436861E-3</v>
      </c>
      <c r="BV227">
        <f>LN(PRICES!BV227/PRICES!BV226)</f>
        <v>-4.8308805796933169E-3</v>
      </c>
      <c r="BW227">
        <f>LN(PRICES!BW227/PRICES!BW226)</f>
        <v>4.9036467051807413E-3</v>
      </c>
      <c r="BX227">
        <f>LN(PRICES!BX227/PRICES!BX226)</f>
        <v>6.9576121907820639E-3</v>
      </c>
      <c r="BY227">
        <f>LN(PRICES!BY227/PRICES!BY226)</f>
        <v>5.8083307226180015E-3</v>
      </c>
      <c r="BZ227">
        <f>LN(PRICES!BZ227/PRICES!BZ226)</f>
        <v>1.7485417586013518E-3</v>
      </c>
      <c r="CA227">
        <f>LN(PRICES!CA227/PRICES!CA226)</f>
        <v>-5.3595509114918293E-3</v>
      </c>
      <c r="CB227">
        <f>LN(PRICES!CB227/PRICES!CB226)</f>
        <v>-5.0890069748395043E-3</v>
      </c>
      <c r="CC227">
        <f>LN(PRICES!CC227/PRICES!CC226)</f>
        <v>7.7445707702325083E-4</v>
      </c>
      <c r="CD227">
        <f>LN(PRICES!CD227/PRICES!CD226)</f>
        <v>-6.525298169255408E-3</v>
      </c>
      <c r="CE227">
        <f>LN(PRICES!CE227/PRICES!CE226)</f>
        <v>-1.4835549395795487E-3</v>
      </c>
      <c r="CF227">
        <f>LN(PRICES!CF227/PRICES!CF226)</f>
        <v>-8.5448138655642417E-4</v>
      </c>
      <c r="CG227">
        <f>LN(PRICES!CG227/PRICES!CG226)</f>
        <v>-9.6077720764313809E-3</v>
      </c>
      <c r="CH227">
        <f>LN(PRICES!CH227/PRICES!CH226)</f>
        <v>-2.1039947374518492E-3</v>
      </c>
      <c r="CI227">
        <f>LN(PRICES!CI227/PRICES!CI226)</f>
        <v>-1.1456965298295143E-3</v>
      </c>
      <c r="CJ227">
        <f>LN(PRICES!CJ227/PRICES!CJ226)</f>
        <v>-1.8849831887353251E-3</v>
      </c>
      <c r="CK227">
        <f>LN(PRICES!CK227/PRICES!CK226)</f>
        <v>2.6942481433839846E-3</v>
      </c>
      <c r="CL227">
        <f>LN(PRICES!CL227/PRICES!CL226)</f>
        <v>5.988093149249976E-3</v>
      </c>
      <c r="CM227">
        <f>LN(PRICES!CM227/PRICES!CM226)</f>
        <v>5.3764954507983199E-3</v>
      </c>
      <c r="CN227">
        <f>LN(PRICES!CN227/PRICES!CN226)</f>
        <v>1.1106979173422658E-2</v>
      </c>
      <c r="CO227">
        <f>LN(PRICES!CO227/PRICES!CO226)</f>
        <v>-1.8393542798125474E-2</v>
      </c>
      <c r="CP227">
        <f>LN(PRICES!CP227/PRICES!CP226)</f>
        <v>-9.182074605839018E-3</v>
      </c>
      <c r="CQ227">
        <f>LN(PRICES!CQ227/PRICES!CQ226)</f>
        <v>-2.7157341409765902E-3</v>
      </c>
      <c r="CR227">
        <f>LN(PRICES!CR227/PRICES!CR226)</f>
        <v>3.9047761175059442E-3</v>
      </c>
      <c r="CS227">
        <f>LN(PRICES!CS227/PRICES!CS226)</f>
        <v>2.9764434104718168E-3</v>
      </c>
      <c r="CT227">
        <f>LN(PRICES!CT227/PRICES!CT226)</f>
        <v>7.5861378446326101E-3</v>
      </c>
      <c r="CU227">
        <f>LN(PRICES!CU227/PRICES!CU226)</f>
        <v>-8.0718287618061959E-3</v>
      </c>
      <c r="CV227">
        <f>LN(PRICES!CV227/PRICES!CV226)</f>
        <v>6.5925661414012876E-3</v>
      </c>
      <c r="CW227">
        <f>LN(PRICES!CW227/PRICES!CW226)</f>
        <v>1.3930506088504638E-2</v>
      </c>
      <c r="CX227">
        <f>LN(PRICES!CX227/PRICES!CX226)</f>
        <v>6.1199679239532705E-4</v>
      </c>
      <c r="CY227">
        <f>LN(PRICES!CY227/PRICES!CY226)</f>
        <v>-7.7880416543340636E-4</v>
      </c>
      <c r="CZ227">
        <f>LN(PRICES!CZ227/PRICES!CZ226)</f>
        <v>-1.1034011383575534E-2</v>
      </c>
      <c r="DA227">
        <f>LN(PRICES!DA227/PRICES!DA226)</f>
        <v>9.2391132991893315E-3</v>
      </c>
      <c r="DB227">
        <f>LN(PRICES!DB227/PRICES!DB226)</f>
        <v>1.5279677529504095E-2</v>
      </c>
      <c r="DC227">
        <f>LN(PRICES!DC227/PRICES!DC226)</f>
        <v>1.1139137597620547E-3</v>
      </c>
      <c r="DD227">
        <f>LN(PRICES!DD227/PRICES!DD226)</f>
        <v>4.8836052450456626E-3</v>
      </c>
      <c r="DE227">
        <f>LN(PRICES!DE227/PRICES!DE226)</f>
        <v>-1.4972729677699548E-2</v>
      </c>
      <c r="DF227">
        <f>LN(PRICES!DF227/PRICES!DF226)</f>
        <v>7.8130360256986209E-3</v>
      </c>
      <c r="DG227">
        <f>LN(PRICES!DG227/PRICES!DG226)</f>
        <v>-5.4077751445246085E-3</v>
      </c>
      <c r="DH227">
        <f>LN(PRICES!DH227/PRICES!DH226)</f>
        <v>5.5804757192026043E-3</v>
      </c>
      <c r="DI227">
        <f>LN(PRICES!DI227/PRICES!DI226)</f>
        <v>1.5774435404240911E-2</v>
      </c>
      <c r="DJ227">
        <f>LN(PRICES!DJ227/PRICES!DJ226)</f>
        <v>-1.3945442330504697E-3</v>
      </c>
      <c r="DK227">
        <f>LN(PRICES!DK227/PRICES!DK226)</f>
        <v>3.6507475132292154E-2</v>
      </c>
      <c r="DL227">
        <f>LN(PRICES!DL227/PRICES!DL226)</f>
        <v>4.4804447688583592E-4</v>
      </c>
      <c r="DM227">
        <f>LN(PRICES!DM227/PRICES!DM226)</f>
        <v>8.4817673803023776E-3</v>
      </c>
      <c r="DN227">
        <f>LN(PRICES!DN227/PRICES!DN226)</f>
        <v>-1.2260220567423657E-2</v>
      </c>
      <c r="DO227">
        <f>LN(PRICES!DO227/PRICES!DO226)</f>
        <v>6.5110917923637476E-3</v>
      </c>
      <c r="DP227">
        <f>LN(PRICES!DP227/PRICES!DP226)</f>
        <v>-7.5154345980007232E-3</v>
      </c>
      <c r="DQ227">
        <f>LN(PRICES!DQ227/PRICES!DQ226)</f>
        <v>-1.0947135370231922E-2</v>
      </c>
      <c r="DR227">
        <f>LN(PRICES!DR227/PRICES!DR226)</f>
        <v>-2.9864560449110104E-3</v>
      </c>
      <c r="DS227">
        <f>LN(PRICES!DS227/PRICES!DS226)</f>
        <v>2.1962238833652208E-2</v>
      </c>
      <c r="DT227">
        <f>LN(PRICES!DT227/PRICES!DT226)</f>
        <v>0</v>
      </c>
      <c r="DU227">
        <f>LN(PRICES!DU227/PRICES!DU226)</f>
        <v>2.0447533138388381E-2</v>
      </c>
      <c r="DV227">
        <f>LN(PRICES!DV227/PRICES!DV226)</f>
        <v>-4.1874263279050841E-4</v>
      </c>
      <c r="DW227">
        <f>LN(PRICES!DW227/PRICES!DW226)</f>
        <v>-4.2505236691251424E-3</v>
      </c>
      <c r="DX227">
        <f>LN(PRICES!DX227/PRICES!DX226)</f>
        <v>-1.381067800840328E-2</v>
      </c>
      <c r="DY227">
        <f>LN(PRICES!DY227/PRICES!DY226)</f>
        <v>-1.6538583677111307E-3</v>
      </c>
      <c r="DZ227">
        <f>LN(PRICES!DZ227/PRICES!DZ226)</f>
        <v>-1.0258153819697278E-3</v>
      </c>
      <c r="EA227">
        <f>LN(PRICES!EA227/PRICES!EA226)</f>
        <v>4.3304652081465576E-3</v>
      </c>
      <c r="EB227">
        <f>LN(PRICES!EB227/PRICES!EB226)</f>
        <v>-1.5520777890871385E-2</v>
      </c>
      <c r="EC227">
        <f>LN(PRICES!EC227/PRICES!EC226)</f>
        <v>-9.0098583279561231E-3</v>
      </c>
      <c r="ED227">
        <f>LN(PRICES!ED227/PRICES!ED226)</f>
        <v>-1.2499699202007339E-2</v>
      </c>
      <c r="EE227">
        <f>LN(PRICES!EE227/PRICES!EE226)</f>
        <v>6.3898205063806363E-3</v>
      </c>
      <c r="EF227">
        <f>LN(PRICES!EF227/PRICES!EF226)</f>
        <v>-1.0989080666685113E-2</v>
      </c>
      <c r="EG227">
        <f>LN(PRICES!EG227/PRICES!EG226)</f>
        <v>3.6655711372840308E-3</v>
      </c>
      <c r="EH227">
        <f>LN(PRICES!EH227/PRICES!EH226)</f>
        <v>2.832812399151207E-3</v>
      </c>
      <c r="EI227">
        <f>LN(PRICES!EI227/PRICES!EI226)</f>
        <v>3.4970493593421766E-4</v>
      </c>
      <c r="EJ227">
        <f>LN(PRICES!EJ227/PRICES!EJ226)</f>
        <v>4.7674992132789255E-3</v>
      </c>
      <c r="EK227">
        <f>LN(PRICES!EK227/PRICES!EK226)</f>
        <v>0</v>
      </c>
      <c r="EL227">
        <f>LN(PRICES!EL227/PRICES!EL226)</f>
        <v>-4.5434210196500426E-3</v>
      </c>
      <c r="EM227">
        <f>LN(PRICES!EM227/PRICES!EM226)</f>
        <v>4.6352623937662291E-3</v>
      </c>
      <c r="EN227">
        <f>LN(PRICES!EN227/PRICES!EN226)</f>
        <v>-2.5146382520611552E-2</v>
      </c>
      <c r="EO227">
        <f>LN(PRICES!EO227/PRICES!EO226)</f>
        <v>-6.4403116107838833E-3</v>
      </c>
      <c r="EP227">
        <f>LN(PRICES!EP227/PRICES!EP226)</f>
        <v>-2.1787368528853369E-2</v>
      </c>
      <c r="EQ227">
        <f>LN(PRICES!EQ227/PRICES!EQ226)</f>
        <v>-4.3220869114291093E-2</v>
      </c>
      <c r="ER227">
        <f>LN(PRICES!ER227/PRICES!ER226)</f>
        <v>7.5048243290124252E-3</v>
      </c>
      <c r="ES227">
        <f>LN(PRICES!ES227/PRICES!ES226)</f>
        <v>-3.4250338649284627E-3</v>
      </c>
      <c r="ET227">
        <f>LN(PRICES!ET227/PRICES!ET226)</f>
        <v>-3.8345826458270347E-3</v>
      </c>
      <c r="EU227">
        <f>LN(PRICES!EU227/PRICES!EU226)</f>
        <v>2.1844921087948124E-2</v>
      </c>
      <c r="EV227">
        <f>LN(PRICES!EV227/PRICES!EV226)</f>
        <v>9.3459539247712515E-3</v>
      </c>
      <c r="EW227">
        <f>LN(PRICES!EW227/PRICES!EW226)</f>
        <v>-9.1921009690130815E-3</v>
      </c>
      <c r="EX227">
        <f>LN(PRICES!EX227/PRICES!EX226)</f>
        <v>-7.0557571780055298E-3</v>
      </c>
      <c r="EY227">
        <f>LN(PRICES!EY227/PRICES!EY226)</f>
        <v>4.2462424848658514E-3</v>
      </c>
      <c r="EZ227">
        <f>LN(PRICES!EZ227/PRICES!EZ226)</f>
        <v>-2.9231520992988079E-3</v>
      </c>
      <c r="FA227">
        <f>LN(PRICES!FA227/PRICES!FA226)</f>
        <v>-2.8667274817433712E-3</v>
      </c>
      <c r="FB227">
        <f>LN(PRICES!FB227/PRICES!FB226)</f>
        <v>-2.1575668765683258E-3</v>
      </c>
      <c r="FC227">
        <f>LN(PRICES!FC227/PRICES!FC226)</f>
        <v>3.3984494198517983E-3</v>
      </c>
      <c r="FD227">
        <f>LN(PRICES!FD227/PRICES!FD226)</f>
        <v>-7.173686959049983E-3</v>
      </c>
      <c r="FE227">
        <f>LN(PRICES!FE227/PRICES!FE226)</f>
        <v>4.3136822548346136E-3</v>
      </c>
      <c r="FF227">
        <f>LN(PRICES!FF227/PRICES!FF226)</f>
        <v>-3.0944574716518288E-3</v>
      </c>
      <c r="FG227">
        <f>LN(PRICES!FG227/PRICES!FG226)</f>
        <v>-8.2004059342855925E-3</v>
      </c>
      <c r="FH227">
        <f>LN(PRICES!FH227/PRICES!FH226)</f>
        <v>3.4029292273999173E-3</v>
      </c>
      <c r="FI227">
        <f>LN(PRICES!FI227/PRICES!FI226)</f>
        <v>3.7073267955492579E-3</v>
      </c>
      <c r="FJ227">
        <f>LN(PRICES!FJ227/PRICES!FJ226)</f>
        <v>-1.7278782664948984E-3</v>
      </c>
      <c r="FK227">
        <f>LN(PRICES!FK227/PRICES!FK226)</f>
        <v>-7.4857519070481559E-3</v>
      </c>
      <c r="FL227">
        <f>LN(PRICES!FL227/PRICES!FL226)</f>
        <v>2.6053559144522723E-3</v>
      </c>
      <c r="FM227">
        <f>LN(PRICES!FM227/PRICES!FM226)</f>
        <v>-1.2739059833771584E-2</v>
      </c>
      <c r="FN227">
        <f>LN(PRICES!FN227/PRICES!FN226)</f>
        <v>1.9473098401489091E-3</v>
      </c>
      <c r="FO227">
        <f>LN(PRICES!FO227/PRICES!FO226)</f>
        <v>3.6559636319401833E-3</v>
      </c>
      <c r="FP227">
        <f>LN(PRICES!FP227/PRICES!FP226)</f>
        <v>5.6497018987416792E-3</v>
      </c>
      <c r="FQ227">
        <f>LN(PRICES!FQ227/PRICES!FQ226)</f>
        <v>2.5376982624789562E-3</v>
      </c>
      <c r="FR227">
        <f>LN(PRICES!FR227/PRICES!FR226)</f>
        <v>-1.6116552408065882E-3</v>
      </c>
      <c r="FS227">
        <f>LN(PRICES!FS227/PRICES!FS226)</f>
        <v>-1.0338520297438755E-2</v>
      </c>
      <c r="FT227">
        <f>LN(PRICES!FT227/PRICES!FT226)</f>
        <v>1.457454351991642E-2</v>
      </c>
      <c r="FU227">
        <f>LN(PRICES!FU227/PRICES!FU226)</f>
        <v>-7.9557535714574719E-4</v>
      </c>
      <c r="FV227">
        <f>LN(PRICES!FV227/PRICES!FV226)</f>
        <v>8.5823190798241179E-4</v>
      </c>
      <c r="FW227">
        <f>LN(PRICES!FW227/PRICES!FW226)</f>
        <v>1.0119068149057822E-2</v>
      </c>
      <c r="FX227">
        <f>LN(PRICES!FX227/PRICES!FX226)</f>
        <v>-1.7753364600010038E-3</v>
      </c>
      <c r="FY227">
        <f>LN(PRICES!FY227/PRICES!FY226)</f>
        <v>-1.3563933786093999E-2</v>
      </c>
      <c r="FZ227">
        <f>LN(PRICES!FZ227/PRICES!FZ226)</f>
        <v>2.8912020447738631E-2</v>
      </c>
      <c r="GA227">
        <f>LN(PRICES!GA227/PRICES!GA226)</f>
        <v>-6.0245159478090511E-3</v>
      </c>
      <c r="GB227">
        <f>LN(PRICES!GB227/PRICES!GB226)</f>
        <v>4.9259783362807612E-3</v>
      </c>
      <c r="GC227">
        <f>LN(PRICES!GC227/PRICES!GC226)</f>
        <v>7.2867998786348143E-3</v>
      </c>
      <c r="GD227">
        <f>LN(PRICES!GD227/PRICES!GD226)</f>
        <v>-3.823601292227463E-3</v>
      </c>
      <c r="GE227">
        <f>LN(PRICES!GE227/PRICES!GE226)</f>
        <v>1.2041450467605618E-2</v>
      </c>
      <c r="GF227">
        <f>LN(PRICES!GF227/PRICES!GF226)</f>
        <v>-7.192515748340584E-3</v>
      </c>
      <c r="GG227">
        <f>LN(PRICES!GG227/PRICES!GG226)</f>
        <v>-4.1906636496946616E-3</v>
      </c>
      <c r="GH227">
        <f>LN(PRICES!GH227/PRICES!GH226)</f>
        <v>6.6571230740073784E-3</v>
      </c>
      <c r="GI227">
        <f>LN(PRICES!GI227/PRICES!GI226)</f>
        <v>-1.0310640991238434E-2</v>
      </c>
      <c r="GJ227">
        <f>LN(PRICES!GJ227/PRICES!GJ226)</f>
        <v>-4.3583098706140118E-3</v>
      </c>
      <c r="GK227">
        <f>LN(PRICES!GK227/PRICES!GK226)</f>
        <v>-1.0258861551302716E-2</v>
      </c>
      <c r="GL227">
        <f>LN(PRICES!GL227/PRICES!GL226)</f>
        <v>-9.9068405444605878E-3</v>
      </c>
      <c r="GM227">
        <f>LN(PRICES!GM227/PRICES!GM226)</f>
        <v>-9.9714984141834936E-3</v>
      </c>
      <c r="GN227">
        <f>LN(PRICES!GN227/PRICES!GN226)</f>
        <v>-3.6070715188699621E-3</v>
      </c>
      <c r="GO227">
        <f>LN(PRICES!GO227/PRICES!GO226)</f>
        <v>-8.6631527662107632E-2</v>
      </c>
      <c r="GP227">
        <f>LN(PRICES!GP227/PRICES!GP226)</f>
        <v>7.4927822273949062E-4</v>
      </c>
      <c r="GQ227">
        <f>LN(PRICES!GQ227/PRICES!GQ226)</f>
        <v>3.1423714859109908E-3</v>
      </c>
      <c r="GR227">
        <f>LN(PRICES!GR227/PRICES!GR226)</f>
        <v>5.7446398921879712E-3</v>
      </c>
      <c r="GS227">
        <f>LN(PRICES!GS227/PRICES!GS226)</f>
        <v>-1.5305504579667763E-2</v>
      </c>
      <c r="GT227">
        <f>LN(PRICES!GT227/PRICES!GT226)</f>
        <v>1.7867019661028309E-3</v>
      </c>
      <c r="GU227">
        <f>LN(PRICES!GU227/PRICES!GU226)</f>
        <v>4.4730658999876339E-3</v>
      </c>
      <c r="GV227">
        <f>LN(PRICES!GV227/PRICES!GV226)</f>
        <v>-1.5277487838862179E-2</v>
      </c>
      <c r="GW227">
        <f>LN(PRICES!GW227/PRICES!GW226)</f>
        <v>0</v>
      </c>
      <c r="GX227">
        <f>LN(PRICES!GX227/PRICES!GX226)</f>
        <v>-6.0475944082038081E-4</v>
      </c>
      <c r="GY227">
        <f>LN(PRICES!GY227/PRICES!GY226)</f>
        <v>3.1576148681808284E-3</v>
      </c>
      <c r="GZ227">
        <f>LN(PRICES!GZ227/PRICES!GZ226)</f>
        <v>-5.7442384959616732E-3</v>
      </c>
      <c r="HA227">
        <f>LN(PRICES!HA227/PRICES!HA226)</f>
        <v>-1.2358835734560149E-2</v>
      </c>
      <c r="HB227">
        <f>LN(PRICES!HB227/PRICES!HB226)</f>
        <v>-8.9803426727779042E-4</v>
      </c>
      <c r="HC227">
        <f>LN(PRICES!HC227/PRICES!HC226)</f>
        <v>-2.4314719606494633E-3</v>
      </c>
      <c r="HD227">
        <f>LN(PRICES!HD227/PRICES!HD226)</f>
        <v>-7.8296572172720652E-3</v>
      </c>
      <c r="HE227">
        <f>LN(PRICES!HE227/PRICES!HE226)</f>
        <v>1.0677893441187466E-2</v>
      </c>
      <c r="HF227">
        <f>LN(PRICES!HF227/PRICES!HF226)</f>
        <v>3.3617560622980387E-3</v>
      </c>
      <c r="HG227">
        <f>LN(PRICES!HG227/PRICES!HG226)</f>
        <v>-8.916333567607005E-3</v>
      </c>
      <c r="HH227">
        <f>LN(PRICES!HH227/PRICES!HH226)</f>
        <v>-2.1087553173766214E-3</v>
      </c>
      <c r="HI227">
        <f>LN(PRICES!HI227/PRICES!HI226)</f>
        <v>-9.9754915282261277E-4</v>
      </c>
      <c r="HJ227">
        <f>LN(PRICES!HJ227/PRICES!HJ226)</f>
        <v>1.0822640497959668E-2</v>
      </c>
      <c r="HK227">
        <f>LN(PRICES!HK227/PRICES!HK226)</f>
        <v>1.2766944792531263E-2</v>
      </c>
      <c r="HL227">
        <f>LN(PRICES!HL227/PRICES!HL226)</f>
        <v>-1.0767736129272752E-3</v>
      </c>
      <c r="HM227">
        <f>LN(PRICES!HM227/PRICES!HM226)</f>
        <v>0</v>
      </c>
      <c r="HN227">
        <f>LN(PRICES!HN227/PRICES!HN226)</f>
        <v>-5.257766286503341E-2</v>
      </c>
      <c r="HO227">
        <f>LN(PRICES!HO227/PRICES!HO226)</f>
        <v>-3.2061410168409839E-3</v>
      </c>
      <c r="HP227">
        <f>LN(PRICES!HP227/PRICES!HP226)</f>
        <v>-9.699329490550284E-3</v>
      </c>
      <c r="HQ227">
        <f>LN(PRICES!HQ227/PRICES!HQ226)</f>
        <v>-7.0333421358383065E-3</v>
      </c>
      <c r="HR227">
        <f>LN(PRICES!HR227/PRICES!HR226)</f>
        <v>1.7459110678416251E-3</v>
      </c>
      <c r="HS227">
        <f>LN(PRICES!HS227/PRICES!HS226)</f>
        <v>1.7074930237989964E-3</v>
      </c>
      <c r="HT227">
        <f>LN(PRICES!HT227/PRICES!HT226)</f>
        <v>-5.8824072777292754E-3</v>
      </c>
      <c r="HU227">
        <f>LN(PRICES!HU227/PRICES!HU226)</f>
        <v>-6.090701247742903E-3</v>
      </c>
      <c r="HV227">
        <f>LN(PRICES!HV227/PRICES!HV226)</f>
        <v>-6.1852311668639205E-3</v>
      </c>
      <c r="HW227">
        <f>LN(PRICES!HW227/PRICES!HW226)</f>
        <v>1.4066951359448794E-3</v>
      </c>
      <c r="HX227">
        <f>LN(PRICES!HX227/PRICES!HX226)</f>
        <v>4.6581804615699572E-3</v>
      </c>
      <c r="HY227">
        <f>LN(PRICES!HY227/PRICES!HY226)</f>
        <v>8.407206590666693E-3</v>
      </c>
      <c r="HZ227">
        <f>LN(PRICES!HZ227/PRICES!HZ226)</f>
        <v>-7.4747396517411038E-2</v>
      </c>
      <c r="IA227">
        <f>LN(PRICES!IA227/PRICES!IA226)</f>
        <v>2.5421574075567395E-2</v>
      </c>
      <c r="IB227">
        <f>LN(PRICES!IB227/PRICES!IB226)</f>
        <v>-6.4086097672019287E-3</v>
      </c>
      <c r="IC227">
        <f>LN(PRICES!IC227/PRICES!IC226)</f>
        <v>-3.5131510244211031E-3</v>
      </c>
      <c r="ID227">
        <f>LN(PRICES!ID227/PRICES!ID226)</f>
        <v>1.8762695990805806E-3</v>
      </c>
      <c r="IE227">
        <f>LN(PRICES!IE227/PRICES!IE226)</f>
        <v>-1.4545297877217229E-3</v>
      </c>
      <c r="IF227">
        <f>LN(PRICES!IF227/PRICES!IF226)</f>
        <v>1.9409180763792742E-2</v>
      </c>
      <c r="IG227">
        <f>LN(PRICES!IG227/PRICES!IG226)</f>
        <v>1.0152037098284205E-3</v>
      </c>
      <c r="IH227">
        <f>LN(PRICES!IH227/PRICES!IH226)</f>
        <v>1.8996199035711276E-2</v>
      </c>
      <c r="II227">
        <f>LN(PRICES!II227/PRICES!II226)</f>
        <v>-3.0814851214077846E-2</v>
      </c>
      <c r="IJ227">
        <f>LN(PRICES!IJ227/PRICES!IJ226)</f>
        <v>2.1022636423799621E-2</v>
      </c>
      <c r="IK227">
        <f>LN(PRICES!IK227/PRICES!IK226)</f>
        <v>1.1304665533145967E-3</v>
      </c>
      <c r="IL227">
        <f>LN(PRICES!IL227/PRICES!IL226)</f>
        <v>-7.0464543665124963E-3</v>
      </c>
      <c r="IM227">
        <f>LN(PRICES!IM227/PRICES!IM226)</f>
        <v>-2.5973984332213515E-3</v>
      </c>
      <c r="IN227">
        <f>LN(PRICES!IN227/PRICES!IN226)</f>
        <v>3.5613555033545992E-5</v>
      </c>
      <c r="IO227">
        <f>LN(PRICES!IO227/PRICES!IO226)</f>
        <v>1.0511644471850727E-2</v>
      </c>
      <c r="IP227">
        <f>LN(PRICES!IP227/PRICES!IP226)</f>
        <v>1.0799014590360061E-3</v>
      </c>
      <c r="IQ227">
        <f>LN(PRICES!IQ227/PRICES!IQ226)</f>
        <v>1.4987269968870561E-2</v>
      </c>
      <c r="IR227">
        <f>LN(PRICES!IR227/PRICES!IR226)</f>
        <v>5.1156440382403813E-3</v>
      </c>
      <c r="IS227">
        <f>LN(PRICES!IS227/PRICES!IS226)</f>
        <v>8.3879989505305282E-4</v>
      </c>
      <c r="IT227">
        <f>LN(PRICES!IT227/PRICES!IT226)</f>
        <v>-2.3643091000671444E-2</v>
      </c>
      <c r="IU227">
        <f>LN(PRICES!IU227/PRICES!IU226)</f>
        <v>-2.3796230741784649E-2</v>
      </c>
      <c r="IV227">
        <f>LN(PRICES!IV227/PRICES!IV226)</f>
        <v>-6.4671021528119122E-3</v>
      </c>
      <c r="IW227">
        <f>LN(PRICES!IW227/PRICES!IW226)</f>
        <v>-1.3204007687794479E-3</v>
      </c>
      <c r="IX227">
        <f>LN(PRICES!IX227/PRICES!IX226)</f>
        <v>1.5416135395464183E-2</v>
      </c>
      <c r="IY227">
        <f>LN(PRICES!IY227/PRICES!IY226)</f>
        <v>-1.3289662807023433E-3</v>
      </c>
      <c r="IZ227">
        <f>LN(PRICES!IZ227/PRICES!IZ226)</f>
        <v>-6.8490263478161164E-3</v>
      </c>
      <c r="JA227">
        <f>LN(PRICES!JA227/PRICES!JA226)</f>
        <v>8.0118755478744679E-3</v>
      </c>
      <c r="JB227">
        <f>LN(PRICES!JB227/PRICES!JB226)</f>
        <v>3.9124635833585886E-3</v>
      </c>
      <c r="JC227">
        <f>LN(PRICES!JC227/PRICES!JC226)</f>
        <v>-7.5007614050729967E-3</v>
      </c>
      <c r="JD227">
        <f>LN(PRICES!JD227/PRICES!JD226)</f>
        <v>-3.2115073379375084E-3</v>
      </c>
      <c r="JE227">
        <f>LN(PRICES!JE227/PRICES!JE226)</f>
        <v>2.3633271692156182E-3</v>
      </c>
      <c r="JF227">
        <f>LN(PRICES!JF227/PRICES!JF226)</f>
        <v>3.250082757076069E-3</v>
      </c>
      <c r="JG227">
        <f>LN(PRICES!JG227/PRICES!JG226)</f>
        <v>-9.3983346068461475E-3</v>
      </c>
      <c r="JH227">
        <f>LN(PRICES!JH227/PRICES!JH226)</f>
        <v>4.9293875833560784E-2</v>
      </c>
      <c r="JI227">
        <f>LN(PRICES!JI227/PRICES!JI226)</f>
        <v>-5.4272137396187544E-3</v>
      </c>
      <c r="JJ227">
        <f>LN(PRICES!JJ227/PRICES!JJ226)</f>
        <v>-8.6175956478699821E-3</v>
      </c>
      <c r="JK227">
        <f>LN(PRICES!JK227/PRICES!JK226)</f>
        <v>-4.5807259408834206E-3</v>
      </c>
      <c r="JL227">
        <f>LN(PRICES!JL227/PRICES!JL226)</f>
        <v>6.5195129922196024E-3</v>
      </c>
      <c r="JM227">
        <f>LN(PRICES!JM227/PRICES!JM226)</f>
        <v>-9.4664961736494382E-3</v>
      </c>
      <c r="JN227">
        <f>LN(PRICES!JN227/PRICES!JN226)</f>
        <v>1.4200620113014963E-2</v>
      </c>
      <c r="JO227">
        <f>LN(PRICES!JO227/PRICES!JO226)</f>
        <v>1.088113312693596E-3</v>
      </c>
      <c r="JP227">
        <f>LN(PRICES!JP227/PRICES!JP226)</f>
        <v>1.0704406843792912E-2</v>
      </c>
      <c r="JQ227">
        <f>LN(PRICES!JQ227/PRICES!JQ226)</f>
        <v>2.2128456776117217E-3</v>
      </c>
      <c r="JR227">
        <f>LN(PRICES!JR227/PRICES!JR226)</f>
        <v>1.8973485758256843E-3</v>
      </c>
      <c r="JS227">
        <f>LN(PRICES!JS227/PRICES!JS226)</f>
        <v>6.7230331595331751E-4</v>
      </c>
      <c r="JT227">
        <f>LN(PRICES!JT227/PRICES!JT226)</f>
        <v>1.3815881326495001E-3</v>
      </c>
      <c r="JU227">
        <f>LN(PRICES!JU227/PRICES!JU226)</f>
        <v>8.1669897724698567E-3</v>
      </c>
      <c r="JV227">
        <f>LN(PRICES!JV227/PRICES!JV226)</f>
        <v>5.4426631260193713E-4</v>
      </c>
      <c r="JW227">
        <f>LN(PRICES!JW227/PRICES!JW226)</f>
        <v>4.0706621555197782E-2</v>
      </c>
      <c r="JX227">
        <f>LN(PRICES!JX227/PRICES!JX226)</f>
        <v>1.3553028510555131E-2</v>
      </c>
      <c r="JY227">
        <f>LN(PRICES!JY227/PRICES!JY226)</f>
        <v>-7.8465429086654933E-3</v>
      </c>
      <c r="JZ227">
        <f>LN(PRICES!JZ227/PRICES!JZ226)</f>
        <v>6.8654446178109145E-3</v>
      </c>
      <c r="KA227">
        <f>LN(PRICES!KA227/PRICES!KA226)</f>
        <v>-9.4124132963105296E-3</v>
      </c>
      <c r="KB227">
        <f>LN(PRICES!KB227/PRICES!KB226)</f>
        <v>7.8549955331598281E-2</v>
      </c>
      <c r="KC227">
        <f>LN(PRICES!KC227/PRICES!KC226)</f>
        <v>-4.0408832346797265E-3</v>
      </c>
      <c r="KD227">
        <f>LN(PRICES!KD227/PRICES!KD226)</f>
        <v>1.5742755178936661E-2</v>
      </c>
      <c r="KE227">
        <f>LN(PRICES!KE227/PRICES!KE226)</f>
        <v>1.8227740118907043E-2</v>
      </c>
      <c r="KF227">
        <f>LN(PRICES!KF227/PRICES!KF226)</f>
        <v>1.0093596781074118E-2</v>
      </c>
      <c r="KG227">
        <f>LN(PRICES!KG227/PRICES!KG226)</f>
        <v>1.5304601624126645E-2</v>
      </c>
      <c r="KH227">
        <f>LN(PRICES!KH227/PRICES!KH226)</f>
        <v>8.1996765709208153E-3</v>
      </c>
      <c r="KI227">
        <f>LN(PRICES!KI227/PRICES!KI226)</f>
        <v>8.391326729714866E-3</v>
      </c>
      <c r="KJ227">
        <f>LN(PRICES!KJ227/PRICES!KJ226)</f>
        <v>-1.5678555457684821E-2</v>
      </c>
      <c r="KK227">
        <f>LN(PRICES!KK227/PRICES!KK226)</f>
        <v>6.478978322220847E-3</v>
      </c>
      <c r="KL227">
        <f>LN(PRICES!KL227/PRICES!KL226)</f>
        <v>2.3440162722311313E-3</v>
      </c>
      <c r="KM227">
        <f>LN(PRICES!KM227/PRICES!KM226)</f>
        <v>7.2579266087837366E-3</v>
      </c>
      <c r="KN227">
        <f>LN(PRICES!KN227/PRICES!KN226)</f>
        <v>1.6137145485381173E-3</v>
      </c>
      <c r="KO227">
        <f>LN(PRICES!KO227/PRICES!KO226)</f>
        <v>-7.9644699681303398E-3</v>
      </c>
      <c r="KP227">
        <f>LN(PRICES!KP227/PRICES!KP226)</f>
        <v>-1.5840973278589607E-2</v>
      </c>
      <c r="KQ227">
        <f>LN(PRICES!KQ227/PRICES!KQ226)</f>
        <v>-4.6886293324368234E-3</v>
      </c>
      <c r="KR227">
        <f>LN(PRICES!KR227/PRICES!KR226)</f>
        <v>9.6984418138836501E-3</v>
      </c>
      <c r="KS227">
        <f>LN(PRICES!KS227/PRICES!KS226)</f>
        <v>8.9979547177115469E-4</v>
      </c>
      <c r="KT227">
        <f>LN(PRICES!KT227/PRICES!KT226)</f>
        <v>-1.3039546539101563E-2</v>
      </c>
      <c r="KU227">
        <f>LN(PRICES!KU227/PRICES!KU226)</f>
        <v>2.9491887573239155E-3</v>
      </c>
      <c r="KV227">
        <f>LN(PRICES!KV227/PRICES!KV226)</f>
        <v>7.251352070913005E-4</v>
      </c>
      <c r="KW227">
        <f>LN(PRICES!KW227/PRICES!KW226)</f>
        <v>-1.4440914921862474E-2</v>
      </c>
      <c r="KX227">
        <f>LN(PRICES!KX227/PRICES!KX226)</f>
        <v>-9.1794552233194042E-3</v>
      </c>
      <c r="KY227">
        <f>LN(PRICES!KY227/PRICES!KY226)</f>
        <v>-8.8417781184560399E-3</v>
      </c>
      <c r="KZ227">
        <f>LN(PRICES!KZ227/PRICES!KZ226)</f>
        <v>-1.7849459899382272E-2</v>
      </c>
      <c r="LA227">
        <f>LN(PRICES!LA227/PRICES!LA226)</f>
        <v>-6.7817854569472875E-3</v>
      </c>
      <c r="LB227">
        <f>LN(PRICES!LB227/PRICES!LB226)</f>
        <v>-5.4037014517312977E-3</v>
      </c>
      <c r="LC227">
        <f>LN(PRICES!LC227/PRICES!LC226)</f>
        <v>9.9868201118388841E-3</v>
      </c>
      <c r="LD227">
        <f>LN(PRICES!LD227/PRICES!LD226)</f>
        <v>8.8482312767761868E-3</v>
      </c>
      <c r="LE227">
        <f>LN(PRICES!LE227/PRICES!LE226)</f>
        <v>-1.4695336352288622E-2</v>
      </c>
      <c r="LF227">
        <f>LN(PRICES!LF227/PRICES!LF226)</f>
        <v>4.7293519425177675E-3</v>
      </c>
      <c r="LG227">
        <f>LN(PRICES!LG227/PRICES!LG226)</f>
        <v>-1.2548158113795944E-3</v>
      </c>
      <c r="LH227">
        <f>LN(PRICES!LH227/PRICES!LH226)</f>
        <v>4.3875695520025189E-2</v>
      </c>
      <c r="LI227">
        <f>LN(PRICES!LI227/PRICES!LI226)</f>
        <v>-1.0281048050684647E-2</v>
      </c>
      <c r="LJ227">
        <f>LN(PRICES!LJ227/PRICES!LJ226)</f>
        <v>6.5162793475274034E-3</v>
      </c>
      <c r="LK227">
        <f>LN(PRICES!LK227/PRICES!LK226)</f>
        <v>1.6926645784354828E-2</v>
      </c>
      <c r="LL227">
        <f>LN(PRICES!LL227/PRICES!LL226)</f>
        <v>-1.2436734154386338E-2</v>
      </c>
      <c r="LM227">
        <f>LN(PRICES!LM227/PRICES!LM226)</f>
        <v>1.1282731560390889E-2</v>
      </c>
      <c r="LN227">
        <f>LN(PRICES!LN227/PRICES!LN226)</f>
        <v>-8.7111728140518031E-3</v>
      </c>
      <c r="LO227">
        <f>LN(PRICES!LO227/PRICES!LO226)</f>
        <v>1.0193072536725963E-2</v>
      </c>
      <c r="LP227">
        <f>LN(PRICES!LP227/PRICES!LP226)</f>
        <v>6.6477932626041495E-4</v>
      </c>
      <c r="LQ227">
        <f>LN(PRICES!LQ227/PRICES!LQ226)</f>
        <v>-1.8063771484037289E-2</v>
      </c>
      <c r="LR227">
        <f>LN(PRICES!LR227/PRICES!LR226)</f>
        <v>-2.4071462390617858E-3</v>
      </c>
      <c r="LS227">
        <f>LN(PRICES!LS227/PRICES!LS226)</f>
        <v>-9.8774419867012184E-4</v>
      </c>
      <c r="LT227">
        <f>LN(PRICES!LT227/PRICES!LT226)</f>
        <v>-3.7577317515913237E-3</v>
      </c>
      <c r="LU227">
        <f>LN(PRICES!LU227/PRICES!LU226)</f>
        <v>2.5521415029036223E-2</v>
      </c>
      <c r="LV227">
        <f>LN(PRICES!LV227/PRICES!LV226)</f>
        <v>-1.2316457435760257E-2</v>
      </c>
      <c r="LW227">
        <f>LN(PRICES!LW227/PRICES!LW226)</f>
        <v>2.2861441563718915E-2</v>
      </c>
      <c r="LX227">
        <f>LN(PRICES!LX227/PRICES!LX226)</f>
        <v>-6.9680495633364301E-3</v>
      </c>
      <c r="LY227">
        <f>LN(PRICES!LY227/PRICES!LY226)</f>
        <v>-9.9843863513903817E-3</v>
      </c>
      <c r="LZ227">
        <f>LN(PRICES!LZ227/PRICES!LZ226)</f>
        <v>-5.1899705194847819E-3</v>
      </c>
      <c r="MA227">
        <f>LN(PRICES!MA227/PRICES!MA226)</f>
        <v>-3.4566428011970174E-3</v>
      </c>
      <c r="MB227">
        <f>LN(PRICES!MB227/PRICES!MB226)</f>
        <v>8.8331676929319022E-3</v>
      </c>
      <c r="MC227">
        <f>LN(PRICES!MC227/PRICES!MC226)</f>
        <v>-8.9006010050973472E-3</v>
      </c>
      <c r="MD227">
        <f>LN(PRICES!MD227/PRICES!MD226)</f>
        <v>-1.3237837625525216E-3</v>
      </c>
      <c r="ME227">
        <f>LN(PRICES!ME227/PRICES!ME226)</f>
        <v>4.1503351360752845E-3</v>
      </c>
      <c r="MF227">
        <f>LN(PRICES!MF227/PRICES!MF226)</f>
        <v>3.0714925437758927E-3</v>
      </c>
      <c r="MG227">
        <f>LN(PRICES!MG227/PRICES!MG226)</f>
        <v>5.5473209885457545E-3</v>
      </c>
      <c r="MH227">
        <f>LN(PRICES!MH227/PRICES!MH226)</f>
        <v>6.2758984748921094E-3</v>
      </c>
      <c r="MI227">
        <f>LN(PRICES!MI227/PRICES!MI226)</f>
        <v>5.4730374485917679E-3</v>
      </c>
      <c r="MJ227">
        <f>LN(PRICES!MJ227/PRICES!MJ226)</f>
        <v>-1.2269629604430234E-2</v>
      </c>
      <c r="MK227">
        <f>LN(PRICES!MK227/PRICES!MK226)</f>
        <v>-1.0922480738971452E-2</v>
      </c>
      <c r="ML227">
        <f>LN(PRICES!ML227/PRICES!ML226)</f>
        <v>1.7256632271505793E-3</v>
      </c>
      <c r="MM227">
        <f>LN(PRICES!MM227/PRICES!MM226)</f>
        <v>5.7373773048593835E-3</v>
      </c>
      <c r="MN227">
        <f>LN(PRICES!MN227/PRICES!MN226)</f>
        <v>-1.0130568585773729E-2</v>
      </c>
      <c r="MO227">
        <f>LN(PRICES!MO227/PRICES!MO226)</f>
        <v>2.0757452611265468E-2</v>
      </c>
      <c r="MP227">
        <f>LN(PRICES!MP227/PRICES!MP226)</f>
        <v>1.0447211487594121E-3</v>
      </c>
      <c r="MQ227">
        <f>LN(PRICES!MQ227/PRICES!MQ226)</f>
        <v>4.6065707076600147E-3</v>
      </c>
      <c r="MR227">
        <f>LN(PRICES!MR227/PRICES!MR226)</f>
        <v>-1.00162564390877E-2</v>
      </c>
      <c r="MS227">
        <f>LN(PRICES!MS227/PRICES!MS226)</f>
        <v>-1.016656050840159E-2</v>
      </c>
      <c r="MT227">
        <f>LN(PRICES!MT227/PRICES!MT226)</f>
        <v>2.8458554325499041E-2</v>
      </c>
      <c r="MU227">
        <f>LN(PRICES!MU227/PRICES!MU226)</f>
        <v>-1.1467735396816676E-2</v>
      </c>
      <c r="MV227">
        <f>LN(PRICES!MV227/PRICES!MV226)</f>
        <v>-1.7910064416989138E-2</v>
      </c>
      <c r="MW227">
        <f>LN(PRICES!MW227/PRICES!MW226)</f>
        <v>3.045806420445228E-3</v>
      </c>
      <c r="MX227">
        <f>LN(PRICES!MX227/PRICES!MX226)</f>
        <v>-3.01431284061631E-3</v>
      </c>
      <c r="MY227">
        <f>LN(PRICES!MY227/PRICES!MY226)</f>
        <v>-6.9801129407878748E-3</v>
      </c>
      <c r="MZ227">
        <f>LN(PRICES!MZ227/PRICES!MZ226)</f>
        <v>-1.2568881819675557E-2</v>
      </c>
      <c r="NA227">
        <f>LN(PRICES!NA227/PRICES!NA226)</f>
        <v>-6.2719206225443668E-4</v>
      </c>
      <c r="NB227">
        <f>LN(PRICES!NB227/PRICES!NB226)</f>
        <v>-2.351824486801931E-3</v>
      </c>
      <c r="NC227">
        <f>LN(PRICES!NC227/PRICES!NC226)</f>
        <v>-9.3609038370102739E-3</v>
      </c>
      <c r="ND227">
        <f>LN(PRICES!ND227/PRICES!ND226)</f>
        <v>2.5049604025985785E-4</v>
      </c>
      <c r="NE227">
        <f>LN(PRICES!NE227/PRICES!NE226)</f>
        <v>3.8194999101697105E-3</v>
      </c>
      <c r="NF227">
        <f>LN(PRICES!NF227/PRICES!NF226)</f>
        <v>-4.2760187053664028E-3</v>
      </c>
      <c r="NG227">
        <f>LN(PRICES!NG227/PRICES!NG226)</f>
        <v>8.4066443395738313E-4</v>
      </c>
      <c r="NH227">
        <f>LN(PRICES!NH227/PRICES!NH226)</f>
        <v>5.4740747580145259E-3</v>
      </c>
      <c r="NI227">
        <f>LN(PRICES!NI227/PRICES!NI226)</f>
        <v>-1.1695987625780679E-2</v>
      </c>
      <c r="NJ227">
        <f>LN(PRICES!NJ227/PRICES!NJ226)</f>
        <v>3.6593423393947479E-3</v>
      </c>
      <c r="NK227">
        <f>LN(PRICES!NK227/PRICES!NK226)</f>
        <v>1.4137113916597671E-2</v>
      </c>
      <c r="NL227">
        <f>LN(PRICES!NL227/PRICES!NL226)</f>
        <v>1.2578662422683505E-2</v>
      </c>
      <c r="NM227">
        <f>LN(PRICES!NM227/PRICES!NM226)</f>
        <v>-2.9781010692926995E-3</v>
      </c>
      <c r="NN227">
        <f>LN(PRICES!NN227/PRICES!NN226)</f>
        <v>-1.3921402558865967E-2</v>
      </c>
      <c r="NO227">
        <f>LN(PRICES!NO227/PRICES!NO226)</f>
        <v>-3.0390498345507634E-3</v>
      </c>
      <c r="NP227">
        <f>LN(PRICES!NP227/PRICES!NP226)</f>
        <v>-1.684398857291863E-2</v>
      </c>
      <c r="NQ227">
        <f>LN(PRICES!NQ227/PRICES!NQ226)</f>
        <v>-1.7419571503723477E-3</v>
      </c>
      <c r="NR227">
        <f>LN(PRICES!NR227/PRICES!NR226)</f>
        <v>2.7745491285109153E-3</v>
      </c>
      <c r="NS227">
        <f>LN(PRICES!NS227/PRICES!NS226)</f>
        <v>-6.3993452813842231E-3</v>
      </c>
      <c r="NT227">
        <f>LN(PRICES!NT227/PRICES!NT226)</f>
        <v>3.4347660930818058E-3</v>
      </c>
      <c r="NU227">
        <f>LN(PRICES!NU227/PRICES!NU226)</f>
        <v>-7.7090241138359061E-3</v>
      </c>
      <c r="NV227">
        <f>LN(PRICES!NV227/PRICES!NV226)</f>
        <v>-3.3713639004664623E-3</v>
      </c>
      <c r="NW227">
        <f>LN(PRICES!NW227/PRICES!NW226)</f>
        <v>3.1380656839105771E-2</v>
      </c>
      <c r="NX227">
        <f>LN(PRICES!NX227/PRICES!NX226)</f>
        <v>-1.0702080272570349E-2</v>
      </c>
      <c r="NY227">
        <f>LN(PRICES!NY227/PRICES!NY226)</f>
        <v>1.1957430530333237E-2</v>
      </c>
      <c r="NZ227">
        <f>LN(PRICES!NZ227/PRICES!NZ226)</f>
        <v>1.9802999332335929E-4</v>
      </c>
      <c r="OA227">
        <f>LN(PRICES!OA227/PRICES!OA226)</f>
        <v>-3.2694861260241523E-3</v>
      </c>
      <c r="OB227">
        <f>LN(PRICES!OB227/PRICES!OB226)</f>
        <v>-4.361863282708686E-3</v>
      </c>
      <c r="OC227">
        <f>LN(PRICES!OC227/PRICES!OC226)</f>
        <v>2.8164775623916526E-2</v>
      </c>
      <c r="OD227">
        <f>LN(PRICES!OD227/PRICES!OD226)</f>
        <v>-2.5805166598758555E-3</v>
      </c>
      <c r="OE227">
        <f>LN(PRICES!OE227/PRICES!OE226)</f>
        <v>6.9047037050703787E-3</v>
      </c>
      <c r="OF227">
        <f>LN(PRICES!OF227/PRICES!OF226)</f>
        <v>-2.9967432648338638E-2</v>
      </c>
      <c r="OG227">
        <f>LN(PRICES!OG227/PRICES!OG226)</f>
        <v>8.126265823215786E-3</v>
      </c>
      <c r="OH227">
        <f>LN(PRICES!OH227/PRICES!OH226)</f>
        <v>-2.6106662250961745E-3</v>
      </c>
      <c r="OI227">
        <f>LN(PRICES!OI227/PRICES!OI226)</f>
        <v>1.2648398837259971E-2</v>
      </c>
      <c r="OJ227">
        <f>LN(PRICES!OJ227/PRICES!OJ226)</f>
        <v>7.2917397384556319E-3</v>
      </c>
      <c r="OK227">
        <f>LN(PRICES!OK227/PRICES!OK226)</f>
        <v>-3.4451444421538482E-2</v>
      </c>
      <c r="OL227">
        <f>LN(PRICES!OL227/PRICES!OL226)</f>
        <v>-3.4682086882975686E-3</v>
      </c>
      <c r="OM227">
        <f>LN(PRICES!OM227/PRICES!OM226)</f>
        <v>6.6199291640045793E-4</v>
      </c>
      <c r="ON227">
        <f>LN(PRICES!ON227/PRICES!ON226)</f>
        <v>-2.4250417850288373E-3</v>
      </c>
      <c r="OO227">
        <f>LN(PRICES!OO227/PRICES!OO226)</f>
        <v>7.8687062981641035E-4</v>
      </c>
      <c r="OP227">
        <f>LN(PRICES!OP227/PRICES!OP226)</f>
        <v>2.0819663243259534E-3</v>
      </c>
      <c r="OQ227">
        <f>LN(PRICES!OQ227/PRICES!OQ226)</f>
        <v>3.9855636142116608E-3</v>
      </c>
      <c r="OR227">
        <f>LN(PRICES!OR227/PRICES!OR226)</f>
        <v>-5.9487871125261261E-3</v>
      </c>
      <c r="OS227">
        <f>LN(PRICES!OS227/PRICES!OS226)</f>
        <v>7.6359431987553681E-3</v>
      </c>
      <c r="OT227">
        <f>LN(PRICES!OT227/PRICES!OT226)</f>
        <v>-7.2348196859110068E-3</v>
      </c>
      <c r="OU227">
        <f>LN(PRICES!OU227/PRICES!OU226)</f>
        <v>9.4403513490117601E-3</v>
      </c>
      <c r="OV227">
        <f>LN(PRICES!OV227/PRICES!OV226)</f>
        <v>9.9100107032340989E-4</v>
      </c>
      <c r="OW227">
        <f>LN(PRICES!OW227/PRICES!OW226)</f>
        <v>3.868864045469969E-3</v>
      </c>
      <c r="OX227">
        <f>LN(PRICES!OX227/PRICES!OX226)</f>
        <v>-3.449757938934895E-3</v>
      </c>
      <c r="OY227">
        <f>LN(PRICES!OY227/PRICES!OY226)</f>
        <v>-9.8346173245495196E-3</v>
      </c>
      <c r="OZ227">
        <f>LN(PRICES!OZ227/PRICES!OZ226)</f>
        <v>9.1740726423489016E-3</v>
      </c>
      <c r="PA227">
        <f>LN(PRICES!PA227/PRICES!PA226)</f>
        <v>-2.7926716896116495E-3</v>
      </c>
      <c r="PB227">
        <f>LN(PRICES!PB227/PRICES!PB226)</f>
        <v>8.4308988280668538E-3</v>
      </c>
      <c r="PC227">
        <f>LN(PRICES!PC227/PRICES!PC226)</f>
        <v>3.4621010282733459E-3</v>
      </c>
      <c r="PD227">
        <f>LN(PRICES!PD227/PRICES!PD226)</f>
        <v>-5.6348221728455801E-3</v>
      </c>
      <c r="PE227">
        <f>LN(PRICES!PE227/PRICES!PE226)</f>
        <v>-1.0611718396796036E-2</v>
      </c>
      <c r="PF227">
        <f>LN(PRICES!PF227/PRICES!PF226)</f>
        <v>8.5145823045740133E-3</v>
      </c>
      <c r="PG227">
        <f>LN(PRICES!PG227/PRICES!PG226)</f>
        <v>-6.5903981781689986E-3</v>
      </c>
      <c r="PH227">
        <f>LN(PRICES!PH227/PRICES!PH226)</f>
        <v>-1.3583642545132411E-2</v>
      </c>
      <c r="PI227">
        <f>LN(PRICES!PI227/PRICES!PI226)</f>
        <v>-3.0103226745198719E-2</v>
      </c>
      <c r="PJ227">
        <f>LN(PRICES!PJ227/PRICES!PJ226)</f>
        <v>-4.8698525801932867E-3</v>
      </c>
      <c r="PK227">
        <f>LN(PRICES!PK227/PRICES!PK226)</f>
        <v>7.0934910368177797E-4</v>
      </c>
      <c r="PL227">
        <f>LN(PRICES!PL227/PRICES!PL226)</f>
        <v>-3.7443076374172849E-3</v>
      </c>
      <c r="PM227">
        <f>LN(PRICES!PM227/PRICES!PM226)</f>
        <v>-3.8698802850411925E-3</v>
      </c>
      <c r="PN227">
        <f>LN(PRICES!PN227/PRICES!PN226)</f>
        <v>-1.9451310521192984E-2</v>
      </c>
      <c r="PO227">
        <f>LN(PRICES!PO227/PRICES!PO226)</f>
        <v>-1.4240736962337016E-2</v>
      </c>
      <c r="PP227">
        <f>LN(PRICES!PP227/PRICES!PP226)</f>
        <v>-1.3257947463008159E-2</v>
      </c>
      <c r="PQ227">
        <f>LN(PRICES!PQ227/PRICES!PQ226)</f>
        <v>-4.3150866605786544E-3</v>
      </c>
      <c r="PR227">
        <f>LN(PRICES!PR227/PRICES!PR226)</f>
        <v>3.2137594433090063E-3</v>
      </c>
      <c r="PS227">
        <f>LN(PRICES!PS227/PRICES!PS226)</f>
        <v>3.4285938967129228E-3</v>
      </c>
      <c r="PT227">
        <f>LN(PRICES!PT227/PRICES!PT226)</f>
        <v>-1.4481286880664844E-2</v>
      </c>
      <c r="PU227">
        <f>LN(PRICES!PU227/PRICES!PU226)</f>
        <v>-6.3523802332761288E-3</v>
      </c>
      <c r="PV227">
        <f>LN(PRICES!PV227/PRICES!PV226)</f>
        <v>4.1864305981151343E-3</v>
      </c>
      <c r="PW227">
        <f>LN(PRICES!PW227/PRICES!PW226)</f>
        <v>-9.038818862726089E-3</v>
      </c>
      <c r="PX227">
        <f>LN(PRICES!PX227/PRICES!PX226)</f>
        <v>4.2852788091202309E-3</v>
      </c>
      <c r="PY227">
        <f>LN(PRICES!PY227/PRICES!PY226)</f>
        <v>1.1912096376155699E-3</v>
      </c>
      <c r="PZ227">
        <f>LN(PRICES!PZ227/PRICES!PZ226)</f>
        <v>-2.2944911605722405E-3</v>
      </c>
      <c r="QA227">
        <f>LN(PRICES!QA227/PRICES!QA226)</f>
        <v>5.0601123977749443E-3</v>
      </c>
      <c r="QB227">
        <f>LN(PRICES!QB227/PRICES!QB226)</f>
        <v>1.2061954612703653E-2</v>
      </c>
      <c r="QC227">
        <f>LN(PRICES!QC227/PRICES!QC226)</f>
        <v>1.5332744235906277E-3</v>
      </c>
      <c r="QD227">
        <f>LN(PRICES!QD227/PRICES!QD226)</f>
        <v>-1.6444772666961056E-2</v>
      </c>
      <c r="QE227">
        <f>LN(PRICES!QE227/PRICES!QE226)</f>
        <v>-1.8874746096741344E-3</v>
      </c>
      <c r="QF227">
        <f>LN(PRICES!QF227/PRICES!QF226)</f>
        <v>4.5620748376438355E-3</v>
      </c>
      <c r="QG227">
        <f>LN(PRICES!QG227/PRICES!QG226)</f>
        <v>-4.1043993579382076E-3</v>
      </c>
      <c r="QH227">
        <f>LN(PRICES!QH227/PRICES!QH226)</f>
        <v>-5.4680392732460031E-3</v>
      </c>
      <c r="QI227">
        <f>LN(PRICES!QI227/PRICES!QI226)</f>
        <v>-4.3836241151424338E-3</v>
      </c>
      <c r="QJ227">
        <f>LN(PRICES!QJ227/PRICES!QJ226)</f>
        <v>2.9895228916128648E-3</v>
      </c>
      <c r="QK227">
        <f>LN(PRICES!QK227/PRICES!QK226)</f>
        <v>-1.1552634706690908E-2</v>
      </c>
      <c r="QL227">
        <f>LN(PRICES!QL227/PRICES!QL226)</f>
        <v>-1.7387040411911108E-3</v>
      </c>
      <c r="QM227">
        <f>LN(PRICES!QM227/PRICES!QM226)</f>
        <v>-9.5314257117752755E-3</v>
      </c>
      <c r="QN227">
        <f>LN(PRICES!QN227/PRICES!QN226)</f>
        <v>4.1781081262430514E-3</v>
      </c>
      <c r="QO227">
        <f>LN(PRICES!QO227/PRICES!QO226)</f>
        <v>-4.3608361680736339E-3</v>
      </c>
      <c r="QP227">
        <f>LN(PRICES!QP227/PRICES!QP226)</f>
        <v>-4.1024715334260446E-3</v>
      </c>
      <c r="QQ227">
        <f>LN(PRICES!QQ227/PRICES!QQ226)</f>
        <v>4.283912710919098E-4</v>
      </c>
      <c r="QR227">
        <f>LN(PRICES!QR227/PRICES!QR226)</f>
        <v>-1.0304008874917759E-3</v>
      </c>
      <c r="QS227">
        <f>LN(PRICES!QS227/PRICES!QS226)</f>
        <v>-9.6722984817224893E-3</v>
      </c>
      <c r="QT227">
        <f>LN(PRICES!QT227/PRICES!QT226)</f>
        <v>4.7233832110512141E-3</v>
      </c>
      <c r="QU227">
        <f>LN(PRICES!QU227/PRICES!QU226)</f>
        <v>2.0491894634089378E-2</v>
      </c>
      <c r="QV227">
        <f>LN(PRICES!QV227/PRICES!QV226)</f>
        <v>-2.1151657187597851E-2</v>
      </c>
      <c r="QW227">
        <f>LN(PRICES!QW227/PRICES!QW226)</f>
        <v>2.9647453480110097E-3</v>
      </c>
      <c r="QX227">
        <f>LN(PRICES!QX227/PRICES!QX226)</f>
        <v>2.626423626786997E-3</v>
      </c>
      <c r="QY227">
        <f>LN(PRICES!QY227/PRICES!QY226)</f>
        <v>2.0555876372234561E-3</v>
      </c>
      <c r="QZ227">
        <f>LN(PRICES!QZ227/PRICES!QZ226)</f>
        <v>-1.4722293273736219E-2</v>
      </c>
      <c r="RA227">
        <f>LN(PRICES!RA227/PRICES!RA226)</f>
        <v>-0.26570316101207664</v>
      </c>
      <c r="RB227">
        <f>LN(PRICES!RB227/PRICES!RB226)</f>
        <v>-1.9919655402011131E-2</v>
      </c>
      <c r="RC227">
        <f>LN(PRICES!RC227/PRICES!RC226)</f>
        <v>-7.6336421362430589E-3</v>
      </c>
      <c r="RD227">
        <f>LN(PRICES!RD227/PRICES!RD226)</f>
        <v>1.1402612497264226E-2</v>
      </c>
      <c r="RE227">
        <f>LN(PRICES!RE227/PRICES!RE226)</f>
        <v>1.397801693419006E-2</v>
      </c>
      <c r="RF227">
        <f>LN(PRICES!RF227/PRICES!RF226)</f>
        <v>-9.8475914068260548E-3</v>
      </c>
      <c r="RG227">
        <f>LN(PRICES!RG227/PRICES!RG226)</f>
        <v>-4.0845343427633315E-3</v>
      </c>
      <c r="RH227">
        <f>LN(PRICES!RH227/PRICES!RH226)</f>
        <v>-7.9681431246115004E-3</v>
      </c>
      <c r="RI227">
        <f>LN(PRICES!RI227/PRICES!RI226)</f>
        <v>-3.3352807754711855E-3</v>
      </c>
      <c r="RJ227">
        <f>LN(PRICES!RJ227/PRICES!RJ226)</f>
        <v>-7.1673088779229969E-4</v>
      </c>
      <c r="RK227">
        <f>LN(PRICES!RK227/PRICES!RK226)</f>
        <v>-9.8108709129398307E-3</v>
      </c>
      <c r="RL227">
        <f>LN(PRICES!RL227/PRICES!RL226)</f>
        <v>3.921529889083042E-4</v>
      </c>
      <c r="RM227">
        <f>LN(PRICES!RM227/PRICES!RM226)</f>
        <v>2.9130314714584924E-3</v>
      </c>
      <c r="RN227">
        <f>LN(PRICES!RN227/PRICES!RN226)</f>
        <v>-9.6375564928725035E-3</v>
      </c>
      <c r="RO227">
        <f>LN(PRICES!RO227/PRICES!RO226)</f>
        <v>1.2290974373108176E-2</v>
      </c>
      <c r="RP227">
        <f>LN(PRICES!RP227/PRICES!RP226)</f>
        <v>5.7089619182663399E-4</v>
      </c>
      <c r="RQ227">
        <f>LN(PRICES!RQ227/PRICES!RQ226)</f>
        <v>4.182920726348455E-3</v>
      </c>
      <c r="RR227">
        <f>LN(PRICES!RR227/PRICES!RR226)</f>
        <v>1.9123761174291827E-2</v>
      </c>
      <c r="RS227">
        <f>LN(PRICES!RS227/PRICES!RS226)</f>
        <v>-8.3487425630908666E-3</v>
      </c>
      <c r="RT227">
        <f>LN(PRICES!RT227/PRICES!RT226)</f>
        <v>-1.1562741365359983E-3</v>
      </c>
      <c r="RU227">
        <f>LN(PRICES!RU227/PRICES!RU226)</f>
        <v>-1.6505630485854995E-2</v>
      </c>
      <c r="RV227">
        <f>LN(PRICES!RV227/PRICES!RV226)</f>
        <v>0</v>
      </c>
      <c r="RW227">
        <f>LN(PRICES!RW227/PRICES!RW226)</f>
        <v>5.2335634293906464E-3</v>
      </c>
      <c r="RX227">
        <f>LN(PRICES!RX227/PRICES!RX226)</f>
        <v>-1.7932317921806227E-3</v>
      </c>
      <c r="RY227">
        <f>LN(PRICES!RY227/PRICES!RY226)</f>
        <v>-1.0725182332297257E-2</v>
      </c>
      <c r="RZ227">
        <f>LN(PRICES!RZ227/PRICES!RZ226)</f>
        <v>7.2026660064194508E-3</v>
      </c>
      <c r="SA227">
        <f>LN(PRICES!SA227/PRICES!SA226)</f>
        <v>8.2092084075374959E-3</v>
      </c>
      <c r="SB227">
        <f>LN(PRICES!SB227/PRICES!SB226)</f>
        <v>-6.4655564629981736E-3</v>
      </c>
      <c r="SC227">
        <f>LN(PRICES!SC227/PRICES!SC226)</f>
        <v>-1.008191455835002E-2</v>
      </c>
      <c r="SD227">
        <f>LN(PRICES!SD227/PRICES!SD226)</f>
        <v>-1.682430368499744E-2</v>
      </c>
      <c r="SE227">
        <f>LN(PRICES!SE227/PRICES!SE226)</f>
        <v>7.1535811251102633E-3</v>
      </c>
      <c r="SF227">
        <f>LN(PRICES!SF227/PRICES!SF226)</f>
        <v>-6.2056618471964184E-3</v>
      </c>
      <c r="SG227">
        <f>LN(PRICES!SG227/PRICES!SG226)</f>
        <v>-8.9041017546970021E-3</v>
      </c>
      <c r="SH227">
        <f>LN(PRICES!SH227/PRICES!SH226)</f>
        <v>7.0619169359943971E-3</v>
      </c>
      <c r="SI227">
        <f>LN(PRICES!SI227/PRICES!SI226)</f>
        <v>-1.1007375941742158E-2</v>
      </c>
      <c r="SJ227">
        <f>LN(PRICES!SJ227/PRICES!SJ226)</f>
        <v>3.4297307555726966E-3</v>
      </c>
      <c r="SK227">
        <f>LN(PRICES!SK227/PRICES!SK226)</f>
        <v>-7.886885832468877E-4</v>
      </c>
      <c r="SL227">
        <f>LN(PRICES!SL227/PRICES!SL226)</f>
        <v>6.715978343894223E-3</v>
      </c>
      <c r="SM227">
        <f>LN(PRICES!SM227/PRICES!SM226)</f>
        <v>8.2925844290980422E-3</v>
      </c>
      <c r="SN227">
        <f>LN(PRICES!SN227/PRICES!SN226)</f>
        <v>-1.7933758116671771E-3</v>
      </c>
      <c r="SO227">
        <f>LN(PRICES!SO227/PRICES!SO226)</f>
        <v>3.8531898421507974E-3</v>
      </c>
      <c r="SP227">
        <f>LN(PRICES!SP227/PRICES!SP226)</f>
        <v>-1.9469920650222853E-2</v>
      </c>
      <c r="SQ227">
        <f>LN(PRICES!SQ227/PRICES!SQ226)</f>
        <v>4.6044614874036875E-3</v>
      </c>
      <c r="SR227">
        <f>LN(PRICES!SR227/PRICES!SR226)</f>
        <v>2.1183544271682456E-2</v>
      </c>
      <c r="SS227">
        <f>LN(PRICES!SS227/PRICES!SS226)</f>
        <v>7.0327039953273435E-3</v>
      </c>
      <c r="ST227">
        <f>LN(PRICES!ST227/PRICES!ST226)</f>
        <v>-1.8493541374308979E-3</v>
      </c>
      <c r="SU227">
        <f>LN(PRICES!SU227/PRICES!SU226)</f>
        <v>9.2838409586566955E-3</v>
      </c>
      <c r="SV227">
        <f>LN(PRICES!SV227/PRICES!SV226)</f>
        <v>9.9078126181336417E-3</v>
      </c>
      <c r="SW227">
        <f>LN(PRICES!SW227/PRICES!SW226)</f>
        <v>3.329803576068162E-3</v>
      </c>
      <c r="SX227">
        <f>LN(PRICES!SX227/PRICES!SX226)</f>
        <v>-2.1702201967720755E-2</v>
      </c>
      <c r="SY227">
        <f>LN(PRICES!SY227/PRICES!SY226)</f>
        <v>6.8276393608801998E-3</v>
      </c>
      <c r="SZ227">
        <f>LN(PRICES!SZ227/PRICES!SZ226)</f>
        <v>3.7356842573014509E-3</v>
      </c>
      <c r="TA227">
        <f>LN(PRICES!TA227/PRICES!TA226)</f>
        <v>0</v>
      </c>
      <c r="TB227">
        <f>LN(PRICES!TB227/PRICES!TB226)</f>
        <v>-2.4036748263821409E-2</v>
      </c>
      <c r="TC227">
        <f>LN(PRICES!TC227/PRICES!TC226)</f>
        <v>2.1163835125892214E-3</v>
      </c>
      <c r="TD227">
        <f>LN(PRICES!TD227/PRICES!TD226)</f>
        <v>5.0417539377631609E-3</v>
      </c>
      <c r="TE227">
        <f>LN(PRICES!TE227/PRICES!TE226)</f>
        <v>-1.3225990505464623E-2</v>
      </c>
      <c r="TF227">
        <f>LN(PRICES!TF227/PRICES!TF226)</f>
        <v>7.3353219555844151E-3</v>
      </c>
      <c r="TG227">
        <f>LN(PRICES!TG227/PRICES!TG226)</f>
        <v>-5.767257812969287E-3</v>
      </c>
      <c r="TH227">
        <f>LN(PRICES!TH227/PRICES!TH226)</f>
        <v>-1.2791899694415826E-2</v>
      </c>
      <c r="TI227">
        <f>IFERROR(LN(PRICES!TI227/PRICES!TI226),0)</f>
        <v>-3.3143243401318349E-2</v>
      </c>
      <c r="TJ227">
        <f>IFERROR(LN(PRICES!TJ227/PRICES!TJ226),0)</f>
        <v>2.5074062039348896E-3</v>
      </c>
      <c r="TK227">
        <f>IFERROR(LN(PRICES!TK227/PRICES!TK226),0)</f>
        <v>2.4646786609580267E-3</v>
      </c>
      <c r="TL227">
        <f>IFERROR(LN(PRICES!TL227/PRICES!TL226),0)</f>
        <v>1.0774392401116981E-2</v>
      </c>
      <c r="TM227">
        <f>IFERROR(LN(PRICES!TM227/PRICES!TM226),0)</f>
        <v>-1.5723046336738851E-3</v>
      </c>
      <c r="TN227">
        <f>IFERROR(LN(PRICES!TN227/PRICES!TN226),0)</f>
        <v>-1.1500564073132942E-2</v>
      </c>
      <c r="TO227">
        <f>IFERROR(LN(PRICES!TO227/PRICES!TO226),0)</f>
        <v>-4.6081048192582203E-4</v>
      </c>
      <c r="TP227">
        <f>IFERROR(LN(PRICES!TP227/PRICES!TP226),0)</f>
        <v>-9.0864265928137771E-3</v>
      </c>
      <c r="TQ227">
        <f>IFERROR(LN(PRICES!TQ227/PRICES!TQ226),0)</f>
        <v>1.8809321072207369E-2</v>
      </c>
      <c r="TR227">
        <f>IFERROR(LN(PRICES!TR227/PRICES!TR226),0)</f>
        <v>-1.1949629978218083E-2</v>
      </c>
      <c r="TS227">
        <f>IFERROR(LN(PRICES!TS227/PRICES!TS226),0)</f>
        <v>7.2464292952998735E-3</v>
      </c>
      <c r="TT227">
        <f>IFERROR(LN(PRICES!TT227/PRICES!TT226),0)</f>
        <v>1.0089324876148151E-2</v>
      </c>
      <c r="TU227">
        <f>IFERROR(LN(PRICES!TU227/PRICES!TU226),0)</f>
        <v>-4.6433638548416672E-3</v>
      </c>
      <c r="TV227">
        <f>IFERROR(LN(PRICES!TV227/PRICES!TV226),0)</f>
        <v>-4.8123692274416189E-3</v>
      </c>
      <c r="TW227">
        <f>IFERROR(LN(PRICES!TW227/PRICES!TW226),0)</f>
        <v>-1.7832149837729218E-3</v>
      </c>
      <c r="TX227">
        <f>IFERROR(LN(PRICES!TX227/PRICES!TX226),0)</f>
        <v>1.8719185864856046E-3</v>
      </c>
      <c r="TY227">
        <f>IFERROR(LN(PRICES!TY227/PRICES!TY226),0)</f>
        <v>-9.7800510913773585E-3</v>
      </c>
      <c r="TZ227">
        <f>IFERROR(LN(PRICES!TZ227/PRICES!TZ226),0)</f>
        <v>-1.1441834251610139E-2</v>
      </c>
      <c r="UA227">
        <f>IFERROR(LN(PRICES!UA227/PRICES!UA226),0)</f>
        <v>6.1241093556494248E-3</v>
      </c>
      <c r="UB227">
        <f>IFERROR(LN(PRICES!UB227/PRICES!UB226),0)</f>
        <v>-1.7227959918725926E-3</v>
      </c>
      <c r="UC227">
        <f>IFERROR(LN(PRICES!UC227/PRICES!UC226),0)</f>
        <v>4.352649900928064E-3</v>
      </c>
      <c r="UD227">
        <f>IFERROR(LN(PRICES!UD227/PRICES!UD226),0)</f>
        <v>2.7055324080013997E-3</v>
      </c>
      <c r="UE227">
        <f>IFERROR(LN(PRICES!UE227/PRICES!UE226),0)</f>
        <v>-8.9528548540133857E-3</v>
      </c>
      <c r="UF227">
        <f>IFERROR(LN(PRICES!UF227/PRICES!UF226),0)</f>
        <v>6.3750321451070341E-3</v>
      </c>
      <c r="UG227">
        <f>IFERROR(LN(PRICES!UG227/PRICES!UG226),0)</f>
        <v>-4.3753383620331893E-3</v>
      </c>
      <c r="UH227">
        <f>IFERROR(LN(PRICES!UH227/PRICES!UH226),0)</f>
        <v>5.1890320912210399E-4</v>
      </c>
      <c r="UI227">
        <f>IFERROR(LN(PRICES!UI227/PRICES!UI226),0)</f>
        <v>-4.6759329160405263E-3</v>
      </c>
      <c r="UJ227">
        <f>IFERROR(LN(PRICES!UJ227/PRICES!UJ226),0)</f>
        <v>6.9434266175871923E-3</v>
      </c>
      <c r="UK227">
        <f>IFERROR(LN(PRICES!UK227/PRICES!UK226),0)</f>
        <v>5.4935004628544989E-2</v>
      </c>
      <c r="UL227">
        <f>IFERROR(LN(PRICES!UL227/PRICES!UL226),0)</f>
        <v>2.1388107407063463E-2</v>
      </c>
      <c r="UM227">
        <f>IFERROR(LN(PRICES!UM227/PRICES!UM226),0)</f>
        <v>-6.0565052222047453E-3</v>
      </c>
      <c r="UN227">
        <f>IFERROR(LN(PRICES!UN227/PRICES!UN226),0)</f>
        <v>-6.2313878479939135E-3</v>
      </c>
      <c r="UO227">
        <f>IFERROR(LN(PRICES!UO227/PRICES!UO226),0)</f>
        <v>-3.2182260344947658E-3</v>
      </c>
      <c r="UP227">
        <f>IFERROR(LN(PRICES!UP227/PRICES!UP226),0)</f>
        <v>-5.6188169610227757E-3</v>
      </c>
      <c r="UQ227">
        <f>IFERROR(LN(PRICES!UQ227/PRICES!UQ226),0)</f>
        <v>-7.0724683402738223E-3</v>
      </c>
      <c r="UR227">
        <f>IFERROR(LN(PRICES!UR227/PRICES!UR226),0)</f>
        <v>6.3429326929554455E-3</v>
      </c>
      <c r="US227">
        <f>IFERROR(LN(PRICES!US227/PRICES!US226),0)</f>
        <v>1.0521382154032399E-2</v>
      </c>
      <c r="UT227">
        <f>IFERROR(LN(PRICES!UT227/PRICES!UT226),0)</f>
        <v>-4.8011242134172166E-3</v>
      </c>
      <c r="UU227">
        <f>IFERROR(LN(PRICES!UU227/PRICES!UU226),0)</f>
        <v>-1.7320322308541684E-2</v>
      </c>
      <c r="UV227">
        <f>IFERROR(LN(PRICES!UV227/PRICES!UV226),0)</f>
        <v>-2.9236107616764002E-2</v>
      </c>
      <c r="UW227">
        <f>IFERROR(LN(PRICES!UW227/PRICES!UW226),0)</f>
        <v>-9.1220415226340064E-3</v>
      </c>
      <c r="UX227">
        <f>IFERROR(LN(PRICES!UX227/PRICES!UX226),0)</f>
        <v>-7.276224459419685E-4</v>
      </c>
      <c r="UY227">
        <f>IFERROR(LN(PRICES!UY227/PRICES!UY226),0)</f>
        <v>-4.9819361848697256E-3</v>
      </c>
      <c r="UZ227">
        <f>IFERROR(LN(PRICES!UZ227/PRICES!UZ226),0)</f>
        <v>-2.332896449138117E-3</v>
      </c>
      <c r="VA227">
        <f>IFERROR(LN(PRICES!VA227/PRICES!VA226),0)</f>
        <v>1.3591410677924852E-2</v>
      </c>
      <c r="VB227">
        <f>IFERROR(LN(PRICES!VB227/PRICES!VB226),0)</f>
        <v>2.5418282909856624E-2</v>
      </c>
      <c r="VC227">
        <f>IFERROR(LN(PRICES!VC227/PRICES!VC226),0)</f>
        <v>-7.6602176809327984E-3</v>
      </c>
      <c r="VD227">
        <f>IFERROR(LN(PRICES!VD227/PRICES!VD226),0)</f>
        <v>-2.3409552037367932E-2</v>
      </c>
      <c r="VE227">
        <f>IFERROR(LN(PRICES!VE227/PRICES!VE226),0)</f>
        <v>-4.3885619043469125E-3</v>
      </c>
      <c r="VF227">
        <f>IFERROR(LN(PRICES!VF227/PRICES!VF226),0)</f>
        <v>-2.6064301013224013E-3</v>
      </c>
      <c r="VG227">
        <f>IFERROR(LN(PRICES!VG227/PRICES!VG226),0)</f>
        <v>-7.4481957348799975E-3</v>
      </c>
      <c r="VH227">
        <f>IFERROR(LN(PRICES!VH227/PRICES!VH226),0)</f>
        <v>3.2672030858272843E-6</v>
      </c>
      <c r="VI227">
        <f>IFERROR(LN(PRICES!VI227/PRICES!VI226),0)</f>
        <v>1.0926559943106751E-2</v>
      </c>
      <c r="VJ227">
        <f>IFERROR(LN(PRICES!VJ227/PRICES!VJ226),0)</f>
        <v>-1.0758455663917048E-2</v>
      </c>
      <c r="VK227">
        <f>IFERROR(LN(PRICES!VK227/PRICES!VK226),0)</f>
        <v>-2.186232460344537E-3</v>
      </c>
      <c r="VL227">
        <f>IFERROR(LN(PRICES!VL227/PRICES!VL226),0)</f>
        <v>-4.3434746186952417E-3</v>
      </c>
      <c r="VM227">
        <f>IFERROR(LN(PRICES!VM227/PRICES!VM226),0)</f>
        <v>-3.9708905006261841E-3</v>
      </c>
      <c r="VN227">
        <f>IFERROR(LN(PRICES!VN227/PRICES!VN226),0)</f>
        <v>-5.806343130597442E-3</v>
      </c>
      <c r="VO227">
        <f>IFERROR(LN(PRICES!VO227/PRICES!VO226),0)</f>
        <v>-4.5115295024853773E-3</v>
      </c>
      <c r="VP227">
        <f>IFERROR(LN(PRICES!VP227/PRICES!VP226),0)</f>
        <v>-1.4038682420797598E-2</v>
      </c>
      <c r="VQ227">
        <f>IFERROR(LN(PRICES!VQ227/PRICES!VQ226),0)</f>
        <v>1.0777705224768662E-2</v>
      </c>
      <c r="VR227">
        <f>IFERROR(LN(PRICES!VR227/PRICES!VR226),0)</f>
        <v>-5.0697739988103795E-3</v>
      </c>
      <c r="VS227">
        <f>IFERROR(LN(PRICES!VS227/PRICES!VS226),0)</f>
        <v>-3.3464574774279927E-3</v>
      </c>
      <c r="VT227">
        <f>IFERROR(LN(PRICES!VT227/PRICES!VT226),0)</f>
        <v>4.7080644780238467E-3</v>
      </c>
      <c r="VU227">
        <f>IFERROR(LN(PRICES!VU227/PRICES!VU226),0)</f>
        <v>6.4176038573796898E-3</v>
      </c>
      <c r="VV227">
        <f>IFERROR(LN(PRICES!VV227/PRICES!VV226),0)</f>
        <v>4.6484497427512969E-3</v>
      </c>
      <c r="VW227">
        <f>IFERROR(LN(PRICES!VW227/PRICES!VW226),0)</f>
        <v>-4.1355656531213468E-3</v>
      </c>
      <c r="VX227">
        <f>IFERROR(LN(PRICES!VX227/PRICES!VX226),0)</f>
        <v>1.4099959616265895E-2</v>
      </c>
      <c r="VY227">
        <f>IFERROR(LN(PRICES!VY227/PRICES!VY226),0)</f>
        <v>2.6715782323063222E-3</v>
      </c>
      <c r="VZ227">
        <f>IFERROR(LN(PRICES!VZ227/PRICES!VZ226),0)</f>
        <v>-1.4692299923549882E-3</v>
      </c>
      <c r="WA227">
        <f>IFERROR(LN(PRICES!WA227/PRICES!WA226),0)</f>
        <v>3.3140572191100387E-3</v>
      </c>
      <c r="WB227">
        <f>IFERROR(LN(PRICES!WB227/PRICES!WB226),0)</f>
        <v>1.2090568539159153E-2</v>
      </c>
      <c r="WC227">
        <f>IFERROR(LN(PRICES!WC227/PRICES!WC226),0)</f>
        <v>0</v>
      </c>
      <c r="WD227">
        <v>1</v>
      </c>
    </row>
    <row r="228" spans="1:602" x14ac:dyDescent="0.25">
      <c r="A228" s="2">
        <v>43789</v>
      </c>
      <c r="B228">
        <f>LN(PRICES!B228/PRICES!B227)</f>
        <v>-2.174255474512516E-3</v>
      </c>
      <c r="C228">
        <f>LN(PRICES!C228/PRICES!C227)</f>
        <v>-1.8666855197889454E-2</v>
      </c>
      <c r="D228">
        <f>LN(PRICES!D228/PRICES!D227)</f>
        <v>-1.7387680458248397E-4</v>
      </c>
      <c r="E228">
        <f>LN(PRICES!E228/PRICES!E227)</f>
        <v>-7.3584710665001501E-3</v>
      </c>
      <c r="F228">
        <f>LN(PRICES!F228/PRICES!F227)</f>
        <v>-4.9105439556282977E-3</v>
      </c>
      <c r="G228">
        <f>LN(PRICES!G228/PRICES!G227)</f>
        <v>-1.374014320595263E-2</v>
      </c>
      <c r="H228">
        <f>LN(PRICES!H228/PRICES!H227)</f>
        <v>3.7340871492205622E-3</v>
      </c>
      <c r="I228">
        <f>LN(PRICES!I228/PRICES!I227)</f>
        <v>-4.569552515218173E-3</v>
      </c>
      <c r="J228">
        <f>LN(PRICES!J228/PRICES!J227)</f>
        <v>-7.3692694537910358E-2</v>
      </c>
      <c r="K228">
        <f>LN(PRICES!K228/PRICES!K227)</f>
        <v>2.7522397588994147E-3</v>
      </c>
      <c r="L228">
        <f>LN(PRICES!L228/PRICES!L227)</f>
        <v>-1.0289707618933497E-2</v>
      </c>
      <c r="M228">
        <f>LN(PRICES!M228/PRICES!M227)</f>
        <v>-1.4791605764592334E-3</v>
      </c>
      <c r="N228">
        <f>LN(PRICES!N228/PRICES!N227)</f>
        <v>4.364814583509082E-3</v>
      </c>
      <c r="O228">
        <f>LN(PRICES!O228/PRICES!O227)</f>
        <v>3.1184517226085801E-3</v>
      </c>
      <c r="P228">
        <f>LN(PRICES!P228/PRICES!P227)</f>
        <v>-3.2137895453044304E-3</v>
      </c>
      <c r="Q228">
        <f>LN(PRICES!Q228/PRICES!Q227)</f>
        <v>-8.4712711553607736E-3</v>
      </c>
      <c r="R228">
        <f>LN(PRICES!R228/PRICES!R227)</f>
        <v>-4.803820305733382E-2</v>
      </c>
      <c r="S228">
        <f>LN(PRICES!S228/PRICES!S227)</f>
        <v>-3.0178522559718484E-3</v>
      </c>
      <c r="T228">
        <f>LN(PRICES!T228/PRICES!T227)</f>
        <v>0</v>
      </c>
      <c r="U228">
        <f>LN(PRICES!U228/PRICES!U227)</f>
        <v>-4.8270558375794791E-3</v>
      </c>
      <c r="V228">
        <f>LN(PRICES!V228/PRICES!V227)</f>
        <v>-1.0656424435902096E-3</v>
      </c>
      <c r="W228">
        <f>LN(PRICES!W228/PRICES!W227)</f>
        <v>-3.224878414932208E-3</v>
      </c>
      <c r="X228">
        <f>LN(PRICES!X228/PRICES!X227)</f>
        <v>7.7468851437358256E-3</v>
      </c>
      <c r="Y228">
        <f>LN(PRICES!Y228/PRICES!Y227)</f>
        <v>1.4659539944397582E-2</v>
      </c>
      <c r="Z228">
        <f>LN(PRICES!Z228/PRICES!Z227)</f>
        <v>-1.38988318652406E-3</v>
      </c>
      <c r="AA228">
        <f>LN(PRICES!AA228/PRICES!AA227)</f>
        <v>1.1677664529839487E-3</v>
      </c>
      <c r="AB228">
        <f>LN(PRICES!AB228/PRICES!AB227)</f>
        <v>-6.0060567678073959E-3</v>
      </c>
      <c r="AC228">
        <f>LN(PRICES!AC228/PRICES!AC227)</f>
        <v>-5.3667409196490575E-3</v>
      </c>
      <c r="AD228">
        <f>LN(PRICES!AD228/PRICES!AD227)</f>
        <v>1.2243109550009001E-3</v>
      </c>
      <c r="AE228">
        <f>LN(PRICES!AE228/PRICES!AE227)</f>
        <v>-1.9455046252795899E-3</v>
      </c>
      <c r="AF228">
        <f>LN(PRICES!AF228/PRICES!AF227)</f>
        <v>8.9790512504104084E-4</v>
      </c>
      <c r="AG228">
        <f>LN(PRICES!AG228/PRICES!AG227)</f>
        <v>-1.0410655409030453E-3</v>
      </c>
      <c r="AH228">
        <f>LN(PRICES!AH228/PRICES!AH227)</f>
        <v>-5.7702103807581329E-3</v>
      </c>
      <c r="AI228">
        <f>LN(PRICES!AI228/PRICES!AI227)</f>
        <v>6.6202510762503417E-3</v>
      </c>
      <c r="AJ228">
        <f>LN(PRICES!AJ228/PRICES!AJ227)</f>
        <v>1.0065388850485288E-3</v>
      </c>
      <c r="AK228">
        <f>LN(PRICES!AK228/PRICES!AK227)</f>
        <v>-1.0431344391784851E-2</v>
      </c>
      <c r="AL228">
        <f>LN(PRICES!AL228/PRICES!AL227)</f>
        <v>-1.5185811307007812E-2</v>
      </c>
      <c r="AM228">
        <f>LN(PRICES!AM228/PRICES!AM227)</f>
        <v>4.4031325983754392E-3</v>
      </c>
      <c r="AN228">
        <f>LN(PRICES!AN228/PRICES!AN227)</f>
        <v>9.1612377555333052E-3</v>
      </c>
      <c r="AO228">
        <f>LN(PRICES!AO228/PRICES!AO227)</f>
        <v>-1.41731176006803E-2</v>
      </c>
      <c r="AP228">
        <f>LN(PRICES!AP228/PRICES!AP227)</f>
        <v>-3.2634920415230322E-3</v>
      </c>
      <c r="AQ228">
        <f>LN(PRICES!AQ228/PRICES!AQ227)</f>
        <v>-5.315808971347355E-3</v>
      </c>
      <c r="AR228">
        <f>LN(PRICES!AR228/PRICES!AR227)</f>
        <v>1.0152329666581578E-2</v>
      </c>
      <c r="AS228">
        <f>LN(PRICES!AS228/PRICES!AS227)</f>
        <v>-2.9013082947653514E-2</v>
      </c>
      <c r="AT228">
        <f>LN(PRICES!AT228/PRICES!AT227)</f>
        <v>-1.0593796946195368E-2</v>
      </c>
      <c r="AU228">
        <f>LN(PRICES!AU228/PRICES!AU227)</f>
        <v>1.2752651757696604E-3</v>
      </c>
      <c r="AV228">
        <f>LN(PRICES!AV228/PRICES!AV227)</f>
        <v>-1.1274010602795247E-2</v>
      </c>
      <c r="AW228">
        <f>LN(PRICES!AW228/PRICES!AW227)</f>
        <v>1.3085578483453078E-2</v>
      </c>
      <c r="AX228">
        <f>LN(PRICES!AX228/PRICES!AX227)</f>
        <v>-1.0137007690772788E-3</v>
      </c>
      <c r="AY228">
        <f>LN(PRICES!AY228/PRICES!AY227)</f>
        <v>-2.9253643496709447E-3</v>
      </c>
      <c r="AZ228">
        <f>LN(PRICES!AZ228/PRICES!AZ227)</f>
        <v>-4.4562609967677821E-3</v>
      </c>
      <c r="BA228">
        <f>LN(PRICES!BA228/PRICES!BA227)</f>
        <v>-1.1993240214529931E-2</v>
      </c>
      <c r="BB228">
        <f>LN(PRICES!BB228/PRICES!BB227)</f>
        <v>2.5782355941606828E-3</v>
      </c>
      <c r="BC228">
        <f>LN(PRICES!BC228/PRICES!BC227)</f>
        <v>-1.5187661637324039E-2</v>
      </c>
      <c r="BD228">
        <f>LN(PRICES!BD228/PRICES!BD227)</f>
        <v>-9.1898459369289011E-3</v>
      </c>
      <c r="BE228">
        <f>LN(PRICES!BE228/PRICES!BE227)</f>
        <v>1.8863835324646804E-3</v>
      </c>
      <c r="BF228">
        <f>LN(PRICES!BF228/PRICES!BF227)</f>
        <v>1.2590155962850272E-2</v>
      </c>
      <c r="BG228">
        <f>LN(PRICES!BG228/PRICES!BG227)</f>
        <v>-1.4477932414615527E-2</v>
      </c>
      <c r="BH228">
        <f>LN(PRICES!BH228/PRICES!BH227)</f>
        <v>-4.0936381359701528E-3</v>
      </c>
      <c r="BI228">
        <f>LN(PRICES!BI228/PRICES!BI227)</f>
        <v>1.3228598697320887E-3</v>
      </c>
      <c r="BJ228">
        <f>LN(PRICES!BJ228/PRICES!BJ227)</f>
        <v>-7.8139252866337768E-3</v>
      </c>
      <c r="BK228">
        <f>LN(PRICES!BK228/PRICES!BK227)</f>
        <v>2.9120787220656661E-4</v>
      </c>
      <c r="BL228">
        <f>LN(PRICES!BL228/PRICES!BL227)</f>
        <v>3.2733128676619926E-3</v>
      </c>
      <c r="BM228">
        <f>LN(PRICES!BM228/PRICES!BM227)</f>
        <v>-3.7036706248848327E-3</v>
      </c>
      <c r="BN228">
        <f>LN(PRICES!BN228/PRICES!BN227)</f>
        <v>-1.1365813927870444E-3</v>
      </c>
      <c r="BO228">
        <f>LN(PRICES!BO228/PRICES!BO227)</f>
        <v>-1.9016680629227623E-3</v>
      </c>
      <c r="BP228">
        <f>LN(PRICES!BP228/PRICES!BP227)</f>
        <v>-1.0741159172910792E-2</v>
      </c>
      <c r="BQ228">
        <f>LN(PRICES!BQ228/PRICES!BQ227)</f>
        <v>-5.9904722699530739E-3</v>
      </c>
      <c r="BR228">
        <f>LN(PRICES!BR228/PRICES!BR227)</f>
        <v>-1.0034553332055928E-3</v>
      </c>
      <c r="BS228">
        <f>LN(PRICES!BS228/PRICES!BS227)</f>
        <v>1.1167962266911755E-2</v>
      </c>
      <c r="BT228">
        <f>LN(PRICES!BT228/PRICES!BT227)</f>
        <v>-5.8516065598918877E-3</v>
      </c>
      <c r="BU228">
        <f>LN(PRICES!BU228/PRICES!BU227)</f>
        <v>-9.9021435890896715E-3</v>
      </c>
      <c r="BV228">
        <f>LN(PRICES!BV228/PRICES!BV227)</f>
        <v>3.2231507135543069E-3</v>
      </c>
      <c r="BW228">
        <f>LN(PRICES!BW228/PRICES!BW227)</f>
        <v>-3.2663310054393577E-3</v>
      </c>
      <c r="BX228">
        <f>LN(PRICES!BX228/PRICES!BX227)</f>
        <v>-2.7554673746146573E-2</v>
      </c>
      <c r="BY228">
        <f>LN(PRICES!BY228/PRICES!BY227)</f>
        <v>-1.1554198817503596E-2</v>
      </c>
      <c r="BZ228">
        <f>LN(PRICES!BZ228/PRICES!BZ227)</f>
        <v>6.5833208408223192E-4</v>
      </c>
      <c r="CA228">
        <f>LN(PRICES!CA228/PRICES!CA227)</f>
        <v>1.3153376838455908E-3</v>
      </c>
      <c r="CB228">
        <f>LN(PRICES!CB228/PRICES!CB227)</f>
        <v>8.4674313987763324E-3</v>
      </c>
      <c r="CC228">
        <f>LN(PRICES!CC228/PRICES!CC227)</f>
        <v>-1.3339056081279161E-3</v>
      </c>
      <c r="CD228">
        <f>LN(PRICES!CD228/PRICES!CD227)</f>
        <v>3.2678680407418181E-3</v>
      </c>
      <c r="CE228">
        <f>LN(PRICES!CE228/PRICES!CE227)</f>
        <v>2.9652262175235283E-3</v>
      </c>
      <c r="CF228">
        <f>LN(PRICES!CF228/PRICES!CF227)</f>
        <v>-1.4927767704589348E-2</v>
      </c>
      <c r="CG228">
        <f>LN(PRICES!CG228/PRICES!CG227)</f>
        <v>-2.0132974061508272E-3</v>
      </c>
      <c r="CH228">
        <f>LN(PRICES!CH228/PRICES!CH227)</f>
        <v>-2.5305721013396741E-3</v>
      </c>
      <c r="CI228">
        <f>LN(PRICES!CI228/PRICES!CI227)</f>
        <v>-2.8702461094143104E-3</v>
      </c>
      <c r="CJ228">
        <f>LN(PRICES!CJ228/PRICES!CJ227)</f>
        <v>-5.2020999266924892E-3</v>
      </c>
      <c r="CK228">
        <f>LN(PRICES!CK228/PRICES!CK227)</f>
        <v>-1.9013751706865586E-2</v>
      </c>
      <c r="CL228">
        <f>LN(PRICES!CL228/PRICES!CL227)</f>
        <v>4.4677515386561317E-3</v>
      </c>
      <c r="CM228">
        <f>LN(PRICES!CM228/PRICES!CM227)</f>
        <v>-1.1987071754872481E-2</v>
      </c>
      <c r="CN228">
        <f>LN(PRICES!CN228/PRICES!CN227)</f>
        <v>-1.1106979173422522E-2</v>
      </c>
      <c r="CO228">
        <f>LN(PRICES!CO228/PRICES!CO227)</f>
        <v>-9.8184763006360781E-3</v>
      </c>
      <c r="CP228">
        <f>LN(PRICES!CP228/PRICES!CP227)</f>
        <v>3.4106135262558053E-3</v>
      </c>
      <c r="CQ228">
        <f>LN(PRICES!CQ228/PRICES!CQ227)</f>
        <v>1.028152744330995E-2</v>
      </c>
      <c r="CR228">
        <f>LN(PRICES!CR228/PRICES!CR227)</f>
        <v>3.8960414497869348E-4</v>
      </c>
      <c r="CS228">
        <f>LN(PRICES!CS228/PRICES!CS227)</f>
        <v>-3.8940573405455933E-3</v>
      </c>
      <c r="CT228">
        <f>LN(PRICES!CT228/PRICES!CT227)</f>
        <v>3.3197900166416772E-3</v>
      </c>
      <c r="CU228">
        <f>LN(PRICES!CU228/PRICES!CU227)</f>
        <v>-1.1494976711175477E-2</v>
      </c>
      <c r="CV228">
        <f>LN(PRICES!CV228/PRICES!CV227)</f>
        <v>-1.6441118101250959E-3</v>
      </c>
      <c r="CW228">
        <f>LN(PRICES!CW228/PRICES!CW227)</f>
        <v>-2.5737725357482821E-2</v>
      </c>
      <c r="CX228">
        <f>LN(PRICES!CX228/PRICES!CX227)</f>
        <v>-1.8369444109477715E-3</v>
      </c>
      <c r="CY228">
        <f>LN(PRICES!CY228/PRICES!CY227)</f>
        <v>4.2760072914467687E-3</v>
      </c>
      <c r="CZ228">
        <f>LN(PRICES!CZ228/PRICES!CZ227)</f>
        <v>1.1387982285546031E-2</v>
      </c>
      <c r="DA228">
        <f>LN(PRICES!DA228/PRICES!DA227)</f>
        <v>-7.3080916295071574E-2</v>
      </c>
      <c r="DB228">
        <f>LN(PRICES!DB228/PRICES!DB227)</f>
        <v>1.915962766616522E-3</v>
      </c>
      <c r="DC228">
        <f>LN(PRICES!DC228/PRICES!DC227)</f>
        <v>2.9972213081782139E-3</v>
      </c>
      <c r="DD228">
        <f>LN(PRICES!DD228/PRICES!DD227)</f>
        <v>-4.5572766745797418E-3</v>
      </c>
      <c r="DE228">
        <f>LN(PRICES!DE228/PRICES!DE227)</f>
        <v>7.5216270857564518E-3</v>
      </c>
      <c r="DF228">
        <f>LN(PRICES!DF228/PRICES!DF227)</f>
        <v>-1.0317008334943575E-2</v>
      </c>
      <c r="DG228">
        <f>LN(PRICES!DG228/PRICES!DG227)</f>
        <v>-1.7137894199036746E-3</v>
      </c>
      <c r="DH228">
        <f>LN(PRICES!DH228/PRICES!DH227)</f>
        <v>-7.5886523307178867E-3</v>
      </c>
      <c r="DI228">
        <f>LN(PRICES!DI228/PRICES!DI227)</f>
        <v>-1.8199343525758882E-4</v>
      </c>
      <c r="DJ228">
        <f>LN(PRICES!DJ228/PRICES!DJ227)</f>
        <v>-1.196934698122306E-3</v>
      </c>
      <c r="DK228">
        <f>LN(PRICES!DK228/PRICES!DK227)</f>
        <v>-4.728195283398004E-3</v>
      </c>
      <c r="DL228">
        <f>LN(PRICES!DL228/PRICES!DL227)</f>
        <v>2.3249229931029403E-3</v>
      </c>
      <c r="DM228">
        <f>LN(PRICES!DM228/PRICES!DM227)</f>
        <v>-1.5319463620080288E-2</v>
      </c>
      <c r="DN228">
        <f>LN(PRICES!DN228/PRICES!DN227)</f>
        <v>1.2670590536889037E-3</v>
      </c>
      <c r="DO228">
        <f>LN(PRICES!DO228/PRICES!DO227)</f>
        <v>-2.7078241557315216E-3</v>
      </c>
      <c r="DP228">
        <f>LN(PRICES!DP228/PRICES!DP227)</f>
        <v>6.1105650710439937E-3</v>
      </c>
      <c r="DQ228">
        <f>LN(PRICES!DQ228/PRICES!DQ227)</f>
        <v>-9.4000952744534363E-3</v>
      </c>
      <c r="DR228">
        <f>LN(PRICES!DR228/PRICES!DR227)</f>
        <v>1.992009108539835E-3</v>
      </c>
      <c r="DS228">
        <f>LN(PRICES!DS228/PRICES!DS227)</f>
        <v>2.2955542595634384E-2</v>
      </c>
      <c r="DT228">
        <f>LN(PRICES!DT228/PRICES!DT227)</f>
        <v>7.3801150744474226E-3</v>
      </c>
      <c r="DU228">
        <f>LN(PRICES!DU228/PRICES!DU227)</f>
        <v>1.2663110826028534E-2</v>
      </c>
      <c r="DV228">
        <f>LN(PRICES!DV228/PRICES!DV227)</f>
        <v>2.510422804365905E-3</v>
      </c>
      <c r="DW228">
        <f>LN(PRICES!DW228/PRICES!DW227)</f>
        <v>4.5767035044741089E-3</v>
      </c>
      <c r="DX228">
        <f>LN(PRICES!DX228/PRICES!DX227)</f>
        <v>1.2634112507054248E-3</v>
      </c>
      <c r="DY228">
        <f>LN(PRICES!DY228/PRICES!DY227)</f>
        <v>-1.380210123466342E-3</v>
      </c>
      <c r="DZ228">
        <f>LN(PRICES!DZ228/PRICES!DZ227)</f>
        <v>-4.8011641700986037E-3</v>
      </c>
      <c r="EA228">
        <f>LN(PRICES!EA228/PRICES!EA227)</f>
        <v>-8.0570963152488736E-3</v>
      </c>
      <c r="EB228">
        <f>LN(PRICES!EB228/PRICES!EB227)</f>
        <v>-2.7714314516024178E-3</v>
      </c>
      <c r="EC228">
        <f>LN(PRICES!EC228/PRICES!EC227)</f>
        <v>-3.4265133613371626E-4</v>
      </c>
      <c r="ED228">
        <f>LN(PRICES!ED228/PRICES!ED227)</f>
        <v>-1.6002988980644173E-2</v>
      </c>
      <c r="EE228">
        <f>LN(PRICES!EE228/PRICES!EE227)</f>
        <v>9.5087864252347797E-3</v>
      </c>
      <c r="EF228">
        <f>LN(PRICES!EF228/PRICES!EF227)</f>
        <v>8.1517153153174236E-3</v>
      </c>
      <c r="EG228">
        <f>LN(PRICES!EG228/PRICES!EG227)</f>
        <v>-4.3720523254953013E-3</v>
      </c>
      <c r="EH228">
        <f>LN(PRICES!EH228/PRICES!EH227)</f>
        <v>-8.5227188225841348E-3</v>
      </c>
      <c r="EI228">
        <f>LN(PRICES!EI228/PRICES!EI227)</f>
        <v>3.3149696400742198E-3</v>
      </c>
      <c r="EJ228">
        <f>LN(PRICES!EJ228/PRICES!EJ227)</f>
        <v>-3.2753097023286142E-3</v>
      </c>
      <c r="EK228">
        <f>LN(PRICES!EK228/PRICES!EK227)</f>
        <v>-3.5971682254001638E-3</v>
      </c>
      <c r="EL228">
        <f>LN(PRICES!EL228/PRICES!EL227)</f>
        <v>1.6683212723998927E-3</v>
      </c>
      <c r="EM228">
        <f>LN(PRICES!EM228/PRICES!EM227)</f>
        <v>-2.7239575149500522E-3</v>
      </c>
      <c r="EN228">
        <f>LN(PRICES!EN228/PRICES!EN227)</f>
        <v>1.3618924133159901E-2</v>
      </c>
      <c r="EO228">
        <f>LN(PRICES!EO228/PRICES!EO227)</f>
        <v>-9.633621048730381E-3</v>
      </c>
      <c r="EP228">
        <f>LN(PRICES!EP228/PRICES!EP227)</f>
        <v>-5.8239293849506714E-3</v>
      </c>
      <c r="EQ228">
        <f>LN(PRICES!EQ228/PRICES!EQ227)</f>
        <v>-5.3916381960451634E-3</v>
      </c>
      <c r="ER228">
        <f>LN(PRICES!ER228/PRICES!ER227)</f>
        <v>-8.8509218388279944E-3</v>
      </c>
      <c r="ES228">
        <f>LN(PRICES!ES228/PRICES!ES227)</f>
        <v>-3.7016933903102111E-3</v>
      </c>
      <c r="ET228">
        <f>LN(PRICES!ET228/PRICES!ET227)</f>
        <v>8.1990921992781008E-3</v>
      </c>
      <c r="EU228">
        <f>LN(PRICES!EU228/PRICES!EU227)</f>
        <v>-2.1331414089902734E-2</v>
      </c>
      <c r="EV228">
        <f>LN(PRICES!EV228/PRICES!EV227)</f>
        <v>7.4142597350202984E-3</v>
      </c>
      <c r="EW228">
        <f>LN(PRICES!EW228/PRICES!EW227)</f>
        <v>-6.871366120726162E-3</v>
      </c>
      <c r="EX228">
        <f>LN(PRICES!EX228/PRICES!EX227)</f>
        <v>-1.3283920264636777E-2</v>
      </c>
      <c r="EY228">
        <f>LN(PRICES!EY228/PRICES!EY227)</f>
        <v>-4.2462424848657638E-3</v>
      </c>
      <c r="EZ228">
        <f>LN(PRICES!EZ228/PRICES!EZ227)</f>
        <v>-2.5924397430545443E-3</v>
      </c>
      <c r="FA228">
        <f>LN(PRICES!FA228/PRICES!FA227)</f>
        <v>1.4251964237519663E-2</v>
      </c>
      <c r="FB228">
        <f>LN(PRICES!FB228/PRICES!FB227)</f>
        <v>-1.9385002314578598E-2</v>
      </c>
      <c r="FC228">
        <f>LN(PRICES!FC228/PRICES!FC227)</f>
        <v>-2.5477251255918419E-3</v>
      </c>
      <c r="FD228">
        <f>LN(PRICES!FD228/PRICES!FD227)</f>
        <v>1.0794360486723106E-3</v>
      </c>
      <c r="FE228">
        <f>LN(PRICES!FE228/PRICES!FE227)</f>
        <v>-4.9187508397359192E-3</v>
      </c>
      <c r="FF228">
        <f>LN(PRICES!FF228/PRICES!FF227)</f>
        <v>-7.6125854183960477E-3</v>
      </c>
      <c r="FG228">
        <f>LN(PRICES!FG228/PRICES!FG227)</f>
        <v>9.143796286202058E-4</v>
      </c>
      <c r="FH228">
        <f>LN(PRICES!FH228/PRICES!FH227)</f>
        <v>8.6780311324782334E-4</v>
      </c>
      <c r="FI228">
        <f>LN(PRICES!FI228/PRICES!FI227)</f>
        <v>-2.1166738711742719E-3</v>
      </c>
      <c r="FJ228">
        <f>LN(PRICES!FJ228/PRICES!FJ227)</f>
        <v>1.5869953690199938E-2</v>
      </c>
      <c r="FK228">
        <f>LN(PRICES!FK228/PRICES!FK227)</f>
        <v>-7.8695128954852159E-3</v>
      </c>
      <c r="FL228">
        <f>LN(PRICES!FL228/PRICES!FL227)</f>
        <v>-3.9721981517539919E-3</v>
      </c>
      <c r="FM228">
        <f>LN(PRICES!FM228/PRICES!FM227)</f>
        <v>-1.5485066111533686E-3</v>
      </c>
      <c r="FN228">
        <f>LN(PRICES!FN228/PRICES!FN227)</f>
        <v>-4.3663324328227877E-3</v>
      </c>
      <c r="FO228">
        <f>LN(PRICES!FO228/PRICES!FO227)</f>
        <v>-3.649881235598317E-4</v>
      </c>
      <c r="FP228">
        <f>LN(PRICES!FP228/PRICES!FP227)</f>
        <v>-1.8796679938896793E-3</v>
      </c>
      <c r="FQ228">
        <f>LN(PRICES!FQ228/PRICES!FQ227)</f>
        <v>-3.9906336127945021E-3</v>
      </c>
      <c r="FR228">
        <f>LN(PRICES!FR228/PRICES!FR227)</f>
        <v>-8.0971874925286173E-3</v>
      </c>
      <c r="FS228">
        <f>LN(PRICES!FS228/PRICES!FS227)</f>
        <v>4.7226626518956914E-4</v>
      </c>
      <c r="FT228">
        <f>LN(PRICES!FT228/PRICES!FT227)</f>
        <v>1.6377823124324474E-2</v>
      </c>
      <c r="FU228">
        <f>LN(PRICES!FU228/PRICES!FU227)</f>
        <v>-4.9866307770299765E-3</v>
      </c>
      <c r="FV228">
        <f>LN(PRICES!FV228/PRICES!FV227)</f>
        <v>-6.4544849350617354E-3</v>
      </c>
      <c r="FW228">
        <f>LN(PRICES!FW228/PRICES!FW227)</f>
        <v>-5.9400066308328186E-3</v>
      </c>
      <c r="FX228">
        <f>LN(PRICES!FX228/PRICES!FX227)</f>
        <v>5.7041302114310783E-3</v>
      </c>
      <c r="FY228">
        <f>LN(PRICES!FY228/PRICES!FY227)</f>
        <v>-8.8496936489499446E-3</v>
      </c>
      <c r="FZ228">
        <f>LN(PRICES!FZ228/PRICES!FZ227)</f>
        <v>3.3320903894279012E-3</v>
      </c>
      <c r="GA228">
        <f>LN(PRICES!GA228/PRICES!GA227)</f>
        <v>-3.8612905650183059E-3</v>
      </c>
      <c r="GB228">
        <f>LN(PRICES!GB228/PRICES!GB227)</f>
        <v>1.2559702156221156E-3</v>
      </c>
      <c r="GC228">
        <f>LN(PRICES!GC228/PRICES!GC227)</f>
        <v>-5.7744611632289133E-4</v>
      </c>
      <c r="GD228">
        <f>LN(PRICES!GD228/PRICES!GD227)</f>
        <v>-2.719009519115816E-3</v>
      </c>
      <c r="GE228">
        <f>LN(PRICES!GE228/PRICES!GE227)</f>
        <v>2.1766811244802568E-2</v>
      </c>
      <c r="GF228">
        <f>LN(PRICES!GF228/PRICES!GF227)</f>
        <v>-1.1762229108123174E-2</v>
      </c>
      <c r="GG228">
        <f>LN(PRICES!GG228/PRICES!GG227)</f>
        <v>5.5592891451967268E-4</v>
      </c>
      <c r="GH228">
        <f>LN(PRICES!GH228/PRICES!GH227)</f>
        <v>-1.0100209963381436E-2</v>
      </c>
      <c r="GI228">
        <f>LN(PRICES!GI228/PRICES!GI227)</f>
        <v>-1.734696376491349E-2</v>
      </c>
      <c r="GJ228">
        <f>LN(PRICES!GJ228/PRICES!GJ227)</f>
        <v>-1.6536829860759345E-2</v>
      </c>
      <c r="GK228">
        <f>LN(PRICES!GK228/PRICES!GK227)</f>
        <v>9.4999256765090337E-4</v>
      </c>
      <c r="GL228">
        <f>LN(PRICES!GL228/PRICES!GL227)</f>
        <v>-3.8139719015605296E-3</v>
      </c>
      <c r="GM228">
        <f>LN(PRICES!GM228/PRICES!GM227)</f>
        <v>3.0018202859510893E-3</v>
      </c>
      <c r="GN228">
        <f>LN(PRICES!GN228/PRICES!GN227)</f>
        <v>1.1100621916630651E-2</v>
      </c>
      <c r="GO228">
        <f>LN(PRICES!GO228/PRICES!GO227)</f>
        <v>1.0349371060727757E-2</v>
      </c>
      <c r="GP228">
        <f>LN(PRICES!GP228/PRICES!GP227)</f>
        <v>3.4789137498713587E-3</v>
      </c>
      <c r="GQ228">
        <f>LN(PRICES!GQ228/PRICES!GQ227)</f>
        <v>-1.2900869638214896E-5</v>
      </c>
      <c r="GR228">
        <f>LN(PRICES!GR228/PRICES!GR227)</f>
        <v>6.3780981908516101E-3</v>
      </c>
      <c r="GS228">
        <f>LN(PRICES!GS228/PRICES!GS227)</f>
        <v>2.5410579503010292E-2</v>
      </c>
      <c r="GT228">
        <f>LN(PRICES!GT228/PRICES!GT227)</f>
        <v>-7.8853693838550412E-3</v>
      </c>
      <c r="GU228">
        <f>LN(PRICES!GU228/PRICES!GU227)</f>
        <v>5.8249602565928346E-4</v>
      </c>
      <c r="GV228">
        <f>LN(PRICES!GV228/PRICES!GV227)</f>
        <v>5.0454320360692603E-3</v>
      </c>
      <c r="GW228">
        <f>LN(PRICES!GW228/PRICES!GW227)</f>
        <v>2.3856441787667537E-3</v>
      </c>
      <c r="GX228">
        <f>LN(PRICES!GX228/PRICES!GX227)</f>
        <v>4.7772939208749953E-3</v>
      </c>
      <c r="GY228">
        <f>LN(PRICES!GY228/PRICES!GY227)</f>
        <v>6.872865882811584E-3</v>
      </c>
      <c r="GZ228">
        <f>LN(PRICES!GZ228/PRICES!GZ227)</f>
        <v>-2.3637223833045617E-3</v>
      </c>
      <c r="HA228">
        <f>LN(PRICES!HA228/PRICES!HA227)</f>
        <v>8.0225054212541957E-3</v>
      </c>
      <c r="HB228">
        <f>LN(PRICES!HB228/PRICES!HB227)</f>
        <v>2.6917660904739677E-3</v>
      </c>
      <c r="HC228">
        <f>LN(PRICES!HC228/PRICES!HC227)</f>
        <v>-6.1047478736996679E-3</v>
      </c>
      <c r="HD228">
        <f>LN(PRICES!HD228/PRICES!HD227)</f>
        <v>-5.6930224168864115E-3</v>
      </c>
      <c r="HE228">
        <f>LN(PRICES!HE228/PRICES!HE227)</f>
        <v>2.3416458898518816E-2</v>
      </c>
      <c r="HF228">
        <f>LN(PRICES!HF228/PRICES!HF227)</f>
        <v>-1.4697023470353906E-4</v>
      </c>
      <c r="HG228">
        <f>LN(PRICES!HG228/PRICES!HG227)</f>
        <v>1.6320868638655325E-2</v>
      </c>
      <c r="HH228">
        <f>LN(PRICES!HH228/PRICES!HH227)</f>
        <v>-1.4887127566008795E-2</v>
      </c>
      <c r="HI228">
        <f>LN(PRICES!HI228/PRICES!HI227)</f>
        <v>7.4571871652957429E-3</v>
      </c>
      <c r="HJ228">
        <f>LN(PRICES!HJ228/PRICES!HJ227)</f>
        <v>1.7781276042098206E-2</v>
      </c>
      <c r="HK228">
        <f>LN(PRICES!HK228/PRICES!HK227)</f>
        <v>2.3817097069477117E-2</v>
      </c>
      <c r="HL228">
        <f>LN(PRICES!HL228/PRICES!HL227)</f>
        <v>6.3951100269720978E-5</v>
      </c>
      <c r="HM228">
        <f>LN(PRICES!HM228/PRICES!HM227)</f>
        <v>-2.2472885654897225E-2</v>
      </c>
      <c r="HN228">
        <f>LN(PRICES!HN228/PRICES!HN227)</f>
        <v>3.6134082107450109E-2</v>
      </c>
      <c r="HO228">
        <f>LN(PRICES!HO228/PRICES!HO227)</f>
        <v>-4.5059231850319804E-3</v>
      </c>
      <c r="HP228">
        <f>LN(PRICES!HP228/PRICES!HP227)</f>
        <v>-5.8651254293678474E-3</v>
      </c>
      <c r="HQ228">
        <f>LN(PRICES!HQ228/PRICES!HQ227)</f>
        <v>4.6693929537004559E-3</v>
      </c>
      <c r="HR228">
        <f>LN(PRICES!HR228/PRICES!HR227)</f>
        <v>1.0843840611468768E-2</v>
      </c>
      <c r="HS228">
        <f>LN(PRICES!HS228/PRICES!HS227)</f>
        <v>-6.6330931382980775E-3</v>
      </c>
      <c r="HT228">
        <f>LN(PRICES!HT228/PRICES!HT227)</f>
        <v>-2.3203825840331488E-3</v>
      </c>
      <c r="HU228">
        <f>LN(PRICES!HU228/PRICES!HU227)</f>
        <v>-1.1317907005477905E-2</v>
      </c>
      <c r="HV228">
        <f>LN(PRICES!HV228/PRICES!HV227)</f>
        <v>-7.3026375042321552E-4</v>
      </c>
      <c r="HW228">
        <f>LN(PRICES!HW228/PRICES!HW227)</f>
        <v>-7.6196374190880128E-3</v>
      </c>
      <c r="HX228">
        <f>LN(PRICES!HX228/PRICES!HX227)</f>
        <v>9.4521389577587964E-3</v>
      </c>
      <c r="HY228">
        <f>LN(PRICES!HY228/PRICES!HY227)</f>
        <v>0</v>
      </c>
      <c r="HZ228">
        <f>LN(PRICES!HZ228/PRICES!HZ227)</f>
        <v>-5.2376216867243081E-3</v>
      </c>
      <c r="IA228">
        <f>LN(PRICES!IA228/PRICES!IA227)</f>
        <v>-1.3860803129019078E-2</v>
      </c>
      <c r="IB228">
        <f>LN(PRICES!IB228/PRICES!IB227)</f>
        <v>-9.4410911745970612E-3</v>
      </c>
      <c r="IC228">
        <f>LN(PRICES!IC228/PRICES!IC227)</f>
        <v>1.546554704428001E-2</v>
      </c>
      <c r="ID228">
        <f>LN(PRICES!ID228/PRICES!ID227)</f>
        <v>-2.8766835844149068E-2</v>
      </c>
      <c r="IE228">
        <f>LN(PRICES!IE228/PRICES!IE227)</f>
        <v>-1.2695429726553614E-2</v>
      </c>
      <c r="IF228">
        <f>LN(PRICES!IF228/PRICES!IF227)</f>
        <v>-7.8108494208811614E-3</v>
      </c>
      <c r="IG228">
        <f>LN(PRICES!IG228/PRICES!IG227)</f>
        <v>1.3387326952490662E-3</v>
      </c>
      <c r="IH228">
        <f>LN(PRICES!IH228/PRICES!IH227)</f>
        <v>-2.5961846523468689E-3</v>
      </c>
      <c r="II228">
        <f>LN(PRICES!II228/PRICES!II227)</f>
        <v>-7.854489042242908E-3</v>
      </c>
      <c r="IJ228">
        <f>LN(PRICES!IJ228/PRICES!IJ227)</f>
        <v>-3.2056146323007122E-2</v>
      </c>
      <c r="IK228">
        <f>LN(PRICES!IK228/PRICES!IK227)</f>
        <v>-1.7708395739702422E-3</v>
      </c>
      <c r="IL228">
        <f>LN(PRICES!IL228/PRICES!IL227)</f>
        <v>-4.3742715227665383E-3</v>
      </c>
      <c r="IM228">
        <f>LN(PRICES!IM228/PRICES!IM227)</f>
        <v>-6.5230551785844023E-3</v>
      </c>
      <c r="IN228">
        <f>LN(PRICES!IN228/PRICES!IN227)</f>
        <v>8.6915845518470095E-3</v>
      </c>
      <c r="IO228">
        <f>LN(PRICES!IO228/PRICES!IO227)</f>
        <v>-2.1051424741771456E-2</v>
      </c>
      <c r="IP228">
        <f>LN(PRICES!IP228/PRICES!IP227)</f>
        <v>-3.0400054527848462E-3</v>
      </c>
      <c r="IQ228">
        <f>LN(PRICES!IQ228/PRICES!IQ227)</f>
        <v>-3.8545023282410768E-3</v>
      </c>
      <c r="IR228">
        <f>LN(PRICES!IR228/PRICES!IR227)</f>
        <v>-4.993132287457065E-3</v>
      </c>
      <c r="IS228">
        <f>LN(PRICES!IS228/PRICES!IS227)</f>
        <v>2.3115756421842018E-3</v>
      </c>
      <c r="IT228">
        <f>LN(PRICES!IT228/PRICES!IT227)</f>
        <v>2.1866859406126732E-2</v>
      </c>
      <c r="IU228">
        <f>LN(PRICES!IU228/PRICES!IU227)</f>
        <v>-1.0180447235244082E-2</v>
      </c>
      <c r="IV228">
        <f>LN(PRICES!IV228/PRICES!IV227)</f>
        <v>-1.9655930207284289E-2</v>
      </c>
      <c r="IW228">
        <f>LN(PRICES!IW228/PRICES!IW227)</f>
        <v>1.8591781985417919E-3</v>
      </c>
      <c r="IX228">
        <f>LN(PRICES!IX228/PRICES!IX227)</f>
        <v>-6.6697653194483586E-3</v>
      </c>
      <c r="IY228">
        <f>LN(PRICES!IY228/PRICES!IY227)</f>
        <v>-1.0439202714579024E-2</v>
      </c>
      <c r="IZ228">
        <f>LN(PRICES!IZ228/PRICES!IZ227)</f>
        <v>-6.5718658796813838E-3</v>
      </c>
      <c r="JA228">
        <f>LN(PRICES!JA228/PRICES!JA227)</f>
        <v>-8.1861770930872924E-3</v>
      </c>
      <c r="JB228">
        <f>LN(PRICES!JB228/PRICES!JB227)</f>
        <v>5.0107839970805427E-3</v>
      </c>
      <c r="JC228">
        <f>LN(PRICES!JC228/PRICES!JC227)</f>
        <v>7.456572120735222E-4</v>
      </c>
      <c r="JD228">
        <f>LN(PRICES!JD228/PRICES!JD227)</f>
        <v>3.752939346324053E-3</v>
      </c>
      <c r="JE228">
        <f>LN(PRICES!JE228/PRICES!JE227)</f>
        <v>-7.9946712248003173E-3</v>
      </c>
      <c r="JF228">
        <f>LN(PRICES!JF228/PRICES!JF227)</f>
        <v>-1.8342808293110666E-2</v>
      </c>
      <c r="JG228">
        <f>LN(PRICES!JG228/PRICES!JG227)</f>
        <v>7.3431422777942847E-4</v>
      </c>
      <c r="JH228">
        <f>LN(PRICES!JH228/PRICES!JH227)</f>
        <v>2.4258278175223408E-3</v>
      </c>
      <c r="JI228">
        <f>LN(PRICES!JI228/PRICES!JI227)</f>
        <v>-7.5457919641211246E-3</v>
      </c>
      <c r="JJ228">
        <f>LN(PRICES!JJ228/PRICES!JJ227)</f>
        <v>1.5472228596262239E-3</v>
      </c>
      <c r="JK228">
        <f>LN(PRICES!JK228/PRICES!JK227)</f>
        <v>-1.3436858173675164E-2</v>
      </c>
      <c r="JL228">
        <f>LN(PRICES!JL228/PRICES!JL227)</f>
        <v>-3.6196300916634692E-2</v>
      </c>
      <c r="JM228">
        <f>LN(PRICES!JM228/PRICES!JM227)</f>
        <v>-2.0529461718089923E-3</v>
      </c>
      <c r="JN228">
        <f>LN(PRICES!JN228/PRICES!JN227)</f>
        <v>1.4915223666058673E-3</v>
      </c>
      <c r="JO228">
        <f>LN(PRICES!JO228/PRICES!JO227)</f>
        <v>-1.618102716086799E-3</v>
      </c>
      <c r="JP228">
        <f>LN(PRICES!JP228/PRICES!JP227)</f>
        <v>-1.3173344073481565E-2</v>
      </c>
      <c r="JQ228">
        <f>LN(PRICES!JQ228/PRICES!JQ227)</f>
        <v>-2.4506032830802743E-2</v>
      </c>
      <c r="JR228">
        <f>LN(PRICES!JR228/PRICES!JR227)</f>
        <v>-8.853085779769225E-3</v>
      </c>
      <c r="JS228">
        <f>LN(PRICES!JS228/PRICES!JS227)</f>
        <v>-5.0961256108013782E-3</v>
      </c>
      <c r="JT228">
        <f>LN(PRICES!JT228/PRICES!JT227)</f>
        <v>-1.0086283560602569E-2</v>
      </c>
      <c r="JU228">
        <f>LN(PRICES!JU228/PRICES!JU227)</f>
        <v>-1.9016106848655033E-2</v>
      </c>
      <c r="JV228">
        <f>LN(PRICES!JV228/PRICES!JV227)</f>
        <v>-4.885746322237166E-4</v>
      </c>
      <c r="JW228">
        <f>LN(PRICES!JW228/PRICES!JW227)</f>
        <v>-1.3158530797114772E-2</v>
      </c>
      <c r="JX228">
        <f>LN(PRICES!JX228/PRICES!JX227)</f>
        <v>-2.5674246891049411E-3</v>
      </c>
      <c r="JY228">
        <f>LN(PRICES!JY228/PRICES!JY227)</f>
        <v>-2.8044047184225649E-3</v>
      </c>
      <c r="JZ228">
        <f>LN(PRICES!JZ228/PRICES!JZ227)</f>
        <v>-1.6256085872621635E-2</v>
      </c>
      <c r="KA228">
        <f>LN(PRICES!KA228/PRICES!KA227)</f>
        <v>-1.8884426320773678E-2</v>
      </c>
      <c r="KB228">
        <f>LN(PRICES!KB228/PRICES!KB227)</f>
        <v>-2.1185209205115516E-3</v>
      </c>
      <c r="KC228">
        <f>LN(PRICES!KC228/PRICES!KC227)</f>
        <v>-1.5507655862315181E-2</v>
      </c>
      <c r="KD228">
        <f>LN(PRICES!KD228/PRICES!KD227)</f>
        <v>1.6426467632267056E-3</v>
      </c>
      <c r="KE228">
        <f>LN(PRICES!KE228/PRICES!KE227)</f>
        <v>-4.146948654445857E-3</v>
      </c>
      <c r="KF228">
        <f>LN(PRICES!KF228/PRICES!KF227)</f>
        <v>-8.0924963570369723E-3</v>
      </c>
      <c r="KG228">
        <f>LN(PRICES!KG228/PRICES!KG227)</f>
        <v>-2.1437220156359366E-2</v>
      </c>
      <c r="KH228">
        <f>LN(PRICES!KH228/PRICES!KH227)</f>
        <v>-1.0527403871836625E-2</v>
      </c>
      <c r="KI228">
        <f>LN(PRICES!KI228/PRICES!KI227)</f>
        <v>4.8136421118295169E-3</v>
      </c>
      <c r="KJ228">
        <f>LN(PRICES!KJ228/PRICES!KJ227)</f>
        <v>-5.1863578883551082E-3</v>
      </c>
      <c r="KK228">
        <f>LN(PRICES!KK228/PRICES!KK227)</f>
        <v>-2.6213410421393546E-3</v>
      </c>
      <c r="KL228">
        <f>LN(PRICES!KL228/PRICES!KL227)</f>
        <v>-1.1097500451061058E-2</v>
      </c>
      <c r="KM228">
        <f>LN(PRICES!KM228/PRICES!KM227)</f>
        <v>-7.6064495240815086E-3</v>
      </c>
      <c r="KN228">
        <f>LN(PRICES!KN228/PRICES!KN227)</f>
        <v>-1.7949653537140027E-3</v>
      </c>
      <c r="KO228">
        <f>LN(PRICES!KO228/PRICES!KO227)</f>
        <v>-1.0253280036624308E-2</v>
      </c>
      <c r="KP228">
        <f>LN(PRICES!KP228/PRICES!KP227)</f>
        <v>-1.1933845411809946E-2</v>
      </c>
      <c r="KQ228">
        <f>LN(PRICES!KQ228/PRICES!KQ227)</f>
        <v>-6.9991651116504587E-3</v>
      </c>
      <c r="KR228">
        <f>LN(PRICES!KR228/PRICES!KR227)</f>
        <v>-4.8886252793479629E-3</v>
      </c>
      <c r="KS228">
        <f>LN(PRICES!KS228/PRICES!KS227)</f>
        <v>-8.9624507313108004E-3</v>
      </c>
      <c r="KT228">
        <f>LN(PRICES!KT228/PRICES!KT227)</f>
        <v>-8.1860517096196076E-3</v>
      </c>
      <c r="KU228">
        <f>LN(PRICES!KU228/PRICES!KU227)</f>
        <v>-7.5882521343653576E-3</v>
      </c>
      <c r="KV228">
        <f>LN(PRICES!KV228/PRICES!KV227)</f>
        <v>-6.8481383605835163E-3</v>
      </c>
      <c r="KW228">
        <f>LN(PRICES!KW228/PRICES!KW227)</f>
        <v>8.8167687640005495E-3</v>
      </c>
      <c r="KX228">
        <f>LN(PRICES!KX228/PRICES!KX227)</f>
        <v>-3.8675422863607166E-2</v>
      </c>
      <c r="KY228">
        <f>LN(PRICES!KY228/PRICES!KY227)</f>
        <v>-1.7387727822961727E-3</v>
      </c>
      <c r="KZ228">
        <f>LN(PRICES!KZ228/PRICES!KZ227)</f>
        <v>-3.818229610891833E-3</v>
      </c>
      <c r="LA228">
        <f>LN(PRICES!LA228/PRICES!LA227)</f>
        <v>-6.8911126627777455E-3</v>
      </c>
      <c r="LB228">
        <f>LN(PRICES!LB228/PRICES!LB227)</f>
        <v>-5.7918098362798529E-3</v>
      </c>
      <c r="LC228">
        <f>LN(PRICES!LC228/PRICES!LC227)</f>
        <v>-1.9703578683990839E-2</v>
      </c>
      <c r="LD228">
        <f>LN(PRICES!LD228/PRICES!LD227)</f>
        <v>-1.6560915664933243E-2</v>
      </c>
      <c r="LE228">
        <f>LN(PRICES!LE228/PRICES!LE227)</f>
        <v>-2.5940342423047039E-3</v>
      </c>
      <c r="LF228">
        <f>LN(PRICES!LF228/PRICES!LF227)</f>
        <v>-5.5394260066672241E-3</v>
      </c>
      <c r="LG228">
        <f>LN(PRICES!LG228/PRICES!LG227)</f>
        <v>-4.7429984906400607E-3</v>
      </c>
      <c r="LH228">
        <f>LN(PRICES!LH228/PRICES!LH227)</f>
        <v>8.5528025316611474E-3</v>
      </c>
      <c r="LI228">
        <f>LN(PRICES!LI228/PRICES!LI227)</f>
        <v>4.4379375228121177E-3</v>
      </c>
      <c r="LJ228">
        <f>LN(PRICES!LJ228/PRICES!LJ227)</f>
        <v>-1.4701954692252861E-2</v>
      </c>
      <c r="LK228">
        <f>LN(PRICES!LK228/PRICES!LK227)</f>
        <v>-1.7020769597458869E-2</v>
      </c>
      <c r="LL228">
        <f>LN(PRICES!LL228/PRICES!LL227)</f>
        <v>-6.2298356565276347E-4</v>
      </c>
      <c r="LM228">
        <f>LN(PRICES!LM228/PRICES!LM227)</f>
        <v>3.2683390175397651E-3</v>
      </c>
      <c r="LN228">
        <f>LN(PRICES!LN228/PRICES!LN227)</f>
        <v>-2.2079512805441216E-2</v>
      </c>
      <c r="LO228">
        <f>LN(PRICES!LO228/PRICES!LO227)</f>
        <v>-2.0598921146948706E-3</v>
      </c>
      <c r="LP228">
        <f>LN(PRICES!LP228/PRICES!LP227)</f>
        <v>-1.0019824586862507E-2</v>
      </c>
      <c r="LQ228">
        <f>LN(PRICES!LQ228/PRICES!LQ227)</f>
        <v>-3.9805069589307004E-3</v>
      </c>
      <c r="LR228">
        <f>LN(PRICES!LR228/PRICES!LR227)</f>
        <v>-9.7834707406513517E-3</v>
      </c>
      <c r="LS228">
        <f>LN(PRICES!LS228/PRICES!LS227)</f>
        <v>-3.0272010432962772E-2</v>
      </c>
      <c r="LT228">
        <f>LN(PRICES!LT228/PRICES!LT227)</f>
        <v>-4.7929557207929997E-3</v>
      </c>
      <c r="LU228">
        <f>LN(PRICES!LU228/PRICES!LU227)</f>
        <v>-1.5668711468795095E-2</v>
      </c>
      <c r="LV228">
        <f>LN(PRICES!LV228/PRICES!LV227)</f>
        <v>-1.4933669686173223E-3</v>
      </c>
      <c r="LW228">
        <f>LN(PRICES!LW228/PRICES!LW227)</f>
        <v>-7.5887497353358294E-4</v>
      </c>
      <c r="LX228">
        <f>LN(PRICES!LX228/PRICES!LX227)</f>
        <v>-6.4140113704231859E-3</v>
      </c>
      <c r="LY228">
        <f>LN(PRICES!LY228/PRICES!LY227)</f>
        <v>6.3556140034987533E-3</v>
      </c>
      <c r="LZ228">
        <f>LN(PRICES!LZ228/PRICES!LZ227)</f>
        <v>-9.1245533276945491E-3</v>
      </c>
      <c r="MA228">
        <f>LN(PRICES!MA228/PRICES!MA227)</f>
        <v>-1.0864699913231966E-2</v>
      </c>
      <c r="MB228">
        <f>LN(PRICES!MB228/PRICES!MB227)</f>
        <v>-1.9313274162145885E-2</v>
      </c>
      <c r="MC228">
        <f>LN(PRICES!MC228/PRICES!MC227)</f>
        <v>-6.8102439600834647E-3</v>
      </c>
      <c r="MD228">
        <f>LN(PRICES!MD228/PRICES!MD227)</f>
        <v>-1.1776779988378437E-2</v>
      </c>
      <c r="ME228">
        <f>LN(PRICES!ME228/PRICES!ME227)</f>
        <v>-1.015977489009498E-3</v>
      </c>
      <c r="MF228">
        <f>LN(PRICES!MF228/PRICES!MF227)</f>
        <v>-2.0549988464896272E-2</v>
      </c>
      <c r="MG228">
        <f>LN(PRICES!MG228/PRICES!MG227)</f>
        <v>-2.2060988442352642E-3</v>
      </c>
      <c r="MH228">
        <f>LN(PRICES!MH228/PRICES!MH227)</f>
        <v>-4.851921769236065E-3</v>
      </c>
      <c r="MI228">
        <f>LN(PRICES!MI228/PRICES!MI227)</f>
        <v>1.290763051455137E-2</v>
      </c>
      <c r="MJ228">
        <f>LN(PRICES!MJ228/PRICES!MJ227)</f>
        <v>-8.1377990047677255E-3</v>
      </c>
      <c r="MK228">
        <f>LN(PRICES!MK228/PRICES!MK227)</f>
        <v>4.5189473945822192E-2</v>
      </c>
      <c r="ML228">
        <f>LN(PRICES!ML228/PRICES!ML227)</f>
        <v>6.8728401993715009E-3</v>
      </c>
      <c r="MM228">
        <f>LN(PRICES!MM228/PRICES!MM227)</f>
        <v>-6.0298873365147512E-3</v>
      </c>
      <c r="MN228">
        <f>LN(PRICES!MN228/PRICES!MN227)</f>
        <v>-1.3356338988962576E-2</v>
      </c>
      <c r="MO228">
        <f>LN(PRICES!MO228/PRICES!MO227)</f>
        <v>-3.4450345800537555E-3</v>
      </c>
      <c r="MP228">
        <f>LN(PRICES!MP228/PRICES!MP227)</f>
        <v>-1.0708801613210519E-2</v>
      </c>
      <c r="MQ228">
        <f>LN(PRICES!MQ228/PRICES!MQ227)</f>
        <v>-1.6995490245605451E-2</v>
      </c>
      <c r="MR228">
        <f>LN(PRICES!MR228/PRICES!MR227)</f>
        <v>-8.3206096067648515E-3</v>
      </c>
      <c r="MS228">
        <f>LN(PRICES!MS228/PRICES!MS227)</f>
        <v>-1.3942364180873105E-3</v>
      </c>
      <c r="MT228">
        <f>LN(PRICES!MT228/PRICES!MT227)</f>
        <v>-7.5826001754331213E-3</v>
      </c>
      <c r="MU228">
        <f>LN(PRICES!MU228/PRICES!MU227)</f>
        <v>-6.5358714537461808E-3</v>
      </c>
      <c r="MV228">
        <f>LN(PRICES!MV228/PRICES!MV227)</f>
        <v>1.1283591621665445E-3</v>
      </c>
      <c r="MW228">
        <f>LN(PRICES!MW228/PRICES!MW227)</f>
        <v>-1.3485528809395754E-2</v>
      </c>
      <c r="MX228">
        <f>LN(PRICES!MX228/PRICES!MX227)</f>
        <v>2.261607504664608E-3</v>
      </c>
      <c r="MY228">
        <f>LN(PRICES!MY228/PRICES!MY227)</f>
        <v>-3.3017037147930572E-3</v>
      </c>
      <c r="MZ228">
        <f>LN(PRICES!MZ228/PRICES!MZ227)</f>
        <v>3.5017730025544612E-4</v>
      </c>
      <c r="NA228">
        <f>LN(PRICES!NA228/PRICES!NA227)</f>
        <v>-1.2271989445688131E-2</v>
      </c>
      <c r="NB228">
        <f>LN(PRICES!NB228/PRICES!NB227)</f>
        <v>0</v>
      </c>
      <c r="NC228">
        <f>LN(PRICES!NC228/PRICES!NC227)</f>
        <v>-9.0084274169315443E-3</v>
      </c>
      <c r="ND228">
        <f>LN(PRICES!ND228/PRICES!ND227)</f>
        <v>-2.7585659190540309E-3</v>
      </c>
      <c r="NE228">
        <f>LN(PRICES!NE228/PRICES!NE227)</f>
        <v>2.4521210490347778E-3</v>
      </c>
      <c r="NF228">
        <f>LN(PRICES!NF228/PRICES!NF227)</f>
        <v>-9.7866858194885255E-3</v>
      </c>
      <c r="NG228">
        <f>LN(PRICES!NG228/PRICES!NG227)</f>
        <v>-2.0374223680330688E-2</v>
      </c>
      <c r="NH228">
        <f>LN(PRICES!NH228/PRICES!NH227)</f>
        <v>-1.510116470326891E-2</v>
      </c>
      <c r="NI228">
        <f>LN(PRICES!NI228/PRICES!NI227)</f>
        <v>-1.2855450669758893E-2</v>
      </c>
      <c r="NJ228">
        <f>LN(PRICES!NJ228/PRICES!NJ227)</f>
        <v>6.024481274326584E-3</v>
      </c>
      <c r="NK228">
        <f>LN(PRICES!NK228/PRICES!NK227)</f>
        <v>-1.7890902888043878E-2</v>
      </c>
      <c r="NL228">
        <f>LN(PRICES!NL228/PRICES!NL227)</f>
        <v>-1.1045525296194982E-2</v>
      </c>
      <c r="NM228">
        <f>LN(PRICES!NM228/PRICES!NM227)</f>
        <v>-1.5191491316822583E-2</v>
      </c>
      <c r="NN228">
        <f>LN(PRICES!NN228/PRICES!NN227)</f>
        <v>3.7313367249669363E-3</v>
      </c>
      <c r="NO228">
        <f>LN(PRICES!NO228/PRICES!NO227)</f>
        <v>-7.8388339580271749E-3</v>
      </c>
      <c r="NP228">
        <f>LN(PRICES!NP228/PRICES!NP227)</f>
        <v>1.0286775714837951E-2</v>
      </c>
      <c r="NQ228">
        <f>LN(PRICES!NQ228/PRICES!NQ227)</f>
        <v>-6.6006978178518253E-3</v>
      </c>
      <c r="NR228">
        <f>LN(PRICES!NR228/PRICES!NR227)</f>
        <v>-3.5925285235789374E-3</v>
      </c>
      <c r="NS228">
        <f>LN(PRICES!NS228/PRICES!NS227)</f>
        <v>-7.4348996153368952E-3</v>
      </c>
      <c r="NT228">
        <f>LN(PRICES!NT228/PRICES!NT227)</f>
        <v>-1.6149075228937592E-3</v>
      </c>
      <c r="NU228">
        <f>LN(PRICES!NU228/PRICES!NU227)</f>
        <v>3.6219385736057578E-4</v>
      </c>
      <c r="NV228">
        <f>LN(PRICES!NV228/PRICES!NV227)</f>
        <v>-2.0487577127746119E-3</v>
      </c>
      <c r="NW228">
        <f>LN(PRICES!NW228/PRICES!NW227)</f>
        <v>-1.2885304265990714E-2</v>
      </c>
      <c r="NX228">
        <f>LN(PRICES!NX228/PRICES!NX227)</f>
        <v>-4.2841848059601137E-3</v>
      </c>
      <c r="NY228">
        <f>LN(PRICES!NY228/PRICES!NY227)</f>
        <v>-5.2858100632454108E-3</v>
      </c>
      <c r="NZ228">
        <f>LN(PRICES!NZ228/PRICES!NZ227)</f>
        <v>2.8332537820039438E-3</v>
      </c>
      <c r="OA228">
        <f>LN(PRICES!OA228/PRICES!OA227)</f>
        <v>5.26919819814231E-3</v>
      </c>
      <c r="OB228">
        <f>LN(PRICES!OB228/PRICES!OB227)</f>
        <v>2.702427038375707E-3</v>
      </c>
      <c r="OC228">
        <f>LN(PRICES!OC228/PRICES!OC227)</f>
        <v>-2.6992591830854E-3</v>
      </c>
      <c r="OD228">
        <f>LN(PRICES!OD228/PRICES!OD227)</f>
        <v>2.2231573492696638E-2</v>
      </c>
      <c r="OE228">
        <f>LN(PRICES!OE228/PRICES!OE227)</f>
        <v>5.7326123798952255E-4</v>
      </c>
      <c r="OF228">
        <f>LN(PRICES!OF228/PRICES!OF227)</f>
        <v>5.0260908350121423E-3</v>
      </c>
      <c r="OG228">
        <f>LN(PRICES!OG228/PRICES!OG227)</f>
        <v>-4.4863294826802359E-3</v>
      </c>
      <c r="OH228">
        <f>LN(PRICES!OH228/PRICES!OH227)</f>
        <v>1.2494104813118958E-3</v>
      </c>
      <c r="OI228">
        <f>LN(PRICES!OI228/PRICES!OI227)</f>
        <v>9.4927805020393885E-3</v>
      </c>
      <c r="OJ228">
        <f>LN(PRICES!OJ228/PRICES!OJ227)</f>
        <v>-4.1294180956177543E-3</v>
      </c>
      <c r="OK228">
        <f>LN(PRICES!OK228/PRICES!OK227)</f>
        <v>-4.5468623758670784E-3</v>
      </c>
      <c r="OL228">
        <f>LN(PRICES!OL228/PRICES!OL227)</f>
        <v>9.2717319126243859E-3</v>
      </c>
      <c r="OM228">
        <f>LN(PRICES!OM228/PRICES!OM227)</f>
        <v>1.0918652906763032E-2</v>
      </c>
      <c r="ON228">
        <f>LN(PRICES!ON228/PRICES!ON227)</f>
        <v>-5.8069937779662911E-3</v>
      </c>
      <c r="OO228">
        <f>LN(PRICES!OO228/PRICES!OO227)</f>
        <v>6.0461792398129963E-3</v>
      </c>
      <c r="OP228">
        <f>LN(PRICES!OP228/PRICES!OP227)</f>
        <v>6.3205713827834981E-3</v>
      </c>
      <c r="OQ228">
        <f>LN(PRICES!OQ228/PRICES!OQ227)</f>
        <v>-2.1885353711299974E-2</v>
      </c>
      <c r="OR228">
        <f>LN(PRICES!OR228/PRICES!OR227)</f>
        <v>-1.0798019855449906E-2</v>
      </c>
      <c r="OS228">
        <f>LN(PRICES!OS228/PRICES!OS227)</f>
        <v>-4.1043600337888498E-3</v>
      </c>
      <c r="OT228">
        <f>LN(PRICES!OT228/PRICES!OT227)</f>
        <v>2.6105677177014164E-3</v>
      </c>
      <c r="OU228">
        <f>LN(PRICES!OU228/PRICES!OU227)</f>
        <v>-9.1694876661784202E-3</v>
      </c>
      <c r="OV228">
        <f>LN(PRICES!OV228/PRICES!OV227)</f>
        <v>-1.1814212026526298E-2</v>
      </c>
      <c r="OW228">
        <f>LN(PRICES!OW228/PRICES!OW227)</f>
        <v>-7.5733245659689158E-4</v>
      </c>
      <c r="OX228">
        <f>LN(PRICES!OX228/PRICES!OX227)</f>
        <v>1.9758528329233693E-3</v>
      </c>
      <c r="OY228">
        <f>LN(PRICES!OY228/PRICES!OY227)</f>
        <v>-8.1190791489305861E-3</v>
      </c>
      <c r="OZ228">
        <f>LN(PRICES!OZ228/PRICES!OZ227)</f>
        <v>1.7804713198300213E-4</v>
      </c>
      <c r="PA228">
        <f>LN(PRICES!PA228/PRICES!PA227)</f>
        <v>3.7251807136647726E-2</v>
      </c>
      <c r="PB228">
        <f>LN(PRICES!PB228/PRICES!PB227)</f>
        <v>9.1416913805863545E-3</v>
      </c>
      <c r="PC228">
        <f>LN(PRICES!PC228/PRICES!PC227)</f>
        <v>-3.0810321964281893E-3</v>
      </c>
      <c r="PD228">
        <f>LN(PRICES!PD228/PRICES!PD227)</f>
        <v>1.8484467328105648E-2</v>
      </c>
      <c r="PE228">
        <f>LN(PRICES!PE228/PRICES!PE227)</f>
        <v>-1.1861137455262549E-2</v>
      </c>
      <c r="PF228">
        <f>LN(PRICES!PF228/PRICES!PF227)</f>
        <v>-8.16252959980906E-3</v>
      </c>
      <c r="PG228">
        <f>LN(PRICES!PG228/PRICES!PG227)</f>
        <v>1.3889469545662655E-3</v>
      </c>
      <c r="PH228">
        <f>LN(PRICES!PH228/PRICES!PH227)</f>
        <v>-1.2255590667636146E-3</v>
      </c>
      <c r="PI228">
        <f>LN(PRICES!PI228/PRICES!PI227)</f>
        <v>1.9456469910795887E-3</v>
      </c>
      <c r="PJ228">
        <f>LN(PRICES!PJ228/PRICES!PJ227)</f>
        <v>-8.1146632960289559E-3</v>
      </c>
      <c r="PK228">
        <f>LN(PRICES!PK228/PRICES!PK227)</f>
        <v>-8.9392633111206998E-3</v>
      </c>
      <c r="PL228">
        <f>LN(PRICES!PL228/PRICES!PL227)</f>
        <v>-6.451623604462847E-3</v>
      </c>
      <c r="PM228">
        <f>LN(PRICES!PM228/PRICES!PM227)</f>
        <v>2.4643383696565475E-3</v>
      </c>
      <c r="PN228">
        <f>LN(PRICES!PN228/PRICES!PN227)</f>
        <v>3.7834689840122808E-3</v>
      </c>
      <c r="PO228">
        <f>LN(PRICES!PO228/PRICES!PO227)</f>
        <v>-1.7394022366289629E-4</v>
      </c>
      <c r="PP228">
        <f>LN(PRICES!PP228/PRICES!PP227)</f>
        <v>-1.1356424156476391E-2</v>
      </c>
      <c r="PQ228">
        <f>LN(PRICES!PQ228/PRICES!PQ227)</f>
        <v>2.9033941130844218E-2</v>
      </c>
      <c r="PR228">
        <f>LN(PRICES!PR228/PRICES!PR227)</f>
        <v>-4.1894835237577539E-2</v>
      </c>
      <c r="PS228">
        <f>LN(PRICES!PS228/PRICES!PS227)</f>
        <v>-6.8689835038301013E-3</v>
      </c>
      <c r="PT228">
        <f>LN(PRICES!PT228/PRICES!PT227)</f>
        <v>2.1644069330038922E-2</v>
      </c>
      <c r="PU228">
        <f>LN(PRICES!PU228/PRICES!PU227)</f>
        <v>2.9093086833131975E-3</v>
      </c>
      <c r="PV228">
        <f>LN(PRICES!PV228/PRICES!PV227)</f>
        <v>-1.0307350014645373E-2</v>
      </c>
      <c r="PW228">
        <f>LN(PRICES!PW228/PRICES!PW227)</f>
        <v>4.8308743571150335E-3</v>
      </c>
      <c r="PX228">
        <f>LN(PRICES!PX228/PRICES!PX227)</f>
        <v>-1.2478682481782508E-3</v>
      </c>
      <c r="PY228">
        <f>LN(PRICES!PY228/PRICES!PY227)</f>
        <v>-7.9680914365397627E-3</v>
      </c>
      <c r="PZ228">
        <f>LN(PRICES!PZ228/PRICES!PZ227)</f>
        <v>1.2330036003388807E-2</v>
      </c>
      <c r="QA228">
        <f>LN(PRICES!QA228/PRICES!QA227)</f>
        <v>1.8909693641455947E-3</v>
      </c>
      <c r="QB228">
        <f>LN(PRICES!QB228/PRICES!QB227)</f>
        <v>2.992909758095832E-3</v>
      </c>
      <c r="QC228">
        <f>LN(PRICES!QC228/PRICES!QC227)</f>
        <v>1.4795788621529625E-2</v>
      </c>
      <c r="QD228">
        <f>LN(PRICES!QD228/PRICES!QD227)</f>
        <v>2.0063186354366342E-2</v>
      </c>
      <c r="QE228">
        <f>LN(PRICES!QE228/PRICES!QE227)</f>
        <v>7.8035745942345927E-3</v>
      </c>
      <c r="QF228">
        <f>LN(PRICES!QF228/PRICES!QF227)</f>
        <v>-1.9102007745107348E-2</v>
      </c>
      <c r="QG228">
        <f>LN(PRICES!QG228/PRICES!QG227)</f>
        <v>-7.3177778798350756E-3</v>
      </c>
      <c r="QH228">
        <f>LN(PRICES!QH228/PRICES!QH227)</f>
        <v>1.1063726654701263E-2</v>
      </c>
      <c r="QI228">
        <f>LN(PRICES!QI228/PRICES!QI227)</f>
        <v>-7.3150589831162023E-3</v>
      </c>
      <c r="QJ228">
        <f>LN(PRICES!QJ228/PRICES!QJ227)</f>
        <v>2.1967630232427641E-3</v>
      </c>
      <c r="QK228">
        <f>LN(PRICES!QK228/PRICES!QK227)</f>
        <v>-2.8301768387527281E-3</v>
      </c>
      <c r="QL228">
        <f>LN(PRICES!QL228/PRICES!QL227)</f>
        <v>8.8686243389112245E-4</v>
      </c>
      <c r="QM228">
        <f>LN(PRICES!QM228/PRICES!QM227)</f>
        <v>-3.1974712722297799E-3</v>
      </c>
      <c r="QN228">
        <f>LN(PRICES!QN228/PRICES!QN227)</f>
        <v>1.054546896040774E-2</v>
      </c>
      <c r="QO228">
        <f>LN(PRICES!QO228/PRICES!QO227)</f>
        <v>2.3714284860634965E-2</v>
      </c>
      <c r="QP228">
        <f>LN(PRICES!QP228/PRICES!QP227)</f>
        <v>-1.8672792468721656E-2</v>
      </c>
      <c r="QQ228">
        <f>LN(PRICES!QQ228/PRICES!QQ227)</f>
        <v>8.1040463775371562E-3</v>
      </c>
      <c r="QR228">
        <f>LN(PRICES!QR228/PRICES!QR227)</f>
        <v>-2.275881567372628E-3</v>
      </c>
      <c r="QS228">
        <f>LN(PRICES!QS228/PRICES!QS227)</f>
        <v>-1.5130112539205008E-3</v>
      </c>
      <c r="QT228">
        <f>LN(PRICES!QT228/PRICES!QT227)</f>
        <v>-2.02165268975282E-3</v>
      </c>
      <c r="QU228">
        <f>LN(PRICES!QU228/PRICES!QU227)</f>
        <v>-2.2990740536851496E-2</v>
      </c>
      <c r="QV228">
        <f>LN(PRICES!QV228/PRICES!QV227)</f>
        <v>1.5523419694337414E-2</v>
      </c>
      <c r="QW228">
        <f>LN(PRICES!QW228/PRICES!QW227)</f>
        <v>-1.4160387795610862E-2</v>
      </c>
      <c r="QX228">
        <f>LN(PRICES!QX228/PRICES!QX227)</f>
        <v>-8.5611766256411051E-3</v>
      </c>
      <c r="QY228">
        <f>LN(PRICES!QY228/PRICES!QY227)</f>
        <v>-7.4354719592103942E-3</v>
      </c>
      <c r="QZ228">
        <f>LN(PRICES!QZ228/PRICES!QZ227)</f>
        <v>1.5711071031659469E-3</v>
      </c>
      <c r="RA228">
        <f>LN(PRICES!RA228/PRICES!RA227)</f>
        <v>2.8860840691428909E-2</v>
      </c>
      <c r="RB228">
        <f>LN(PRICES!RB228/PRICES!RB227)</f>
        <v>-6.3071231540779375E-3</v>
      </c>
      <c r="RC228">
        <f>LN(PRICES!RC228/PRICES!RC227)</f>
        <v>-1.188377238381619E-2</v>
      </c>
      <c r="RD228">
        <f>LN(PRICES!RD228/PRICES!RD227)</f>
        <v>2.2650157815204959E-3</v>
      </c>
      <c r="RE228">
        <f>LN(PRICES!RE228/PRICES!RE227)</f>
        <v>-5.0046500268695667E-3</v>
      </c>
      <c r="RF228">
        <f>LN(PRICES!RF228/PRICES!RF227)</f>
        <v>-1.8262873899813369E-2</v>
      </c>
      <c r="RG228">
        <f>LN(PRICES!RG228/PRICES!RG227)</f>
        <v>2.0554654327724314E-3</v>
      </c>
      <c r="RH228">
        <f>LN(PRICES!RH228/PRICES!RH227)</f>
        <v>5.8013097833821831E-3</v>
      </c>
      <c r="RI228">
        <f>LN(PRICES!RI228/PRICES!RI227)</f>
        <v>-5.5678417835217835E-4</v>
      </c>
      <c r="RJ228">
        <f>LN(PRICES!RJ228/PRICES!RJ227)</f>
        <v>-4.8154287099252844E-3</v>
      </c>
      <c r="RK228">
        <f>LN(PRICES!RK228/PRICES!RK227)</f>
        <v>-2.114934840547806E-3</v>
      </c>
      <c r="RL228">
        <f>LN(PRICES!RL228/PRICES!RL227)</f>
        <v>-1.01032647579344E-2</v>
      </c>
      <c r="RM228">
        <f>LN(PRICES!RM228/PRICES!RM227)</f>
        <v>-1.1318940180836698E-3</v>
      </c>
      <c r="RN228">
        <f>LN(PRICES!RN228/PRICES!RN227)</f>
        <v>-6.317826633216629E-4</v>
      </c>
      <c r="RO228">
        <f>LN(PRICES!RO228/PRICES!RO227)</f>
        <v>1.8546335946086775E-2</v>
      </c>
      <c r="RP228">
        <f>LN(PRICES!RP228/PRICES!RP227)</f>
        <v>2.6472889373324645E-2</v>
      </c>
      <c r="RQ228">
        <f>LN(PRICES!RQ228/PRICES!RQ227)</f>
        <v>-4.1829207263484932E-3</v>
      </c>
      <c r="RR228">
        <f>LN(PRICES!RR228/PRICES!RR227)</f>
        <v>-6.244911478086348E-3</v>
      </c>
      <c r="RS228">
        <f>LN(PRICES!RS228/PRICES!RS227)</f>
        <v>-2.3479210814672861E-2</v>
      </c>
      <c r="RT228">
        <f>LN(PRICES!RT228/PRICES!RT227)</f>
        <v>1.0358887275244789E-2</v>
      </c>
      <c r="RU228">
        <f>LN(PRICES!RU228/PRICES!RU227)</f>
        <v>-1.0913085419953275E-2</v>
      </c>
      <c r="RV228">
        <f>LN(PRICES!RV228/PRICES!RV227)</f>
        <v>-6.8999314472097915E-3</v>
      </c>
      <c r="RW228">
        <f>LN(PRICES!RW228/PRICES!RW227)</f>
        <v>-2.3388375738437404E-2</v>
      </c>
      <c r="RX228">
        <f>LN(PRICES!RX228/PRICES!RX227)</f>
        <v>3.3419745456600004E-3</v>
      </c>
      <c r="RY228">
        <f>LN(PRICES!RY228/PRICES!RY227)</f>
        <v>3.7436207431800106E-3</v>
      </c>
      <c r="RZ228">
        <f>LN(PRICES!RZ228/PRICES!RZ227)</f>
        <v>4.5933075678306961E-3</v>
      </c>
      <c r="SA228">
        <f>LN(PRICES!SA228/PRICES!SA227)</f>
        <v>2.7166299302264774E-2</v>
      </c>
      <c r="SB228">
        <f>LN(PRICES!SB228/PRICES!SB227)</f>
        <v>-1.1963064600292207E-2</v>
      </c>
      <c r="SC228">
        <f>LN(PRICES!SC228/PRICES!SC227)</f>
        <v>-4.4430162697298714E-3</v>
      </c>
      <c r="SD228">
        <f>LN(PRICES!SD228/PRICES!SD227)</f>
        <v>-5.1547438165156249E-3</v>
      </c>
      <c r="SE228">
        <f>LN(PRICES!SE228/PRICES!SE227)</f>
        <v>-5.0617926682126118E-3</v>
      </c>
      <c r="SF228">
        <f>LN(PRICES!SF228/PRICES!SF227)</f>
        <v>7.0890270631258695E-3</v>
      </c>
      <c r="SG228">
        <f>LN(PRICES!SG228/PRICES!SG227)</f>
        <v>-1.3277764689219139E-2</v>
      </c>
      <c r="SH228">
        <f>LN(PRICES!SH228/PRICES!SH227)</f>
        <v>-2.7682761975579263E-3</v>
      </c>
      <c r="SI228">
        <f>LN(PRICES!SI228/PRICES!SI227)</f>
        <v>-3.0436165671201193E-2</v>
      </c>
      <c r="SJ228">
        <f>LN(PRICES!SJ228/PRICES!SJ227)</f>
        <v>4.1743051265968256E-3</v>
      </c>
      <c r="SK228">
        <f>LN(PRICES!SK228/PRICES!SK227)</f>
        <v>-1.2705339088610407E-2</v>
      </c>
      <c r="SL228">
        <f>LN(PRICES!SL228/PRICES!SL227)</f>
        <v>-2.7138627527049486E-2</v>
      </c>
      <c r="SM228">
        <f>LN(PRICES!SM228/PRICES!SM227)</f>
        <v>-6.7797559570084371E-3</v>
      </c>
      <c r="SN228">
        <f>LN(PRICES!SN228/PRICES!SN227)</f>
        <v>-1.7964456287643245E-3</v>
      </c>
      <c r="SO228">
        <f>LN(PRICES!SO228/PRICES!SO227)</f>
        <v>1.2088834395322445E-2</v>
      </c>
      <c r="SP228">
        <f>LN(PRICES!SP228/PRICES!SP227)</f>
        <v>1.2260716485943407E-2</v>
      </c>
      <c r="SQ228">
        <f>LN(PRICES!SQ228/PRICES!SQ227)</f>
        <v>-9.3604449496988568E-3</v>
      </c>
      <c r="SR228">
        <f>LN(PRICES!SR228/PRICES!SR227)</f>
        <v>-5.2539498017958996E-3</v>
      </c>
      <c r="SS228">
        <f>LN(PRICES!SS228/PRICES!SS227)</f>
        <v>1.736856315018153E-2</v>
      </c>
      <c r="ST228">
        <f>LN(PRICES!ST228/PRICES!ST227)</f>
        <v>-3.3300687333241235E-3</v>
      </c>
      <c r="SU228">
        <f>LN(PRICES!SU228/PRICES!SU227)</f>
        <v>-2.1685618938476994E-2</v>
      </c>
      <c r="SV228">
        <f>LN(PRICES!SV228/PRICES!SV227)</f>
        <v>1.5972252657514049E-2</v>
      </c>
      <c r="SW228">
        <f>LN(PRICES!SW228/PRICES!SW227)</f>
        <v>-2.7910262487648545E-3</v>
      </c>
      <c r="SX228">
        <f>LN(PRICES!SX228/PRICES!SX227)</f>
        <v>2.8528000363498084E-2</v>
      </c>
      <c r="SY228">
        <f>LN(PRICES!SY228/PRICES!SY227)</f>
        <v>-5.6057998192367755E-3</v>
      </c>
      <c r="SZ228">
        <f>LN(PRICES!SZ228/PRICES!SZ227)</f>
        <v>-9.2635732659433045E-3</v>
      </c>
      <c r="TA228">
        <f>LN(PRICES!TA228/PRICES!TA227)</f>
        <v>-5.6284682270625157E-3</v>
      </c>
      <c r="TB228">
        <f>LN(PRICES!TB228/PRICES!TB227)</f>
        <v>-1.0314235698597447E-2</v>
      </c>
      <c r="TC228">
        <f>LN(PRICES!TC228/PRICES!TC227)</f>
        <v>5.6110714163629038E-3</v>
      </c>
      <c r="TD228">
        <f>LN(PRICES!TD228/PRICES!TD227)</f>
        <v>4.1026020098869397E-3</v>
      </c>
      <c r="TE228">
        <f>LN(PRICES!TE228/PRICES!TE227)</f>
        <v>-1.063835077315568E-3</v>
      </c>
      <c r="TF228">
        <f>LN(PRICES!TF228/PRICES!TF227)</f>
        <v>-5.3485624763719248E-3</v>
      </c>
      <c r="TG228">
        <f>LN(PRICES!TG228/PRICES!TG227)</f>
        <v>-2.5279021982821544E-3</v>
      </c>
      <c r="TH228">
        <f>LN(PRICES!TH228/PRICES!TH227)</f>
        <v>3.1265511165600806E-3</v>
      </c>
      <c r="TI228">
        <f>IFERROR(LN(PRICES!TI228/PRICES!TI227),0)</f>
        <v>5.623264773789668E-3</v>
      </c>
      <c r="TJ228">
        <f>IFERROR(LN(PRICES!TJ228/PRICES!TJ227),0)</f>
        <v>-4.4618086388225515E-3</v>
      </c>
      <c r="TK228">
        <f>IFERROR(LN(PRICES!TK228/PRICES!TK227),0)</f>
        <v>-1.3272639278021444E-2</v>
      </c>
      <c r="TL228">
        <f>IFERROR(LN(PRICES!TL228/PRICES!TL227),0)</f>
        <v>-1.0349743673038507E-2</v>
      </c>
      <c r="TM228">
        <f>IFERROR(LN(PRICES!TM228/PRICES!TM227),0)</f>
        <v>-9.5197368405636144E-3</v>
      </c>
      <c r="TN228">
        <f>IFERROR(LN(PRICES!TN228/PRICES!TN227),0)</f>
        <v>1.7068025534587913E-2</v>
      </c>
      <c r="TO228">
        <f>IFERROR(LN(PRICES!TO228/PRICES!TO227),0)</f>
        <v>-8.7835956204249648E-3</v>
      </c>
      <c r="TP228">
        <f>IFERROR(LN(PRICES!TP228/PRICES!TP227),0)</f>
        <v>9.0864265928137337E-3</v>
      </c>
      <c r="TQ228">
        <f>IFERROR(LN(PRICES!TQ228/PRICES!TQ227),0)</f>
        <v>3.359094681978568E-2</v>
      </c>
      <c r="TR228">
        <f>IFERROR(LN(PRICES!TR228/PRICES!TR227),0)</f>
        <v>1.2389503399098684E-2</v>
      </c>
      <c r="TS228">
        <f>IFERROR(LN(PRICES!TS228/PRICES!TS227),0)</f>
        <v>-4.5228705673181872E-3</v>
      </c>
      <c r="TT228">
        <f>IFERROR(LN(PRICES!TT228/PRICES!TT227),0)</f>
        <v>1.4653530812876979E-3</v>
      </c>
      <c r="TU228">
        <f>IFERROR(LN(PRICES!TU228/PRICES!TU227),0)</f>
        <v>-1.214798723900903E-3</v>
      </c>
      <c r="TV228">
        <f>IFERROR(LN(PRICES!TV228/PRICES!TV227),0)</f>
        <v>-1.9883806262330508E-3</v>
      </c>
      <c r="TW228">
        <f>IFERROR(LN(PRICES!TW228/PRICES!TW227),0)</f>
        <v>-1.2870826334722496E-2</v>
      </c>
      <c r="TX228">
        <f>IFERROR(LN(PRICES!TX228/PRICES!TX227),0)</f>
        <v>-2.9637463183277684E-3</v>
      </c>
      <c r="TY228">
        <f>IFERROR(LN(PRICES!TY228/PRICES!TY227),0)</f>
        <v>1.0544788491334021E-2</v>
      </c>
      <c r="TZ228">
        <f>IFERROR(LN(PRICES!TZ228/PRICES!TZ227),0)</f>
        <v>1.1501488142935795E-3</v>
      </c>
      <c r="UA228">
        <f>IFERROR(LN(PRICES!UA228/PRICES!UA227),0)</f>
        <v>-5.2574108002794231E-3</v>
      </c>
      <c r="UB228">
        <f>IFERROR(LN(PRICES!UB228/PRICES!UB227),0)</f>
        <v>-4.6082214943337545E-3</v>
      </c>
      <c r="UC228">
        <f>IFERROR(LN(PRICES!UC228/PRICES!UC227),0)</f>
        <v>8.6633057507605488E-3</v>
      </c>
      <c r="UD228">
        <f>IFERROR(LN(PRICES!UD228/PRICES!UD227),0)</f>
        <v>-2.4045998106849869E-3</v>
      </c>
      <c r="UE228">
        <f>IFERROR(LN(PRICES!UE228/PRICES!UE227),0)</f>
        <v>-6.9883215160656811E-3</v>
      </c>
      <c r="UF228">
        <f>IFERROR(LN(PRICES!UF228/PRICES!UF227),0)</f>
        <v>-2.1097191476476953E-2</v>
      </c>
      <c r="UG228">
        <f>IFERROR(LN(PRICES!UG228/PRICES!UG227),0)</f>
        <v>1.8015758047843018E-4</v>
      </c>
      <c r="UH228">
        <f>IFERROR(LN(PRICES!UH228/PRICES!UH227),0)</f>
        <v>-4.4195176555717856E-3</v>
      </c>
      <c r="UI228">
        <f>IFERROR(LN(PRICES!UI228/PRICES!UI227),0)</f>
        <v>1.4449147079858503E-3</v>
      </c>
      <c r="UJ228">
        <f>IFERROR(LN(PRICES!UJ228/PRICES!UJ227),0)</f>
        <v>-1.3389522932466929E-2</v>
      </c>
      <c r="UK228">
        <f>IFERROR(LN(PRICES!UK228/PRICES!UK227),0)</f>
        <v>0</v>
      </c>
      <c r="UL228">
        <f>IFERROR(LN(PRICES!UL228/PRICES!UL227),0)</f>
        <v>1.1307980421808868E-2</v>
      </c>
      <c r="UM228">
        <f>IFERROR(LN(PRICES!UM228/PRICES!UM227),0)</f>
        <v>4.6895730080490805E-2</v>
      </c>
      <c r="UN228">
        <f>IFERROR(LN(PRICES!UN228/PRICES!UN227),0)</f>
        <v>-1.1193325896202704E-3</v>
      </c>
      <c r="UO228">
        <f>IFERROR(LN(PRICES!UO228/PRICES!UO227),0)</f>
        <v>1.5689325065598395E-2</v>
      </c>
      <c r="UP228">
        <f>IFERROR(LN(PRICES!UP228/PRICES!UP227),0)</f>
        <v>-4.6757203718957299E-3</v>
      </c>
      <c r="UQ228">
        <f>IFERROR(LN(PRICES!UQ228/PRICES!UQ227),0)</f>
        <v>5.0344453042819298E-3</v>
      </c>
      <c r="UR228">
        <f>IFERROR(LN(PRICES!UR228/PRICES!UR227),0)</f>
        <v>1.0448569141688277E-2</v>
      </c>
      <c r="US228">
        <f>IFERROR(LN(PRICES!US228/PRICES!US227),0)</f>
        <v>0</v>
      </c>
      <c r="UT228">
        <f>IFERROR(LN(PRICES!UT228/PRICES!UT227),0)</f>
        <v>-2.8067874109292249E-3</v>
      </c>
      <c r="UU228">
        <f>IFERROR(LN(PRICES!UU228/PRICES!UU227),0)</f>
        <v>9.1534025043838035E-3</v>
      </c>
      <c r="UV228">
        <f>IFERROR(LN(PRICES!UV228/PRICES!UV227),0)</f>
        <v>1.6477340561643811E-2</v>
      </c>
      <c r="UW228">
        <f>IFERROR(LN(PRICES!UW228/PRICES!UW227),0)</f>
        <v>-7.8197500465898018E-3</v>
      </c>
      <c r="UX228">
        <f>IFERROR(LN(PRICES!UX228/PRICES!UX227),0)</f>
        <v>-1.2449724993827722E-2</v>
      </c>
      <c r="UY228">
        <f>IFERROR(LN(PRICES!UY228/PRICES!UY227),0)</f>
        <v>-3.62410010247994E-2</v>
      </c>
      <c r="UZ228">
        <f>IFERROR(LN(PRICES!UZ228/PRICES!UZ227),0)</f>
        <v>7.1103827790756184E-3</v>
      </c>
      <c r="VA228">
        <f>IFERROR(LN(PRICES!VA228/PRICES!VA227),0)</f>
        <v>7.9297741933825536E-3</v>
      </c>
      <c r="VB228">
        <f>IFERROR(LN(PRICES!VB228/PRICES!VB227),0)</f>
        <v>-3.6745312021449324E-2</v>
      </c>
      <c r="VC228">
        <f>IFERROR(LN(PRICES!VC228/PRICES!VC227),0)</f>
        <v>-3.6465985783052692E-3</v>
      </c>
      <c r="VD228">
        <f>IFERROR(LN(PRICES!VD228/PRICES!VD227),0)</f>
        <v>2.5664434514770997E-2</v>
      </c>
      <c r="VE228">
        <f>IFERROR(LN(PRICES!VE228/PRICES!VE227),0)</f>
        <v>-5.7379111158771161E-3</v>
      </c>
      <c r="VF228">
        <f>IFERROR(LN(PRICES!VF228/PRICES!VF227),0)</f>
        <v>-2.7480372331306689E-3</v>
      </c>
      <c r="VG228">
        <f>IFERROR(LN(PRICES!VG228/PRICES!VG227),0)</f>
        <v>8.0020711080262385E-3</v>
      </c>
      <c r="VH228">
        <f>IFERROR(LN(PRICES!VH228/PRICES!VH227),0)</f>
        <v>2.1773569659293336E-3</v>
      </c>
      <c r="VI228">
        <f>IFERROR(LN(PRICES!VI228/PRICES!VI227),0)</f>
        <v>1.7949858865170174E-2</v>
      </c>
      <c r="VJ228">
        <f>IFERROR(LN(PRICES!VJ228/PRICES!VJ227),0)</f>
        <v>-2.7077737080100023E-3</v>
      </c>
      <c r="VK228">
        <f>IFERROR(LN(PRICES!VK228/PRICES!VK227),0)</f>
        <v>-1.4985627674413747E-3</v>
      </c>
      <c r="VL228">
        <f>IFERROR(LN(PRICES!VL228/PRICES!VL227),0)</f>
        <v>-8.7091302975034277E-4</v>
      </c>
      <c r="VM228">
        <f>IFERROR(LN(PRICES!VM228/PRICES!VM227),0)</f>
        <v>-7.9893272856870305E-3</v>
      </c>
      <c r="VN228">
        <f>IFERROR(LN(PRICES!VN228/PRICES!VN227),0)</f>
        <v>1.6625505894901881E-2</v>
      </c>
      <c r="VO228">
        <f>IFERROR(LN(PRICES!VO228/PRICES!VO227),0)</f>
        <v>-1.4716396493418368E-2</v>
      </c>
      <c r="VP228">
        <f>IFERROR(LN(PRICES!VP228/PRICES!VP227),0)</f>
        <v>1.6702104180944879E-2</v>
      </c>
      <c r="VQ228">
        <f>IFERROR(LN(PRICES!VQ228/PRICES!VQ227),0)</f>
        <v>1.0662711806444309E-2</v>
      </c>
      <c r="VR228">
        <f>IFERROR(LN(PRICES!VR228/PRICES!VR227),0)</f>
        <v>-5.3502569971072493E-2</v>
      </c>
      <c r="VS228">
        <f>IFERROR(LN(PRICES!VS228/PRICES!VS227),0)</f>
        <v>-5.9446625159681439E-3</v>
      </c>
      <c r="VT228">
        <f>IFERROR(LN(PRICES!VT228/PRICES!VT227),0)</f>
        <v>-7.4731816031700284E-3</v>
      </c>
      <c r="VU228">
        <f>IFERROR(LN(PRICES!VU228/PRICES!VU227),0)</f>
        <v>-1.1228276627391424E-2</v>
      </c>
      <c r="VV228">
        <f>IFERROR(LN(PRICES!VV228/PRICES!VV227),0)</f>
        <v>-2.3218296272239852E-2</v>
      </c>
      <c r="VW228">
        <f>IFERROR(LN(PRICES!VW228/PRICES!VW227),0)</f>
        <v>-1.7433867292472531E-2</v>
      </c>
      <c r="VX228">
        <f>IFERROR(LN(PRICES!VX228/PRICES!VX227),0)</f>
        <v>7.835696679555226E-3</v>
      </c>
      <c r="VY228">
        <f>IFERROR(LN(PRICES!VY228/PRICES!VY227),0)</f>
        <v>4.7925862832772059E-2</v>
      </c>
      <c r="VZ228">
        <f>IFERROR(LN(PRICES!VZ228/PRICES!VZ227),0)</f>
        <v>-1.7388509022251122E-4</v>
      </c>
      <c r="WA228">
        <f>IFERROR(LN(PRICES!WA228/PRICES!WA227),0)</f>
        <v>-6.7571159991785153E-3</v>
      </c>
      <c r="WB228">
        <f>IFERROR(LN(PRICES!WB228/PRICES!WB227),0)</f>
        <v>-1.5778469573100608E-2</v>
      </c>
      <c r="WC228">
        <f>IFERROR(LN(PRICES!WC228/PRICES!WC227),0)</f>
        <v>0</v>
      </c>
      <c r="WD228">
        <v>1</v>
      </c>
    </row>
    <row r="229" spans="1:602" x14ac:dyDescent="0.25">
      <c r="A229" s="2">
        <v>43790</v>
      </c>
      <c r="B229">
        <f>LN(PRICES!B229/PRICES!B228)</f>
        <v>-1.3060171734282143E-2</v>
      </c>
      <c r="C229">
        <f>LN(PRICES!C229/PRICES!C228)</f>
        <v>-9.0032822333936738E-3</v>
      </c>
      <c r="D229">
        <f>LN(PRICES!D229/PRICES!D228)</f>
        <v>4.8138954268108778E-3</v>
      </c>
      <c r="E229">
        <f>LN(PRICES!E229/PRICES!E228)</f>
        <v>-6.0596402186944192E-3</v>
      </c>
      <c r="F229">
        <f>LN(PRICES!F229/PRICES!F228)</f>
        <v>-1.1030444200330849E-2</v>
      </c>
      <c r="G229">
        <f>LN(PRICES!G229/PRICES!G228)</f>
        <v>-9.3244827988011557E-3</v>
      </c>
      <c r="H229">
        <f>LN(PRICES!H229/PRICES!H228)</f>
        <v>-9.1350005539781842E-4</v>
      </c>
      <c r="I229">
        <f>LN(PRICES!I229/PRICES!I228)</f>
        <v>-5.1670731313112235E-2</v>
      </c>
      <c r="J229">
        <f>LN(PRICES!J229/PRICES!J228)</f>
        <v>1.7867370722861892E-2</v>
      </c>
      <c r="K229">
        <f>LN(PRICES!K229/PRICES!K228)</f>
        <v>1.446864518894245E-3</v>
      </c>
      <c r="L229">
        <f>LN(PRICES!L229/PRICES!L228)</f>
        <v>7.8621826696243947E-3</v>
      </c>
      <c r="M229">
        <f>LN(PRICES!M229/PRICES!M228)</f>
        <v>-7.8770792170051902E-3</v>
      </c>
      <c r="N229">
        <f>LN(PRICES!N229/PRICES!N228)</f>
        <v>-6.1162242655756326E-3</v>
      </c>
      <c r="O229">
        <f>LN(PRICES!O229/PRICES!O228)</f>
        <v>0</v>
      </c>
      <c r="P229">
        <f>LN(PRICES!P229/PRICES!P228)</f>
        <v>8.0445328043923087E-4</v>
      </c>
      <c r="Q229">
        <f>LN(PRICES!Q229/PRICES!Q228)</f>
        <v>-1.2060152582194688E-2</v>
      </c>
      <c r="R229">
        <f>LN(PRICES!R229/PRICES!R228)</f>
        <v>-2.9206103262374283E-2</v>
      </c>
      <c r="S229">
        <f>LN(PRICES!S229/PRICES!S228)</f>
        <v>-1.5666094561983597E-2</v>
      </c>
      <c r="T229">
        <f>LN(PRICES!T229/PRICES!T228)</f>
        <v>-9.33534239063347E-3</v>
      </c>
      <c r="U229">
        <f>LN(PRICES!U229/PRICES!U228)</f>
        <v>-6.4725026707638132E-3</v>
      </c>
      <c r="V229">
        <f>LN(PRICES!V229/PRICES!V228)</f>
        <v>3.8306501785268679E-3</v>
      </c>
      <c r="W229">
        <f>LN(PRICES!W229/PRICES!W228)</f>
        <v>-1.8748040365279689E-2</v>
      </c>
      <c r="X229">
        <f>LN(PRICES!X229/PRICES!X228)</f>
        <v>2.5620989152219068E-4</v>
      </c>
      <c r="Y229">
        <f>LN(PRICES!Y229/PRICES!Y228)</f>
        <v>-9.602919575858614E-3</v>
      </c>
      <c r="Z229">
        <f>LN(PRICES!Z229/PRICES!Z228)</f>
        <v>7.8504531692690973E-3</v>
      </c>
      <c r="AA229">
        <f>LN(PRICES!AA229/PRICES!AA228)</f>
        <v>-1.0553666287295265E-2</v>
      </c>
      <c r="AB229">
        <f>LN(PRICES!AB229/PRICES!AB228)</f>
        <v>-6.0423475600148201E-3</v>
      </c>
      <c r="AC229">
        <f>LN(PRICES!AC229/PRICES!AC228)</f>
        <v>-6.2978073509280426E-3</v>
      </c>
      <c r="AD229">
        <f>LN(PRICES!AD229/PRICES!AD228)</f>
        <v>-1.6036493547036127E-2</v>
      </c>
      <c r="AE229">
        <f>LN(PRICES!AE229/PRICES!AE228)</f>
        <v>-1.5964910291067159E-2</v>
      </c>
      <c r="AF229">
        <f>LN(PRICES!AF229/PRICES!AF228)</f>
        <v>-7.9914635896718451E-3</v>
      </c>
      <c r="AG229">
        <f>LN(PRICES!AG229/PRICES!AG228)</f>
        <v>4.3629845330172374E-3</v>
      </c>
      <c r="AH229">
        <f>LN(PRICES!AH229/PRICES!AH228)</f>
        <v>-7.2377383871181358E-4</v>
      </c>
      <c r="AI229">
        <f>LN(PRICES!AI229/PRICES!AI228)</f>
        <v>-1.1948202805730269E-2</v>
      </c>
      <c r="AJ229">
        <f>LN(PRICES!AJ229/PRICES!AJ228)</f>
        <v>-7.573986219266797E-3</v>
      </c>
      <c r="AK229">
        <f>LN(PRICES!AK229/PRICES!AK228)</f>
        <v>-5.3852864341010082E-3</v>
      </c>
      <c r="AL229">
        <f>LN(PRICES!AL229/PRICES!AL228)</f>
        <v>-3.2380079694997112E-3</v>
      </c>
      <c r="AM229">
        <f>LN(PRICES!AM229/PRICES!AM228)</f>
        <v>-8.3333853384717355E-3</v>
      </c>
      <c r="AN229">
        <f>LN(PRICES!AN229/PRICES!AN228)</f>
        <v>3.4531681265320951E-3</v>
      </c>
      <c r="AO229">
        <f>LN(PRICES!AO229/PRICES!AO228)</f>
        <v>-2.1435304103177802E-2</v>
      </c>
      <c r="AP229">
        <f>LN(PRICES!AP229/PRICES!AP228)</f>
        <v>-5.6624078101151247E-3</v>
      </c>
      <c r="AQ229">
        <f>LN(PRICES!AQ229/PRICES!AQ228)</f>
        <v>-8.5684985863111428E-3</v>
      </c>
      <c r="AR229">
        <f>LN(PRICES!AR229/PRICES!AR228)</f>
        <v>-2.9752711875926752E-3</v>
      </c>
      <c r="AS229">
        <f>LN(PRICES!AS229/PRICES!AS228)</f>
        <v>-5.3667082588059458E-3</v>
      </c>
      <c r="AT229">
        <f>LN(PRICES!AT229/PRICES!AT228)</f>
        <v>-2.4027168877804331E-2</v>
      </c>
      <c r="AU229">
        <f>LN(PRICES!AU229/PRICES!AU228)</f>
        <v>-1.7108284475226131E-2</v>
      </c>
      <c r="AV229">
        <f>LN(PRICES!AV229/PRICES!AV228)</f>
        <v>-6.8260249440920502E-3</v>
      </c>
      <c r="AW229">
        <f>LN(PRICES!AW229/PRICES!AW228)</f>
        <v>-8.5896608962617842E-3</v>
      </c>
      <c r="AX229">
        <f>LN(PRICES!AX229/PRICES!AX228)</f>
        <v>-1.2244979357517076E-2</v>
      </c>
      <c r="AY229">
        <f>LN(PRICES!AY229/PRICES!AY228)</f>
        <v>7.782057132325119E-3</v>
      </c>
      <c r="AZ229">
        <f>LN(PRICES!AZ229/PRICES!AZ228)</f>
        <v>-6.722036764462952E-3</v>
      </c>
      <c r="BA229">
        <f>LN(PRICES!BA229/PRICES!BA228)</f>
        <v>4.005566247399654E-3</v>
      </c>
      <c r="BB229">
        <f>LN(PRICES!BB229/PRICES!BB228)</f>
        <v>2.3266867247142883E-3</v>
      </c>
      <c r="BC229">
        <f>LN(PRICES!BC229/PRICES!BC228)</f>
        <v>-3.7918899588187767E-3</v>
      </c>
      <c r="BD229">
        <f>LN(PRICES!BD229/PRICES!BD228)</f>
        <v>-4.5530733544762655E-3</v>
      </c>
      <c r="BE229">
        <f>LN(PRICES!BE229/PRICES!BE228)</f>
        <v>-7.5671888215721964E-3</v>
      </c>
      <c r="BF229">
        <f>LN(PRICES!BF229/PRICES!BF228)</f>
        <v>1.3315840290837893E-2</v>
      </c>
      <c r="BG229">
        <f>LN(PRICES!BG229/PRICES!BG228)</f>
        <v>-4.4742967232507596E-3</v>
      </c>
      <c r="BH229">
        <f>LN(PRICES!BH229/PRICES!BH228)</f>
        <v>-6.0574686295387309E-3</v>
      </c>
      <c r="BI229">
        <f>LN(PRICES!BI229/PRICES!BI228)</f>
        <v>-4.0458839872456527E-2</v>
      </c>
      <c r="BJ229">
        <f>LN(PRICES!BJ229/PRICES!BJ228)</f>
        <v>-5.1346563194160054E-3</v>
      </c>
      <c r="BK229">
        <f>LN(PRICES!BK229/PRICES!BK228)</f>
        <v>-1.2735829169758623E-2</v>
      </c>
      <c r="BL229">
        <f>LN(PRICES!BL229/PRICES!BL228)</f>
        <v>-2.6491757517667372E-2</v>
      </c>
      <c r="BM229">
        <f>LN(PRICES!BM229/PRICES!BM228)</f>
        <v>-6.0478856896908099E-3</v>
      </c>
      <c r="BN229">
        <f>LN(PRICES!BN229/PRICES!BN228)</f>
        <v>-3.7907805788061548E-4</v>
      </c>
      <c r="BO229">
        <f>LN(PRICES!BO229/PRICES!BO228)</f>
        <v>-2.0338012661322877E-2</v>
      </c>
      <c r="BP229">
        <f>LN(PRICES!BP229/PRICES!BP228)</f>
        <v>-1.6697215789454871E-2</v>
      </c>
      <c r="BQ229">
        <f>LN(PRICES!BQ229/PRICES!BQ228)</f>
        <v>-1.428452904676604E-3</v>
      </c>
      <c r="BR229">
        <f>LN(PRICES!BR229/PRICES!BR228)</f>
        <v>-8.064514185663077E-3</v>
      </c>
      <c r="BS229">
        <f>LN(PRICES!BS229/PRICES!BS228)</f>
        <v>3.8552754352802307E-3</v>
      </c>
      <c r="BT229">
        <f>LN(PRICES!BT229/PRICES!BT228)</f>
        <v>-3.2724981085506121E-3</v>
      </c>
      <c r="BU229">
        <f>LN(PRICES!BU229/PRICES!BU228)</f>
        <v>-7.2000604293560892E-3</v>
      </c>
      <c r="BV229">
        <f>LN(PRICES!BV229/PRICES!BV228)</f>
        <v>0</v>
      </c>
      <c r="BW229">
        <f>LN(PRICES!BW229/PRICES!BW228)</f>
        <v>8.1751336871358036E-4</v>
      </c>
      <c r="BX229">
        <f>LN(PRICES!BX229/PRICES!BX228)</f>
        <v>-5.0903293879005036E-3</v>
      </c>
      <c r="BY229">
        <f>LN(PRICES!BY229/PRICES!BY228)</f>
        <v>-8.7074965349492692E-3</v>
      </c>
      <c r="BZ229">
        <f>LN(PRICES!BZ229/PRICES!BZ228)</f>
        <v>-1.4125485062297582E-2</v>
      </c>
      <c r="CA229">
        <f>LN(PRICES!CA229/PRICES!CA228)</f>
        <v>-3.7310513276055113E-3</v>
      </c>
      <c r="CB229">
        <f>LN(PRICES!CB229/PRICES!CB228)</f>
        <v>-1.7865275691376838E-2</v>
      </c>
      <c r="CC229">
        <f>LN(PRICES!CC229/PRICES!CC228)</f>
        <v>5.9601346538051408E-3</v>
      </c>
      <c r="CD229">
        <f>LN(PRICES!CD229/PRICES!CD228)</f>
        <v>-9.836095213753171E-3</v>
      </c>
      <c r="CE229">
        <f>LN(PRICES!CE229/PRICES!CE228)</f>
        <v>-6.6840874431017125E-3</v>
      </c>
      <c r="CF229">
        <f>LN(PRICES!CF229/PRICES!CF228)</f>
        <v>-9.4443390926901259E-3</v>
      </c>
      <c r="CG229">
        <f>LN(PRICES!CG229/PRICES!CG228)</f>
        <v>-1.3390337385751929E-2</v>
      </c>
      <c r="CH229">
        <f>LN(PRICES!CH229/PRICES!CH228)</f>
        <v>-4.6560469855440592E-3</v>
      </c>
      <c r="CI229">
        <f>LN(PRICES!CI229/PRICES!CI228)</f>
        <v>-1.8702371164074289E-3</v>
      </c>
      <c r="CJ229">
        <f>LN(PRICES!CJ229/PRICES!CJ228)</f>
        <v>-1.0965619739080765E-2</v>
      </c>
      <c r="CK229">
        <f>LN(PRICES!CK229/PRICES!CK228)</f>
        <v>-1.1954145039076117E-2</v>
      </c>
      <c r="CL229">
        <f>LN(PRICES!CL229/PRICES!CL228)</f>
        <v>-2.3804502810990131E-3</v>
      </c>
      <c r="CM229">
        <f>LN(PRICES!CM229/PRICES!CM228)</f>
        <v>-4.5324051098800154E-3</v>
      </c>
      <c r="CN229">
        <f>LN(PRICES!CN229/PRICES!CN228)</f>
        <v>-1.1985186067222434E-2</v>
      </c>
      <c r="CO229">
        <f>LN(PRICES!CO229/PRICES!CO228)</f>
        <v>-2.1240200641115082E-2</v>
      </c>
      <c r="CP229">
        <f>LN(PRICES!CP229/PRICES!CP228)</f>
        <v>2.7201589387814058E-3</v>
      </c>
      <c r="CQ229">
        <f>LN(PRICES!CQ229/PRICES!CQ228)</f>
        <v>-1.6164227932423448E-3</v>
      </c>
      <c r="CR229">
        <f>LN(PRICES!CR229/PRICES!CR228)</f>
        <v>5.4391553607359335E-3</v>
      </c>
      <c r="CS229">
        <f>LN(PRICES!CS229/PRICES!CS228)</f>
        <v>-1.1482797672412476E-3</v>
      </c>
      <c r="CT229">
        <f>LN(PRICES!CT229/PRICES!CT228)</f>
        <v>-1.5791350782798207E-2</v>
      </c>
      <c r="CU229">
        <f>LN(PRICES!CU229/PRICES!CU228)</f>
        <v>-1.7828591933577342E-2</v>
      </c>
      <c r="CV229">
        <f>LN(PRICES!CV229/PRICES!CV228)</f>
        <v>-2.4712067203283361E-3</v>
      </c>
      <c r="CW229">
        <f>LN(PRICES!CW229/PRICES!CW228)</f>
        <v>-3.4822236282056082E-3</v>
      </c>
      <c r="CX229">
        <f>LN(PRICES!CX229/PRICES!CX228)</f>
        <v>7.0239351599850151E-3</v>
      </c>
      <c r="CY229">
        <f>LN(PRICES!CY229/PRICES!CY228)</f>
        <v>-5.0554184655799582E-3</v>
      </c>
      <c r="CZ229">
        <f>LN(PRICES!CZ229/PRICES!CZ228)</f>
        <v>-5.6778171862225555E-3</v>
      </c>
      <c r="DA229">
        <f>LN(PRICES!DA229/PRICES!DA228)</f>
        <v>-3.1957020519734376E-2</v>
      </c>
      <c r="DB229">
        <f>LN(PRICES!DB229/PRICES!DB228)</f>
        <v>-1.6712987900956877E-2</v>
      </c>
      <c r="DC229">
        <f>LN(PRICES!DC229/PRICES!DC228)</f>
        <v>2.7913266922739328E-3</v>
      </c>
      <c r="DD229">
        <f>LN(PRICES!DD229/PRICES!DD228)</f>
        <v>3.2573756293719576E-3</v>
      </c>
      <c r="DE229">
        <f>LN(PRICES!DE229/PRICES!DE228)</f>
        <v>-1.0849419659489698E-2</v>
      </c>
      <c r="DF229">
        <f>LN(PRICES!DF229/PRICES!DF228)</f>
        <v>4.7748203134798696E-3</v>
      </c>
      <c r="DG229">
        <f>LN(PRICES!DG229/PRICES!DG228)</f>
        <v>-8.3249885831262818E-3</v>
      </c>
      <c r="DH229">
        <f>LN(PRICES!DH229/PRICES!DH228)</f>
        <v>7.3786944883038183E-3</v>
      </c>
      <c r="DI229">
        <f>LN(PRICES!DI229/PRICES!DI228)</f>
        <v>-1.4853308746248172E-2</v>
      </c>
      <c r="DJ229">
        <f>LN(PRICES!DJ229/PRICES!DJ228)</f>
        <v>1.8392763508539269E-2</v>
      </c>
      <c r="DK229">
        <f>LN(PRICES!DK229/PRICES!DK228)</f>
        <v>-1.4320048099848928E-2</v>
      </c>
      <c r="DL229">
        <f>LN(PRICES!DL229/PRICES!DL228)</f>
        <v>-8.3008930006843833E-3</v>
      </c>
      <c r="DM229">
        <f>LN(PRICES!DM229/PRICES!DM228)</f>
        <v>3.4246923697373141E-3</v>
      </c>
      <c r="DN229">
        <f>LN(PRICES!DN229/PRICES!DN228)</f>
        <v>-1.136964865247142E-2</v>
      </c>
      <c r="DO229">
        <f>LN(PRICES!DO229/PRICES!DO228)</f>
        <v>-9.8092215718543832E-3</v>
      </c>
      <c r="DP229">
        <f>LN(PRICES!DP229/PRICES!DP228)</f>
        <v>2.3402134158212367E-3</v>
      </c>
      <c r="DQ229">
        <f>LN(PRICES!DQ229/PRICES!DQ228)</f>
        <v>-6.6891004313703499E-3</v>
      </c>
      <c r="DR229">
        <f>LN(PRICES!DR229/PRICES!DR228)</f>
        <v>-4.9875547616467933E-3</v>
      </c>
      <c r="DS229">
        <f>LN(PRICES!DS229/PRICES!DS228)</f>
        <v>-1.1782228815995751E-2</v>
      </c>
      <c r="DT229">
        <f>LN(PRICES!DT229/PRICES!DT228)</f>
        <v>6.4132360345503896E-3</v>
      </c>
      <c r="DU229">
        <f>LN(PRICES!DU229/PRICES!DU228)</f>
        <v>-0.14640867508916869</v>
      </c>
      <c r="DV229">
        <f>LN(PRICES!DV229/PRICES!DV228)</f>
        <v>-1.8558015795222021E-2</v>
      </c>
      <c r="DW229">
        <f>LN(PRICES!DW229/PRICES!DW228)</f>
        <v>7.7973185480570417E-3</v>
      </c>
      <c r="DX229">
        <f>LN(PRICES!DX229/PRICES!DX228)</f>
        <v>-2.9504763615604067E-3</v>
      </c>
      <c r="DY229">
        <f>LN(PRICES!DY229/PRICES!DY228)</f>
        <v>9.3484709353457412E-3</v>
      </c>
      <c r="DZ229">
        <f>LN(PRICES!DZ229/PRICES!DZ228)</f>
        <v>-6.8989195441946666E-3</v>
      </c>
      <c r="EA229">
        <f>LN(PRICES!EA229/PRICES!EA228)</f>
        <v>-1.0320667549252692E-2</v>
      </c>
      <c r="EB229">
        <f>LN(PRICES!EB229/PRICES!EB228)</f>
        <v>2.4080431615816206E-2</v>
      </c>
      <c r="EC229">
        <f>LN(PRICES!EC229/PRICES!EC228)</f>
        <v>-1.1709976151249123E-2</v>
      </c>
      <c r="ED229">
        <f>LN(PRICES!ED229/PRICES!ED228)</f>
        <v>7.7069530598879747E-3</v>
      </c>
      <c r="EE229">
        <f>LN(PRICES!EE229/PRICES!EE228)</f>
        <v>-1.4297302374020607E-2</v>
      </c>
      <c r="EF229">
        <f>LN(PRICES!EF229/PRICES!EF228)</f>
        <v>4.8592666840036412E-3</v>
      </c>
      <c r="EG229">
        <f>LN(PRICES!EG229/PRICES!EG228)</f>
        <v>8.7250623499247407E-3</v>
      </c>
      <c r="EH229">
        <f>LN(PRICES!EH229/PRICES!EH228)</f>
        <v>-7.8767339082649792E-3</v>
      </c>
      <c r="EI229">
        <f>LN(PRICES!EI229/PRICES!EI228)</f>
        <v>1.7414658937138405E-4</v>
      </c>
      <c r="EJ229">
        <f>LN(PRICES!EJ229/PRICES!EJ228)</f>
        <v>-4.933091841030429E-3</v>
      </c>
      <c r="EK229">
        <f>LN(PRICES!EK229/PRICES!EK228)</f>
        <v>-1.0869625487107555E-2</v>
      </c>
      <c r="EL229">
        <f>LN(PRICES!EL229/PRICES!EL228)</f>
        <v>5.4405986245668831E-3</v>
      </c>
      <c r="EM229">
        <f>LN(PRICES!EM229/PRICES!EM228)</f>
        <v>3.8115028197587809E-3</v>
      </c>
      <c r="EN229">
        <f>LN(PRICES!EN229/PRICES!EN228)</f>
        <v>-6.7862226956406967E-3</v>
      </c>
      <c r="EO229">
        <f>LN(PRICES!EO229/PRICES!EO228)</f>
        <v>-1.5267480838206917E-2</v>
      </c>
      <c r="EP229">
        <f>LN(PRICES!EP229/PRICES!EP228)</f>
        <v>-1.3178101674011218E-2</v>
      </c>
      <c r="EQ229">
        <f>LN(PRICES!EQ229/PRICES!EQ228)</f>
        <v>-2.8432310539015879E-2</v>
      </c>
      <c r="ER229">
        <f>LN(PRICES!ER229/PRICES!ER228)</f>
        <v>9.1178759657054229E-3</v>
      </c>
      <c r="ES229">
        <f>LN(PRICES!ES229/PRICES!ES228)</f>
        <v>-2.6525617713662338E-3</v>
      </c>
      <c r="ET229">
        <f>LN(PRICES!ET229/PRICES!ET228)</f>
        <v>-9.8469370781676512E-3</v>
      </c>
      <c r="EU229">
        <f>LN(PRICES!EU229/PRICES!EU228)</f>
        <v>-2.0555193533658787E-3</v>
      </c>
      <c r="EV229">
        <f>LN(PRICES!EV229/PRICES!EV228)</f>
        <v>2.011038741327385E-2</v>
      </c>
      <c r="EW229">
        <f>LN(PRICES!EW229/PRICES!EW228)</f>
        <v>-1.4098170619379931E-2</v>
      </c>
      <c r="EX229">
        <f>LN(PRICES!EX229/PRICES!EX228)</f>
        <v>1.3037830024468155E-3</v>
      </c>
      <c r="EY229">
        <f>LN(PRICES!EY229/PRICES!EY228)</f>
        <v>-7.1174559022730314E-3</v>
      </c>
      <c r="EZ229">
        <f>LN(PRICES!EZ229/PRICES!EZ228)</f>
        <v>2.5623050928831603E-4</v>
      </c>
      <c r="FA229">
        <f>LN(PRICES!FA229/PRICES!FA228)</f>
        <v>0</v>
      </c>
      <c r="FB229">
        <f>LN(PRICES!FB229/PRICES!FB228)</f>
        <v>-5.1515604905936667E-3</v>
      </c>
      <c r="FC229">
        <f>LN(PRICES!FC229/PRICES!FC228)</f>
        <v>-4.2608199406524057E-3</v>
      </c>
      <c r="FD229">
        <f>LN(PRICES!FD229/PRICES!FD228)</f>
        <v>-2.8809717699007859E-3</v>
      </c>
      <c r="FE229">
        <f>LN(PRICES!FE229/PRICES!FE228)</f>
        <v>-1.1118278111772016E-2</v>
      </c>
      <c r="FF229">
        <f>LN(PRICES!FF229/PRICES!FF228)</f>
        <v>1.4705223157508746E-3</v>
      </c>
      <c r="FG229">
        <f>LN(PRICES!FG229/PRICES!FG228)</f>
        <v>-1.938231427127967E-2</v>
      </c>
      <c r="FH229">
        <f>LN(PRICES!FH229/PRICES!FH228)</f>
        <v>-1.0663276342582339E-2</v>
      </c>
      <c r="FI229">
        <f>LN(PRICES!FI229/PRICES!FI228)</f>
        <v>-3.0066039076875463E-3</v>
      </c>
      <c r="FJ229">
        <f>LN(PRICES!FJ229/PRICES!FJ228)</f>
        <v>2.5499613103289911E-3</v>
      </c>
      <c r="FK229">
        <f>LN(PRICES!FK229/PRICES!FK228)</f>
        <v>-9.8430305115953624E-3</v>
      </c>
      <c r="FL229">
        <f>LN(PRICES!FL229/PRICES!FL228)</f>
        <v>-5.9852114149643752E-3</v>
      </c>
      <c r="FM229">
        <f>LN(PRICES!FM229/PRICES!FM228)</f>
        <v>8.3774163281035621E-3</v>
      </c>
      <c r="FN229">
        <f>LN(PRICES!FN229/PRICES!FN228)</f>
        <v>-4.1033479762640291E-3</v>
      </c>
      <c r="FO229">
        <f>LN(PRICES!FO229/PRICES!FO228)</f>
        <v>-5.3685948609895826E-3</v>
      </c>
      <c r="FP229">
        <f>LN(PRICES!FP229/PRICES!FP228)</f>
        <v>0</v>
      </c>
      <c r="FQ229">
        <f>LN(PRICES!FQ229/PRICES!FQ228)</f>
        <v>-7.6629077421066965E-3</v>
      </c>
      <c r="FR229">
        <f>LN(PRICES!FR229/PRICES!FR228)</f>
        <v>-1.2270105356210868E-2</v>
      </c>
      <c r="FS229">
        <f>LN(PRICES!FS229/PRICES!FS228)</f>
        <v>3.7700405357395622E-3</v>
      </c>
      <c r="FT229">
        <f>LN(PRICES!FT229/PRICES!FT228)</f>
        <v>1.8601812834824746E-2</v>
      </c>
      <c r="FU229">
        <f>LN(PRICES!FU229/PRICES!FU228)</f>
        <v>-1.9988083409098025E-4</v>
      </c>
      <c r="FV229">
        <f>LN(PRICES!FV229/PRICES!FV228)</f>
        <v>-9.3245493326845254E-3</v>
      </c>
      <c r="FW229">
        <f>LN(PRICES!FW229/PRICES!FW228)</f>
        <v>3.5681625516676215E-3</v>
      </c>
      <c r="FX229">
        <f>LN(PRICES!FX229/PRICES!FX228)</f>
        <v>-2.8646167566905413E-3</v>
      </c>
      <c r="FY229">
        <f>LN(PRICES!FY229/PRICES!FY228)</f>
        <v>-1.3342108160339888E-3</v>
      </c>
      <c r="FZ229">
        <f>LN(PRICES!FZ229/PRICES!FZ228)</f>
        <v>2.5556125133663126E-3</v>
      </c>
      <c r="GA229">
        <f>LN(PRICES!GA229/PRICES!GA228)</f>
        <v>-4.3713123069761802E-3</v>
      </c>
      <c r="GB229">
        <f>LN(PRICES!GB229/PRICES!GB228)</f>
        <v>5.8648657025027159E-4</v>
      </c>
      <c r="GC229">
        <f>LN(PRICES!GC229/PRICES!GC228)</f>
        <v>-8.2517925138433819E-3</v>
      </c>
      <c r="GD229">
        <f>LN(PRICES!GD229/PRICES!GD228)</f>
        <v>-5.2023986230547554E-4</v>
      </c>
      <c r="GE229">
        <f>LN(PRICES!GE229/PRICES!GE228)</f>
        <v>5.8050176183067842E-3</v>
      </c>
      <c r="GF229">
        <f>LN(PRICES!GF229/PRICES!GF228)</f>
        <v>-3.1693690747235568E-3</v>
      </c>
      <c r="GG229">
        <f>LN(PRICES!GG229/PRICES!GG228)</f>
        <v>-1.0152589014719271E-2</v>
      </c>
      <c r="GH229">
        <f>LN(PRICES!GH229/PRICES!GH228)</f>
        <v>1.3997077402348162E-3</v>
      </c>
      <c r="GI229">
        <f>LN(PRICES!GI229/PRICES!GI228)</f>
        <v>2.058413425210558E-2</v>
      </c>
      <c r="GJ229">
        <f>LN(PRICES!GJ229/PRICES!GJ228)</f>
        <v>1.466875023481033E-2</v>
      </c>
      <c r="GK229">
        <f>LN(PRICES!GK229/PRICES!GK228)</f>
        <v>-2.3920188641301373E-3</v>
      </c>
      <c r="GL229">
        <f>LN(PRICES!GL229/PRICES!GL228)</f>
        <v>-4.2713126974092686E-3</v>
      </c>
      <c r="GM229">
        <f>LN(PRICES!GM229/PRICES!GM228)</f>
        <v>2.1387858106257616E-3</v>
      </c>
      <c r="GN229">
        <f>LN(PRICES!GN229/PRICES!GN228)</f>
        <v>4.326696494108522E-3</v>
      </c>
      <c r="GO229">
        <f>LN(PRICES!GO229/PRICES!GO228)</f>
        <v>7.0603894915366536E-3</v>
      </c>
      <c r="GP229">
        <f>LN(PRICES!GP229/PRICES!GP228)</f>
        <v>-4.9977549612669611E-3</v>
      </c>
      <c r="GQ229">
        <f>LN(PRICES!GQ229/PRICES!GQ228)</f>
        <v>4.8697802011847787E-3</v>
      </c>
      <c r="GR229">
        <f>LN(PRICES!GR229/PRICES!GR228)</f>
        <v>-7.315578263171244E-3</v>
      </c>
      <c r="GS229">
        <f>LN(PRICES!GS229/PRICES!GS228)</f>
        <v>3.7470963717319309E-4</v>
      </c>
      <c r="GT229">
        <f>LN(PRICES!GT229/PRICES!GT228)</f>
        <v>-8.310733586863555E-3</v>
      </c>
      <c r="GU229">
        <f>LN(PRICES!GU229/PRICES!GU228)</f>
        <v>-9.1571803519055178E-3</v>
      </c>
      <c r="GV229">
        <f>LN(PRICES!GV229/PRICES!GV228)</f>
        <v>-1.1665081557267653E-2</v>
      </c>
      <c r="GW229">
        <f>LN(PRICES!GW229/PRICES!GW228)</f>
        <v>-1.589914018549257E-3</v>
      </c>
      <c r="GX229">
        <f>LN(PRICES!GX229/PRICES!GX228)</f>
        <v>-1.4143190275547302E-2</v>
      </c>
      <c r="GY229">
        <f>LN(PRICES!GY229/PRICES!GY228)</f>
        <v>7.7973769979435368E-3</v>
      </c>
      <c r="GZ229">
        <f>LN(PRICES!GZ229/PRICES!GZ228)</f>
        <v>-8.4552585022521602E-3</v>
      </c>
      <c r="HA229">
        <f>LN(PRICES!HA229/PRICES!HA228)</f>
        <v>-5.7193268122522328E-3</v>
      </c>
      <c r="HB229">
        <f>LN(PRICES!HB229/PRICES!HB228)</f>
        <v>-1.7171732832660536E-2</v>
      </c>
      <c r="HC229">
        <f>LN(PRICES!HC229/PRICES!HC228)</f>
        <v>-1.218441514279681E-2</v>
      </c>
      <c r="HD229">
        <f>LN(PRICES!HD229/PRICES!HD228)</f>
        <v>-1.3184130798711523E-3</v>
      </c>
      <c r="HE229">
        <f>LN(PRICES!HE229/PRICES!HE228)</f>
        <v>-1.2043533216018681E-2</v>
      </c>
      <c r="HF229">
        <f>LN(PRICES!HF229/PRICES!HF228)</f>
        <v>-7.2117294492580475E-3</v>
      </c>
      <c r="HG229">
        <f>LN(PRICES!HG229/PRICES!HG228)</f>
        <v>-5.9603278609008563E-3</v>
      </c>
      <c r="HH229">
        <f>LN(PRICES!HH229/PRICES!HH228)</f>
        <v>7.0156067944571188E-3</v>
      </c>
      <c r="HI229">
        <f>LN(PRICES!HI229/PRICES!HI228)</f>
        <v>-6.9581914828923909E-3</v>
      </c>
      <c r="HJ229">
        <f>LN(PRICES!HJ229/PRICES!HJ228)</f>
        <v>3.5322394997057145E-2</v>
      </c>
      <c r="HK229">
        <f>LN(PRICES!HK229/PRICES!HK228)</f>
        <v>2.8264222800656765E-2</v>
      </c>
      <c r="HL229">
        <f>LN(PRICES!HL229/PRICES!HL228)</f>
        <v>1.8729657069342129E-3</v>
      </c>
      <c r="HM229">
        <f>LN(PRICES!HM229/PRICES!HM228)</f>
        <v>-1.7886273311406707E-2</v>
      </c>
      <c r="HN229">
        <f>LN(PRICES!HN229/PRICES!HN228)</f>
        <v>-1.5534736193566124E-2</v>
      </c>
      <c r="HO229">
        <f>LN(PRICES!HO229/PRICES!HO228)</f>
        <v>0</v>
      </c>
      <c r="HP229">
        <f>LN(PRICES!HP229/PRICES!HP228)</f>
        <v>-2.9455132446884291E-3</v>
      </c>
      <c r="HQ229">
        <f>LN(PRICES!HQ229/PRICES!HQ228)</f>
        <v>1.1464537370548917E-2</v>
      </c>
      <c r="HR229">
        <f>LN(PRICES!HR229/PRICES!HR228)</f>
        <v>-7.7956849987588332E-3</v>
      </c>
      <c r="HS229">
        <f>LN(PRICES!HS229/PRICES!HS228)</f>
        <v>-5.8133513871484804E-3</v>
      </c>
      <c r="HT229">
        <f>LN(PRICES!HT229/PRICES!HT228)</f>
        <v>5.6859720512025015E-3</v>
      </c>
      <c r="HU229">
        <f>LN(PRICES!HU229/PRICES!HU228)</f>
        <v>-3.2573188973822964E-3</v>
      </c>
      <c r="HV229">
        <f>LN(PRICES!HV229/PRICES!HV228)</f>
        <v>-1.101736190316014E-2</v>
      </c>
      <c r="HW229">
        <f>LN(PRICES!HW229/PRICES!HW228)</f>
        <v>-2.8445983235919646E-2</v>
      </c>
      <c r="HX229">
        <f>LN(PRICES!HX229/PRICES!HX228)</f>
        <v>2.2072495868966435E-2</v>
      </c>
      <c r="HY229">
        <f>LN(PRICES!HY229/PRICES!HY228)</f>
        <v>-1.3962050328812324E-3</v>
      </c>
      <c r="HZ229">
        <f>LN(PRICES!HZ229/PRICES!HZ228)</f>
        <v>1.2672585875631002E-2</v>
      </c>
      <c r="IA229">
        <f>LN(PRICES!IA229/PRICES!IA228)</f>
        <v>-2.4518248804227465E-2</v>
      </c>
      <c r="IB229">
        <f>LN(PRICES!IB229/PRICES!IB228)</f>
        <v>2.7088623027407211E-2</v>
      </c>
      <c r="IC229">
        <f>LN(PRICES!IC229/PRICES!IC228)</f>
        <v>-1.8486767983675677E-2</v>
      </c>
      <c r="ID229">
        <f>LN(PRICES!ID229/PRICES!ID228)</f>
        <v>-8.7204556554030341E-3</v>
      </c>
      <c r="IE229">
        <f>LN(PRICES!IE229/PRICES!IE228)</f>
        <v>-1.6848752549878766E-2</v>
      </c>
      <c r="IF229">
        <f>LN(PRICES!IF229/PRICES!IF228)</f>
        <v>-1.3847061070088314E-3</v>
      </c>
      <c r="IG229">
        <f>LN(PRICES!IG229/PRICES!IG228)</f>
        <v>-4.088316199309933E-3</v>
      </c>
      <c r="IH229">
        <f>LN(PRICES!IH229/PRICES!IH228)</f>
        <v>-1.1804239075023003E-2</v>
      </c>
      <c r="II229">
        <f>LN(PRICES!II229/PRICES!II228)</f>
        <v>-2.7617990574986498E-2</v>
      </c>
      <c r="IJ229">
        <f>LN(PRICES!IJ229/PRICES!IJ228)</f>
        <v>9.9104510222058125E-4</v>
      </c>
      <c r="IK229">
        <f>LN(PRICES!IK229/PRICES!IK228)</f>
        <v>-6.0066976536115374E-3</v>
      </c>
      <c r="IL229">
        <f>LN(PRICES!IL229/PRICES!IL228)</f>
        <v>-7.8588279576437773E-3</v>
      </c>
      <c r="IM229">
        <f>LN(PRICES!IM229/PRICES!IM228)</f>
        <v>-1.0526463481520389E-2</v>
      </c>
      <c r="IN229">
        <f>LN(PRICES!IN229/PRICES!IN228)</f>
        <v>1.1040434968016179E-2</v>
      </c>
      <c r="IO229">
        <f>LN(PRICES!IO229/PRICES!IO228)</f>
        <v>6.3580010770522576E-4</v>
      </c>
      <c r="IP229">
        <f>LN(PRICES!IP229/PRICES!IP228)</f>
        <v>-6.8009618299144014E-3</v>
      </c>
      <c r="IQ229">
        <f>LN(PRICES!IQ229/PRICES!IQ228)</f>
        <v>-1.7924835943471867E-2</v>
      </c>
      <c r="IR229">
        <f>LN(PRICES!IR229/PRICES!IR228)</f>
        <v>2.3995007575971553E-3</v>
      </c>
      <c r="IS229">
        <f>LN(PRICES!IS229/PRICES!IS228)</f>
        <v>-9.2505172487385209E-3</v>
      </c>
      <c r="IT229">
        <f>LN(PRICES!IT229/PRICES!IT228)</f>
        <v>-2.9631374179121085E-4</v>
      </c>
      <c r="IU229">
        <f>LN(PRICES!IU229/PRICES!IU228)</f>
        <v>1.0763156642243405E-2</v>
      </c>
      <c r="IV229">
        <f>LN(PRICES!IV229/PRICES!IV228)</f>
        <v>-6.9284050557248018E-3</v>
      </c>
      <c r="IW229">
        <f>LN(PRICES!IW229/PRICES!IW228)</f>
        <v>-4.8490672279983636E-3</v>
      </c>
      <c r="IX229">
        <f>LN(PRICES!IX229/PRICES!IX228)</f>
        <v>-2.1592431436070574E-2</v>
      </c>
      <c r="IY229">
        <f>LN(PRICES!IY229/PRICES!IY228)</f>
        <v>-2.1304146988217181E-2</v>
      </c>
      <c r="IZ229">
        <f>LN(PRICES!IZ229/PRICES!IZ228)</f>
        <v>-1.9020161429656245E-2</v>
      </c>
      <c r="JA229">
        <f>LN(PRICES!JA229/PRICES!JA228)</f>
        <v>-1.2153088884175716E-2</v>
      </c>
      <c r="JB229">
        <f>LN(PRICES!JB229/PRICES!JB228)</f>
        <v>5.1448722694847219E-3</v>
      </c>
      <c r="JC229">
        <f>LN(PRICES!JC229/PRICES!JC228)</f>
        <v>-1.0174797120707015E-2</v>
      </c>
      <c r="JD229">
        <f>LN(PRICES!JD229/PRICES!JD228)</f>
        <v>-7.2748012636124661E-3</v>
      </c>
      <c r="JE229">
        <f>LN(PRICES!JE229/PRICES!JE228)</f>
        <v>-1.4391380791887631E-2</v>
      </c>
      <c r="JF229">
        <f>LN(PRICES!JF229/PRICES!JF228)</f>
        <v>-2.3578989198418301E-2</v>
      </c>
      <c r="JG229">
        <f>LN(PRICES!JG229/PRICES!JG228)</f>
        <v>-1.299065167368446E-5</v>
      </c>
      <c r="JH229">
        <f>LN(PRICES!JH229/PRICES!JH228)</f>
        <v>-1.1578119225730682E-2</v>
      </c>
      <c r="JI229">
        <f>LN(PRICES!JI229/PRICES!JI228)</f>
        <v>-5.7208136713427912E-3</v>
      </c>
      <c r="JJ229">
        <f>LN(PRICES!JJ229/PRICES!JJ228)</f>
        <v>3.4204816000135275E-3</v>
      </c>
      <c r="JK229">
        <f>LN(PRICES!JK229/PRICES!JK228)</f>
        <v>1.3213011113087352E-3</v>
      </c>
      <c r="JL229">
        <f>LN(PRICES!JL229/PRICES!JL228)</f>
        <v>-1.4491562920503182E-2</v>
      </c>
      <c r="JM229">
        <f>LN(PRICES!JM229/PRICES!JM228)</f>
        <v>-6.4019972321959742E-4</v>
      </c>
      <c r="JN229">
        <f>LN(PRICES!JN229/PRICES!JN228)</f>
        <v>-5.8537560060414042E-3</v>
      </c>
      <c r="JO229">
        <f>LN(PRICES!JO229/PRICES!JO228)</f>
        <v>-5.0029283973246925E-3</v>
      </c>
      <c r="JP229">
        <f>LN(PRICES!JP229/PRICES!JP228)</f>
        <v>-6.5764710689736926E-3</v>
      </c>
      <c r="JQ229">
        <f>LN(PRICES!JQ229/PRICES!JQ228)</f>
        <v>-4.4130575066379267E-3</v>
      </c>
      <c r="JR229">
        <f>LN(PRICES!JR229/PRICES!JR228)</f>
        <v>-4.2059253997580107E-3</v>
      </c>
      <c r="JS229">
        <f>LN(PRICES!JS229/PRICES!JS228)</f>
        <v>-1.3258178089584636E-2</v>
      </c>
      <c r="JT229">
        <f>LN(PRICES!JT229/PRICES!JT228)</f>
        <v>3.788269935404262E-2</v>
      </c>
      <c r="JU229">
        <f>LN(PRICES!JU229/PRICES!JU228)</f>
        <v>-1.4228958326008212E-3</v>
      </c>
      <c r="JV229">
        <f>LN(PRICES!JV229/PRICES!JV228)</f>
        <v>-5.0602711177854583E-3</v>
      </c>
      <c r="JW229">
        <f>LN(PRICES!JW229/PRICES!JW228)</f>
        <v>-9.0153827804817614E-3</v>
      </c>
      <c r="JX229">
        <f>LN(PRICES!JX229/PRICES!JX228)</f>
        <v>-1.6850697070973249E-2</v>
      </c>
      <c r="JY229">
        <f>LN(PRICES!JY229/PRICES!JY228)</f>
        <v>1.220364824825897E-2</v>
      </c>
      <c r="JZ229">
        <f>LN(PRICES!JZ229/PRICES!JZ228)</f>
        <v>-1.2619759025803168E-2</v>
      </c>
      <c r="KA229">
        <f>LN(PRICES!KA229/PRICES!KA228)</f>
        <v>4.9448317141746684E-3</v>
      </c>
      <c r="KB229">
        <f>LN(PRICES!KB229/PRICES!KB228)</f>
        <v>-4.8909975244228422E-3</v>
      </c>
      <c r="KC229">
        <f>LN(PRICES!KC229/PRICES!KC228)</f>
        <v>-9.9750114651965868E-3</v>
      </c>
      <c r="KD229">
        <f>LN(PRICES!KD229/PRICES!KD228)</f>
        <v>-1.5252630173897547E-2</v>
      </c>
      <c r="KE229">
        <f>LN(PRICES!KE229/PRICES!KE228)</f>
        <v>1.5001105196433807E-2</v>
      </c>
      <c r="KF229">
        <f>LN(PRICES!KF229/PRICES!KF228)</f>
        <v>1.1392266669063173E-2</v>
      </c>
      <c r="KG229">
        <f>LN(PRICES!KG229/PRICES!KG228)</f>
        <v>-1.2855447484076698E-2</v>
      </c>
      <c r="KH229">
        <f>LN(PRICES!KH229/PRICES!KH228)</f>
        <v>-9.1039933519280469E-3</v>
      </c>
      <c r="KI229">
        <f>LN(PRICES!KI229/PRICES!KI228)</f>
        <v>-7.3212559777340327E-2</v>
      </c>
      <c r="KJ229">
        <f>LN(PRICES!KJ229/PRICES!KJ228)</f>
        <v>3.4193143245109321E-3</v>
      </c>
      <c r="KK229">
        <f>LN(PRICES!KK229/PRICES!KK228)</f>
        <v>-1.4078633539635566E-2</v>
      </c>
      <c r="KL229">
        <f>LN(PRICES!KL229/PRICES!KL228)</f>
        <v>9.8493745501555667E-4</v>
      </c>
      <c r="KM229">
        <f>LN(PRICES!KM229/PRICES!KM228)</f>
        <v>-1.1705011186577277E-2</v>
      </c>
      <c r="KN229">
        <f>LN(PRICES!KN229/PRICES!KN228)</f>
        <v>-3.9141305808391997E-3</v>
      </c>
      <c r="KO229">
        <f>LN(PRICES!KO229/PRICES!KO228)</f>
        <v>-1.2390274659487827E-2</v>
      </c>
      <c r="KP229">
        <f>LN(PRICES!KP229/PRICES!KP228)</f>
        <v>8.7135932655733259E-2</v>
      </c>
      <c r="KQ229">
        <f>LN(PRICES!KQ229/PRICES!KQ228)</f>
        <v>-6.9962834082110837E-3</v>
      </c>
      <c r="KR229">
        <f>LN(PRICES!KR229/PRICES!KR228)</f>
        <v>1.5609566863246987E-3</v>
      </c>
      <c r="KS229">
        <f>LN(PRICES!KS229/PRICES!KS228)</f>
        <v>-4.5631695808308484E-3</v>
      </c>
      <c r="KT229">
        <f>LN(PRICES!KT229/PRICES!KT228)</f>
        <v>-2.2088949427068787E-2</v>
      </c>
      <c r="KU229">
        <f>LN(PRICES!KU229/PRICES!KU228)</f>
        <v>-7.4826245024063789E-3</v>
      </c>
      <c r="KV229">
        <f>LN(PRICES!KV229/PRICES!KV228)</f>
        <v>-2.6206732520187535E-3</v>
      </c>
      <c r="KW229">
        <f>LN(PRICES!KW229/PRICES!KW228)</f>
        <v>8.0908157147009264E-3</v>
      </c>
      <c r="KX229">
        <f>LN(PRICES!KX229/PRICES!KX228)</f>
        <v>-3.1331552823538867E-3</v>
      </c>
      <c r="KY229">
        <f>LN(PRICES!KY229/PRICES!KY228)</f>
        <v>-7.9659208484236647E-4</v>
      </c>
      <c r="KZ229">
        <f>LN(PRICES!KZ229/PRICES!KZ228)</f>
        <v>-4.0781709460828352E-3</v>
      </c>
      <c r="LA229">
        <f>LN(PRICES!LA229/PRICES!LA228)</f>
        <v>3.3511681165802787E-3</v>
      </c>
      <c r="LB229">
        <f>LN(PRICES!LB229/PRICES!LB228)</f>
        <v>-1.5627283018242281E-2</v>
      </c>
      <c r="LC229">
        <f>LN(PRICES!LC229/PRICES!LC228)</f>
        <v>-1.0508728276946183E-2</v>
      </c>
      <c r="LD229">
        <f>LN(PRICES!LD229/PRICES!LD228)</f>
        <v>-1.1901981083376059E-2</v>
      </c>
      <c r="LE229">
        <f>LN(PRICES!LE229/PRICES!LE228)</f>
        <v>-1.3448087215093472E-2</v>
      </c>
      <c r="LF229">
        <f>LN(PRICES!LF229/PRICES!LF228)</f>
        <v>-2.5090909885237375E-3</v>
      </c>
      <c r="LG229">
        <f>LN(PRICES!LG229/PRICES!LG228)</f>
        <v>7.085282776532407E-3</v>
      </c>
      <c r="LH229">
        <f>LN(PRICES!LH229/PRICES!LH228)</f>
        <v>-1.4333123275894442E-2</v>
      </c>
      <c r="LI229">
        <f>LN(PRICES!LI229/PRICES!LI228)</f>
        <v>-7.7112736943598164E-3</v>
      </c>
      <c r="LJ229">
        <f>LN(PRICES!LJ229/PRICES!LJ228)</f>
        <v>-8.1764165291753465E-3</v>
      </c>
      <c r="LK229">
        <f>LN(PRICES!LK229/PRICES!LK228)</f>
        <v>-4.2326430367955518E-2</v>
      </c>
      <c r="LL229">
        <f>LN(PRICES!LL229/PRICES!LL228)</f>
        <v>-8.1322190131347012E-3</v>
      </c>
      <c r="LM229">
        <f>LN(PRICES!LM229/PRICES!LM228)</f>
        <v>-2.0145512914286345E-2</v>
      </c>
      <c r="LN229">
        <f>LN(PRICES!LN229/PRICES!LN228)</f>
        <v>-1.2122553859355676E-2</v>
      </c>
      <c r="LO229">
        <f>LN(PRICES!LO229/PRICES!LO228)</f>
        <v>-9.5717173541141648E-4</v>
      </c>
      <c r="LP229">
        <f>LN(PRICES!LP229/PRICES!LP228)</f>
        <v>-1.129008925449701E-2</v>
      </c>
      <c r="LQ229">
        <f>LN(PRICES!LQ229/PRICES!LQ228)</f>
        <v>-8.4389959287545745E-3</v>
      </c>
      <c r="LR229">
        <f>LN(PRICES!LR229/PRICES!LR228)</f>
        <v>2.8854768773316263E-4</v>
      </c>
      <c r="LS229">
        <f>LN(PRICES!LS229/PRICES!LS228)</f>
        <v>-1.3149907427548552E-5</v>
      </c>
      <c r="LT229">
        <f>LN(PRICES!LT229/PRICES!LT228)</f>
        <v>-1.2965795819690869E-5</v>
      </c>
      <c r="LU229">
        <f>LN(PRICES!LU229/PRICES!LU228)</f>
        <v>-4.9239835739391851E-3</v>
      </c>
      <c r="LV229">
        <f>LN(PRICES!LV229/PRICES!LV228)</f>
        <v>-1.8401288471953513E-2</v>
      </c>
      <c r="LW229">
        <f>LN(PRICES!LW229/PRICES!LW228)</f>
        <v>-4.7051419880083144E-3</v>
      </c>
      <c r="LX229">
        <f>LN(PRICES!LX229/PRICES!LX228)</f>
        <v>-6.973239961338344E-3</v>
      </c>
      <c r="LY229">
        <f>LN(PRICES!LY229/PRICES!LY228)</f>
        <v>1.1182283548625256E-3</v>
      </c>
      <c r="LZ229">
        <f>LN(PRICES!LZ229/PRICES!LZ228)</f>
        <v>-1.5209055068129477E-2</v>
      </c>
      <c r="MA229">
        <f>LN(PRICES!MA229/PRICES!MA228)</f>
        <v>-1.2123829073097083E-2</v>
      </c>
      <c r="MB229">
        <f>LN(PRICES!MB229/PRICES!MB228)</f>
        <v>-6.7993710149224116E-3</v>
      </c>
      <c r="MC229">
        <f>LN(PRICES!MC229/PRICES!MC228)</f>
        <v>1.1123234147233407E-2</v>
      </c>
      <c r="MD229">
        <f>LN(PRICES!MD229/PRICES!MD228)</f>
        <v>2.9297675604790063E-3</v>
      </c>
      <c r="ME229">
        <f>LN(PRICES!ME229/PRICES!ME228)</f>
        <v>7.5404614588839985E-3</v>
      </c>
      <c r="MF229">
        <f>LN(PRICES!MF229/PRICES!MF228)</f>
        <v>-3.2686279973159964E-3</v>
      </c>
      <c r="MG229">
        <f>LN(PRICES!MG229/PRICES!MG228)</f>
        <v>-1.4650378182611274E-2</v>
      </c>
      <c r="MH229">
        <f>LN(PRICES!MH229/PRICES!MH228)</f>
        <v>-7.3201049969239419E-3</v>
      </c>
      <c r="MI229">
        <f>LN(PRICES!MI229/PRICES!MI228)</f>
        <v>8.6138789275020562E-3</v>
      </c>
      <c r="MJ229">
        <f>LN(PRICES!MJ229/PRICES!MJ228)</f>
        <v>1.122768341571594E-2</v>
      </c>
      <c r="MK229">
        <f>LN(PRICES!MK229/PRICES!MK228)</f>
        <v>1.4329991838373246E-2</v>
      </c>
      <c r="ML229">
        <f>LN(PRICES!ML229/PRICES!ML228)</f>
        <v>-5.1502123618065408E-3</v>
      </c>
      <c r="MM229">
        <f>LN(PRICES!MM229/PRICES!MM228)</f>
        <v>-1.0914704424514136E-2</v>
      </c>
      <c r="MN229">
        <f>LN(PRICES!MN229/PRICES!MN228)</f>
        <v>-2.8181922921058722E-3</v>
      </c>
      <c r="MO229">
        <f>LN(PRICES!MO229/PRICES!MO228)</f>
        <v>5.3552483489459363E-3</v>
      </c>
      <c r="MP229">
        <f>LN(PRICES!MP229/PRICES!MP228)</f>
        <v>-8.0541866771462484E-3</v>
      </c>
      <c r="MQ229">
        <f>LN(PRICES!MQ229/PRICES!MQ228)</f>
        <v>-3.5121482489154547E-3</v>
      </c>
      <c r="MR229">
        <f>LN(PRICES!MR229/PRICES!MR228)</f>
        <v>2.9364143198899149E-3</v>
      </c>
      <c r="MS229">
        <f>LN(PRICES!MS229/PRICES!MS228)</f>
        <v>-4.3247355553170969E-2</v>
      </c>
      <c r="MT229">
        <f>LN(PRICES!MT229/PRICES!MT228)</f>
        <v>-1.0932984005909804E-2</v>
      </c>
      <c r="MU229">
        <f>LN(PRICES!MU229/PRICES!MU228)</f>
        <v>-5.6272260673954572E-3</v>
      </c>
      <c r="MV229">
        <f>LN(PRICES!MV229/PRICES!MV228)</f>
        <v>-1.8181374964063867E-2</v>
      </c>
      <c r="MW229">
        <f>LN(PRICES!MW229/PRICES!MW228)</f>
        <v>-5.9621051555580409E-3</v>
      </c>
      <c r="MX229">
        <f>LN(PRICES!MX229/PRICES!MX228)</f>
        <v>-1.5071985609192836E-3</v>
      </c>
      <c r="MY229">
        <f>LN(PRICES!MY229/PRICES!MY228)</f>
        <v>-1.6550286241395445E-3</v>
      </c>
      <c r="MZ229">
        <f>LN(PRICES!MZ229/PRICES!MZ228)</f>
        <v>-3.4596085459420556E-2</v>
      </c>
      <c r="NA229">
        <f>LN(PRICES!NA229/PRICES!NA228)</f>
        <v>-8.1407189730099642E-3</v>
      </c>
      <c r="NB229">
        <f>LN(PRICES!NB229/PRICES!NB228)</f>
        <v>4.6979918033174172E-3</v>
      </c>
      <c r="NC229">
        <f>LN(PRICES!NC229/PRICES!NC228)</f>
        <v>4.089048224929755E-3</v>
      </c>
      <c r="ND229">
        <f>LN(PRICES!ND229/PRICES!ND228)</f>
        <v>-5.0235231413931207E-4</v>
      </c>
      <c r="NE229">
        <f>LN(PRICES!NE229/PRICES!NE228)</f>
        <v>-1.5348859819729131E-2</v>
      </c>
      <c r="NF229">
        <f>LN(PRICES!NF229/PRICES!NF228)</f>
        <v>1.4450451135671899E-2</v>
      </c>
      <c r="NG229">
        <f>LN(PRICES!NG229/PRICES!NG228)</f>
        <v>-1.294784844226156E-2</v>
      </c>
      <c r="NH229">
        <f>LN(PRICES!NH229/PRICES!NH228)</f>
        <v>8.6286213417179503E-3</v>
      </c>
      <c r="NI229">
        <f>LN(PRICES!NI229/PRICES!NI228)</f>
        <v>-7.1758339637897567E-3</v>
      </c>
      <c r="NJ229">
        <f>LN(PRICES!NJ229/PRICES!NJ228)</f>
        <v>-2.3759319111039284E-3</v>
      </c>
      <c r="NK229">
        <f>LN(PRICES!NK229/PRICES!NK228)</f>
        <v>-2.0133694797181259E-2</v>
      </c>
      <c r="NL229">
        <f>LN(PRICES!NL229/PRICES!NL228)</f>
        <v>7.656392429306639E-4</v>
      </c>
      <c r="NM229">
        <f>LN(PRICES!NM229/PRICES!NM228)</f>
        <v>1.1073135135296417E-3</v>
      </c>
      <c r="NN229">
        <f>LN(PRICES!NN229/PRICES!NN228)</f>
        <v>-1.3121006727776422E-2</v>
      </c>
      <c r="NO229">
        <f>LN(PRICES!NO229/PRICES!NO228)</f>
        <v>-3.8015692293670734E-3</v>
      </c>
      <c r="NP229">
        <f>LN(PRICES!NP229/PRICES!NP228)</f>
        <v>-2.1426887810272539E-2</v>
      </c>
      <c r="NQ229">
        <f>LN(PRICES!NQ229/PRICES!NQ228)</f>
        <v>-9.4763718540336033E-3</v>
      </c>
      <c r="NR229">
        <f>LN(PRICES!NR229/PRICES!NR228)</f>
        <v>-5.5865644525707929E-3</v>
      </c>
      <c r="NS229">
        <f>LN(PRICES!NS229/PRICES!NS228)</f>
        <v>1.4914504118283968E-3</v>
      </c>
      <c r="NT229">
        <f>LN(PRICES!NT229/PRICES!NT228)</f>
        <v>1.0550209527710779E-2</v>
      </c>
      <c r="NU229">
        <f>LN(PRICES!NU229/PRICES!NU228)</f>
        <v>-2.4438525068741453E-2</v>
      </c>
      <c r="NV229">
        <f>LN(PRICES!NV229/PRICES!NV228)</f>
        <v>1.9463376595111478E-3</v>
      </c>
      <c r="NW229">
        <f>LN(PRICES!NW229/PRICES!NW228)</f>
        <v>-3.3889346340344926E-3</v>
      </c>
      <c r="NX229">
        <f>LN(PRICES!NX229/PRICES!NX228)</f>
        <v>-1.1146940239709838E-2</v>
      </c>
      <c r="NY229">
        <f>LN(PRICES!NY229/PRICES!NY228)</f>
        <v>-2.5289421683587786E-2</v>
      </c>
      <c r="NZ229">
        <f>LN(PRICES!NZ229/PRICES!NZ228)</f>
        <v>-6.1972609941952899E-3</v>
      </c>
      <c r="OA229">
        <f>LN(PRICES!OA229/PRICES!OA228)</f>
        <v>-1.5639758094427046E-2</v>
      </c>
      <c r="OB229">
        <f>LN(PRICES!OB229/PRICES!OB228)</f>
        <v>2.0762394861034039E-4</v>
      </c>
      <c r="OC229">
        <f>LN(PRICES!OC229/PRICES!OC228)</f>
        <v>-1.9207464502420768E-3</v>
      </c>
      <c r="OD229">
        <f>LN(PRICES!OD229/PRICES!OD228)</f>
        <v>8.8062172805688215E-3</v>
      </c>
      <c r="OE229">
        <f>LN(PRICES!OE229/PRICES!OE228)</f>
        <v>-1.559382844535348E-2</v>
      </c>
      <c r="OF229">
        <f>LN(PRICES!OF229/PRICES!OF228)</f>
        <v>-1.3053228818867535E-2</v>
      </c>
      <c r="OG229">
        <f>LN(PRICES!OG229/PRICES!OG228)</f>
        <v>-6.4750410622052461E-3</v>
      </c>
      <c r="OH229">
        <f>LN(PRICES!OH229/PRICES!OH228)</f>
        <v>-1.8561487043166274E-2</v>
      </c>
      <c r="OI229">
        <f>LN(PRICES!OI229/PRICES!OI228)</f>
        <v>-1.6305736794370741E-2</v>
      </c>
      <c r="OJ229">
        <f>LN(PRICES!OJ229/PRICES!OJ228)</f>
        <v>-1.5107760849658935E-2</v>
      </c>
      <c r="OK229">
        <f>LN(PRICES!OK229/PRICES!OK228)</f>
        <v>-1.7264323120974267E-2</v>
      </c>
      <c r="OL229">
        <f>LN(PRICES!OL229/PRICES!OL228)</f>
        <v>-1.2477938496569854E-2</v>
      </c>
      <c r="OM229">
        <f>LN(PRICES!OM229/PRICES!OM228)</f>
        <v>-6.3228754787141607E-3</v>
      </c>
      <c r="ON229">
        <f>LN(PRICES!ON229/PRICES!ON228)</f>
        <v>-9.8169600996337401E-3</v>
      </c>
      <c r="OO229">
        <f>LN(PRICES!OO229/PRICES!OO228)</f>
        <v>-4.6785234616903088E-3</v>
      </c>
      <c r="OP229">
        <f>LN(PRICES!OP229/PRICES!OP228)</f>
        <v>-5.408118190509955E-3</v>
      </c>
      <c r="OQ229">
        <f>LN(PRICES!OQ229/PRICES!OQ228)</f>
        <v>1.9221448234168432E-3</v>
      </c>
      <c r="OR229">
        <f>LN(PRICES!OR229/PRICES!OR228)</f>
        <v>-1.2136133116302272E-2</v>
      </c>
      <c r="OS229">
        <f>LN(PRICES!OS229/PRICES!OS228)</f>
        <v>-7.9634280505506989E-3</v>
      </c>
      <c r="OT229">
        <f>LN(PRICES!OT229/PRICES!OT228)</f>
        <v>-3.4822736151604644E-3</v>
      </c>
      <c r="OU229">
        <f>LN(PRICES!OU229/PRICES!OU228)</f>
        <v>5.4040027977271055E-3</v>
      </c>
      <c r="OV229">
        <f>LN(PRICES!OV229/PRICES!OV228)</f>
        <v>-3.8533707921723427E-2</v>
      </c>
      <c r="OW229">
        <f>LN(PRICES!OW229/PRICES!OW228)</f>
        <v>-1.9024067990469812E-2</v>
      </c>
      <c r="OX229">
        <f>LN(PRICES!OX229/PRICES!OX228)</f>
        <v>2.6235094520699255E-2</v>
      </c>
      <c r="OY229">
        <f>LN(PRICES!OY229/PRICES!OY228)</f>
        <v>-1.0929170766480154E-2</v>
      </c>
      <c r="OZ229">
        <f>LN(PRICES!OZ229/PRICES!OZ228)</f>
        <v>-2.5849247518335047E-2</v>
      </c>
      <c r="PA229">
        <f>LN(PRICES!PA229/PRICES!PA228)</f>
        <v>9.5767684670071702E-3</v>
      </c>
      <c r="PB229">
        <f>LN(PRICES!PB229/PRICES!PB228)</f>
        <v>-1.7669701591316641E-2</v>
      </c>
      <c r="PC229">
        <f>LN(PRICES!PC229/PRICES!PC228)</f>
        <v>-6.6378232727738245E-3</v>
      </c>
      <c r="PD229">
        <f>LN(PRICES!PD229/PRICES!PD228)</f>
        <v>-1.0427389423687088E-2</v>
      </c>
      <c r="PE229">
        <f>LN(PRICES!PE229/PRICES!PE228)</f>
        <v>-1.0280048812314455E-2</v>
      </c>
      <c r="PF229">
        <f>LN(PRICES!PF229/PRICES!PF228)</f>
        <v>-2.5888097423029236E-3</v>
      </c>
      <c r="PG229">
        <f>LN(PRICES!PG229/PRICES!PG228)</f>
        <v>2.1994535454467165E-3</v>
      </c>
      <c r="PH229">
        <f>LN(PRICES!PH229/PRICES!PH228)</f>
        <v>-7.590439153454454E-3</v>
      </c>
      <c r="PI229">
        <f>LN(PRICES!PI229/PRICES!PI228)</f>
        <v>-6.8036476645897612E-3</v>
      </c>
      <c r="PJ229">
        <f>LN(PRICES!PJ229/PRICES!PJ228)</f>
        <v>-1.32829552143985E-2</v>
      </c>
      <c r="PK229">
        <f>LN(PRICES!PK229/PRICES!PK228)</f>
        <v>-7.3256033018552422E-3</v>
      </c>
      <c r="PL229">
        <f>LN(PRICES!PL229/PRICES!PL228)</f>
        <v>-4.0535145865955302E-3</v>
      </c>
      <c r="PM229">
        <f>LN(PRICES!PM229/PRICES!PM228)</f>
        <v>-1.8453264918558535E-2</v>
      </c>
      <c r="PN229">
        <f>LN(PRICES!PN229/PRICES!PN228)</f>
        <v>-9.6586806067146518E-3</v>
      </c>
      <c r="PO229">
        <f>LN(PRICES!PO229/PRICES!PO228)</f>
        <v>-1.4244920761198149E-2</v>
      </c>
      <c r="PP229">
        <f>LN(PRICES!PP229/PRICES!PP228)</f>
        <v>1.0345435649622606E-2</v>
      </c>
      <c r="PQ229">
        <f>LN(PRICES!PQ229/PRICES!PQ228)</f>
        <v>-5.0006408599332997E-3</v>
      </c>
      <c r="PR229">
        <f>LN(PRICES!PR229/PRICES!PR228)</f>
        <v>-1.6251906555814669E-2</v>
      </c>
      <c r="PS229">
        <f>LN(PRICES!PS229/PRICES!PS228)</f>
        <v>-8.0738511186166633E-3</v>
      </c>
      <c r="PT229">
        <f>LN(PRICES!PT229/PRICES!PT228)</f>
        <v>-1.1966577532632876E-2</v>
      </c>
      <c r="PU229">
        <f>LN(PRICES!PU229/PRICES!PU228)</f>
        <v>-1.1516289886923832E-3</v>
      </c>
      <c r="PV229">
        <f>LN(PRICES!PV229/PRICES!PV228)</f>
        <v>-4.0373055793478533E-3</v>
      </c>
      <c r="PW229">
        <f>LN(PRICES!PW229/PRICES!PW228)</f>
        <v>1.8056112489834286E-3</v>
      </c>
      <c r="PX229">
        <f>LN(PRICES!PX229/PRICES!PX228)</f>
        <v>-9.7497765089597115E-4</v>
      </c>
      <c r="PY229">
        <f>LN(PRICES!PY229/PRICES!PY228)</f>
        <v>-7.6291521218128247E-3</v>
      </c>
      <c r="PZ229">
        <f>LN(PRICES!PZ229/PRICES!PZ228)</f>
        <v>-4.8350714809409286E-2</v>
      </c>
      <c r="QA229">
        <f>LN(PRICES!QA229/PRICES!QA228)</f>
        <v>-6.3171384830367138E-3</v>
      </c>
      <c r="QB229">
        <f>LN(PRICES!QB229/PRICES!QB228)</f>
        <v>-1.0137222463568317E-2</v>
      </c>
      <c r="QC229">
        <f>LN(PRICES!QC229/PRICES!QC228)</f>
        <v>-3.3364991938254644E-2</v>
      </c>
      <c r="QD229">
        <f>LN(PRICES!QD229/PRICES!QD228)</f>
        <v>-2.1586707511807111E-2</v>
      </c>
      <c r="QE229">
        <f>LN(PRICES!QE229/PRICES!QE228)</f>
        <v>6.715656447562314E-3</v>
      </c>
      <c r="QF229">
        <f>LN(PRICES!QF229/PRICES!QF228)</f>
        <v>-3.202704098148647E-3</v>
      </c>
      <c r="QG229">
        <f>LN(PRICES!QG229/PRICES!QG228)</f>
        <v>-5.6658035882657439E-3</v>
      </c>
      <c r="QH229">
        <f>LN(PRICES!QH229/PRICES!QH228)</f>
        <v>-6.9776995279673968E-3</v>
      </c>
      <c r="QI229">
        <f>LN(PRICES!QI229/PRICES!QI228)</f>
        <v>-1.1597608595786719E-2</v>
      </c>
      <c r="QJ229">
        <f>LN(PRICES!QJ229/PRICES!QJ228)</f>
        <v>-1.0820567572487597E-2</v>
      </c>
      <c r="QK229">
        <f>LN(PRICES!QK229/PRICES!QK228)</f>
        <v>2.0262326812030735E-2</v>
      </c>
      <c r="QL229">
        <f>LN(PRICES!QL229/PRICES!QL228)</f>
        <v>-1.9043885608294633E-2</v>
      </c>
      <c r="QM229">
        <f>LN(PRICES!QM229/PRICES!QM228)</f>
        <v>-4.5472987969734013E-3</v>
      </c>
      <c r="QN229">
        <f>LN(PRICES!QN229/PRICES!QN228)</f>
        <v>-2.3273919948118178E-2</v>
      </c>
      <c r="QO229">
        <f>LN(PRICES!QO229/PRICES!QO228)</f>
        <v>-2.3215655232222861E-2</v>
      </c>
      <c r="QP229">
        <f>LN(PRICES!QP229/PRICES!QP228)</f>
        <v>-4.7231474335351041E-3</v>
      </c>
      <c r="QQ229">
        <f>LN(PRICES!QQ229/PRICES!QQ228)</f>
        <v>-1.1536025951556153E-2</v>
      </c>
      <c r="QR229">
        <f>LN(PRICES!QR229/PRICES!QR228)</f>
        <v>-8.7305288112873736E-3</v>
      </c>
      <c r="QS229">
        <f>LN(PRICES!QS229/PRICES!QS228)</f>
        <v>0</v>
      </c>
      <c r="QT229">
        <f>LN(PRICES!QT229/PRICES!QT228)</f>
        <v>5.0462213830315657E-3</v>
      </c>
      <c r="QU229">
        <f>LN(PRICES!QU229/PRICES!QU228)</f>
        <v>-1.0765761412082797E-2</v>
      </c>
      <c r="QV229">
        <f>LN(PRICES!QV229/PRICES!QV228)</f>
        <v>-6.6905824968028259E-3</v>
      </c>
      <c r="QW229">
        <f>LN(PRICES!QW229/PRICES!QW228)</f>
        <v>7.0046474909561361E-3</v>
      </c>
      <c r="QX229">
        <f>LN(PRICES!QX229/PRICES!QX228)</f>
        <v>-2.3174566148217277E-3</v>
      </c>
      <c r="QY229">
        <f>LN(PRICES!QY229/PRICES!QY228)</f>
        <v>-2.0973006311830731E-3</v>
      </c>
      <c r="QZ229">
        <f>LN(PRICES!QZ229/PRICES!QZ228)</f>
        <v>5.4759302734609513E-3</v>
      </c>
      <c r="RA229">
        <f>LN(PRICES!RA229/PRICES!RA228)</f>
        <v>5.6152148443044364E-2</v>
      </c>
      <c r="RB229">
        <f>LN(PRICES!RB229/PRICES!RB228)</f>
        <v>-2.2169730219565257E-3</v>
      </c>
      <c r="RC229">
        <f>LN(PRICES!RC229/PRICES!RC228)</f>
        <v>1.9366145987113781E-3</v>
      </c>
      <c r="RD229">
        <f>LN(PRICES!RD229/PRICES!RD228)</f>
        <v>-6.0515238329702644E-3</v>
      </c>
      <c r="RE229">
        <f>LN(PRICES!RE229/PRICES!RE228)</f>
        <v>-3.2050278522833152E-3</v>
      </c>
      <c r="RF229">
        <f>LN(PRICES!RF229/PRICES!RF228)</f>
        <v>1.6136075131917723E-2</v>
      </c>
      <c r="RG229">
        <f>LN(PRICES!RG229/PRICES!RG228)</f>
        <v>6.5435436429529788E-3</v>
      </c>
      <c r="RH229">
        <f>LN(PRICES!RH229/PRICES!RH228)</f>
        <v>7.2285493049893267E-4</v>
      </c>
      <c r="RI229">
        <f>LN(PRICES!RI229/PRICES!RI228)</f>
        <v>-1.2614049145822618E-2</v>
      </c>
      <c r="RJ229">
        <f>LN(PRICES!RJ229/PRICES!RJ228)</f>
        <v>3.3605273358119883E-3</v>
      </c>
      <c r="RK229">
        <f>LN(PRICES!RK229/PRICES!RK228)</f>
        <v>-1.0642124503169906E-2</v>
      </c>
      <c r="RL229">
        <f>LN(PRICES!RL229/PRICES!RL228)</f>
        <v>-6.6878493109001087E-3</v>
      </c>
      <c r="RM229">
        <f>LN(PRICES!RM229/PRICES!RM228)</f>
        <v>8.6986313203931201E-3</v>
      </c>
      <c r="RN229">
        <f>LN(PRICES!RN229/PRICES!RN228)</f>
        <v>-6.12779673009384E-3</v>
      </c>
      <c r="RO229">
        <f>LN(PRICES!RO229/PRICES!RO228)</f>
        <v>-1.2668682331458618E-2</v>
      </c>
      <c r="RP229">
        <f>LN(PRICES!RP229/PRICES!RP228)</f>
        <v>-2.2258557663506783E-3</v>
      </c>
      <c r="RQ229">
        <f>LN(PRICES!RQ229/PRICES!RQ228)</f>
        <v>-6.6086566377599716E-3</v>
      </c>
      <c r="RR229">
        <f>LN(PRICES!RR229/PRICES!RR228)</f>
        <v>1.5324391444894239E-3</v>
      </c>
      <c r="RS229">
        <f>LN(PRICES!RS229/PRICES!RS228)</f>
        <v>-3.297121506347532E-2</v>
      </c>
      <c r="RT229">
        <f>LN(PRICES!RT229/PRICES!RT228)</f>
        <v>0</v>
      </c>
      <c r="RU229">
        <f>LN(PRICES!RU229/PRICES!RU228)</f>
        <v>7.6515754498887173E-3</v>
      </c>
      <c r="RV229">
        <f>LN(PRICES!RV229/PRICES!RV228)</f>
        <v>-6.9480453425607817E-3</v>
      </c>
      <c r="RW229">
        <f>LN(PRICES!RW229/PRICES!RW228)</f>
        <v>-2.3948600365059636E-2</v>
      </c>
      <c r="RX229">
        <f>LN(PRICES!RX229/PRICES!RX228)</f>
        <v>-2.9872237068999758E-3</v>
      </c>
      <c r="RY229">
        <f>LN(PRICES!RY229/PRICES!RY228)</f>
        <v>-7.0090414431042876E-4</v>
      </c>
      <c r="RZ229">
        <f>LN(PRICES!RZ229/PRICES!RZ228)</f>
        <v>-2.6912399620314813E-2</v>
      </c>
      <c r="SA229">
        <f>LN(PRICES!SA229/PRICES!SA228)</f>
        <v>3.34442350713323E-3</v>
      </c>
      <c r="SB229">
        <f>LN(PRICES!SB229/PRICES!SB228)</f>
        <v>-8.7913697401362356E-3</v>
      </c>
      <c r="SC229">
        <f>LN(PRICES!SC229/PRICES!SC228)</f>
        <v>-1.1516459116413545E-2</v>
      </c>
      <c r="SD229">
        <f>LN(PRICES!SD229/PRICES!SD228)</f>
        <v>-7.261494559391248E-3</v>
      </c>
      <c r="SE229">
        <f>LN(PRICES!SE229/PRICES!SE228)</f>
        <v>-1.0804460465064888E-2</v>
      </c>
      <c r="SF229">
        <f>LN(PRICES!SF229/PRICES!SF228)</f>
        <v>-7.5337543585222494E-3</v>
      </c>
      <c r="SG229">
        <f>LN(PRICES!SG229/PRICES!SG228)</f>
        <v>-3.096946400226805E-3</v>
      </c>
      <c r="SH229">
        <f>LN(PRICES!SH229/PRICES!SH228)</f>
        <v>4.275036268482268E-3</v>
      </c>
      <c r="SI229">
        <f>LN(PRICES!SI229/PRICES!SI228)</f>
        <v>-1.0209725787117757E-2</v>
      </c>
      <c r="SJ229">
        <f>LN(PRICES!SJ229/PRICES!SJ228)</f>
        <v>-9.9798914397642192E-3</v>
      </c>
      <c r="SK229">
        <f>LN(PRICES!SK229/PRICES!SK228)</f>
        <v>-1.448918569381836E-2</v>
      </c>
      <c r="SL229">
        <f>LN(PRICES!SL229/PRICES!SL228)</f>
        <v>-1.3850788369746625E-2</v>
      </c>
      <c r="SM229">
        <f>LN(PRICES!SM229/PRICES!SM228)</f>
        <v>7.9053175567579473E-3</v>
      </c>
      <c r="SN229">
        <f>LN(PRICES!SN229/PRICES!SN228)</f>
        <v>-3.3773068260593278E-3</v>
      </c>
      <c r="SO229">
        <f>LN(PRICES!SO229/PRICES!SO228)</f>
        <v>-5.4064147656743685E-3</v>
      </c>
      <c r="SP229">
        <f>LN(PRICES!SP229/PRICES!SP228)</f>
        <v>-6.8782042510168494E-3</v>
      </c>
      <c r="SQ229">
        <f>LN(PRICES!SQ229/PRICES!SQ228)</f>
        <v>-3.9760300619305737E-3</v>
      </c>
      <c r="SR229">
        <f>LN(PRICES!SR229/PRICES!SR228)</f>
        <v>1.3083507176842851E-2</v>
      </c>
      <c r="SS229">
        <f>LN(PRICES!SS229/PRICES!SS228)</f>
        <v>-8.5129052275779889E-3</v>
      </c>
      <c r="ST229">
        <f>LN(PRICES!ST229/PRICES!ST228)</f>
        <v>-6.9026494136898587E-3</v>
      </c>
      <c r="SU229">
        <f>LN(PRICES!SU229/PRICES!SU228)</f>
        <v>6.7435259553534068E-4</v>
      </c>
      <c r="SV229">
        <f>LN(PRICES!SV229/PRICES!SV228)</f>
        <v>-4.8682469277201287E-3</v>
      </c>
      <c r="SW229">
        <f>LN(PRICES!SW229/PRICES!SW228)</f>
        <v>-3.6142064166778502E-3</v>
      </c>
      <c r="SX229">
        <f>LN(PRICES!SX229/PRICES!SX228)</f>
        <v>-1.3183039989737889E-3</v>
      </c>
      <c r="SY229">
        <f>LN(PRICES!SY229/PRICES!SY228)</f>
        <v>-7.6675268231837226E-3</v>
      </c>
      <c r="SZ229">
        <f>LN(PRICES!SZ229/PRICES!SZ228)</f>
        <v>1.0549854268230557E-4</v>
      </c>
      <c r="TA229">
        <f>LN(PRICES!TA229/PRICES!TA228)</f>
        <v>-2.3799287005577884E-2</v>
      </c>
      <c r="TB229">
        <f>LN(PRICES!TB229/PRICES!TB228)</f>
        <v>-3.3158372637309649E-3</v>
      </c>
      <c r="TC229">
        <f>LN(PRICES!TC229/PRICES!TC228)</f>
        <v>-1.1716916941496265E-2</v>
      </c>
      <c r="TD229">
        <f>LN(PRICES!TD229/PRICES!TD228)</f>
        <v>-2.2065706167886674E-2</v>
      </c>
      <c r="TE229">
        <f>LN(PRICES!TE229/PRICES!TE228)</f>
        <v>1.5449944504414951E-2</v>
      </c>
      <c r="TF229">
        <f>LN(PRICES!TF229/PRICES!TF228)</f>
        <v>-0.15319150371357457</v>
      </c>
      <c r="TG229">
        <f>LN(PRICES!TG229/PRICES!TG228)</f>
        <v>-3.642372136484202E-3</v>
      </c>
      <c r="TH229">
        <f>LN(PRICES!TH229/PRICES!TH228)</f>
        <v>-2.7786548882426077E-3</v>
      </c>
      <c r="TI229">
        <f>IFERROR(LN(PRICES!TI229/PRICES!TI228),0)</f>
        <v>1.91188031472205E-3</v>
      </c>
      <c r="TJ229">
        <f>IFERROR(LN(PRICES!TJ229/PRICES!TJ228),0)</f>
        <v>-8.4199202612099018E-3</v>
      </c>
      <c r="TK229">
        <f>IFERROR(LN(PRICES!TK229/PRICES!TK228),0)</f>
        <v>-1.7101970317726149E-2</v>
      </c>
      <c r="TL229">
        <f>IFERROR(LN(PRICES!TL229/PRICES!TL228),0)</f>
        <v>-1.1101654592006701E-2</v>
      </c>
      <c r="TM229">
        <f>IFERROR(LN(PRICES!TM229/PRICES!TM228),0)</f>
        <v>-3.1004752856383398E-2</v>
      </c>
      <c r="TN229">
        <f>IFERROR(LN(PRICES!TN229/PRICES!TN228),0)</f>
        <v>3.7842218486921048E-3</v>
      </c>
      <c r="TO229">
        <f>IFERROR(LN(PRICES!TO229/PRICES!TO228),0)</f>
        <v>-1.310886012698731E-3</v>
      </c>
      <c r="TP229">
        <f>IFERROR(LN(PRICES!TP229/PRICES!TP228),0)</f>
        <v>5.0125276960764301E-3</v>
      </c>
      <c r="TQ229">
        <f>IFERROR(LN(PRICES!TQ229/PRICES!TQ228),0)</f>
        <v>-1.8947186219880559E-2</v>
      </c>
      <c r="TR229">
        <f>IFERROR(LN(PRICES!TR229/PRICES!TR228),0)</f>
        <v>-4.8490553358116455E-3</v>
      </c>
      <c r="TS229">
        <f>IFERROR(LN(PRICES!TS229/PRICES!TS228),0)</f>
        <v>0</v>
      </c>
      <c r="TT229">
        <f>IFERROR(LN(PRICES!TT229/PRICES!TT228),0)</f>
        <v>-1.3049887010307014E-3</v>
      </c>
      <c r="TU229">
        <f>IFERROR(LN(PRICES!TU229/PRICES!TU228),0)</f>
        <v>-1.305064737413752E-2</v>
      </c>
      <c r="TV229">
        <f>IFERROR(LN(PRICES!TV229/PRICES!TV228),0)</f>
        <v>-9.1403087713618474E-3</v>
      </c>
      <c r="TW229">
        <f>IFERROR(LN(PRICES!TW229/PRICES!TW228),0)</f>
        <v>-6.981585619677007E-3</v>
      </c>
      <c r="TX229">
        <f>IFERROR(LN(PRICES!TX229/PRICES!TX228),0)</f>
        <v>-5.3960883808970173E-3</v>
      </c>
      <c r="TY229">
        <f>IFERROR(LN(PRICES!TY229/PRICES!TY228),0)</f>
        <v>-2.3156793880409341E-2</v>
      </c>
      <c r="TZ229">
        <f>IFERROR(LN(PRICES!TZ229/PRICES!TZ228),0)</f>
        <v>1.8223649781931969E-2</v>
      </c>
      <c r="UA229">
        <f>IFERROR(LN(PRICES!UA229/PRICES!UA228),0)</f>
        <v>6.1745875157522188E-2</v>
      </c>
      <c r="UB229">
        <f>IFERROR(LN(PRICES!UB229/PRICES!UB228),0)</f>
        <v>8.0506066214298608E-3</v>
      </c>
      <c r="UC229">
        <f>IFERROR(LN(PRICES!UC229/PRICES!UC228),0)</f>
        <v>-2.9590899740741125E-2</v>
      </c>
      <c r="UD229">
        <f>IFERROR(LN(PRICES!UD229/PRICES!UD228),0)</f>
        <v>-1.4855386798687838E-2</v>
      </c>
      <c r="UE229">
        <f>IFERROR(LN(PRICES!UE229/PRICES!UE228),0)</f>
        <v>-6.0138041190511832E-3</v>
      </c>
      <c r="UF229">
        <f>IFERROR(LN(PRICES!UF229/PRICES!UF228),0)</f>
        <v>4.7809545816780022E-3</v>
      </c>
      <c r="UG229">
        <f>IFERROR(LN(PRICES!UG229/PRICES!UG228),0)</f>
        <v>-4.2699014385605121E-3</v>
      </c>
      <c r="UH229">
        <f>IFERROR(LN(PRICES!UH229/PRICES!UH228),0)</f>
        <v>-1.0427346927271333E-3</v>
      </c>
      <c r="UI229">
        <f>IFERROR(LN(PRICES!UI229/PRICES!UI228),0)</f>
        <v>5.3672651937723224E-3</v>
      </c>
      <c r="UJ229">
        <f>IFERROR(LN(PRICES!UJ229/PRICES!UJ228),0)</f>
        <v>2.7413321093651094E-3</v>
      </c>
      <c r="UK229">
        <f>IFERROR(LN(PRICES!UK229/PRICES!UK228),0)</f>
        <v>2.3995490932797853E-3</v>
      </c>
      <c r="UL229">
        <f>IFERROR(LN(PRICES!UL229/PRICES!UL228),0)</f>
        <v>-2.1131725731766804E-2</v>
      </c>
      <c r="UM229">
        <f>IFERROR(LN(PRICES!UM229/PRICES!UM228),0)</f>
        <v>-1.1620721299555409E-2</v>
      </c>
      <c r="UN229">
        <f>IFERROR(LN(PRICES!UN229/PRICES!UN228),0)</f>
        <v>-1.0871528392461902E-2</v>
      </c>
      <c r="UO229">
        <f>IFERROR(LN(PRICES!UO229/PRICES!UO228),0)</f>
        <v>-2.4061845064976665E-2</v>
      </c>
      <c r="UP229">
        <f>IFERROR(LN(PRICES!UP229/PRICES!UP228),0)</f>
        <v>8.8109091568067555E-4</v>
      </c>
      <c r="UQ229">
        <f>IFERROR(LN(PRICES!UQ229/PRICES!UQ228),0)</f>
        <v>-1.346110988784523E-2</v>
      </c>
      <c r="UR229">
        <f>IFERROR(LN(PRICES!UR229/PRICES!UR228),0)</f>
        <v>1.3930032058211454E-3</v>
      </c>
      <c r="US229">
        <f>IFERROR(LN(PRICES!US229/PRICES!US228),0)</f>
        <v>4.7460402600912029E-3</v>
      </c>
      <c r="UT229">
        <f>IFERROR(LN(PRICES!UT229/PRICES!UT228),0)</f>
        <v>-5.1843389077534255E-3</v>
      </c>
      <c r="UU229">
        <f>IFERROR(LN(PRICES!UU229/PRICES!UU228),0)</f>
        <v>-1.2376999835416673E-2</v>
      </c>
      <c r="UV229">
        <f>IFERROR(LN(PRICES!UV229/PRICES!UV228),0)</f>
        <v>1.9437622917948107E-3</v>
      </c>
      <c r="UW229">
        <f>IFERROR(LN(PRICES!UW229/PRICES!UW228),0)</f>
        <v>-1.0911347696852945E-2</v>
      </c>
      <c r="UX229">
        <f>IFERROR(LN(PRICES!UX229/PRICES!UX228),0)</f>
        <v>1.3177347439769728E-2</v>
      </c>
      <c r="UY229">
        <f>IFERROR(LN(PRICES!UY229/PRICES!UY228),0)</f>
        <v>3.4595095652632758E-3</v>
      </c>
      <c r="UZ229">
        <f>IFERROR(LN(PRICES!UZ229/PRICES!UZ228),0)</f>
        <v>-8.148048699038006E-3</v>
      </c>
      <c r="VA229">
        <f>IFERROR(LN(PRICES!VA229/PRICES!VA228),0)</f>
        <v>1.904817095212797E-2</v>
      </c>
      <c r="VB229">
        <f>IFERROR(LN(PRICES!VB229/PRICES!VB228),0)</f>
        <v>3.6548651217819185E-3</v>
      </c>
      <c r="VC229">
        <f>IFERROR(LN(PRICES!VC229/PRICES!VC228),0)</f>
        <v>-6.9947833517844688E-3</v>
      </c>
      <c r="VD229">
        <f>IFERROR(LN(PRICES!VD229/PRICES!VD228),0)</f>
        <v>-8.4819346583953053E-3</v>
      </c>
      <c r="VE229">
        <f>IFERROR(LN(PRICES!VE229/PRICES!VE228),0)</f>
        <v>3.6034685603412559E-3</v>
      </c>
      <c r="VF229">
        <f>IFERROR(LN(PRICES!VF229/PRICES!VF228),0)</f>
        <v>-8.64109418899652E-3</v>
      </c>
      <c r="VG229">
        <f>IFERROR(LN(PRICES!VG229/PRICES!VG228),0)</f>
        <v>-8.682066036015899E-3</v>
      </c>
      <c r="VH229">
        <f>IFERROR(LN(PRICES!VH229/PRICES!VH228),0)</f>
        <v>-9.16476397628334E-3</v>
      </c>
      <c r="VI229">
        <f>IFERROR(LN(PRICES!VI229/PRICES!VI228),0)</f>
        <v>1.3332945789970001E-3</v>
      </c>
      <c r="VJ229">
        <f>IFERROR(LN(PRICES!VJ229/PRICES!VJ228),0)</f>
        <v>-5.425464154613657E-4</v>
      </c>
      <c r="VK229">
        <f>IFERROR(LN(PRICES!VK229/PRICES!VK228),0)</f>
        <v>1.6137946568881051E-3</v>
      </c>
      <c r="VL229">
        <f>IFERROR(LN(PRICES!VL229/PRICES!VL228),0)</f>
        <v>-2.7980068960426104E-2</v>
      </c>
      <c r="VM229">
        <f>IFERROR(LN(PRICES!VM229/PRICES!VM228),0)</f>
        <v>1.0688366567089299E-3</v>
      </c>
      <c r="VN229">
        <f>IFERROR(LN(PRICES!VN229/PRICES!VN228),0)</f>
        <v>-2.4626828613277831E-2</v>
      </c>
      <c r="VO229">
        <f>IFERROR(LN(PRICES!VO229/PRICES!VO228),0)</f>
        <v>-5.6637988646519345E-3</v>
      </c>
      <c r="VP229">
        <f>IFERROR(LN(PRICES!VP229/PRICES!VP228),0)</f>
        <v>1.533388914260033E-5</v>
      </c>
      <c r="VQ229">
        <f>IFERROR(LN(PRICES!VQ229/PRICES!VQ228),0)</f>
        <v>0</v>
      </c>
      <c r="VR229">
        <f>IFERROR(LN(PRICES!VR229/PRICES!VR228),0)</f>
        <v>-1.2137745640874094E-2</v>
      </c>
      <c r="VS229">
        <f>IFERROR(LN(PRICES!VS229/PRICES!VS228),0)</f>
        <v>-5.6261390254106992E-3</v>
      </c>
      <c r="VT229">
        <f>IFERROR(LN(PRICES!VT229/PRICES!VT228),0)</f>
        <v>-6.2467239596303214E-3</v>
      </c>
      <c r="VU229">
        <f>IFERROR(LN(PRICES!VU229/PRICES!VU228),0)</f>
        <v>5.9806594861232165E-3</v>
      </c>
      <c r="VV229">
        <f>IFERROR(LN(PRICES!VV229/PRICES!VV228),0)</f>
        <v>-5.5419357361707151E-3</v>
      </c>
      <c r="VW229">
        <f>IFERROR(LN(PRICES!VW229/PRICES!VW228),0)</f>
        <v>-8.2563332429633849E-3</v>
      </c>
      <c r="VX229">
        <f>IFERROR(LN(PRICES!VX229/PRICES!VX228),0)</f>
        <v>-2.2140002794414023E-2</v>
      </c>
      <c r="VY229">
        <f>IFERROR(LN(PRICES!VY229/PRICES!VY228),0)</f>
        <v>9.4163965947340507E-3</v>
      </c>
      <c r="VZ229">
        <f>IFERROR(LN(PRICES!VZ229/PRICES!VZ228),0)</f>
        <v>-4.5689053688323404E-3</v>
      </c>
      <c r="WA229">
        <f>IFERROR(LN(PRICES!WA229/PRICES!WA228),0)</f>
        <v>-1.0484794132491642E-3</v>
      </c>
      <c r="WB229">
        <f>IFERROR(LN(PRICES!WB229/PRICES!WB228),0)</f>
        <v>-2.412575308149405E-3</v>
      </c>
      <c r="WC229">
        <f>IFERROR(LN(PRICES!WC229/PRICES!WC228),0)</f>
        <v>0</v>
      </c>
      <c r="WD229">
        <v>1</v>
      </c>
    </row>
    <row r="230" spans="1:602" x14ac:dyDescent="0.25">
      <c r="A230" s="2">
        <v>43791</v>
      </c>
      <c r="B230">
        <f>LN(PRICES!B230/PRICES!B229)</f>
        <v>1.1774986298444839E-2</v>
      </c>
      <c r="C230">
        <f>LN(PRICES!C230/PRICES!C229)</f>
        <v>2.4667379905352532E-2</v>
      </c>
      <c r="D230">
        <f>LN(PRICES!D230/PRICES!D229)</f>
        <v>2.3283610207009659E-2</v>
      </c>
      <c r="E230">
        <f>LN(PRICES!E230/PRICES!E229)</f>
        <v>3.0234893609263525E-3</v>
      </c>
      <c r="F230">
        <f>LN(PRICES!F230/PRICES!F229)</f>
        <v>1.2739881027943453E-2</v>
      </c>
      <c r="G230">
        <f>LN(PRICES!G230/PRICES!G229)</f>
        <v>-2.3934338810292118E-3</v>
      </c>
      <c r="H230">
        <f>LN(PRICES!H230/PRICES!H229)</f>
        <v>1.6837043458574834E-2</v>
      </c>
      <c r="I230">
        <f>LN(PRICES!I230/PRICES!I229)</f>
        <v>2.5688371954898722E-3</v>
      </c>
      <c r="J230">
        <f>LN(PRICES!J230/PRICES!J229)</f>
        <v>-5.9124452463423117E-3</v>
      </c>
      <c r="K230">
        <f>LN(PRICES!K230/PRICES!K229)</f>
        <v>4.2517943731108674E-3</v>
      </c>
      <c r="L230">
        <f>LN(PRICES!L230/PRICES!L229)</f>
        <v>-1.8921664591471726E-3</v>
      </c>
      <c r="M230">
        <f>LN(PRICES!M230/PRICES!M229)</f>
        <v>-2.5398780069341024E-3</v>
      </c>
      <c r="N230">
        <f>LN(PRICES!N230/PRICES!N229)</f>
        <v>1.313863529400959E-3</v>
      </c>
      <c r="O230">
        <f>LN(PRICES!O230/PRICES!O229)</f>
        <v>0</v>
      </c>
      <c r="P230">
        <f>LN(PRICES!P230/PRICES!P229)</f>
        <v>0</v>
      </c>
      <c r="Q230">
        <f>LN(PRICES!Q230/PRICES!Q229)</f>
        <v>-3.9144416297721925E-4</v>
      </c>
      <c r="R230">
        <f>LN(PRICES!R230/PRICES!R229)</f>
        <v>2.2685230169702367E-2</v>
      </c>
      <c r="S230">
        <f>LN(PRICES!S230/PRICES!S229)</f>
        <v>8.2987290524904871E-3</v>
      </c>
      <c r="T230">
        <f>LN(PRICES!T230/PRICES!T229)</f>
        <v>4.426230791623003E-3</v>
      </c>
      <c r="U230">
        <f>LN(PRICES!U230/PRICES!U229)</f>
        <v>9.6931593185422289E-3</v>
      </c>
      <c r="V230">
        <f>LN(PRICES!V230/PRICES!V229)</f>
        <v>-4.4705209348815476E-3</v>
      </c>
      <c r="W230">
        <f>LN(PRICES!W230/PRICES!W229)</f>
        <v>-1.3723259325323955E-3</v>
      </c>
      <c r="X230">
        <f>LN(PRICES!X230/PRICES!X229)</f>
        <v>5.4691491052097268E-3</v>
      </c>
      <c r="Y230">
        <f>LN(PRICES!Y230/PRICES!Y229)</f>
        <v>-2.4150977603741731E-3</v>
      </c>
      <c r="Z230">
        <f>LN(PRICES!Z230/PRICES!Z229)</f>
        <v>-6.4605699827451511E-3</v>
      </c>
      <c r="AA230">
        <f>LN(PRICES!AA230/PRICES!AA229)</f>
        <v>3.8003234740155993E-3</v>
      </c>
      <c r="AB230">
        <f>LN(PRICES!AB230/PRICES!AB229)</f>
        <v>0</v>
      </c>
      <c r="AC230">
        <f>LN(PRICES!AC230/PRICES!AC229)</f>
        <v>1.5818895306621041E-2</v>
      </c>
      <c r="AD230">
        <f>LN(PRICES!AD230/PRICES!AD229)</f>
        <v>-6.2194005949113291E-4</v>
      </c>
      <c r="AE230">
        <f>LN(PRICES!AE230/PRICES!AE229)</f>
        <v>3.0204301024190374E-3</v>
      </c>
      <c r="AF230">
        <f>LN(PRICES!AF230/PRICES!AF229)</f>
        <v>2.1186178449610529E-2</v>
      </c>
      <c r="AG230">
        <f>LN(PRICES!AG230/PRICES!AG229)</f>
        <v>3.3938998698580184E-4</v>
      </c>
      <c r="AH230">
        <f>LN(PRICES!AH230/PRICES!AH229)</f>
        <v>1.2945898406899982E-2</v>
      </c>
      <c r="AI230">
        <f>LN(PRICES!AI230/PRICES!AI229)</f>
        <v>6.6555254558167097E-3</v>
      </c>
      <c r="AJ230">
        <f>LN(PRICES!AJ230/PRICES!AJ229)</f>
        <v>-4.0627888164436283E-3</v>
      </c>
      <c r="AK230">
        <f>LN(PRICES!AK230/PRICES!AK229)</f>
        <v>4.8737528864971165E-3</v>
      </c>
      <c r="AL230">
        <f>LN(PRICES!AL230/PRICES!AL229)</f>
        <v>-2.3812067629494209E-3</v>
      </c>
      <c r="AM230">
        <f>LN(PRICES!AM230/PRICES!AM229)</f>
        <v>-3.2047027956980038E-3</v>
      </c>
      <c r="AN230">
        <f>LN(PRICES!AN230/PRICES!AN229)</f>
        <v>-9.4459624129058315E-3</v>
      </c>
      <c r="AO230">
        <f>LN(PRICES!AO230/PRICES!AO229)</f>
        <v>1.6119418468552221E-2</v>
      </c>
      <c r="AP230">
        <f>LN(PRICES!AP230/PRICES!AP229)</f>
        <v>5.9749079268303867E-4</v>
      </c>
      <c r="AQ230">
        <f>LN(PRICES!AQ230/PRICES!AQ229)</f>
        <v>1.7477792862549628E-2</v>
      </c>
      <c r="AR230">
        <f>LN(PRICES!AR230/PRICES!AR229)</f>
        <v>-7.7775801162215177E-3</v>
      </c>
      <c r="AS230">
        <f>LN(PRICES!AS230/PRICES!AS229)</f>
        <v>5.3667082588059007E-3</v>
      </c>
      <c r="AT230">
        <f>LN(PRICES!AT230/PRICES!AT229)</f>
        <v>2.4470788042028437E-2</v>
      </c>
      <c r="AU230">
        <f>LN(PRICES!AU230/PRICES!AU229)</f>
        <v>-5.346294383649231E-3</v>
      </c>
      <c r="AV230">
        <f>LN(PRICES!AV230/PRICES!AV229)</f>
        <v>2.2806893320542862E-3</v>
      </c>
      <c r="AW230">
        <f>LN(PRICES!AW230/PRICES!AW229)</f>
        <v>-1.6000364344929616E-2</v>
      </c>
      <c r="AX230">
        <f>LN(PRICES!AX230/PRICES!AX229)</f>
        <v>4.6095111771270268E-3</v>
      </c>
      <c r="AY230">
        <f>LN(PRICES!AY230/PRICES!AY229)</f>
        <v>-3.8834242222731677E-3</v>
      </c>
      <c r="AZ230">
        <f>LN(PRICES!AZ230/PRICES!AZ229)</f>
        <v>6.2752790789879238E-3</v>
      </c>
      <c r="BA230">
        <f>LN(PRICES!BA230/PRICES!BA229)</f>
        <v>1.1496174726528401E-2</v>
      </c>
      <c r="BB230">
        <f>LN(PRICES!BB230/PRICES!BB229)</f>
        <v>8.2690256263441703E-3</v>
      </c>
      <c r="BC230">
        <f>LN(PRICES!BC230/PRICES!BC229)</f>
        <v>5.2717301875708604E-3</v>
      </c>
      <c r="BD230">
        <f>LN(PRICES!BD230/PRICES!BD229)</f>
        <v>-1.7681501932980982E-3</v>
      </c>
      <c r="BE230">
        <f>LN(PRICES!BE230/PRICES!BE229)</f>
        <v>1.2080112613204182E-2</v>
      </c>
      <c r="BF230">
        <f>LN(PRICES!BF230/PRICES!BF229)</f>
        <v>-3.5336711733084674E-3</v>
      </c>
      <c r="BG230">
        <f>LN(PRICES!BG230/PRICES!BG229)</f>
        <v>-4.4944915056317524E-3</v>
      </c>
      <c r="BH230">
        <f>LN(PRICES!BH230/PRICES!BH229)</f>
        <v>1.1851888650116911E-2</v>
      </c>
      <c r="BI230">
        <f>LN(PRICES!BI230/PRICES!BI229)</f>
        <v>3.2847255096992677E-2</v>
      </c>
      <c r="BJ230">
        <f>LN(PRICES!BJ230/PRICES!BJ229)</f>
        <v>3.3263900409243458E-2</v>
      </c>
      <c r="BK230">
        <f>LN(PRICES!BK230/PRICES!BK229)</f>
        <v>1.1548920403487159E-2</v>
      </c>
      <c r="BL230">
        <f>LN(PRICES!BL230/PRICES!BL229)</f>
        <v>-8.3921408426125511E-4</v>
      </c>
      <c r="BM230">
        <f>LN(PRICES!BM230/PRICES!BM229)</f>
        <v>-5.1463140751562024E-3</v>
      </c>
      <c r="BN230">
        <f>LN(PRICES!BN230/PRICES!BN229)</f>
        <v>7.5808207551598613E-4</v>
      </c>
      <c r="BO230">
        <f>LN(PRICES!BO230/PRICES!BO229)</f>
        <v>1.303150806606612E-2</v>
      </c>
      <c r="BP230">
        <f>LN(PRICES!BP230/PRICES!BP229)</f>
        <v>6.5668863976897024E-3</v>
      </c>
      <c r="BQ230">
        <f>LN(PRICES!BQ230/PRICES!BQ229)</f>
        <v>2.840293843388414E-3</v>
      </c>
      <c r="BR230">
        <f>LN(PRICES!BR230/PRICES!BR229)</f>
        <v>-2.0264771116313791E-3</v>
      </c>
      <c r="BS230">
        <f>LN(PRICES!BS230/PRICES!BS229)</f>
        <v>8.1438146272476367E-3</v>
      </c>
      <c r="BT230">
        <f>LN(PRICES!BT230/PRICES!BT229)</f>
        <v>4.4082171296516495E-3</v>
      </c>
      <c r="BU230">
        <f>LN(PRICES!BU230/PRICES!BU229)</f>
        <v>6.9686229087620932E-3</v>
      </c>
      <c r="BV230">
        <f>LN(PRICES!BV230/PRICES!BV229)</f>
        <v>3.6137432165588451E-3</v>
      </c>
      <c r="BW230">
        <f>LN(PRICES!BW230/PRICES!BW229)</f>
        <v>3.5896014775974069E-3</v>
      </c>
      <c r="BX230">
        <f>LN(PRICES!BX230/PRICES!BX229)</f>
        <v>1.3308687157773027E-2</v>
      </c>
      <c r="BY230">
        <f>LN(PRICES!BY230/PRICES!BY229)</f>
        <v>1.7535282174065556E-2</v>
      </c>
      <c r="BZ230">
        <f>LN(PRICES!BZ230/PRICES!BZ229)</f>
        <v>1.1761799304734692E-2</v>
      </c>
      <c r="CA230">
        <f>LN(PRICES!CA230/PRICES!CA229)</f>
        <v>-1.7604893166377324E-3</v>
      </c>
      <c r="CB230">
        <f>LN(PRICES!CB230/PRICES!CB229)</f>
        <v>2.8349728447901387E-2</v>
      </c>
      <c r="CC230">
        <f>LN(PRICES!CC230/PRICES!CC229)</f>
        <v>-5.4622751107234442E-4</v>
      </c>
      <c r="CD230">
        <f>LN(PRICES!CD230/PRICES!CD229)</f>
        <v>1.6460709697838204E-3</v>
      </c>
      <c r="CE230">
        <f>LN(PRICES!CE230/PRICES!CE229)</f>
        <v>-8.9821020202402908E-3</v>
      </c>
      <c r="CF230">
        <f>LN(PRICES!CF230/PRICES!CF229)</f>
        <v>4.3783039241460792E-4</v>
      </c>
      <c r="CG230">
        <f>LN(PRICES!CG230/PRICES!CG229)</f>
        <v>-3.273355898669404E-3</v>
      </c>
      <c r="CH230">
        <f>LN(PRICES!CH230/PRICES!CH229)</f>
        <v>-6.3660298672480419E-4</v>
      </c>
      <c r="CI230">
        <f>LN(PRICES!CI230/PRICES!CI229)</f>
        <v>3.3063071197385894E-3</v>
      </c>
      <c r="CJ230">
        <f>LN(PRICES!CJ230/PRICES!CJ229)</f>
        <v>-8.6664292124900566E-3</v>
      </c>
      <c r="CK230">
        <f>LN(PRICES!CK230/PRICES!CK229)</f>
        <v>3.6934532463348021E-3</v>
      </c>
      <c r="CL230">
        <f>LN(PRICES!CL230/PRICES!CL229)</f>
        <v>1.7857532289933681E-3</v>
      </c>
      <c r="CM230">
        <f>LN(PRICES!CM230/PRICES!CM229)</f>
        <v>8.4439801242166546E-3</v>
      </c>
      <c r="CN230">
        <f>LN(PRICES!CN230/PRICES!CN229)</f>
        <v>0</v>
      </c>
      <c r="CO230">
        <f>LN(PRICES!CO230/PRICES!CO229)</f>
        <v>3.0190192160905933E-3</v>
      </c>
      <c r="CP230">
        <f>LN(PRICES!CP230/PRICES!CP229)</f>
        <v>6.7680614264960135E-3</v>
      </c>
      <c r="CQ230">
        <f>LN(PRICES!CQ230/PRICES!CQ229)</f>
        <v>4.3046048707702017E-3</v>
      </c>
      <c r="CR230">
        <f>LN(PRICES!CR230/PRICES!CR229)</f>
        <v>5.4095877845044627E-3</v>
      </c>
      <c r="CS230">
        <f>LN(PRICES!CS230/PRICES!CS229)</f>
        <v>4.1275282752379853E-3</v>
      </c>
      <c r="CT230">
        <f>LN(PRICES!CT230/PRICES!CT229)</f>
        <v>3.6663029334115119E-3</v>
      </c>
      <c r="CU230">
        <f>LN(PRICES!CU230/PRICES!CU229)</f>
        <v>-1.5966392979997107E-2</v>
      </c>
      <c r="CV230">
        <f>LN(PRICES!CV230/PRICES!CV229)</f>
        <v>-1.6509784317384508E-3</v>
      </c>
      <c r="CW230">
        <f>LN(PRICES!CW230/PRICES!CW229)</f>
        <v>1.7425781286796625E-3</v>
      </c>
      <c r="CX230">
        <f>LN(PRICES!CX230/PRICES!CX229)</f>
        <v>1.2400009805366586E-2</v>
      </c>
      <c r="CY230">
        <f>LN(PRICES!CY230/PRICES!CY229)</f>
        <v>-6.2573990899928676E-3</v>
      </c>
      <c r="CZ230">
        <f>LN(PRICES!CZ230/PRICES!CZ229)</f>
        <v>-3.565140922893225E-3</v>
      </c>
      <c r="DA230">
        <f>LN(PRICES!DA230/PRICES!DA229)</f>
        <v>2.0224240269481053E-2</v>
      </c>
      <c r="DB230">
        <f>LN(PRICES!DB230/PRICES!DB229)</f>
        <v>1.2912644811049253E-2</v>
      </c>
      <c r="DC230">
        <f>LN(PRICES!DC230/PRICES!DC229)</f>
        <v>7.4829589116508146E-4</v>
      </c>
      <c r="DD230">
        <f>LN(PRICES!DD230/PRICES!DD229)</f>
        <v>2.1554579892224621E-2</v>
      </c>
      <c r="DE230">
        <f>LN(PRICES!DE230/PRICES!DE229)</f>
        <v>-4.7539765161437432E-3</v>
      </c>
      <c r="DF230">
        <f>LN(PRICES!DF230/PRICES!DF229)</f>
        <v>4.1877238306064542E-3</v>
      </c>
      <c r="DG230">
        <f>LN(PRICES!DG230/PRICES!DG229)</f>
        <v>-1.2472901489153043E-2</v>
      </c>
      <c r="DH230">
        <f>LN(PRICES!DH230/PRICES!DH229)</f>
        <v>7.6371311403819657E-3</v>
      </c>
      <c r="DI230">
        <f>LN(PRICES!DI230/PRICES!DI229)</f>
        <v>1.8486527531006778E-4</v>
      </c>
      <c r="DJ230">
        <f>LN(PRICES!DJ230/PRICES!DJ229)</f>
        <v>1.9406754693877676E-2</v>
      </c>
      <c r="DK230">
        <f>LN(PRICES!DK230/PRICES!DK229)</f>
        <v>7.6629432578966148E-3</v>
      </c>
      <c r="DL230">
        <f>LN(PRICES!DL230/PRICES!DL229)</f>
        <v>2.8247845920392231E-3</v>
      </c>
      <c r="DM230">
        <f>LN(PRICES!DM230/PRICES!DM229)</f>
        <v>1.9746702756698396E-2</v>
      </c>
      <c r="DN230">
        <f>LN(PRICES!DN230/PRICES!DN229)</f>
        <v>1.242091747509907E-2</v>
      </c>
      <c r="DO230">
        <f>LN(PRICES!DO230/PRICES!DO229)</f>
        <v>1.5217557368208104E-2</v>
      </c>
      <c r="DP230">
        <f>LN(PRICES!DP230/PRICES!DP229)</f>
        <v>-1.4034707552337106E-3</v>
      </c>
      <c r="DQ230">
        <f>LN(PRICES!DQ230/PRICES!DQ229)</f>
        <v>1.278167553020239E-2</v>
      </c>
      <c r="DR230">
        <f>LN(PRICES!DR230/PRICES!DR229)</f>
        <v>9.9503572231889829E-3</v>
      </c>
      <c r="DS230">
        <f>LN(PRICES!DS230/PRICES!DS229)</f>
        <v>7.4051428753627187E-4</v>
      </c>
      <c r="DT230">
        <f>LN(PRICES!DT230/PRICES!DT229)</f>
        <v>-1.5646951154185077E-2</v>
      </c>
      <c r="DU230">
        <f>LN(PRICES!DU230/PRICES!DU229)</f>
        <v>2.3291235409061584E-2</v>
      </c>
      <c r="DV230">
        <f>LN(PRICES!DV230/PRICES!DV229)</f>
        <v>1.3950749020765226E-2</v>
      </c>
      <c r="DW230">
        <f>LN(PRICES!DW230/PRICES!DW229)</f>
        <v>-6.4749074706539514E-4</v>
      </c>
      <c r="DX230">
        <f>LN(PRICES!DX230/PRICES!DX229)</f>
        <v>-6.7767767552568943E-3</v>
      </c>
      <c r="DY230">
        <f>LN(PRICES!DY230/PRICES!DY229)</f>
        <v>1.6556210386551209E-2</v>
      </c>
      <c r="DZ230">
        <f>LN(PRICES!DZ230/PRICES!DZ229)</f>
        <v>1.0673214954462011E-2</v>
      </c>
      <c r="EA230">
        <f>LN(PRICES!EA230/PRICES!EA229)</f>
        <v>5.0172540119412818E-3</v>
      </c>
      <c r="EB230">
        <f>LN(PRICES!EB230/PRICES!EB229)</f>
        <v>-1.0657307304682128E-2</v>
      </c>
      <c r="EC230">
        <f>LN(PRICES!EC230/PRICES!EC229)</f>
        <v>1.1203232925303373E-2</v>
      </c>
      <c r="ED230">
        <f>LN(PRICES!ED230/PRICES!ED229)</f>
        <v>8.7663937629611603E-3</v>
      </c>
      <c r="EE230">
        <f>LN(PRICES!EE230/PRICES!EE229)</f>
        <v>7.9965664248577838E-4</v>
      </c>
      <c r="EF230">
        <f>LN(PRICES!EF230/PRICES!EF229)</f>
        <v>-2.7230610648929007E-2</v>
      </c>
      <c r="EG230">
        <f>LN(PRICES!EG230/PRICES!EG229)</f>
        <v>1.1977862285686191E-2</v>
      </c>
      <c r="EH230">
        <f>LN(PRICES!EH230/PRICES!EH229)</f>
        <v>-5.0453407267493844E-3</v>
      </c>
      <c r="EI230">
        <f>LN(PRICES!EI230/PRICES!EI229)</f>
        <v>-5.225307756330838E-4</v>
      </c>
      <c r="EJ230">
        <f>LN(PRICES!EJ230/PRICES!EJ229)</f>
        <v>1.3692774847176889E-2</v>
      </c>
      <c r="EK230">
        <f>LN(PRICES!EK230/PRICES!EK229)</f>
        <v>-9.1115056556518247E-4</v>
      </c>
      <c r="EL230">
        <f>LN(PRICES!EL230/PRICES!EL229)</f>
        <v>7.208298610203087E-3</v>
      </c>
      <c r="EM230">
        <f>LN(PRICES!EM230/PRICES!EM229)</f>
        <v>6.365575060199264E-3</v>
      </c>
      <c r="EN230">
        <f>LN(PRICES!EN230/PRICES!EN229)</f>
        <v>1.256650761009393E-2</v>
      </c>
      <c r="EO230">
        <f>LN(PRICES!EO230/PRICES!EO229)</f>
        <v>2.1376169335523935E-4</v>
      </c>
      <c r="EP230">
        <f>LN(PRICES!EP230/PRICES!EP229)</f>
        <v>1.6313858865094361E-3</v>
      </c>
      <c r="EQ230">
        <f>LN(PRICES!EQ230/PRICES!EQ229)</f>
        <v>9.0638505052922534E-4</v>
      </c>
      <c r="ER230">
        <f>LN(PRICES!ER230/PRICES!ER229)</f>
        <v>6.3864415562531239E-3</v>
      </c>
      <c r="ES230">
        <f>LN(PRICES!ES230/PRICES!ES229)</f>
        <v>2.5199506980348335E-3</v>
      </c>
      <c r="ET230">
        <f>LN(PRICES!ET230/PRICES!ET229)</f>
        <v>-5.4984582710262085E-4</v>
      </c>
      <c r="EU230">
        <f>LN(PRICES!EU230/PRICES!EU229)</f>
        <v>-2.5720249378883799E-4</v>
      </c>
      <c r="EV230">
        <f>LN(PRICES!EV230/PRICES!EV229)</f>
        <v>-7.2662249377918424E-3</v>
      </c>
      <c r="EW230">
        <f>LN(PRICES!EW230/PRICES!EW229)</f>
        <v>1.6289688878938554E-2</v>
      </c>
      <c r="EX230">
        <f>LN(PRICES!EX230/PRICES!EX229)</f>
        <v>1.5995144150851324E-2</v>
      </c>
      <c r="EY230">
        <f>LN(PRICES!EY230/PRICES!EY229)</f>
        <v>-2.1451667264698084E-3</v>
      </c>
      <c r="EZ230">
        <f>LN(PRICES!EZ230/PRICES!EZ229)</f>
        <v>-9.0181916976036502E-3</v>
      </c>
      <c r="FA230">
        <f>LN(PRICES!FA230/PRICES!FA229)</f>
        <v>5.6444710363029189E-3</v>
      </c>
      <c r="FB230">
        <f>LN(PRICES!FB230/PRICES!FB229)</f>
        <v>1.1492939861010295E-2</v>
      </c>
      <c r="FC230">
        <f>LN(PRICES!FC230/PRICES!FC229)</f>
        <v>-8.5424351914163319E-4</v>
      </c>
      <c r="FD230">
        <f>LN(PRICES!FD230/PRICES!FD229)</f>
        <v>7.1864882501151599E-3</v>
      </c>
      <c r="FE230">
        <f>LN(PRICES!FE230/PRICES!FE229)</f>
        <v>2.0945301270742299E-3</v>
      </c>
      <c r="FF230">
        <f>LN(PRICES!FF230/PRICES!FF229)</f>
        <v>6.5703818559694335E-3</v>
      </c>
      <c r="FG230">
        <f>LN(PRICES!FG230/PRICES!FG229)</f>
        <v>1.3423123344593802E-2</v>
      </c>
      <c r="FH230">
        <f>LN(PRICES!FH230/PRICES!FH229)</f>
        <v>-5.7430932781391822E-4</v>
      </c>
      <c r="FI230">
        <f>LN(PRICES!FI230/PRICES!FI229)</f>
        <v>1.441907394481058E-2</v>
      </c>
      <c r="FJ230">
        <f>LN(PRICES!FJ230/PRICES!FJ229)</f>
        <v>-2.9755188501597095E-3</v>
      </c>
      <c r="FK230">
        <f>LN(PRICES!FK230/PRICES!FK229)</f>
        <v>9.1658272248113619E-3</v>
      </c>
      <c r="FL230">
        <f>LN(PRICES!FL230/PRICES!FL229)</f>
        <v>1.0728070630661004E-2</v>
      </c>
      <c r="FM230">
        <f>LN(PRICES!FM230/PRICES!FM229)</f>
        <v>1.3303049189338162E-2</v>
      </c>
      <c r="FN230">
        <f>LN(PRICES!FN230/PRICES!FN229)</f>
        <v>6.485580701221549E-3</v>
      </c>
      <c r="FO230">
        <f>LN(PRICES!FO230/PRICES!FO229)</f>
        <v>4.1510047661646038E-3</v>
      </c>
      <c r="FP230">
        <f>LN(PRICES!FP230/PRICES!FP229)</f>
        <v>7.4976299980779133E-3</v>
      </c>
      <c r="FQ230">
        <f>LN(PRICES!FQ230/PRICES!FQ229)</f>
        <v>1.8297386051955428E-3</v>
      </c>
      <c r="FR230">
        <f>LN(PRICES!FR230/PRICES!FR229)</f>
        <v>1.6445996049116527E-3</v>
      </c>
      <c r="FS230">
        <f>LN(PRICES!FS230/PRICES!FS229)</f>
        <v>4.2243856342593072E-3</v>
      </c>
      <c r="FT230">
        <f>LN(PRICES!FT230/PRICES!FT229)</f>
        <v>1.5154981314606322E-2</v>
      </c>
      <c r="FU230">
        <f>LN(PRICES!FU230/PRICES!FU229)</f>
        <v>7.9971068319279501E-4</v>
      </c>
      <c r="FV230">
        <f>LN(PRICES!FV230/PRICES!FV229)</f>
        <v>1.5239154887871818E-3</v>
      </c>
      <c r="FW230">
        <f>LN(PRICES!FW230/PRICES!FW229)</f>
        <v>-2.0799052303464793E-3</v>
      </c>
      <c r="FX230">
        <f>LN(PRICES!FX230/PRICES!FX229)</f>
        <v>1.5453840386212977E-3</v>
      </c>
      <c r="FY230">
        <f>LN(PRICES!FY230/PRICES!FY229)</f>
        <v>3.5539472979608739E-3</v>
      </c>
      <c r="FZ230">
        <f>LN(PRICES!FZ230/PRICES!FZ229)</f>
        <v>-2.2997571596733101E-3</v>
      </c>
      <c r="GA230">
        <f>LN(PRICES!GA230/PRICES!GA229)</f>
        <v>4.8656646032329337E-3</v>
      </c>
      <c r="GB230">
        <f>LN(PRICES!GB230/PRICES!GB229)</f>
        <v>-3.4953497241717851E-3</v>
      </c>
      <c r="GC230">
        <f>LN(PRICES!GC230/PRICES!GC229)</f>
        <v>9.4510321993542378E-3</v>
      </c>
      <c r="GD230">
        <f>LN(PRICES!GD230/PRICES!GD229)</f>
        <v>4.7965774952267638E-4</v>
      </c>
      <c r="GE230">
        <f>LN(PRICES!GE230/PRICES!GE229)</f>
        <v>8.7566928842115893E-3</v>
      </c>
      <c r="GF230">
        <f>LN(PRICES!GF230/PRICES!GF229)</f>
        <v>3.7172976295441421E-3</v>
      </c>
      <c r="GG230">
        <f>LN(PRICES!GG230/PRICES!GG229)</f>
        <v>-1.8479792766172764E-3</v>
      </c>
      <c r="GH230">
        <f>LN(PRICES!GH230/PRICES!GH229)</f>
        <v>4.5743431632972755E-4</v>
      </c>
      <c r="GI230">
        <f>LN(PRICES!GI230/PRICES!GI229)</f>
        <v>1.4699427973766419E-2</v>
      </c>
      <c r="GJ230">
        <f>LN(PRICES!GJ230/PRICES!GJ229)</f>
        <v>1.4458481641263567E-2</v>
      </c>
      <c r="GK230">
        <f>LN(PRICES!GK230/PRICES!GK229)</f>
        <v>2.4915068008006715E-3</v>
      </c>
      <c r="GL230">
        <f>LN(PRICES!GL230/PRICES!GL229)</f>
        <v>-3.6967999002066455E-3</v>
      </c>
      <c r="GM230">
        <f>LN(PRICES!GM230/PRICES!GM229)</f>
        <v>-3.2813138620205605E-3</v>
      </c>
      <c r="GN230">
        <f>LN(PRICES!GN230/PRICES!GN229)</f>
        <v>1.075943394630894E-2</v>
      </c>
      <c r="GO230">
        <f>LN(PRICES!GO230/PRICES!GO229)</f>
        <v>7.8681039263152827E-3</v>
      </c>
      <c r="GP230">
        <f>LN(PRICES!GP230/PRICES!GP229)</f>
        <v>6.0964014758552497E-3</v>
      </c>
      <c r="GQ230">
        <f>LN(PRICES!GQ230/PRICES!GQ229)</f>
        <v>1.3029759836030099E-2</v>
      </c>
      <c r="GR230">
        <f>LN(PRICES!GR230/PRICES!GR229)</f>
        <v>9.7565317446692279E-3</v>
      </c>
      <c r="GS230">
        <f>LN(PRICES!GS230/PRICES!GS229)</f>
        <v>1.4602195525326454E-2</v>
      </c>
      <c r="GT230">
        <f>LN(PRICES!GT230/PRICES!GT229)</f>
        <v>5.4277688173490655E-3</v>
      </c>
      <c r="GU230">
        <f>LN(PRICES!GU230/PRICES!GU229)</f>
        <v>1.247796465698835E-3</v>
      </c>
      <c r="GV230">
        <f>LN(PRICES!GV230/PRICES!GV229)</f>
        <v>-2.4382477429547313E-3</v>
      </c>
      <c r="GW230">
        <f>LN(PRICES!GW230/PRICES!GW229)</f>
        <v>6.739414367078209E-3</v>
      </c>
      <c r="GX230">
        <f>LN(PRICES!GX230/PRICES!GX229)</f>
        <v>1.0091792148143819E-2</v>
      </c>
      <c r="GY230">
        <f>LN(PRICES!GY230/PRICES!GY229)</f>
        <v>9.7041103791277569E-4</v>
      </c>
      <c r="GZ230">
        <f>LN(PRICES!GZ230/PRICES!GZ229)</f>
        <v>5.3601194559100545E-3</v>
      </c>
      <c r="HA230">
        <f>LN(PRICES!HA230/PRICES!HA229)</f>
        <v>1.1116052887092511E-3</v>
      </c>
      <c r="HB230">
        <f>LN(PRICES!HB230/PRICES!HB229)</f>
        <v>9.074520028655414E-3</v>
      </c>
      <c r="HC230">
        <f>LN(PRICES!HC230/PRICES!HC229)</f>
        <v>-2.2062078263802116E-3</v>
      </c>
      <c r="HD230">
        <f>LN(PRICES!HD230/PRICES!HD229)</f>
        <v>-4.3980728733031542E-4</v>
      </c>
      <c r="HE230">
        <f>LN(PRICES!HE230/PRICES!HE229)</f>
        <v>3.2257793327611565E-3</v>
      </c>
      <c r="HF230">
        <f>LN(PRICES!HF230/PRICES!HF229)</f>
        <v>2.7533517929535577E-3</v>
      </c>
      <c r="HG230">
        <f>LN(PRICES!HG230/PRICES!HG229)</f>
        <v>1.5748271592579532E-2</v>
      </c>
      <c r="HH230">
        <f>LN(PRICES!HH230/PRICES!HH229)</f>
        <v>-3.654308687372875E-3</v>
      </c>
      <c r="HI230">
        <f>LN(PRICES!HI230/PRICES!HI229)</f>
        <v>-1.0529212182472773E-2</v>
      </c>
      <c r="HJ230">
        <f>LN(PRICES!HJ230/PRICES!HJ229)</f>
        <v>1.4189376934302649E-2</v>
      </c>
      <c r="HK230">
        <f>LN(PRICES!HK230/PRICES!HK229)</f>
        <v>4.9764038325611666E-3</v>
      </c>
      <c r="HL230">
        <f>LN(PRICES!HL230/PRICES!HL229)</f>
        <v>1.2266459135281009E-4</v>
      </c>
      <c r="HM230">
        <f>LN(PRICES!HM230/PRICES!HM229)</f>
        <v>-5.1031953777946224E-3</v>
      </c>
      <c r="HN230">
        <f>LN(PRICES!HN230/PRICES!HN229)</f>
        <v>1.4592003624944961E-2</v>
      </c>
      <c r="HO230">
        <f>LN(PRICES!HO230/PRICES!HO229)</f>
        <v>-5.8233845250322928E-3</v>
      </c>
      <c r="HP230">
        <f>LN(PRICES!HP230/PRICES!HP229)</f>
        <v>-3.9408166841468951E-3</v>
      </c>
      <c r="HQ230">
        <f>LN(PRICES!HQ230/PRICES!HQ229)</f>
        <v>1.8803172541097075E-3</v>
      </c>
      <c r="HR230">
        <f>LN(PRICES!HR230/PRICES!HR229)</f>
        <v>-4.7940666805514984E-3</v>
      </c>
      <c r="HS230">
        <f>LN(PRICES!HS230/PRICES!HS229)</f>
        <v>1.2948159390682599E-3</v>
      </c>
      <c r="HT230">
        <f>LN(PRICES!HT230/PRICES!HT229)</f>
        <v>1.0860627500195886E-2</v>
      </c>
      <c r="HU230">
        <f>LN(PRICES!HU230/PRICES!HU229)</f>
        <v>-4.9059591499652534E-3</v>
      </c>
      <c r="HV230">
        <f>LN(PRICES!HV230/PRICES!HV229)</f>
        <v>-2.2179735925999975E-3</v>
      </c>
      <c r="HW230">
        <f>LN(PRICES!HW230/PRICES!HW229)</f>
        <v>9.8607871352297226E-3</v>
      </c>
      <c r="HX230">
        <f>LN(PRICES!HX230/PRICES!HX229)</f>
        <v>6.829191676713451E-3</v>
      </c>
      <c r="HY230">
        <f>LN(PRICES!HY230/PRICES!HY229)</f>
        <v>4.6556992264731178E-4</v>
      </c>
      <c r="HZ230">
        <f>LN(PRICES!HZ230/PRICES!HZ229)</f>
        <v>8.1151239963718792E-3</v>
      </c>
      <c r="IA230">
        <f>LN(PRICES!IA230/PRICES!IA229)</f>
        <v>-1.6842036125801338E-3</v>
      </c>
      <c r="IB230">
        <f>LN(PRICES!IB230/PRICES!IB229)</f>
        <v>9.6712528722064251E-3</v>
      </c>
      <c r="IC230">
        <f>LN(PRICES!IC230/PRICES!IC229)</f>
        <v>-1.7665119106359919E-3</v>
      </c>
      <c r="ID230">
        <f>LN(PRICES!ID230/PRICES!ID229)</f>
        <v>2.1783658663792428E-2</v>
      </c>
      <c r="IE230">
        <f>LN(PRICES!IE230/PRICES!IE229)</f>
        <v>1.9969831734126678E-3</v>
      </c>
      <c r="IF230">
        <f>LN(PRICES!IF230/PRICES!IF229)</f>
        <v>4.1484770096029419E-3</v>
      </c>
      <c r="IG230">
        <f>LN(PRICES!IG230/PRICES!IG229)</f>
        <v>-6.8476236648752642E-4</v>
      </c>
      <c r="IH230">
        <f>LN(PRICES!IH230/PRICES!IH229)</f>
        <v>2.3258378988700916E-2</v>
      </c>
      <c r="II230">
        <f>LN(PRICES!II230/PRICES!II229)</f>
        <v>8.8041588972341978E-3</v>
      </c>
      <c r="IJ230">
        <f>LN(PRICES!IJ230/PRICES!IJ229)</f>
        <v>1.8769560508012555E-3</v>
      </c>
      <c r="IK230">
        <f>LN(PRICES!IK230/PRICES!IK229)</f>
        <v>5.3628517862777704E-3</v>
      </c>
      <c r="IL230">
        <f>LN(PRICES!IL230/PRICES!IL229)</f>
        <v>-7.3338910757078711E-4</v>
      </c>
      <c r="IM230">
        <f>LN(PRICES!IM230/PRICES!IM229)</f>
        <v>-1.0638374216855392E-2</v>
      </c>
      <c r="IN230">
        <f>LN(PRICES!IN230/PRICES!IN229)</f>
        <v>1.5835155942873793E-2</v>
      </c>
      <c r="IO230">
        <f>LN(PRICES!IO230/PRICES!IO229)</f>
        <v>6.6273854787620937E-3</v>
      </c>
      <c r="IP230">
        <f>LN(PRICES!IP230/PRICES!IP229)</f>
        <v>1.1780398586926122E-2</v>
      </c>
      <c r="IQ230">
        <f>LN(PRICES!IQ230/PRICES!IQ229)</f>
        <v>-1.319291394497313E-2</v>
      </c>
      <c r="IR230">
        <f>LN(PRICES!IR230/PRICES!IR229)</f>
        <v>2.04330517477791E-2</v>
      </c>
      <c r="IS230">
        <f>LN(PRICES!IS230/PRICES!IS229)</f>
        <v>6.8477151235861551E-3</v>
      </c>
      <c r="IT230">
        <f>LN(PRICES!IT230/PRICES!IT229)</f>
        <v>4.7309910792053215E-3</v>
      </c>
      <c r="IU230">
        <f>LN(PRICES!IU230/PRICES!IU229)</f>
        <v>1.4036662869480628E-2</v>
      </c>
      <c r="IV230">
        <f>LN(PRICES!IV230/PRICES!IV229)</f>
        <v>9.5142632387442538E-3</v>
      </c>
      <c r="IW230">
        <f>LN(PRICES!IW230/PRICES!IW229)</f>
        <v>1.9389838392450644E-2</v>
      </c>
      <c r="IX230">
        <f>LN(PRICES!IX230/PRICES!IX229)</f>
        <v>1.7302586527154159E-2</v>
      </c>
      <c r="IY230">
        <f>LN(PRICES!IY230/PRICES!IY229)</f>
        <v>1.6622898147535731E-2</v>
      </c>
      <c r="IZ230">
        <f>LN(PRICES!IZ230/PRICES!IZ229)</f>
        <v>-3.8137701733092348E-3</v>
      </c>
      <c r="JA230">
        <f>LN(PRICES!JA230/PRICES!JA229)</f>
        <v>2.028916571649414E-2</v>
      </c>
      <c r="JB230">
        <f>LN(PRICES!JB230/PRICES!JB229)</f>
        <v>8.7669564031783945E-3</v>
      </c>
      <c r="JC230">
        <f>LN(PRICES!JC230/PRICES!JC229)</f>
        <v>1.6843613497433498E-2</v>
      </c>
      <c r="JD230">
        <f>LN(PRICES!JD230/PRICES!JD229)</f>
        <v>1.5275028928675213E-2</v>
      </c>
      <c r="JE230">
        <f>LN(PRICES!JE230/PRICES!JE229)</f>
        <v>-1.5691871295099719E-3</v>
      </c>
      <c r="JF230">
        <f>LN(PRICES!JF230/PRICES!JF229)</f>
        <v>2.3157092063594422E-2</v>
      </c>
      <c r="JG230">
        <f>LN(PRICES!JG230/PRICES!JG229)</f>
        <v>2.0546163553575368E-3</v>
      </c>
      <c r="JH230">
        <f>LN(PRICES!JH230/PRICES!JH229)</f>
        <v>7.8166345651222626E-3</v>
      </c>
      <c r="JI230">
        <f>LN(PRICES!JI230/PRICES!JI229)</f>
        <v>7.4394144073598248E-3</v>
      </c>
      <c r="JJ230">
        <f>LN(PRICES!JJ230/PRICES!JJ229)</f>
        <v>1.9494946774610548E-2</v>
      </c>
      <c r="JK230">
        <f>LN(PRICES!JK230/PRICES!JK229)</f>
        <v>-8.0552825075055918E-3</v>
      </c>
      <c r="JL230">
        <f>LN(PRICES!JL230/PRICES!JL229)</f>
        <v>2.388888244800946E-3</v>
      </c>
      <c r="JM230">
        <f>LN(PRICES!JM230/PRICES!JM229)</f>
        <v>8.4715284090151523E-3</v>
      </c>
      <c r="JN230">
        <f>LN(PRICES!JN230/PRICES!JN229)</f>
        <v>4.5407218193739222E-3</v>
      </c>
      <c r="JO230">
        <f>LN(PRICES!JO230/PRICES!JO229)</f>
        <v>3.3769100726140579E-3</v>
      </c>
      <c r="JP230">
        <f>LN(PRICES!JP230/PRICES!JP229)</f>
        <v>7.2274932458313785E-3</v>
      </c>
      <c r="JQ230">
        <f>LN(PRICES!JQ230/PRICES!JQ229)</f>
        <v>7.4701200717966869E-3</v>
      </c>
      <c r="JR230">
        <f>LN(PRICES!JR230/PRICES!JR229)</f>
        <v>3.2530368666656034E-3</v>
      </c>
      <c r="JS230">
        <f>LN(PRICES!JS230/PRICES!JS229)</f>
        <v>-6.0381918010131278E-4</v>
      </c>
      <c r="JT230">
        <f>LN(PRICES!JT230/PRICES!JT229)</f>
        <v>-1.8568923263614657E-4</v>
      </c>
      <c r="JU230">
        <f>LN(PRICES!JU230/PRICES!JU229)</f>
        <v>3.6521797870557502E-3</v>
      </c>
      <c r="JV230">
        <f>LN(PRICES!JV230/PRICES!JV229)</f>
        <v>4.4975900661264594E-3</v>
      </c>
      <c r="JW230">
        <f>LN(PRICES!JW230/PRICES!JW229)</f>
        <v>7.5846013388064092E-4</v>
      </c>
      <c r="JX230">
        <f>LN(PRICES!JX230/PRICES!JX229)</f>
        <v>-7.8740711894422031E-3</v>
      </c>
      <c r="JY230">
        <f>LN(PRICES!JY230/PRICES!JY229)</f>
        <v>-1.7351754488450517E-2</v>
      </c>
      <c r="JZ230">
        <f>LN(PRICES!JZ230/PRICES!JZ229)</f>
        <v>8.4917686004910651E-3</v>
      </c>
      <c r="KA230">
        <f>LN(PRICES!KA230/PRICES!KA229)</f>
        <v>1.0374949917285036E-2</v>
      </c>
      <c r="KB230">
        <f>LN(PRICES!KB230/PRICES!KB229)</f>
        <v>1.5002280895270472E-3</v>
      </c>
      <c r="KC230">
        <f>LN(PRICES!KC230/PRICES!KC229)</f>
        <v>1.2688133488162787E-2</v>
      </c>
      <c r="KD230">
        <f>LN(PRICES!KD230/PRICES!KD229)</f>
        <v>1.3071096605676739E-2</v>
      </c>
      <c r="KE230">
        <f>LN(PRICES!KE230/PRICES!KE229)</f>
        <v>-6.5198745409024159E-3</v>
      </c>
      <c r="KF230">
        <f>LN(PRICES!KF230/PRICES!KF229)</f>
        <v>-1.4674467662006549E-2</v>
      </c>
      <c r="KG230">
        <f>LN(PRICES!KG230/PRICES!KG229)</f>
        <v>8.7929258363822604E-3</v>
      </c>
      <c r="KH230">
        <f>LN(PRICES!KH230/PRICES!KH229)</f>
        <v>3.4482966804735438E-3</v>
      </c>
      <c r="KI230">
        <f>LN(PRICES!KI230/PRICES!KI229)</f>
        <v>-5.2402051781071705E-2</v>
      </c>
      <c r="KJ230">
        <f>LN(PRICES!KJ230/PRICES!KJ229)</f>
        <v>3.4128343701621405E-2</v>
      </c>
      <c r="KK230">
        <f>LN(PRICES!KK230/PRICES!KK229)</f>
        <v>1.922775551535363E-2</v>
      </c>
      <c r="KL230">
        <f>LN(PRICES!KL230/PRICES!KL229)</f>
        <v>1.0490903263793974E-2</v>
      </c>
      <c r="KM230">
        <f>LN(PRICES!KM230/PRICES!KM229)</f>
        <v>1.4195667150271872E-2</v>
      </c>
      <c r="KN230">
        <f>LN(PRICES!KN230/PRICES!KN229)</f>
        <v>6.3467992553572711E-3</v>
      </c>
      <c r="KO230">
        <f>LN(PRICES!KO230/PRICES!KO229)</f>
        <v>1.4411904446377232E-2</v>
      </c>
      <c r="KP230">
        <f>LN(PRICES!KP230/PRICES!KP229)</f>
        <v>3.3503189799917239E-2</v>
      </c>
      <c r="KQ230">
        <f>LN(PRICES!KQ230/PRICES!KQ229)</f>
        <v>1.3940004770722568E-3</v>
      </c>
      <c r="KR230">
        <f>LN(PRICES!KR230/PRICES!KR229)</f>
        <v>1.0678509143263761E-2</v>
      </c>
      <c r="KS230">
        <f>LN(PRICES!KS230/PRICES!KS229)</f>
        <v>1.0460763021671999E-2</v>
      </c>
      <c r="KT230">
        <f>LN(PRICES!KT230/PRICES!KT229)</f>
        <v>4.8124131942425324E-3</v>
      </c>
      <c r="KU230">
        <f>LN(PRICES!KU230/PRICES!KU229)</f>
        <v>-4.3153604503702097E-3</v>
      </c>
      <c r="KV230">
        <f>LN(PRICES!KV230/PRICES!KV229)</f>
        <v>1.4367795685657016E-2</v>
      </c>
      <c r="KW230">
        <f>LN(PRICES!KW230/PRICES!KW229)</f>
        <v>1.3826052509262757E-2</v>
      </c>
      <c r="KX230">
        <f>LN(PRICES!KX230/PRICES!KX229)</f>
        <v>1.3663754019420648E-2</v>
      </c>
      <c r="KY230">
        <f>LN(PRICES!KY230/PRICES!KY229)</f>
        <v>3.6510198405008288E-3</v>
      </c>
      <c r="KZ230">
        <f>LN(PRICES!KZ230/PRICES!KZ229)</f>
        <v>1.9972829271052341E-2</v>
      </c>
      <c r="LA230">
        <f>LN(PRICES!LA230/PRICES!LA229)</f>
        <v>2.4826092299302777E-3</v>
      </c>
      <c r="LB230">
        <f>LN(PRICES!LB230/PRICES!LB229)</f>
        <v>1.2236456748657873E-2</v>
      </c>
      <c r="LC230">
        <f>LN(PRICES!LC230/PRICES!LC229)</f>
        <v>1.7122026478013898E-2</v>
      </c>
      <c r="LD230">
        <f>LN(PRICES!LD230/PRICES!LD229)</f>
        <v>1.7754521698058051E-2</v>
      </c>
      <c r="LE230">
        <f>LN(PRICES!LE230/PRICES!LE229)</f>
        <v>3.3789416665381193E-3</v>
      </c>
      <c r="LF230">
        <f>LN(PRICES!LF230/PRICES!LF229)</f>
        <v>2.6045620926124974E-2</v>
      </c>
      <c r="LG230">
        <f>LN(PRICES!LG230/PRICES!LG229)</f>
        <v>-5.5694419240440579E-3</v>
      </c>
      <c r="LH230">
        <f>LN(PRICES!LH230/PRICES!LH229)</f>
        <v>-4.9814157412379143E-3</v>
      </c>
      <c r="LI230">
        <f>LN(PRICES!LI230/PRICES!LI229)</f>
        <v>5.8530098984852187E-3</v>
      </c>
      <c r="LJ230">
        <f>LN(PRICES!LJ230/PRICES!LJ229)</f>
        <v>1.1537939883655462E-2</v>
      </c>
      <c r="LK230">
        <f>LN(PRICES!LK230/PRICES!LK229)</f>
        <v>-1.5136951363251279E-3</v>
      </c>
      <c r="LL230">
        <f>LN(PRICES!LL230/PRICES!LL229)</f>
        <v>1.5020953628481876E-2</v>
      </c>
      <c r="LM230">
        <f>LN(PRICES!LM230/PRICES!LM229)</f>
        <v>3.6104136095850784E-3</v>
      </c>
      <c r="LN230">
        <f>LN(PRICES!LN230/PRICES!LN229)</f>
        <v>8.2502545154795152E-3</v>
      </c>
      <c r="LO230">
        <f>LN(PRICES!LO230/PRICES!LO229)</f>
        <v>9.2955993922547702E-3</v>
      </c>
      <c r="LP230">
        <f>LN(PRICES!LP230/PRICES!LP229)</f>
        <v>2.939975594717942E-3</v>
      </c>
      <c r="LQ230">
        <f>LN(PRICES!LQ230/PRICES!LQ229)</f>
        <v>6.5727584153383763E-3</v>
      </c>
      <c r="LR230">
        <f>LN(PRICES!LR230/PRICES!LR229)</f>
        <v>1.3546323609420292E-4</v>
      </c>
      <c r="LS230">
        <f>LN(PRICES!LS230/PRICES!LS229)</f>
        <v>1.5335080195812537E-2</v>
      </c>
      <c r="LT230">
        <f>LN(PRICES!LT230/PRICES!LT229)</f>
        <v>1.7019512337261148E-3</v>
      </c>
      <c r="LU230">
        <f>LN(PRICES!LU230/PRICES!LU229)</f>
        <v>7.3340014380658047E-3</v>
      </c>
      <c r="LV230">
        <f>LN(PRICES!LV230/PRICES!LV229)</f>
        <v>1.6066302962265536E-2</v>
      </c>
      <c r="LW230">
        <f>LN(PRICES!LW230/PRICES!LW229)</f>
        <v>6.5668642965348361E-3</v>
      </c>
      <c r="LX230">
        <f>LN(PRICES!LX230/PRICES!LX229)</f>
        <v>1.5020961089867911E-2</v>
      </c>
      <c r="LY230">
        <f>LN(PRICES!LY230/PRICES!LY229)</f>
        <v>3.7521082434920634E-3</v>
      </c>
      <c r="LZ230">
        <f>LN(PRICES!LZ230/PRICES!LZ229)</f>
        <v>2.4212391077958119E-2</v>
      </c>
      <c r="MA230">
        <f>LN(PRICES!MA230/PRICES!MA229)</f>
        <v>8.7331439398893266E-3</v>
      </c>
      <c r="MB230">
        <f>LN(PRICES!MB230/PRICES!MB229)</f>
        <v>8.7085301194700197E-3</v>
      </c>
      <c r="MC230">
        <f>LN(PRICES!MC230/PRICES!MC229)</f>
        <v>1.5303451192772715E-2</v>
      </c>
      <c r="MD230">
        <f>LN(PRICES!MD230/PRICES!MD229)</f>
        <v>3.7664597419168029E-3</v>
      </c>
      <c r="ME230">
        <f>LN(PRICES!ME230/PRICES!ME229)</f>
        <v>4.9488748163018723E-3</v>
      </c>
      <c r="MF230">
        <f>LN(PRICES!MF230/PRICES!MF229)</f>
        <v>6.357533413644788E-3</v>
      </c>
      <c r="MG230">
        <f>LN(PRICES!MG230/PRICES!MG229)</f>
        <v>4.845658112190363E-3</v>
      </c>
      <c r="MH230">
        <f>LN(PRICES!MH230/PRICES!MH229)</f>
        <v>-1.3792072500684659E-3</v>
      </c>
      <c r="MI230">
        <f>LN(PRICES!MI230/PRICES!MI229)</f>
        <v>-1.2324251513763499E-3</v>
      </c>
      <c r="MJ230">
        <f>LN(PRICES!MJ230/PRICES!MJ229)</f>
        <v>7.7380295098289061E-3</v>
      </c>
      <c r="MK230">
        <f>LN(PRICES!MK230/PRICES!MK229)</f>
        <v>-1.7123581854862107E-2</v>
      </c>
      <c r="ML230">
        <f>LN(PRICES!ML230/PRICES!ML229)</f>
        <v>-1.0380751657924583E-2</v>
      </c>
      <c r="MM230">
        <f>LN(PRICES!MM230/PRICES!MM229)</f>
        <v>3.9034090997943703E-3</v>
      </c>
      <c r="MN230">
        <f>LN(PRICES!MN230/PRICES!MN229)</f>
        <v>9.6739469881834718E-3</v>
      </c>
      <c r="MO230">
        <f>LN(PRICES!MO230/PRICES!MO229)</f>
        <v>3.3971905836479308E-4</v>
      </c>
      <c r="MP230">
        <f>LN(PRICES!MP230/PRICES!MP229)</f>
        <v>1.0634685059259081E-3</v>
      </c>
      <c r="MQ230">
        <f>LN(PRICES!MQ230/PRICES!MQ229)</f>
        <v>1.9741348847196413E-2</v>
      </c>
      <c r="MR230">
        <f>LN(PRICES!MR230/PRICES!MR229)</f>
        <v>1.0123958428586535E-2</v>
      </c>
      <c r="MS230">
        <f>LN(PRICES!MS230/PRICES!MS229)</f>
        <v>3.3901593683346089E-2</v>
      </c>
      <c r="MT230">
        <f>LN(PRICES!MT230/PRICES!MT229)</f>
        <v>4.0226163946095678E-3</v>
      </c>
      <c r="MU230">
        <f>LN(PRICES!MU230/PRICES!MU229)</f>
        <v>8.2646271964229856E-3</v>
      </c>
      <c r="MV230">
        <f>LN(PRICES!MV230/PRICES!MV229)</f>
        <v>6.0761221915830886E-3</v>
      </c>
      <c r="MW230">
        <f>LN(PRICES!MW230/PRICES!MW229)</f>
        <v>8.0484645357774172E-3</v>
      </c>
      <c r="MX230">
        <f>LN(PRICES!MX230/PRICES!MX229)</f>
        <v>-4.0005234505658016E-2</v>
      </c>
      <c r="MY230">
        <f>LN(PRICES!MY230/PRICES!MY229)</f>
        <v>9.8888586245549793E-3</v>
      </c>
      <c r="MZ230">
        <f>LN(PRICES!MZ230/PRICES!MZ229)</f>
        <v>1.0868250173685833E-2</v>
      </c>
      <c r="NA230">
        <f>LN(PRICES!NA230/PRICES!NA229)</f>
        <v>6.0809674814536136E-3</v>
      </c>
      <c r="NB230">
        <f>LN(PRICES!NB230/PRICES!NB229)</f>
        <v>-6.6976208352738961E-4</v>
      </c>
      <c r="NC230">
        <f>LN(PRICES!NC230/PRICES!NC229)</f>
        <v>2.7822323178572968E-4</v>
      </c>
      <c r="ND230">
        <f>LN(PRICES!ND230/PRICES!ND229)</f>
        <v>6.0119818534034768E-3</v>
      </c>
      <c r="NE230">
        <f>LN(PRICES!NE230/PRICES!NE229)</f>
        <v>1.1958276969778288E-2</v>
      </c>
      <c r="NF230">
        <f>LN(PRICES!NF230/PRICES!NF229)</f>
        <v>1.5772578652743993E-2</v>
      </c>
      <c r="NG230">
        <f>LN(PRICES!NG230/PRICES!NG229)</f>
        <v>-8.7260773288603145E-3</v>
      </c>
      <c r="NH230">
        <f>LN(PRICES!NH230/PRICES!NH229)</f>
        <v>-4.4052583623412243E-3</v>
      </c>
      <c r="NI230">
        <f>LN(PRICES!NI230/PRICES!NI229)</f>
        <v>4.4483267255984752E-3</v>
      </c>
      <c r="NJ230">
        <f>LN(PRICES!NJ230/PRICES!NJ229)</f>
        <v>-4.7314582313291885E-3</v>
      </c>
      <c r="NK230">
        <f>LN(PRICES!NK230/PRICES!NK229)</f>
        <v>-9.6395147164396386E-3</v>
      </c>
      <c r="NL230">
        <f>LN(PRICES!NL230/PRICES!NL229)</f>
        <v>5.3436087626397982E-3</v>
      </c>
      <c r="NM230">
        <f>LN(PRICES!NM230/PRICES!NM229)</f>
        <v>7.7308706186809441E-3</v>
      </c>
      <c r="NN230">
        <f>LN(PRICES!NN230/PRICES!NN229)</f>
        <v>0</v>
      </c>
      <c r="NO230">
        <f>LN(PRICES!NO230/PRICES!NO229)</f>
        <v>7.5886618262144614E-3</v>
      </c>
      <c r="NP230">
        <f>LN(PRICES!NP230/PRICES!NP229)</f>
        <v>4.4710127000677597E-3</v>
      </c>
      <c r="NQ230">
        <f>LN(PRICES!NQ230/PRICES!NQ229)</f>
        <v>1.4467465513703079E-2</v>
      </c>
      <c r="NR230">
        <f>LN(PRICES!NR230/PRICES!NR229)</f>
        <v>7.7761604322695741E-3</v>
      </c>
      <c r="NS230">
        <f>LN(PRICES!NS230/PRICES!NS229)</f>
        <v>-1.0085510733304147E-2</v>
      </c>
      <c r="NT230">
        <f>LN(PRICES!NT230/PRICES!NT229)</f>
        <v>1.5373524235186887E-2</v>
      </c>
      <c r="NU230">
        <f>LN(PRICES!NU230/PRICES!NU229)</f>
        <v>-2.5369377216783221E-3</v>
      </c>
      <c r="NV230">
        <f>LN(PRICES!NV230/PRICES!NV229)</f>
        <v>5.1041269311369606E-3</v>
      </c>
      <c r="NW230">
        <f>LN(PRICES!NW230/PRICES!NW229)</f>
        <v>4.2343084878342886E-3</v>
      </c>
      <c r="NX230">
        <f>LN(PRICES!NX230/PRICES!NX229)</f>
        <v>1.6043341049902096E-2</v>
      </c>
      <c r="NY230">
        <f>LN(PRICES!NY230/PRICES!NY229)</f>
        <v>9.2683233799540285E-3</v>
      </c>
      <c r="NZ230">
        <f>LN(PRICES!NZ230/PRICES!NZ229)</f>
        <v>1.4332202809204971E-2</v>
      </c>
      <c r="OA230">
        <f>LN(PRICES!OA230/PRICES!OA229)</f>
        <v>4.8101919061744923E-3</v>
      </c>
      <c r="OB230">
        <f>LN(PRICES!OB230/PRICES!OB229)</f>
        <v>-1.0012598631885722E-2</v>
      </c>
      <c r="OC230">
        <f>LN(PRICES!OC230/PRICES!OC229)</f>
        <v>1.0639928617393955E-2</v>
      </c>
      <c r="OD230">
        <f>LN(PRICES!OD230/PRICES!OD229)</f>
        <v>-5.2744189959678762E-3</v>
      </c>
      <c r="OE230">
        <f>LN(PRICES!OE230/PRICES!OE229)</f>
        <v>9.558319207406709E-3</v>
      </c>
      <c r="OF230">
        <f>LN(PRICES!OF230/PRICES!OF229)</f>
        <v>-4.369430350977312E-3</v>
      </c>
      <c r="OG230">
        <f>LN(PRICES!OG230/PRICES!OG229)</f>
        <v>1.7694810257529035E-3</v>
      </c>
      <c r="OH230">
        <f>LN(PRICES!OH230/PRICES!OH229)</f>
        <v>6.2255469861597149E-3</v>
      </c>
      <c r="OI230">
        <f>LN(PRICES!OI230/PRICES!OI229)</f>
        <v>1.4142262672001769E-3</v>
      </c>
      <c r="OJ230">
        <f>LN(PRICES!OJ230/PRICES!OJ229)</f>
        <v>1.28520748095809E-2</v>
      </c>
      <c r="OK230">
        <f>LN(PRICES!OK230/PRICES!OK229)</f>
        <v>2.867981635319226E-3</v>
      </c>
      <c r="OL230">
        <f>LN(PRICES!OL230/PRICES!OL229)</f>
        <v>-6.6620828341504255E-3</v>
      </c>
      <c r="OM230">
        <f>LN(PRICES!OM230/PRICES!OM229)</f>
        <v>1.7493360792401626E-2</v>
      </c>
      <c r="ON230">
        <f>LN(PRICES!ON230/PRICES!ON229)</f>
        <v>-1.138935949301853E-3</v>
      </c>
      <c r="OO230">
        <f>LN(PRICES!OO230/PRICES!OO229)</f>
        <v>6.1412668935833239E-3</v>
      </c>
      <c r="OP230">
        <f>LN(PRICES!OP230/PRICES!OP229)</f>
        <v>-3.4153117584410919E-3</v>
      </c>
      <c r="OQ230">
        <f>LN(PRICES!OQ230/PRICES!OQ229)</f>
        <v>1.216947506936833E-2</v>
      </c>
      <c r="OR230">
        <f>LN(PRICES!OR230/PRICES!OR229)</f>
        <v>-4.8959130204530221E-3</v>
      </c>
      <c r="OS230">
        <f>LN(PRICES!OS230/PRICES!OS229)</f>
        <v>2.9595908059694567E-4</v>
      </c>
      <c r="OT230">
        <f>LN(PRICES!OT230/PRICES!OT229)</f>
        <v>-2.6196862139120976E-3</v>
      </c>
      <c r="OU230">
        <f>LN(PRICES!OU230/PRICES!OU229)</f>
        <v>1.7893368541036056E-2</v>
      </c>
      <c r="OV230">
        <f>LN(PRICES!OV230/PRICES!OV229)</f>
        <v>-5.6706764200841059E-3</v>
      </c>
      <c r="OW230">
        <f>LN(PRICES!OW230/PRICES!OW229)</f>
        <v>2.6559469312361847E-3</v>
      </c>
      <c r="OX230">
        <f>LN(PRICES!OX230/PRICES!OX229)</f>
        <v>1.5857705700598083E-2</v>
      </c>
      <c r="OY230">
        <f>LN(PRICES!OY230/PRICES!OY229)</f>
        <v>-2.2919275258543727E-3</v>
      </c>
      <c r="OZ230">
        <f>LN(PRICES!OZ230/PRICES!OZ229)</f>
        <v>1.294775507025419E-2</v>
      </c>
      <c r="PA230">
        <f>LN(PRICES!PA230/PRICES!PA229)</f>
        <v>1.0240929430054816E-2</v>
      </c>
      <c r="PB230">
        <f>LN(PRICES!PB230/PRICES!PB229)</f>
        <v>8.2585442483624587E-3</v>
      </c>
      <c r="PC230">
        <f>LN(PRICES!PC230/PRICES!PC229)</f>
        <v>-9.1757012876063741E-3</v>
      </c>
      <c r="PD230">
        <f>LN(PRICES!PD230/PRICES!PD229)</f>
        <v>-4.2193882173548938E-3</v>
      </c>
      <c r="PE230">
        <f>LN(PRICES!PE230/PRICES!PE229)</f>
        <v>-4.6029497295995087E-3</v>
      </c>
      <c r="PF230">
        <f>LN(PRICES!PF230/PRICES!PF229)</f>
        <v>-5.4443550523386383E-3</v>
      </c>
      <c r="PG230">
        <f>LN(PRICES!PG230/PRICES!PG229)</f>
        <v>1.8075903780552391E-2</v>
      </c>
      <c r="PH230">
        <f>LN(PRICES!PH230/PRICES!PH229)</f>
        <v>1.2348356807741151E-3</v>
      </c>
      <c r="PI230">
        <f>LN(PRICES!PI230/PRICES!PI229)</f>
        <v>2.1121354593112564E-2</v>
      </c>
      <c r="PJ230">
        <f>LN(PRICES!PJ230/PRICES!PJ229)</f>
        <v>1.7449066932198415E-2</v>
      </c>
      <c r="PK230">
        <f>LN(PRICES!PK230/PRICES!PK229)</f>
        <v>1.3602707297987716E-2</v>
      </c>
      <c r="PL230">
        <f>LN(PRICES!PL230/PRICES!PL229)</f>
        <v>5.6702664519573953E-3</v>
      </c>
      <c r="PM230">
        <f>LN(PRICES!PM230/PRICES!PM229)</f>
        <v>-1.4337535172176737E-3</v>
      </c>
      <c r="PN230">
        <f>LN(PRICES!PN230/PRICES!PN229)</f>
        <v>-6.9564938111403287E-3</v>
      </c>
      <c r="PO230">
        <f>LN(PRICES!PO230/PRICES!PO229)</f>
        <v>-4.4982056868182393E-3</v>
      </c>
      <c r="PP230">
        <f>LN(PRICES!PP230/PRICES!PP229)</f>
        <v>2.0651142745376477E-2</v>
      </c>
      <c r="PQ230">
        <f>LN(PRICES!PQ230/PRICES!PQ229)</f>
        <v>-1.2745886483499518E-2</v>
      </c>
      <c r="PR230">
        <f>LN(PRICES!PR230/PRICES!PR229)</f>
        <v>1.4288605202887701E-2</v>
      </c>
      <c r="PS230">
        <f>LN(PRICES!PS230/PRICES!PS229)</f>
        <v>4.6215843570565004E-3</v>
      </c>
      <c r="PT230">
        <f>LN(PRICES!PT230/PRICES!PT229)</f>
        <v>3.2051113344350999E-3</v>
      </c>
      <c r="PU230">
        <f>LN(PRICES!PU230/PRICES!PU229)</f>
        <v>-1.8594668825183038E-3</v>
      </c>
      <c r="PV230">
        <f>LN(PRICES!PV230/PRICES!PV229)</f>
        <v>1.3204692174579574E-2</v>
      </c>
      <c r="PW230">
        <f>LN(PRICES!PW230/PRICES!PW229)</f>
        <v>-4.822315981336936E-3</v>
      </c>
      <c r="PX230">
        <f>LN(PRICES!PX230/PRICES!PX229)</f>
        <v>-3.7690601905029941E-4</v>
      </c>
      <c r="PY230">
        <f>LN(PRICES!PY230/PRICES!PY229)</f>
        <v>7.6291521218128057E-3</v>
      </c>
      <c r="PZ230">
        <f>LN(PRICES!PZ230/PRICES!PZ229)</f>
        <v>1.1720277986726599E-2</v>
      </c>
      <c r="QA230">
        <f>LN(PRICES!QA230/PRICES!QA229)</f>
        <v>1.0715496215624676E-2</v>
      </c>
      <c r="QB230">
        <f>LN(PRICES!QB230/PRICES!QB229)</f>
        <v>4.1424898500240382E-3</v>
      </c>
      <c r="QC230">
        <f>LN(PRICES!QC230/PRICES!QC229)</f>
        <v>1.5874832787289302E-2</v>
      </c>
      <c r="QD230">
        <f>LN(PRICES!QD230/PRICES!QD229)</f>
        <v>8.5808738654847786E-3</v>
      </c>
      <c r="QE230">
        <f>LN(PRICES!QE230/PRICES!QE229)</f>
        <v>-9.9834397234023816E-3</v>
      </c>
      <c r="QF230">
        <f>LN(PRICES!QF230/PRICES!QF229)</f>
        <v>2.2749855101569242E-2</v>
      </c>
      <c r="QG230">
        <f>LN(PRICES!QG230/PRICES!QG229)</f>
        <v>5.2890925383060651E-3</v>
      </c>
      <c r="QH230">
        <f>LN(PRICES!QH230/PRICES!QH229)</f>
        <v>3.2592332205396393E-3</v>
      </c>
      <c r="QI230">
        <f>LN(PRICES!QI230/PRICES!QI229)</f>
        <v>1.5093899968535923E-2</v>
      </c>
      <c r="QJ230">
        <f>LN(PRICES!QJ230/PRICES!QJ229)</f>
        <v>9.5103003067466378E-3</v>
      </c>
      <c r="QK230">
        <f>LN(PRICES!QK230/PRICES!QK229)</f>
        <v>1.8308097980372473E-2</v>
      </c>
      <c r="QL230">
        <f>LN(PRICES!QL230/PRICES!QL229)</f>
        <v>6.3634348467585256E-3</v>
      </c>
      <c r="QM230">
        <f>LN(PRICES!QM230/PRICES!QM229)</f>
        <v>8.8082259990804584E-3</v>
      </c>
      <c r="QN230">
        <f>LN(PRICES!QN230/PRICES!QN229)</f>
        <v>1.3614997940871334E-2</v>
      </c>
      <c r="QO230">
        <f>LN(PRICES!QO230/PRICES!QO229)</f>
        <v>1.4451851967477652E-2</v>
      </c>
      <c r="QP230">
        <f>LN(PRICES!QP230/PRICES!QP229)</f>
        <v>1.9792303776016477E-2</v>
      </c>
      <c r="QQ230">
        <f>LN(PRICES!QQ230/PRICES!QQ229)</f>
        <v>4.288152176214228E-3</v>
      </c>
      <c r="QR230">
        <f>LN(PRICES!QR230/PRICES!QR229)</f>
        <v>5.076778863001982E-3</v>
      </c>
      <c r="QS230">
        <f>LN(PRICES!QS230/PRICES!QS229)</f>
        <v>5.8233270355569139E-3</v>
      </c>
      <c r="QT230">
        <f>LN(PRICES!QT230/PRICES!QT229)</f>
        <v>6.6891038830157075E-3</v>
      </c>
      <c r="QU230">
        <f>LN(PRICES!QU230/PRICES!QU229)</f>
        <v>2.3567556262314375E-2</v>
      </c>
      <c r="QV230">
        <f>LN(PRICES!QV230/PRICES!QV229)</f>
        <v>-8.8928501030166949E-3</v>
      </c>
      <c r="QW230">
        <f>LN(PRICES!QW230/PRICES!QW229)</f>
        <v>1.0511475283807815E-2</v>
      </c>
      <c r="QX230">
        <f>LN(PRICES!QX230/PRICES!QX229)</f>
        <v>8.2522096136758948E-3</v>
      </c>
      <c r="QY230">
        <f>LN(PRICES!QY230/PRICES!QY229)</f>
        <v>1.3177234453394309E-2</v>
      </c>
      <c r="QZ230">
        <f>LN(PRICES!QZ230/PRICES!QZ229)</f>
        <v>2.8942708634513606E-2</v>
      </c>
      <c r="RA230">
        <f>LN(PRICES!RA230/PRICES!RA229)</f>
        <v>1.5366225612650308E-2</v>
      </c>
      <c r="RB230">
        <f>LN(PRICES!RB230/PRICES!RB229)</f>
        <v>1.4166646685048434E-2</v>
      </c>
      <c r="RC230">
        <f>LN(PRICES!RC230/PRICES!RC229)</f>
        <v>0</v>
      </c>
      <c r="RD230">
        <f>LN(PRICES!RD230/PRICES!RD229)</f>
        <v>-8.7635561234105496E-3</v>
      </c>
      <c r="RE230">
        <f>LN(PRICES!RE230/PRICES!RE229)</f>
        <v>5.9796116118814979E-3</v>
      </c>
      <c r="RF230">
        <f>LN(PRICES!RF230/PRICES!RF229)</f>
        <v>2.0130300532989982E-2</v>
      </c>
      <c r="RG230">
        <f>LN(PRICES!RG230/PRICES!RG229)</f>
        <v>1.382517049914346E-2</v>
      </c>
      <c r="RH230">
        <f>LN(PRICES!RH230/PRICES!RH229)</f>
        <v>-8.708351608654484E-3</v>
      </c>
      <c r="RI230">
        <f>LN(PRICES!RI230/PRICES!RI229)</f>
        <v>8.4269756459753511E-3</v>
      </c>
      <c r="RJ230">
        <f>LN(PRICES!RJ230/PRICES!RJ229)</f>
        <v>1.2883027816986914E-2</v>
      </c>
      <c r="RK230">
        <f>LN(PRICES!RK230/PRICES!RK229)</f>
        <v>1.4255892521030245E-3</v>
      </c>
      <c r="RL230">
        <f>LN(PRICES!RL230/PRICES!RL229)</f>
        <v>1.9196609348372869E-2</v>
      </c>
      <c r="RM230">
        <f>LN(PRICES!RM230/PRICES!RM229)</f>
        <v>-2.408762507378673E-3</v>
      </c>
      <c r="RN230">
        <f>LN(PRICES!RN230/PRICES!RN229)</f>
        <v>5.917088281240184E-3</v>
      </c>
      <c r="RO230">
        <f>LN(PRICES!RO230/PRICES!RO229)</f>
        <v>3.0922183875941671E-3</v>
      </c>
      <c r="RP230">
        <f>LN(PRICES!RP230/PRICES!RP229)</f>
        <v>-7.2686898975237594E-3</v>
      </c>
      <c r="RQ230">
        <f>LN(PRICES!RQ230/PRICES!RQ229)</f>
        <v>-1.7635003345994348E-2</v>
      </c>
      <c r="RR230">
        <f>LN(PRICES!RR230/PRICES!RR229)</f>
        <v>2.0296123324227452E-3</v>
      </c>
      <c r="RS230">
        <f>LN(PRICES!RS230/PRICES!RS229)</f>
        <v>-1.7842262766412272E-2</v>
      </c>
      <c r="RT230">
        <f>LN(PRICES!RT230/PRICES!RT229)</f>
        <v>1.1385300380078296E-2</v>
      </c>
      <c r="RU230">
        <f>LN(PRICES!RU230/PRICES!RU229)</f>
        <v>-2.1801062779687364E-3</v>
      </c>
      <c r="RV230">
        <f>LN(PRICES!RV230/PRICES!RV229)</f>
        <v>7.936570899592937E-3</v>
      </c>
      <c r="RW230">
        <f>LN(PRICES!RW230/PRICES!RW229)</f>
        <v>-1.1006449589933773E-2</v>
      </c>
      <c r="RX230">
        <f>LN(PRICES!RX230/PRICES!RX229)</f>
        <v>-4.7324248040293117E-3</v>
      </c>
      <c r="RY230">
        <f>LN(PRICES!RY230/PRICES!RY229)</f>
        <v>3.9650130365667174E-3</v>
      </c>
      <c r="RZ230">
        <f>LN(PRICES!RZ230/PRICES!RZ229)</f>
        <v>6.4088326113473176E-2</v>
      </c>
      <c r="SA230">
        <f>LN(PRICES!SA230/PRICES!SA229)</f>
        <v>-4.1736031286371841E-4</v>
      </c>
      <c r="SB230">
        <f>LN(PRICES!SB230/PRICES!SB229)</f>
        <v>8.2441676370225772E-3</v>
      </c>
      <c r="SC230">
        <f>LN(PRICES!SC230/PRICES!SC229)</f>
        <v>2.4786792012153148E-2</v>
      </c>
      <c r="SD230">
        <f>LN(PRICES!SD230/PRICES!SD229)</f>
        <v>-5.2058672683788162E-4</v>
      </c>
      <c r="SE230">
        <f>LN(PRICES!SE230/PRICES!SE229)</f>
        <v>3.614525615309483E-3</v>
      </c>
      <c r="SF230">
        <f>LN(PRICES!SF230/PRICES!SF229)</f>
        <v>1.3695792896114693E-2</v>
      </c>
      <c r="SG230">
        <f>LN(PRICES!SG230/PRICES!SG229)</f>
        <v>1.4788949014471892E-2</v>
      </c>
      <c r="SH230">
        <f>LN(PRICES!SH230/PRICES!SH229)</f>
        <v>-5.031360138989349E-3</v>
      </c>
      <c r="SI230">
        <f>LN(PRICES!SI230/PRICES!SI229)</f>
        <v>-1.329958466608949E-3</v>
      </c>
      <c r="SJ230">
        <f>LN(PRICES!SJ230/PRICES!SJ229)</f>
        <v>2.6634853226503143E-2</v>
      </c>
      <c r="SK230">
        <f>LN(PRICES!SK230/PRICES!SK229)</f>
        <v>1.2088815477717844E-2</v>
      </c>
      <c r="SL230">
        <f>LN(PRICES!SL230/PRICES!SL229)</f>
        <v>2.0021503432473449E-2</v>
      </c>
      <c r="SM230">
        <f>LN(PRICES!SM230/PRICES!SM229)</f>
        <v>7.0987065235998941E-3</v>
      </c>
      <c r="SN230">
        <f>LN(PRICES!SN230/PRICES!SN229)</f>
        <v>6.7634396365389175E-4</v>
      </c>
      <c r="SO230">
        <f>LN(PRICES!SO230/PRICES!SO229)</f>
        <v>-6.3795182762964274E-3</v>
      </c>
      <c r="SP230">
        <f>LN(PRICES!SP230/PRICES!SP229)</f>
        <v>8.7803073220343759E-3</v>
      </c>
      <c r="SQ230">
        <f>LN(PRICES!SQ230/PRICES!SQ229)</f>
        <v>-3.3777451740279849E-3</v>
      </c>
      <c r="SR230">
        <f>LN(PRICES!SR230/PRICES!SR229)</f>
        <v>3.1559017090927247E-2</v>
      </c>
      <c r="SS230">
        <f>LN(PRICES!SS230/PRICES!SS229)</f>
        <v>-3.2111450035451415E-3</v>
      </c>
      <c r="ST230">
        <f>LN(PRICES!ST230/PRICES!ST229)</f>
        <v>2.2472317850568287E-3</v>
      </c>
      <c r="SU230">
        <f>LN(PRICES!SU230/PRICES!SU229)</f>
        <v>3.3700584261420858E-4</v>
      </c>
      <c r="SV230">
        <f>LN(PRICES!SV230/PRICES!SV229)</f>
        <v>5.2657803088811675E-3</v>
      </c>
      <c r="SW230">
        <f>LN(PRICES!SW230/PRICES!SW229)</f>
        <v>6.9266092763370446E-3</v>
      </c>
      <c r="SX230">
        <f>LN(PRICES!SX230/PRICES!SX229)</f>
        <v>-1.3280359603159809E-2</v>
      </c>
      <c r="SY230">
        <f>LN(PRICES!SY230/PRICES!SY229)</f>
        <v>1.2233525670458139E-2</v>
      </c>
      <c r="SZ230">
        <f>LN(PRICES!SZ230/PRICES!SZ229)</f>
        <v>2.1862000049430317E-2</v>
      </c>
      <c r="TA230">
        <f>LN(PRICES!TA230/PRICES!TA229)</f>
        <v>6.7210963003874694E-3</v>
      </c>
      <c r="TB230">
        <f>LN(PRICES!TB230/PRICES!TB229)</f>
        <v>8.2392662765478643E-4</v>
      </c>
      <c r="TC230">
        <f>LN(PRICES!TC230/PRICES!TC229)</f>
        <v>9.170079761657653E-3</v>
      </c>
      <c r="TD230">
        <f>LN(PRICES!TD230/PRICES!TD229)</f>
        <v>9.6250965576558604E-3</v>
      </c>
      <c r="TE230">
        <f>LN(PRICES!TE230/PRICES!TE229)</f>
        <v>-2.2409024146122451E-2</v>
      </c>
      <c r="TF230">
        <f>LN(PRICES!TF230/PRICES!TF229)</f>
        <v>3.9025314324835298E-3</v>
      </c>
      <c r="TG230">
        <f>LN(PRICES!TG230/PRICES!TG229)</f>
        <v>4.1861257914698278E-3</v>
      </c>
      <c r="TH230">
        <f>LN(PRICES!TH230/PRICES!TH229)</f>
        <v>-8.0321427714969904E-3</v>
      </c>
      <c r="TI230">
        <f>IFERROR(LN(PRICES!TI230/PRICES!TI229),0)</f>
        <v>-1.4564006327669689E-3</v>
      </c>
      <c r="TJ230">
        <f>IFERROR(LN(PRICES!TJ230/PRICES!TJ229),0)</f>
        <v>0</v>
      </c>
      <c r="TK230">
        <f>IFERROR(LN(PRICES!TK230/PRICES!TK229),0)</f>
        <v>3.9671430730643031E-3</v>
      </c>
      <c r="TL230">
        <f>IFERROR(LN(PRICES!TL230/PRICES!TL229),0)</f>
        <v>-2.4558501352261484E-2</v>
      </c>
      <c r="TM230">
        <f>IFERROR(LN(PRICES!TM230/PRICES!TM229),0)</f>
        <v>9.8139583425175883E-3</v>
      </c>
      <c r="TN230">
        <f>IFERROR(LN(PRICES!TN230/PRICES!TN229),0)</f>
        <v>-2.7678568636001094E-3</v>
      </c>
      <c r="TO230">
        <f>IFERROR(LN(PRICES!TO230/PRICES!TO229),0)</f>
        <v>-2.8362491631659253E-2</v>
      </c>
      <c r="TP230">
        <f>IFERROR(LN(PRICES!TP230/PRICES!TP229),0)</f>
        <v>-3.6734487669336552E-3</v>
      </c>
      <c r="TQ230">
        <f>IFERROR(LN(PRICES!TQ230/PRICES!TQ229),0)</f>
        <v>-1.3092181805062109E-2</v>
      </c>
      <c r="TR230">
        <f>IFERROR(LN(PRICES!TR230/PRICES!TR229),0)</f>
        <v>1.4041533351464018E-2</v>
      </c>
      <c r="TS230">
        <f>IFERROR(LN(PRICES!TS230/PRICES!TS229),0)</f>
        <v>1.2612721450578389E-2</v>
      </c>
      <c r="TT230">
        <f>IFERROR(LN(PRICES!TT230/PRICES!TT229),0)</f>
        <v>7.1893737975569985E-3</v>
      </c>
      <c r="TU230">
        <f>IFERROR(LN(PRICES!TU230/PRICES!TU229),0)</f>
        <v>1.1631384225395374E-2</v>
      </c>
      <c r="TV230">
        <f>IFERROR(LN(PRICES!TV230/PRICES!TV229),0)</f>
        <v>0</v>
      </c>
      <c r="TW230">
        <f>IFERROR(LN(PRICES!TW230/PRICES!TW229),0)</f>
        <v>2.1758187766623114E-2</v>
      </c>
      <c r="TX230">
        <f>IFERROR(LN(PRICES!TX230/PRICES!TX229),0)</f>
        <v>-2.1254014427061154E-4</v>
      </c>
      <c r="TY230">
        <f>IFERROR(LN(PRICES!TY230/PRICES!TY229),0)</f>
        <v>1.063208908081504E-2</v>
      </c>
      <c r="TZ230">
        <f>IFERROR(LN(PRICES!TZ230/PRICES!TZ229),0)</f>
        <v>2.4527466122576162E-2</v>
      </c>
      <c r="UA230">
        <f>IFERROR(LN(PRICES!UA230/PRICES!UA229),0)</f>
        <v>7.5142257564316008E-3</v>
      </c>
      <c r="UB230">
        <f>IFERROR(LN(PRICES!UB230/PRICES!UB229),0)</f>
        <v>7.9864729530608226E-3</v>
      </c>
      <c r="UC230">
        <f>IFERROR(LN(PRICES!UC230/PRICES!UC229),0)</f>
        <v>1.2357337047709928E-2</v>
      </c>
      <c r="UD230">
        <f>IFERROR(LN(PRICES!UD230/PRICES!UD229),0)</f>
        <v>8.8184682706964647E-3</v>
      </c>
      <c r="UE230">
        <f>IFERROR(LN(PRICES!UE230/PRICES!UE229),0)</f>
        <v>-8.1181730861759269E-3</v>
      </c>
      <c r="UF230">
        <f>IFERROR(LN(PRICES!UF230/PRICES!UF229),0)</f>
        <v>2.4447711942260145E-2</v>
      </c>
      <c r="UG230">
        <f>IFERROR(LN(PRICES!UG230/PRICES!UG229),0)</f>
        <v>1.9405577656995154E-3</v>
      </c>
      <c r="UH230">
        <f>IFERROR(LN(PRICES!UH230/PRICES!UH229),0)</f>
        <v>-1.0439403035674363E-3</v>
      </c>
      <c r="UI230">
        <f>IFERROR(LN(PRICES!UI230/PRICES!UI229),0)</f>
        <v>-1.0882926272076902E-2</v>
      </c>
      <c r="UJ230">
        <f>IFERROR(LN(PRICES!UJ230/PRICES!UJ229),0)</f>
        <v>2.4231027147045486E-2</v>
      </c>
      <c r="UK230">
        <f>IFERROR(LN(PRICES!UK230/PRICES!UK229),0)</f>
        <v>-1.0843463652106779E-2</v>
      </c>
      <c r="UL230">
        <f>IFERROR(LN(PRICES!UL230/PRICES!UL229),0)</f>
        <v>1.8645499205644189E-2</v>
      </c>
      <c r="UM230">
        <f>IFERROR(LN(PRICES!UM230/PRICES!UM229),0)</f>
        <v>1.5348773065164554E-2</v>
      </c>
      <c r="UN230">
        <f>IFERROR(LN(PRICES!UN230/PRICES!UN229),0)</f>
        <v>1.7714023911634319E-2</v>
      </c>
      <c r="UO230">
        <f>IFERROR(LN(PRICES!UO230/PRICES!UO229),0)</f>
        <v>-7.5385934222238244E-4</v>
      </c>
      <c r="UP230">
        <f>IFERROR(LN(PRICES!UP230/PRICES!UP229),0)</f>
        <v>-3.1863530338769597E-3</v>
      </c>
      <c r="UQ230">
        <f>IFERROR(LN(PRICES!UQ230/PRICES!UQ229),0)</f>
        <v>1.1553533103223166E-2</v>
      </c>
      <c r="UR230">
        <f>IFERROR(LN(PRICES!UR230/PRICES!UR229),0)</f>
        <v>-1.376918328673162E-2</v>
      </c>
      <c r="US230">
        <f>IFERROR(LN(PRICES!US230/PRICES!US229),0)</f>
        <v>-5.6980026484476851E-3</v>
      </c>
      <c r="UT230">
        <f>IFERROR(LN(PRICES!UT230/PRICES!UT229),0)</f>
        <v>1.8846367438926957E-2</v>
      </c>
      <c r="UU230">
        <f>IFERROR(LN(PRICES!UU230/PRICES!UU229),0)</f>
        <v>8.26827072077993E-3</v>
      </c>
      <c r="UV230">
        <f>IFERROR(LN(PRICES!UV230/PRICES!UV229),0)</f>
        <v>9.661885534590877E-3</v>
      </c>
      <c r="UW230">
        <f>IFERROR(LN(PRICES!UW230/PRICES!UW229),0)</f>
        <v>1.2526173794970247E-2</v>
      </c>
      <c r="UX230">
        <f>IFERROR(LN(PRICES!UX230/PRICES!UX229),0)</f>
        <v>2.9048245879401144E-3</v>
      </c>
      <c r="UY230">
        <f>IFERROR(LN(PRICES!UY230/PRICES!UY229),0)</f>
        <v>8.1601832935542986E-3</v>
      </c>
      <c r="UZ230">
        <f>IFERROR(LN(PRICES!UZ230/PRICES!UZ229),0)</f>
        <v>-2.8977418313226415E-3</v>
      </c>
      <c r="VA230">
        <f>IFERROR(LN(PRICES!VA230/PRICES!VA229),0)</f>
        <v>-1.3486897534876292E-3</v>
      </c>
      <c r="VB230">
        <f>IFERROR(LN(PRICES!VB230/PRICES!VB229),0)</f>
        <v>1.4487225912948926E-2</v>
      </c>
      <c r="VC230">
        <f>IFERROR(LN(PRICES!VC230/PRICES!VC229),0)</f>
        <v>9.7398050364753946E-3</v>
      </c>
      <c r="VD230">
        <f>IFERROR(LN(PRICES!VD230/PRICES!VD229),0)</f>
        <v>-1.1996728613527788E-2</v>
      </c>
      <c r="VE230">
        <f>IFERROR(LN(PRICES!VE230/PRICES!VE229),0)</f>
        <v>1.0943285061447369E-2</v>
      </c>
      <c r="VF230">
        <f>IFERROR(LN(PRICES!VF230/PRICES!VF229),0)</f>
        <v>-2.5116147709010293E-3</v>
      </c>
      <c r="VG230">
        <f>IFERROR(LN(PRICES!VG230/PRICES!VG229),0)</f>
        <v>-9.9445563727601949E-4</v>
      </c>
      <c r="VH230">
        <f>IFERROR(LN(PRICES!VH230/PRICES!VH229),0)</f>
        <v>3.1499537777772918E-3</v>
      </c>
      <c r="VI230">
        <f>IFERROR(LN(PRICES!VI230/PRICES!VI229),0)</f>
        <v>6.6601731661000121E-4</v>
      </c>
      <c r="VJ230">
        <f>IFERROR(LN(PRICES!VJ230/PRICES!VJ229),0)</f>
        <v>1.8280156777794314E-2</v>
      </c>
      <c r="VK230">
        <f>IFERROR(LN(PRICES!VK230/PRICES!VK229),0)</f>
        <v>1.3811709731392106E-3</v>
      </c>
      <c r="VL230">
        <f>IFERROR(LN(PRICES!VL230/PRICES!VL229),0)</f>
        <v>5.9723435142289413E-4</v>
      </c>
      <c r="VM230">
        <f>IFERROR(LN(PRICES!VM230/PRICES!VM229),0)</f>
        <v>-7.5066202940420974E-3</v>
      </c>
      <c r="VN230">
        <f>IFERROR(LN(PRICES!VN230/PRICES!VN229),0)</f>
        <v>-1.5333979234637054E-3</v>
      </c>
      <c r="VO230">
        <f>IFERROR(LN(PRICES!VO230/PRICES!VO229),0)</f>
        <v>2.4819100619611935E-3</v>
      </c>
      <c r="VP230">
        <f>IFERROR(LN(PRICES!VP230/PRICES!VP229),0)</f>
        <v>-1.6010063118079312E-2</v>
      </c>
      <c r="VQ230">
        <f>IFERROR(LN(PRICES!VQ230/PRICES!VQ229),0)</f>
        <v>4.2334385864031257E-3</v>
      </c>
      <c r="VR230">
        <f>IFERROR(LN(PRICES!VR230/PRICES!VR229),0)</f>
        <v>-1.3577480111727981E-3</v>
      </c>
      <c r="VS230">
        <f>IFERROR(LN(PRICES!VS230/PRICES!VS229),0)</f>
        <v>-9.5737278244963763E-3</v>
      </c>
      <c r="VT230">
        <f>IFERROR(LN(PRICES!VT230/PRICES!VT229),0)</f>
        <v>1.0267210294370853E-2</v>
      </c>
      <c r="VU230">
        <f>IFERROR(LN(PRICES!VU230/PRICES!VU229),0)</f>
        <v>1.093040530674514E-2</v>
      </c>
      <c r="VV230">
        <f>IFERROR(LN(PRICES!VV230/PRICES!VV229),0)</f>
        <v>-3.5081438031919214E-3</v>
      </c>
      <c r="VW230">
        <f>IFERROR(LN(PRICES!VW230/PRICES!VW229),0)</f>
        <v>1.219885210382078E-2</v>
      </c>
      <c r="VX230">
        <f>IFERROR(LN(PRICES!VX230/PRICES!VX229),0)</f>
        <v>2.7223472315161847E-3</v>
      </c>
      <c r="VY230">
        <f>IFERROR(LN(PRICES!VY230/PRICES!VY229),0)</f>
        <v>7.7296938101256664E-3</v>
      </c>
      <c r="VZ230">
        <f>IFERROR(LN(PRICES!VZ230/PRICES!VZ229),0)</f>
        <v>-7.9543159561499734E-3</v>
      </c>
      <c r="WA230">
        <f>IFERROR(LN(PRICES!WA230/PRICES!WA229),0)</f>
        <v>6.1987742808663798E-4</v>
      </c>
      <c r="WB230">
        <f>IFERROR(LN(PRICES!WB230/PRICES!WB229),0)</f>
        <v>1.929733486574662E-2</v>
      </c>
      <c r="WC230">
        <f>IFERROR(LN(PRICES!WC230/PRICES!WC229),0)</f>
        <v>0</v>
      </c>
      <c r="WD230">
        <v>1</v>
      </c>
    </row>
    <row r="231" spans="1:602" x14ac:dyDescent="0.25">
      <c r="A231" s="2">
        <v>43794</v>
      </c>
      <c r="B231">
        <f>LN(PRICES!B231/PRICES!B230)</f>
        <v>1.7419562994914203E-2</v>
      </c>
      <c r="C231">
        <f>LN(PRICES!C231/PRICES!C230)</f>
        <v>1.727902603734147E-2</v>
      </c>
      <c r="D231">
        <f>LN(PRICES!D231/PRICES!D230)</f>
        <v>5.2969493074331186E-2</v>
      </c>
      <c r="E231">
        <f>LN(PRICES!E231/PRICES!E230)</f>
        <v>2.3953713130972391E-2</v>
      </c>
      <c r="F231">
        <f>LN(PRICES!F231/PRICES!F230)</f>
        <v>1.5136267157717013E-2</v>
      </c>
      <c r="G231">
        <f>LN(PRICES!G231/PRICES!G230)</f>
        <v>3.4589304774196389E-2</v>
      </c>
      <c r="H231">
        <f>LN(PRICES!H231/PRICES!H230)</f>
        <v>2.1051269105599318E-2</v>
      </c>
      <c r="I231">
        <f>LN(PRICES!I231/PRICES!I230)</f>
        <v>9.2117730341818096E-3</v>
      </c>
      <c r="J231">
        <f>LN(PRICES!J231/PRICES!J230)</f>
        <v>4.9163757107908601E-2</v>
      </c>
      <c r="K231">
        <f>LN(PRICES!K231/PRICES!K230)</f>
        <v>2.1554642418001785E-2</v>
      </c>
      <c r="L231">
        <f>LN(PRICES!L231/PRICES!L230)</f>
        <v>1.1567108004599796E-2</v>
      </c>
      <c r="M231">
        <f>LN(PRICES!M231/PRICES!M230)</f>
        <v>6.5604013114154407E-3</v>
      </c>
      <c r="N231">
        <f>LN(PRICES!N231/PRICES!N230)</f>
        <v>4.3754615266559872E-4</v>
      </c>
      <c r="O231">
        <f>LN(PRICES!O231/PRICES!O230)</f>
        <v>7.1175271586079517E-3</v>
      </c>
      <c r="P231">
        <f>LN(PRICES!P231/PRICES!P230)</f>
        <v>-6.1836293735539919E-3</v>
      </c>
      <c r="Q231">
        <f>LN(PRICES!Q231/PRICES!Q230)</f>
        <v>0</v>
      </c>
      <c r="R231">
        <f>LN(PRICES!R231/PRICES!R230)</f>
        <v>0</v>
      </c>
      <c r="S231">
        <f>LN(PRICES!S231/PRICES!S230)</f>
        <v>2.7880853488835965E-2</v>
      </c>
      <c r="T231">
        <f>LN(PRICES!T231/PRICES!T230)</f>
        <v>1.9988224618551723E-2</v>
      </c>
      <c r="U231">
        <f>LN(PRICES!U231/PRICES!U230)</f>
        <v>8.803431604509011E-3</v>
      </c>
      <c r="V231">
        <f>LN(PRICES!V231/PRICES!V230)</f>
        <v>3.8330973907218014E-3</v>
      </c>
      <c r="W231">
        <f>LN(PRICES!W231/PRICES!W230)</f>
        <v>2.4688480871722738E-3</v>
      </c>
      <c r="X231">
        <f>LN(PRICES!X231/PRICES!X230)</f>
        <v>3.5581500575742804E-3</v>
      </c>
      <c r="Y231">
        <f>LN(PRICES!Y231/PRICES!Y230)</f>
        <v>-1.0830049695840218E-2</v>
      </c>
      <c r="Z231">
        <f>LN(PRICES!Z231/PRICES!Z230)</f>
        <v>6.9205076799294827E-3</v>
      </c>
      <c r="AA231">
        <f>LN(PRICES!AA231/PRICES!AA230)</f>
        <v>1.2102456413668243E-2</v>
      </c>
      <c r="AB231">
        <f>LN(PRICES!AB231/PRICES!AB230)</f>
        <v>0</v>
      </c>
      <c r="AC231">
        <f>LN(PRICES!AC231/PRICES!AC230)</f>
        <v>8.8443557201462897E-3</v>
      </c>
      <c r="AD231">
        <f>LN(PRICES!AD231/PRICES!AD230)</f>
        <v>-5.1980674443061385E-3</v>
      </c>
      <c r="AE231">
        <f>LN(PRICES!AE231/PRICES!AE230)</f>
        <v>-1.562577180209538E-2</v>
      </c>
      <c r="AF231">
        <f>LN(PRICES!AF231/PRICES!AF230)</f>
        <v>6.5951156086285784E-3</v>
      </c>
      <c r="AG231">
        <f>LN(PRICES!AG231/PRICES!AG230)</f>
        <v>1.2703102355844837E-2</v>
      </c>
      <c r="AH231">
        <f>LN(PRICES!AH231/PRICES!AH230)</f>
        <v>1.4793970465406391E-2</v>
      </c>
      <c r="AI231">
        <f>LN(PRICES!AI231/PRICES!AI230)</f>
        <v>0</v>
      </c>
      <c r="AJ231">
        <f>LN(PRICES!AJ231/PRICES!AJ230)</f>
        <v>5.0761338513769768E-3</v>
      </c>
      <c r="AK231">
        <f>LN(PRICES!AK231/PRICES!AK230)</f>
        <v>5.1153354760383131E-4</v>
      </c>
      <c r="AL231">
        <f>LN(PRICES!AL231/PRICES!AL230)</f>
        <v>2.2713579416045817E-2</v>
      </c>
      <c r="AM231">
        <f>LN(PRICES!AM231/PRICES!AM230)</f>
        <v>-1.7299027287008249E-3</v>
      </c>
      <c r="AN231">
        <f>LN(PRICES!AN231/PRICES!AN230)</f>
        <v>5.3637334381038473E-3</v>
      </c>
      <c r="AO231">
        <f>LN(PRICES!AO231/PRICES!AO230)</f>
        <v>-1.6413527648449094E-3</v>
      </c>
      <c r="AP231">
        <f>LN(PRICES!AP231/PRICES!AP230)</f>
        <v>1.7904959188335503E-3</v>
      </c>
      <c r="AQ231">
        <f>LN(PRICES!AQ231/PRICES!AQ230)</f>
        <v>2.8723090503024802E-2</v>
      </c>
      <c r="AR231">
        <f>LN(PRICES!AR231/PRICES!AR230)</f>
        <v>2.3995872524627581E-3</v>
      </c>
      <c r="AS231">
        <f>LN(PRICES!AS231/PRICES!AS230)</f>
        <v>0</v>
      </c>
      <c r="AT231">
        <f>LN(PRICES!AT231/PRICES!AT230)</f>
        <v>7.29203300731808E-3</v>
      </c>
      <c r="AU231">
        <f>LN(PRICES!AU231/PRICES!AU230)</f>
        <v>5.336799178515152E-3</v>
      </c>
      <c r="AV231">
        <f>LN(PRICES!AV231/PRICES!AV230)</f>
        <v>1.63798258674373E-2</v>
      </c>
      <c r="AW231">
        <f>LN(PRICES!AW231/PRICES!AW230)</f>
        <v>3.0389109301798965E-2</v>
      </c>
      <c r="AX231">
        <f>LN(PRICES!AX231/PRICES!AX230)</f>
        <v>-5.1230423086594656E-3</v>
      </c>
      <c r="AY231">
        <f>LN(PRICES!AY231/PRICES!AY230)</f>
        <v>-2.9225832306527901E-3</v>
      </c>
      <c r="AZ231">
        <f>LN(PRICES!AZ231/PRICES!AZ230)</f>
        <v>6.2360710009743067E-3</v>
      </c>
      <c r="BA231">
        <f>LN(PRICES!BA231/PRICES!BA230)</f>
        <v>6.2416029701929466E-3</v>
      </c>
      <c r="BB231">
        <f>LN(PRICES!BB231/PRICES!BB230)</f>
        <v>2.4054416292856616E-2</v>
      </c>
      <c r="BC231">
        <f>LN(PRICES!BC231/PRICES!BC230)</f>
        <v>1.6297650794275021E-2</v>
      </c>
      <c r="BD231">
        <f>LN(PRICES!BD231/PRICES!BD230)</f>
        <v>2.9492018495838612E-4</v>
      </c>
      <c r="BE231">
        <f>LN(PRICES!BE231/PRICES!BE230)</f>
        <v>-5.6443962607702781E-3</v>
      </c>
      <c r="BF231">
        <f>LN(PRICES!BF231/PRICES!BF230)</f>
        <v>7.4940913534516755E-3</v>
      </c>
      <c r="BG231">
        <f>LN(PRICES!BG231/PRICES!BG230)</f>
        <v>4.4347781602937361E-3</v>
      </c>
      <c r="BH231">
        <f>LN(PRICES!BH231/PRICES!BH230)</f>
        <v>-7.6193428694585966E-3</v>
      </c>
      <c r="BI231">
        <f>LN(PRICES!BI231/PRICES!BI230)</f>
        <v>2.0955615507729283E-2</v>
      </c>
      <c r="BJ231">
        <f>LN(PRICES!BJ231/PRICES!BJ230)</f>
        <v>1.8505611320152777E-2</v>
      </c>
      <c r="BK231">
        <f>LN(PRICES!BK231/PRICES!BK230)</f>
        <v>-6.8140017883481637E-3</v>
      </c>
      <c r="BL231">
        <f>LN(PRICES!BL231/PRICES!BL230)</f>
        <v>-2.5219579125877615E-3</v>
      </c>
      <c r="BM231">
        <f>LN(PRICES!BM231/PRICES!BM230)</f>
        <v>0</v>
      </c>
      <c r="BN231">
        <f>LN(PRICES!BN231/PRICES!BN230)</f>
        <v>1.7653077118845156E-2</v>
      </c>
      <c r="BO231">
        <f>LN(PRICES!BO231/PRICES!BO230)</f>
        <v>2.3152961771035346E-3</v>
      </c>
      <c r="BP231">
        <f>LN(PRICES!BP231/PRICES!BP230)</f>
        <v>2.1795214991703702E-3</v>
      </c>
      <c r="BQ231">
        <f>LN(PRICES!BQ231/PRICES!BQ230)</f>
        <v>-4.4723806576719583E-3</v>
      </c>
      <c r="BR231">
        <f>LN(PRICES!BR231/PRICES!BR230)</f>
        <v>0</v>
      </c>
      <c r="BS231">
        <f>LN(PRICES!BS231/PRICES!BS230)</f>
        <v>1.9066248056761126E-3</v>
      </c>
      <c r="BT231">
        <f>LN(PRICES!BT231/PRICES!BT230)</f>
        <v>9.8305093287403538E-3</v>
      </c>
      <c r="BU231">
        <f>LN(PRICES!BU231/PRICES!BU230)</f>
        <v>1.2422596962154853E-2</v>
      </c>
      <c r="BV231">
        <f>LN(PRICES!BV231/PRICES!BV230)</f>
        <v>2.0019973157330562E-3</v>
      </c>
      <c r="BW231">
        <f>LN(PRICES!BW231/PRICES!BW230)</f>
        <v>4.5498875755826717E-3</v>
      </c>
      <c r="BX231">
        <f>LN(PRICES!BX231/PRICES!BX230)</f>
        <v>-2.8817871094501172E-3</v>
      </c>
      <c r="BY231">
        <f>LN(PRICES!BY231/PRICES!BY230)</f>
        <v>1.9078954971303295E-3</v>
      </c>
      <c r="BZ231">
        <f>LN(PRICES!BZ231/PRICES!BZ230)</f>
        <v>7.5889953103558446E-3</v>
      </c>
      <c r="CA231">
        <f>LN(PRICES!CA231/PRICES!CA230)</f>
        <v>1.5405975716814334E-3</v>
      </c>
      <c r="CB231">
        <f>LN(PRICES!CB231/PRICES!CB230)</f>
        <v>1.613950261262875E-2</v>
      </c>
      <c r="CC231">
        <f>LN(PRICES!CC231/PRICES!CC230)</f>
        <v>1.8949024589496092E-3</v>
      </c>
      <c r="CD231">
        <f>LN(PRICES!CD231/PRICES!CD230)</f>
        <v>4.2672991626519878E-3</v>
      </c>
      <c r="CE231">
        <f>LN(PRICES!CE231/PRICES!CE230)</f>
        <v>2.5242508681087378E-2</v>
      </c>
      <c r="CF231">
        <f>LN(PRICES!CF231/PRICES!CF230)</f>
        <v>1.5780286470732634E-2</v>
      </c>
      <c r="CG231">
        <f>LN(PRICES!CG231/PRICES!CG230)</f>
        <v>8.1633473566500997E-3</v>
      </c>
      <c r="CH231">
        <f>LN(PRICES!CH231/PRICES!CH230)</f>
        <v>3.6020042842431262E-3</v>
      </c>
      <c r="CI231">
        <f>LN(PRICES!CI231/PRICES!CI230)</f>
        <v>3.8672760752706615E-3</v>
      </c>
      <c r="CJ231">
        <f>LN(PRICES!CJ231/PRICES!CJ230)</f>
        <v>5.7860146433133426E-3</v>
      </c>
      <c r="CK231">
        <f>LN(PRICES!CK231/PRICES!CK230)</f>
        <v>1.4638849002865897E-2</v>
      </c>
      <c r="CL231">
        <f>LN(PRICES!CL231/PRICES!CL230)</f>
        <v>1.0353621652203689E-2</v>
      </c>
      <c r="CM231">
        <f>LN(PRICES!CM231/PRICES!CM230)</f>
        <v>7.4795061906961684E-3</v>
      </c>
      <c r="CN231">
        <f>LN(PRICES!CN231/PRICES!CN230)</f>
        <v>3.2619662523472218E-2</v>
      </c>
      <c r="CO231">
        <f>LN(PRICES!CO231/PRICES!CO230)</f>
        <v>-4.0273996349963316E-3</v>
      </c>
      <c r="CP231">
        <f>LN(PRICES!CP231/PRICES!CP230)</f>
        <v>2.3581474838686935E-3</v>
      </c>
      <c r="CQ231">
        <f>LN(PRICES!CQ231/PRICES!CQ230)</f>
        <v>-4.0351781002780857E-3</v>
      </c>
      <c r="CR231">
        <f>LN(PRICES!CR231/PRICES!CR230)</f>
        <v>5.380481526764745E-3</v>
      </c>
      <c r="CS231">
        <f>LN(PRICES!CS231/PRICES!CS230)</f>
        <v>6.861659115680955E-4</v>
      </c>
      <c r="CT231">
        <f>LN(PRICES!CT231/PRICES!CT230)</f>
        <v>6.9898933783932469E-3</v>
      </c>
      <c r="CU231">
        <f>LN(PRICES!CU231/PRICES!CU230)</f>
        <v>1.975012910589468E-2</v>
      </c>
      <c r="CV231">
        <f>LN(PRICES!CV231/PRICES!CV230)</f>
        <v>1.6793526988104428E-2</v>
      </c>
      <c r="CW231">
        <f>LN(PRICES!CW231/PRICES!CW230)</f>
        <v>-3.7795801109159902E-3</v>
      </c>
      <c r="CX231">
        <f>LN(PRICES!CX231/PRICES!CX230)</f>
        <v>4.1990938403089467E-3</v>
      </c>
      <c r="CY231">
        <f>LN(PRICES!CY231/PRICES!CY230)</f>
        <v>7.0368102641260206E-3</v>
      </c>
      <c r="CZ231">
        <f>LN(PRICES!CZ231/PRICES!CZ230)</f>
        <v>7.4720687945355954E-3</v>
      </c>
      <c r="DA231">
        <f>LN(PRICES!DA231/PRICES!DA230)</f>
        <v>1.692648798568528E-2</v>
      </c>
      <c r="DB231">
        <f>LN(PRICES!DB231/PRICES!DB230)</f>
        <v>1.0825166377185495E-2</v>
      </c>
      <c r="DC231">
        <f>LN(PRICES!DC231/PRICES!DC230)</f>
        <v>2.6911160402485813E-3</v>
      </c>
      <c r="DD231">
        <f>LN(PRICES!DD231/PRICES!DD230)</f>
        <v>9.5027625039819444E-3</v>
      </c>
      <c r="DE231">
        <f>LN(PRICES!DE231/PRICES!DE230)</f>
        <v>1.063761291009605E-2</v>
      </c>
      <c r="DF231">
        <f>LN(PRICES!DF231/PRICES!DF230)</f>
        <v>-4.518453811245445E-4</v>
      </c>
      <c r="DG231">
        <f>LN(PRICES!DG231/PRICES!DG230)</f>
        <v>-1.752929272983239E-3</v>
      </c>
      <c r="DH231">
        <f>LN(PRICES!DH231/PRICES!DH230)</f>
        <v>3.7448815743982085E-3</v>
      </c>
      <c r="DI231">
        <f>LN(PRICES!DI231/PRICES!DI230)</f>
        <v>4.7907666986047211E-3</v>
      </c>
      <c r="DJ231">
        <f>LN(PRICES!DJ231/PRICES!DJ230)</f>
        <v>1.3743256466566706E-2</v>
      </c>
      <c r="DK231">
        <f>LN(PRICES!DK231/PRICES!DK230)</f>
        <v>3.1927492078126896E-2</v>
      </c>
      <c r="DL231">
        <f>LN(PRICES!DL231/PRICES!DL230)</f>
        <v>7.8639453508783271E-3</v>
      </c>
      <c r="DM231">
        <f>LN(PRICES!DM231/PRICES!DM230)</f>
        <v>1.442077631225909E-2</v>
      </c>
      <c r="DN231">
        <f>LN(PRICES!DN231/PRICES!DN230)</f>
        <v>7.3125588464577314E-3</v>
      </c>
      <c r="DO231">
        <f>LN(PRICES!DO231/PRICES!DO230)</f>
        <v>7.5229255401191176E-3</v>
      </c>
      <c r="DP231">
        <f>LN(PRICES!DP231/PRICES!DP230)</f>
        <v>6.0676994303764699E-3</v>
      </c>
      <c r="DQ231">
        <f>LN(PRICES!DQ231/PRICES!DQ230)</f>
        <v>2.5352344909873183E-2</v>
      </c>
      <c r="DR231">
        <f>LN(PRICES!DR231/PRICES!DR230)</f>
        <v>3.8839865218218764E-2</v>
      </c>
      <c r="DS231">
        <f>LN(PRICES!DS231/PRICES!DS230)</f>
        <v>1.9062055501058325E-2</v>
      </c>
      <c r="DT231">
        <f>LN(PRICES!DT231/PRICES!DT230)</f>
        <v>-1.401234372106068E-2</v>
      </c>
      <c r="DU231">
        <f>LN(PRICES!DU231/PRICES!DU230)</f>
        <v>-4.669934885721972E-2</v>
      </c>
      <c r="DV231">
        <f>LN(PRICES!DV231/PRICES!DV230)</f>
        <v>8.3926527226196607E-4</v>
      </c>
      <c r="DW231">
        <f>LN(PRICES!DW231/PRICES!DW230)</f>
        <v>8.3843880051254985E-3</v>
      </c>
      <c r="DX231">
        <f>LN(PRICES!DX231/PRICES!DX230)</f>
        <v>9.3063531049054314E-3</v>
      </c>
      <c r="DY231">
        <f>LN(PRICES!DY231/PRICES!DY230)</f>
        <v>2.3674442454021713E-2</v>
      </c>
      <c r="DZ231">
        <f>LN(PRICES!DZ231/PRICES!DZ230)</f>
        <v>5.4644266098452313E-3</v>
      </c>
      <c r="EA231">
        <f>LN(PRICES!EA231/PRICES!EA230)</f>
        <v>1.119769997259952E-2</v>
      </c>
      <c r="EB231">
        <f>LN(PRICES!EB231/PRICES!EB230)</f>
        <v>1.2187265808766974E-2</v>
      </c>
      <c r="EC231">
        <f>LN(PRICES!EC231/PRICES!EC230)</f>
        <v>5.8536453686845137E-3</v>
      </c>
      <c r="ED231">
        <f>LN(PRICES!ED231/PRICES!ED230)</f>
        <v>1.2357992546965438E-2</v>
      </c>
      <c r="EE231">
        <f>LN(PRICES!EE231/PRICES!EE230)</f>
        <v>1.2708714284625668E-2</v>
      </c>
      <c r="EF231">
        <f>LN(PRICES!EF231/PRICES!EF230)</f>
        <v>7.4441984185632569E-3</v>
      </c>
      <c r="EG231">
        <f>LN(PRICES!EG231/PRICES!EG230)</f>
        <v>6.4858907625256548E-3</v>
      </c>
      <c r="EH231">
        <f>LN(PRICES!EH231/PRICES!EH230)</f>
        <v>-6.5240096769087928E-3</v>
      </c>
      <c r="EI231">
        <f>LN(PRICES!EI231/PRICES!EI230)</f>
        <v>1.4187084228780754E-2</v>
      </c>
      <c r="EJ231">
        <f>LN(PRICES!EJ231/PRICES!EJ230)</f>
        <v>-8.8737505262187141E-4</v>
      </c>
      <c r="EK231">
        <f>LN(PRICES!EK231/PRICES!EK230)</f>
        <v>0</v>
      </c>
      <c r="EL231">
        <f>LN(PRICES!EL231/PRICES!EL230)</f>
        <v>-1.4974692659837133E-3</v>
      </c>
      <c r="EM231">
        <f>LN(PRICES!EM231/PRICES!EM230)</f>
        <v>1.4840899263390093E-3</v>
      </c>
      <c r="EN231">
        <f>LN(PRICES!EN231/PRICES!EN230)</f>
        <v>8.6083672214643039E-3</v>
      </c>
      <c r="EO231">
        <f>LN(PRICES!EO231/PRICES!EO230)</f>
        <v>1.4422192349983803E-2</v>
      </c>
      <c r="EP231">
        <f>LN(PRICES!EP231/PRICES!EP230)</f>
        <v>-3.2653585381989705E-3</v>
      </c>
      <c r="EQ231">
        <f>LN(PRICES!EQ231/PRICES!EQ230)</f>
        <v>-1.7827574266290319E-4</v>
      </c>
      <c r="ER231">
        <f>LN(PRICES!ER231/PRICES!ER230)</f>
        <v>2.9017902459156395E-2</v>
      </c>
      <c r="ES231">
        <f>LN(PRICES!ES231/PRICES!ES230)</f>
        <v>-1.3255772665534873E-3</v>
      </c>
      <c r="ET231">
        <f>LN(PRICES!ET231/PRICES!ET230)</f>
        <v>3.7251266932073673E-2</v>
      </c>
      <c r="EU231">
        <f>LN(PRICES!EU231/PRICES!EU230)</f>
        <v>1.2781232758993949E-2</v>
      </c>
      <c r="EV231">
        <f>LN(PRICES!EV231/PRICES!EV230)</f>
        <v>-3.6528905136689674E-3</v>
      </c>
      <c r="EW231">
        <f>LN(PRICES!EW231/PRICES!EW230)</f>
        <v>2.5930047425156155E-2</v>
      </c>
      <c r="EX231">
        <f>LN(PRICES!EX231/PRICES!EX230)</f>
        <v>1.4322388273786924E-2</v>
      </c>
      <c r="EY231">
        <f>LN(PRICES!EY231/PRICES!EY230)</f>
        <v>4.2857415612714807E-3</v>
      </c>
      <c r="EZ231">
        <f>LN(PRICES!EZ231/PRICES!EZ230)</f>
        <v>-3.6975222003551452E-3</v>
      </c>
      <c r="FA231">
        <f>LN(PRICES!FA231/PRICES!FA230)</f>
        <v>1.3973155649711647E-2</v>
      </c>
      <c r="FB231">
        <f>LN(PRICES!FB231/PRICES!FB230)</f>
        <v>-7.2950026316701932E-4</v>
      </c>
      <c r="FC231">
        <f>LN(PRICES!FC231/PRICES!FC230)</f>
        <v>4.2643391655340602E-3</v>
      </c>
      <c r="FD231">
        <f>LN(PRICES!FD231/PRICES!FD230)</f>
        <v>-7.5470615585127871E-3</v>
      </c>
      <c r="FE231">
        <f>LN(PRICES!FE231/PRICES!FE230)</f>
        <v>1.8317899815934787E-2</v>
      </c>
      <c r="FF231">
        <f>LN(PRICES!FF231/PRICES!FF230)</f>
        <v>2.9022307997483478E-3</v>
      </c>
      <c r="FG231">
        <f>LN(PRICES!FG231/PRICES!FG230)</f>
        <v>1.8675068363052667E-2</v>
      </c>
      <c r="FH231">
        <f>LN(PRICES!FH231/PRICES!FH230)</f>
        <v>1.1446235509594003E-2</v>
      </c>
      <c r="FI231">
        <f>LN(PRICES!FI231/PRICES!FI230)</f>
        <v>-1.0479400670048262E-3</v>
      </c>
      <c r="FJ231">
        <f>LN(PRICES!FJ231/PRICES!FJ230)</f>
        <v>6.3653839871196712E-3</v>
      </c>
      <c r="FK231">
        <f>LN(PRICES!FK231/PRICES!FK230)</f>
        <v>4.9938279660565023E-3</v>
      </c>
      <c r="FL231">
        <f>LN(PRICES!FL231/PRICES!FL230)</f>
        <v>6.3243846045730042E-3</v>
      </c>
      <c r="FM231">
        <f>LN(PRICES!FM231/PRICES!FM230)</f>
        <v>1.4410481982970865E-2</v>
      </c>
      <c r="FN231">
        <f>LN(PRICES!FN231/PRICES!FN230)</f>
        <v>4.56982740944494E-3</v>
      </c>
      <c r="FO231">
        <f>LN(PRICES!FO231/PRICES!FO230)</f>
        <v>1.0181754653323806E-2</v>
      </c>
      <c r="FP231">
        <f>LN(PRICES!FP231/PRICES!FP230)</f>
        <v>1.865705018372727E-3</v>
      </c>
      <c r="FQ231">
        <f>LN(PRICES!FQ231/PRICES!FQ230)</f>
        <v>5.8331691369111474E-3</v>
      </c>
      <c r="FR231">
        <f>LN(PRICES!FR231/PRICES!FR230)</f>
        <v>1.6421838589683966E-3</v>
      </c>
      <c r="FS231">
        <f>LN(PRICES!FS231/PRICES!FS230)</f>
        <v>3.7400774446559549E-3</v>
      </c>
      <c r="FT231">
        <f>LN(PRICES!FT231/PRICES!FT230)</f>
        <v>1.9273523417368901E-2</v>
      </c>
      <c r="FU231">
        <f>LN(PRICES!FU231/PRICES!FU230)</f>
        <v>5.9918580674510531E-4</v>
      </c>
      <c r="FV231">
        <f>LN(PRICES!FV231/PRICES!FV230)</f>
        <v>5.8563130648365538E-3</v>
      </c>
      <c r="FW231">
        <f>LN(PRICES!FW231/PRICES!FW230)</f>
        <v>9.4731789257167416E-3</v>
      </c>
      <c r="FX231">
        <f>LN(PRICES!FX231/PRICES!FX230)</f>
        <v>1.223292124572131E-2</v>
      </c>
      <c r="FY231">
        <f>LN(PRICES!FY231/PRICES!FY230)</f>
        <v>-6.6741265421055357E-3</v>
      </c>
      <c r="FZ231">
        <f>LN(PRICES!FZ231/PRICES!FZ230)</f>
        <v>-7.1886547155154889E-3</v>
      </c>
      <c r="GA231">
        <f>LN(PRICES!GA231/PRICES!GA230)</f>
        <v>8.763831348379417E-3</v>
      </c>
      <c r="GB231">
        <f>LN(PRICES!GB231/PRICES!GB230)</f>
        <v>1.2181810687969346E-2</v>
      </c>
      <c r="GC231">
        <f>LN(PRICES!GC231/PRICES!GC230)</f>
        <v>1.6630103888907302E-2</v>
      </c>
      <c r="GD231">
        <f>LN(PRICES!GD231/PRICES!GD230)</f>
        <v>7.4533606123286696E-3</v>
      </c>
      <c r="GE231">
        <f>LN(PRICES!GE231/PRICES!GE230)</f>
        <v>1.7576640661150587E-2</v>
      </c>
      <c r="GF231">
        <f>LN(PRICES!GF231/PRICES!GF230)</f>
        <v>9.2419309532792947E-3</v>
      </c>
      <c r="GG231">
        <f>LN(PRICES!GG231/PRICES!GG230)</f>
        <v>1.1300111298782592E-2</v>
      </c>
      <c r="GH231">
        <f>LN(PRICES!GH231/PRICES!GH230)</f>
        <v>-4.0811976129999537E-3</v>
      </c>
      <c r="GI231">
        <f>LN(PRICES!GI231/PRICES!GI230)</f>
        <v>8.3810407672650893E-3</v>
      </c>
      <c r="GJ231">
        <f>LN(PRICES!GJ231/PRICES!GJ230)</f>
        <v>-2.2547507883396902E-3</v>
      </c>
      <c r="GK231">
        <f>LN(PRICES!GK231/PRICES!GK230)</f>
        <v>1.3108807023679487E-2</v>
      </c>
      <c r="GL231">
        <f>LN(PRICES!GL231/PRICES!GL230)</f>
        <v>1.3245202401282926E-2</v>
      </c>
      <c r="GM231">
        <f>LN(PRICES!GM231/PRICES!GM230)</f>
        <v>3.7085226429520828E-3</v>
      </c>
      <c r="GN231">
        <f>LN(PRICES!GN231/PRICES!GN230)</f>
        <v>1.4783777371232942E-2</v>
      </c>
      <c r="GO231">
        <f>LN(PRICES!GO231/PRICES!GO230)</f>
        <v>4.0748083985721554E-3</v>
      </c>
      <c r="GP231">
        <f>LN(PRICES!GP231/PRICES!GP230)</f>
        <v>1.306053764909685E-2</v>
      </c>
      <c r="GQ231">
        <f>LN(PRICES!GQ231/PRICES!GQ230)</f>
        <v>6.9069409666164365E-3</v>
      </c>
      <c r="GR231">
        <f>LN(PRICES!GR231/PRICES!GR230)</f>
        <v>1.7541162761269314E-2</v>
      </c>
      <c r="GS231">
        <f>LN(PRICES!GS231/PRICES!GS230)</f>
        <v>-1.9129246377145423E-4</v>
      </c>
      <c r="GT231">
        <f>LN(PRICES!GT231/PRICES!GT230)</f>
        <v>1.0768334153369561E-2</v>
      </c>
      <c r="GU231">
        <f>LN(PRICES!GU231/PRICES!GU230)</f>
        <v>1.217109552220141E-2</v>
      </c>
      <c r="GV231">
        <f>LN(PRICES!GV231/PRICES!GV230)</f>
        <v>-4.0026768049900045E-3</v>
      </c>
      <c r="GW231">
        <f>LN(PRICES!GW231/PRICES!GW230)</f>
        <v>-1.1859141784110782E-3</v>
      </c>
      <c r="GX231">
        <f>LN(PRICES!GX231/PRICES!GX230)</f>
        <v>-1.783386896757221E-4</v>
      </c>
      <c r="GY231">
        <f>LN(PRICES!GY231/PRICES!GY230)</f>
        <v>-1.5530957030019821E-3</v>
      </c>
      <c r="GZ231">
        <f>LN(PRICES!GZ231/PRICES!GZ230)</f>
        <v>2.4954884492889878E-2</v>
      </c>
      <c r="HA231">
        <f>LN(PRICES!HA231/PRICES!HA230)</f>
        <v>9.7258802743229004E-3</v>
      </c>
      <c r="HB231">
        <f>LN(PRICES!HB231/PRICES!HB230)</f>
        <v>2.0564046224692111E-2</v>
      </c>
      <c r="HC231">
        <f>LN(PRICES!HC231/PRICES!HC230)</f>
        <v>1.0026788474091067E-2</v>
      </c>
      <c r="HD231">
        <f>LN(PRICES!HD231/PRICES!HD230)</f>
        <v>7.0145590034555796E-3</v>
      </c>
      <c r="HE231">
        <f>LN(PRICES!HE231/PRICES!HE230)</f>
        <v>4.0176665544957892E-3</v>
      </c>
      <c r="HF231">
        <f>LN(PRICES!HF231/PRICES!HF230)</f>
        <v>-9.1881697505272956E-4</v>
      </c>
      <c r="HG231">
        <f>LN(PRICES!HG231/PRICES!HG230)</f>
        <v>-2.2346390461885058E-3</v>
      </c>
      <c r="HH231">
        <f>LN(PRICES!HH231/PRICES!HH230)</f>
        <v>5.476238563161949E-3</v>
      </c>
      <c r="HI231">
        <f>LN(PRICES!HI231/PRICES!HI230)</f>
        <v>5.5291166022521359E-3</v>
      </c>
      <c r="HJ231">
        <f>LN(PRICES!HJ231/PRICES!HJ230)</f>
        <v>1.8611332935010345E-2</v>
      </c>
      <c r="HK231">
        <f>LN(PRICES!HK231/PRICES!HK230)</f>
        <v>-5.1371057213726835E-4</v>
      </c>
      <c r="HL231">
        <f>LN(PRICES!HL231/PRICES!HL230)</f>
        <v>6.129274078060595E-3</v>
      </c>
      <c r="HM231">
        <f>LN(PRICES!HM231/PRICES!HM230)</f>
        <v>-1.3108913866502116E-2</v>
      </c>
      <c r="HN231">
        <f>LN(PRICES!HN231/PRICES!HN230)</f>
        <v>1.7437891299873835E-2</v>
      </c>
      <c r="HO231">
        <f>LN(PRICES!HO231/PRICES!HO230)</f>
        <v>9.6869555237968467E-3</v>
      </c>
      <c r="HP231">
        <f>LN(PRICES!HP231/PRICES!HP230)</f>
        <v>4.9236187530065497E-3</v>
      </c>
      <c r="HQ231">
        <f>LN(PRICES!HQ231/PRICES!HQ230)</f>
        <v>1.0615025618623345E-2</v>
      </c>
      <c r="HR231">
        <f>LN(PRICES!HR231/PRICES!HR230)</f>
        <v>-3.5010147630450978E-3</v>
      </c>
      <c r="HS231">
        <f>LN(PRICES!HS231/PRICES!HS230)</f>
        <v>1.1364931158340743E-2</v>
      </c>
      <c r="HT231">
        <f>LN(PRICES!HT231/PRICES!HT230)</f>
        <v>1.4231489680669023E-2</v>
      </c>
      <c r="HU231">
        <f>LN(PRICES!HU231/PRICES!HU230)</f>
        <v>4.9059591499652205E-3</v>
      </c>
      <c r="HV231">
        <f>LN(PRICES!HV231/PRICES!HV230)</f>
        <v>5.1679518331852557E-3</v>
      </c>
      <c r="HW231">
        <f>LN(PRICES!HW231/PRICES!HW230)</f>
        <v>1.1192555100227819E-2</v>
      </c>
      <c r="HX231">
        <f>LN(PRICES!HX231/PRICES!HX230)</f>
        <v>-1.5678840188764018E-2</v>
      </c>
      <c r="HY231">
        <f>LN(PRICES!HY231/PRICES!HY230)</f>
        <v>1.3957730455000511E-3</v>
      </c>
      <c r="HZ231">
        <f>LN(PRICES!HZ231/PRICES!HZ230)</f>
        <v>-5.8953465703542535E-3</v>
      </c>
      <c r="IA231">
        <f>LN(PRICES!IA231/PRICES!IA230)</f>
        <v>1.6301360694978496E-2</v>
      </c>
      <c r="IB231">
        <f>LN(PRICES!IB231/PRICES!IB230)</f>
        <v>6.7146330632548946E-3</v>
      </c>
      <c r="IC231">
        <f>LN(PRICES!IC231/PRICES!IC230)</f>
        <v>5.0391079250596158E-3</v>
      </c>
      <c r="ID231">
        <f>LN(PRICES!ID231/PRICES!ID230)</f>
        <v>3.7664428577740987E-2</v>
      </c>
      <c r="IE231">
        <f>LN(PRICES!IE231/PRICES!IE230)</f>
        <v>4.9871123323005006E-4</v>
      </c>
      <c r="IF231">
        <f>LN(PRICES!IF231/PRICES!IF230)</f>
        <v>4.1312409459579652E-3</v>
      </c>
      <c r="IG231">
        <f>LN(PRICES!IG231/PRICES!IG230)</f>
        <v>-3.1395471860653171E-3</v>
      </c>
      <c r="IH231">
        <f>LN(PRICES!IH231/PRICES!IH230)</f>
        <v>2.8782630748205494E-2</v>
      </c>
      <c r="II231">
        <f>LN(PRICES!II231/PRICES!II230)</f>
        <v>5.8267880208545814E-3</v>
      </c>
      <c r="IJ231">
        <f>LN(PRICES!IJ231/PRICES!IJ230)</f>
        <v>1.3122213382539888E-2</v>
      </c>
      <c r="IK231">
        <f>LN(PRICES!IK231/PRICES!IK230)</f>
        <v>1.7866245612271124E-3</v>
      </c>
      <c r="IL231">
        <f>LN(PRICES!IL231/PRICES!IL230)</f>
        <v>6.8382817155113566E-3</v>
      </c>
      <c r="IM231">
        <f>LN(PRICES!IM231/PRICES!IM230)</f>
        <v>0</v>
      </c>
      <c r="IN231">
        <f>LN(PRICES!IN231/PRICES!IN230)</f>
        <v>5.3547802020837264E-3</v>
      </c>
      <c r="IO231">
        <f>LN(PRICES!IO231/PRICES!IO230)</f>
        <v>1.7800883553901536E-2</v>
      </c>
      <c r="IP231">
        <f>LN(PRICES!IP231/PRICES!IP230)</f>
        <v>2.422778891100786E-2</v>
      </c>
      <c r="IQ231">
        <f>LN(PRICES!IQ231/PRICES!IQ230)</f>
        <v>-7.9700732708829825E-4</v>
      </c>
      <c r="IR231">
        <f>LN(PRICES!IR231/PRICES!IR230)</f>
        <v>2.1914042544143694E-2</v>
      </c>
      <c r="IS231">
        <f>LN(PRICES!IS231/PRICES!IS230)</f>
        <v>2.0264151111363513E-2</v>
      </c>
      <c r="IT231">
        <f>LN(PRICES!IT231/PRICES!IT230)</f>
        <v>2.0149503036447237E-2</v>
      </c>
      <c r="IU231">
        <f>LN(PRICES!IU231/PRICES!IU230)</f>
        <v>3.6336232862514604E-2</v>
      </c>
      <c r="IV231">
        <f>LN(PRICES!IV231/PRICES!IV230)</f>
        <v>4.294941079015676E-3</v>
      </c>
      <c r="IW231">
        <f>LN(PRICES!IW231/PRICES!IW230)</f>
        <v>1.1942296889934239E-2</v>
      </c>
      <c r="IX231">
        <f>LN(PRICES!IX231/PRICES!IX230)</f>
        <v>9.9173470520005306E-3</v>
      </c>
      <c r="IY231">
        <f>LN(PRICES!IY231/PRICES!IY230)</f>
        <v>3.9253652193978285E-2</v>
      </c>
      <c r="IZ231">
        <f>LN(PRICES!IZ231/PRICES!IZ230)</f>
        <v>2.8621212893047088E-2</v>
      </c>
      <c r="JA231">
        <f>LN(PRICES!JA231/PRICES!JA230)</f>
        <v>1.3725498002577437E-2</v>
      </c>
      <c r="JB231">
        <f>LN(PRICES!JB231/PRICES!JB230)</f>
        <v>9.9055971174333603E-3</v>
      </c>
      <c r="JC231">
        <f>LN(PRICES!JC231/PRICES!JC230)</f>
        <v>2.7120746517135617E-2</v>
      </c>
      <c r="JD231">
        <f>LN(PRICES!JD231/PRICES!JD230)</f>
        <v>2.4155694009903275E-2</v>
      </c>
      <c r="JE231">
        <f>LN(PRICES!JE231/PRICES!JE230)</f>
        <v>2.0821855628508679E-2</v>
      </c>
      <c r="JF231">
        <f>LN(PRICES!JF231/PRICES!JF230)</f>
        <v>2.8917736662073912E-2</v>
      </c>
      <c r="JG231">
        <f>LN(PRICES!JG231/PRICES!JG230)</f>
        <v>2.623607414009126E-2</v>
      </c>
      <c r="JH231">
        <f>LN(PRICES!JH231/PRICES!JH230)</f>
        <v>1.6025201849096976E-2</v>
      </c>
      <c r="JI231">
        <f>LN(PRICES!JI231/PRICES!JI230)</f>
        <v>5.1115199682334946E-2</v>
      </c>
      <c r="JJ231">
        <f>LN(PRICES!JJ231/PRICES!JJ230)</f>
        <v>2.8616966924908612E-2</v>
      </c>
      <c r="JK231">
        <f>LN(PRICES!JK231/PRICES!JK230)</f>
        <v>3.8890007899370256E-2</v>
      </c>
      <c r="JL231">
        <f>LN(PRICES!JL231/PRICES!JL230)</f>
        <v>1.611135567464228E-2</v>
      </c>
      <c r="JM231">
        <f>LN(PRICES!JM231/PRICES!JM230)</f>
        <v>2.2999484293503274E-3</v>
      </c>
      <c r="JN231">
        <f>LN(PRICES!JN231/PRICES!JN230)</f>
        <v>1.8219412210423874E-2</v>
      </c>
      <c r="JO231">
        <f>LN(PRICES!JO231/PRICES!JO230)</f>
        <v>1.8100992589168637E-2</v>
      </c>
      <c r="JP231">
        <f>LN(PRICES!JP231/PRICES!JP230)</f>
        <v>2.8166194561201455E-2</v>
      </c>
      <c r="JQ231">
        <f>LN(PRICES!JQ231/PRICES!JQ230)</f>
        <v>1.8016382692048589E-2</v>
      </c>
      <c r="JR231">
        <f>LN(PRICES!JR231/PRICES!JR230)</f>
        <v>1.482757175669866E-2</v>
      </c>
      <c r="JS231">
        <f>LN(PRICES!JS231/PRICES!JS230)</f>
        <v>2.165058630037003E-2</v>
      </c>
      <c r="JT231">
        <f>LN(PRICES!JT231/PRICES!JT230)</f>
        <v>1.7410205365201131E-2</v>
      </c>
      <c r="JU231">
        <f>LN(PRICES!JU231/PRICES!JU230)</f>
        <v>3.6212094684380518E-2</v>
      </c>
      <c r="JV231">
        <f>LN(PRICES!JV231/PRICES!JV230)</f>
        <v>3.5438345387695823E-2</v>
      </c>
      <c r="JW231">
        <f>LN(PRICES!JW231/PRICES!JW230)</f>
        <v>5.1939005941816982E-2</v>
      </c>
      <c r="JX231">
        <f>LN(PRICES!JX231/PRICES!JX230)</f>
        <v>-5.9464725519427566E-3</v>
      </c>
      <c r="JY231">
        <f>LN(PRICES!JY231/PRICES!JY230)</f>
        <v>2.446758310287022E-2</v>
      </c>
      <c r="JZ231">
        <f>LN(PRICES!JZ231/PRICES!JZ230)</f>
        <v>2.1082349320909917E-2</v>
      </c>
      <c r="KA231">
        <f>LN(PRICES!KA231/PRICES!KA230)</f>
        <v>7.8952474761520008E-3</v>
      </c>
      <c r="KB231">
        <f>LN(PRICES!KB231/PRICES!KB230)</f>
        <v>2.5261824198890691E-2</v>
      </c>
      <c r="KC231">
        <f>LN(PRICES!KC231/PRICES!KC230)</f>
        <v>2.3992098651586028E-2</v>
      </c>
      <c r="KD231">
        <f>LN(PRICES!KD231/PRICES!KD230)</f>
        <v>1.6917813678369274E-2</v>
      </c>
      <c r="KE231">
        <f>LN(PRICES!KE231/PRICES!KE230)</f>
        <v>6.3203327188239636E-3</v>
      </c>
      <c r="KF231">
        <f>LN(PRICES!KF231/PRICES!KF230)</f>
        <v>-4.249293705608905E-3</v>
      </c>
      <c r="KG231">
        <f>LN(PRICES!KG231/PRICES!KG230)</f>
        <v>2.1246596261698249E-2</v>
      </c>
      <c r="KH231">
        <f>LN(PRICES!KH231/PRICES!KH230)</f>
        <v>2.3196983698805015E-2</v>
      </c>
      <c r="KI231">
        <f>LN(PRICES!KI231/PRICES!KI230)</f>
        <v>3.5617060603673659E-2</v>
      </c>
      <c r="KJ231">
        <f>LN(PRICES!KJ231/PRICES!KJ230)</f>
        <v>3.1974579981474335E-2</v>
      </c>
      <c r="KK231">
        <f>LN(PRICES!KK231/PRICES!KK230)</f>
        <v>9.5944735844724731E-3</v>
      </c>
      <c r="KL231">
        <f>LN(PRICES!KL231/PRICES!KL230)</f>
        <v>2.6414138530305803E-2</v>
      </c>
      <c r="KM231">
        <f>LN(PRICES!KM231/PRICES!KM230)</f>
        <v>1.3056123264705085E-2</v>
      </c>
      <c r="KN231">
        <f>LN(PRICES!KN231/PRICES!KN230)</f>
        <v>1.6247385645954814E-2</v>
      </c>
      <c r="KO231">
        <f>LN(PRICES!KO231/PRICES!KO230)</f>
        <v>1.6850936343155851E-2</v>
      </c>
      <c r="KP231">
        <f>LN(PRICES!KP231/PRICES!KP230)</f>
        <v>1.7087188367124764E-2</v>
      </c>
      <c r="KQ231">
        <f>LN(PRICES!KQ231/PRICES!KQ230)</f>
        <v>8.3378545101898804E-3</v>
      </c>
      <c r="KR231">
        <f>LN(PRICES!KR231/PRICES!KR230)</f>
        <v>3.119489038848643E-2</v>
      </c>
      <c r="KS231">
        <f>LN(PRICES!KS231/PRICES!KS230)</f>
        <v>7.8951050764585005E-3</v>
      </c>
      <c r="KT231">
        <f>LN(PRICES!KT231/PRICES!KT230)</f>
        <v>1.9710402710582546E-2</v>
      </c>
      <c r="KU231">
        <f>LN(PRICES!KU231/PRICES!KU230)</f>
        <v>7.8951842468253045E-3</v>
      </c>
      <c r="KV231">
        <f>LN(PRICES!KV231/PRICES!KV230)</f>
        <v>1.8828279408363836E-2</v>
      </c>
      <c r="KW231">
        <f>LN(PRICES!KW231/PRICES!KW230)</f>
        <v>1.6190815821213407E-2</v>
      </c>
      <c r="KX231">
        <f>LN(PRICES!KX231/PRICES!KX230)</f>
        <v>1.5851175958777573E-2</v>
      </c>
      <c r="KY231">
        <f>LN(PRICES!KY231/PRICES!KY230)</f>
        <v>1.8731104744073104E-2</v>
      </c>
      <c r="KZ231">
        <f>LN(PRICES!KZ231/PRICES!KZ230)</f>
        <v>2.7596382722355928E-2</v>
      </c>
      <c r="LA231">
        <f>LN(PRICES!LA231/PRICES!LA230)</f>
        <v>1.4550819093398821E-2</v>
      </c>
      <c r="LB231">
        <f>LN(PRICES!LB231/PRICES!LB230)</f>
        <v>2.0491636684041244E-2</v>
      </c>
      <c r="LC231">
        <f>LN(PRICES!LC231/PRICES!LC230)</f>
        <v>2.9108065712603829E-2</v>
      </c>
      <c r="LD231">
        <f>LN(PRICES!LD231/PRICES!LD230)</f>
        <v>1.7053719095430984E-2</v>
      </c>
      <c r="LE231">
        <f>LN(PRICES!LE231/PRICES!LE230)</f>
        <v>1.1922713529710702E-2</v>
      </c>
      <c r="LF231">
        <f>LN(PRICES!LF231/PRICES!LF230)</f>
        <v>9.936807716003665E-3</v>
      </c>
      <c r="LG231">
        <f>LN(PRICES!LG231/PRICES!LG230)</f>
        <v>1.0928669095135398E-2</v>
      </c>
      <c r="LH231">
        <f>LN(PRICES!LH231/PRICES!LH230)</f>
        <v>8.6974040236996852E-3</v>
      </c>
      <c r="LI231">
        <f>LN(PRICES!LI231/PRICES!LI230)</f>
        <v>2.7607875219485621E-2</v>
      </c>
      <c r="LJ231">
        <f>LN(PRICES!LJ231/PRICES!LJ230)</f>
        <v>2.1795335616326118E-2</v>
      </c>
      <c r="LK231">
        <f>LN(PRICES!LK231/PRICES!LK230)</f>
        <v>2.6955016089686222E-2</v>
      </c>
      <c r="LL231">
        <f>LN(PRICES!LL231/PRICES!LL230)</f>
        <v>2.8142331798784313E-2</v>
      </c>
      <c r="LM231">
        <f>LN(PRICES!LM231/PRICES!LM230)</f>
        <v>2.8571367737985388E-2</v>
      </c>
      <c r="LN231">
        <f>LN(PRICES!LN231/PRICES!LN230)</f>
        <v>1.9389525617905051E-2</v>
      </c>
      <c r="LO231">
        <f>LN(PRICES!LO231/PRICES!LO230)</f>
        <v>1.9026967094742945E-2</v>
      </c>
      <c r="LP231">
        <f>LN(PRICES!LP231/PRICES!LP230)</f>
        <v>2.628648607268182E-2</v>
      </c>
      <c r="LQ231">
        <f>LN(PRICES!LQ231/PRICES!LQ230)</f>
        <v>2.5260553745219641E-2</v>
      </c>
      <c r="LR231">
        <f>LN(PRICES!LR231/PRICES!LR230)</f>
        <v>1.0497049917217179E-2</v>
      </c>
      <c r="LS231">
        <f>LN(PRICES!LS231/PRICES!LS230)</f>
        <v>2.813614328052675E-2</v>
      </c>
      <c r="LT231">
        <f>LN(PRICES!LT231/PRICES!LT230)</f>
        <v>1.4551957119467938E-2</v>
      </c>
      <c r="LU231">
        <f>LN(PRICES!LU231/PRICES!LU230)</f>
        <v>2.7190378992701329E-2</v>
      </c>
      <c r="LV231">
        <f>LN(PRICES!LV231/PRICES!LV230)</f>
        <v>2.0998046863224571E-2</v>
      </c>
      <c r="LW231">
        <f>LN(PRICES!LW231/PRICES!LW230)</f>
        <v>3.7713837914800236E-2</v>
      </c>
      <c r="LX231">
        <f>LN(PRICES!LX231/PRICES!LX230)</f>
        <v>2.5797160307301798E-2</v>
      </c>
      <c r="LY231">
        <f>LN(PRICES!LY231/PRICES!LY230)</f>
        <v>1.5256340923756545E-2</v>
      </c>
      <c r="LZ231">
        <f>LN(PRICES!LZ231/PRICES!LZ230)</f>
        <v>1.5599481069309916E-2</v>
      </c>
      <c r="MA231">
        <f>LN(PRICES!MA231/PRICES!MA230)</f>
        <v>1.2185197105575522E-2</v>
      </c>
      <c r="MB231">
        <f>LN(PRICES!MB231/PRICES!MB230)</f>
        <v>2.5991027692924572E-2</v>
      </c>
      <c r="MC231">
        <f>LN(PRICES!MC231/PRICES!MC230)</f>
        <v>2.7098375354145339E-2</v>
      </c>
      <c r="MD231">
        <f>LN(PRICES!MD231/PRICES!MD230)</f>
        <v>1.5567867815490216E-2</v>
      </c>
      <c r="ME231">
        <f>LN(PRICES!ME231/PRICES!ME230)</f>
        <v>2.3526843940622114E-2</v>
      </c>
      <c r="MF231">
        <f>LN(PRICES!MF231/PRICES!MF230)</f>
        <v>2.8492341414667034E-2</v>
      </c>
      <c r="MG231">
        <f>LN(PRICES!MG231/PRICES!MG230)</f>
        <v>1.1398835499859993E-2</v>
      </c>
      <c r="MH231">
        <f>LN(PRICES!MH231/PRICES!MH230)</f>
        <v>2.0296220614572355E-2</v>
      </c>
      <c r="MI231">
        <f>LN(PRICES!MI231/PRICES!MI230)</f>
        <v>7.8950700740033804E-3</v>
      </c>
      <c r="MJ231">
        <f>LN(PRICES!MJ231/PRICES!MJ230)</f>
        <v>2.3677229367452073E-2</v>
      </c>
      <c r="MK231">
        <f>LN(PRICES!MK231/PRICES!MK230)</f>
        <v>1.9260697635454599E-2</v>
      </c>
      <c r="ML231">
        <f>LN(PRICES!ML231/PRICES!ML230)</f>
        <v>-1.0489515173995682E-2</v>
      </c>
      <c r="MM231">
        <f>LN(PRICES!MM231/PRICES!MM230)</f>
        <v>2.6091673394101053E-2</v>
      </c>
      <c r="MN231">
        <f>LN(PRICES!MN231/PRICES!MN230)</f>
        <v>-2.3885408319154516E-2</v>
      </c>
      <c r="MO231">
        <f>LN(PRICES!MO231/PRICES!MO230)</f>
        <v>1.1598959252195297E-2</v>
      </c>
      <c r="MP231">
        <f>LN(PRICES!MP231/PRICES!MP230)</f>
        <v>4.2510358967567127E-4</v>
      </c>
      <c r="MQ231">
        <f>LN(PRICES!MQ231/PRICES!MQ230)</f>
        <v>3.0615316830747571E-3</v>
      </c>
      <c r="MR231">
        <f>LN(PRICES!MR231/PRICES!MR230)</f>
        <v>2.2319046916353877E-2</v>
      </c>
      <c r="MS231">
        <f>LN(PRICES!MS231/PRICES!MS230)</f>
        <v>3.7774942123258548E-2</v>
      </c>
      <c r="MT231">
        <f>LN(PRICES!MT231/PRICES!MT230)</f>
        <v>7.6350578492481837E-3</v>
      </c>
      <c r="MU231">
        <f>LN(PRICES!MU231/PRICES!MU230)</f>
        <v>2.1052627435913591E-2</v>
      </c>
      <c r="MV231">
        <f>LN(PRICES!MV231/PRICES!MV230)</f>
        <v>2.1802266520534228E-2</v>
      </c>
      <c r="MW231">
        <f>LN(PRICES!MW231/PRICES!MW230)</f>
        <v>2.7153609033567616E-2</v>
      </c>
      <c r="MX231">
        <f>LN(PRICES!MX231/PRICES!MX230)</f>
        <v>1.6348986458172347E-2</v>
      </c>
      <c r="MY231">
        <f>LN(PRICES!MY231/PRICES!MY230)</f>
        <v>8.1979275727463814E-4</v>
      </c>
      <c r="MZ231">
        <f>LN(PRICES!MZ231/PRICES!MZ230)</f>
        <v>3.9995581414893188E-3</v>
      </c>
      <c r="NA231">
        <f>LN(PRICES!NA231/PRICES!NA230)</f>
        <v>7.1100286160356895E-3</v>
      </c>
      <c r="NB231">
        <f>LN(PRICES!NB231/PRICES!NB230)</f>
        <v>1.673599601202424E-3</v>
      </c>
      <c r="NC231">
        <f>LN(PRICES!NC231/PRICES!NC230)</f>
        <v>1.1854851111145799E-2</v>
      </c>
      <c r="ND231">
        <f>LN(PRICES!ND231/PRICES!ND230)</f>
        <v>3.2415764647814741E-3</v>
      </c>
      <c r="NE231">
        <f>LN(PRICES!NE231/PRICES!NE230)</f>
        <v>1.8496192054684547E-2</v>
      </c>
      <c r="NF231">
        <f>LN(PRICES!NF231/PRICES!NF230)</f>
        <v>9.4967384583199421E-3</v>
      </c>
      <c r="NG231">
        <f>LN(PRICES!NG231/PRICES!NG230)</f>
        <v>8.759444029272503E-4</v>
      </c>
      <c r="NH231">
        <f>LN(PRICES!NH231/PRICES!NH230)</f>
        <v>8.3933064631687617E-3</v>
      </c>
      <c r="NI231">
        <f>LN(PRICES!NI231/PRICES!NI230)</f>
        <v>3.7484161489330522E-3</v>
      </c>
      <c r="NJ231">
        <f>LN(PRICES!NJ231/PRICES!NJ230)</f>
        <v>9.5573314162083756E-3</v>
      </c>
      <c r="NK231">
        <f>LN(PRICES!NK231/PRICES!NK230)</f>
        <v>8.1442617380535279E-2</v>
      </c>
      <c r="NL231">
        <f>LN(PRICES!NL231/PRICES!NL230)</f>
        <v>6.8285243763248696E-3</v>
      </c>
      <c r="NM231">
        <f>LN(PRICES!NM231/PRICES!NM230)</f>
        <v>3.9807362590732037E-4</v>
      </c>
      <c r="NN231">
        <f>LN(PRICES!NN231/PRICES!NN230)</f>
        <v>-3.7807114999605369E-3</v>
      </c>
      <c r="NO231">
        <f>LN(PRICES!NO231/PRICES!NO230)</f>
        <v>7.2534609866256681E-3</v>
      </c>
      <c r="NP231">
        <f>LN(PRICES!NP231/PRICES!NP230)</f>
        <v>4.6486111172422011E-2</v>
      </c>
      <c r="NQ231">
        <f>LN(PRICES!NQ231/PRICES!NQ230)</f>
        <v>2.2334242363850634E-2</v>
      </c>
      <c r="NR231">
        <f>LN(PRICES!NR231/PRICES!NR230)</f>
        <v>1.4344578723352867E-2</v>
      </c>
      <c r="NS231">
        <f>LN(PRICES!NS231/PRICES!NS230)</f>
        <v>3.6065021080930299E-3</v>
      </c>
      <c r="NT231">
        <f>LN(PRICES!NT231/PRICES!NT230)</f>
        <v>1.852808066553225E-2</v>
      </c>
      <c r="NU231">
        <f>LN(PRICES!NU231/PRICES!NU230)</f>
        <v>1.1455356421687568E-2</v>
      </c>
      <c r="NV231">
        <f>LN(PRICES!NV231/PRICES!NV230)</f>
        <v>-3.4679338153777144E-3</v>
      </c>
      <c r="NW231">
        <f>LN(PRICES!NW231/PRICES!NW230)</f>
        <v>2.887485708643471E-2</v>
      </c>
      <c r="NX231">
        <f>LN(PRICES!NX231/PRICES!NX230)</f>
        <v>1.7666512688074128E-2</v>
      </c>
      <c r="NY231">
        <f>LN(PRICES!NY231/PRICES!NY230)</f>
        <v>6.3902146801814311E-3</v>
      </c>
      <c r="NZ231">
        <f>LN(PRICES!NZ231/PRICES!NZ230)</f>
        <v>3.0189035791480974E-3</v>
      </c>
      <c r="OA231">
        <f>LN(PRICES!OA231/PRICES!OA230)</f>
        <v>4.9015578047166691E-3</v>
      </c>
      <c r="OB231">
        <f>LN(PRICES!OB231/PRICES!OB230)</f>
        <v>2.5125198790148582E-3</v>
      </c>
      <c r="OC231">
        <f>LN(PRICES!OC231/PRICES!OC230)</f>
        <v>1.6251110979438606E-2</v>
      </c>
      <c r="OD231">
        <f>LN(PRICES!OD231/PRICES!OD230)</f>
        <v>-6.0620364866013667E-3</v>
      </c>
      <c r="OE231">
        <f>LN(PRICES!OE231/PRICES!OE230)</f>
        <v>-4.9125804098559883E-3</v>
      </c>
      <c r="OF231">
        <f>LN(PRICES!OF231/PRICES!OF230)</f>
        <v>3.2386147787559917E-2</v>
      </c>
      <c r="OG231">
        <f>LN(PRICES!OG231/PRICES!OG230)</f>
        <v>2.0790298274322449E-2</v>
      </c>
      <c r="OH231">
        <f>LN(PRICES!OH231/PRICES!OH230)</f>
        <v>7.2144769153606163E-3</v>
      </c>
      <c r="OI231">
        <f>LN(PRICES!OI231/PRICES!OI230)</f>
        <v>6.623619670757452E-3</v>
      </c>
      <c r="OJ231">
        <f>LN(PRICES!OJ231/PRICES!OJ230)</f>
        <v>6.4893968513223361E-3</v>
      </c>
      <c r="OK231">
        <f>LN(PRICES!OK231/PRICES!OK230)</f>
        <v>1.4459467142150951E-2</v>
      </c>
      <c r="OL231">
        <f>LN(PRICES!OL231/PRICES!OL230)</f>
        <v>-3.5055092324698923E-3</v>
      </c>
      <c r="OM231">
        <f>LN(PRICES!OM231/PRICES!OM230)</f>
        <v>1.2480599186701222E-2</v>
      </c>
      <c r="ON231">
        <f>LN(PRICES!ON231/PRICES!ON230)</f>
        <v>-3.0434903933249454E-3</v>
      </c>
      <c r="OO231">
        <f>LN(PRICES!OO231/PRICES!OO230)</f>
        <v>8.4007218221137901E-3</v>
      </c>
      <c r="OP231">
        <f>LN(PRICES!OP231/PRICES!OP230)</f>
        <v>8.6967004614328051E-3</v>
      </c>
      <c r="OQ231">
        <f>LN(PRICES!OQ231/PRICES!OQ230)</f>
        <v>6.0262870127899063E-3</v>
      </c>
      <c r="OR231">
        <f>LN(PRICES!OR231/PRICES!OR230)</f>
        <v>-9.8645370010955555E-3</v>
      </c>
      <c r="OS231">
        <f>LN(PRICES!OS231/PRICES!OS230)</f>
        <v>9.4284972485388658E-3</v>
      </c>
      <c r="OT231">
        <f>LN(PRICES!OT231/PRICES!OT230)</f>
        <v>8.1277037955347249E-3</v>
      </c>
      <c r="OU231">
        <f>LN(PRICES!OU231/PRICES!OU230)</f>
        <v>4.753119656823554E-3</v>
      </c>
      <c r="OV231">
        <f>LN(PRICES!OV231/PRICES!OV230)</f>
        <v>1.7358118463809087E-2</v>
      </c>
      <c r="OW231">
        <f>LN(PRICES!OW231/PRICES!OW230)</f>
        <v>1.406003238614582E-2</v>
      </c>
      <c r="OX231">
        <f>LN(PRICES!OX231/PRICES!OX230)</f>
        <v>-7.074618839066329E-3</v>
      </c>
      <c r="OY231">
        <f>LN(PRICES!OY231/PRICES!OY230)</f>
        <v>-6.9078196116099883E-3</v>
      </c>
      <c r="OZ231">
        <f>LN(PRICES!OZ231/PRICES!OZ230)</f>
        <v>3.8959330914294633E-3</v>
      </c>
      <c r="PA231">
        <f>LN(PRICES!PA231/PRICES!PA230)</f>
        <v>8.6418715843104791E-3</v>
      </c>
      <c r="PB231">
        <f>LN(PRICES!PB231/PRICES!PB230)</f>
        <v>6.378545715862053E-3</v>
      </c>
      <c r="PC231">
        <f>LN(PRICES!PC231/PRICES!PC230)</f>
        <v>1.2704036133820767E-3</v>
      </c>
      <c r="PD231">
        <f>LN(PRICES!PD231/PRICES!PD230)</f>
        <v>1.1871016024083251E-2</v>
      </c>
      <c r="PE231">
        <f>LN(PRICES!PE231/PRICES!PE230)</f>
        <v>1.7286852174484117E-3</v>
      </c>
      <c r="PF231">
        <f>LN(PRICES!PF231/PRICES!PF230)</f>
        <v>3.3539439005530426E-3</v>
      </c>
      <c r="PG231">
        <f>LN(PRICES!PG231/PRICES!PG230)</f>
        <v>1.4320664984769041E-2</v>
      </c>
      <c r="PH231">
        <f>LN(PRICES!PH231/PRICES!PH230)</f>
        <v>1.0638367638483874E-2</v>
      </c>
      <c r="PI231">
        <f>LN(PRICES!PI231/PRICES!PI230)</f>
        <v>2.5131272248551103E-2</v>
      </c>
      <c r="PJ231">
        <f>LN(PRICES!PJ231/PRICES!PJ230)</f>
        <v>1.4431219423779857E-2</v>
      </c>
      <c r="PK231">
        <f>LN(PRICES!PK231/PRICES!PK230)</f>
        <v>1.7768158660694967E-2</v>
      </c>
      <c r="PL231">
        <f>LN(PRICES!PL231/PRICES!PL230)</f>
        <v>4.0306412478746789E-3</v>
      </c>
      <c r="PM231">
        <f>LN(PRICES!PM231/PRICES!PM230)</f>
        <v>1.6011755266940184E-2</v>
      </c>
      <c r="PN231">
        <f>LN(PRICES!PN231/PRICES!PN230)</f>
        <v>4.5273416825927643E-3</v>
      </c>
      <c r="PO231">
        <f>LN(PRICES!PO231/PRICES!PO230)</f>
        <v>2.6334055876626312E-2</v>
      </c>
      <c r="PP231">
        <f>LN(PRICES!PP231/PRICES!PP230)</f>
        <v>2.8998867022747208E-2</v>
      </c>
      <c r="PQ231">
        <f>LN(PRICES!PQ231/PRICES!PQ230)</f>
        <v>-6.4343077042586464E-3</v>
      </c>
      <c r="PR231">
        <f>LN(PRICES!PR231/PRICES!PR230)</f>
        <v>3.3145063964884473E-2</v>
      </c>
      <c r="PS231">
        <f>LN(PRICES!PS231/PRICES!PS230)</f>
        <v>9.7506612252304947E-3</v>
      </c>
      <c r="PT231">
        <f>LN(PRICES!PT231/PRICES!PT230)</f>
        <v>3.9920941853268388E-3</v>
      </c>
      <c r="PU231">
        <f>LN(PRICES!PU231/PRICES!PU230)</f>
        <v>1.6585349046173394E-2</v>
      </c>
      <c r="PV231">
        <f>LN(PRICES!PV231/PRICES!PV230)</f>
        <v>-5.7046939907171826E-4</v>
      </c>
      <c r="PW231">
        <f>LN(PRICES!PW231/PRICES!PW230)</f>
        <v>4.8223159813368449E-3</v>
      </c>
      <c r="PX231">
        <f>LN(PRICES!PX231/PRICES!PX230)</f>
        <v>1.273548737696939E-2</v>
      </c>
      <c r="PY231">
        <f>LN(PRICES!PY231/PRICES!PY230)</f>
        <v>3.5934280908350956E-3</v>
      </c>
      <c r="PZ231">
        <f>LN(PRICES!PZ231/PRICES!PZ230)</f>
        <v>7.327323699246332E-3</v>
      </c>
      <c r="QA231">
        <f>LN(PRICES!QA231/PRICES!QA230)</f>
        <v>2.2932569899886901E-2</v>
      </c>
      <c r="QB231">
        <f>LN(PRICES!QB231/PRICES!QB230)</f>
        <v>-6.0309580121530844E-3</v>
      </c>
      <c r="QC231">
        <f>LN(PRICES!QC231/PRICES!QC230)</f>
        <v>6.2103541270135381E-3</v>
      </c>
      <c r="QD231">
        <f>LN(PRICES!QD231/PRICES!QD230)</f>
        <v>1.9095934243230243E-2</v>
      </c>
      <c r="QE231">
        <f>LN(PRICES!QE231/PRICES!QE230)</f>
        <v>1.3008294192710369E-2</v>
      </c>
      <c r="QF231">
        <f>LN(PRICES!QF231/PRICES!QF230)</f>
        <v>3.9838406894865674E-2</v>
      </c>
      <c r="QG231">
        <f>LN(PRICES!QG231/PRICES!QG230)</f>
        <v>4.8862092011896447E-3</v>
      </c>
      <c r="QH231">
        <f>LN(PRICES!QH231/PRICES!QH230)</f>
        <v>3.2888032850067854E-3</v>
      </c>
      <c r="QI231">
        <f>LN(PRICES!QI231/PRICES!QI230)</f>
        <v>1.7004507840573151E-2</v>
      </c>
      <c r="QJ231">
        <f>LN(PRICES!QJ231/PRICES!QJ230)</f>
        <v>1.036933679404306E-2</v>
      </c>
      <c r="QK231">
        <f>LN(PRICES!QK231/PRICES!QK230)</f>
        <v>-1.9939520379654383E-3</v>
      </c>
      <c r="QL231">
        <f>LN(PRICES!QL231/PRICES!QL230)</f>
        <v>1.1578256051577225E-2</v>
      </c>
      <c r="QM231">
        <f>LN(PRICES!QM231/PRICES!QM230)</f>
        <v>-6.9333690204871979E-3</v>
      </c>
      <c r="QN231">
        <f>LN(PRICES!QN231/PRICES!QN230)</f>
        <v>1.8128128076905427E-2</v>
      </c>
      <c r="QO231">
        <f>LN(PRICES!QO231/PRICES!QO230)</f>
        <v>1.4148318040469251E-2</v>
      </c>
      <c r="QP231">
        <f>LN(PRICES!QP231/PRICES!QP230)</f>
        <v>5.3714348309620304E-2</v>
      </c>
      <c r="QQ231">
        <f>LN(PRICES!QQ231/PRICES!QQ230)</f>
        <v>2.5641283842926478E-3</v>
      </c>
      <c r="QR231">
        <f>LN(PRICES!QR231/PRICES!QR230)</f>
        <v>2.5110041982428142E-2</v>
      </c>
      <c r="QS231">
        <f>LN(PRICES!QS231/PRICES!QS230)</f>
        <v>3.4348730911919114E-3</v>
      </c>
      <c r="QT231">
        <f>LN(PRICES!QT231/PRICES!QT230)</f>
        <v>2.4041910950654367E-2</v>
      </c>
      <c r="QU231">
        <f>LN(PRICES!QU231/PRICES!QU230)</f>
        <v>3.1972897942233416E-2</v>
      </c>
      <c r="QV231">
        <f>LN(PRICES!QV231/PRICES!QV230)</f>
        <v>1.8468312907390594E-2</v>
      </c>
      <c r="QW231">
        <f>LN(PRICES!QW231/PRICES!QW230)</f>
        <v>2.159407379273964E-2</v>
      </c>
      <c r="QX231">
        <f>LN(PRICES!QX231/PRICES!QX230)</f>
        <v>-1.2237642577253034E-2</v>
      </c>
      <c r="QY231">
        <f>LN(PRICES!QY231/PRICES!QY230)</f>
        <v>2.0640644570312162E-2</v>
      </c>
      <c r="QZ231">
        <f>LN(PRICES!QZ231/PRICES!QZ230)</f>
        <v>1.0626942603915248E-2</v>
      </c>
      <c r="RA231">
        <f>LN(PRICES!RA231/PRICES!RA230)</f>
        <v>-2.0268242589688654E-2</v>
      </c>
      <c r="RB231">
        <f>LN(PRICES!RB231/PRICES!RB230)</f>
        <v>6.5431828397320025E-3</v>
      </c>
      <c r="RC231">
        <f>LN(PRICES!RC231/PRICES!RC230)</f>
        <v>-8.4197166973806782E-3</v>
      </c>
      <c r="RD231">
        <f>LN(PRICES!RD231/PRICES!RD230)</f>
        <v>1.2172084016569272E-2</v>
      </c>
      <c r="RE231">
        <f>LN(PRICES!RE231/PRICES!RE230)</f>
        <v>4.1786952510150851E-3</v>
      </c>
      <c r="RF231">
        <f>LN(PRICES!RF231/PRICES!RF230)</f>
        <v>3.1422268546283769E-3</v>
      </c>
      <c r="RG231">
        <f>LN(PRICES!RG231/PRICES!RG230)</f>
        <v>3.1822728859686824E-3</v>
      </c>
      <c r="RH231">
        <f>LN(PRICES!RH231/PRICES!RH230)</f>
        <v>-2.9196621148144934E-3</v>
      </c>
      <c r="RI231">
        <f>LN(PRICES!RI231/PRICES!RI230)</f>
        <v>5.3005332452291517E-3</v>
      </c>
      <c r="RJ231">
        <f>LN(PRICES!RJ231/PRICES!RJ230)</f>
        <v>-6.0227419333729595E-3</v>
      </c>
      <c r="RK231">
        <f>LN(PRICES!RK231/PRICES!RK230)</f>
        <v>1.1331470091614695E-2</v>
      </c>
      <c r="RL231">
        <f>LN(PRICES!RL231/PRICES!RL230)</f>
        <v>1.7079110434523932E-2</v>
      </c>
      <c r="RM231">
        <f>LN(PRICES!RM231/PRICES!RM230)</f>
        <v>2.8528153905498295E-2</v>
      </c>
      <c r="RN231">
        <f>LN(PRICES!RN231/PRICES!RN230)</f>
        <v>4.8344119015214498E-3</v>
      </c>
      <c r="RO231">
        <f>LN(PRICES!RO231/PRICES!RO230)</f>
        <v>1.2491551069608137E-2</v>
      </c>
      <c r="RP231">
        <f>LN(PRICES!RP231/PRICES!RP230)</f>
        <v>1.1216206553322301E-3</v>
      </c>
      <c r="RQ231">
        <f>LN(PRICES!RQ231/PRICES!RQ230)</f>
        <v>0</v>
      </c>
      <c r="RR231">
        <f>LN(PRICES!RR231/PRICES!RR230)</f>
        <v>-8.3053429159151771E-4</v>
      </c>
      <c r="RS231">
        <f>LN(PRICES!RS231/PRICES!RS230)</f>
        <v>3.918852700522308E-2</v>
      </c>
      <c r="RT231">
        <f>LN(PRICES!RT231/PRICES!RT230)</f>
        <v>9.7635044359398737E-3</v>
      </c>
      <c r="RU231">
        <f>LN(PRICES!RU231/PRICES!RU230)</f>
        <v>8.3317805291785018E-3</v>
      </c>
      <c r="RV231">
        <f>LN(PRICES!RV231/PRICES!RV230)</f>
        <v>1.8600704605384624E-2</v>
      </c>
      <c r="RW231">
        <f>LN(PRICES!RW231/PRICES!RW230)</f>
        <v>0</v>
      </c>
      <c r="RX231">
        <f>LN(PRICES!RX231/PRICES!RX230)</f>
        <v>1.330337963801932E-2</v>
      </c>
      <c r="RY231">
        <f>LN(PRICES!RY231/PRICES!RY230)</f>
        <v>6.7277587895791463E-3</v>
      </c>
      <c r="RZ231">
        <f>LN(PRICES!RZ231/PRICES!RZ230)</f>
        <v>2.8423370001472111E-2</v>
      </c>
      <c r="SA231">
        <f>LN(PRICES!SA231/PRICES!SA230)</f>
        <v>2.5021307619078493E-3</v>
      </c>
      <c r="SB231">
        <f>LN(PRICES!SB231/PRICES!SB230)</f>
        <v>6.5465628081534805E-3</v>
      </c>
      <c r="SC231">
        <f>LN(PRICES!SC231/PRICES!SC230)</f>
        <v>1.9888752664422912E-2</v>
      </c>
      <c r="SD231">
        <f>LN(PRICES!SD231/PRICES!SD230)</f>
        <v>2.6007284962052245E-3</v>
      </c>
      <c r="SE231">
        <f>LN(PRICES!SE231/PRICES!SE230)</f>
        <v>1.201918155289346E-3</v>
      </c>
      <c r="SF231">
        <f>LN(PRICES!SF231/PRICES!SF230)</f>
        <v>1.5672923651655346E-2</v>
      </c>
      <c r="SG231">
        <f>LN(PRICES!SG231/PRICES!SG230)</f>
        <v>3.0246996609454117E-3</v>
      </c>
      <c r="SH231">
        <f>LN(PRICES!SH231/PRICES!SH230)</f>
        <v>4.8009045294787382E-2</v>
      </c>
      <c r="SI231">
        <f>LN(PRICES!SI231/PRICES!SI230)</f>
        <v>7.6029594332246153E-3</v>
      </c>
      <c r="SJ231">
        <f>LN(PRICES!SJ231/PRICES!SJ230)</f>
        <v>1.375086592819528E-2</v>
      </c>
      <c r="SK231">
        <f>LN(PRICES!SK231/PRICES!SK230)</f>
        <v>1.9566891163699942E-2</v>
      </c>
      <c r="SL231">
        <f>LN(PRICES!SL231/PRICES!SL230)</f>
        <v>3.4926324920958249E-2</v>
      </c>
      <c r="SM231">
        <f>LN(PRICES!SM231/PRICES!SM230)</f>
        <v>-3.7298445657670889E-3</v>
      </c>
      <c r="SN231">
        <f>LN(PRICES!SN231/PRICES!SN230)</f>
        <v>2.7009628624055054E-3</v>
      </c>
      <c r="SO231">
        <f>LN(PRICES!SO231/PRICES!SO230)</f>
        <v>6.7578569727882185E-3</v>
      </c>
      <c r="SP231">
        <f>LN(PRICES!SP231/PRICES!SP230)</f>
        <v>6.4406995992780771E-3</v>
      </c>
      <c r="SQ231">
        <f>LN(PRICES!SQ231/PRICES!SQ230)</f>
        <v>2.300231482960036E-2</v>
      </c>
      <c r="SR231">
        <f>LN(PRICES!SR231/PRICES!SR230)</f>
        <v>0</v>
      </c>
      <c r="SS231">
        <f>LN(PRICES!SS231/PRICES!SS230)</f>
        <v>2.3835800369487736E-2</v>
      </c>
      <c r="ST231">
        <f>LN(PRICES!ST231/PRICES!ST230)</f>
        <v>9.5700428746210379E-3</v>
      </c>
      <c r="SU231">
        <f>LN(PRICES!SU231/PRICES!SU230)</f>
        <v>2.0014005346914349E-2</v>
      </c>
      <c r="SV231">
        <f>LN(PRICES!SV231/PRICES!SV230)</f>
        <v>2.2608864727621296E-2</v>
      </c>
      <c r="SW231">
        <f>LN(PRICES!SW231/PRICES!SW230)</f>
        <v>1.516186844992176E-2</v>
      </c>
      <c r="SX231">
        <f>LN(PRICES!SX231/PRICES!SX230)</f>
        <v>6.1308276823808915E-3</v>
      </c>
      <c r="SY231">
        <f>LN(PRICES!SY231/PRICES!SY230)</f>
        <v>2.6807467955529043E-2</v>
      </c>
      <c r="SZ231">
        <f>LN(PRICES!SZ231/PRICES!SZ230)</f>
        <v>9.3948839434508033E-3</v>
      </c>
      <c r="TA231">
        <f>LN(PRICES!TA231/PRICES!TA230)</f>
        <v>-2.8749527240576186E-3</v>
      </c>
      <c r="TB231">
        <f>LN(PRICES!TB231/PRICES!TB230)</f>
        <v>2.5705184566951114E-2</v>
      </c>
      <c r="TC231">
        <f>LN(PRICES!TC231/PRICES!TC230)</f>
        <v>1.4444808347373446E-2</v>
      </c>
      <c r="TD231">
        <f>LN(PRICES!TD231/PRICES!TD230)</f>
        <v>-3.9928800904644575E-2</v>
      </c>
      <c r="TE231">
        <f>LN(PRICES!TE231/PRICES!TE230)</f>
        <v>-1.6529353610853281E-2</v>
      </c>
      <c r="TF231">
        <f>LN(PRICES!TF231/PRICES!TF230)</f>
        <v>2.2298229052808146E-2</v>
      </c>
      <c r="TG231">
        <f>LN(PRICES!TG231/PRICES!TG230)</f>
        <v>4.3752743827976271E-3</v>
      </c>
      <c r="TH231">
        <f>LN(PRICES!TH231/PRICES!TH230)</f>
        <v>1.3235865441171581E-2</v>
      </c>
      <c r="TI231">
        <f>IFERROR(LN(PRICES!TI231/PRICES!TI230),0)</f>
        <v>2.5022179871818463E-2</v>
      </c>
      <c r="TJ231">
        <f>IFERROR(LN(PRICES!TJ231/PRICES!TJ230),0)</f>
        <v>7.0215282677373488E-3</v>
      </c>
      <c r="TK231">
        <f>IFERROR(LN(PRICES!TK231/PRICES!TK230),0)</f>
        <v>4.2936512591059163E-3</v>
      </c>
      <c r="TL231">
        <f>IFERROR(LN(PRICES!TL231/PRICES!TL230),0)</f>
        <v>2.2003076161699481E-4</v>
      </c>
      <c r="TM231">
        <f>IFERROR(LN(PRICES!TM231/PRICES!TM230),0)</f>
        <v>2.5393011355726452E-2</v>
      </c>
      <c r="TN231">
        <f>IFERROR(LN(PRICES!TN231/PRICES!TN230),0)</f>
        <v>2.313259629889344E-2</v>
      </c>
      <c r="TO231">
        <f>IFERROR(LN(PRICES!TO231/PRICES!TO230),0)</f>
        <v>2.5929555925264067E-2</v>
      </c>
      <c r="TP231">
        <f>IFERROR(LN(PRICES!TP231/PRICES!TP230),0)</f>
        <v>1.4943013302196332E-2</v>
      </c>
      <c r="TQ231">
        <f>IFERROR(LN(PRICES!TQ231/PRICES!TQ230),0)</f>
        <v>1.8433626594860867E-2</v>
      </c>
      <c r="TR231">
        <f>IFERROR(LN(PRICES!TR231/PRICES!TR230),0)</f>
        <v>2.2831068846585981E-2</v>
      </c>
      <c r="TS231">
        <f>IFERROR(LN(PRICES!TS231/PRICES!TS230),0)</f>
        <v>6.2472778360742913E-3</v>
      </c>
      <c r="TT231">
        <f>IFERROR(LN(PRICES!TT231/PRICES!TT230),0)</f>
        <v>3.4487998636924906E-4</v>
      </c>
      <c r="TU231">
        <f>IFERROR(LN(PRICES!TU231/PRICES!TU230),0)</f>
        <v>1.0494639854893097E-2</v>
      </c>
      <c r="TV231">
        <f>IFERROR(LN(PRICES!TV231/PRICES!TV230),0)</f>
        <v>-1.4357827161038555E-3</v>
      </c>
      <c r="TW231">
        <f>IFERROR(LN(PRICES!TW231/PRICES!TW230),0)</f>
        <v>1.9825939959309379E-2</v>
      </c>
      <c r="TX231">
        <f>IFERROR(LN(PRICES!TX231/PRICES!TX230),0)</f>
        <v>4.9541167790213044E-4</v>
      </c>
      <c r="TY231">
        <f>IFERROR(LN(PRICES!TY231/PRICES!TY230),0)</f>
        <v>4.483425224779241E-2</v>
      </c>
      <c r="TZ231">
        <f>IFERROR(LN(PRICES!TZ231/PRICES!TZ230),0)</f>
        <v>2.1787339392543407E-2</v>
      </c>
      <c r="UA231">
        <f>IFERROR(LN(PRICES!UA231/PRICES!UA230),0)</f>
        <v>3.5934433522024037E-2</v>
      </c>
      <c r="UB231">
        <f>IFERROR(LN(PRICES!UB231/PRICES!UB230),0)</f>
        <v>1.4664552994378804E-2</v>
      </c>
      <c r="UC231">
        <f>IFERROR(LN(PRICES!UC231/PRICES!UC230),0)</f>
        <v>4.1880332095906143E-2</v>
      </c>
      <c r="UD231">
        <f>IFERROR(LN(PRICES!UD231/PRICES!UD230),0)</f>
        <v>7.2398426627141126E-3</v>
      </c>
      <c r="UE231">
        <f>IFERROR(LN(PRICES!UE231/PRICES!UE230),0)</f>
        <v>2.6983038884221319E-3</v>
      </c>
      <c r="UF231">
        <f>IFERROR(LN(PRICES!UF231/PRICES!UF230),0)</f>
        <v>1.1145711751165882E-2</v>
      </c>
      <c r="UG231">
        <f>IFERROR(LN(PRICES!UG231/PRICES!UG230),0)</f>
        <v>1.7747487073803542E-2</v>
      </c>
      <c r="UH231">
        <f>IFERROR(LN(PRICES!UH231/PRICES!UH230),0)</f>
        <v>9.3555894146564698E-3</v>
      </c>
      <c r="UI231">
        <f>IFERROR(LN(PRICES!UI231/PRICES!UI230),0)</f>
        <v>-1.1178361647825156E-3</v>
      </c>
      <c r="UJ231">
        <f>IFERROR(LN(PRICES!UJ231/PRICES!UJ230),0)</f>
        <v>1.7645626268938388E-3</v>
      </c>
      <c r="UK231">
        <f>IFERROR(LN(PRICES!UK231/PRICES!UK230),0)</f>
        <v>-7.9051636783232671E-3</v>
      </c>
      <c r="UL231">
        <f>IFERROR(LN(PRICES!UL231/PRICES!UL230),0)</f>
        <v>7.9586969576429141E-3</v>
      </c>
      <c r="UM231">
        <f>IFERROR(LN(PRICES!UM231/PRICES!UM230),0)</f>
        <v>8.4406157051051325E-3</v>
      </c>
      <c r="UN231">
        <f>IFERROR(LN(PRICES!UN231/PRICES!UN230),0)</f>
        <v>2.4411247022924532E-3</v>
      </c>
      <c r="UO231">
        <f>IFERROR(LN(PRICES!UO231/PRICES!UO230),0)</f>
        <v>6.035237646613548E-3</v>
      </c>
      <c r="UP231">
        <f>IFERROR(LN(PRICES!UP231/PRICES!UP230),0)</f>
        <v>-6.4162694520647117E-3</v>
      </c>
      <c r="UQ231">
        <f>IFERROR(LN(PRICES!UQ231/PRICES!UQ230),0)</f>
        <v>9.0060630899129798E-3</v>
      </c>
      <c r="UR231">
        <f>IFERROR(LN(PRICES!UR231/PRICES!UR230),0)</f>
        <v>1.3363293567412012E-2</v>
      </c>
      <c r="US231">
        <f>IFERROR(LN(PRICES!US231/PRICES!US230),0)</f>
        <v>7.5902197026637298E-3</v>
      </c>
      <c r="UT231">
        <f>IFERROR(LN(PRICES!UT231/PRICES!UT230),0)</f>
        <v>1.1952136625197837E-2</v>
      </c>
      <c r="UU231">
        <f>IFERROR(LN(PRICES!UU231/PRICES!UU230),0)</f>
        <v>2.7409676421018209E-3</v>
      </c>
      <c r="UV231">
        <f>IFERROR(LN(PRICES!UV231/PRICES!UV230),0)</f>
        <v>-1.9249888453335194E-3</v>
      </c>
      <c r="UW231">
        <f>IFERROR(LN(PRICES!UW231/PRICES!UW230),0)</f>
        <v>4.8293648604719576E-3</v>
      </c>
      <c r="UX231">
        <f>IFERROR(LN(PRICES!UX231/PRICES!UX230),0)</f>
        <v>-6.5477937059762736E-3</v>
      </c>
      <c r="UY231">
        <f>IFERROR(LN(PRICES!UY231/PRICES!UY230),0)</f>
        <v>1.6568467503804474E-2</v>
      </c>
      <c r="UZ231">
        <f>IFERROR(LN(PRICES!UZ231/PRICES!UZ230),0)</f>
        <v>1.3528369079490192E-2</v>
      </c>
      <c r="VA231">
        <f>IFERROR(LN(PRICES!VA231/PRICES!VA230),0)</f>
        <v>-8.1300423061468861E-3</v>
      </c>
      <c r="VB231">
        <f>IFERROR(LN(PRICES!VB231/PRICES!VB230),0)</f>
        <v>9.1469514956966369E-3</v>
      </c>
      <c r="VC231">
        <f>IFERROR(LN(PRICES!VC231/PRICES!VC230),0)</f>
        <v>2.3726722370652504E-2</v>
      </c>
      <c r="VD231">
        <f>IFERROR(LN(PRICES!VD231/PRICES!VD230),0)</f>
        <v>6.0163051264586253E-3</v>
      </c>
      <c r="VE231">
        <f>IFERROR(LN(PRICES!VE231/PRICES!VE230),0)</f>
        <v>-6.9642381226815995E-3</v>
      </c>
      <c r="VF231">
        <f>IFERROR(LN(PRICES!VF231/PRICES!VF230),0)</f>
        <v>3.6907441563169448E-2</v>
      </c>
      <c r="VG231">
        <f>IFERROR(LN(PRICES!VG231/PRICES!VG230),0)</f>
        <v>1.7385214407789527E-2</v>
      </c>
      <c r="VH231">
        <f>IFERROR(LN(PRICES!VH231/PRICES!VH230),0)</f>
        <v>4.7778325223149455E-4</v>
      </c>
      <c r="VI231">
        <f>IFERROR(LN(PRICES!VI231/PRICES!VI230),0)</f>
        <v>6.8560426532706066E-3</v>
      </c>
      <c r="VJ231">
        <f>IFERROR(LN(PRICES!VJ231/PRICES!VJ230),0)</f>
        <v>5.3254021121964363E-4</v>
      </c>
      <c r="VK231">
        <f>IFERROR(LN(PRICES!VK231/PRICES!VK230),0)</f>
        <v>2.4316630670997215E-2</v>
      </c>
      <c r="VL231">
        <f>IFERROR(LN(PRICES!VL231/PRICES!VL230),0)</f>
        <v>1.0984160881258687E-2</v>
      </c>
      <c r="VM231">
        <f>IFERROR(LN(PRICES!VM231/PRICES!VM230),0)</f>
        <v>-2.6920681055171605E-4</v>
      </c>
      <c r="VN231">
        <f>IFERROR(LN(PRICES!VN231/PRICES!VN230),0)</f>
        <v>4.5413597040642725E-2</v>
      </c>
      <c r="VO231">
        <f>IFERROR(LN(PRICES!VO231/PRICES!VO230),0)</f>
        <v>1.0567158345832878E-2</v>
      </c>
      <c r="VP231">
        <f>IFERROR(LN(PRICES!VP231/PRICES!VP230),0)</f>
        <v>-5.684505162449993E-4</v>
      </c>
      <c r="VQ231">
        <f>IFERROR(LN(PRICES!VQ231/PRICES!VQ230),0)</f>
        <v>7.814947339947937E-3</v>
      </c>
      <c r="VR231">
        <f>IFERROR(LN(PRICES!VR231/PRICES!VR230),0)</f>
        <v>1.0810978733800526E-2</v>
      </c>
      <c r="VS231">
        <f>IFERROR(LN(PRICES!VS231/PRICES!VS230),0)</f>
        <v>2.4025876473347117E-2</v>
      </c>
      <c r="VT231">
        <f>IFERROR(LN(PRICES!VT231/PRICES!VT230),0)</f>
        <v>2.7874437484699741E-3</v>
      </c>
      <c r="VU231">
        <f>IFERROR(LN(PRICES!VU231/PRICES!VU230),0)</f>
        <v>1.4808233687782278E-2</v>
      </c>
      <c r="VV231">
        <f>IFERROR(LN(PRICES!VV231/PRICES!VV230),0)</f>
        <v>-1.8043758830474336E-3</v>
      </c>
      <c r="VW231">
        <f>IFERROR(LN(PRICES!VW231/PRICES!VW230),0)</f>
        <v>1.810012410859747E-2</v>
      </c>
      <c r="VX231">
        <f>IFERROR(LN(PRICES!VX231/PRICES!VX230),0)</f>
        <v>-1.3142009884967287E-2</v>
      </c>
      <c r="VY231">
        <f>IFERROR(LN(PRICES!VY231/PRICES!VY230),0)</f>
        <v>4.3903734767609106E-3</v>
      </c>
      <c r="VZ231">
        <f>IFERROR(LN(PRICES!VZ231/PRICES!VZ230),0)</f>
        <v>3.0571750743744745E-2</v>
      </c>
      <c r="WA231">
        <f>IFERROR(LN(PRICES!WA231/PRICES!WA230),0)</f>
        <v>-3.4235011305037695E-3</v>
      </c>
      <c r="WB231">
        <f>IFERROR(LN(PRICES!WB231/PRICES!WB230),0)</f>
        <v>4.88452101540686E-3</v>
      </c>
      <c r="WC231">
        <f>IFERROR(LN(PRICES!WC231/PRICES!WC230),0)</f>
        <v>-4.2751218860711294E-2</v>
      </c>
      <c r="WD231">
        <v>1</v>
      </c>
    </row>
    <row r="232" spans="1:602" x14ac:dyDescent="0.25">
      <c r="A232" s="2">
        <v>43795</v>
      </c>
      <c r="B232">
        <f>LN(PRICES!B232/PRICES!B231)</f>
        <v>-1.9593868906563373E-2</v>
      </c>
      <c r="C232">
        <f>LN(PRICES!C232/PRICES!C231)</f>
        <v>9.0950899392147101E-3</v>
      </c>
      <c r="D232">
        <f>LN(PRICES!D232/PRICES!D231)</f>
        <v>-5.9295230559564633E-3</v>
      </c>
      <c r="E232">
        <f>LN(PRICES!E232/PRICES!E231)</f>
        <v>-6.9443159876039877E-3</v>
      </c>
      <c r="F232">
        <f>LN(PRICES!F232/PRICES!F231)</f>
        <v>-1.1583053001209574E-2</v>
      </c>
      <c r="G232">
        <f>LN(PRICES!G232/PRICES!G231)</f>
        <v>-3.0397110037595721E-3</v>
      </c>
      <c r="H232">
        <f>LN(PRICES!H232/PRICES!H231)</f>
        <v>-1.7705182493812647E-2</v>
      </c>
      <c r="I232">
        <f>LN(PRICES!I232/PRICES!I231)</f>
        <v>-1.8676733219963292E-2</v>
      </c>
      <c r="J232">
        <f>LN(PRICES!J232/PRICES!J231)</f>
        <v>2.1954123181042246E-2</v>
      </c>
      <c r="K232">
        <f>LN(PRICES!K232/PRICES!K231)</f>
        <v>3.4542070592243042E-3</v>
      </c>
      <c r="L232">
        <f>LN(PRICES!L232/PRICES!L231)</f>
        <v>4.2701188581686549E-3</v>
      </c>
      <c r="M232">
        <f>LN(PRICES!M232/PRICES!M231)</f>
        <v>8.1403766010546413E-3</v>
      </c>
      <c r="N232">
        <f>LN(PRICES!N232/PRICES!N231)</f>
        <v>1.174180619016201E-2</v>
      </c>
      <c r="O232">
        <f>LN(PRICES!O232/PRICES!O231)</f>
        <v>1.3008172421463194E-2</v>
      </c>
      <c r="P232">
        <f>LN(PRICES!P232/PRICES!P231)</f>
        <v>8.0579520828724278E-3</v>
      </c>
      <c r="Q232">
        <f>LN(PRICES!Q232/PRICES!Q231)</f>
        <v>7.4118246629713653E-3</v>
      </c>
      <c r="R232">
        <f>LN(PRICES!R232/PRICES!R231)</f>
        <v>-2.4599078716697385E-2</v>
      </c>
      <c r="S232">
        <f>LN(PRICES!S232/PRICES!S231)</f>
        <v>9.2632848476317739E-3</v>
      </c>
      <c r="T232">
        <f>LN(PRICES!T232/PRICES!T231)</f>
        <v>7.639232041488999E-3</v>
      </c>
      <c r="U232">
        <f>LN(PRICES!U232/PRICES!U231)</f>
        <v>1.9724460180086497E-2</v>
      </c>
      <c r="V232">
        <f>LN(PRICES!V232/PRICES!V231)</f>
        <v>-4.473302519184103E-3</v>
      </c>
      <c r="W232">
        <f>LN(PRICES!W232/PRICES!W231)</f>
        <v>1.3687869933594334E-3</v>
      </c>
      <c r="X232">
        <f>LN(PRICES!X232/PRICES!X231)</f>
        <v>3.0376218541662892E-2</v>
      </c>
      <c r="Y232">
        <f>LN(PRICES!Y232/PRICES!Y231)</f>
        <v>-3.3390210754820561E-3</v>
      </c>
      <c r="Z232">
        <f>LN(PRICES!Z232/PRICES!Z231)</f>
        <v>1.1428672643373853E-2</v>
      </c>
      <c r="AA232">
        <f>LN(PRICES!AA232/PRICES!AA231)</f>
        <v>9.2542760458379312E-3</v>
      </c>
      <c r="AB232">
        <f>LN(PRICES!AB232/PRICES!AB231)</f>
        <v>1.5037879776863914E-2</v>
      </c>
      <c r="AC232">
        <f>LN(PRICES!AC232/PRICES!AC231)</f>
        <v>2.8643689166233575E-2</v>
      </c>
      <c r="AD232">
        <f>LN(PRICES!AD232/PRICES!AD231)</f>
        <v>1.7359480274074187E-2</v>
      </c>
      <c r="AE232">
        <f>LN(PRICES!AE232/PRICES!AE231)</f>
        <v>6.7009935760302935E-3</v>
      </c>
      <c r="AF232">
        <f>LN(PRICES!AF232/PRICES!AF231)</f>
        <v>-1.8874139982664427E-2</v>
      </c>
      <c r="AG232">
        <f>LN(PRICES!AG232/PRICES!AG231)</f>
        <v>4.3166068783545217E-3</v>
      </c>
      <c r="AH232">
        <f>LN(PRICES!AH232/PRICES!AH231)</f>
        <v>-5.028344599615637E-4</v>
      </c>
      <c r="AI232">
        <f>LN(PRICES!AI232/PRICES!AI231)</f>
        <v>1.4488284387131834E-2</v>
      </c>
      <c r="AJ232">
        <f>LN(PRICES!AJ232/PRICES!AJ231)</f>
        <v>4.5466375520988962E-3</v>
      </c>
      <c r="AK232">
        <f>LN(PRICES!AK232/PRICES!AK231)</f>
        <v>8.9116119883879494E-3</v>
      </c>
      <c r="AL232">
        <f>LN(PRICES!AL232/PRICES!AL231)</f>
        <v>2.6344847455501284E-2</v>
      </c>
      <c r="AM232">
        <f>LN(PRICES!AM232/PRICES!AM231)</f>
        <v>7.4166001910057637E-4</v>
      </c>
      <c r="AN232">
        <f>LN(PRICES!AN232/PRICES!AN231)</f>
        <v>2.8279107197840343E-3</v>
      </c>
      <c r="AO232">
        <f>LN(PRICES!AO232/PRICES!AO231)</f>
        <v>1.6697591354817156E-2</v>
      </c>
      <c r="AP232">
        <f>LN(PRICES!AP232/PRICES!AP231)</f>
        <v>-7.782102983812907E-3</v>
      </c>
      <c r="AQ232">
        <f>LN(PRICES!AQ232/PRICES!AQ231)</f>
        <v>-8.8380441809301474E-3</v>
      </c>
      <c r="AR232">
        <f>LN(PRICES!AR232/PRICES!AR231)</f>
        <v>-2.3995872524627667E-3</v>
      </c>
      <c r="AS232">
        <f>LN(PRICES!AS232/PRICES!AS231)</f>
        <v>3.5921533327557945E-2</v>
      </c>
      <c r="AT232">
        <f>LN(PRICES!AT232/PRICES!AT231)</f>
        <v>-2.2017342381303181E-4</v>
      </c>
      <c r="AU232">
        <f>LN(PRICES!AU232/PRICES!AU231)</f>
        <v>1.5707476511697155E-2</v>
      </c>
      <c r="AV232">
        <f>LN(PRICES!AV232/PRICES!AV231)</f>
        <v>2.3804079777130178E-2</v>
      </c>
      <c r="AW232">
        <f>LN(PRICES!AW232/PRICES!AW231)</f>
        <v>6.7796135096232458E-3</v>
      </c>
      <c r="AX232">
        <f>LN(PRICES!AX232/PRICES!AX231)</f>
        <v>1.0267102582267652E-3</v>
      </c>
      <c r="AY232">
        <f>LN(PRICES!AY232/PRICES!AY231)</f>
        <v>7.2903341101351318E-3</v>
      </c>
      <c r="AZ232">
        <f>LN(PRICES!AZ232/PRICES!AZ231)</f>
        <v>-1.2061780682514581E-2</v>
      </c>
      <c r="BA232">
        <f>LN(PRICES!BA232/PRICES!BA231)</f>
        <v>-1.0641520324107997E-2</v>
      </c>
      <c r="BB232">
        <f>LN(PRICES!BB232/PRICES!BB231)</f>
        <v>1.9049750034195241E-2</v>
      </c>
      <c r="BC232">
        <f>LN(PRICES!BC232/PRICES!BC231)</f>
        <v>-1.0726536843721419E-2</v>
      </c>
      <c r="BD232">
        <f>LN(PRICES!BD232/PRICES!BD231)</f>
        <v>-1.9184698822749817E-3</v>
      </c>
      <c r="BE232">
        <f>LN(PRICES!BE232/PRICES!BE231)</f>
        <v>5.2691019444353971E-3</v>
      </c>
      <c r="BF232">
        <f>LN(PRICES!BF232/PRICES!BF231)</f>
        <v>2.9426596095341439E-2</v>
      </c>
      <c r="BG232">
        <f>LN(PRICES!BG232/PRICES!BG231)</f>
        <v>3.9243860975605024E-3</v>
      </c>
      <c r="BH232">
        <f>LN(PRICES!BH232/PRICES!BH231)</f>
        <v>-2.2832630229632504E-4</v>
      </c>
      <c r="BI232">
        <f>LN(PRICES!BI232/PRICES!BI231)</f>
        <v>2.1807814413685556E-2</v>
      </c>
      <c r="BJ232">
        <f>LN(PRICES!BJ232/PRICES!BJ231)</f>
        <v>5.0133806078411563E-3</v>
      </c>
      <c r="BK232">
        <f>LN(PRICES!BK232/PRICES!BK231)</f>
        <v>1.2793925838823913E-2</v>
      </c>
      <c r="BL232">
        <f>LN(PRICES!BL232/PRICES!BL231)</f>
        <v>0</v>
      </c>
      <c r="BM232">
        <f>LN(PRICES!BM232/PRICES!BM231)</f>
        <v>5.1463140751561018E-3</v>
      </c>
      <c r="BN232">
        <f>LN(PRICES!BN232/PRICES!BN231)</f>
        <v>4.4576007262737312E-3</v>
      </c>
      <c r="BO232">
        <f>LN(PRICES!BO232/PRICES!BO231)</f>
        <v>-1.9527488405447005E-2</v>
      </c>
      <c r="BP232">
        <f>LN(PRICES!BP232/PRICES!BP231)</f>
        <v>5.7885653167064916E-3</v>
      </c>
      <c r="BQ232">
        <f>LN(PRICES!BQ232/PRICES!BQ231)</f>
        <v>-5.331650654423141E-3</v>
      </c>
      <c r="BR232">
        <f>LN(PRICES!BR232/PRICES!BR231)</f>
        <v>-1.0146557812178278E-3</v>
      </c>
      <c r="BS232">
        <f>LN(PRICES!BS232/PRICES!BS231)</f>
        <v>4.7505977839101734E-3</v>
      </c>
      <c r="BT232">
        <f>LN(PRICES!BT232/PRICES!BT231)</f>
        <v>7.0447896285745222E-4</v>
      </c>
      <c r="BU232">
        <f>LN(PRICES!BU232/PRICES!BU231)</f>
        <v>8.650064432939265E-3</v>
      </c>
      <c r="BV232">
        <f>LN(PRICES!BV232/PRICES!BV231)</f>
        <v>-4.0080106661527738E-3</v>
      </c>
      <c r="BW232">
        <f>LN(PRICES!BW232/PRICES!BW231)</f>
        <v>-7.8126286766975334E-3</v>
      </c>
      <c r="BX232">
        <f>LN(PRICES!BX232/PRICES!BX231)</f>
        <v>-1.0487037726534884E-2</v>
      </c>
      <c r="BY232">
        <f>LN(PRICES!BY232/PRICES!BY231)</f>
        <v>-6.4668333839274939E-3</v>
      </c>
      <c r="BZ232">
        <f>LN(PRICES!BZ232/PRICES!BZ231)</f>
        <v>1.1127089885432503E-2</v>
      </c>
      <c r="CA232">
        <f>LN(PRICES!CA232/PRICES!CA231)</f>
        <v>3.7317800785244457E-3</v>
      </c>
      <c r="CB232">
        <f>LN(PRICES!CB232/PRICES!CB231)</f>
        <v>8.9905047493028106E-3</v>
      </c>
      <c r="CC232">
        <f>LN(PRICES!CC232/PRICES!CC231)</f>
        <v>9.4331800098556556E-3</v>
      </c>
      <c r="CD232">
        <f>LN(PRICES!CD232/PRICES!CD231)</f>
        <v>-6.5542475770731014E-4</v>
      </c>
      <c r="CE232">
        <f>LN(PRICES!CE232/PRICES!CE231)</f>
        <v>2.1755768981266903E-2</v>
      </c>
      <c r="CF232">
        <f>LN(PRICES!CF232/PRICES!CF231)</f>
        <v>-8.5107755773357781E-3</v>
      </c>
      <c r="CG232">
        <f>LN(PRICES!CG232/PRICES!CG231)</f>
        <v>4.0645470740576113E-4</v>
      </c>
      <c r="CH232">
        <f>LN(PRICES!CH232/PRICES!CH231)</f>
        <v>3.5891748665795413E-3</v>
      </c>
      <c r="CI232">
        <f>LN(PRICES!CI232/PRICES!CI231)</f>
        <v>-1.0924249903284961E-2</v>
      </c>
      <c r="CJ232">
        <f>LN(PRICES!CJ232/PRICES!CJ231)</f>
        <v>1.5267389085475987E-2</v>
      </c>
      <c r="CK232">
        <f>LN(PRICES!CK232/PRICES!CK231)</f>
        <v>4.5309748700282874E-3</v>
      </c>
      <c r="CL232">
        <f>LN(PRICES!CL232/PRICES!CL231)</f>
        <v>4.6975501351499086E-3</v>
      </c>
      <c r="CM232">
        <f>LN(PRICES!CM232/PRICES!CM231)</f>
        <v>-3.2841459223851965E-3</v>
      </c>
      <c r="CN232">
        <f>LN(PRICES!CN232/PRICES!CN231)</f>
        <v>1.3043712146983513E-2</v>
      </c>
      <c r="CO232">
        <f>LN(PRICES!CO232/PRICES!CO231)</f>
        <v>8.8389238640470217E-3</v>
      </c>
      <c r="CP232">
        <f>LN(PRICES!CP232/PRICES!CP231)</f>
        <v>1.0043700101932415E-2</v>
      </c>
      <c r="CQ232">
        <f>LN(PRICES!CQ232/PRICES!CQ231)</f>
        <v>-6.7612777959977577E-3</v>
      </c>
      <c r="CR232">
        <f>LN(PRICES!CR232/PRICES!CR231)</f>
        <v>1.4081908425713521E-2</v>
      </c>
      <c r="CS232">
        <f>LN(PRICES!CS232/PRICES!CS231)</f>
        <v>-6.6537196650582296E-3</v>
      </c>
      <c r="CT232">
        <f>LN(PRICES!CT232/PRICES!CT231)</f>
        <v>7.5426502465638133E-3</v>
      </c>
      <c r="CU232">
        <f>LN(PRICES!CU232/PRICES!CU231)</f>
        <v>-6.7359586192619527E-3</v>
      </c>
      <c r="CV232">
        <f>LN(PRICES!CV232/PRICES!CV231)</f>
        <v>-1.0206307432157037E-2</v>
      </c>
      <c r="CW232">
        <f>LN(PRICES!CW232/PRICES!CW231)</f>
        <v>4.0697971470895879E-3</v>
      </c>
      <c r="CX232">
        <f>LN(PRICES!CX232/PRICES!CX231)</f>
        <v>-9.6241602359597254E-3</v>
      </c>
      <c r="CY232">
        <f>LN(PRICES!CY232/PRICES!CY231)</f>
        <v>-1.1693446852994291E-3</v>
      </c>
      <c r="CZ232">
        <f>LN(PRICES!CZ232/PRICES!CZ231)</f>
        <v>1.5825938331467105E-2</v>
      </c>
      <c r="DA232">
        <f>LN(PRICES!DA232/PRICES!DA231)</f>
        <v>1.4196409821682904E-2</v>
      </c>
      <c r="DB232">
        <f>LN(PRICES!DB232/PRICES!DB231)</f>
        <v>1.5759136784147952E-3</v>
      </c>
      <c r="DC232">
        <f>LN(PRICES!DC232/PRICES!DC231)</f>
        <v>-1.0323691896801388E-2</v>
      </c>
      <c r="DD232">
        <f>LN(PRICES!DD232/PRICES!DD231)</f>
        <v>-3.4738376941937177E-3</v>
      </c>
      <c r="DE232">
        <f>LN(PRICES!DE232/PRICES!DE231)</f>
        <v>2.0727736422356442E-2</v>
      </c>
      <c r="DF232">
        <f>LN(PRICES!DF232/PRICES!DF231)</f>
        <v>-6.3478256345928501E-3</v>
      </c>
      <c r="DG232">
        <f>LN(PRICES!DG232/PRICES!DG231)</f>
        <v>1.7529292729832112E-3</v>
      </c>
      <c r="DH232">
        <f>LN(PRICES!DH232/PRICES!DH231)</f>
        <v>-4.9963293562067263E-3</v>
      </c>
      <c r="DI232">
        <f>LN(PRICES!DI232/PRICES!DI231)</f>
        <v>4.0360345581731336E-3</v>
      </c>
      <c r="DJ232">
        <f>LN(PRICES!DJ232/PRICES!DJ231)</f>
        <v>-4.3697157575111291E-3</v>
      </c>
      <c r="DK232">
        <f>LN(PRICES!DK232/PRICES!DK231)</f>
        <v>1.285602505336365E-2</v>
      </c>
      <c r="DL232">
        <f>LN(PRICES!DL232/PRICES!DL231)</f>
        <v>-4.566782508036448E-4</v>
      </c>
      <c r="DM232">
        <f>LN(PRICES!DM232/PRICES!DM231)</f>
        <v>-3.3094161080233341E-3</v>
      </c>
      <c r="DN232">
        <f>LN(PRICES!DN232/PRICES!DN231)</f>
        <v>8.9858821023546288E-3</v>
      </c>
      <c r="DO232">
        <f>LN(PRICES!DO232/PRICES!DO231)</f>
        <v>0</v>
      </c>
      <c r="DP232">
        <f>LN(PRICES!DP232/PRICES!DP231)</f>
        <v>-4.1968424668505748E-3</v>
      </c>
      <c r="DQ232">
        <f>LN(PRICES!DQ232/PRICES!DQ231)</f>
        <v>-8.6511534295643025E-3</v>
      </c>
      <c r="DR232">
        <f>LN(PRICES!DR232/PRICES!DR231)</f>
        <v>2.8529670284194644E-3</v>
      </c>
      <c r="DS232">
        <f>LN(PRICES!DS232/PRICES!DS231)</f>
        <v>1.4513578798360941E-3</v>
      </c>
      <c r="DT232">
        <f>LN(PRICES!DT232/PRICES!DT231)</f>
        <v>9.4021800327166326E-4</v>
      </c>
      <c r="DU232">
        <f>LN(PRICES!DU232/PRICES!DU231)</f>
        <v>2.2979568917413106E-2</v>
      </c>
      <c r="DV232">
        <f>LN(PRICES!DV232/PRICES!DV231)</f>
        <v>1.1261872879952483E-2</v>
      </c>
      <c r="DW232">
        <f>LN(PRICES!DW232/PRICES!DW231)</f>
        <v>-1.8146923111195402E-2</v>
      </c>
      <c r="DX232">
        <f>LN(PRICES!DX232/PRICES!DX231)</f>
        <v>-9.7313681695740967E-3</v>
      </c>
      <c r="DY232">
        <f>LN(PRICES!DY232/PRICES!DY231)</f>
        <v>1.8492479726846024E-2</v>
      </c>
      <c r="DZ232">
        <f>LN(PRICES!DZ232/PRICES!DZ231)</f>
        <v>-6.1496545245701808E-3</v>
      </c>
      <c r="EA232">
        <f>LN(PRICES!EA232/PRICES!EA231)</f>
        <v>3.088287155984225E-3</v>
      </c>
      <c r="EB232">
        <f>LN(PRICES!EB232/PRICES!EB231)</f>
        <v>-6.2525231270463711E-3</v>
      </c>
      <c r="EC232">
        <f>LN(PRICES!EC232/PRICES!EC231)</f>
        <v>8.9840756347826598E-3</v>
      </c>
      <c r="ED232">
        <f>LN(PRICES!ED232/PRICES!ED231)</f>
        <v>-2.8791490581282133E-3</v>
      </c>
      <c r="EE232">
        <f>LN(PRICES!EE232/PRICES!EE231)</f>
        <v>-7.8962371071323938E-4</v>
      </c>
      <c r="EF232">
        <f>LN(PRICES!EF232/PRICES!EF231)</f>
        <v>1.6954716167317641E-2</v>
      </c>
      <c r="EG232">
        <f>LN(PRICES!EG232/PRICES!EG231)</f>
        <v>-1.1482425308221252E-2</v>
      </c>
      <c r="EH232">
        <f>LN(PRICES!EH232/PRICES!EH231)</f>
        <v>7.2699538408702014E-4</v>
      </c>
      <c r="EI232">
        <f>LN(PRICES!EI232/PRICES!EI231)</f>
        <v>1.0934530860049833E-2</v>
      </c>
      <c r="EJ232">
        <f>LN(PRICES!EJ232/PRICES!EJ231)</f>
        <v>-1.2355895726172288E-2</v>
      </c>
      <c r="EK232">
        <f>LN(PRICES!EK232/PRICES!EK231)</f>
        <v>1.1780776052672585E-2</v>
      </c>
      <c r="EL232">
        <f>LN(PRICES!EL232/PRICES!EL231)</f>
        <v>-1.1302994620807387E-2</v>
      </c>
      <c r="EM232">
        <f>LN(PRICES!EM232/PRICES!EM231)</f>
        <v>-5.0004049388017056E-3</v>
      </c>
      <c r="EN232">
        <f>LN(PRICES!EN232/PRICES!EN231)</f>
        <v>1.9802628355150287E-2</v>
      </c>
      <c r="EO232">
        <f>LN(PRICES!EO232/PRICES!EO231)</f>
        <v>5.0410439455471105E-3</v>
      </c>
      <c r="EP232">
        <f>LN(PRICES!EP232/PRICES!EP231)</f>
        <v>1.0371192397455931E-2</v>
      </c>
      <c r="EQ232">
        <f>LN(PRICES!EQ232/PRICES!EQ231)</f>
        <v>-1.0272890708383789E-2</v>
      </c>
      <c r="ER232">
        <f>LN(PRICES!ER232/PRICES!ER231)</f>
        <v>1.178289271918119E-2</v>
      </c>
      <c r="ES232">
        <f>LN(PRICES!ES232/PRICES!ES231)</f>
        <v>-1.725862777199024E-3</v>
      </c>
      <c r="ET232">
        <f>LN(PRICES!ET232/PRICES!ET231)</f>
        <v>2.3049750305704497E-2</v>
      </c>
      <c r="EU232">
        <f>LN(PRICES!EU232/PRICES!EU231)</f>
        <v>5.3199902574955433E-3</v>
      </c>
      <c r="EV232">
        <f>LN(PRICES!EV232/PRICES!EV231)</f>
        <v>2.0824567982284953E-2</v>
      </c>
      <c r="EW232">
        <f>LN(PRICES!EW232/PRICES!EW231)</f>
        <v>3.3463099195035467E-3</v>
      </c>
      <c r="EX232">
        <f>LN(PRICES!EX232/PRICES!EX231)</f>
        <v>-1.0163734573423861E-2</v>
      </c>
      <c r="EY232">
        <f>LN(PRICES!EY232/PRICES!EY231)</f>
        <v>9.2231235523371861E-3</v>
      </c>
      <c r="EZ232">
        <f>LN(PRICES!EZ232/PRICES!EZ231)</f>
        <v>5.0536367899370379E-3</v>
      </c>
      <c r="FA232">
        <f>LN(PRICES!FA232/PRICES!FA231)</f>
        <v>1.286790470850702E-2</v>
      </c>
      <c r="FB232">
        <f>LN(PRICES!FB232/PRICES!FB231)</f>
        <v>-7.8163890195831944E-3</v>
      </c>
      <c r="FC232">
        <f>LN(PRICES!FC232/PRICES!FC231)</f>
        <v>2.4381276176120979E-2</v>
      </c>
      <c r="FD232">
        <f>LN(PRICES!FD232/PRICES!FD231)</f>
        <v>1.4682359498185197E-2</v>
      </c>
      <c r="FE232">
        <f>LN(PRICES!FE232/PRICES!FE231)</f>
        <v>-3.3670123516037829E-3</v>
      </c>
      <c r="FF232">
        <f>LN(PRICES!FF232/PRICES!FF231)</f>
        <v>7.1490564798275379E-3</v>
      </c>
      <c r="FG232">
        <f>LN(PRICES!FG232/PRICES!FG231)</f>
        <v>1.6114971172109173E-2</v>
      </c>
      <c r="FH232">
        <f>LN(PRICES!FH232/PRICES!FH231)</f>
        <v>1.1869307162333427E-2</v>
      </c>
      <c r="FI232">
        <f>LN(PRICES!FI232/PRICES!FI231)</f>
        <v>-4.3787517851949153E-3</v>
      </c>
      <c r="FJ232">
        <f>LN(PRICES!FJ232/PRICES!FJ231)</f>
        <v>1.2610488203443654E-2</v>
      </c>
      <c r="FK232">
        <f>LN(PRICES!FK232/PRICES!FK231)</f>
        <v>7.9251652580730343E-5</v>
      </c>
      <c r="FL232">
        <f>LN(PRICES!FL232/PRICES!FL231)</f>
        <v>1.5021600352823619E-3</v>
      </c>
      <c r="FM232">
        <f>LN(PRICES!FM232/PRICES!FM231)</f>
        <v>1.0670842498019437E-3</v>
      </c>
      <c r="FN232">
        <f>LN(PRICES!FN232/PRICES!FN231)</f>
        <v>-4.0286568126504611E-3</v>
      </c>
      <c r="FO232">
        <f>LN(PRICES!FO232/PRICES!FO231)</f>
        <v>9.7213307013761189E-3</v>
      </c>
      <c r="FP232">
        <f>LN(PRICES!FP232/PRICES!FP231)</f>
        <v>8.3527036443663619E-3</v>
      </c>
      <c r="FQ232">
        <f>LN(PRICES!FQ232/PRICES!FQ231)</f>
        <v>5.4377865692107836E-3</v>
      </c>
      <c r="FR232">
        <f>LN(PRICES!FR232/PRICES!FR231)</f>
        <v>1.1419360453086252E-2</v>
      </c>
      <c r="FS232">
        <f>LN(PRICES!FS232/PRICES!FS231)</f>
        <v>-1.3624908364431811E-2</v>
      </c>
      <c r="FT232">
        <f>LN(PRICES!FT232/PRICES!FT231)</f>
        <v>7.0068344464712193E-3</v>
      </c>
      <c r="FU232">
        <f>LN(PRICES!FU232/PRICES!FU231)</f>
        <v>-4.6040785354424657E-3</v>
      </c>
      <c r="FV232">
        <f>LN(PRICES!FV232/PRICES!FV231)</f>
        <v>6.0368733899554177E-3</v>
      </c>
      <c r="FW232">
        <f>LN(PRICES!FW232/PRICES!FW231)</f>
        <v>2.3543936010033757E-3</v>
      </c>
      <c r="FX232">
        <f>LN(PRICES!FX232/PRICES!FX231)</f>
        <v>6.0101131328744355E-3</v>
      </c>
      <c r="FY232">
        <f>LN(PRICES!FY232/PRICES!FY231)</f>
        <v>-6.7188889279410054E-3</v>
      </c>
      <c r="FZ232">
        <f>LN(PRICES!FZ232/PRICES!FZ231)</f>
        <v>1.3563778313758584E-2</v>
      </c>
      <c r="GA232">
        <f>LN(PRICES!GA232/PRICES!GA231)</f>
        <v>2.8793616730564964E-3</v>
      </c>
      <c r="GB232">
        <f>LN(PRICES!GB232/PRICES!GB231)</f>
        <v>1.1776890689341615E-2</v>
      </c>
      <c r="GC232">
        <f>LN(PRICES!GC232/PRICES!GC231)</f>
        <v>4.5160355810030953E-3</v>
      </c>
      <c r="GD232">
        <f>LN(PRICES!GD232/PRICES!GD231)</f>
        <v>3.3826126616795854E-3</v>
      </c>
      <c r="GE232">
        <f>LN(PRICES!GE232/PRICES!GE231)</f>
        <v>3.579817450869624E-2</v>
      </c>
      <c r="GF232">
        <f>LN(PRICES!GF232/PRICES!GF231)</f>
        <v>3.5969722971895069E-3</v>
      </c>
      <c r="GG232">
        <f>LN(PRICES!GG232/PRICES!GG231)</f>
        <v>-3.3423440506389346E-3</v>
      </c>
      <c r="GH232">
        <f>LN(PRICES!GH232/PRICES!GH231)</f>
        <v>-6.5603733337181317E-4</v>
      </c>
      <c r="GI232">
        <f>LN(PRICES!GI232/PRICES!GI231)</f>
        <v>-7.8703849909111893E-3</v>
      </c>
      <c r="GJ232">
        <f>LN(PRICES!GJ232/PRICES!GJ231)</f>
        <v>-1.48944683368398E-2</v>
      </c>
      <c r="GK232">
        <f>LN(PRICES!GK232/PRICES!GK231)</f>
        <v>1.2530202895319231E-2</v>
      </c>
      <c r="GL232">
        <f>LN(PRICES!GL232/PRICES!GL231)</f>
        <v>8.5887851160995361E-3</v>
      </c>
      <c r="GM232">
        <f>LN(PRICES!GM232/PRICES!GM231)</f>
        <v>-8.2916403485488715E-3</v>
      </c>
      <c r="GN232">
        <f>LN(PRICES!GN232/PRICES!GN231)</f>
        <v>8.6198497829514421E-3</v>
      </c>
      <c r="GO232">
        <f>LN(PRICES!GO232/PRICES!GO231)</f>
        <v>1.8231881384724081E-2</v>
      </c>
      <c r="GP232">
        <f>LN(PRICES!GP232/PRICES!GP231)</f>
        <v>1.3091933659300951E-2</v>
      </c>
      <c r="GQ232">
        <f>LN(PRICES!GQ232/PRICES!GQ231)</f>
        <v>-8.3978041008710459E-3</v>
      </c>
      <c r="GR232">
        <f>LN(PRICES!GR232/PRICES!GR231)</f>
        <v>-8.2963813207393346E-3</v>
      </c>
      <c r="GS232">
        <f>LN(PRICES!GS232/PRICES!GS231)</f>
        <v>3.9791839151715382E-3</v>
      </c>
      <c r="GT232">
        <f>LN(PRICES!GT232/PRICES!GT231)</f>
        <v>7.8234461232087049E-3</v>
      </c>
      <c r="GU232">
        <f>LN(PRICES!GU232/PRICES!GU231)</f>
        <v>5.5286227983658781E-3</v>
      </c>
      <c r="GV232">
        <f>LN(PRICES!GV232/PRICES!GV231)</f>
        <v>-2.0073219929699136E-3</v>
      </c>
      <c r="GW232">
        <f>LN(PRICES!GW232/PRICES!GW231)</f>
        <v>-3.5665549150505609E-3</v>
      </c>
      <c r="GX232">
        <f>LN(PRICES!GX232/PRICES!GX231)</f>
        <v>-2.9432838874352614E-4</v>
      </c>
      <c r="GY232">
        <f>LN(PRICES!GY232/PRICES!GY231)</f>
        <v>-8.5854485473738536E-3</v>
      </c>
      <c r="GZ232">
        <f>LN(PRICES!GZ232/PRICES!GZ231)</f>
        <v>1.2694838051884759E-2</v>
      </c>
      <c r="HA232">
        <f>LN(PRICES!HA232/PRICES!HA231)</f>
        <v>1.3773275319001185E-2</v>
      </c>
      <c r="HB232">
        <f>LN(PRICES!HB232/PRICES!HB231)</f>
        <v>0</v>
      </c>
      <c r="HC232">
        <f>LN(PRICES!HC232/PRICES!HC231)</f>
        <v>1.3709081862659974E-2</v>
      </c>
      <c r="HD232">
        <f>LN(PRICES!HD232/PRICES!HD231)</f>
        <v>-1.2307804135187256E-2</v>
      </c>
      <c r="HE232">
        <f>LN(PRICES!HE232/PRICES!HE231)</f>
        <v>-3.2128244270639927E-3</v>
      </c>
      <c r="HF232">
        <f>LN(PRICES!HF232/PRICES!HF231)</f>
        <v>-3.2531296349182577E-3</v>
      </c>
      <c r="HG232">
        <f>LN(PRICES!HG232/PRICES!HG231)</f>
        <v>6.0998463550122591E-4</v>
      </c>
      <c r="HH232">
        <f>LN(PRICES!HH232/PRICES!HH231)</f>
        <v>2.7268761930697677E-3</v>
      </c>
      <c r="HI232">
        <f>LN(PRICES!HI232/PRICES!HI231)</f>
        <v>-7.5472370544585271E-3</v>
      </c>
      <c r="HJ232">
        <f>LN(PRICES!HJ232/PRICES!HJ231)</f>
        <v>0</v>
      </c>
      <c r="HK232">
        <f>LN(PRICES!HK232/PRICES!HK231)</f>
        <v>-4.4626932604239318E-3</v>
      </c>
      <c r="HL232">
        <f>LN(PRICES!HL232/PRICES!HL231)</f>
        <v>9.1500673945086059E-3</v>
      </c>
      <c r="HM232">
        <f>LN(PRICES!HM232/PRICES!HM231)</f>
        <v>3.7630067276417209E-3</v>
      </c>
      <c r="HN232">
        <f>LN(PRICES!HN232/PRICES!HN231)</f>
        <v>3.2700535466049313E-2</v>
      </c>
      <c r="HO232">
        <f>LN(PRICES!HO232/PRICES!HO231)</f>
        <v>1.6571378989549339E-2</v>
      </c>
      <c r="HP232">
        <f>LN(PRICES!HP232/PRICES!HP231)</f>
        <v>8.8020217924118654E-3</v>
      </c>
      <c r="HQ232">
        <f>LN(PRICES!HQ232/PRICES!HQ231)</f>
        <v>1.193649176931029E-2</v>
      </c>
      <c r="HR232">
        <f>LN(PRICES!HR232/PRICES!HR231)</f>
        <v>1.2200520511815015E-2</v>
      </c>
      <c r="HS232">
        <f>LN(PRICES!HS232/PRICES!HS231)</f>
        <v>7.0115728230071561E-3</v>
      </c>
      <c r="HT232">
        <f>LN(PRICES!HT232/PRICES!HT231)</f>
        <v>1.1403019383481256E-2</v>
      </c>
      <c r="HU232">
        <f>LN(PRICES!HU232/PRICES!HU231)</f>
        <v>0</v>
      </c>
      <c r="HV232">
        <f>LN(PRICES!HV232/PRICES!HV231)</f>
        <v>3.6750212907421696E-3</v>
      </c>
      <c r="HW232">
        <f>LN(PRICES!HW232/PRICES!HW231)</f>
        <v>-6.0110962714385015E-3</v>
      </c>
      <c r="HX232">
        <f>LN(PRICES!HX232/PRICES!HX231)</f>
        <v>8.849648512050709E-3</v>
      </c>
      <c r="HY232">
        <f>LN(PRICES!HY232/PRICES!HY231)</f>
        <v>-2.3272750442618331E-3</v>
      </c>
      <c r="HZ232">
        <f>LN(PRICES!HZ232/PRICES!HZ231)</f>
        <v>2.9519762301680576E-3</v>
      </c>
      <c r="IA232">
        <f>LN(PRICES!IA232/PRICES!IA231)</f>
        <v>1.2770457522466262E-2</v>
      </c>
      <c r="IB232">
        <f>LN(PRICES!IB232/PRICES!IB231)</f>
        <v>-5.7527836484437839E-3</v>
      </c>
      <c r="IC232">
        <f>LN(PRICES!IC232/PRICES!IC231)</f>
        <v>1.0002527768130102E-2</v>
      </c>
      <c r="ID232">
        <f>LN(PRICES!ID232/PRICES!ID231)</f>
        <v>1.0486004321874836E-2</v>
      </c>
      <c r="IE232">
        <f>LN(PRICES!IE232/PRICES!IE231)</f>
        <v>1.4353058143236182E-2</v>
      </c>
      <c r="IF232">
        <f>LN(PRICES!IF232/PRICES!IF231)</f>
        <v>-6.895011848552032E-3</v>
      </c>
      <c r="IG232">
        <f>LN(PRICES!IG232/PRICES!IG231)</f>
        <v>-3.4166898961624629E-3</v>
      </c>
      <c r="IH232">
        <f>LN(PRICES!IH232/PRICES!IH231)</f>
        <v>-9.3392919326755214E-3</v>
      </c>
      <c r="II232">
        <f>LN(PRICES!II232/PRICES!II231)</f>
        <v>2.1762063839751095E-3</v>
      </c>
      <c r="IJ232">
        <f>LN(PRICES!IJ232/PRICES!IJ231)</f>
        <v>9.5992174306685669E-3</v>
      </c>
      <c r="IK232">
        <f>LN(PRICES!IK232/PRICES!IK231)</f>
        <v>7.3361644567749781E-3</v>
      </c>
      <c r="IL232">
        <f>LN(PRICES!IL232/PRICES!IL231)</f>
        <v>1.9523608039620565E-2</v>
      </c>
      <c r="IM232">
        <f>LN(PRICES!IM232/PRICES!IM231)</f>
        <v>9.3147128259461302E-3</v>
      </c>
      <c r="IN232">
        <f>LN(PRICES!IN232/PRICES!IN231)</f>
        <v>-2.1134531499155156E-2</v>
      </c>
      <c r="IO232">
        <f>LN(PRICES!IO232/PRICES!IO231)</f>
        <v>1.8135918923323679E-2</v>
      </c>
      <c r="IP232">
        <f>LN(PRICES!IP232/PRICES!IP231)</f>
        <v>-8.0349883953152231E-3</v>
      </c>
      <c r="IQ232">
        <f>LN(PRICES!IQ232/PRICES!IQ231)</f>
        <v>1.6607654395688717E-2</v>
      </c>
      <c r="IR232">
        <f>LN(PRICES!IR232/PRICES!IR231)</f>
        <v>-9.1507811497023531E-3</v>
      </c>
      <c r="IS232">
        <f>LN(PRICES!IS232/PRICES!IS231)</f>
        <v>1.7400163766410955E-2</v>
      </c>
      <c r="IT232">
        <f>LN(PRICES!IT232/PRICES!IT231)</f>
        <v>-2.8911688503757709E-4</v>
      </c>
      <c r="IU232">
        <f>LN(PRICES!IU232/PRICES!IU231)</f>
        <v>5.6258371668591826E-3</v>
      </c>
      <c r="IV232">
        <f>LN(PRICES!IV232/PRICES!IV231)</f>
        <v>1.9242233098060859E-2</v>
      </c>
      <c r="IW232">
        <f>LN(PRICES!IW232/PRICES!IW231)</f>
        <v>1.5992297478596873E-2</v>
      </c>
      <c r="IX232">
        <f>LN(PRICES!IX232/PRICES!IX231)</f>
        <v>1.1704806114779755E-2</v>
      </c>
      <c r="IY232">
        <f>LN(PRICES!IY232/PRICES!IY231)</f>
        <v>1.6438537478145113E-2</v>
      </c>
      <c r="IZ232">
        <f>LN(PRICES!IZ232/PRICES!IZ231)</f>
        <v>-5.8589665480826992E-3</v>
      </c>
      <c r="JA232">
        <f>LN(PRICES!JA232/PRICES!JA231)</f>
        <v>2.5588658998128141E-3</v>
      </c>
      <c r="JB232">
        <f>LN(PRICES!JB232/PRICES!JB231)</f>
        <v>2.4495908416772204E-2</v>
      </c>
      <c r="JC232">
        <f>LN(PRICES!JC232/PRICES!JC231)</f>
        <v>-1.050234410764965E-2</v>
      </c>
      <c r="JD232">
        <f>LN(PRICES!JD232/PRICES!JD231)</f>
        <v>-1.0422460544728734E-3</v>
      </c>
      <c r="JE232">
        <f>LN(PRICES!JE232/PRICES!JE231)</f>
        <v>-4.7183040095835592E-3</v>
      </c>
      <c r="JF232">
        <f>LN(PRICES!JF232/PRICES!JF231)</f>
        <v>1.7997694998545383E-2</v>
      </c>
      <c r="JG232">
        <f>LN(PRICES!JG232/PRICES!JG231)</f>
        <v>-1.3442306418774601E-2</v>
      </c>
      <c r="JH232">
        <f>LN(PRICES!JH232/PRICES!JH231)</f>
        <v>-1.9143173576485605E-2</v>
      </c>
      <c r="JI232">
        <f>LN(PRICES!JI232/PRICES!JI231)</f>
        <v>2.5537333723778272E-2</v>
      </c>
      <c r="JJ232">
        <f>LN(PRICES!JJ232/PRICES!JJ231)</f>
        <v>-1.036572208959154E-2</v>
      </c>
      <c r="JK232">
        <f>LN(PRICES!JK232/PRICES!JK231)</f>
        <v>1.6406216967685322E-2</v>
      </c>
      <c r="JL232">
        <f>LN(PRICES!JL232/PRICES!JL231)</f>
        <v>-9.1577377724674745E-3</v>
      </c>
      <c r="JM232">
        <f>LN(PRICES!JM232/PRICES!JM231)</f>
        <v>3.258731323740151E-3</v>
      </c>
      <c r="JN232">
        <f>LN(PRICES!JN232/PRICES!JN231)</f>
        <v>2.0522879614048445E-2</v>
      </c>
      <c r="JO232">
        <f>LN(PRICES!JO232/PRICES!JO231)</f>
        <v>7.4942646321403345E-3</v>
      </c>
      <c r="JP232">
        <f>LN(PRICES!JP232/PRICES!JP231)</f>
        <v>9.3307058661734165E-4</v>
      </c>
      <c r="JQ232">
        <f>LN(PRICES!JQ232/PRICES!JQ231)</f>
        <v>1.5626457227975851E-3</v>
      </c>
      <c r="JR232">
        <f>LN(PRICES!JR232/PRICES!JR231)</f>
        <v>-3.3611705818754386E-3</v>
      </c>
      <c r="JS232">
        <f>LN(PRICES!JS232/PRICES!JS231)</f>
        <v>5.4381588021157968E-3</v>
      </c>
      <c r="JT232">
        <f>LN(PRICES!JT232/PRICES!JT231)</f>
        <v>-1.3270704801321642E-2</v>
      </c>
      <c r="JU232">
        <f>LN(PRICES!JU232/PRICES!JU231)</f>
        <v>-1.6933057027877364E-3</v>
      </c>
      <c r="JV232">
        <f>LN(PRICES!JV232/PRICES!JV231)</f>
        <v>1.5710823983196811E-2</v>
      </c>
      <c r="JW232">
        <f>LN(PRICES!JW232/PRICES!JW231)</f>
        <v>1.2715152986083254E-2</v>
      </c>
      <c r="JX232">
        <f>LN(PRICES!JX232/PRICES!JX231)</f>
        <v>1.3820543741385E-2</v>
      </c>
      <c r="JY232">
        <f>LN(PRICES!JY232/PRICES!JY231)</f>
        <v>-1.4992565788533377E-2</v>
      </c>
      <c r="JZ232">
        <f>LN(PRICES!JZ232/PRICES!JZ231)</f>
        <v>-1.0743239438216006E-3</v>
      </c>
      <c r="KA232">
        <f>LN(PRICES!KA232/PRICES!KA231)</f>
        <v>6.2077344748231551E-3</v>
      </c>
      <c r="KB232">
        <f>LN(PRICES!KB232/PRICES!KB231)</f>
        <v>1.3048026896829844E-2</v>
      </c>
      <c r="KC232">
        <f>LN(PRICES!KC232/PRICES!KC231)</f>
        <v>-3.1208197820792484E-4</v>
      </c>
      <c r="KD232">
        <f>LN(PRICES!KD232/PRICES!KD231)</f>
        <v>1.1336839447915587E-3</v>
      </c>
      <c r="KE232">
        <f>LN(PRICES!KE232/PRICES!KE231)</f>
        <v>3.3971009057589589E-2</v>
      </c>
      <c r="KF232">
        <f>LN(PRICES!KF232/PRICES!KF231)</f>
        <v>-5.5512752594815756E-3</v>
      </c>
      <c r="KG232">
        <f>LN(PRICES!KG232/PRICES!KG231)</f>
        <v>1.296580563558407E-2</v>
      </c>
      <c r="KH232">
        <f>LN(PRICES!KH232/PRICES!KH231)</f>
        <v>-4.9850157922811198E-3</v>
      </c>
      <c r="KI232">
        <f>LN(PRICES!KI232/PRICES!KI231)</f>
        <v>2.4531897922392534E-2</v>
      </c>
      <c r="KJ232">
        <f>LN(PRICES!KJ232/PRICES!KJ231)</f>
        <v>-2.9764834793899794E-2</v>
      </c>
      <c r="KK232">
        <f>LN(PRICES!KK232/PRICES!KK231)</f>
        <v>-3.0091045688497354E-3</v>
      </c>
      <c r="KL232">
        <f>LN(PRICES!KL232/PRICES!KL231)</f>
        <v>-8.348433887615643E-2</v>
      </c>
      <c r="KM232">
        <f>LN(PRICES!KM232/PRICES!KM231)</f>
        <v>-5.4316510939602693E-3</v>
      </c>
      <c r="KN232">
        <f>LN(PRICES!KN232/PRICES!KN231)</f>
        <v>-5.7515346847146513E-3</v>
      </c>
      <c r="KO232">
        <f>LN(PRICES!KO232/PRICES!KO231)</f>
        <v>-1.3667888734110314E-2</v>
      </c>
      <c r="KP232">
        <f>LN(PRICES!KP232/PRICES!KP231)</f>
        <v>-1.3409268625747378E-2</v>
      </c>
      <c r="KQ232">
        <f>LN(PRICES!KQ232/PRICES!KQ231)</f>
        <v>3.8206277480306488E-3</v>
      </c>
      <c r="KR232">
        <f>LN(PRICES!KR232/PRICES!KR231)</f>
        <v>-8.7704636775354783E-3</v>
      </c>
      <c r="KS232">
        <f>LN(PRICES!KS232/PRICES!KS231)</f>
        <v>-5.4313923883525352E-3</v>
      </c>
      <c r="KT232">
        <f>LN(PRICES!KT232/PRICES!KT231)</f>
        <v>-6.5837896702603781E-3</v>
      </c>
      <c r="KU232">
        <f>LN(PRICES!KU232/PRICES!KU231)</f>
        <v>1.0390018875338566E-2</v>
      </c>
      <c r="KV232">
        <f>LN(PRICES!KV232/PRICES!KV231)</f>
        <v>2.151043500433917E-3</v>
      </c>
      <c r="KW232">
        <f>LN(PRICES!KW232/PRICES!KW231)</f>
        <v>7.8550250769427107E-3</v>
      </c>
      <c r="KX232">
        <f>LN(PRICES!KX232/PRICES!KX231)</f>
        <v>-5.7363588701201517E-3</v>
      </c>
      <c r="KY232">
        <f>LN(PRICES!KY232/PRICES!KY231)</f>
        <v>2.2372251052990193E-3</v>
      </c>
      <c r="KZ232">
        <f>LN(PRICES!KZ232/PRICES!KZ231)</f>
        <v>-3.4825996871933238E-3</v>
      </c>
      <c r="LA232">
        <f>LN(PRICES!LA232/PRICES!LA231)</f>
        <v>6.1102032946485181E-3</v>
      </c>
      <c r="LB232">
        <f>LN(PRICES!LB232/PRICES!LB231)</f>
        <v>1.1630570123847159E-4</v>
      </c>
      <c r="LC232">
        <f>LN(PRICES!LC232/PRICES!LC231)</f>
        <v>1.2924085398865635E-3</v>
      </c>
      <c r="LD232">
        <f>LN(PRICES!LD232/PRICES!LD231)</f>
        <v>2.5873359402788921E-3</v>
      </c>
      <c r="LE232">
        <f>LN(PRICES!LE232/PRICES!LE231)</f>
        <v>1.4341112142674708E-2</v>
      </c>
      <c r="LF232">
        <f>LN(PRICES!LF232/PRICES!LF231)</f>
        <v>-2.2498296121189073E-3</v>
      </c>
      <c r="LG232">
        <f>LN(PRICES!LG232/PRICES!LG231)</f>
        <v>6.444390744564139E-3</v>
      </c>
      <c r="LH232">
        <f>LN(PRICES!LH232/PRICES!LH231)</f>
        <v>-6.2338186752764506E-3</v>
      </c>
      <c r="LI232">
        <f>LN(PRICES!LI232/PRICES!LI231)</f>
        <v>-8.4391073555479985E-3</v>
      </c>
      <c r="LJ232">
        <f>LN(PRICES!LJ232/PRICES!LJ231)</f>
        <v>-7.29146653151582E-3</v>
      </c>
      <c r="LK232">
        <f>LN(PRICES!LK232/PRICES!LK231)</f>
        <v>1.5958117957990355E-2</v>
      </c>
      <c r="LL232">
        <f>LN(PRICES!LL232/PRICES!LL231)</f>
        <v>2.1694884807358042E-4</v>
      </c>
      <c r="LM232">
        <f>LN(PRICES!LM232/PRICES!LM231)</f>
        <v>-3.3874001634298778E-3</v>
      </c>
      <c r="LN232">
        <f>LN(PRICES!LN232/PRICES!LN231)</f>
        <v>1.995782963304079E-2</v>
      </c>
      <c r="LO232">
        <f>LN(PRICES!LO232/PRICES!LO231)</f>
        <v>8.8240414840552435E-5</v>
      </c>
      <c r="LP232">
        <f>LN(PRICES!LP232/PRICES!LP231)</f>
        <v>6.2152793838443771E-3</v>
      </c>
      <c r="LQ232">
        <f>LN(PRICES!LQ232/PRICES!LQ231)</f>
        <v>-1.7479907841283098E-2</v>
      </c>
      <c r="LR232">
        <f>LN(PRICES!LR232/PRICES!LR231)</f>
        <v>-1.9927573866310545E-2</v>
      </c>
      <c r="LS232">
        <f>LN(PRICES!LS232/PRICES!LS231)</f>
        <v>-1.9644219503496966E-3</v>
      </c>
      <c r="LT232">
        <f>LN(PRICES!LT232/PRICES!LT231)</f>
        <v>7.52466182994827E-3</v>
      </c>
      <c r="LU232">
        <f>LN(PRICES!LU232/PRICES!LU231)</f>
        <v>-6.6547179000714959E-4</v>
      </c>
      <c r="LV232">
        <f>LN(PRICES!LV232/PRICES!LV231)</f>
        <v>-6.4735077055081344E-3</v>
      </c>
      <c r="LW232">
        <f>LN(PRICES!LW232/PRICES!LW231)</f>
        <v>3.5674588399581403E-3</v>
      </c>
      <c r="LX232">
        <f>LN(PRICES!LX232/PRICES!LX231)</f>
        <v>3.0202028833614734E-4</v>
      </c>
      <c r="LY232">
        <f>LN(PRICES!LY232/PRICES!LY231)</f>
        <v>3.8173511275770421E-2</v>
      </c>
      <c r="LZ232">
        <f>LN(PRICES!LZ232/PRICES!LZ231)</f>
        <v>5.3121866924578541E-3</v>
      </c>
      <c r="MA232">
        <f>LN(PRICES!MA232/PRICES!MA231)</f>
        <v>-8.8621645874399947E-3</v>
      </c>
      <c r="MB232">
        <f>LN(PRICES!MB232/PRICES!MB231)</f>
        <v>1.3269205391793392E-2</v>
      </c>
      <c r="MC232">
        <f>LN(PRICES!MC232/PRICES!MC231)</f>
        <v>-8.0285218481940413E-3</v>
      </c>
      <c r="MD232">
        <f>LN(PRICES!MD232/PRICES!MD231)</f>
        <v>2.0677409615088142E-3</v>
      </c>
      <c r="ME232">
        <f>LN(PRICES!ME232/PRICES!ME231)</f>
        <v>2.6644961309174261E-4</v>
      </c>
      <c r="MF232">
        <f>LN(PRICES!MF232/PRICES!MF231)</f>
        <v>1.0261799937993544E-2</v>
      </c>
      <c r="MG232">
        <f>LN(PRICES!MG232/PRICES!MG231)</f>
        <v>1.590718489441497E-2</v>
      </c>
      <c r="MH232">
        <f>LN(PRICES!MH232/PRICES!MH231)</f>
        <v>5.1115686675021381E-3</v>
      </c>
      <c r="MI232">
        <f>LN(PRICES!MI232/PRICES!MI231)</f>
        <v>-3.2909635669905023E-3</v>
      </c>
      <c r="MJ232">
        <f>LN(PRICES!MJ232/PRICES!MJ231)</f>
        <v>-2.2518844477590013E-3</v>
      </c>
      <c r="MK232">
        <f>LN(PRICES!MK232/PRICES!MK231)</f>
        <v>2.627447360731899E-2</v>
      </c>
      <c r="ML232">
        <f>LN(PRICES!ML232/PRICES!ML231)</f>
        <v>-1.7591173710526187E-3</v>
      </c>
      <c r="MM232">
        <f>LN(PRICES!MM232/PRICES!MM231)</f>
        <v>-2.9855931386833286E-3</v>
      </c>
      <c r="MN232">
        <f>LN(PRICES!MN232/PRICES!MN231)</f>
        <v>3.1794437380967681E-4</v>
      </c>
      <c r="MO232">
        <f>LN(PRICES!MO232/PRICES!MO231)</f>
        <v>1.1067474552941202E-2</v>
      </c>
      <c r="MP232">
        <f>LN(PRICES!MP232/PRICES!MP231)</f>
        <v>1.4555690671568196E-2</v>
      </c>
      <c r="MQ232">
        <f>LN(PRICES!MQ232/PRICES!MQ231)</f>
        <v>-7.2867197030041606E-3</v>
      </c>
      <c r="MR232">
        <f>LN(PRICES!MR232/PRICES!MR231)</f>
        <v>4.8699314975783605E-3</v>
      </c>
      <c r="MS232">
        <f>LN(PRICES!MS232/PRICES!MS231)</f>
        <v>3.0278430775126517E-2</v>
      </c>
      <c r="MT232">
        <f>LN(PRICES!MT232/PRICES!MT231)</f>
        <v>1.1165170902252421E-2</v>
      </c>
      <c r="MU232">
        <f>LN(PRICES!MU232/PRICES!MU231)</f>
        <v>-5.9810039116923635E-3</v>
      </c>
      <c r="MV232">
        <f>LN(PRICES!MV232/PRICES!MV231)</f>
        <v>1.1048319517534952E-2</v>
      </c>
      <c r="MW232">
        <f>LN(PRICES!MW232/PRICES!MW231)</f>
        <v>1.3042197517560833E-2</v>
      </c>
      <c r="MX232">
        <f>LN(PRICES!MX232/PRICES!MX231)</f>
        <v>1.9121060806007166E-2</v>
      </c>
      <c r="MY232">
        <f>LN(PRICES!MY232/PRICES!MY231)</f>
        <v>-4.0981237111913186E-4</v>
      </c>
      <c r="MZ232">
        <f>LN(PRICES!MZ232/PRICES!MZ231)</f>
        <v>1.1145858500324363E-2</v>
      </c>
      <c r="NA232">
        <f>LN(PRICES!NA232/PRICES!NA231)</f>
        <v>5.7534113567291323E-3</v>
      </c>
      <c r="NB232">
        <f>LN(PRICES!NB232/PRICES!NB231)</f>
        <v>-3.3500048341905328E-3</v>
      </c>
      <c r="NC232">
        <f>LN(PRICES!NC232/PRICES!NC231)</f>
        <v>9.9964747243657982E-3</v>
      </c>
      <c r="ND232">
        <f>LN(PRICES!ND232/PRICES!ND231)</f>
        <v>-4.0127458040713319E-2</v>
      </c>
      <c r="NE232">
        <f>LN(PRICES!NE232/PRICES!NE231)</f>
        <v>1.4746690921965509E-2</v>
      </c>
      <c r="NF232">
        <f>LN(PRICES!NF232/PRICES!NF231)</f>
        <v>2.4545349088190456E-3</v>
      </c>
      <c r="NG232">
        <f>LN(PRICES!NG232/PRICES!NG231)</f>
        <v>7.8501329259332304E-3</v>
      </c>
      <c r="NH232">
        <f>LN(PRICES!NH232/PRICES!NH231)</f>
        <v>6.9410062260376933E-3</v>
      </c>
      <c r="NI232">
        <f>LN(PRICES!NI232/PRICES!NI231)</f>
        <v>2.7173849546485206E-3</v>
      </c>
      <c r="NJ232">
        <f>LN(PRICES!NJ232/PRICES!NJ231)</f>
        <v>2.447576357199252E-2</v>
      </c>
      <c r="NK232">
        <f>LN(PRICES!NK232/PRICES!NK231)</f>
        <v>3.9208989599907301E-3</v>
      </c>
      <c r="NL232">
        <f>LN(PRICES!NL232/PRICES!NL231)</f>
        <v>-8.7337492934095838E-3</v>
      </c>
      <c r="NM232">
        <f>LN(PRICES!NM232/PRICES!NM231)</f>
        <v>-1.1697555043326778E-2</v>
      </c>
      <c r="NN232">
        <f>LN(PRICES!NN232/PRICES!NN231)</f>
        <v>0</v>
      </c>
      <c r="NO232">
        <f>LN(PRICES!NO232/PRICES!NO231)</f>
        <v>-6.5537098960611814E-3</v>
      </c>
      <c r="NP232">
        <f>LN(PRICES!NP232/PRICES!NP231)</f>
        <v>2.3150815827456168E-2</v>
      </c>
      <c r="NQ232">
        <f>LN(PRICES!NQ232/PRICES!NQ231)</f>
        <v>1.276097033925633E-2</v>
      </c>
      <c r="NR232">
        <f>LN(PRICES!NR232/PRICES!NR231)</f>
        <v>1.5534834445240215E-2</v>
      </c>
      <c r="NS232">
        <f>LN(PRICES!NS232/PRICES!NS231)</f>
        <v>1.4989021028430879E-3</v>
      </c>
      <c r="NT232">
        <f>LN(PRICES!NT232/PRICES!NT231)</f>
        <v>4.8192696584915973E-3</v>
      </c>
      <c r="NU232">
        <f>LN(PRICES!NU232/PRICES!NU231)</f>
        <v>-1.0348417735005677E-3</v>
      </c>
      <c r="NV232">
        <f>LN(PRICES!NV232/PRICES!NV231)</f>
        <v>-1.6691140132030831E-2</v>
      </c>
      <c r="NW232">
        <f>LN(PRICES!NW232/PRICES!NW231)</f>
        <v>2.7372843721523314E-4</v>
      </c>
      <c r="NX232">
        <f>LN(PRICES!NX232/PRICES!NX231)</f>
        <v>8.2920628656546376E-3</v>
      </c>
      <c r="NY232">
        <f>LN(PRICES!NY232/PRICES!NY231)</f>
        <v>-1.5848686612430494E-3</v>
      </c>
      <c r="NZ232">
        <f>LN(PRICES!NZ232/PRICES!NZ231)</f>
        <v>3.0850157808012911E-5</v>
      </c>
      <c r="OA232">
        <f>LN(PRICES!OA232/PRICES!OA231)</f>
        <v>2.4565981515759994E-2</v>
      </c>
      <c r="OB232">
        <f>LN(PRICES!OB232/PRICES!OB231)</f>
        <v>-3.7711953312458248E-3</v>
      </c>
      <c r="OC232">
        <f>LN(PRICES!OC232/PRICES!OC231)</f>
        <v>3.9496879958884484E-3</v>
      </c>
      <c r="OD232">
        <f>LN(PRICES!OD232/PRICES!OD231)</f>
        <v>-1.1466524607969174E-2</v>
      </c>
      <c r="OE232">
        <f>LN(PRICES!OE232/PRICES!OE231)</f>
        <v>1.1807180067293309E-2</v>
      </c>
      <c r="OF232">
        <f>LN(PRICES!OF232/PRICES!OF231)</f>
        <v>1.2679721118048567E-2</v>
      </c>
      <c r="OG232">
        <f>LN(PRICES!OG232/PRICES!OG231)</f>
        <v>-6.0266131574295196E-4</v>
      </c>
      <c r="OH232">
        <f>LN(PRICES!OH232/PRICES!OH231)</f>
        <v>-2.8567152189594991E-3</v>
      </c>
      <c r="OI232">
        <f>LN(PRICES!OI232/PRICES!OI231)</f>
        <v>-1.3795662571093636E-3</v>
      </c>
      <c r="OJ232">
        <f>LN(PRICES!OJ232/PRICES!OJ231)</f>
        <v>7.2429960081287648E-3</v>
      </c>
      <c r="OK232">
        <f>LN(PRICES!OK232/PRICES!OK231)</f>
        <v>7.9260948850897427E-3</v>
      </c>
      <c r="OL232">
        <f>LN(PRICES!OL232/PRICES!OL231)</f>
        <v>1.6533460654798212E-2</v>
      </c>
      <c r="OM232">
        <f>LN(PRICES!OM232/PRICES!OM231)</f>
        <v>9.6376430732549728E-3</v>
      </c>
      <c r="ON232">
        <f>LN(PRICES!ON232/PRICES!ON231)</f>
        <v>1.3811493115575984E-2</v>
      </c>
      <c r="OO232">
        <f>LN(PRICES!OO232/PRICES!OO231)</f>
        <v>1.4395997358056439E-2</v>
      </c>
      <c r="OP232">
        <f>LN(PRICES!OP232/PRICES!OP231)</f>
        <v>6.8096402290086623E-3</v>
      </c>
      <c r="OQ232">
        <f>LN(PRICES!OQ232/PRICES!OQ231)</f>
        <v>-2.1254190010808909E-3</v>
      </c>
      <c r="OR232">
        <f>LN(PRICES!OR232/PRICES!OR231)</f>
        <v>8.6368732924079848E-3</v>
      </c>
      <c r="OS232">
        <f>LN(PRICES!OS232/PRICES!OS231)</f>
        <v>2.6358059159808712E-3</v>
      </c>
      <c r="OT232">
        <f>LN(PRICES!OT232/PRICES!OT231)</f>
        <v>-3.4752143013451445E-3</v>
      </c>
      <c r="OU232">
        <f>LN(PRICES!OU232/PRICES!OU231)</f>
        <v>1.6460190724980742E-2</v>
      </c>
      <c r="OV232">
        <f>LN(PRICES!OV232/PRICES!OV231)</f>
        <v>-5.8840898801241549E-4</v>
      </c>
      <c r="OW232">
        <f>LN(PRICES!OW232/PRICES!OW231)</f>
        <v>3.6167315202575663E-2</v>
      </c>
      <c r="OX232">
        <f>LN(PRICES!OX232/PRICES!OX231)</f>
        <v>3.878228472339669E-2</v>
      </c>
      <c r="OY232">
        <f>LN(PRICES!OY232/PRICES!OY231)</f>
        <v>7.3665838666293493E-3</v>
      </c>
      <c r="OZ232">
        <f>LN(PRICES!OZ232/PRICES!OZ231)</f>
        <v>1.6691431031736131E-2</v>
      </c>
      <c r="PA232">
        <f>LN(PRICES!PA232/PRICES!PA231)</f>
        <v>2.6579692484601597E-2</v>
      </c>
      <c r="PB232">
        <f>LN(PRICES!PB232/PRICES!PB231)</f>
        <v>2.0422040867825654E-2</v>
      </c>
      <c r="PC232">
        <f>LN(PRICES!PC232/PRICES!PC231)</f>
        <v>1.5668244073722706E-2</v>
      </c>
      <c r="PD232">
        <f>LN(PRICES!PD232/PRICES!PD231)</f>
        <v>4.1550105232066549E-3</v>
      </c>
      <c r="PE232">
        <f>LN(PRICES!PE232/PRICES!PE231)</f>
        <v>-5.1947913008353807E-3</v>
      </c>
      <c r="PF232">
        <f>LN(PRICES!PF232/PRICES!PF231)</f>
        <v>1.6687325191820115E-2</v>
      </c>
      <c r="PG232">
        <f>LN(PRICES!PG232/PRICES!PG231)</f>
        <v>2.0284613776178115E-2</v>
      </c>
      <c r="PH232">
        <f>LN(PRICES!PH232/PRICES!PH231)</f>
        <v>3.2506583256645895E-3</v>
      </c>
      <c r="PI232">
        <f>LN(PRICES!PI232/PRICES!PI231)</f>
        <v>-9.0079672619889186E-4</v>
      </c>
      <c r="PJ232">
        <f>LN(PRICES!PJ232/PRICES!PJ231)</f>
        <v>-1.3809075895335429E-3</v>
      </c>
      <c r="PK232">
        <f>LN(PRICES!PK232/PRICES!PK231)</f>
        <v>2.9094903729314635E-2</v>
      </c>
      <c r="PL232">
        <f>LN(PRICES!PL232/PRICES!PL231)</f>
        <v>3.7473144976497143E-3</v>
      </c>
      <c r="PM232">
        <f>LN(PRICES!PM232/PRICES!PM231)</f>
        <v>7.73563686185493E-3</v>
      </c>
      <c r="PN232">
        <f>LN(PRICES!PN232/PRICES!PN231)</f>
        <v>6.5800034339233747E-3</v>
      </c>
      <c r="PO232">
        <f>LN(PRICES!PO232/PRICES!PO231)</f>
        <v>3.7708990759483274E-3</v>
      </c>
      <c r="PP232">
        <f>LN(PRICES!PP232/PRICES!PP231)</f>
        <v>1.0206052316382955E-2</v>
      </c>
      <c r="PQ232">
        <f>LN(PRICES!PQ232/PRICES!PQ231)</f>
        <v>6.7016027880661836E-3</v>
      </c>
      <c r="PR232">
        <f>LN(PRICES!PR232/PRICES!PR231)</f>
        <v>3.872788698604772E-3</v>
      </c>
      <c r="PS232">
        <f>LN(PRICES!PS232/PRICES!PS231)</f>
        <v>-2.2857832047359534E-3</v>
      </c>
      <c r="PT232">
        <f>LN(PRICES!PT232/PRICES!PT231)</f>
        <v>1.6594551579758681E-2</v>
      </c>
      <c r="PU232">
        <f>LN(PRICES!PU232/PRICES!PU231)</f>
        <v>1.0813070618924002E-3</v>
      </c>
      <c r="PV232">
        <f>LN(PRICES!PV232/PRICES!PV231)</f>
        <v>-1.3212277193720543E-2</v>
      </c>
      <c r="PW232">
        <f>LN(PRICES!PW232/PRICES!PW231)</f>
        <v>1.7288101319824341E-2</v>
      </c>
      <c r="PX232">
        <f>LN(PRICES!PX232/PRICES!PX231)</f>
        <v>-9.7814865587054056E-3</v>
      </c>
      <c r="PY232">
        <f>LN(PRICES!PY232/PRICES!PY231)</f>
        <v>4.374663345704531E-3</v>
      </c>
      <c r="PZ232">
        <f>LN(PRICES!PZ232/PRICES!PZ231)</f>
        <v>7.1464323644186841E-4</v>
      </c>
      <c r="QA232">
        <f>LN(PRICES!QA232/PRICES!QA231)</f>
        <v>1.2180345203301834E-2</v>
      </c>
      <c r="QB232">
        <f>LN(PRICES!QB232/PRICES!QB231)</f>
        <v>1.1278249332773268E-2</v>
      </c>
      <c r="QC232">
        <f>LN(PRICES!QC232/PRICES!QC231)</f>
        <v>-4.2209558598514923E-3</v>
      </c>
      <c r="QD232">
        <f>LN(PRICES!QD232/PRICES!QD231)</f>
        <v>3.3177924136789307E-2</v>
      </c>
      <c r="QE232">
        <f>LN(PRICES!QE232/PRICES!QE231)</f>
        <v>3.739447365809775E-4</v>
      </c>
      <c r="QF232">
        <f>LN(PRICES!QF232/PRICES!QF231)</f>
        <v>1.881981837522104E-2</v>
      </c>
      <c r="QG232">
        <f>LN(PRICES!QG232/PRICES!QG231)</f>
        <v>-1.1691571210737934E-2</v>
      </c>
      <c r="QH232">
        <f>LN(PRICES!QH232/PRICES!QH231)</f>
        <v>2.0327499752637177E-2</v>
      </c>
      <c r="QI232">
        <f>LN(PRICES!QI232/PRICES!QI231)</f>
        <v>2.0966705729386598E-3</v>
      </c>
      <c r="QJ232">
        <f>LN(PRICES!QJ232/PRICES!QJ231)</f>
        <v>3.5216481269350793E-2</v>
      </c>
      <c r="QK232">
        <f>LN(PRICES!QK232/PRICES!QK231)</f>
        <v>1.959867251888989E-2</v>
      </c>
      <c r="QL232">
        <f>LN(PRICES!QL232/PRICES!QL231)</f>
        <v>1.9336649739672716E-2</v>
      </c>
      <c r="QM232">
        <f>LN(PRICES!QM232/PRICES!QM231)</f>
        <v>1.2762643954182034E-2</v>
      </c>
      <c r="QN232">
        <f>LN(PRICES!QN232/PRICES!QN231)</f>
        <v>1.1610513161294559E-2</v>
      </c>
      <c r="QO232">
        <f>LN(PRICES!QO232/PRICES!QO231)</f>
        <v>3.0178855337223989E-2</v>
      </c>
      <c r="QP232">
        <f>LN(PRICES!QP232/PRICES!QP231)</f>
        <v>4.8756718773331027E-3</v>
      </c>
      <c r="QQ232">
        <f>LN(PRICES!QQ232/PRICES!QQ231)</f>
        <v>6.3816142195506024E-3</v>
      </c>
      <c r="QR232">
        <f>LN(PRICES!QR232/PRICES!QR231)</f>
        <v>-4.3977722272952853E-3</v>
      </c>
      <c r="QS232">
        <f>LN(PRICES!QS232/PRICES!QS231)</f>
        <v>-6.6657824106437684E-3</v>
      </c>
      <c r="QT232">
        <f>LN(PRICES!QT232/PRICES!QT231)</f>
        <v>8.1025067227823069E-3</v>
      </c>
      <c r="QU232">
        <f>LN(PRICES!QU232/PRICES!QU231)</f>
        <v>2.2967388548025681E-4</v>
      </c>
      <c r="QV232">
        <f>LN(PRICES!QV232/PRICES!QV231)</f>
        <v>1.9748049160536841E-2</v>
      </c>
      <c r="QW232">
        <f>LN(PRICES!QW232/PRICES!QW231)</f>
        <v>8.0820723774937403E-3</v>
      </c>
      <c r="QX232">
        <f>LN(PRICES!QX232/PRICES!QX231)</f>
        <v>-5.6734249860455558E-3</v>
      </c>
      <c r="QY232">
        <f>LN(PRICES!QY232/PRICES!QY231)</f>
        <v>-7.4597725905932374E-3</v>
      </c>
      <c r="QZ232">
        <f>LN(PRICES!QZ232/PRICES!QZ231)</f>
        <v>1.0280579646284259E-2</v>
      </c>
      <c r="RA232">
        <f>LN(PRICES!RA232/PRICES!RA231)</f>
        <v>4.9020169770383707E-3</v>
      </c>
      <c r="RB232">
        <f>LN(PRICES!RB232/PRICES!RB231)</f>
        <v>-1.2430917757239013E-3</v>
      </c>
      <c r="RC232">
        <f>LN(PRICES!RC232/PRICES!RC231)</f>
        <v>3.2467693729639592E-3</v>
      </c>
      <c r="RD232">
        <f>LN(PRICES!RD232/PRICES!RD231)</f>
        <v>6.030994128053053E-3</v>
      </c>
      <c r="RE232">
        <f>LN(PRICES!RE232/PRICES!RE231)</f>
        <v>1.0466790891591417E-2</v>
      </c>
      <c r="RF232">
        <f>LN(PRICES!RF232/PRICES!RF231)</f>
        <v>3.1073653946953159E-3</v>
      </c>
      <c r="RG232">
        <f>LN(PRICES!RG232/PRICES!RG231)</f>
        <v>-2.3033565904984375E-2</v>
      </c>
      <c r="RH232">
        <f>LN(PRICES!RH232/PRICES!RH231)</f>
        <v>7.2832756274160909E-3</v>
      </c>
      <c r="RI232">
        <f>LN(PRICES!RI232/PRICES!RI231)</f>
        <v>4.4420165361277898E-3</v>
      </c>
      <c r="RJ232">
        <f>LN(PRICES!RJ232/PRICES!RJ231)</f>
        <v>2.0023464150075977E-2</v>
      </c>
      <c r="RK232">
        <f>LN(PRICES!RK232/PRICES!RK231)</f>
        <v>4.2164149646316375E-3</v>
      </c>
      <c r="RL232">
        <f>LN(PRICES!RL232/PRICES!RL231)</f>
        <v>-8.6806750292925325E-3</v>
      </c>
      <c r="RM232">
        <f>LN(PRICES!RM232/PRICES!RM231)</f>
        <v>-5.483837206772927E-3</v>
      </c>
      <c r="RN232">
        <f>LN(PRICES!RN232/PRICES!RN231)</f>
        <v>8.9761685883491399E-3</v>
      </c>
      <c r="RO232">
        <f>LN(PRICES!RO232/PRICES!RO231)</f>
        <v>8.1872795337357002E-3</v>
      </c>
      <c r="RP232">
        <f>LN(PRICES!RP232/PRICES!RP231)</f>
        <v>1.1148453051614443E-2</v>
      </c>
      <c r="RQ232">
        <f>LN(PRICES!RQ232/PRICES!RQ231)</f>
        <v>1.8237553223454436E-2</v>
      </c>
      <c r="RR232">
        <f>LN(PRICES!RR232/PRICES!RR231)</f>
        <v>9.0242052217388413E-3</v>
      </c>
      <c r="RS232">
        <f>LN(PRICES!RS232/PRICES!RS231)</f>
        <v>4.7857877262757311E-3</v>
      </c>
      <c r="RT232">
        <f>LN(PRICES!RT232/PRICES!RT231)</f>
        <v>-4.869836512939171E-3</v>
      </c>
      <c r="RU232">
        <f>LN(PRICES!RU232/PRICES!RU231)</f>
        <v>7.189153992390015E-3</v>
      </c>
      <c r="RV232">
        <f>LN(PRICES!RV232/PRICES!RV231)</f>
        <v>-1.5640719568049764E-2</v>
      </c>
      <c r="RW232">
        <f>LN(PRICES!RW232/PRICES!RW231)</f>
        <v>6.3041437177873026E-3</v>
      </c>
      <c r="RX232">
        <f>LN(PRICES!RX232/PRICES!RX231)</f>
        <v>-7.5913121643805563E-3</v>
      </c>
      <c r="RY232">
        <f>LN(PRICES!RY232/PRICES!RY231)</f>
        <v>2.2406170016817356E-2</v>
      </c>
      <c r="RZ232">
        <f>LN(PRICES!RZ232/PRICES!RZ231)</f>
        <v>4.2827141130774441E-3</v>
      </c>
      <c r="SA232">
        <f>LN(PRICES!SA232/PRICES!SA231)</f>
        <v>4.1646191946543339E-4</v>
      </c>
      <c r="SB232">
        <f>LN(PRICES!SB232/PRICES!SB231)</f>
        <v>-1.6326119604850207E-3</v>
      </c>
      <c r="SC232">
        <f>LN(PRICES!SC232/PRICES!SC231)</f>
        <v>-3.699100559117775E-3</v>
      </c>
      <c r="SD232">
        <f>LN(PRICES!SD232/PRICES!SD231)</f>
        <v>-2.600728496205313E-3</v>
      </c>
      <c r="SE232">
        <f>LN(PRICES!SE232/PRICES!SE231)</f>
        <v>1.4607462050570352E-2</v>
      </c>
      <c r="SF232">
        <f>LN(PRICES!SF232/PRICES!SF231)</f>
        <v>-3.8953010915990234E-3</v>
      </c>
      <c r="SG232">
        <f>LN(PRICES!SG232/PRICES!SG231)</f>
        <v>2.7795406494371387E-3</v>
      </c>
      <c r="SH232">
        <f>LN(PRICES!SH232/PRICES!SH231)</f>
        <v>2.4011130228113924E-3</v>
      </c>
      <c r="SI232">
        <f>LN(PRICES!SI232/PRICES!SI231)</f>
        <v>-6.6015022521404357E-3</v>
      </c>
      <c r="SJ232">
        <f>LN(PRICES!SJ232/PRICES!SJ231)</f>
        <v>-8.1175525495403016E-4</v>
      </c>
      <c r="SK232">
        <f>LN(PRICES!SK232/PRICES!SK231)</f>
        <v>8.8635403296406425E-3</v>
      </c>
      <c r="SL232">
        <f>LN(PRICES!SL232/PRICES!SL231)</f>
        <v>1.0505719030915805E-2</v>
      </c>
      <c r="SM232">
        <f>LN(PRICES!SM232/PRICES!SM231)</f>
        <v>-7.4770565746019499E-4</v>
      </c>
      <c r="SN232">
        <f>LN(PRICES!SN232/PRICES!SN231)</f>
        <v>-2.2483985961383314E-4</v>
      </c>
      <c r="SO232">
        <f>LN(PRICES!SO232/PRICES!SO231)</f>
        <v>4.4301434185018999E-3</v>
      </c>
      <c r="SP232">
        <f>LN(PRICES!SP232/PRICES!SP231)</f>
        <v>7.8992471589123259E-3</v>
      </c>
      <c r="SQ232">
        <f>LN(PRICES!SQ232/PRICES!SQ231)</f>
        <v>-2.318933293928507E-2</v>
      </c>
      <c r="SR232">
        <f>LN(PRICES!SR232/PRICES!SR231)</f>
        <v>1.0856080841083424E-2</v>
      </c>
      <c r="SS232">
        <f>LN(PRICES!SS232/PRICES!SS231)</f>
        <v>2.2513712195942875E-2</v>
      </c>
      <c r="ST232">
        <f>LN(PRICES!ST232/PRICES!ST231)</f>
        <v>1.4766085752437435E-2</v>
      </c>
      <c r="SU232">
        <f>LN(PRICES!SU232/PRICES!SU231)</f>
        <v>6.9112809599727269E-3</v>
      </c>
      <c r="SV232">
        <f>LN(PRICES!SV232/PRICES!SV231)</f>
        <v>1.5503645640843311E-2</v>
      </c>
      <c r="SW232">
        <f>LN(PRICES!SW232/PRICES!SW231)</f>
        <v>3.5168787823296331E-3</v>
      </c>
      <c r="SX232">
        <f>LN(PRICES!SX232/PRICES!SX231)</f>
        <v>4.2404448027103567E-2</v>
      </c>
      <c r="SY232">
        <f>LN(PRICES!SY232/PRICES!SY231)</f>
        <v>3.7169908704278568E-3</v>
      </c>
      <c r="SZ232">
        <f>LN(PRICES!SZ232/PRICES!SZ231)</f>
        <v>2.2224377507286511E-2</v>
      </c>
      <c r="TA232">
        <f>LN(PRICES!TA232/PRICES!TA231)</f>
        <v>9.5511773083029571E-3</v>
      </c>
      <c r="TB232">
        <f>LN(PRICES!TB232/PRICES!TB231)</f>
        <v>1.6105898493043353E-2</v>
      </c>
      <c r="TC232">
        <f>LN(PRICES!TC232/PRICES!TC231)</f>
        <v>-6.9958422604016754E-3</v>
      </c>
      <c r="TD232">
        <f>LN(PRICES!TD232/PRICES!TD231)</f>
        <v>-1.6941140784645273E-2</v>
      </c>
      <c r="TE232">
        <f>LN(PRICES!TE232/PRICES!TE231)</f>
        <v>1.5860240769862793E-2</v>
      </c>
      <c r="TF232">
        <f>LN(PRICES!TF232/PRICES!TF231)</f>
        <v>1.6032642684463465E-2</v>
      </c>
      <c r="TG232">
        <f>LN(PRICES!TG232/PRICES!TG231)</f>
        <v>-4.1377014607319679E-3</v>
      </c>
      <c r="TH232">
        <f>LN(PRICES!TH232/PRICES!TH231)</f>
        <v>-6.2477746606524349E-3</v>
      </c>
      <c r="TI232">
        <f>IFERROR(LN(PRICES!TI232/PRICES!TI231),0)</f>
        <v>2.4310433472541967E-2</v>
      </c>
      <c r="TJ232">
        <f>IFERROR(LN(PRICES!TJ232/PRICES!TJ231),0)</f>
        <v>6.1384507023075309E-3</v>
      </c>
      <c r="TK232">
        <f>IFERROR(LN(PRICES!TK232/PRICES!TK231),0)</f>
        <v>1.5260090209567811E-2</v>
      </c>
      <c r="TL232">
        <f>IFERROR(LN(PRICES!TL232/PRICES!TL231),0)</f>
        <v>1.484732525578974E-2</v>
      </c>
      <c r="TM232">
        <f>IFERROR(LN(PRICES!TM232/PRICES!TM231),0)</f>
        <v>-7.1201574947234658E-4</v>
      </c>
      <c r="TN232">
        <f>IFERROR(LN(PRICES!TN232/PRICES!TN231),0)</f>
        <v>1.0154994666480257E-2</v>
      </c>
      <c r="TO232">
        <f>IFERROR(LN(PRICES!TO232/PRICES!TO231),0)</f>
        <v>-2.1417138264400893E-4</v>
      </c>
      <c r="TP232">
        <f>IFERROR(LN(PRICES!TP232/PRICES!TP231),0)</f>
        <v>1.4723003235417198E-2</v>
      </c>
      <c r="TQ232">
        <f>IFERROR(LN(PRICES!TQ232/PRICES!TQ231),0)</f>
        <v>1.7352375002090737E-2</v>
      </c>
      <c r="TR232">
        <f>IFERROR(LN(PRICES!TR232/PRICES!TR231),0)</f>
        <v>-3.8404685957870825E-3</v>
      </c>
      <c r="TS232">
        <f>IFERROR(LN(PRICES!TS232/PRICES!TS231),0)</f>
        <v>2.8936751839897117E-2</v>
      </c>
      <c r="TT232">
        <f>IFERROR(LN(PRICES!TT232/PRICES!TT231),0)</f>
        <v>1.5096633985360087E-2</v>
      </c>
      <c r="TU232">
        <f>IFERROR(LN(PRICES!TU232/PRICES!TU231),0)</f>
        <v>1.9188321277007269E-2</v>
      </c>
      <c r="TV232">
        <f>IFERROR(LN(PRICES!TV232/PRICES!TV231),0)</f>
        <v>2.8694130173449782E-3</v>
      </c>
      <c r="TW232">
        <f>IFERROR(LN(PRICES!TW232/PRICES!TW231),0)</f>
        <v>-6.7802354382123699E-3</v>
      </c>
      <c r="TX232">
        <f>IFERROR(LN(PRICES!TX232/PRICES!TX231),0)</f>
        <v>3.9509621019810093E-3</v>
      </c>
      <c r="TY232">
        <f>IFERROR(LN(PRICES!TY232/PRICES!TY231),0)</f>
        <v>3.6596632616332288E-2</v>
      </c>
      <c r="TZ232">
        <f>IFERROR(LN(PRICES!TZ232/PRICES!TZ231),0)</f>
        <v>-1.0780610374167318E-3</v>
      </c>
      <c r="UA232">
        <f>IFERROR(LN(PRICES!UA232/PRICES!UA231),0)</f>
        <v>1.4771084508227318E-2</v>
      </c>
      <c r="UB232">
        <f>IFERROR(LN(PRICES!UB232/PRICES!UB231),0)</f>
        <v>-2.8034184732012054E-3</v>
      </c>
      <c r="UC232">
        <f>IFERROR(LN(PRICES!UC232/PRICES!UC231),0)</f>
        <v>-1.7631757323310796E-2</v>
      </c>
      <c r="UD232">
        <f>IFERROR(LN(PRICES!UD232/PRICES!UD231),0)</f>
        <v>1.2016756759622815E-3</v>
      </c>
      <c r="UE232">
        <f>IFERROR(LN(PRICES!UE232/PRICES!UE231),0)</f>
        <v>-3.2629123192251387E-3</v>
      </c>
      <c r="UF232">
        <f>IFERROR(LN(PRICES!UF232/PRICES!UF231),0)</f>
        <v>-4.5047512465615268E-3</v>
      </c>
      <c r="UG232">
        <f>IFERROR(LN(PRICES!UG232/PRICES!UG231),0)</f>
        <v>5.3642950904889564E-3</v>
      </c>
      <c r="UH232">
        <f>IFERROR(LN(PRICES!UH232/PRICES!UH231),0)</f>
        <v>1.6673505477037671E-2</v>
      </c>
      <c r="UI232">
        <f>IFERROR(LN(PRICES!UI232/PRICES!UI231),0)</f>
        <v>3.487139257662638E-3</v>
      </c>
      <c r="UJ232">
        <f>IFERROR(LN(PRICES!UJ232/PRICES!UJ231),0)</f>
        <v>6.9038384071418704E-3</v>
      </c>
      <c r="UK232">
        <f>IFERROR(LN(PRICES!UK232/PRICES!UK231),0)</f>
        <v>-4.8960273433685331E-3</v>
      </c>
      <c r="UL232">
        <f>IFERROR(LN(PRICES!UL232/PRICES!UL231),0)</f>
        <v>1.3031976617983393E-2</v>
      </c>
      <c r="UM232">
        <f>IFERROR(LN(PRICES!UM232/PRICES!UM231),0)</f>
        <v>2.3062473106708951E-2</v>
      </c>
      <c r="UN232">
        <f>IFERROR(LN(PRICES!UN232/PRICES!UN231),0)</f>
        <v>1.2471868011158998E-2</v>
      </c>
      <c r="UO232">
        <f>IFERROR(LN(PRICES!UO232/PRICES!UO231),0)</f>
        <v>1.9443721219178929E-2</v>
      </c>
      <c r="UP232">
        <f>IFERROR(LN(PRICES!UP232/PRICES!UP231),0)</f>
        <v>-1.0732054885299748E-2</v>
      </c>
      <c r="UQ232">
        <f>IFERROR(LN(PRICES!UQ232/PRICES!UQ231),0)</f>
        <v>9.2638826351672341E-3</v>
      </c>
      <c r="UR232">
        <f>IFERROR(LN(PRICES!UR232/PRICES!UR231),0)</f>
        <v>1.3618506658144548E-2</v>
      </c>
      <c r="US232">
        <f>IFERROR(LN(PRICES!US232/PRICES!US231),0)</f>
        <v>2.0580640467911287E-2</v>
      </c>
      <c r="UT232">
        <f>IFERROR(LN(PRICES!UT232/PRICES!UT231),0)</f>
        <v>-1.1863330431517881E-2</v>
      </c>
      <c r="UU232">
        <f>IFERROR(LN(PRICES!UU232/PRICES!UU231),0)</f>
        <v>-9.1659883340855786E-3</v>
      </c>
      <c r="UV232">
        <f>IFERROR(LN(PRICES!UV232/PRICES!UV231),0)</f>
        <v>2.0973134498176341E-2</v>
      </c>
      <c r="UW232">
        <f>IFERROR(LN(PRICES!UW232/PRICES!UW231),0)</f>
        <v>-3.2169520753279439E-3</v>
      </c>
      <c r="UX232">
        <f>IFERROR(LN(PRICES!UX232/PRICES!UX231),0)</f>
        <v>1.3053055877463658E-2</v>
      </c>
      <c r="UY232">
        <f>IFERROR(LN(PRICES!UY232/PRICES!UY231),0)</f>
        <v>9.1157168116320422E-3</v>
      </c>
      <c r="UZ232">
        <f>IFERROR(LN(PRICES!UZ232/PRICES!UZ231),0)</f>
        <v>6.5361462181146215E-3</v>
      </c>
      <c r="VA232">
        <f>IFERROR(LN(PRICES!VA232/PRICES!VA231),0)</f>
        <v>-5.4571071377901006E-3</v>
      </c>
      <c r="VB232">
        <f>IFERROR(LN(PRICES!VB232/PRICES!VB231),0)</f>
        <v>-1.9813911376058801E-3</v>
      </c>
      <c r="VC232">
        <f>IFERROR(LN(PRICES!VC232/PRICES!VC231),0)</f>
        <v>2.1684293833730332E-2</v>
      </c>
      <c r="VD232">
        <f>IFERROR(LN(PRICES!VD232/PRICES!VD231),0)</f>
        <v>9.3818744349224107E-3</v>
      </c>
      <c r="VE232">
        <f>IFERROR(LN(PRICES!VE232/PRICES!VE231),0)</f>
        <v>5.4043808982107769E-3</v>
      </c>
      <c r="VF232">
        <f>IFERROR(LN(PRICES!VF232/PRICES!VF231),0)</f>
        <v>-3.7508271604698817E-3</v>
      </c>
      <c r="VG232">
        <f>IFERROR(LN(PRICES!VG232/PRICES!VG231),0)</f>
        <v>6.6463478252916125E-2</v>
      </c>
      <c r="VH232">
        <f>IFERROR(LN(PRICES!VH232/PRICES!VH231),0)</f>
        <v>1.418218788720944E-2</v>
      </c>
      <c r="VI232">
        <f>IFERROR(LN(PRICES!VI232/PRICES!VI231),0)</f>
        <v>2.2663931210452393E-2</v>
      </c>
      <c r="VJ232">
        <f>IFERROR(LN(PRICES!VJ232/PRICES!VJ231),0)</f>
        <v>1.8465304749634318E-2</v>
      </c>
      <c r="VK232">
        <f>IFERROR(LN(PRICES!VK232/PRICES!VK231),0)</f>
        <v>-3.9367782869514072E-3</v>
      </c>
      <c r="VL232">
        <f>IFERROR(LN(PRICES!VL232/PRICES!VL231),0)</f>
        <v>1.475194571302816E-3</v>
      </c>
      <c r="VM232">
        <f>IFERROR(LN(PRICES!VM232/PRICES!VM231),0)</f>
        <v>1.344942891356122E-3</v>
      </c>
      <c r="VN232">
        <f>IFERROR(LN(PRICES!VN232/PRICES!VN231),0)</f>
        <v>-1.9730180316167752E-2</v>
      </c>
      <c r="VO232">
        <f>IFERROR(LN(PRICES!VO232/PRICES!VO231),0)</f>
        <v>2.1000976649657496E-3</v>
      </c>
      <c r="VP232">
        <f>IFERROR(LN(PRICES!VP232/PRICES!VP231),0)</f>
        <v>6.786505497907693E-5</v>
      </c>
      <c r="VQ232">
        <f>IFERROR(LN(PRICES!VQ232/PRICES!VQ231),0)</f>
        <v>1.9274032884409195E-2</v>
      </c>
      <c r="VR232">
        <f>IFERROR(LN(PRICES!VR232/PRICES!VR231),0)</f>
        <v>1.069519351585742E-2</v>
      </c>
      <c r="VS232">
        <f>IFERROR(LN(PRICES!VS232/PRICES!VS231),0)</f>
        <v>4.5679639331089429E-3</v>
      </c>
      <c r="VT232">
        <f>IFERROR(LN(PRICES!VT232/PRICES!VT231),0)</f>
        <v>-5.4593455717830636E-3</v>
      </c>
      <c r="VU232">
        <f>IFERROR(LN(PRICES!VU232/PRICES!VU231),0)</f>
        <v>1.5153442599320234E-2</v>
      </c>
      <c r="VV232">
        <f>IFERROR(LN(PRICES!VV232/PRICES!VV231),0)</f>
        <v>-1.424306509057599E-2</v>
      </c>
      <c r="VW232">
        <f>IFERROR(LN(PRICES!VW232/PRICES!VW231),0)</f>
        <v>7.8320821086566607E-3</v>
      </c>
      <c r="VX232">
        <f>IFERROR(LN(PRICES!VX232/PRICES!VX231),0)</f>
        <v>1.0149856946408241E-5</v>
      </c>
      <c r="VY232">
        <f>IFERROR(LN(PRICES!VY232/PRICES!VY231),0)</f>
        <v>1.0104091090959508E-2</v>
      </c>
      <c r="VZ232">
        <f>IFERROR(LN(PRICES!VZ232/PRICES!VZ231),0)</f>
        <v>3.49713919073898E-3</v>
      </c>
      <c r="WA232">
        <f>IFERROR(LN(PRICES!WA232/PRICES!WA231),0)</f>
        <v>1.3849937437872247E-3</v>
      </c>
      <c r="WB232">
        <f>IFERROR(LN(PRICES!WB232/PRICES!WB231),0)</f>
        <v>2.041312175879044E-3</v>
      </c>
      <c r="WC232">
        <f>IFERROR(LN(PRICES!WC232/PRICES!WC231),0)</f>
        <v>5.9592179966031639E-3</v>
      </c>
      <c r="WD232">
        <v>1</v>
      </c>
    </row>
    <row r="233" spans="1:602" x14ac:dyDescent="0.25">
      <c r="A233" s="2">
        <v>43796</v>
      </c>
      <c r="B233">
        <f>LN(PRICES!B233/PRICES!B232)</f>
        <v>2.390824874725353E-2</v>
      </c>
      <c r="C233">
        <f>LN(PRICES!C233/PRICES!C232)</f>
        <v>6.0796996602854331E-3</v>
      </c>
      <c r="D233">
        <f>LN(PRICES!D233/PRICES!D232)</f>
        <v>-1.9711428884449055E-2</v>
      </c>
      <c r="E233">
        <f>LN(PRICES!E233/PRICES!E232)</f>
        <v>1.9724914101718345E-2</v>
      </c>
      <c r="F233">
        <f>LN(PRICES!F233/PRICES!F232)</f>
        <v>1.7222797844061031E-2</v>
      </c>
      <c r="G233">
        <f>LN(PRICES!G233/PRICES!G232)</f>
        <v>5.1953846063966871E-3</v>
      </c>
      <c r="H233">
        <f>LN(PRICES!H233/PRICES!H232)</f>
        <v>8.3483310319580444E-3</v>
      </c>
      <c r="I233">
        <f>LN(PRICES!I233/PRICES!I232)</f>
        <v>8.1201405797492021E-2</v>
      </c>
      <c r="J233">
        <f>LN(PRICES!J233/PRICES!J232)</f>
        <v>1.8358281497176714E-2</v>
      </c>
      <c r="K233">
        <f>LN(PRICES!K233/PRICES!K232)</f>
        <v>2.8708448383433258E-2</v>
      </c>
      <c r="L233">
        <f>LN(PRICES!L233/PRICES!L232)</f>
        <v>-6.4119955545882505E-3</v>
      </c>
      <c r="M233">
        <f>LN(PRICES!M233/PRICES!M232)</f>
        <v>-1.2907220704862856E-2</v>
      </c>
      <c r="N233">
        <f>LN(PRICES!N233/PRICES!N232)</f>
        <v>4.7445112377596599E-3</v>
      </c>
      <c r="O233">
        <f>LN(PRICES!O233/PRICES!O232)</f>
        <v>1.2132334684629598E-2</v>
      </c>
      <c r="P233">
        <f>LN(PRICES!P233/PRICES!P232)</f>
        <v>2.6757956238193832E-4</v>
      </c>
      <c r="Q233">
        <f>LN(PRICES!Q233/PRICES!Q232)</f>
        <v>2.3292169984906234E-3</v>
      </c>
      <c r="R233">
        <f>LN(PRICES!R233/PRICES!R232)</f>
        <v>5.730653466510578E-3</v>
      </c>
      <c r="S233">
        <f>LN(PRICES!S233/PRICES!S232)</f>
        <v>4.5996272059820277E-3</v>
      </c>
      <c r="T233">
        <f>LN(PRICES!T233/PRICES!T232)</f>
        <v>3.1862440291525263E-3</v>
      </c>
      <c r="U233">
        <f>LN(PRICES!U233/PRICES!U232)</f>
        <v>-1.4162266391767143E-2</v>
      </c>
      <c r="V233">
        <f>LN(PRICES!V233/PRICES!V232)</f>
        <v>-6.2106303475382083E-3</v>
      </c>
      <c r="W233">
        <f>LN(PRICES!W233/PRICES!W232)</f>
        <v>1.0343138440854726E-2</v>
      </c>
      <c r="X233">
        <f>LN(PRICES!X233/PRICES!X232)</f>
        <v>-6.7732487848149534E-3</v>
      </c>
      <c r="Y233">
        <f>LN(PRICES!Y233/PRICES!Y232)</f>
        <v>-3.7974513330220764E-3</v>
      </c>
      <c r="Z233">
        <f>LN(PRICES!Z233/PRICES!Z232)</f>
        <v>-1.9275501723298089E-2</v>
      </c>
      <c r="AA233">
        <f>LN(PRICES!AA233/PRICES!AA232)</f>
        <v>2.4281310602962789E-3</v>
      </c>
      <c r="AB233">
        <f>LN(PRICES!AB233/PRICES!AB232)</f>
        <v>1.0393459754852249E-2</v>
      </c>
      <c r="AC233">
        <f>LN(PRICES!AC233/PRICES!AC232)</f>
        <v>2.5637715294898047E-3</v>
      </c>
      <c r="AD233">
        <f>LN(PRICES!AD233/PRICES!AD232)</f>
        <v>3.2727098217581532E-3</v>
      </c>
      <c r="AE233">
        <f>LN(PRICES!AE233/PRICES!AE232)</f>
        <v>-4.3402562360883405E-4</v>
      </c>
      <c r="AF233">
        <f>LN(PRICES!AF233/PRICES!AF232)</f>
        <v>8.8768076515110799E-3</v>
      </c>
      <c r="AG233">
        <f>LN(PRICES!AG233/PRICES!AG232)</f>
        <v>-3.4422709548984136E-4</v>
      </c>
      <c r="AH233">
        <f>LN(PRICES!AH233/PRICES!AH232)</f>
        <v>8.0456465862938976E-4</v>
      </c>
      <c r="AI233">
        <f>LN(PRICES!AI233/PRICES!AI232)</f>
        <v>2.4541041663015135E-2</v>
      </c>
      <c r="AJ233">
        <f>LN(PRICES!AJ233/PRICES!AJ232)</f>
        <v>-5.0420157262905108E-4</v>
      </c>
      <c r="AK233">
        <f>LN(PRICES!AK233/PRICES!AK232)</f>
        <v>2.5316057500965124E-3</v>
      </c>
      <c r="AL233">
        <f>LN(PRICES!AL233/PRICES!AL232)</f>
        <v>4.9403472947894093E-3</v>
      </c>
      <c r="AM233">
        <f>LN(PRICES!AM233/PRICES!AM232)</f>
        <v>-5.949264946932536E-3</v>
      </c>
      <c r="AN233">
        <f>LN(PRICES!AN233/PRICES!AN232)</f>
        <v>-2.7677921430213377E-2</v>
      </c>
      <c r="AO233">
        <f>LN(PRICES!AO233/PRICES!AO232)</f>
        <v>-6.4829655248532202E-3</v>
      </c>
      <c r="AP233">
        <f>LN(PRICES!AP233/PRICES!AP232)</f>
        <v>1.5013320234059672E-3</v>
      </c>
      <c r="AQ233">
        <f>LN(PRICES!AQ233/PRICES!AQ232)</f>
        <v>8.5818124834372497E-3</v>
      </c>
      <c r="AR233">
        <f>LN(PRICES!AR233/PRICES!AR232)</f>
        <v>9.5637914403922577E-3</v>
      </c>
      <c r="AS233">
        <f>LN(PRICES!AS233/PRICES!AS232)</f>
        <v>-3.4481852030823195E-3</v>
      </c>
      <c r="AT233">
        <f>LN(PRICES!AT233/PRICES!AT232)</f>
        <v>3.4415165336915916E-2</v>
      </c>
      <c r="AU233">
        <f>LN(PRICES!AU233/PRICES!AU232)</f>
        <v>-3.6014790741304686E-3</v>
      </c>
      <c r="AV233">
        <f>LN(PRICES!AV233/PRICES!AV232)</f>
        <v>-6.5861812212152232E-3</v>
      </c>
      <c r="AW233">
        <f>LN(PRICES!AW233/PRICES!AW232)</f>
        <v>-1.3522064892939666E-3</v>
      </c>
      <c r="AX233">
        <f>LN(PRICES!AX233/PRICES!AX232)</f>
        <v>-4.1130922389436518E-3</v>
      </c>
      <c r="AY233">
        <f>LN(PRICES!AY233/PRICES!AY232)</f>
        <v>-4.3677508794824809E-3</v>
      </c>
      <c r="AZ233">
        <f>LN(PRICES!AZ233/PRICES!AZ232)</f>
        <v>-4.9560363011410032E-3</v>
      </c>
      <c r="BA233">
        <f>LN(PRICES!BA233/PRICES!BA232)</f>
        <v>1.2005447094930339E-2</v>
      </c>
      <c r="BB233">
        <f>LN(PRICES!BB233/PRICES!BB232)</f>
        <v>-3.4606085270950902E-3</v>
      </c>
      <c r="BC233">
        <f>LN(PRICES!BC233/PRICES!BC232)</f>
        <v>-9.3573860393112995E-3</v>
      </c>
      <c r="BD233">
        <f>LN(PRICES!BD233/PRICES!BD232)</f>
        <v>-3.8477441815681864E-3</v>
      </c>
      <c r="BE233">
        <f>LN(PRICES!BE233/PRICES!BE232)</f>
        <v>-3.7543521503891281E-4</v>
      </c>
      <c r="BF233">
        <f>LN(PRICES!BF233/PRICES!BF232)</f>
        <v>2.9805640007861543E-3</v>
      </c>
      <c r="BG233">
        <f>LN(PRICES!BG233/PRICES!BG232)</f>
        <v>6.3073626603284633E-3</v>
      </c>
      <c r="BH233">
        <f>LN(PRICES!BH233/PRICES!BH232)</f>
        <v>3.4196191669846445E-3</v>
      </c>
      <c r="BI233">
        <f>LN(PRICES!BI233/PRICES!BI232)</f>
        <v>5.681495207356304E-2</v>
      </c>
      <c r="BJ233">
        <f>LN(PRICES!BJ233/PRICES!BJ232)</f>
        <v>3.4394390133962826E-3</v>
      </c>
      <c r="BK233">
        <f>LN(PRICES!BK233/PRICES!BK232)</f>
        <v>1.3551701760223544E-3</v>
      </c>
      <c r="BL233">
        <f>LN(PRICES!BL233/PRICES!BL232)</f>
        <v>1.0883219999628966E-2</v>
      </c>
      <c r="BM233">
        <f>LN(PRICES!BM233/PRICES!BM232)</f>
        <v>-4.6772502653407034E-3</v>
      </c>
      <c r="BN233">
        <f>LN(PRICES!BN233/PRICES!BN232)</f>
        <v>4.0688138875007189E-3</v>
      </c>
      <c r="BO233">
        <f>LN(PRICES!BO233/PRICES!BO232)</f>
        <v>1.2412030249253623E-3</v>
      </c>
      <c r="BP233">
        <f>LN(PRICES!BP233/PRICES!BP232)</f>
        <v>7.1891815374432949E-3</v>
      </c>
      <c r="BQ233">
        <f>LN(PRICES!BQ233/PRICES!BQ232)</f>
        <v>3.5896106432050372E-2</v>
      </c>
      <c r="BR233">
        <f>LN(PRICES!BR233/PRICES!BR232)</f>
        <v>-1.0156863533366187E-3</v>
      </c>
      <c r="BS233">
        <f>LN(PRICES!BS233/PRICES!BS232)</f>
        <v>-8.0895603493037604E-3</v>
      </c>
      <c r="BT233">
        <f>LN(PRICES!BT233/PRICES!BT232)</f>
        <v>1.8203343883439695E-3</v>
      </c>
      <c r="BU233">
        <f>LN(PRICES!BU233/PRICES!BU232)</f>
        <v>2.2640097797337858E-3</v>
      </c>
      <c r="BV233">
        <f>LN(PRICES!BV233/PRICES!BV232)</f>
        <v>2.8072598584553366E-3</v>
      </c>
      <c r="BW233">
        <f>LN(PRICES!BW233/PRICES!BW232)</f>
        <v>5.2151486262586033E-3</v>
      </c>
      <c r="BX233">
        <f>LN(PRICES!BX233/PRICES!BX232)</f>
        <v>1.4138681353336161E-2</v>
      </c>
      <c r="BY233">
        <f>LN(PRICES!BY233/PRICES!BY232)</f>
        <v>5.9327507007138945E-3</v>
      </c>
      <c r="BZ233">
        <f>LN(PRICES!BZ233/PRICES!BZ232)</f>
        <v>-1.8066656650003135E-2</v>
      </c>
      <c r="CA233">
        <f>LN(PRICES!CA233/PRICES!CA232)</f>
        <v>8.7261384350553577E-3</v>
      </c>
      <c r="CB233">
        <f>LN(PRICES!CB233/PRICES!CB232)</f>
        <v>-1.0633931691020053E-2</v>
      </c>
      <c r="CC233">
        <f>LN(PRICES!CC233/PRICES!CC232)</f>
        <v>2.6222103662726514E-3</v>
      </c>
      <c r="CD233">
        <f>LN(PRICES!CD233/PRICES!CD232)</f>
        <v>-4.2699637634699746E-3</v>
      </c>
      <c r="CE233">
        <f>LN(PRICES!CE233/PRICES!CE232)</f>
        <v>7.1479380354914383E-3</v>
      </c>
      <c r="CF233">
        <f>LN(PRICES!CF233/PRICES!CF232)</f>
        <v>9.6590495173707741E-3</v>
      </c>
      <c r="CG233">
        <f>LN(PRICES!CG233/PRICES!CG232)</f>
        <v>-2.0338488922215349E-3</v>
      </c>
      <c r="CH233">
        <f>LN(PRICES!CH233/PRICES!CH232)</f>
        <v>1.4852170139905441E-2</v>
      </c>
      <c r="CI233">
        <f>LN(PRICES!CI233/PRICES!CI232)</f>
        <v>-5.2165776003495427E-3</v>
      </c>
      <c r="CJ233">
        <f>LN(PRICES!CJ233/PRICES!CJ232)</f>
        <v>4.7336488269819274E-4</v>
      </c>
      <c r="CK233">
        <f>LN(PRICES!CK233/PRICES!CK232)</f>
        <v>1.0791567684975568E-2</v>
      </c>
      <c r="CL233">
        <f>LN(PRICES!CL233/PRICES!CL232)</f>
        <v>-4.1091291203575533E-3</v>
      </c>
      <c r="CM233">
        <f>LN(PRICES!CM233/PRICES!CM232)</f>
        <v>-7.5041189994664867E-3</v>
      </c>
      <c r="CN233">
        <f>LN(PRICES!CN233/PRICES!CN232)</f>
        <v>2.4885694978893414E-2</v>
      </c>
      <c r="CO233">
        <f>LN(PRICES!CO233/PRICES!CO232)</f>
        <v>-7.2260312776835697E-3</v>
      </c>
      <c r="CP233">
        <f>LN(PRICES!CP233/PRICES!CP232)</f>
        <v>0</v>
      </c>
      <c r="CQ233">
        <f>LN(PRICES!CQ233/PRICES!CQ232)</f>
        <v>5.6826587633604687E-3</v>
      </c>
      <c r="CR233">
        <f>LN(PRICES!CR233/PRICES!CR232)</f>
        <v>3.3956644247265947E-3</v>
      </c>
      <c r="CS233">
        <f>LN(PRICES!CS233/PRICES!CS232)</f>
        <v>5.2807632209571917E-3</v>
      </c>
      <c r="CT233">
        <f>LN(PRICES!CT233/PRICES!CT232)</f>
        <v>1.6100432899277203E-2</v>
      </c>
      <c r="CU233">
        <f>LN(PRICES!CU233/PRICES!CU232)</f>
        <v>3.7172363614411306E-3</v>
      </c>
      <c r="CV233">
        <f>LN(PRICES!CV233/PRICES!CV232)</f>
        <v>7.7662546535535769E-3</v>
      </c>
      <c r="CW233">
        <f>LN(PRICES!CW233/PRICES!CW232)</f>
        <v>1.159697629864347E-3</v>
      </c>
      <c r="CX233">
        <f>LN(PRICES!CX233/PRICES!CX232)</f>
        <v>6.6266316875962447E-3</v>
      </c>
      <c r="CY233">
        <f>LN(PRICES!CY233/PRICES!CY232)</f>
        <v>8.5436798192226118E-3</v>
      </c>
      <c r="CZ233">
        <f>LN(PRICES!CZ233/PRICES!CZ232)</f>
        <v>-2.4455538930976423E-3</v>
      </c>
      <c r="DA233">
        <f>LN(PRICES!DA233/PRICES!DA232)</f>
        <v>-5.120308874575508E-3</v>
      </c>
      <c r="DB233">
        <f>LN(PRICES!DB233/PRICES!DB232)</f>
        <v>-2.382915296213637E-2</v>
      </c>
      <c r="DC233">
        <f>LN(PRICES!DC233/PRICES!DC232)</f>
        <v>-5.9398767605084958E-3</v>
      </c>
      <c r="DD233">
        <f>LN(PRICES!DD233/PRICES!DD232)</f>
        <v>9.7592125673483642E-3</v>
      </c>
      <c r="DE233">
        <f>LN(PRICES!DE233/PRICES!DE232)</f>
        <v>6.6181238246949283E-4</v>
      </c>
      <c r="DF233">
        <f>LN(PRICES!DF233/PRICES!DF232)</f>
        <v>1.1307233714579567E-2</v>
      </c>
      <c r="DG233">
        <f>LN(PRICES!DG233/PRICES!DG232)</f>
        <v>2.9145336923071378E-3</v>
      </c>
      <c r="DH233">
        <f>LN(PRICES!DH233/PRICES!DH232)</f>
        <v>7.6923680362279831E-3</v>
      </c>
      <c r="DI233">
        <f>LN(PRICES!DI233/PRICES!DI232)</f>
        <v>3.107611654488624E-3</v>
      </c>
      <c r="DJ233">
        <f>LN(PRICES!DJ233/PRICES!DJ232)</f>
        <v>-1.7151285298714384E-3</v>
      </c>
      <c r="DK233">
        <f>LN(PRICES!DK233/PRICES!DK232)</f>
        <v>1.5391915195638334E-2</v>
      </c>
      <c r="DL233">
        <f>LN(PRICES!DL233/PRICES!DL232)</f>
        <v>5.2843860526263949E-3</v>
      </c>
      <c r="DM233">
        <f>LN(PRICES!DM233/PRICES!DM232)</f>
        <v>2.0776914923855683E-2</v>
      </c>
      <c r="DN233">
        <f>LN(PRICES!DN233/PRICES!DN232)</f>
        <v>2.496898077544375E-3</v>
      </c>
      <c r="DO233">
        <f>LN(PRICES!DO233/PRICES!DO232)</f>
        <v>3.740345758176005E-3</v>
      </c>
      <c r="DP233">
        <f>LN(PRICES!DP233/PRICES!DP232)</f>
        <v>0</v>
      </c>
      <c r="DQ233">
        <f>LN(PRICES!DQ233/PRICES!DQ232)</f>
        <v>-5.445165022839476E-3</v>
      </c>
      <c r="DR233">
        <f>LN(PRICES!DR233/PRICES!DR232)</f>
        <v>2.8449870890267371E-3</v>
      </c>
      <c r="DS233">
        <f>LN(PRICES!DS233/PRICES!DS232)</f>
        <v>-8.0087202137178841E-3</v>
      </c>
      <c r="DT233">
        <f>LN(PRICES!DT233/PRICES!DT232)</f>
        <v>2.2305840837423947E-2</v>
      </c>
      <c r="DU233">
        <f>LN(PRICES!DU233/PRICES!DU232)</f>
        <v>-1.6857992019204137E-2</v>
      </c>
      <c r="DV233">
        <f>LN(PRICES!DV233/PRICES!DV232)</f>
        <v>-7.4938713777577947E-3</v>
      </c>
      <c r="DW233">
        <f>LN(PRICES!DW233/PRICES!DW232)</f>
        <v>-2.6195514301395138E-3</v>
      </c>
      <c r="DX233">
        <f>LN(PRICES!DX233/PRICES!DX232)</f>
        <v>4.2425843804133959E-3</v>
      </c>
      <c r="DY233">
        <f>LN(PRICES!DY233/PRICES!DY232)</f>
        <v>-2.5840199010913208E-3</v>
      </c>
      <c r="DZ233">
        <f>LN(PRICES!DZ233/PRICES!DZ232)</f>
        <v>-6.1877069049998392E-3</v>
      </c>
      <c r="EA233">
        <f>LN(PRICES!EA233/PRICES!EA232)</f>
        <v>1.2563375051261105E-2</v>
      </c>
      <c r="EB233">
        <f>LN(PRICES!EB233/PRICES!EB232)</f>
        <v>-1.4212154431528646E-3</v>
      </c>
      <c r="EC233">
        <f>LN(PRICES!EC233/PRICES!EC232)</f>
        <v>3.3710167121786248E-3</v>
      </c>
      <c r="ED233">
        <f>LN(PRICES!ED233/PRICES!ED232)</f>
        <v>6.5455735858538193E-3</v>
      </c>
      <c r="EE233">
        <f>LN(PRICES!EE233/PRICES!EE232)</f>
        <v>-1.5810509342480308E-3</v>
      </c>
      <c r="EF233">
        <f>LN(PRICES!EF233/PRICES!EF232)</f>
        <v>-5.0766907912847496E-3</v>
      </c>
      <c r="EG233">
        <f>LN(PRICES!EG233/PRICES!EG232)</f>
        <v>2.7789411171358783E-3</v>
      </c>
      <c r="EH233">
        <f>LN(PRICES!EH233/PRICES!EH232)</f>
        <v>2.1778203876206496E-3</v>
      </c>
      <c r="EI233">
        <f>LN(PRICES!EI233/PRICES!EI232)</f>
        <v>-1.5304315467196848E-3</v>
      </c>
      <c r="EJ233">
        <f>LN(PRICES!EJ233/PRICES!EJ232)</f>
        <v>1.5015524319198677E-2</v>
      </c>
      <c r="EK233">
        <f>LN(PRICES!EK233/PRICES!EK232)</f>
        <v>-3.6099811151225213E-3</v>
      </c>
      <c r="EL233">
        <f>LN(PRICES!EL233/PRICES!EL232)</f>
        <v>1.1302994620807267E-2</v>
      </c>
      <c r="EM233">
        <f>LN(PRICES!EM233/PRICES!EM232)</f>
        <v>1.2521239639730196E-2</v>
      </c>
      <c r="EN233">
        <f>LN(PRICES!EN233/PRICES!EN232)</f>
        <v>-9.340774247025553E-4</v>
      </c>
      <c r="EO233">
        <f>LN(PRICES!EO233/PRICES!EO232)</f>
        <v>-3.3578965142514803E-3</v>
      </c>
      <c r="EP233">
        <f>LN(PRICES!EP233/PRICES!EP232)</f>
        <v>-1.7963329698764508E-2</v>
      </c>
      <c r="EQ233">
        <f>LN(PRICES!EQ233/PRICES!EQ232)</f>
        <v>-5.3498211419015038E-3</v>
      </c>
      <c r="ER233">
        <f>LN(PRICES!ER233/PRICES!ER232)</f>
        <v>9.3778282887208263E-3</v>
      </c>
      <c r="ES233">
        <f>LN(PRICES!ES233/PRICES!ES232)</f>
        <v>1.3199692364194427E-2</v>
      </c>
      <c r="ET233">
        <f>LN(PRICES!ET233/PRICES!ET232)</f>
        <v>-8.8428506886248405E-3</v>
      </c>
      <c r="EU233">
        <f>LN(PRICES!EU233/PRICES!EU232)</f>
        <v>-4.0507694824936692E-3</v>
      </c>
      <c r="EV233">
        <f>LN(PRICES!EV233/PRICES!EV232)</f>
        <v>-2.6917604638471795E-3</v>
      </c>
      <c r="EW233">
        <f>LN(PRICES!EW233/PRICES!EW232)</f>
        <v>-5.3798477412955173E-3</v>
      </c>
      <c r="EX233">
        <f>LN(PRICES!EX233/PRICES!EX232)</f>
        <v>1.1742522163619417E-2</v>
      </c>
      <c r="EY233">
        <f>LN(PRICES!EY233/PRICES!EY232)</f>
        <v>0</v>
      </c>
      <c r="EZ233">
        <f>LN(PRICES!EZ233/PRICES!EZ232)</f>
        <v>-2.4745807720265951E-3</v>
      </c>
      <c r="FA233">
        <f>LN(PRICES!FA233/PRICES!FA232)</f>
        <v>-8.2532197741546267E-3</v>
      </c>
      <c r="FB233">
        <f>LN(PRICES!FB233/PRICES!FB232)</f>
        <v>2.2045099123337132E-3</v>
      </c>
      <c r="FC233">
        <f>LN(PRICES!FC233/PRICES!FC232)</f>
        <v>-6.6668109834659619E-3</v>
      </c>
      <c r="FD233">
        <f>LN(PRICES!FD233/PRICES!FD232)</f>
        <v>1.1311659498306295E-2</v>
      </c>
      <c r="FE233">
        <f>LN(PRICES!FE233/PRICES!FE232)</f>
        <v>-5.6966780963660585E-4</v>
      </c>
      <c r="FF233">
        <f>LN(PRICES!FF233/PRICES!FF232)</f>
        <v>6.6035429734706769E-3</v>
      </c>
      <c r="FG233">
        <f>LN(PRICES!FG233/PRICES!FG232)</f>
        <v>1.7745610436847102E-3</v>
      </c>
      <c r="FH233">
        <f>LN(PRICES!FH233/PRICES!FH232)</f>
        <v>-3.4093904014971155E-3</v>
      </c>
      <c r="FI233">
        <f>LN(PRICES!FI233/PRICES!FI232)</f>
        <v>2.4544342958932575E-3</v>
      </c>
      <c r="FJ233">
        <f>LN(PRICES!FJ233/PRICES!FJ232)</f>
        <v>4.5843387823226748E-3</v>
      </c>
      <c r="FK233">
        <f>LN(PRICES!FK233/PRICES!FK232)</f>
        <v>8.8834349677526271E-3</v>
      </c>
      <c r="FL233">
        <f>LN(PRICES!FL233/PRICES!FL232)</f>
        <v>3.0455371119626276E-3</v>
      </c>
      <c r="FM233">
        <f>LN(PRICES!FM233/PRICES!FM232)</f>
        <v>-3.6329444962530191E-3</v>
      </c>
      <c r="FN233">
        <f>LN(PRICES!FN233/PRICES!FN232)</f>
        <v>3.2070496308343717E-3</v>
      </c>
      <c r="FO233">
        <f>LN(PRICES!FO233/PRICES!FO232)</f>
        <v>6.1910579454162677E-3</v>
      </c>
      <c r="FP233">
        <f>LN(PRICES!FP233/PRICES!FP232)</f>
        <v>6.4487449625375828E-3</v>
      </c>
      <c r="FQ233">
        <f>LN(PRICES!FQ233/PRICES!FQ232)</f>
        <v>7.5634756528881047E-3</v>
      </c>
      <c r="FR233">
        <f>LN(PRICES!FR233/PRICES!FR232)</f>
        <v>5.6611489317729916E-3</v>
      </c>
      <c r="FS233">
        <f>LN(PRICES!FS233/PRICES!FS232)</f>
        <v>2.3624480848197429E-3</v>
      </c>
      <c r="FT233">
        <f>LN(PRICES!FT233/PRICES!FT232)</f>
        <v>1.0692110779800819E-2</v>
      </c>
      <c r="FU233">
        <f>LN(PRICES!FU233/PRICES!FU232)</f>
        <v>-4.6253741591188741E-3</v>
      </c>
      <c r="FV233">
        <f>LN(PRICES!FV233/PRICES!FV232)</f>
        <v>-4.0925526108947291E-3</v>
      </c>
      <c r="FW233">
        <f>LN(PRICES!FW233/PRICES!FW232)</f>
        <v>2.9350907684442648E-3</v>
      </c>
      <c r="FX233">
        <f>LN(PRICES!FX233/PRICES!FX232)</f>
        <v>7.0890636647356385E-3</v>
      </c>
      <c r="FY233">
        <f>LN(PRICES!FY233/PRICES!FY232)</f>
        <v>8.0573468205215239E-3</v>
      </c>
      <c r="FZ233">
        <f>LN(PRICES!FZ233/PRICES!FZ232)</f>
        <v>-6.375123598243171E-3</v>
      </c>
      <c r="GA233">
        <f>LN(PRICES!GA233/PRICES!GA232)</f>
        <v>2.9371357735231084E-3</v>
      </c>
      <c r="GB233">
        <f>LN(PRICES!GB233/PRICES!GB232)</f>
        <v>-4.0334358890905314E-3</v>
      </c>
      <c r="GC233">
        <f>LN(PRICES!GC233/PRICES!GC232)</f>
        <v>-5.0835334856570887E-3</v>
      </c>
      <c r="GD233">
        <f>LN(PRICES!GD233/PRICES!GD232)</f>
        <v>-4.8923849702083261E-4</v>
      </c>
      <c r="GE233">
        <f>LN(PRICES!GE233/PRICES!GE232)</f>
        <v>-1.0528225063729671E-2</v>
      </c>
      <c r="GF233">
        <f>LN(PRICES!GF233/PRICES!GF232)</f>
        <v>2.5858481822989346E-3</v>
      </c>
      <c r="GG233">
        <f>LN(PRICES!GG233/PRICES!GG232)</f>
        <v>4.30886502110791E-3</v>
      </c>
      <c r="GH233">
        <f>LN(PRICES!GH233/PRICES!GH232)</f>
        <v>-1.632990831756258E-3</v>
      </c>
      <c r="GI233">
        <f>LN(PRICES!GI233/PRICES!GI232)</f>
        <v>-3.4909228700998498E-3</v>
      </c>
      <c r="GJ233">
        <f>LN(PRICES!GJ233/PRICES!GJ232)</f>
        <v>-1.563778542976256E-3</v>
      </c>
      <c r="GK233">
        <f>LN(PRICES!GK233/PRICES!GK232)</f>
        <v>-1.0392398480302672E-2</v>
      </c>
      <c r="GL233">
        <f>LN(PRICES!GL233/PRICES!GL232)</f>
        <v>5.7955238528739899E-4</v>
      </c>
      <c r="GM233">
        <f>LN(PRICES!GM233/PRICES!GM232)</f>
        <v>-3.019269789962808E-3</v>
      </c>
      <c r="GN233">
        <f>LN(PRICES!GN233/PRICES!GN232)</f>
        <v>9.8852088268092477E-4</v>
      </c>
      <c r="GO233">
        <f>LN(PRICES!GO233/PRICES!GO232)</f>
        <v>5.4684138815619E-3</v>
      </c>
      <c r="GP233">
        <f>LN(PRICES!GP233/PRICES!GP232)</f>
        <v>1.5102765808688899E-3</v>
      </c>
      <c r="GQ233">
        <f>LN(PRICES!GQ233/PRICES!GQ232)</f>
        <v>8.2062161774719717E-3</v>
      </c>
      <c r="GR233">
        <f>LN(PRICES!GR233/PRICES!GR232)</f>
        <v>3.1411281233333479E-3</v>
      </c>
      <c r="GS233">
        <f>LN(PRICES!GS233/PRICES!GS232)</f>
        <v>-9.9031557647584895E-3</v>
      </c>
      <c r="GT233">
        <f>LN(PRICES!GT233/PRICES!GT232)</f>
        <v>-7.085448932688123E-4</v>
      </c>
      <c r="GU233">
        <f>LN(PRICES!GU233/PRICES!GU232)</f>
        <v>-1.1856898613014763E-2</v>
      </c>
      <c r="GV233">
        <f>LN(PRICES!GV233/PRICES!GV232)</f>
        <v>-3.1305319139950582E-3</v>
      </c>
      <c r="GW233">
        <f>LN(PRICES!GW233/PRICES!GW232)</f>
        <v>4.7524690934616131E-3</v>
      </c>
      <c r="GX233">
        <f>LN(PRICES!GX233/PRICES!GX232)</f>
        <v>6.4744280637628005E-3</v>
      </c>
      <c r="GY233">
        <f>LN(PRICES!GY233/PRICES!GY232)</f>
        <v>6.4459331040558586E-3</v>
      </c>
      <c r="GZ233">
        <f>LN(PRICES!GZ233/PRICES!GZ232)</f>
        <v>5.563337864441068E-3</v>
      </c>
      <c r="HA233">
        <f>LN(PRICES!HA233/PRICES!HA232)</f>
        <v>-9.0198996557766201E-3</v>
      </c>
      <c r="HB233">
        <f>LN(PRICES!HB233/PRICES!HB232)</f>
        <v>-4.4346591931793385E-3</v>
      </c>
      <c r="HC233">
        <f>LN(PRICES!HC233/PRICES!HC232)</f>
        <v>1.2325985119151152E-2</v>
      </c>
      <c r="HD233">
        <f>LN(PRICES!HD233/PRICES!HD232)</f>
        <v>-5.7662929851513183E-3</v>
      </c>
      <c r="HE233">
        <f>LN(PRICES!HE233/PRICES!HE232)</f>
        <v>-3.2231799472679291E-3</v>
      </c>
      <c r="HF233">
        <f>LN(PRICES!HF233/PRICES!HF232)</f>
        <v>6.3183513868705111E-3</v>
      </c>
      <c r="HG233">
        <f>LN(PRICES!HG233/PRICES!HG232)</f>
        <v>-8.5731755271094105E-3</v>
      </c>
      <c r="HH233">
        <f>LN(PRICES!HH233/PRICES!HH232)</f>
        <v>-2.7298229925151039E-2</v>
      </c>
      <c r="HI233">
        <f>LN(PRICES!HI233/PRICES!HI232)</f>
        <v>9.0498990480142559E-3</v>
      </c>
      <c r="HJ233">
        <f>LN(PRICES!HJ233/PRICES!HJ232)</f>
        <v>-1.7605503508945068E-2</v>
      </c>
      <c r="HK233">
        <f>LN(PRICES!HK233/PRICES!HK232)</f>
        <v>-1.2811893197812842E-2</v>
      </c>
      <c r="HL233">
        <f>LN(PRICES!HL233/PRICES!HL232)</f>
        <v>-5.7126948645352931E-3</v>
      </c>
      <c r="HM233">
        <f>LN(PRICES!HM233/PRICES!HM232)</f>
        <v>-1.4184703670059709E-2</v>
      </c>
      <c r="HN233">
        <f>LN(PRICES!HN233/PRICES!HN232)</f>
        <v>-1.2303663366594831E-4</v>
      </c>
      <c r="HO233">
        <f>LN(PRICES!HO233/PRICES!HO232)</f>
        <v>-1.1443315920960409E-2</v>
      </c>
      <c r="HP233">
        <f>LN(PRICES!HP233/PRICES!HP232)</f>
        <v>-1.3725640545418288E-2</v>
      </c>
      <c r="HQ233">
        <f>LN(PRICES!HQ233/PRICES!HQ232)</f>
        <v>-1.1438332469388111E-2</v>
      </c>
      <c r="HR233">
        <f>LN(PRICES!HR233/PRICES!HR232)</f>
        <v>0</v>
      </c>
      <c r="HS233">
        <f>LN(PRICES!HS233/PRICES!HS232)</f>
        <v>0</v>
      </c>
      <c r="HT233">
        <f>LN(PRICES!HT233/PRICES!HT232)</f>
        <v>-6.075484309155377E-4</v>
      </c>
      <c r="HU233">
        <f>LN(PRICES!HU233/PRICES!HU232)</f>
        <v>-7.8611810892721019E-3</v>
      </c>
      <c r="HV233">
        <f>LN(PRICES!HV233/PRICES!HV232)</f>
        <v>1.5650971883843255E-2</v>
      </c>
      <c r="HW233">
        <f>LN(PRICES!HW233/PRICES!HW232)</f>
        <v>7.1519528874851718E-3</v>
      </c>
      <c r="HX233">
        <f>LN(PRICES!HX233/PRICES!HX232)</f>
        <v>2.9325643698723952E-3</v>
      </c>
      <c r="HY233">
        <f>LN(PRICES!HY233/PRICES!HY232)</f>
        <v>-4.6607658756576883E-4</v>
      </c>
      <c r="HZ233">
        <f>LN(PRICES!HZ233/PRICES!HZ232)</f>
        <v>1.4727680983222064E-3</v>
      </c>
      <c r="IA233">
        <f>LN(PRICES!IA233/PRICES!IA232)</f>
        <v>-4.5128085034726265E-3</v>
      </c>
      <c r="IB233">
        <f>LN(PRICES!IB233/PRICES!IB232)</f>
        <v>-1.7948470202376148E-2</v>
      </c>
      <c r="IC233">
        <f>LN(PRICES!IC233/PRICES!IC232)</f>
        <v>-1.0253902843158115E-2</v>
      </c>
      <c r="ID233">
        <f>LN(PRICES!ID233/PRICES!ID232)</f>
        <v>2.4354692268195578E-2</v>
      </c>
      <c r="IE233">
        <f>LN(PRICES!IE233/PRICES!IE232)</f>
        <v>9.8222094558534875E-4</v>
      </c>
      <c r="IF233">
        <f>LN(PRICES!IF233/PRICES!IF232)</f>
        <v>8.2684052925337797E-3</v>
      </c>
      <c r="IG233">
        <f>LN(PRICES!IG233/PRICES!IG232)</f>
        <v>2.120551325411175E-3</v>
      </c>
      <c r="IH233">
        <f>LN(PRICES!IH233/PRICES!IH232)</f>
        <v>6.9774483974245427E-3</v>
      </c>
      <c r="II233">
        <f>LN(PRICES!II233/PRICES!II232)</f>
        <v>4.3384690788158811E-3</v>
      </c>
      <c r="IJ233">
        <f>LN(PRICES!IJ233/PRICES!IJ232)</f>
        <v>-1.1546716146502742E-3</v>
      </c>
      <c r="IK233">
        <f>LN(PRICES!IK233/PRICES!IK232)</f>
        <v>1.1898979667611598E-2</v>
      </c>
      <c r="IL233">
        <f>LN(PRICES!IL233/PRICES!IL232)</f>
        <v>-2.3222128240832046E-3</v>
      </c>
      <c r="IM233">
        <f>LN(PRICES!IM233/PRICES!IM232)</f>
        <v>1.576909125742634E-2</v>
      </c>
      <c r="IN233">
        <f>LN(PRICES!IN233/PRICES!IN232)</f>
        <v>1.8033665483980818E-2</v>
      </c>
      <c r="IO233">
        <f>LN(PRICES!IO233/PRICES!IO232)</f>
        <v>5.1715649516051055E-3</v>
      </c>
      <c r="IP233">
        <f>LN(PRICES!IP233/PRICES!IP232)</f>
        <v>1.5803536009710566E-2</v>
      </c>
      <c r="IQ233">
        <f>LN(PRICES!IQ233/PRICES!IQ232)</f>
        <v>2.2745850695043299E-2</v>
      </c>
      <c r="IR233">
        <f>LN(PRICES!IR233/PRICES!IR232)</f>
        <v>6.5664810170125302E-3</v>
      </c>
      <c r="IS233">
        <f>LN(PRICES!IS233/PRICES!IS232)</f>
        <v>6.2390861866932143E-3</v>
      </c>
      <c r="IT233">
        <f>LN(PRICES!IT233/PRICES!IT232)</f>
        <v>1.2072614781521652E-2</v>
      </c>
      <c r="IU233">
        <f>LN(PRICES!IU233/PRICES!IU232)</f>
        <v>5.0016652324543723E-3</v>
      </c>
      <c r="IV233">
        <f>LN(PRICES!IV233/PRICES!IV232)</f>
        <v>-3.0877777429478607E-3</v>
      </c>
      <c r="IW233">
        <f>LN(PRICES!IW233/PRICES!IW232)</f>
        <v>-2.5327453758825741E-3</v>
      </c>
      <c r="IX233">
        <f>LN(PRICES!IX233/PRICES!IX232)</f>
        <v>2.9155197858908182E-3</v>
      </c>
      <c r="IY233">
        <f>LN(PRICES!IY233/PRICES!IY232)</f>
        <v>1.7883316609824951E-3</v>
      </c>
      <c r="IZ233">
        <f>LN(PRICES!IZ233/PRICES!IZ232)</f>
        <v>2.9569880301287591E-3</v>
      </c>
      <c r="JA233">
        <f>LN(PRICES!JA233/PRICES!JA232)</f>
        <v>7.928953312853869E-5</v>
      </c>
      <c r="JB233">
        <f>LN(PRICES!JB233/PRICES!JB232)</f>
        <v>2.0881893911032512E-3</v>
      </c>
      <c r="JC233">
        <f>LN(PRICES!JC233/PRICES!JC232)</f>
        <v>2.7297727011071818E-2</v>
      </c>
      <c r="JD233">
        <f>LN(PRICES!JD233/PRICES!JD232)</f>
        <v>1.8733361883715546E-2</v>
      </c>
      <c r="JE233">
        <f>LN(PRICES!JE233/PRICES!JE232)</f>
        <v>2.7845438737323987E-2</v>
      </c>
      <c r="JF233">
        <f>LN(PRICES!JF233/PRICES!JF232)</f>
        <v>9.8954129394267214E-3</v>
      </c>
      <c r="JG233">
        <f>LN(PRICES!JG233/PRICES!JG232)</f>
        <v>1.7996998018331271E-2</v>
      </c>
      <c r="JH233">
        <f>LN(PRICES!JH233/PRICES!JH232)</f>
        <v>4.6134221899424878E-3</v>
      </c>
      <c r="JI233">
        <f>LN(PRICES!JI233/PRICES!JI232)</f>
        <v>5.5317877968024743E-4</v>
      </c>
      <c r="JJ233">
        <f>LN(PRICES!JJ233/PRICES!JJ232)</f>
        <v>2.7866691661682912E-2</v>
      </c>
      <c r="JK233">
        <f>LN(PRICES!JK233/PRICES!JK232)</f>
        <v>7.4119422508849815E-3</v>
      </c>
      <c r="JL233">
        <f>LN(PRICES!JL233/PRICES!JL232)</f>
        <v>5.7325514897722555E-3</v>
      </c>
      <c r="JM233">
        <f>LN(PRICES!JM233/PRICES!JM232)</f>
        <v>-1.2587739286459725E-2</v>
      </c>
      <c r="JN233">
        <f>LN(PRICES!JN233/PRICES!JN232)</f>
        <v>9.0326550917025159E-3</v>
      </c>
      <c r="JO233">
        <f>LN(PRICES!JO233/PRICES!JO232)</f>
        <v>3.1434119315580859E-3</v>
      </c>
      <c r="JP233">
        <f>LN(PRICES!JP233/PRICES!JP232)</f>
        <v>1.5954066258578155E-2</v>
      </c>
      <c r="JQ233">
        <f>LN(PRICES!JQ233/PRICES!JQ232)</f>
        <v>1.5090290392513717E-2</v>
      </c>
      <c r="JR233">
        <f>LN(PRICES!JR233/PRICES!JR232)</f>
        <v>-3.0248737983369078E-3</v>
      </c>
      <c r="JS233">
        <f>LN(PRICES!JS233/PRICES!JS232)</f>
        <v>-9.3424175365974365E-5</v>
      </c>
      <c r="JT233">
        <f>LN(PRICES!JT233/PRICES!JT232)</f>
        <v>3.523515436928263E-2</v>
      </c>
      <c r="JU233">
        <f>LN(PRICES!JU233/PRICES!JU232)</f>
        <v>1.8386750932028642E-2</v>
      </c>
      <c r="JV233">
        <f>LN(PRICES!JV233/PRICES!JV232)</f>
        <v>1.2870052929478053E-2</v>
      </c>
      <c r="JW233">
        <f>LN(PRICES!JW233/PRICES!JW232)</f>
        <v>2.2063616676850514E-2</v>
      </c>
      <c r="JX233">
        <f>LN(PRICES!JX233/PRICES!JX232)</f>
        <v>1.1695987662125099E-2</v>
      </c>
      <c r="JY233">
        <f>LN(PRICES!JY233/PRICES!JY232)</f>
        <v>3.3666142111436486E-3</v>
      </c>
      <c r="JZ233">
        <f>LN(PRICES!JZ233/PRICES!JZ232)</f>
        <v>2.5037120381712113E-2</v>
      </c>
      <c r="KA233">
        <f>LN(PRICES!KA233/PRICES!KA232)</f>
        <v>1.9551637153513754E-2</v>
      </c>
      <c r="KB233">
        <f>LN(PRICES!KB233/PRICES!KB232)</f>
        <v>1.4051221442147424E-2</v>
      </c>
      <c r="KC233">
        <f>LN(PRICES!KC233/PRICES!KC232)</f>
        <v>2.5368193117318331E-3</v>
      </c>
      <c r="KD233">
        <f>LN(PRICES!KD233/PRICES!KD232)</f>
        <v>6.6169702626528099E-3</v>
      </c>
      <c r="KE233">
        <f>LN(PRICES!KE233/PRICES!KE232)</f>
        <v>3.5562738010713739E-2</v>
      </c>
      <c r="KF233">
        <f>LN(PRICES!KF233/PRICES!KF232)</f>
        <v>3.0255727272836336E-2</v>
      </c>
      <c r="KG233">
        <f>LN(PRICES!KG233/PRICES!KG232)</f>
        <v>2.2305356581445116E-2</v>
      </c>
      <c r="KH233">
        <f>LN(PRICES!KH233/PRICES!KH232)</f>
        <v>3.3471088537490646E-3</v>
      </c>
      <c r="KI233">
        <f>LN(PRICES!KI233/PRICES!KI232)</f>
        <v>-1.4170154876857379E-2</v>
      </c>
      <c r="KJ233">
        <f>LN(PRICES!KJ233/PRICES!KJ232)</f>
        <v>-1.3953634877513426E-2</v>
      </c>
      <c r="KK233">
        <f>LN(PRICES!KK233/PRICES!KK232)</f>
        <v>-1.8268624767731794E-3</v>
      </c>
      <c r="KL233">
        <f>LN(PRICES!KL233/PRICES!KL232)</f>
        <v>-1.686322487576225E-2</v>
      </c>
      <c r="KM233">
        <f>LN(PRICES!KM233/PRICES!KM232)</f>
        <v>8.1790236296984536E-3</v>
      </c>
      <c r="KN233">
        <f>LN(PRICES!KN233/PRICES!KN232)</f>
        <v>4.5602743088645316E-3</v>
      </c>
      <c r="KO233">
        <f>LN(PRICES!KO233/PRICES!KO232)</f>
        <v>2.2059768157717537E-2</v>
      </c>
      <c r="KP233">
        <f>LN(PRICES!KP233/PRICES!KP232)</f>
        <v>1.8101297789734694E-3</v>
      </c>
      <c r="KQ233">
        <f>LN(PRICES!KQ233/PRICES!KQ232)</f>
        <v>4.6788190311336277E-3</v>
      </c>
      <c r="KR233">
        <f>LN(PRICES!KR233/PRICES!KR232)</f>
        <v>-1.7272453150902971E-2</v>
      </c>
      <c r="KS233">
        <f>LN(PRICES!KS233/PRICES!KS232)</f>
        <v>7.7324515702149217E-3</v>
      </c>
      <c r="KT233">
        <f>LN(PRICES!KT233/PRICES!KT232)</f>
        <v>8.1525436561054199E-3</v>
      </c>
      <c r="KU233">
        <f>LN(PRICES!KU233/PRICES!KU232)</f>
        <v>1.5259748450638901E-2</v>
      </c>
      <c r="KV233">
        <f>LN(PRICES!KV233/PRICES!KV232)</f>
        <v>7.8309591716585678E-3</v>
      </c>
      <c r="KW233">
        <f>LN(PRICES!KW233/PRICES!KW232)</f>
        <v>8.8879607459252472E-3</v>
      </c>
      <c r="KX233">
        <f>LN(PRICES!KX233/PRICES!KX232)</f>
        <v>7.2844364606948478E-3</v>
      </c>
      <c r="KY233">
        <f>LN(PRICES!KY233/PRICES!KY232)</f>
        <v>4.2403278873999212E-3</v>
      </c>
      <c r="KZ233">
        <f>LN(PRICES!KZ233/PRICES!KZ232)</f>
        <v>1.5084656611835041E-2</v>
      </c>
      <c r="LA233">
        <f>LN(PRICES!LA233/PRICES!LA232)</f>
        <v>1.6460382024254049E-2</v>
      </c>
      <c r="LB233">
        <f>LN(PRICES!LB233/PRICES!LB232)</f>
        <v>1.2504808324935481E-2</v>
      </c>
      <c r="LC233">
        <f>LN(PRICES!LC233/PRICES!LC232)</f>
        <v>3.5034535550956411E-2</v>
      </c>
      <c r="LD233">
        <f>LN(PRICES!LD233/PRICES!LD232)</f>
        <v>1.2098200834660619E-4</v>
      </c>
      <c r="LE233">
        <f>LN(PRICES!LE233/PRICES!LE232)</f>
        <v>-3.6516328502194355E-4</v>
      </c>
      <c r="LF233">
        <f>LN(PRICES!LF233/PRICES!LF232)</f>
        <v>2.3369942118583464E-2</v>
      </c>
      <c r="LG233">
        <f>LN(PRICES!LG233/PRICES!LG232)</f>
        <v>9.712621900268727E-3</v>
      </c>
      <c r="LH233">
        <f>LN(PRICES!LH233/PRICES!LH232)</f>
        <v>1.8297572334726973E-3</v>
      </c>
      <c r="LI233">
        <f>LN(PRICES!LI233/PRICES!LI232)</f>
        <v>2.215132805381221E-2</v>
      </c>
      <c r="LJ233">
        <f>LN(PRICES!LJ233/PRICES!LJ232)</f>
        <v>2.3768115380537005E-3</v>
      </c>
      <c r="LK233">
        <f>LN(PRICES!LK233/PRICES!LK232)</f>
        <v>-1.7387567654929979E-3</v>
      </c>
      <c r="LL233">
        <f>LN(PRICES!LL233/PRICES!LL232)</f>
        <v>5.9718901986414233E-3</v>
      </c>
      <c r="LM233">
        <f>LN(PRICES!LM233/PRICES!LM232)</f>
        <v>2.2453418130167074E-2</v>
      </c>
      <c r="LN233">
        <f>LN(PRICES!LN233/PRICES!LN232)</f>
        <v>2.3095751977077465E-2</v>
      </c>
      <c r="LO233">
        <f>LN(PRICES!LO233/PRICES!LO232)</f>
        <v>1.5642897580633822E-2</v>
      </c>
      <c r="LP233">
        <f>LN(PRICES!LP233/PRICES!LP232)</f>
        <v>2.5876570514753575E-2</v>
      </c>
      <c r="LQ233">
        <f>LN(PRICES!LQ233/PRICES!LQ232)</f>
        <v>-1.4576774080496048E-3</v>
      </c>
      <c r="LR233">
        <f>LN(PRICES!LR233/PRICES!LR232)</f>
        <v>-3.393531764019055E-3</v>
      </c>
      <c r="LS233">
        <f>LN(PRICES!LS233/PRICES!LS232)</f>
        <v>1.7989877947781306E-2</v>
      </c>
      <c r="LT233">
        <f>LN(PRICES!LT233/PRICES!LT232)</f>
        <v>6.9467667330457145E-3</v>
      </c>
      <c r="LU233">
        <f>LN(PRICES!LU233/PRICES!LU232)</f>
        <v>3.9431191254863064E-3</v>
      </c>
      <c r="LV233">
        <f>LN(PRICES!LV233/PRICES!LV232)</f>
        <v>7.1030483373493757E-3</v>
      </c>
      <c r="LW233">
        <f>LN(PRICES!LW233/PRICES!LW232)</f>
        <v>2.309827058447771E-2</v>
      </c>
      <c r="LX233">
        <f>LN(PRICES!LX233/PRICES!LX232)</f>
        <v>1.2050257669187115E-2</v>
      </c>
      <c r="LY233">
        <f>LN(PRICES!LY233/PRICES!LY232)</f>
        <v>6.3984848416761544E-3</v>
      </c>
      <c r="LZ233">
        <f>LN(PRICES!LZ233/PRICES!LZ232)</f>
        <v>3.3963465236457944E-3</v>
      </c>
      <c r="MA233">
        <f>LN(PRICES!MA233/PRICES!MA232)</f>
        <v>1.1516225523231251E-2</v>
      </c>
      <c r="MB233">
        <f>LN(PRICES!MB233/PRICES!MB232)</f>
        <v>1.2083539343033642E-2</v>
      </c>
      <c r="MC233">
        <f>LN(PRICES!MC233/PRICES!MC232)</f>
        <v>1.8583664009687619E-2</v>
      </c>
      <c r="MD233">
        <f>LN(PRICES!MD233/PRICES!MD232)</f>
        <v>1.6009813237563314E-2</v>
      </c>
      <c r="ME233">
        <f>LN(PRICES!ME233/PRICES!ME232)</f>
        <v>1.553988883176243E-2</v>
      </c>
      <c r="MF233">
        <f>LN(PRICES!MF233/PRICES!MF232)</f>
        <v>7.6946391698707543E-3</v>
      </c>
      <c r="MG233">
        <f>LN(PRICES!MG233/PRICES!MG232)</f>
        <v>6.5202324632892125E-3</v>
      </c>
      <c r="MH233">
        <f>LN(PRICES!MH233/PRICES!MH232)</f>
        <v>7.4060619826453143E-3</v>
      </c>
      <c r="MI233">
        <f>LN(PRICES!MI233/PRICES!MI232)</f>
        <v>7.7977446655075836E-3</v>
      </c>
      <c r="MJ233">
        <f>LN(PRICES!MJ233/PRICES!MJ232)</f>
        <v>1.3137964874891734E-4</v>
      </c>
      <c r="MK233">
        <f>LN(PRICES!MK233/PRICES!MK232)</f>
        <v>7.4210285170683747E-3</v>
      </c>
      <c r="ML233">
        <f>LN(PRICES!ML233/PRICES!ML232)</f>
        <v>-8.841788989037461E-3</v>
      </c>
      <c r="MM233">
        <f>LN(PRICES!MM233/PRICES!MM232)</f>
        <v>1.3489738302533336E-3</v>
      </c>
      <c r="MN233">
        <f>LN(PRICES!MN233/PRICES!MN232)</f>
        <v>1.9059697567451388E-3</v>
      </c>
      <c r="MO233">
        <f>LN(PRICES!MO233/PRICES!MO232)</f>
        <v>1.4415675800429729E-2</v>
      </c>
      <c r="MP233">
        <f>LN(PRICES!MP233/PRICES!MP232)</f>
        <v>3.3452111407658285E-3</v>
      </c>
      <c r="MQ233">
        <f>LN(PRICES!MQ233/PRICES!MQ232)</f>
        <v>2.9581307886695603E-2</v>
      </c>
      <c r="MR233">
        <f>LN(PRICES!MR233/PRICES!MR232)</f>
        <v>1.4220876505318737E-2</v>
      </c>
      <c r="MS233">
        <f>LN(PRICES!MS233/PRICES!MS232)</f>
        <v>2.4264558930651447E-2</v>
      </c>
      <c r="MT233">
        <f>LN(PRICES!MT233/PRICES!MT232)</f>
        <v>2.8612859650281697E-3</v>
      </c>
      <c r="MU233">
        <f>LN(PRICES!MU233/PRICES!MU232)</f>
        <v>1.7993122578459073E-2</v>
      </c>
      <c r="MV233">
        <f>LN(PRICES!MV233/PRICES!MV232)</f>
        <v>-6.5379288986948489E-4</v>
      </c>
      <c r="MW233">
        <f>LN(PRICES!MW233/PRICES!MW232)</f>
        <v>1.9233302530206069E-3</v>
      </c>
      <c r="MX233">
        <f>LN(PRICES!MX233/PRICES!MX232)</f>
        <v>-1.0917980426003539E-2</v>
      </c>
      <c r="MY233">
        <f>LN(PRICES!MY233/PRICES!MY232)</f>
        <v>-1.6406146436912094E-3</v>
      </c>
      <c r="MZ233">
        <f>LN(PRICES!MZ233/PRICES!MZ232)</f>
        <v>-1.2371578072051713E-2</v>
      </c>
      <c r="NA233">
        <f>LN(PRICES!NA233/PRICES!NA232)</f>
        <v>-1.1111261756149363E-2</v>
      </c>
      <c r="NB233">
        <f>LN(PRICES!NB233/PRICES!NB232)</f>
        <v>-2.015570593646277E-3</v>
      </c>
      <c r="NC233">
        <f>LN(PRICES!NC233/PRICES!NC232)</f>
        <v>-3.0702464167333943E-3</v>
      </c>
      <c r="ND233">
        <f>LN(PRICES!ND233/PRICES!ND232)</f>
        <v>-7.2820842560043153E-3</v>
      </c>
      <c r="NE233">
        <f>LN(PRICES!NE233/PRICES!NE232)</f>
        <v>3.2049106988568069E-4</v>
      </c>
      <c r="NF233">
        <f>LN(PRICES!NF233/PRICES!NF232)</f>
        <v>1.5074239580318614E-3</v>
      </c>
      <c r="NG233">
        <f>LN(PRICES!NG233/PRICES!NG232)</f>
        <v>8.6840665941160925E-4</v>
      </c>
      <c r="NH233">
        <f>LN(PRICES!NH233/PRICES!NH232)</f>
        <v>-1.0429730887316224E-2</v>
      </c>
      <c r="NI233">
        <f>LN(PRICES!NI233/PRICES!NI232)</f>
        <v>2.3716524483716581E-3</v>
      </c>
      <c r="NJ233">
        <f>LN(PRICES!NJ233/PRICES!NJ232)</f>
        <v>-8.1389677291401116E-3</v>
      </c>
      <c r="NK233">
        <f>LN(PRICES!NK233/PRICES!NK232)</f>
        <v>3.9054349375185751E-3</v>
      </c>
      <c r="NL233">
        <f>LN(PRICES!NL233/PRICES!NL232)</f>
        <v>-7.6569174435614454E-3</v>
      </c>
      <c r="NM233">
        <f>LN(PRICES!NM233/PRICES!NM232)</f>
        <v>1.9627138551165189E-2</v>
      </c>
      <c r="NN233">
        <f>LN(PRICES!NN233/PRICES!NN232)</f>
        <v>-5.6980471178272952E-3</v>
      </c>
      <c r="NO233">
        <f>LN(PRICES!NO233/PRICES!NO232)</f>
        <v>9.7878206926580802E-4</v>
      </c>
      <c r="NP233">
        <f>LN(PRICES!NP233/PRICES!NP232)</f>
        <v>-3.4733727528454654E-3</v>
      </c>
      <c r="NQ233">
        <f>LN(PRICES!NQ233/PRICES!NQ232)</f>
        <v>-1.4419373674533333E-2</v>
      </c>
      <c r="NR233">
        <f>LN(PRICES!NR233/PRICES!NR232)</f>
        <v>6.6179947633767907E-4</v>
      </c>
      <c r="NS233">
        <f>LN(PRICES!NS233/PRICES!NS232)</f>
        <v>-4.1023472131958127E-3</v>
      </c>
      <c r="NT233">
        <f>LN(PRICES!NT233/PRICES!NT232)</f>
        <v>-9.6199769361760023E-4</v>
      </c>
      <c r="NU233">
        <f>LN(PRICES!NU233/PRICES!NU232)</f>
        <v>-1.458633780781449E-2</v>
      </c>
      <c r="NV233">
        <f>LN(PRICES!NV233/PRICES!NV232)</f>
        <v>-1.8718037734399308E-3</v>
      </c>
      <c r="NW233">
        <f>LN(PRICES!NW233/PRICES!NW232)</f>
        <v>2.7352083593710689E-4</v>
      </c>
      <c r="NX233">
        <f>LN(PRICES!NX233/PRICES!NX232)</f>
        <v>-1.8108454954715522E-3</v>
      </c>
      <c r="NY233">
        <f>LN(PRICES!NY233/PRICES!NY232)</f>
        <v>4.9527715733411245E-3</v>
      </c>
      <c r="NZ233">
        <f>LN(PRICES!NZ233/PRICES!NZ232)</f>
        <v>1.2764859490903663E-2</v>
      </c>
      <c r="OA233">
        <f>LN(PRICES!OA233/PRICES!OA232)</f>
        <v>2.6678132692117672E-3</v>
      </c>
      <c r="OB233">
        <f>LN(PRICES!OB233/PRICES!OB232)</f>
        <v>2.3063186580927568E-3</v>
      </c>
      <c r="OC233">
        <f>LN(PRICES!OC233/PRICES!OC232)</f>
        <v>2.5258226799124745E-3</v>
      </c>
      <c r="OD233">
        <f>LN(PRICES!OD233/PRICES!OD232)</f>
        <v>-3.3373189431704637E-3</v>
      </c>
      <c r="OE233">
        <f>LN(PRICES!OE233/PRICES!OE232)</f>
        <v>8.5853858697309757E-4</v>
      </c>
      <c r="OF233">
        <f>LN(PRICES!OF233/PRICES!OF232)</f>
        <v>-7.7199858479833688E-3</v>
      </c>
      <c r="OG233">
        <f>LN(PRICES!OG233/PRICES!OG232)</f>
        <v>4.6764762847912181E-3</v>
      </c>
      <c r="OH233">
        <f>LN(PRICES!OH233/PRICES!OH232)</f>
        <v>2.2859499293199359E-3</v>
      </c>
      <c r="OI233">
        <f>LN(PRICES!OI233/PRICES!OI232)</f>
        <v>1.3127388094679766E-2</v>
      </c>
      <c r="OJ233">
        <f>LN(PRICES!OJ233/PRICES!OJ232)</f>
        <v>-3.9245924453835705E-3</v>
      </c>
      <c r="OK233">
        <f>LN(PRICES!OK233/PRICES!OK232)</f>
        <v>-5.2486608544247242E-3</v>
      </c>
      <c r="OL233">
        <f>LN(PRICES!OL233/PRICES!OL232)</f>
        <v>-7.7655864042748893E-4</v>
      </c>
      <c r="OM233">
        <f>LN(PRICES!OM233/PRICES!OM232)</f>
        <v>4.3254007667359335E-3</v>
      </c>
      <c r="ON233">
        <f>LN(PRICES!ON233/PRICES!ON232)</f>
        <v>3.1892230401847229E-3</v>
      </c>
      <c r="OO233">
        <f>LN(PRICES!OO233/PRICES!OO232)</f>
        <v>2.1372836203482743E-3</v>
      </c>
      <c r="OP233">
        <f>LN(PRICES!OP233/PRICES!OP232)</f>
        <v>-8.7665817613182314E-3</v>
      </c>
      <c r="OQ233">
        <f>LN(PRICES!OQ233/PRICES!OQ232)</f>
        <v>1.4394580639629012E-2</v>
      </c>
      <c r="OR233">
        <f>LN(PRICES!OR233/PRICES!OR232)</f>
        <v>0</v>
      </c>
      <c r="OS233">
        <f>LN(PRICES!OS233/PRICES!OS232)</f>
        <v>2.2557507773333246E-2</v>
      </c>
      <c r="OT233">
        <f>LN(PRICES!OT233/PRICES!OT232)</f>
        <v>6.073722303092546E-3</v>
      </c>
      <c r="OU233">
        <f>LN(PRICES!OU233/PRICES!OU232)</f>
        <v>-3.6344943200030517E-3</v>
      </c>
      <c r="OV233">
        <f>LN(PRICES!OV233/PRICES!OV232)</f>
        <v>1.7643500350661408E-3</v>
      </c>
      <c r="OW233">
        <f>LN(PRICES!OW233/PRICES!OW232)</f>
        <v>3.1873502179021723E-3</v>
      </c>
      <c r="OX233">
        <f>LN(PRICES!OX233/PRICES!OX232)</f>
        <v>-7.4345139785917578E-6</v>
      </c>
      <c r="OY233">
        <f>LN(PRICES!OY233/PRICES!OY232)</f>
        <v>-1.4787766770849677E-2</v>
      </c>
      <c r="OZ233">
        <f>LN(PRICES!OZ233/PRICES!OZ232)</f>
        <v>-6.6732680448205947E-3</v>
      </c>
      <c r="PA233">
        <f>LN(PRICES!PA233/PRICES!PA232)</f>
        <v>1.6260419411057193E-2</v>
      </c>
      <c r="PB233">
        <f>LN(PRICES!PB233/PRICES!PB232)</f>
        <v>5.0170863271744538E-3</v>
      </c>
      <c r="PC233">
        <f>LN(PRICES!PC233/PRICES!PC232)</f>
        <v>-8.6262529337057285E-4</v>
      </c>
      <c r="PD233">
        <f>LN(PRICES!PD233/PRICES!PD232)</f>
        <v>-4.9445003346183071E-3</v>
      </c>
      <c r="PE233">
        <f>LN(PRICES!PE233/PRICES!PE232)</f>
        <v>-1.0471333910190932E-2</v>
      </c>
      <c r="PF233">
        <f>LN(PRICES!PF233/PRICES!PF232)</f>
        <v>-4.022003447727341E-3</v>
      </c>
      <c r="PG233">
        <f>LN(PRICES!PG233/PRICES!PG232)</f>
        <v>3.4372954164762241E-3</v>
      </c>
      <c r="PH233">
        <f>LN(PRICES!PH233/PRICES!PH232)</f>
        <v>-1.2177383449912555E-3</v>
      </c>
      <c r="PI233">
        <f>LN(PRICES!PI233/PRICES!PI232)</f>
        <v>6.2713243335117191E-3</v>
      </c>
      <c r="PJ233">
        <f>LN(PRICES!PJ233/PRICES!PJ232)</f>
        <v>-1.1104736499600597E-2</v>
      </c>
      <c r="PK233">
        <f>LN(PRICES!PK233/PRICES!PK232)</f>
        <v>-3.5551968497618729E-3</v>
      </c>
      <c r="PL233">
        <f>LN(PRICES!PL233/PRICES!PL232)</f>
        <v>-2.9430840064232737E-3</v>
      </c>
      <c r="PM233">
        <f>LN(PRICES!PM233/PRICES!PM232)</f>
        <v>2.7981627937724621E-3</v>
      </c>
      <c r="PN233">
        <f>LN(PRICES!PN233/PRICES!PN232)</f>
        <v>-1.7274211353131767E-3</v>
      </c>
      <c r="PO233">
        <f>LN(PRICES!PO233/PRICES!PO232)</f>
        <v>2.4534686812934289E-2</v>
      </c>
      <c r="PP233">
        <f>LN(PRICES!PP233/PRICES!PP232)</f>
        <v>2.0400798040260855E-2</v>
      </c>
      <c r="PQ233">
        <f>LN(PRICES!PQ233/PRICES!PQ232)</f>
        <v>9.5719880785943238E-3</v>
      </c>
      <c r="PR233">
        <f>LN(PRICES!PR233/PRICES!PR232)</f>
        <v>-1.3843984265884114E-4</v>
      </c>
      <c r="PS233">
        <f>LN(PRICES!PS233/PRICES!PS232)</f>
        <v>2.2857832047359591E-3</v>
      </c>
      <c r="PT233">
        <f>LN(PRICES!PT233/PRICES!PT232)</f>
        <v>2.0171370534955428E-2</v>
      </c>
      <c r="PU233">
        <f>LN(PRICES!PU233/PRICES!PU232)</f>
        <v>4.3476075253989447E-3</v>
      </c>
      <c r="PV233">
        <f>LN(PRICES!PV233/PRICES!PV232)</f>
        <v>1.1879802993558803E-2</v>
      </c>
      <c r="PW233">
        <f>LN(PRICES!PW233/PRICES!PW232)</f>
        <v>5.9075957621826923E-4</v>
      </c>
      <c r="PX233">
        <f>LN(PRICES!PX233/PRICES!PX232)</f>
        <v>9.6855803206245968E-4</v>
      </c>
      <c r="PY233">
        <f>LN(PRICES!PY233/PRICES!PY232)</f>
        <v>1.652937105923365E-2</v>
      </c>
      <c r="PZ233">
        <f>LN(PRICES!PZ233/PRICES!PZ232)</f>
        <v>1.1942601678617356E-2</v>
      </c>
      <c r="QA233">
        <f>LN(PRICES!QA233/PRICES!QA232)</f>
        <v>6.6364820785938363E-3</v>
      </c>
      <c r="QB233">
        <f>LN(PRICES!QB233/PRICES!QB232)</f>
        <v>1.1891552457999083E-2</v>
      </c>
      <c r="QC233">
        <f>LN(PRICES!QC233/PRICES!QC232)</f>
        <v>-9.6710426032263208E-3</v>
      </c>
      <c r="QD233">
        <f>LN(PRICES!QD233/PRICES!QD232)</f>
        <v>1.1087128546347061E-2</v>
      </c>
      <c r="QE233">
        <f>LN(PRICES!QE233/PRICES!QE232)</f>
        <v>1.4623894866883211E-3</v>
      </c>
      <c r="QF233">
        <f>LN(PRICES!QF233/PRICES!QF232)</f>
        <v>-1.3143999993740749E-2</v>
      </c>
      <c r="QG233">
        <f>LN(PRICES!QG233/PRICES!QG232)</f>
        <v>-3.8008545543520497E-3</v>
      </c>
      <c r="QH233">
        <f>LN(PRICES!QH233/PRICES!QH232)</f>
        <v>9.0167092104069795E-3</v>
      </c>
      <c r="QI233">
        <f>LN(PRICES!QI233/PRICES!QI232)</f>
        <v>6.9866278719458589E-3</v>
      </c>
      <c r="QJ233">
        <f>LN(PRICES!QJ233/PRICES!QJ232)</f>
        <v>1.6742300882786044E-2</v>
      </c>
      <c r="QK233">
        <f>LN(PRICES!QK233/PRICES!QK232)</f>
        <v>1.5596147204483472E-3</v>
      </c>
      <c r="QL233">
        <f>LN(PRICES!QL233/PRICES!QL232)</f>
        <v>-5.7220807525335633E-4</v>
      </c>
      <c r="QM233">
        <f>LN(PRICES!QM233/PRICES!QM232)</f>
        <v>2.1691799491219733E-2</v>
      </c>
      <c r="QN233">
        <f>LN(PRICES!QN233/PRICES!QN232)</f>
        <v>2.8708342004134544E-4</v>
      </c>
      <c r="QO233">
        <f>LN(PRICES!QO233/PRICES!QO232)</f>
        <v>-1.3705929523429481E-2</v>
      </c>
      <c r="QP233">
        <f>LN(PRICES!QP233/PRICES!QP232)</f>
        <v>2.3077824050062107E-2</v>
      </c>
      <c r="QQ233">
        <f>LN(PRICES!QQ233/PRICES!QQ232)</f>
        <v>-5.9549873688924662E-3</v>
      </c>
      <c r="QR233">
        <f>LN(PRICES!QR233/PRICES!QR232)</f>
        <v>1.6819190118672542E-2</v>
      </c>
      <c r="QS233">
        <f>LN(PRICES!QS233/PRICES!QS232)</f>
        <v>1.0905163413862724E-2</v>
      </c>
      <c r="QT233">
        <f>LN(PRICES!QT233/PRICES!QT232)</f>
        <v>-1.6152578051187457E-3</v>
      </c>
      <c r="QU233">
        <f>LN(PRICES!QU233/PRICES!QU232)</f>
        <v>1.7591645589168307E-2</v>
      </c>
      <c r="QV233">
        <f>LN(PRICES!QV233/PRICES!QV232)</f>
        <v>-1.4124052321199529E-2</v>
      </c>
      <c r="QW233">
        <f>LN(PRICES!QW233/PRICES!QW232)</f>
        <v>1.0929391975373551E-2</v>
      </c>
      <c r="QX233">
        <f>LN(PRICES!QX233/PRICES!QX232)</f>
        <v>-4.6962472203806683E-3</v>
      </c>
      <c r="QY233">
        <f>LN(PRICES!QY233/PRICES!QY232)</f>
        <v>4.2401725051474763E-3</v>
      </c>
      <c r="QZ233">
        <f>LN(PRICES!QZ233/PRICES!QZ232)</f>
        <v>-1.610973002549642E-2</v>
      </c>
      <c r="RA233">
        <f>LN(PRICES!RA233/PRICES!RA232)</f>
        <v>-1.4778642192155968E-2</v>
      </c>
      <c r="RB233">
        <f>LN(PRICES!RB233/PRICES!RB232)</f>
        <v>-3.3515471459957077E-2</v>
      </c>
      <c r="RC233">
        <f>LN(PRICES!RC233/PRICES!RC232)</f>
        <v>-1.3707727632264424E-2</v>
      </c>
      <c r="RD233">
        <f>LN(PRICES!RD233/PRICES!RD232)</f>
        <v>6.7415607213888035E-3</v>
      </c>
      <c r="RE233">
        <f>LN(PRICES!RE233/PRICES!RE232)</f>
        <v>1.5330749905625295E-2</v>
      </c>
      <c r="RF233">
        <f>LN(PRICES!RF233/PRICES!RF232)</f>
        <v>1.8777517995597223E-2</v>
      </c>
      <c r="RG233">
        <f>LN(PRICES!RG233/PRICES!RG232)</f>
        <v>-3.0040690586163629E-3</v>
      </c>
      <c r="RH233">
        <f>LN(PRICES!RH233/PRICES!RH232)</f>
        <v>7.5908450559107011E-3</v>
      </c>
      <c r="RI233">
        <f>LN(PRICES!RI233/PRICES!RI232)</f>
        <v>-8.3139321331631073E-4</v>
      </c>
      <c r="RJ233">
        <f>LN(PRICES!RJ233/PRICES!RJ232)</f>
        <v>7.0942677570330253E-3</v>
      </c>
      <c r="RK233">
        <f>LN(PRICES!RK233/PRICES!RK232)</f>
        <v>8.3800319477616483E-3</v>
      </c>
      <c r="RL233">
        <f>LN(PRICES!RL233/PRICES!RL232)</f>
        <v>1.1609580491538332E-2</v>
      </c>
      <c r="RM233">
        <f>LN(PRICES!RM233/PRICES!RM232)</f>
        <v>-5.5139990974555249E-3</v>
      </c>
      <c r="RN233">
        <f>LN(PRICES!RN233/PRICES!RN232)</f>
        <v>-1.4232130628522787E-2</v>
      </c>
      <c r="RO233">
        <f>LN(PRICES!RO233/PRICES!RO232)</f>
        <v>1.058805444305656E-2</v>
      </c>
      <c r="RP233">
        <f>LN(PRICES!RP233/PRICES!RP232)</f>
        <v>-7.7908475322189634E-3</v>
      </c>
      <c r="RQ233">
        <f>LN(PRICES!RQ233/PRICES!RQ232)</f>
        <v>3.6079770013623907E-3</v>
      </c>
      <c r="RR233">
        <f>LN(PRICES!RR233/PRICES!RR232)</f>
        <v>1.6185728901765353E-2</v>
      </c>
      <c r="RS233">
        <f>LN(PRICES!RS233/PRICES!RS232)</f>
        <v>1.7284828284619667E-2</v>
      </c>
      <c r="RT233">
        <f>LN(PRICES!RT233/PRICES!RT232)</f>
        <v>-9.81140165005869E-3</v>
      </c>
      <c r="RU233">
        <f>LN(PRICES!RU233/PRICES!RU232)</f>
        <v>-7.1662529600426388E-4</v>
      </c>
      <c r="RV233">
        <f>LN(PRICES!RV233/PRICES!RV232)</f>
        <v>-1.8896532618352266E-2</v>
      </c>
      <c r="RW233">
        <f>LN(PRICES!RW233/PRICES!RW232)</f>
        <v>3.9200949598419297E-3</v>
      </c>
      <c r="RX233">
        <f>LN(PRICES!RX233/PRICES!RX232)</f>
        <v>2.5367016866828847E-2</v>
      </c>
      <c r="RY233">
        <f>LN(PRICES!RY233/PRICES!RY232)</f>
        <v>-3.8509436286952754E-3</v>
      </c>
      <c r="RZ233">
        <f>LN(PRICES!RZ233/PRICES!RZ232)</f>
        <v>-1.5197872318221409E-2</v>
      </c>
      <c r="SA233">
        <f>LN(PRICES!SA233/PRICES!SA232)</f>
        <v>1.248057737135336E-3</v>
      </c>
      <c r="SB233">
        <f>LN(PRICES!SB233/PRICES!SB232)</f>
        <v>-6.5574173882119984E-3</v>
      </c>
      <c r="SC233">
        <f>LN(PRICES!SC233/PRICES!SC232)</f>
        <v>3.6991005591178847E-3</v>
      </c>
      <c r="SD233">
        <f>LN(PRICES!SD233/PRICES!SD232)</f>
        <v>-6.7320133892772693E-2</v>
      </c>
      <c r="SE233">
        <f>LN(PRICES!SE233/PRICES!SE232)</f>
        <v>2.9599749917830453E-4</v>
      </c>
      <c r="SF233">
        <f>LN(PRICES!SF233/PRICES!SF232)</f>
        <v>-8.2734087297535713E-3</v>
      </c>
      <c r="SG233">
        <f>LN(PRICES!SG233/PRICES!SG232)</f>
        <v>-6.638896766603898E-4</v>
      </c>
      <c r="SH233">
        <f>LN(PRICES!SH233/PRICES!SH232)</f>
        <v>-2.4011130228114462E-3</v>
      </c>
      <c r="SI233">
        <f>LN(PRICES!SI233/PRICES!SI232)</f>
        <v>1.0948748410100791E-2</v>
      </c>
      <c r="SJ233">
        <f>LN(PRICES!SJ233/PRICES!SJ232)</f>
        <v>-3.8080768318654512E-3</v>
      </c>
      <c r="SK233">
        <f>LN(PRICES!SK233/PRICES!SK232)</f>
        <v>-1.8184310827110972E-3</v>
      </c>
      <c r="SL233">
        <f>LN(PRICES!SL233/PRICES!SL232)</f>
        <v>-1.5800296093430716E-2</v>
      </c>
      <c r="SM233">
        <f>LN(PRICES!SM233/PRICES!SM232)</f>
        <v>1.6320842856453799E-2</v>
      </c>
      <c r="SN233">
        <f>LN(PRICES!SN233/PRICES!SN232)</f>
        <v>3.5906272186346237E-3</v>
      </c>
      <c r="SO233">
        <f>LN(PRICES!SO233/PRICES!SO232)</f>
        <v>5.7280152302494778E-3</v>
      </c>
      <c r="SP233">
        <f>LN(PRICES!SP233/PRICES!SP232)</f>
        <v>6.7214484846591181E-3</v>
      </c>
      <c r="SQ233">
        <f>LN(PRICES!SQ233/PRICES!SQ232)</f>
        <v>9.1699338677730079E-4</v>
      </c>
      <c r="SR233">
        <f>LN(PRICES!SR233/PRICES!SR232)</f>
        <v>-4.9957863897456666E-3</v>
      </c>
      <c r="SS233">
        <f>LN(PRICES!SS233/PRICES!SS232)</f>
        <v>2.8105749654825833E-3</v>
      </c>
      <c r="ST233">
        <f>LN(PRICES!ST233/PRICES!ST232)</f>
        <v>1.6930076805661391E-2</v>
      </c>
      <c r="SU233">
        <f>LN(PRICES!SU233/PRICES!SU232)</f>
        <v>-7.572044012696023E-3</v>
      </c>
      <c r="SV233">
        <f>LN(PRICES!SV233/PRICES!SV232)</f>
        <v>-1.5717197971530398E-3</v>
      </c>
      <c r="SW233">
        <f>LN(PRICES!SW233/PRICES!SW232)</f>
        <v>-2.6588462925189058E-2</v>
      </c>
      <c r="SX233">
        <f>LN(PRICES!SX233/PRICES!SX232)</f>
        <v>1.5271953364919997E-3</v>
      </c>
      <c r="SY233">
        <f>LN(PRICES!SY233/PRICES!SY232)</f>
        <v>5.9901177704267507E-3</v>
      </c>
      <c r="SZ233">
        <f>LN(PRICES!SZ233/PRICES!SZ232)</f>
        <v>-1.343888219823325E-2</v>
      </c>
      <c r="TA233">
        <f>LN(PRICES!TA233/PRICES!TA232)</f>
        <v>0</v>
      </c>
      <c r="TB233">
        <f>LN(PRICES!TB233/PRICES!TB232)</f>
        <v>1.2555815732331013E-2</v>
      </c>
      <c r="TC233">
        <f>LN(PRICES!TC233/PRICES!TC232)</f>
        <v>1.3460677313109317E-2</v>
      </c>
      <c r="TD233">
        <f>LN(PRICES!TD233/PRICES!TD232)</f>
        <v>1.0516360748053354E-2</v>
      </c>
      <c r="TE233">
        <f>LN(PRICES!TE233/PRICES!TE232)</f>
        <v>8.7126725018476358E-3</v>
      </c>
      <c r="TF233">
        <f>LN(PRICES!TF233/PRICES!TF232)</f>
        <v>2.7613698230261635E-2</v>
      </c>
      <c r="TG233">
        <f>LN(PRICES!TG233/PRICES!TG232)</f>
        <v>2.7483305575664009E-2</v>
      </c>
      <c r="TH233">
        <f>LN(PRICES!TH233/PRICES!TH232)</f>
        <v>3.475776160134282E-3</v>
      </c>
      <c r="TI233">
        <f>IFERROR(LN(PRICES!TI233/PRICES!TI232),0)</f>
        <v>5.7729040055091635E-2</v>
      </c>
      <c r="TJ233">
        <f>IFERROR(LN(PRICES!TJ233/PRICES!TJ232),0)</f>
        <v>3.6096411544378499E-3</v>
      </c>
      <c r="TK233">
        <f>IFERROR(LN(PRICES!TK233/PRICES!TK232),0)</f>
        <v>-9.1779004610891193E-3</v>
      </c>
      <c r="TL233">
        <f>IFERROR(LN(PRICES!TL233/PRICES!TL232),0)</f>
        <v>-1.1114810764497694E-2</v>
      </c>
      <c r="TM233">
        <f>IFERROR(LN(PRICES!TM233/PRICES!TM232),0)</f>
        <v>-8.9246950049453686E-3</v>
      </c>
      <c r="TN233">
        <f>IFERROR(LN(PRICES!TN233/PRICES!TN232),0)</f>
        <v>-9.4802553968292066E-3</v>
      </c>
      <c r="TO233">
        <f>IFERROR(LN(PRICES!TO233/PRICES!TO232),0)</f>
        <v>1.5452076968824479E-2</v>
      </c>
      <c r="TP233">
        <f>IFERROR(LN(PRICES!TP233/PRICES!TP232),0)</f>
        <v>7.4421824580471283E-3</v>
      </c>
      <c r="TQ233">
        <f>IFERROR(LN(PRICES!TQ233/PRICES!TQ232),0)</f>
        <v>6.7090089948422301E-3</v>
      </c>
      <c r="TR233">
        <f>IFERROR(LN(PRICES!TR233/PRICES!TR232),0)</f>
        <v>-1.3342172332160614E-2</v>
      </c>
      <c r="TS233">
        <f>IFERROR(LN(PRICES!TS233/PRICES!TS232),0)</f>
        <v>1.7138320692349693E-2</v>
      </c>
      <c r="TT233">
        <f>IFERROR(LN(PRICES!TT233/PRICES!TT232),0)</f>
        <v>6.7906021006479871E-3</v>
      </c>
      <c r="TU233">
        <f>IFERROR(LN(PRICES!TU233/PRICES!TU232),0)</f>
        <v>-2.8061155034287421E-2</v>
      </c>
      <c r="TV233">
        <f>IFERROR(LN(PRICES!TV233/PRICES!TV232),0)</f>
        <v>1.1454637804234932E-3</v>
      </c>
      <c r="TW233">
        <f>IFERROR(LN(PRICES!TW233/PRICES!TW232),0)</f>
        <v>-3.0359506345064832E-2</v>
      </c>
      <c r="TX233">
        <f>IFERROR(LN(PRICES!TX233/PRICES!TX232),0)</f>
        <v>4.412359669270248E-3</v>
      </c>
      <c r="TY233">
        <f>IFERROR(LN(PRICES!TY233/PRICES!TY232),0)</f>
        <v>2.0512479082867258E-2</v>
      </c>
      <c r="TZ233">
        <f>IFERROR(LN(PRICES!TZ233/PRICES!TZ232),0)</f>
        <v>-6.4935507801056197E-3</v>
      </c>
      <c r="UA233">
        <f>IFERROR(LN(PRICES!UA233/PRICES!UA232),0)</f>
        <v>2.9491982769593726E-3</v>
      </c>
      <c r="UB233">
        <f>IFERROR(LN(PRICES!UB233/PRICES!UB232),0)</f>
        <v>1.9461177765966797E-2</v>
      </c>
      <c r="UC233">
        <f>IFERROR(LN(PRICES!UC233/PRICES!UC232),0)</f>
        <v>2.6361491678530979E-2</v>
      </c>
      <c r="UD233">
        <f>IFERROR(LN(PRICES!UD233/PRICES!UD232),0)</f>
        <v>0</v>
      </c>
      <c r="UE233">
        <f>IFERROR(LN(PRICES!UE233/PRICES!UE232),0)</f>
        <v>8.5637721692449261E-3</v>
      </c>
      <c r="UF233">
        <f>IFERROR(LN(PRICES!UF233/PRICES!UF232),0)</f>
        <v>4.703412693126274E-3</v>
      </c>
      <c r="UG233">
        <f>IFERROR(LN(PRICES!UG233/PRICES!UG232),0)</f>
        <v>1.5948476572406094E-2</v>
      </c>
      <c r="UH233">
        <f>IFERROR(LN(PRICES!UH233/PRICES!UH232),0)</f>
        <v>6.0867054315663334E-3</v>
      </c>
      <c r="UI233">
        <f>IFERROR(LN(PRICES!UI233/PRICES!UI232),0)</f>
        <v>3.374496655652726E-3</v>
      </c>
      <c r="UJ233">
        <f>IFERROR(LN(PRICES!UJ233/PRICES!UJ232),0)</f>
        <v>6.7216051237116688E-3</v>
      </c>
      <c r="UK233">
        <f>IFERROR(LN(PRICES!UK233/PRICES!UK232),0)</f>
        <v>5.5062411000364559E-3</v>
      </c>
      <c r="UL233">
        <f>IFERROR(LN(PRICES!UL233/PRICES!UL232),0)</f>
        <v>-3.619773144402981E-2</v>
      </c>
      <c r="UM233">
        <f>IFERROR(LN(PRICES!UM233/PRICES!UM232),0)</f>
        <v>1.8624050423994894E-2</v>
      </c>
      <c r="UN233">
        <f>IFERROR(LN(PRICES!UN233/PRICES!UN232),0)</f>
        <v>1.8651605208109906E-2</v>
      </c>
      <c r="UO233">
        <f>IFERROR(LN(PRICES!UO233/PRICES!UO232),0)</f>
        <v>3.464413064045511E-4</v>
      </c>
      <c r="UP233">
        <f>IFERROR(LN(PRICES!UP233/PRICES!UP232),0)</f>
        <v>2.569513147520206E-3</v>
      </c>
      <c r="UQ233">
        <f>IFERROR(LN(PRICES!UQ233/PRICES!UQ232),0)</f>
        <v>3.3352859347980962E-2</v>
      </c>
      <c r="UR233">
        <f>IFERROR(LN(PRICES!UR233/PRICES!UR232),0)</f>
        <v>8.2911949271539907E-3</v>
      </c>
      <c r="US233">
        <f>IFERROR(LN(PRICES!US233/PRICES!US232),0)</f>
        <v>1.2879694030138196E-2</v>
      </c>
      <c r="UT233">
        <f>IFERROR(LN(PRICES!UT233/PRICES!UT232),0)</f>
        <v>5.9930700328952808E-3</v>
      </c>
      <c r="UU233">
        <f>IFERROR(LN(PRICES!UU233/PRICES!UU232),0)</f>
        <v>-6.4664468168034381E-3</v>
      </c>
      <c r="UV233">
        <f>IFERROR(LN(PRICES!UV233/PRICES!UV232),0)</f>
        <v>-1.1385357707626928E-2</v>
      </c>
      <c r="UW233">
        <f>IFERROR(LN(PRICES!UW233/PRICES!UW232),0)</f>
        <v>-2.3010405844397914E-4</v>
      </c>
      <c r="UX233">
        <f>IFERROR(LN(PRICES!UX233/PRICES!UX232),0)</f>
        <v>8.6083730893584034E-3</v>
      </c>
      <c r="UY233">
        <f>IFERROR(LN(PRICES!UY233/PRICES!UY232),0)</f>
        <v>-9.3365961054344346E-3</v>
      </c>
      <c r="UZ233">
        <f>IFERROR(LN(PRICES!UZ233/PRICES!UZ232),0)</f>
        <v>2.2465477236848956E-3</v>
      </c>
      <c r="VA233">
        <f>IFERROR(LN(PRICES!VA233/PRICES!VA232),0)</f>
        <v>5.1169136529902208E-3</v>
      </c>
      <c r="VB233">
        <f>IFERROR(LN(PRICES!VB233/PRICES!VB232),0)</f>
        <v>2.1193911671460782E-2</v>
      </c>
      <c r="VC233">
        <f>IFERROR(LN(PRICES!VC233/PRICES!VC232),0)</f>
        <v>-1.2717912976102398E-2</v>
      </c>
      <c r="VD233">
        <f>IFERROR(LN(PRICES!VD233/PRICES!VD232),0)</f>
        <v>-1.3388588178780624E-2</v>
      </c>
      <c r="VE233">
        <f>IFERROR(LN(PRICES!VE233/PRICES!VE232),0)</f>
        <v>-6.8040885274207969E-3</v>
      </c>
      <c r="VF233">
        <f>IFERROR(LN(PRICES!VF233/PRICES!VF232),0)</f>
        <v>4.2402295769265264E-3</v>
      </c>
      <c r="VG233">
        <f>IFERROR(LN(PRICES!VG233/PRICES!VG232),0)</f>
        <v>8.8806785809714926E-3</v>
      </c>
      <c r="VH233">
        <f>IFERROR(LN(PRICES!VH233/PRICES!VH232),0)</f>
        <v>-1.1015155918744569E-2</v>
      </c>
      <c r="VI233">
        <f>IFERROR(LN(PRICES!VI233/PRICES!VI232),0)</f>
        <v>1.8149286766362269E-2</v>
      </c>
      <c r="VJ233">
        <f>IFERROR(LN(PRICES!VJ233/PRICES!VJ232),0)</f>
        <v>-3.3487079139180517E-2</v>
      </c>
      <c r="VK233">
        <f>IFERROR(LN(PRICES!VK233/PRICES!VK232),0)</f>
        <v>-1.3502222341211777E-2</v>
      </c>
      <c r="VL233">
        <f>IFERROR(LN(PRICES!VL233/PRICES!VL232),0)</f>
        <v>-1.3654077367969026E-2</v>
      </c>
      <c r="VM233">
        <f>IFERROR(LN(PRICES!VM233/PRICES!VM232),0)</f>
        <v>2.9527420713949481E-3</v>
      </c>
      <c r="VN233">
        <f>IFERROR(LN(PRICES!VN233/PRICES!VN232),0)</f>
        <v>-2.0803173040310585E-3</v>
      </c>
      <c r="VO233">
        <f>IFERROR(LN(PRICES!VO233/PRICES!VO232),0)</f>
        <v>-5.6100911823016696E-3</v>
      </c>
      <c r="VP233">
        <f>IFERROR(LN(PRICES!VP233/PRICES!VP232),0)</f>
        <v>2.8075121238423759E-3</v>
      </c>
      <c r="VQ233">
        <f>IFERROR(LN(PRICES!VQ233/PRICES!VQ232),0)</f>
        <v>8.4808636639882445E-3</v>
      </c>
      <c r="VR233">
        <f>IFERROR(LN(PRICES!VR233/PRICES!VR232),0)</f>
        <v>-9.3521408108918989E-3</v>
      </c>
      <c r="VS233">
        <f>IFERROR(LN(PRICES!VS233/PRICES!VS232),0)</f>
        <v>9.2949956121906527E-3</v>
      </c>
      <c r="VT233">
        <f>IFERROR(LN(PRICES!VT233/PRICES!VT232),0)</f>
        <v>2.3312806112348694E-3</v>
      </c>
      <c r="VU233">
        <f>IFERROR(LN(PRICES!VU233/PRICES!VU232),0)</f>
        <v>-3.7274247422984144E-2</v>
      </c>
      <c r="VV233">
        <f>IFERROR(LN(PRICES!VV233/PRICES!VV232),0)</f>
        <v>4.8232121110379652E-4</v>
      </c>
      <c r="VW233">
        <f>IFERROR(LN(PRICES!VW233/PRICES!VW232),0)</f>
        <v>1.0806613475312329E-2</v>
      </c>
      <c r="VX233">
        <f>IFERROR(LN(PRICES!VX233/PRICES!VX232),0)</f>
        <v>1.0513521652746096E-2</v>
      </c>
      <c r="VY233">
        <f>IFERROR(LN(PRICES!VY233/PRICES!VY232),0)</f>
        <v>3.4486260666581281E-2</v>
      </c>
      <c r="VZ233">
        <f>IFERROR(LN(PRICES!VZ233/PRICES!VZ232),0)</f>
        <v>4.3461092868834615E-2</v>
      </c>
      <c r="WA233">
        <f>IFERROR(LN(PRICES!WA233/PRICES!WA232),0)</f>
        <v>4.5706702803694453E-3</v>
      </c>
      <c r="WB233">
        <f>IFERROR(LN(PRICES!WB233/PRICES!WB232),0)</f>
        <v>-1.2628360257494517E-2</v>
      </c>
      <c r="WC233">
        <f>IFERROR(LN(PRICES!WC233/PRICES!WC232),0)</f>
        <v>-3.2043970548294243E-3</v>
      </c>
      <c r="WD233">
        <v>1</v>
      </c>
    </row>
    <row r="234" spans="1:602" x14ac:dyDescent="0.25">
      <c r="A234" s="2">
        <v>43797</v>
      </c>
      <c r="B234">
        <f>LN(PRICES!B234/PRICES!B233)</f>
        <v>3.6573126516455589E-3</v>
      </c>
      <c r="C234">
        <f>LN(PRICES!C234/PRICES!C233)</f>
        <v>-3.2239757629155003E-3</v>
      </c>
      <c r="D234">
        <f>LN(PRICES!D234/PRICES!D233)</f>
        <v>2.2838155399153341E-2</v>
      </c>
      <c r="E234">
        <f>LN(PRICES!E234/PRICES!E233)</f>
        <v>2.3344819425606922E-4</v>
      </c>
      <c r="F234">
        <f>LN(PRICES!F234/PRICES!F233)</f>
        <v>-7.9784799190645156E-3</v>
      </c>
      <c r="G234">
        <f>LN(PRICES!G234/PRICES!G233)</f>
        <v>3.288336440880427E-3</v>
      </c>
      <c r="H234">
        <f>LN(PRICES!H234/PRICES!H233)</f>
        <v>1.4471826517889854E-2</v>
      </c>
      <c r="I234">
        <f>LN(PRICES!I234/PRICES!I233)</f>
        <v>2.8779750921437339E-2</v>
      </c>
      <c r="J234">
        <f>LN(PRICES!J234/PRICES!J233)</f>
        <v>9.2934208265585908E-3</v>
      </c>
      <c r="K234">
        <f>LN(PRICES!K234/PRICES!K233)</f>
        <v>3.4505528300525757E-3</v>
      </c>
      <c r="L234">
        <f>LN(PRICES!L234/PRICES!L233)</f>
        <v>-1.593975514151335E-2</v>
      </c>
      <c r="M234">
        <f>LN(PRICES!M234/PRICES!M233)</f>
        <v>-2.3920012524142253E-3</v>
      </c>
      <c r="N234">
        <f>LN(PRICES!N234/PRICES!N233)</f>
        <v>4.293597789508702E-3</v>
      </c>
      <c r="O234">
        <f>LN(PRICES!O234/PRICES!O233)</f>
        <v>0</v>
      </c>
      <c r="P234">
        <f>LN(PRICES!P234/PRICES!P233)</f>
        <v>-5.3633823455652594E-3</v>
      </c>
      <c r="Q234">
        <f>LN(PRICES!Q234/PRICES!Q233)</f>
        <v>-3.4957860699326459E-3</v>
      </c>
      <c r="R234">
        <f>LN(PRICES!R234/PRICES!R233)</f>
        <v>9.4788204943047714E-3</v>
      </c>
      <c r="S234">
        <f>LN(PRICES!S234/PRICES!S233)</f>
        <v>0</v>
      </c>
      <c r="T234">
        <f>LN(PRICES!T234/PRICES!T233)</f>
        <v>-4.6602637853935935E-3</v>
      </c>
      <c r="U234">
        <f>LN(PRICES!U234/PRICES!U233)</f>
        <v>-7.9554539509455735E-3</v>
      </c>
      <c r="V234">
        <f>LN(PRICES!V234/PRICES!V233)</f>
        <v>-7.5471642932506827E-3</v>
      </c>
      <c r="W234">
        <f>LN(PRICES!W234/PRICES!W233)</f>
        <v>-6.2473562490653065E-3</v>
      </c>
      <c r="X234">
        <f>LN(PRICES!X234/PRICES!X233)</f>
        <v>-4.8736245293136329E-3</v>
      </c>
      <c r="Y234">
        <f>LN(PRICES!Y234/PRICES!Y233)</f>
        <v>-4.036862045402872E-3</v>
      </c>
      <c r="Z234">
        <f>LN(PRICES!Z234/PRICES!Z233)</f>
        <v>8.3064769115021413E-3</v>
      </c>
      <c r="AA234">
        <f>LN(PRICES!AA234/PRICES!AA233)</f>
        <v>-4.89469846222479E-3</v>
      </c>
      <c r="AB234">
        <f>LN(PRICES!AB234/PRICES!AB233)</f>
        <v>-4.4410286289793075E-3</v>
      </c>
      <c r="AC234">
        <f>LN(PRICES!AC234/PRICES!AC233)</f>
        <v>-7.1378087832781531E-3</v>
      </c>
      <c r="AD234">
        <f>LN(PRICES!AD234/PRICES!AD233)</f>
        <v>-8.2019450402086806E-3</v>
      </c>
      <c r="AE234">
        <f>LN(PRICES!AE234/PRICES!AE233)</f>
        <v>1.8792970181230023E-2</v>
      </c>
      <c r="AF234">
        <f>LN(PRICES!AF234/PRICES!AF233)</f>
        <v>-1.0488846069919294E-2</v>
      </c>
      <c r="AG234">
        <f>LN(PRICES!AG234/PRICES!AG233)</f>
        <v>-2.4011117484768803E-3</v>
      </c>
      <c r="AH234">
        <f>LN(PRICES!AH234/PRICES!AH233)</f>
        <v>-3.0210704630456221E-3</v>
      </c>
      <c r="AI234">
        <f>LN(PRICES!AI234/PRICES!AI233)</f>
        <v>-5.4373413706493342E-3</v>
      </c>
      <c r="AJ234">
        <f>LN(PRICES!AJ234/PRICES!AJ233)</f>
        <v>-2.5245625748475521E-3</v>
      </c>
      <c r="AK234">
        <f>LN(PRICES!AK234/PRICES!AK233)</f>
        <v>-3.0387332989914623E-3</v>
      </c>
      <c r="AL234">
        <f>LN(PRICES!AL234/PRICES!AL233)</f>
        <v>1.1433264920313319E-2</v>
      </c>
      <c r="AM234">
        <f>LN(PRICES!AM234/PRICES!AM233)</f>
        <v>1.9869579594706541E-3</v>
      </c>
      <c r="AN234">
        <f>LN(PRICES!AN234/PRICES!AN233)</f>
        <v>-1.2911623506845242E-3</v>
      </c>
      <c r="AO234">
        <f>LN(PRICES!AO234/PRICES!AO233)</f>
        <v>-3.2573874304934569E-3</v>
      </c>
      <c r="AP234">
        <f>LN(PRICES!AP234/PRICES!AP233)</f>
        <v>-3.3057467042507433E-3</v>
      </c>
      <c r="AQ234">
        <f>LN(PRICES!AQ234/PRICES!AQ233)</f>
        <v>-3.1901949253324412E-3</v>
      </c>
      <c r="AR234">
        <f>LN(PRICES!AR234/PRICES!AR233)</f>
        <v>1.7830264612689515E-3</v>
      </c>
      <c r="AS234">
        <f>LN(PRICES!AS234/PRICES!AS233)</f>
        <v>8.6310605279025273E-4</v>
      </c>
      <c r="AT234">
        <f>LN(PRICES!AT234/PRICES!AT233)</f>
        <v>-1.8683997687458327E-2</v>
      </c>
      <c r="AU234">
        <f>LN(PRICES!AU234/PRICES!AU233)</f>
        <v>-4.4375905894495239E-3</v>
      </c>
      <c r="AV234">
        <f>LN(PRICES!AV234/PRICES!AV233)</f>
        <v>-1.6534319103962778E-3</v>
      </c>
      <c r="AW234">
        <f>LN(PRICES!AW234/PRICES!AW233)</f>
        <v>-7.1295536162627651E-3</v>
      </c>
      <c r="AX234">
        <f>LN(PRICES!AX234/PRICES!AX233)</f>
        <v>2.5726755617513494E-3</v>
      </c>
      <c r="AY234">
        <f>LN(PRICES!AY234/PRICES!AY233)</f>
        <v>-2.9225832306527901E-3</v>
      </c>
      <c r="AZ234">
        <f>LN(PRICES!AZ234/PRICES!AZ233)</f>
        <v>1.3540359309583991E-3</v>
      </c>
      <c r="BA234">
        <f>LN(PRICES!BA234/PRICES!BA233)</f>
        <v>-1.3212586468471163E-3</v>
      </c>
      <c r="BB234">
        <f>LN(PRICES!BB234/PRICES!BB233)</f>
        <v>-5.694147803011966E-3</v>
      </c>
      <c r="BC234">
        <f>LN(PRICES!BC234/PRICES!BC233)</f>
        <v>-3.635119748881884E-3</v>
      </c>
      <c r="BD234">
        <f>LN(PRICES!BD234/PRICES!BD233)</f>
        <v>-1.4823380471450651E-4</v>
      </c>
      <c r="BE234">
        <f>LN(PRICES!BE234/PRICES!BE233)</f>
        <v>-5.6485777927229369E-3</v>
      </c>
      <c r="BF234">
        <f>LN(PRICES!BF234/PRICES!BF233)</f>
        <v>1.1834437351068748E-2</v>
      </c>
      <c r="BG234">
        <f>LN(PRICES!BG234/PRICES!BG233)</f>
        <v>-4.8020617136785926E-3</v>
      </c>
      <c r="BH234">
        <f>LN(PRICES!BH234/PRICES!BH233)</f>
        <v>-1.4556896765408204E-2</v>
      </c>
      <c r="BI234">
        <f>LN(PRICES!BI234/PRICES!BI233)</f>
        <v>-2.2490565700929117E-2</v>
      </c>
      <c r="BJ234">
        <f>LN(PRICES!BJ234/PRICES!BJ233)</f>
        <v>-1.0270520927119761E-2</v>
      </c>
      <c r="BK234">
        <f>LN(PRICES!BK234/PRICES!BK233)</f>
        <v>6.2263738510465443E-4</v>
      </c>
      <c r="BL234">
        <f>LN(PRICES!BL234/PRICES!BL233)</f>
        <v>-2.4442945774479013E-2</v>
      </c>
      <c r="BM234">
        <f>LN(PRICES!BM234/PRICES!BM233)</f>
        <v>-4.2284289181406089E-3</v>
      </c>
      <c r="BN234">
        <f>LN(PRICES!BN234/PRICES!BN233)</f>
        <v>-3.6914099723138054E-4</v>
      </c>
      <c r="BO234">
        <f>LN(PRICES!BO234/PRICES!BO233)</f>
        <v>-7.1969955642312419E-3</v>
      </c>
      <c r="BP234">
        <f>LN(PRICES!BP234/PRICES!BP233)</f>
        <v>-3.5880102767778216E-3</v>
      </c>
      <c r="BQ234">
        <f>LN(PRICES!BQ234/PRICES!BQ233)</f>
        <v>-7.8526275548930075E-3</v>
      </c>
      <c r="BR234">
        <f>LN(PRICES!BR234/PRICES!BR233)</f>
        <v>1.0156863533364729E-3</v>
      </c>
      <c r="BS234">
        <f>LN(PRICES!BS234/PRICES!BS233)</f>
        <v>4.7665291847707094E-3</v>
      </c>
      <c r="BT234">
        <f>LN(PRICES!BT234/PRICES!BT233)</f>
        <v>2.6970151511981327E-3</v>
      </c>
      <c r="BU234">
        <f>LN(PRICES!BU234/PRICES!BU233)</f>
        <v>-1.1313969528358534E-3</v>
      </c>
      <c r="BV234">
        <f>LN(PRICES!BV234/PRICES!BV233)</f>
        <v>-2.0044050716990949E-3</v>
      </c>
      <c r="BW234">
        <f>LN(PRICES!BW234/PRICES!BW233)</f>
        <v>-4.2352780810984113E-3</v>
      </c>
      <c r="BX234">
        <f>LN(PRICES!BX234/PRICES!BX233)</f>
        <v>-6.1689259702902106E-3</v>
      </c>
      <c r="BY234">
        <f>LN(PRICES!BY234/PRICES!BY233)</f>
        <v>-5.6522486380885314E-4</v>
      </c>
      <c r="BZ234">
        <f>LN(PRICES!BZ234/PRICES!BZ233)</f>
        <v>-1.1371696852568699E-3</v>
      </c>
      <c r="CA234">
        <f>LN(PRICES!CA234/PRICES!CA233)</f>
        <v>-2.1739575891929159E-4</v>
      </c>
      <c r="CB234">
        <f>LN(PRICES!CB234/PRICES!CB233)</f>
        <v>-4.1135865061429618E-4</v>
      </c>
      <c r="CC234">
        <f>LN(PRICES!CC234/PRICES!CC233)</f>
        <v>8.3285570080838065E-3</v>
      </c>
      <c r="CD234">
        <f>LN(PRICES!CD234/PRICES!CD233)</f>
        <v>2.3015941023067782E-3</v>
      </c>
      <c r="CE234">
        <f>LN(PRICES!CE234/PRICES!CE233)</f>
        <v>-1.0741189230795417E-2</v>
      </c>
      <c r="CF234">
        <f>LN(PRICES!CF234/PRICES!CF233)</f>
        <v>-1.0963675894148716E-2</v>
      </c>
      <c r="CG234">
        <f>LN(PRICES!CG234/PRICES!CG233)</f>
        <v>1.62739418481584E-3</v>
      </c>
      <c r="CH234">
        <f>LN(PRICES!CH234/PRICES!CH233)</f>
        <v>1.0376969374795591E-3</v>
      </c>
      <c r="CI234">
        <f>LN(PRICES!CI234/PRICES!CI233)</f>
        <v>-1.1630189520266967E-3</v>
      </c>
      <c r="CJ234">
        <f>LN(PRICES!CJ234/PRICES!CJ233)</f>
        <v>-1.8947196599167812E-3</v>
      </c>
      <c r="CK234">
        <f>LN(PRICES!CK234/PRICES!CK233)</f>
        <v>2.6797678611748385E-3</v>
      </c>
      <c r="CL234">
        <f>LN(PRICES!CL234/PRICES!CL233)</f>
        <v>1.469501492190076E-3</v>
      </c>
      <c r="CM234">
        <f>LN(PRICES!CM234/PRICES!CM233)</f>
        <v>3.0127192602991744E-4</v>
      </c>
      <c r="CN234">
        <f>LN(PRICES!CN234/PRICES!CN233)</f>
        <v>7.6949504044504496E-3</v>
      </c>
      <c r="CO234">
        <f>LN(PRICES!CO234/PRICES!CO233)</f>
        <v>1.5690096059395059E-2</v>
      </c>
      <c r="CP234">
        <f>LN(PRICES!CP234/PRICES!CP233)</f>
        <v>-7.355532031871506E-3</v>
      </c>
      <c r="CQ234">
        <f>LN(PRICES!CQ234/PRICES!CQ233)</f>
        <v>6.1869173570324931E-3</v>
      </c>
      <c r="CR234">
        <f>LN(PRICES!CR234/PRICES!CR233)</f>
        <v>-2.6399427582714696E-3</v>
      </c>
      <c r="CS234">
        <f>LN(PRICES!CS234/PRICES!CS233)</f>
        <v>2.0588050132128144E-3</v>
      </c>
      <c r="CT234">
        <f>LN(PRICES!CT234/PRICES!CT233)</f>
        <v>5.0155387811832829E-3</v>
      </c>
      <c r="CU234">
        <f>LN(PRICES!CU234/PRICES!CU233)</f>
        <v>-1.8770454488186813E-2</v>
      </c>
      <c r="CV234">
        <f>LN(PRICES!CV234/PRICES!CV233)</f>
        <v>5.6841959813412465E-3</v>
      </c>
      <c r="CW234">
        <f>LN(PRICES!CW234/PRICES!CW233)</f>
        <v>-5.2294947769539182E-3</v>
      </c>
      <c r="CX234">
        <f>LN(PRICES!CX234/PRICES!CX233)</f>
        <v>-6.3244704242729748E-3</v>
      </c>
      <c r="CY234">
        <f>LN(PRICES!CY234/PRICES!CY233)</f>
        <v>6.9364773520029285E-3</v>
      </c>
      <c r="CZ234">
        <f>LN(PRICES!CZ234/PRICES!CZ233)</f>
        <v>-2.4512598310642295E-3</v>
      </c>
      <c r="DA234">
        <f>LN(PRICES!DA234/PRICES!DA233)</f>
        <v>0</v>
      </c>
      <c r="DB234">
        <f>LN(PRICES!DB234/PRICES!DB233)</f>
        <v>-8.1466734085684485E-4</v>
      </c>
      <c r="DC234">
        <f>LN(PRICES!DC234/PRICES!DC233)</f>
        <v>8.5172569101225441E-3</v>
      </c>
      <c r="DD234">
        <f>LN(PRICES!DD234/PRICES!DD233)</f>
        <v>-3.1377492025439482E-3</v>
      </c>
      <c r="DE234">
        <f>LN(PRICES!DE234/PRICES!DE233)</f>
        <v>-3.8602822541188128E-4</v>
      </c>
      <c r="DF234">
        <f>LN(PRICES!DF234/PRICES!DF233)</f>
        <v>-6.6558392725304429E-3</v>
      </c>
      <c r="DG234">
        <f>LN(PRICES!DG234/PRICES!DG233)</f>
        <v>-5.8377625903378661E-3</v>
      </c>
      <c r="DH234">
        <f>LN(PRICES!DH234/PRICES!DH233)</f>
        <v>-4.4626432204136974E-3</v>
      </c>
      <c r="DI234">
        <f>LN(PRICES!DI234/PRICES!DI233)</f>
        <v>7.2739593963472406E-3</v>
      </c>
      <c r="DJ234">
        <f>LN(PRICES!DJ234/PRICES!DJ233)</f>
        <v>-9.0046790414741625E-3</v>
      </c>
      <c r="DK234">
        <f>LN(PRICES!DK234/PRICES!DK233)</f>
        <v>-8.9893475136618465E-4</v>
      </c>
      <c r="DL234">
        <f>LN(PRICES!DL234/PRICES!DL233)</f>
        <v>-4.2364751660027402E-3</v>
      </c>
      <c r="DM234">
        <f>LN(PRICES!DM234/PRICES!DM233)</f>
        <v>-2.1329697831935283E-2</v>
      </c>
      <c r="DN234">
        <f>LN(PRICES!DN234/PRICES!DN233)</f>
        <v>-1.6926845208925295E-4</v>
      </c>
      <c r="DO234">
        <f>LN(PRICES!DO234/PRICES!DO233)</f>
        <v>2.663114162357007E-3</v>
      </c>
      <c r="DP234">
        <f>LN(PRICES!DP234/PRICES!DP233)</f>
        <v>4.6620542609135604E-3</v>
      </c>
      <c r="DQ234">
        <f>LN(PRICES!DQ234/PRICES!DQ233)</f>
        <v>1.3641454643315125E-3</v>
      </c>
      <c r="DR234">
        <f>LN(PRICES!DR234/PRICES!DR233)</f>
        <v>-5.6979541174461881E-3</v>
      </c>
      <c r="DS234">
        <f>LN(PRICES!DS234/PRICES!DS233)</f>
        <v>-4.3956050979363434E-3</v>
      </c>
      <c r="DT234">
        <f>LN(PRICES!DT234/PRICES!DT233)</f>
        <v>-1.2951136489307053E-2</v>
      </c>
      <c r="DU234">
        <f>LN(PRICES!DU234/PRICES!DU233)</f>
        <v>-9.6366017690757613E-3</v>
      </c>
      <c r="DV234">
        <f>LN(PRICES!DV234/PRICES!DV233)</f>
        <v>2.3948413275026292E-2</v>
      </c>
      <c r="DW234">
        <f>LN(PRICES!DW234/PRICES!DW233)</f>
        <v>-8.2304763287876764E-3</v>
      </c>
      <c r="DX234">
        <f>LN(PRICES!DX234/PRICES!DX233)</f>
        <v>-5.0933379342728551E-3</v>
      </c>
      <c r="DY234">
        <f>LN(PRICES!DY234/PRICES!DY233)</f>
        <v>4.13126020142682E-3</v>
      </c>
      <c r="DZ234">
        <f>LN(PRICES!DZ234/PRICES!DZ233)</f>
        <v>-6.5733058904708062E-3</v>
      </c>
      <c r="EA234">
        <f>LN(PRICES!EA234/PRICES!EA233)</f>
        <v>-9.7919149004340924E-3</v>
      </c>
      <c r="EB234">
        <f>LN(PRICES!EB234/PRICES!EB233)</f>
        <v>9.4781599956304103E-4</v>
      </c>
      <c r="EC234">
        <f>LN(PRICES!EC234/PRICES!EC233)</f>
        <v>-1.3819731711130026E-3</v>
      </c>
      <c r="ED234">
        <f>LN(PRICES!ED234/PRICES!ED233)</f>
        <v>-4.6607519699674204E-4</v>
      </c>
      <c r="EE234">
        <f>LN(PRICES!EE234/PRICES!EE233)</f>
        <v>1.5810509342481134E-3</v>
      </c>
      <c r="EF234">
        <f>LN(PRICES!EF234/PRICES!EF233)</f>
        <v>-6.945859562360792E-3</v>
      </c>
      <c r="EG234">
        <f>LN(PRICES!EG234/PRICES!EG233)</f>
        <v>-1.0180701403908685E-2</v>
      </c>
      <c r="EH234">
        <f>LN(PRICES!EH234/PRICES!EH233)</f>
        <v>-8.0087312898802273E-3</v>
      </c>
      <c r="EI234">
        <f>LN(PRICES!EI234/PRICES!EI233)</f>
        <v>-1.5328571806955947E-3</v>
      </c>
      <c r="EJ234">
        <f>LN(PRICES!EJ234/PRICES!EJ233)</f>
        <v>1.1589603820847382E-2</v>
      </c>
      <c r="EK234">
        <f>LN(PRICES!EK234/PRICES!EK233)</f>
        <v>-6.3492359648515328E-3</v>
      </c>
      <c r="EL234">
        <f>LN(PRICES!EL234/PRICES!EL233)</f>
        <v>-8.1252506240698102E-3</v>
      </c>
      <c r="EM234">
        <f>LN(PRICES!EM234/PRICES!EM233)</f>
        <v>-1.5098752461978684E-2</v>
      </c>
      <c r="EN234">
        <f>LN(PRICES!EN234/PRICES!EN233)</f>
        <v>1.207631440672801E-2</v>
      </c>
      <c r="EO234">
        <f>LN(PRICES!EO234/PRICES!EO233)</f>
        <v>-4.8466485645085548E-3</v>
      </c>
      <c r="EP234">
        <f>LN(PRICES!EP234/PRICES!EP233)</f>
        <v>0</v>
      </c>
      <c r="EQ234">
        <f>LN(PRICES!EQ234/PRICES!EQ233)</f>
        <v>-9.9376404057147545E-3</v>
      </c>
      <c r="ER234">
        <f>LN(PRICES!ER234/PRICES!ER233)</f>
        <v>-1.3204911326967415E-2</v>
      </c>
      <c r="ES234">
        <f>LN(PRICES!ES234/PRICES!ES233)</f>
        <v>-2.6259995023176236E-3</v>
      </c>
      <c r="ET234">
        <f>LN(PRICES!ET234/PRICES!ET233)</f>
        <v>-6.8150800624997955E-3</v>
      </c>
      <c r="EU234">
        <f>LN(PRICES!EU234/PRICES!EU233)</f>
        <v>-6.106857853610567E-3</v>
      </c>
      <c r="EV234">
        <f>LN(PRICES!EV234/PRICES!EV233)</f>
        <v>4.4824038320138227E-3</v>
      </c>
      <c r="EW234">
        <f>LN(PRICES!EW234/PRICES!EW233)</f>
        <v>-1.023018466210274E-2</v>
      </c>
      <c r="EX234">
        <f>LN(PRICES!EX234/PRICES!EX233)</f>
        <v>4.4073101818170026E-3</v>
      </c>
      <c r="EY234">
        <f>LN(PRICES!EY234/PRICES!EY233)</f>
        <v>-1.7094447620363454E-2</v>
      </c>
      <c r="EZ234">
        <f>LN(PRICES!EZ234/PRICES!EZ233)</f>
        <v>7.9560801889092484E-3</v>
      </c>
      <c r="FA234">
        <f>LN(PRICES!FA234/PRICES!FA233)</f>
        <v>-4.6146849343524461E-3</v>
      </c>
      <c r="FB234">
        <f>LN(PRICES!FB234/PRICES!FB233)</f>
        <v>3.6634791203941411E-3</v>
      </c>
      <c r="FC234">
        <f>LN(PRICES!FC234/PRICES!FC233)</f>
        <v>-5.0293686085785775E-3</v>
      </c>
      <c r="FD234">
        <f>LN(PRICES!FD234/PRICES!FD233)</f>
        <v>-9.5357183717920384E-3</v>
      </c>
      <c r="FE234">
        <f>LN(PRICES!FE234/PRICES!FE233)</f>
        <v>2.7633142339096332E-3</v>
      </c>
      <c r="FF234">
        <f>LN(PRICES!FF234/PRICES!FF233)</f>
        <v>6.6979055515069396E-3</v>
      </c>
      <c r="FG234">
        <f>LN(PRICES!FG234/PRICES!FG233)</f>
        <v>-4.4424558237512197E-3</v>
      </c>
      <c r="FH234">
        <f>LN(PRICES!FH234/PRICES!FH233)</f>
        <v>7.6972573535245368E-3</v>
      </c>
      <c r="FI234">
        <f>LN(PRICES!FI234/PRICES!FI233)</f>
        <v>-7.3814498987501351E-3</v>
      </c>
      <c r="FJ234">
        <f>LN(PRICES!FJ234/PRICES!FJ233)</f>
        <v>-7.9316532952536864E-3</v>
      </c>
      <c r="FK234">
        <f>LN(PRICES!FK234/PRICES!FK233)</f>
        <v>-1.9585108990639497E-3</v>
      </c>
      <c r="FL234">
        <f>LN(PRICES!FL234/PRICES!FL233)</f>
        <v>-1.4068335278247272E-3</v>
      </c>
      <c r="FM234">
        <f>LN(PRICES!FM234/PRICES!FM233)</f>
        <v>-1.7140933755276473E-3</v>
      </c>
      <c r="FN234">
        <f>LN(PRICES!FN234/PRICES!FN233)</f>
        <v>-3.8595953574671339E-4</v>
      </c>
      <c r="FO234">
        <f>LN(PRICES!FO234/PRICES!FO233)</f>
        <v>-5.9365194492565134E-4</v>
      </c>
      <c r="FP234">
        <f>LN(PRICES!FP234/PRICES!FP233)</f>
        <v>-7.3733711005327229E-3</v>
      </c>
      <c r="FQ234">
        <f>LN(PRICES!FQ234/PRICES!FQ233)</f>
        <v>-5.7574560245965689E-3</v>
      </c>
      <c r="FR234">
        <f>LN(PRICES!FR234/PRICES!FR233)</f>
        <v>-8.0680270533646644E-4</v>
      </c>
      <c r="FS234">
        <f>LN(PRICES!FS234/PRICES!FS233)</f>
        <v>-7.5793156133685882E-3</v>
      </c>
      <c r="FT234">
        <f>LN(PRICES!FT234/PRICES!FT233)</f>
        <v>-4.2074904511900492E-3</v>
      </c>
      <c r="FU234">
        <f>LN(PRICES!FU234/PRICES!FU233)</f>
        <v>1.2086055120039483E-3</v>
      </c>
      <c r="FV234">
        <f>LN(PRICES!FV234/PRICES!FV233)</f>
        <v>8.6296615932040274E-4</v>
      </c>
      <c r="FW234">
        <f>LN(PRICES!FW234/PRICES!FW233)</f>
        <v>-1.17301732739506E-3</v>
      </c>
      <c r="FX234">
        <f>LN(PRICES!FX234/PRICES!FX233)</f>
        <v>2.3251996413308118E-3</v>
      </c>
      <c r="FY234">
        <f>LN(PRICES!FY234/PRICES!FY233)</f>
        <v>-8.5068819329250263E-3</v>
      </c>
      <c r="FZ234">
        <f>LN(PRICES!FZ234/PRICES!FZ233)</f>
        <v>-4.101561924976618E-3</v>
      </c>
      <c r="GA234">
        <f>LN(PRICES!GA234/PRICES!GA233)</f>
        <v>-3.1168931926907192E-3</v>
      </c>
      <c r="GB234">
        <f>LN(PRICES!GB234/PRICES!GB233)</f>
        <v>2.5310120537532597E-3</v>
      </c>
      <c r="GC234">
        <f>LN(PRICES!GC234/PRICES!GC233)</f>
        <v>-7.4530282028105145E-3</v>
      </c>
      <c r="GD234">
        <f>LN(PRICES!GD234/PRICES!GD233)</f>
        <v>-1.5381219458190862E-3</v>
      </c>
      <c r="GE234">
        <f>LN(PRICES!GE234/PRICES!GE233)</f>
        <v>-1.8874090188024915E-3</v>
      </c>
      <c r="GF234">
        <f>LN(PRICES!GF234/PRICES!GF233)</f>
        <v>3.9296297119099472E-3</v>
      </c>
      <c r="GG234">
        <f>LN(PRICES!GG234/PRICES!GG233)</f>
        <v>-1.1525815660989945E-3</v>
      </c>
      <c r="GH234">
        <f>LN(PRICES!GH234/PRICES!GH233)</f>
        <v>6.4829297297529205E-3</v>
      </c>
      <c r="GI234">
        <f>LN(PRICES!GI234/PRICES!GI233)</f>
        <v>-5.3271883961687983E-3</v>
      </c>
      <c r="GJ234">
        <f>LN(PRICES!GJ234/PRICES!GJ233)</f>
        <v>-6.9625311303223572E-3</v>
      </c>
      <c r="GK234">
        <f>LN(PRICES!GK234/PRICES!GK233)</f>
        <v>6.0615185667273388E-3</v>
      </c>
      <c r="GL234">
        <f>LN(PRICES!GL234/PRICES!GL233)</f>
        <v>-4.6464803694371282E-3</v>
      </c>
      <c r="GM234">
        <f>LN(PRICES!GM234/PRICES!GM233)</f>
        <v>-6.5005367860693887E-3</v>
      </c>
      <c r="GN234">
        <f>LN(PRICES!GN234/PRICES!GN233)</f>
        <v>-1.0561808208843435E-2</v>
      </c>
      <c r="GO234">
        <f>LN(PRICES!GO234/PRICES!GO233)</f>
        <v>-3.442080490391991E-3</v>
      </c>
      <c r="GP234">
        <f>LN(PRICES!GP234/PRICES!GP233)</f>
        <v>1.4139088232365343E-2</v>
      </c>
      <c r="GQ234">
        <f>LN(PRICES!GQ234/PRICES!GQ233)</f>
        <v>-3.7738146967161018E-3</v>
      </c>
      <c r="GR234">
        <f>LN(PRICES!GR234/PRICES!GR233)</f>
        <v>-1.0937651195813028E-3</v>
      </c>
      <c r="GS234">
        <f>LN(PRICES!GS234/PRICES!GS233)</f>
        <v>-2.8984125209364029E-3</v>
      </c>
      <c r="GT234">
        <f>LN(PRICES!GT234/PRICES!GT233)</f>
        <v>-6.7580364304004282E-3</v>
      </c>
      <c r="GU234">
        <f>LN(PRICES!GU234/PRICES!GU233)</f>
        <v>7.2974098904512313E-3</v>
      </c>
      <c r="GV234">
        <f>LN(PRICES!GV234/PRICES!GV233)</f>
        <v>3.5769518121294397E-3</v>
      </c>
      <c r="GW234">
        <f>LN(PRICES!GW234/PRICES!GW233)</f>
        <v>-1.3524486056410309E-2</v>
      </c>
      <c r="GX234">
        <f>LN(PRICES!GX234/PRICES!GX233)</f>
        <v>-5.5988442184436609E-5</v>
      </c>
      <c r="GY234">
        <f>LN(PRICES!GY234/PRICES!GY233)</f>
        <v>-6.2499442294554263E-3</v>
      </c>
      <c r="GZ234">
        <f>LN(PRICES!GZ234/PRICES!GZ233)</f>
        <v>-7.2491926689831647E-4</v>
      </c>
      <c r="HA234">
        <f>LN(PRICES!HA234/PRICES!HA233)</f>
        <v>-9.1255605998400284E-5</v>
      </c>
      <c r="HB234">
        <f>LN(PRICES!HB234/PRICES!HB233)</f>
        <v>-8.032174227507757E-3</v>
      </c>
      <c r="HC234">
        <f>LN(PRICES!HC234/PRICES!HC233)</f>
        <v>-7.8871682231633541E-3</v>
      </c>
      <c r="HD234">
        <f>LN(PRICES!HD234/PRICES!HD233)</f>
        <v>1.7777661789810822E-3</v>
      </c>
      <c r="HE234">
        <f>LN(PRICES!HE234/PRICES!HE233)</f>
        <v>-6.4777780304927203E-3</v>
      </c>
      <c r="HF234">
        <f>LN(PRICES!HF234/PRICES!HF233)</f>
        <v>3.6350026035636756E-3</v>
      </c>
      <c r="HG234">
        <f>LN(PRICES!HG234/PRICES!HG233)</f>
        <v>1.6386312799999215E-3</v>
      </c>
      <c r="HH234">
        <f>LN(PRICES!HH234/PRICES!HH233)</f>
        <v>1.3588799350340812E-2</v>
      </c>
      <c r="HI234">
        <f>LN(PRICES!HI234/PRICES!HI233)</f>
        <v>-3.0075853787113679E-3</v>
      </c>
      <c r="HJ234">
        <f>LN(PRICES!HJ234/PRICES!HJ233)</f>
        <v>-9.7660945747567521E-3</v>
      </c>
      <c r="HK234">
        <f>LN(PRICES!HK234/PRICES!HK233)</f>
        <v>-9.2778192128741815E-3</v>
      </c>
      <c r="HL234">
        <f>LN(PRICES!HL234/PRICES!HL233)</f>
        <v>2.8063967361956522E-3</v>
      </c>
      <c r="HM234">
        <f>LN(PRICES!HM234/PRICES!HM233)</f>
        <v>-2.4097501184833756E-2</v>
      </c>
      <c r="HN234">
        <f>LN(PRICES!HN234/PRICES!HN233)</f>
        <v>-2.615917804307985E-2</v>
      </c>
      <c r="HO234">
        <f>LN(PRICES!HO234/PRICES!HO233)</f>
        <v>-1.2795698654804585E-3</v>
      </c>
      <c r="HP234">
        <f>LN(PRICES!HP234/PRICES!HP233)</f>
        <v>-1.9763664274833966E-3</v>
      </c>
      <c r="HQ234">
        <f>LN(PRICES!HQ234/PRICES!HQ233)</f>
        <v>5.7444018439796788E-4</v>
      </c>
      <c r="HR234">
        <f>LN(PRICES!HR234/PRICES!HR233)</f>
        <v>3.8902459305403202E-3</v>
      </c>
      <c r="HS234">
        <f>LN(PRICES!HS234/PRICES!HS233)</f>
        <v>-1.9073620953990291E-3</v>
      </c>
      <c r="HT234">
        <f>LN(PRICES!HT234/PRICES!HT233)</f>
        <v>-1.1820078098712274E-2</v>
      </c>
      <c r="HU234">
        <f>LN(PRICES!HU234/PRICES!HU233)</f>
        <v>2.9552219393068862E-3</v>
      </c>
      <c r="HV234">
        <f>LN(PRICES!HV234/PRICES!HV233)</f>
        <v>-6.15837732177204E-3</v>
      </c>
      <c r="HW234">
        <f>LN(PRICES!HW234/PRICES!HW233)</f>
        <v>-7.7264813213201748E-3</v>
      </c>
      <c r="HX234">
        <f>LN(PRICES!HX234/PRICES!HX233)</f>
        <v>-6.3647781304418793E-3</v>
      </c>
      <c r="HY234">
        <f>LN(PRICES!HY234/PRICES!HY233)</f>
        <v>-1.0780525032636551E-2</v>
      </c>
      <c r="HZ234">
        <f>LN(PRICES!HZ234/PRICES!HZ233)</f>
        <v>-2.20996633911989E-3</v>
      </c>
      <c r="IA234">
        <f>LN(PRICES!IA234/PRICES!IA233)</f>
        <v>6.1487935801692222E-3</v>
      </c>
      <c r="IB234">
        <f>LN(PRICES!IB234/PRICES!IB233)</f>
        <v>-8.8496717899529762E-3</v>
      </c>
      <c r="IC234">
        <f>LN(PRICES!IC234/PRICES!IC233)</f>
        <v>-9.090964387187617E-3</v>
      </c>
      <c r="ID234">
        <f>LN(PRICES!ID234/PRICES!ID233)</f>
        <v>-1.9784895243299836E-4</v>
      </c>
      <c r="IE234">
        <f>LN(PRICES!IE234/PRICES!IE233)</f>
        <v>9.8134364525140068E-4</v>
      </c>
      <c r="IF234">
        <f>LN(PRICES!IF234/PRICES!IF233)</f>
        <v>-9.6531113995425681E-3</v>
      </c>
      <c r="IG234">
        <f>LN(PRICES!IG234/PRICES!IG233)</f>
        <v>-2.5750171097375625E-3</v>
      </c>
      <c r="IH234">
        <f>LN(PRICES!IH234/PRICES!IH233)</f>
        <v>5.9947086228961488E-4</v>
      </c>
      <c r="II234">
        <f>LN(PRICES!II234/PRICES!II233)</f>
        <v>-1.3072070377410918E-2</v>
      </c>
      <c r="IJ234">
        <f>LN(PRICES!IJ234/PRICES!IJ233)</f>
        <v>1.3113894607506367E-2</v>
      </c>
      <c r="IK234">
        <f>LN(PRICES!IK234/PRICES!IK233)</f>
        <v>5.5001343919457261E-3</v>
      </c>
      <c r="IL234">
        <f>LN(PRICES!IL234/PRICES!IL233)</f>
        <v>2.8172829739460535E-3</v>
      </c>
      <c r="IM234">
        <f>LN(PRICES!IM234/PRICES!IM233)</f>
        <v>-1.1803426321611694E-2</v>
      </c>
      <c r="IN234">
        <f>LN(PRICES!IN234/PRICES!IN233)</f>
        <v>7.4351806847773106E-4</v>
      </c>
      <c r="IO234">
        <f>LN(PRICES!IO234/PRICES!IO233)</f>
        <v>1.3808394547463021E-3</v>
      </c>
      <c r="IP234">
        <f>LN(PRICES!IP234/PRICES!IP233)</f>
        <v>-3.0891098694459337E-3</v>
      </c>
      <c r="IQ234">
        <f>LN(PRICES!IQ234/PRICES!IQ233)</f>
        <v>1.2444515461948719E-2</v>
      </c>
      <c r="IR234">
        <f>LN(PRICES!IR234/PRICES!IR233)</f>
        <v>-6.5501893054788346E-3</v>
      </c>
      <c r="IS234">
        <f>LN(PRICES!IS234/PRICES!IS233)</f>
        <v>-2.1610189565111214E-3</v>
      </c>
      <c r="IT234">
        <f>LN(PRICES!IT234/PRICES!IT233)</f>
        <v>1.7128489908138963E-3</v>
      </c>
      <c r="IU234">
        <f>LN(PRICES!IU234/PRICES!IU233)</f>
        <v>6.5589137297816374E-3</v>
      </c>
      <c r="IV234">
        <f>LN(PRICES!IV234/PRICES!IV233)</f>
        <v>-3.6614417582940986E-3</v>
      </c>
      <c r="IW234">
        <f>LN(PRICES!IW234/PRICES!IW233)</f>
        <v>-6.2131213358385153E-3</v>
      </c>
      <c r="IX234">
        <f>LN(PRICES!IX234/PRICES!IX233)</f>
        <v>-2.0058143553872521E-2</v>
      </c>
      <c r="IY234">
        <f>LN(PRICES!IY234/PRICES!IY233)</f>
        <v>-2.0543557739622898E-2</v>
      </c>
      <c r="IZ234">
        <f>LN(PRICES!IZ234/PRICES!IZ233)</f>
        <v>-3.326396560445726E-3</v>
      </c>
      <c r="JA234">
        <f>LN(PRICES!JA234/PRICES!JA233)</f>
        <v>1.1521526997349287E-2</v>
      </c>
      <c r="JB234">
        <f>LN(PRICES!JB234/PRICES!JB233)</f>
        <v>1.4875268504970919E-4</v>
      </c>
      <c r="JC234">
        <f>LN(PRICES!JC234/PRICES!JC233)</f>
        <v>-3.5994986023270455E-3</v>
      </c>
      <c r="JD234">
        <f>LN(PRICES!JD234/PRICES!JD233)</f>
        <v>1.4247306217548513E-2</v>
      </c>
      <c r="JE234">
        <f>LN(PRICES!JE234/PRICES!JE233)</f>
        <v>1.4868787053910867E-2</v>
      </c>
      <c r="JF234">
        <f>LN(PRICES!JF234/PRICES!JF233)</f>
        <v>-2.8575179680975587E-3</v>
      </c>
      <c r="JG234">
        <f>LN(PRICES!JG234/PRICES!JG233)</f>
        <v>4.900322738463146E-3</v>
      </c>
      <c r="JH234">
        <f>LN(PRICES!JH234/PRICES!JH233)</f>
        <v>1.2508489076714984E-2</v>
      </c>
      <c r="JI234">
        <f>LN(PRICES!JI234/PRICES!JI233)</f>
        <v>8.4795413805162142E-3</v>
      </c>
      <c r="JJ234">
        <f>LN(PRICES!JJ234/PRICES!JJ233)</f>
        <v>5.7530454795663667E-4</v>
      </c>
      <c r="JK234">
        <f>LN(PRICES!JK234/PRICES!JK233)</f>
        <v>1.6465942161363285E-2</v>
      </c>
      <c r="JL234">
        <f>LN(PRICES!JL234/PRICES!JL233)</f>
        <v>3.8614411284000665E-4</v>
      </c>
      <c r="JM234">
        <f>LN(PRICES!JM234/PRICES!JM233)</f>
        <v>3.2645903400957501E-3</v>
      </c>
      <c r="JN234">
        <f>LN(PRICES!JN234/PRICES!JN233)</f>
        <v>-5.0140446691332675E-3</v>
      </c>
      <c r="JO234">
        <f>LN(PRICES!JO234/PRICES!JO233)</f>
        <v>1.5375232284834028E-3</v>
      </c>
      <c r="JP234">
        <f>LN(PRICES!JP234/PRICES!JP233)</f>
        <v>-2.5085356581276909E-3</v>
      </c>
      <c r="JQ234">
        <f>LN(PRICES!JQ234/PRICES!JQ233)</f>
        <v>-7.1963770418952057E-4</v>
      </c>
      <c r="JR234">
        <f>LN(PRICES!JR234/PRICES!JR233)</f>
        <v>3.1153738226164084E-3</v>
      </c>
      <c r="JS234">
        <f>LN(PRICES!JS234/PRICES!JS233)</f>
        <v>1.7536229939499239E-2</v>
      </c>
      <c r="JT234">
        <f>LN(PRICES!JT234/PRICES!JT233)</f>
        <v>-1.0571129493843149E-3</v>
      </c>
      <c r="JU234">
        <f>LN(PRICES!JU234/PRICES!JU233)</f>
        <v>2.7785022713464509E-2</v>
      </c>
      <c r="JV234">
        <f>LN(PRICES!JV234/PRICES!JV233)</f>
        <v>-1.2793099668641733E-2</v>
      </c>
      <c r="JW234">
        <f>LN(PRICES!JW234/PRICES!JW233)</f>
        <v>-9.065033095743167E-3</v>
      </c>
      <c r="JX234">
        <f>LN(PRICES!JX234/PRICES!JX233)</f>
        <v>-7.7820810481965246E-3</v>
      </c>
      <c r="JY234">
        <f>LN(PRICES!JY234/PRICES!JY233)</f>
        <v>2.8968634466246066E-2</v>
      </c>
      <c r="JZ234">
        <f>LN(PRICES!JZ234/PRICES!JZ233)</f>
        <v>3.7621651431270123E-2</v>
      </c>
      <c r="KA234">
        <f>LN(PRICES!KA234/PRICES!KA233)</f>
        <v>1.2712370620914362E-2</v>
      </c>
      <c r="KB234">
        <f>LN(PRICES!KB234/PRICES!KB233)</f>
        <v>-6.0854286091274407E-3</v>
      </c>
      <c r="KC234">
        <f>LN(PRICES!KC234/PRICES!KC233)</f>
        <v>-9.7638160700263179E-3</v>
      </c>
      <c r="KD234">
        <f>LN(PRICES!KD234/PRICES!KD233)</f>
        <v>4.9353863352750767E-3</v>
      </c>
      <c r="KE234">
        <f>LN(PRICES!KE234/PRICES!KE233)</f>
        <v>6.4640165268516092E-4</v>
      </c>
      <c r="KF234">
        <f>LN(PRICES!KF234/PRICES!KF233)</f>
        <v>1.7308829222466373E-3</v>
      </c>
      <c r="KG234">
        <f>LN(PRICES!KG234/PRICES!KG233)</f>
        <v>7.4116279284886638E-4</v>
      </c>
      <c r="KH234">
        <f>LN(PRICES!KH234/PRICES!KH233)</f>
        <v>1.7338605055091012E-2</v>
      </c>
      <c r="KI234">
        <f>LN(PRICES!KI234/PRICES!KI233)</f>
        <v>-5.2288647825544645E-3</v>
      </c>
      <c r="KJ234">
        <f>LN(PRICES!KJ234/PRICES!KJ233)</f>
        <v>5.8701581764117093E-3</v>
      </c>
      <c r="KK234">
        <f>LN(PRICES!KK234/PRICES!KK233)</f>
        <v>1.1373409375295342E-3</v>
      </c>
      <c r="KL234">
        <f>LN(PRICES!KL234/PRICES!KL233)</f>
        <v>5.1062877643374711E-3</v>
      </c>
      <c r="KM234">
        <f>LN(PRICES!KM234/PRICES!KM233)</f>
        <v>-5.995457308816063E-3</v>
      </c>
      <c r="KN234">
        <f>LN(PRICES!KN234/PRICES!KN233)</f>
        <v>1.9136479229148035E-2</v>
      </c>
      <c r="KO234">
        <f>LN(PRICES!KO234/PRICES!KO233)</f>
        <v>9.12178825269583E-3</v>
      </c>
      <c r="KP234">
        <f>LN(PRICES!KP234/PRICES!KP233)</f>
        <v>-1.2584886959810635E-2</v>
      </c>
      <c r="KQ234">
        <f>LN(PRICES!KQ234/PRICES!KQ233)</f>
        <v>3.3514959202344619E-3</v>
      </c>
      <c r="KR234">
        <f>LN(PRICES!KR234/PRICES!KR233)</f>
        <v>4.1726758522554266E-3</v>
      </c>
      <c r="KS234">
        <f>LN(PRICES!KS234/PRICES!KS233)</f>
        <v>8.8231934040239948E-3</v>
      </c>
      <c r="KT234">
        <f>LN(PRICES!KT234/PRICES!KT233)</f>
        <v>1.6104687578914034E-3</v>
      </c>
      <c r="KU234">
        <f>LN(PRICES!KU234/PRICES!KU233)</f>
        <v>-1.2412537054388304E-2</v>
      </c>
      <c r="KV234">
        <f>LN(PRICES!KV234/PRICES!KV233)</f>
        <v>4.9586115767708576E-3</v>
      </c>
      <c r="KW234">
        <f>LN(PRICES!KW234/PRICES!KW233)</f>
        <v>-1.7152296407630153E-3</v>
      </c>
      <c r="KX234">
        <f>LN(PRICES!KX234/PRICES!KX233)</f>
        <v>-5.9407156019897671E-3</v>
      </c>
      <c r="KY234">
        <f>LN(PRICES!KY234/PRICES!KY233)</f>
        <v>8.2328213527417399E-3</v>
      </c>
      <c r="KZ234">
        <f>LN(PRICES!KZ234/PRICES!KZ233)</f>
        <v>8.290654460968376E-3</v>
      </c>
      <c r="LA234">
        <f>LN(PRICES!LA234/PRICES!LA233)</f>
        <v>1.1050577749808497E-2</v>
      </c>
      <c r="LB234">
        <f>LN(PRICES!LB234/PRICES!LB233)</f>
        <v>9.577563004495358E-3</v>
      </c>
      <c r="LC234">
        <f>LN(PRICES!LC234/PRICES!LC233)</f>
        <v>1.2152978616616307E-2</v>
      </c>
      <c r="LD234">
        <f>LN(PRICES!LD234/PRICES!LD233)</f>
        <v>8.5493439260908213E-3</v>
      </c>
      <c r="LE234">
        <f>LN(PRICES!LE234/PRICES!LE233)</f>
        <v>-1.4620591776008847E-3</v>
      </c>
      <c r="LF234">
        <f>LN(PRICES!LF234/PRICES!LF233)</f>
        <v>-1.4211308441616092E-2</v>
      </c>
      <c r="LG234">
        <f>LN(PRICES!LG234/PRICES!LG233)</f>
        <v>1.2563289297554278E-2</v>
      </c>
      <c r="LH234">
        <f>LN(PRICES!LH234/PRICES!LH233)</f>
        <v>-5.8861300980933154E-3</v>
      </c>
      <c r="LI234">
        <f>LN(PRICES!LI234/PRICES!LI233)</f>
        <v>-4.5540472974160964E-3</v>
      </c>
      <c r="LJ234">
        <f>LN(PRICES!LJ234/PRICES!LJ233)</f>
        <v>-1.0201848058075194E-3</v>
      </c>
      <c r="LK234">
        <f>LN(PRICES!LK234/PRICES!LK233)</f>
        <v>4.8079022331016543E-4</v>
      </c>
      <c r="LL234">
        <f>LN(PRICES!LL234/PRICES!LL233)</f>
        <v>5.2660015455952142E-3</v>
      </c>
      <c r="LM234">
        <f>LN(PRICES!LM234/PRICES!LM233)</f>
        <v>1.4661201931588822E-2</v>
      </c>
      <c r="LN234">
        <f>LN(PRICES!LN234/PRICES!LN233)</f>
        <v>2.078134740614913E-2</v>
      </c>
      <c r="LO234">
        <f>LN(PRICES!LO234/PRICES!LO233)</f>
        <v>3.1933484417470282E-3</v>
      </c>
      <c r="LP234">
        <f>LN(PRICES!LP234/PRICES!LP233)</f>
        <v>1.7616016036531727E-2</v>
      </c>
      <c r="LQ234">
        <f>LN(PRICES!LQ234/PRICES!LQ233)</f>
        <v>5.5624644455541028E-3</v>
      </c>
      <c r="LR234">
        <f>LN(PRICES!LR234/PRICES!LR233)</f>
        <v>-5.2828799870790694E-3</v>
      </c>
      <c r="LS234">
        <f>LN(PRICES!LS234/PRICES!LS233)</f>
        <v>-6.2639155795697976E-3</v>
      </c>
      <c r="LT234">
        <f>LN(PRICES!LT234/PRICES!LT233)</f>
        <v>7.2194960749465791E-3</v>
      </c>
      <c r="LU234">
        <f>LN(PRICES!LU234/PRICES!LU233)</f>
        <v>-1.0663396268833692E-4</v>
      </c>
      <c r="LV234">
        <f>LN(PRICES!LV234/PRICES!LV233)</f>
        <v>5.7890053417617368E-3</v>
      </c>
      <c r="LW234">
        <f>LN(PRICES!LW234/PRICES!LW233)</f>
        <v>-1.0780729496845595E-2</v>
      </c>
      <c r="LX234">
        <f>LN(PRICES!LX234/PRICES!LX233)</f>
        <v>1.7298855167119268E-2</v>
      </c>
      <c r="LY234">
        <f>LN(PRICES!LY234/PRICES!LY233)</f>
        <v>-8.9117615838620774E-3</v>
      </c>
      <c r="LZ234">
        <f>LN(PRICES!LZ234/PRICES!LZ233)</f>
        <v>2.5060042641816761E-3</v>
      </c>
      <c r="MA234">
        <f>LN(PRICES!MA234/PRICES!MA233)</f>
        <v>1.3671747913605287E-2</v>
      </c>
      <c r="MB234">
        <f>LN(PRICES!MB234/PRICES!MB233)</f>
        <v>-5.5364706543092309E-3</v>
      </c>
      <c r="MC234">
        <f>LN(PRICES!MC234/PRICES!MC233)</f>
        <v>-3.186686612907596E-3</v>
      </c>
      <c r="MD234">
        <f>LN(PRICES!MD234/PRICES!MD233)</f>
        <v>2.2891662305816836E-3</v>
      </c>
      <c r="ME234">
        <f>LN(PRICES!ME234/PRICES!ME233)</f>
        <v>-1.5616761273584962E-2</v>
      </c>
      <c r="MF234">
        <f>LN(PRICES!MF234/PRICES!MF233)</f>
        <v>-1.0063645202673372E-2</v>
      </c>
      <c r="MG234">
        <f>LN(PRICES!MG234/PRICES!MG233)</f>
        <v>-1.7005207019511536E-2</v>
      </c>
      <c r="MH234">
        <f>LN(PRICES!MH234/PRICES!MH233)</f>
        <v>1.2983514693813708E-2</v>
      </c>
      <c r="MI234">
        <f>LN(PRICES!MI234/PRICES!MI233)</f>
        <v>7.0465734587181585E-3</v>
      </c>
      <c r="MJ234">
        <f>LN(PRICES!MJ234/PRICES!MJ233)</f>
        <v>-2.4783714137104557E-3</v>
      </c>
      <c r="MK234">
        <f>LN(PRICES!MK234/PRICES!MK233)</f>
        <v>-6.3919413510786383E-3</v>
      </c>
      <c r="ML234">
        <f>LN(PRICES!ML234/PRICES!ML233)</f>
        <v>-5.3428304507913702E-3</v>
      </c>
      <c r="MM234">
        <f>LN(PRICES!MM234/PRICES!MM233)</f>
        <v>-1.9654475333005582E-3</v>
      </c>
      <c r="MN234">
        <f>LN(PRICES!MN234/PRICES!MN233)</f>
        <v>-3.4971284153123101E-3</v>
      </c>
      <c r="MO234">
        <f>LN(PRICES!MO234/PRICES!MO233)</f>
        <v>-4.3244925017298069E-2</v>
      </c>
      <c r="MP234">
        <f>LN(PRICES!MP234/PRICES!MP233)</f>
        <v>-7.3322690425145611E-3</v>
      </c>
      <c r="MQ234">
        <f>LN(PRICES!MQ234/PRICES!MQ233)</f>
        <v>1.225635841592403E-2</v>
      </c>
      <c r="MR234">
        <f>LN(PRICES!MR234/PRICES!MR233)</f>
        <v>1.5528828433479466E-2</v>
      </c>
      <c r="MS234">
        <f>LN(PRICES!MS234/PRICES!MS233)</f>
        <v>8.1007347972434328E-3</v>
      </c>
      <c r="MT234">
        <f>LN(PRICES!MT234/PRICES!MT233)</f>
        <v>-2.8612859650281272E-3</v>
      </c>
      <c r="MU234">
        <f>LN(PRICES!MU234/PRICES!MU233)</f>
        <v>-9.441892664011825E-3</v>
      </c>
      <c r="MV234">
        <f>LN(PRICES!MV234/PRICES!MV233)</f>
        <v>-7.8338421110488148E-3</v>
      </c>
      <c r="MW234">
        <f>LN(PRICES!MW234/PRICES!MW233)</f>
        <v>2.9862185123090166E-2</v>
      </c>
      <c r="MX234">
        <f>LN(PRICES!MX234/PRICES!MX233)</f>
        <v>9.6545955053126149E-3</v>
      </c>
      <c r="MY234">
        <f>LN(PRICES!MY234/PRICES!MY233)</f>
        <v>2.869311664628576E-3</v>
      </c>
      <c r="MZ234">
        <f>LN(PRICES!MZ234/PRICES!MZ233)</f>
        <v>3.8357961827039651E-3</v>
      </c>
      <c r="NA234">
        <f>LN(PRICES!NA234/PRICES!NA233)</f>
        <v>8.1453994713343047E-4</v>
      </c>
      <c r="NB234">
        <f>LN(PRICES!NB234/PRICES!NB233)</f>
        <v>-1.6826810945637098E-3</v>
      </c>
      <c r="NC234">
        <f>LN(PRICES!NC234/PRICES!NC233)</f>
        <v>-1.0347568148871554E-2</v>
      </c>
      <c r="ND234">
        <f>LN(PRICES!ND234/PRICES!ND233)</f>
        <v>-2.8754746321252456E-3</v>
      </c>
      <c r="NE234">
        <f>LN(PRICES!NE234/PRICES!NE233)</f>
        <v>9.1979956921729947E-3</v>
      </c>
      <c r="NF234">
        <f>LN(PRICES!NF234/PRICES!NF233)</f>
        <v>-7.3704226155117776E-3</v>
      </c>
      <c r="NG234">
        <f>LN(PRICES!NG234/PRICES!NG233)</f>
        <v>-2.6075550887036643E-3</v>
      </c>
      <c r="NH234">
        <f>LN(PRICES!NH234/PRICES!NH233)</f>
        <v>-9.9889632755559461E-4</v>
      </c>
      <c r="NI234">
        <f>LN(PRICES!NI234/PRICES!NI233)</f>
        <v>-1.0204036538129348E-2</v>
      </c>
      <c r="NJ234">
        <f>LN(PRICES!NJ234/PRICES!NJ233)</f>
        <v>-4.0457112553691993E-3</v>
      </c>
      <c r="NK234">
        <f>LN(PRICES!NK234/PRICES!NK233)</f>
        <v>1.5471572554803078E-2</v>
      </c>
      <c r="NL234">
        <f>LN(PRICES!NL234/PRICES!NL233)</f>
        <v>-3.7592560732785531E-2</v>
      </c>
      <c r="NM234">
        <f>LN(PRICES!NM234/PRICES!NM233)</f>
        <v>-8.4297677012454188E-3</v>
      </c>
      <c r="NN234">
        <f>LN(PRICES!NN234/PRICES!NN233)</f>
        <v>-5.7307010110625445E-3</v>
      </c>
      <c r="NO234">
        <f>LN(PRICES!NO234/PRICES!NO233)</f>
        <v>2.094271459561575E-3</v>
      </c>
      <c r="NP234">
        <f>LN(PRICES!NP234/PRICES!NP233)</f>
        <v>-7.6841660089491158E-3</v>
      </c>
      <c r="NQ234">
        <f>LN(PRICES!NQ234/PRICES!NQ233)</f>
        <v>1.447408825800744E-2</v>
      </c>
      <c r="NR234">
        <f>LN(PRICES!NR234/PRICES!NR233)</f>
        <v>-9.7277447268867383E-3</v>
      </c>
      <c r="NS234">
        <f>LN(PRICES!NS234/PRICES!NS233)</f>
        <v>-8.4574830135114489E-3</v>
      </c>
      <c r="NT234">
        <f>LN(PRICES!NT234/PRICES!NT233)</f>
        <v>1.4426831005567371E-3</v>
      </c>
      <c r="NU234">
        <f>LN(PRICES!NU234/PRICES!NU233)</f>
        <v>-6.2769757972037524E-3</v>
      </c>
      <c r="NV234">
        <f>LN(PRICES!NV234/PRICES!NV233)</f>
        <v>-9.3717113625166001E-4</v>
      </c>
      <c r="NW234">
        <f>LN(PRICES!NW234/PRICES!NW233)</f>
        <v>-3.5621523389691621E-3</v>
      </c>
      <c r="NX234">
        <f>LN(PRICES!NX234/PRICES!NX233)</f>
        <v>-2.6292478747242513E-3</v>
      </c>
      <c r="NY234">
        <f>LN(PRICES!NY234/PRICES!NY233)</f>
        <v>2.7644445642028394E-3</v>
      </c>
      <c r="NZ234">
        <f>LN(PRICES!NZ234/PRICES!NZ233)</f>
        <v>-1.074084183322594E-3</v>
      </c>
      <c r="OA234">
        <f>LN(PRICES!OA234/PRICES!OA233)</f>
        <v>-9.7459013844104249E-3</v>
      </c>
      <c r="OB234">
        <f>LN(PRICES!OB234/PRICES!OB233)</f>
        <v>-6.9349748922060755E-3</v>
      </c>
      <c r="OC234">
        <f>LN(PRICES!OC234/PRICES!OC233)</f>
        <v>-5.0859700355375369E-3</v>
      </c>
      <c r="OD234">
        <f>LN(PRICES!OD234/PRICES!OD233)</f>
        <v>1.1504714555774127E-2</v>
      </c>
      <c r="OE234">
        <f>LN(PRICES!OE234/PRICES!OE233)</f>
        <v>1.0810857240496201E-2</v>
      </c>
      <c r="OF234">
        <f>LN(PRICES!OF234/PRICES!OF233)</f>
        <v>-1.3874413380415686E-3</v>
      </c>
      <c r="OG234">
        <f>LN(PRICES!OG234/PRICES!OG233)</f>
        <v>1.7189746526960523E-2</v>
      </c>
      <c r="OH234">
        <f>LN(PRICES!OH234/PRICES!OH233)</f>
        <v>-1.4852616825641598E-3</v>
      </c>
      <c r="OI234">
        <f>LN(PRICES!OI234/PRICES!OI233)</f>
        <v>-4.1673064270257923E-3</v>
      </c>
      <c r="OJ234">
        <f>LN(PRICES!OJ234/PRICES!OJ233)</f>
        <v>-4.7641810482874922E-3</v>
      </c>
      <c r="OK234">
        <f>LN(PRICES!OK234/PRICES!OK233)</f>
        <v>4.6955087530200909E-3</v>
      </c>
      <c r="OL234">
        <f>LN(PRICES!OL234/PRICES!OL233)</f>
        <v>1.318384291268036E-2</v>
      </c>
      <c r="OM234">
        <f>LN(PRICES!OM234/PRICES!OM233)</f>
        <v>7.7740612249091907E-3</v>
      </c>
      <c r="ON234">
        <f>LN(PRICES!ON234/PRICES!ON233)</f>
        <v>2.2449717711824344E-3</v>
      </c>
      <c r="OO234">
        <f>LN(PRICES!OO234/PRICES!OO233)</f>
        <v>-4.0786992557841507E-3</v>
      </c>
      <c r="OP234">
        <f>LN(PRICES!OP234/PRICES!OP233)</f>
        <v>9.4365099550658405E-4</v>
      </c>
      <c r="OQ234">
        <f>LN(PRICES!OQ234/PRICES!OQ233)</f>
        <v>-2.0613323730520581E-2</v>
      </c>
      <c r="OR234">
        <f>LN(PRICES!OR234/PRICES!OR233)</f>
        <v>-6.1615839581858484E-3</v>
      </c>
      <c r="OS234">
        <f>LN(PRICES!OS234/PRICES!OS233)</f>
        <v>-1.3531376196750159E-2</v>
      </c>
      <c r="OT234">
        <f>LN(PRICES!OT234/PRICES!OT233)</f>
        <v>7.7552866349741073E-3</v>
      </c>
      <c r="OU234">
        <f>LN(PRICES!OU234/PRICES!OU233)</f>
        <v>4.1526640859003323E-3</v>
      </c>
      <c r="OV234">
        <f>LN(PRICES!OV234/PRICES!OV233)</f>
        <v>-9.0017553484714533E-3</v>
      </c>
      <c r="OW234">
        <f>LN(PRICES!OW234/PRICES!OW233)</f>
        <v>-2.1235980170557661E-3</v>
      </c>
      <c r="OX234">
        <f>LN(PRICES!OX234/PRICES!OX233)</f>
        <v>5.6622766849694691E-3</v>
      </c>
      <c r="OY234">
        <f>LN(PRICES!OY234/PRICES!OY233)</f>
        <v>0</v>
      </c>
      <c r="OZ234">
        <f>LN(PRICES!OZ234/PRICES!OZ233)</f>
        <v>2.2091947829316421E-3</v>
      </c>
      <c r="PA234">
        <f>LN(PRICES!PA234/PRICES!PA233)</f>
        <v>-1.081089990380936E-2</v>
      </c>
      <c r="PB234">
        <f>LN(PRICES!PB234/PRICES!PB233)</f>
        <v>-1.2760131039800057E-2</v>
      </c>
      <c r="PC234">
        <f>LN(PRICES!PC234/PRICES!PC233)</f>
        <v>-4.9731336793570067E-3</v>
      </c>
      <c r="PD234">
        <f>LN(PRICES!PD234/PRICES!PD233)</f>
        <v>2.8145038711497169E-3</v>
      </c>
      <c r="PE234">
        <f>LN(PRICES!PE234/PRICES!PE233)</f>
        <v>-3.5150111521943055E-3</v>
      </c>
      <c r="PF234">
        <f>LN(PRICES!PF234/PRICES!PF233)</f>
        <v>-3.8589376649171602E-4</v>
      </c>
      <c r="PG234">
        <f>LN(PRICES!PG234/PRICES!PG233)</f>
        <v>-3.4624428723603004E-3</v>
      </c>
      <c r="PH234">
        <f>LN(PRICES!PH234/PRICES!PH233)</f>
        <v>-1.015998300153455E-3</v>
      </c>
      <c r="PI234">
        <f>LN(PRICES!PI234/PRICES!PI233)</f>
        <v>2.8668717320340493E-3</v>
      </c>
      <c r="PJ234">
        <f>LN(PRICES!PJ234/PRICES!PJ233)</f>
        <v>2.0399626188997801E-2</v>
      </c>
      <c r="PK234">
        <f>LN(PRICES!PK234/PRICES!PK233)</f>
        <v>1.9603220154503853E-3</v>
      </c>
      <c r="PL234">
        <f>LN(PRICES!PL234/PRICES!PL233)</f>
        <v>-2.680049716449119E-4</v>
      </c>
      <c r="PM234">
        <f>LN(PRICES!PM234/PRICES!PM233)</f>
        <v>-7.0101426982308009E-3</v>
      </c>
      <c r="PN234">
        <f>LN(PRICES!PN234/PRICES!PN233)</f>
        <v>-3.1169306664254985E-3</v>
      </c>
      <c r="PO234">
        <f>LN(PRICES!PO234/PRICES!PO233)</f>
        <v>8.4088503425769536E-3</v>
      </c>
      <c r="PP234">
        <f>LN(PRICES!PP234/PRICES!PP233)</f>
        <v>-1.400425520564645E-2</v>
      </c>
      <c r="PQ234">
        <f>LN(PRICES!PQ234/PRICES!PQ233)</f>
        <v>-1.251522181503209E-2</v>
      </c>
      <c r="PR234">
        <f>LN(PRICES!PR234/PRICES!PR233)</f>
        <v>4.4256818264086619E-3</v>
      </c>
      <c r="PS234">
        <f>LN(PRICES!PS234/PRICES!PS233)</f>
        <v>-2.8580048565530871E-3</v>
      </c>
      <c r="PT234">
        <f>LN(PRICES!PT234/PRICES!PT233)</f>
        <v>9.1744264213406285E-3</v>
      </c>
      <c r="PU234">
        <f>LN(PRICES!PU234/PRICES!PU233)</f>
        <v>8.9972860946019393E-3</v>
      </c>
      <c r="PV234">
        <f>LN(PRICES!PV234/PRICES!PV233)</f>
        <v>-2.6702025050929549E-3</v>
      </c>
      <c r="PW234">
        <f>LN(PRICES!PW234/PRICES!PW233)</f>
        <v>-7.7082800450577462E-3</v>
      </c>
      <c r="PX234">
        <f>LN(PRICES!PX234/PRICES!PX233)</f>
        <v>8.3988916373603322E-4</v>
      </c>
      <c r="PY234">
        <f>LN(PRICES!PY234/PRICES!PY233)</f>
        <v>5.8376708866770023E-3</v>
      </c>
      <c r="PZ234">
        <f>LN(PRICES!PZ234/PRICES!PZ233)</f>
        <v>9.1211972951036682E-3</v>
      </c>
      <c r="QA234">
        <f>LN(PRICES!QA234/PRICES!QA233)</f>
        <v>-1.3317301459092164E-2</v>
      </c>
      <c r="QB234">
        <f>LN(PRICES!QB234/PRICES!QB233)</f>
        <v>1.1021564766054598E-2</v>
      </c>
      <c r="QC234">
        <f>LN(PRICES!QC234/PRICES!QC233)</f>
        <v>-3.909379632160561E-3</v>
      </c>
      <c r="QD234">
        <f>LN(PRICES!QD234/PRICES!QD233)</f>
        <v>-1.6831198619555333E-2</v>
      </c>
      <c r="QE234">
        <f>LN(PRICES!QE234/PRICES!QE233)</f>
        <v>8.138171793783313E-4</v>
      </c>
      <c r="QF234">
        <f>LN(PRICES!QF234/PRICES!QF233)</f>
        <v>-2.0468510620581613E-3</v>
      </c>
      <c r="QG234">
        <f>LN(PRICES!QG234/PRICES!QG233)</f>
        <v>7.613091580139325E-4</v>
      </c>
      <c r="QH234">
        <f>LN(PRICES!QH234/PRICES!QH233)</f>
        <v>-6.0692855387520402E-3</v>
      </c>
      <c r="QI234">
        <f>LN(PRICES!QI234/PRICES!QI233)</f>
        <v>-3.3673622917941713E-3</v>
      </c>
      <c r="QJ234">
        <f>LN(PRICES!QJ234/PRICES!QJ233)</f>
        <v>2.4978506029837606E-2</v>
      </c>
      <c r="QK234">
        <f>LN(PRICES!QK234/PRICES!QK233)</f>
        <v>1.4490186293322757E-2</v>
      </c>
      <c r="QL234">
        <f>LN(PRICES!QL234/PRICES!QL233)</f>
        <v>5.2442112905987902E-3</v>
      </c>
      <c r="QM234">
        <f>LN(PRICES!QM234/PRICES!QM233)</f>
        <v>2.5820492479915126E-3</v>
      </c>
      <c r="QN234">
        <f>LN(PRICES!QN234/PRICES!QN233)</f>
        <v>1.1607360895960351E-4</v>
      </c>
      <c r="QO234">
        <f>LN(PRICES!QO234/PRICES!QO233)</f>
        <v>-3.8236971212780579E-2</v>
      </c>
      <c r="QP234">
        <f>LN(PRICES!QP234/PRICES!QP233)</f>
        <v>-3.1871287881200569E-2</v>
      </c>
      <c r="QQ234">
        <f>LN(PRICES!QQ234/PRICES!QQ233)</f>
        <v>-2.9907552349508078E-3</v>
      </c>
      <c r="QR234">
        <f>LN(PRICES!QR234/PRICES!QR233)</f>
        <v>-1.1456333902350653E-2</v>
      </c>
      <c r="QS234">
        <f>LN(PRICES!QS234/PRICES!QS233)</f>
        <v>4.3290732228480483E-3</v>
      </c>
      <c r="QT234">
        <f>LN(PRICES!QT234/PRICES!QT233)</f>
        <v>9.9727238165983039E-3</v>
      </c>
      <c r="QU234">
        <f>LN(PRICES!QU234/PRICES!QU233)</f>
        <v>9.3068537446496687E-3</v>
      </c>
      <c r="QV234">
        <f>LN(PRICES!QV234/PRICES!QV233)</f>
        <v>7.0876696621857988E-3</v>
      </c>
      <c r="QW234">
        <f>LN(PRICES!QW234/PRICES!QW233)</f>
        <v>1.5940907287306957E-2</v>
      </c>
      <c r="QX234">
        <f>LN(PRICES!QX234/PRICES!QX233)</f>
        <v>-2.6936318433989663E-3</v>
      </c>
      <c r="QY234">
        <f>LN(PRICES!QY234/PRICES!QY233)</f>
        <v>6.9490905308511883E-3</v>
      </c>
      <c r="QZ234">
        <f>LN(PRICES!QZ234/PRICES!QZ233)</f>
        <v>-6.2785537012325114E-3</v>
      </c>
      <c r="RA234">
        <f>LN(PRICES!RA234/PRICES!RA233)</f>
        <v>-1.1647417238449276E-2</v>
      </c>
      <c r="RB234">
        <f>LN(PRICES!RB234/PRICES!RB233)</f>
        <v>-6.775481105509391E-3</v>
      </c>
      <c r="RC234">
        <f>LN(PRICES!RC234/PRICES!RC233)</f>
        <v>4.2629530078104865E-3</v>
      </c>
      <c r="RD234">
        <f>LN(PRICES!RD234/PRICES!RD233)</f>
        <v>7.0671100511806202E-3</v>
      </c>
      <c r="RE234">
        <f>LN(PRICES!RE234/PRICES!RE233)</f>
        <v>8.8810433276080292E-3</v>
      </c>
      <c r="RF234">
        <f>LN(PRICES!RF234/PRICES!RF233)</f>
        <v>6.4888691974258833E-3</v>
      </c>
      <c r="RG234">
        <f>LN(PRICES!RG234/PRICES!RG233)</f>
        <v>-3.2789121200996099E-2</v>
      </c>
      <c r="RH234">
        <f>LN(PRICES!RH234/PRICES!RH233)</f>
        <v>-1.8535958579506923E-2</v>
      </c>
      <c r="RI234">
        <f>LN(PRICES!RI234/PRICES!RI233)</f>
        <v>2.7738605222723688E-4</v>
      </c>
      <c r="RJ234">
        <f>LN(PRICES!RJ234/PRICES!RJ233)</f>
        <v>-2.5249221742566184E-2</v>
      </c>
      <c r="RK234">
        <f>LN(PRICES!RK234/PRICES!RK233)</f>
        <v>-2.7855759994534933E-3</v>
      </c>
      <c r="RL234">
        <f>LN(PRICES!RL234/PRICES!RL233)</f>
        <v>-1.5603141168935759E-3</v>
      </c>
      <c r="RM234">
        <f>LN(PRICES!RM234/PRICES!RM233)</f>
        <v>-1.0002439945518927E-2</v>
      </c>
      <c r="RN234">
        <f>LN(PRICES!RN234/PRICES!RN233)</f>
        <v>6.3039844191444044E-3</v>
      </c>
      <c r="RO234">
        <f>LN(PRICES!RO234/PRICES!RO233)</f>
        <v>-8.3504665601578341E-3</v>
      </c>
      <c r="RP234">
        <f>LN(PRICES!RP234/PRICES!RP233)</f>
        <v>-3.3576055193955136E-3</v>
      </c>
      <c r="RQ234">
        <f>LN(PRICES!RQ234/PRICES!RQ233)</f>
        <v>-5.4167878812852177E-3</v>
      </c>
      <c r="RR234">
        <f>LN(PRICES!RR234/PRICES!RR233)</f>
        <v>-7.303421818583092E-3</v>
      </c>
      <c r="RS234">
        <f>LN(PRICES!RS234/PRICES!RS233)</f>
        <v>5.4428314325581846E-4</v>
      </c>
      <c r="RT234">
        <f>LN(PRICES!RT234/PRICES!RT233)</f>
        <v>6.4260841722941732E-3</v>
      </c>
      <c r="RU234">
        <f>LN(PRICES!RU234/PRICES!RU233)</f>
        <v>1.1758566128334579E-2</v>
      </c>
      <c r="RV234">
        <f>LN(PRICES!RV234/PRICES!RV233)</f>
        <v>8.9955647396887366E-3</v>
      </c>
      <c r="RW234">
        <f>LN(PRICES!RW234/PRICES!RW233)</f>
        <v>3.1250165443106469E-3</v>
      </c>
      <c r="RX234">
        <f>LN(PRICES!RX234/PRICES!RX233)</f>
        <v>2.0773411721454017E-2</v>
      </c>
      <c r="RY234">
        <f>LN(PRICES!RY234/PRICES!RY233)</f>
        <v>0</v>
      </c>
      <c r="RZ234">
        <f>LN(PRICES!RZ234/PRICES!RZ233)</f>
        <v>-4.3483270674385217E-3</v>
      </c>
      <c r="SA234">
        <f>LN(PRICES!SA234/PRICES!SA233)</f>
        <v>-7.0937136127779219E-3</v>
      </c>
      <c r="SB234">
        <f>LN(PRICES!SB234/PRICES!SB233)</f>
        <v>5.4674860627062722E-3</v>
      </c>
      <c r="SC234">
        <f>LN(PRICES!SC234/PRICES!SC233)</f>
        <v>-6.7922176649903672E-3</v>
      </c>
      <c r="SD234">
        <f>LN(PRICES!SD234/PRICES!SD233)</f>
        <v>-1.5721939955019287E-2</v>
      </c>
      <c r="SE234">
        <f>LN(PRICES!SE234/PRICES!SE233)</f>
        <v>-8.3185694587570892E-3</v>
      </c>
      <c r="SF234">
        <f>LN(PRICES!SF234/PRICES!SF233)</f>
        <v>-1.0549617583824741E-2</v>
      </c>
      <c r="SG234">
        <f>LN(PRICES!SG234/PRICES!SG233)</f>
        <v>-6.9768192514278555E-3</v>
      </c>
      <c r="SH234">
        <f>LN(PRICES!SH234/PRICES!SH233)</f>
        <v>2.4011130228113924E-3</v>
      </c>
      <c r="SI234">
        <f>LN(PRICES!SI234/PRICES!SI233)</f>
        <v>1.9620501061736245E-3</v>
      </c>
      <c r="SJ234">
        <f>LN(PRICES!SJ234/PRICES!SJ233)</f>
        <v>2.9957676188062032E-3</v>
      </c>
      <c r="SK234">
        <f>LN(PRICES!SK234/PRICES!SK233)</f>
        <v>-5.7365219529797494E-3</v>
      </c>
      <c r="SL234">
        <f>LN(PRICES!SL234/PRICES!SL233)</f>
        <v>1.3262379256664674E-3</v>
      </c>
      <c r="SM234">
        <f>LN(PRICES!SM234/PRICES!SM233)</f>
        <v>-1.2960704589441343E-2</v>
      </c>
      <c r="SN234">
        <f>LN(PRICES!SN234/PRICES!SN233)</f>
        <v>-1.3448799004678888E-3</v>
      </c>
      <c r="SO234">
        <f>LN(PRICES!SO234/PRICES!SO233)</f>
        <v>-4.8880860294616595E-3</v>
      </c>
      <c r="SP234">
        <f>LN(PRICES!SP234/PRICES!SP233)</f>
        <v>2.2304536026002833E-3</v>
      </c>
      <c r="SQ234">
        <f>LN(PRICES!SQ234/PRICES!SQ233)</f>
        <v>1.3807683819182161E-3</v>
      </c>
      <c r="SR234">
        <f>LN(PRICES!SR234/PRICES!SR233)</f>
        <v>2.5010129268349468E-3</v>
      </c>
      <c r="SS234">
        <f>LN(PRICES!SS234/PRICES!SS233)</f>
        <v>2.3951810595806752E-2</v>
      </c>
      <c r="ST234">
        <f>LN(PRICES!ST234/PRICES!ST233)</f>
        <v>6.6084837655743574E-3</v>
      </c>
      <c r="SU234">
        <f>LN(PRICES!SU234/PRICES!SU233)</f>
        <v>1.0519532595260971E-2</v>
      </c>
      <c r="SV234">
        <f>LN(PRICES!SV234/PRICES!SV233)</f>
        <v>-9.7707380830796969E-3</v>
      </c>
      <c r="SW234">
        <f>LN(PRICES!SW234/PRICES!SW233)</f>
        <v>7.0918622655437398E-3</v>
      </c>
      <c r="SX234">
        <f>LN(PRICES!SX234/PRICES!SX233)</f>
        <v>-1.151064133357016E-2</v>
      </c>
      <c r="SY234">
        <f>LN(PRICES!SY234/PRICES!SY233)</f>
        <v>2.1124825509133516E-3</v>
      </c>
      <c r="SZ234">
        <f>LN(PRICES!SZ234/PRICES!SZ233)</f>
        <v>-2.5605705706583104E-3</v>
      </c>
      <c r="TA234">
        <f>LN(PRICES!TA234/PRICES!TA233)</f>
        <v>-1.9029861492316511E-3</v>
      </c>
      <c r="TB234">
        <f>LN(PRICES!TB234/PRICES!TB233)</f>
        <v>-2.2312823849299956E-2</v>
      </c>
      <c r="TC234">
        <f>LN(PRICES!TC234/PRICES!TC233)</f>
        <v>-4.5471446260426348E-3</v>
      </c>
      <c r="TD234">
        <f>LN(PRICES!TD234/PRICES!TD233)</f>
        <v>-1.0439856854855263E-3</v>
      </c>
      <c r="TE234">
        <f>LN(PRICES!TE234/PRICES!TE233)</f>
        <v>9.3809265840978286E-3</v>
      </c>
      <c r="TF234">
        <f>LN(PRICES!TF234/PRICES!TF233)</f>
        <v>2.7440881951286435E-2</v>
      </c>
      <c r="TG234">
        <f>LN(PRICES!TG234/PRICES!TG233)</f>
        <v>6.2085716855317273E-3</v>
      </c>
      <c r="TH234">
        <f>LN(PRICES!TH234/PRICES!TH233)</f>
        <v>-2.084032315374604E-3</v>
      </c>
      <c r="TI234">
        <f>IFERROR(LN(PRICES!TI234/PRICES!TI233),0)</f>
        <v>3.1153761426687752E-3</v>
      </c>
      <c r="TJ234">
        <f>IFERROR(LN(PRICES!TJ234/PRICES!TJ233),0)</f>
        <v>-1.6644717977239798E-3</v>
      </c>
      <c r="TK234">
        <f>IFERROR(LN(PRICES!TK234/PRICES!TK233),0)</f>
        <v>8.6230154999659514E-4</v>
      </c>
      <c r="TL234">
        <f>IFERROR(LN(PRICES!TL234/PRICES!TL233),0)</f>
        <v>-8.3626631671530199E-3</v>
      </c>
      <c r="TM234">
        <f>IFERROR(LN(PRICES!TM234/PRICES!TM233),0)</f>
        <v>2.210284221509386E-2</v>
      </c>
      <c r="TN234">
        <f>IFERROR(LN(PRICES!TN234/PRICES!TN233),0)</f>
        <v>2.1291885907445121E-3</v>
      </c>
      <c r="TO234">
        <f>IFERROR(LN(PRICES!TO234/PRICES!TO233),0)</f>
        <v>3.6767864310990044E-2</v>
      </c>
      <c r="TP234">
        <f>IFERROR(LN(PRICES!TP234/PRICES!TP233),0)</f>
        <v>-1.1347110420264444E-2</v>
      </c>
      <c r="TQ234">
        <f>IFERROR(LN(PRICES!TQ234/PRICES!TQ233),0)</f>
        <v>5.1871413112962632E-3</v>
      </c>
      <c r="TR234">
        <f>IFERROR(LN(PRICES!TR234/PRICES!TR233),0)</f>
        <v>-3.0374732213195154E-3</v>
      </c>
      <c r="TS234">
        <f>IFERROR(LN(PRICES!TS234/PRICES!TS233),0)</f>
        <v>-3.4042325034744189E-3</v>
      </c>
      <c r="TT234">
        <f>IFERROR(LN(PRICES!TT234/PRICES!TT233),0)</f>
        <v>-1.4258956105972593E-3</v>
      </c>
      <c r="TU234">
        <f>IFERROR(LN(PRICES!TU234/PRICES!TU233),0)</f>
        <v>-1.8604105484232789E-2</v>
      </c>
      <c r="TV234">
        <f>IFERROR(LN(PRICES!TV234/PRICES!TV233),0)</f>
        <v>2.2870923742190625E-3</v>
      </c>
      <c r="TW234">
        <f>IFERROR(LN(PRICES!TW234/PRICES!TW233),0)</f>
        <v>5.2849464318067271E-3</v>
      </c>
      <c r="TX234">
        <f>IFERROR(LN(PRICES!TX234/PRICES!TX233),0)</f>
        <v>5.6789630676550929E-3</v>
      </c>
      <c r="TY234">
        <f>IFERROR(LN(PRICES!TY234/PRICES!TY233),0)</f>
        <v>5.4891555035001119E-4</v>
      </c>
      <c r="TZ234">
        <f>IFERROR(LN(PRICES!TZ234/PRICES!TZ233),0)</f>
        <v>4.3336715650681657E-3</v>
      </c>
      <c r="UA234">
        <f>IFERROR(LN(PRICES!UA234/PRICES!UA233),0)</f>
        <v>3.9615158433802845E-3</v>
      </c>
      <c r="UB234">
        <f>IFERROR(LN(PRICES!UB234/PRICES!UB233),0)</f>
        <v>3.84727422538879E-3</v>
      </c>
      <c r="UC234">
        <f>IFERROR(LN(PRICES!UC234/PRICES!UC233),0)</f>
        <v>-1.3673203640271775E-2</v>
      </c>
      <c r="UD234">
        <f>IFERROR(LN(PRICES!UD234/PRICES!UD233),0)</f>
        <v>5.6877104495541815E-3</v>
      </c>
      <c r="UE234">
        <f>IFERROR(LN(PRICES!UE234/PRICES!UE233),0)</f>
        <v>2.2432310475396073E-3</v>
      </c>
      <c r="UF234">
        <f>IFERROR(LN(PRICES!UF234/PRICES!UF233),0)</f>
        <v>2.7686674103920457E-3</v>
      </c>
      <c r="UG234">
        <f>IFERROR(LN(PRICES!UG234/PRICES!UG233),0)</f>
        <v>1.1259874485061723E-2</v>
      </c>
      <c r="UH234">
        <f>IFERROR(LN(PRICES!UH234/PRICES!UH233),0)</f>
        <v>-1.2649860371615263E-3</v>
      </c>
      <c r="UI234">
        <f>IFERROR(LN(PRICES!UI234/PRICES!UI233),0)</f>
        <v>2.3843554220400569E-2</v>
      </c>
      <c r="UJ234">
        <f>IFERROR(LN(PRICES!UJ234/PRICES!UJ233),0)</f>
        <v>2.5966445787948138E-2</v>
      </c>
      <c r="UK234">
        <f>IFERROR(LN(PRICES!UK234/PRICES!UK233),0)</f>
        <v>-6.1021375666789844E-4</v>
      </c>
      <c r="UL234">
        <f>IFERROR(LN(PRICES!UL234/PRICES!UL233),0)</f>
        <v>-1.3950164093883362E-2</v>
      </c>
      <c r="UM234">
        <f>IFERROR(LN(PRICES!UM234/PRICES!UM233),0)</f>
        <v>-2.8672757279081487E-2</v>
      </c>
      <c r="UN234">
        <f>IFERROR(LN(PRICES!UN234/PRICES!UN233),0)</f>
        <v>-5.3884385880954443E-4</v>
      </c>
      <c r="UO234">
        <f>IFERROR(LN(PRICES!UO234/PRICES!UO233),0)</f>
        <v>-2.3057411911763959E-3</v>
      </c>
      <c r="UP234">
        <f>IFERROR(LN(PRICES!UP234/PRICES!UP233),0)</f>
        <v>-1.021383428992248E-3</v>
      </c>
      <c r="UQ234">
        <f>IFERROR(LN(PRICES!UQ234/PRICES!UQ233),0)</f>
        <v>1.1250462007689989E-2</v>
      </c>
      <c r="UR234">
        <f>IFERROR(LN(PRICES!UR234/PRICES!UR233),0)</f>
        <v>3.2550772232526324E-3</v>
      </c>
      <c r="US234">
        <f>IFERROR(LN(PRICES!US234/PRICES!US233),0)</f>
        <v>2.2594758781305558E-2</v>
      </c>
      <c r="UT234">
        <f>IFERROR(LN(PRICES!UT234/PRICES!UT233),0)</f>
        <v>-2.4331603831546154E-3</v>
      </c>
      <c r="UU234">
        <f>IFERROR(LN(PRICES!UU234/PRICES!UU233),0)</f>
        <v>-1.4469360294240449E-2</v>
      </c>
      <c r="UV234">
        <f>IFERROR(LN(PRICES!UV234/PRICES!UV233),0)</f>
        <v>1.0252669535338708E-2</v>
      </c>
      <c r="UW234">
        <f>IFERROR(LN(PRICES!UW234/PRICES!UW233),0)</f>
        <v>-3.9212283957864337E-3</v>
      </c>
      <c r="UX234">
        <f>IFERROR(LN(PRICES!UX234/PRICES!UX233),0)</f>
        <v>-2.1450930780025986E-3</v>
      </c>
      <c r="UY234">
        <f>IFERROR(LN(PRICES!UY234/PRICES!UY233),0)</f>
        <v>-5.2486999482740469E-3</v>
      </c>
      <c r="UZ234">
        <f>IFERROR(LN(PRICES!UZ234/PRICES!UZ233),0)</f>
        <v>2.8730245944073181E-3</v>
      </c>
      <c r="VA234">
        <f>IFERROR(LN(PRICES!VA234/PRICES!VA233),0)</f>
        <v>3.0575830396976852E-3</v>
      </c>
      <c r="VB234">
        <f>IFERROR(LN(PRICES!VB234/PRICES!VB233),0)</f>
        <v>5.8082888656803859E-3</v>
      </c>
      <c r="VC234">
        <f>IFERROR(LN(PRICES!VC234/PRICES!VC233),0)</f>
        <v>-4.3475205621017925E-4</v>
      </c>
      <c r="VD234">
        <f>IFERROR(LN(PRICES!VD234/PRICES!VD233),0)</f>
        <v>-1.7221038231779856E-3</v>
      </c>
      <c r="VE234">
        <f>IFERROR(LN(PRICES!VE234/PRICES!VE233),0)</f>
        <v>2.1089136872281642E-3</v>
      </c>
      <c r="VF234">
        <f>IFERROR(LN(PRICES!VF234/PRICES!VF233),0)</f>
        <v>3.0587749433649654E-3</v>
      </c>
      <c r="VG234">
        <f>IFERROR(LN(PRICES!VG234/PRICES!VG233),0)</f>
        <v>1.3061330833601897E-3</v>
      </c>
      <c r="VH234">
        <f>IFERROR(LN(PRICES!VH234/PRICES!VH233),0)</f>
        <v>6.6859401105924662E-3</v>
      </c>
      <c r="VI234">
        <f>IFERROR(LN(PRICES!VI234/PRICES!VI233),0)</f>
        <v>3.1689158019835781E-3</v>
      </c>
      <c r="VJ234">
        <f>IFERROR(LN(PRICES!VJ234/PRICES!VJ233),0)</f>
        <v>1.0806044333295276E-3</v>
      </c>
      <c r="VK234">
        <f>IFERROR(LN(PRICES!VK234/PRICES!VK233),0)</f>
        <v>3.7626796505880683E-3</v>
      </c>
      <c r="VL234">
        <f>IFERROR(LN(PRICES!VL234/PRICES!VL233),0)</f>
        <v>-1.4954383830907542E-3</v>
      </c>
      <c r="VM234">
        <f>IFERROR(LN(PRICES!VM234/PRICES!VM233),0)</f>
        <v>-2.9527420713948982E-3</v>
      </c>
      <c r="VN234">
        <f>IFERROR(LN(PRICES!VN234/PRICES!VN233),0)</f>
        <v>8.6010633211237395E-3</v>
      </c>
      <c r="VO234">
        <f>IFERROR(LN(PRICES!VO234/PRICES!VO233),0)</f>
        <v>-3.1695624425866899E-3</v>
      </c>
      <c r="VP234">
        <f>IFERROR(LN(PRICES!VP234/PRICES!VP233),0)</f>
        <v>3.489825832823824E-3</v>
      </c>
      <c r="VQ234">
        <f>IFERROR(LN(PRICES!VQ234/PRICES!VQ233),0)</f>
        <v>6.9646248658247045E-3</v>
      </c>
      <c r="VR234">
        <f>IFERROR(LN(PRICES!VR234/PRICES!VR233),0)</f>
        <v>5.3547703532981694E-3</v>
      </c>
      <c r="VS234">
        <f>IFERROR(LN(PRICES!VS234/PRICES!VS233),0)</f>
        <v>-1.3363882876930909E-2</v>
      </c>
      <c r="VT234">
        <f>IFERROR(LN(PRICES!VT234/PRICES!VT233),0)</f>
        <v>-4.1343125839731669E-3</v>
      </c>
      <c r="VU234">
        <f>IFERROR(LN(PRICES!VU234/PRICES!VU233),0)</f>
        <v>5.228715891127788E-3</v>
      </c>
      <c r="VV234">
        <f>IFERROR(LN(PRICES!VV234/PRICES!VV233),0)</f>
        <v>-1.1756777331870765E-2</v>
      </c>
      <c r="VW234">
        <f>IFERROR(LN(PRICES!VW234/PRICES!VW233),0)</f>
        <v>1.6268109518067744E-2</v>
      </c>
      <c r="VX234">
        <f>IFERROR(LN(PRICES!VX234/PRICES!VX233),0)</f>
        <v>-3.5697963479512087E-3</v>
      </c>
      <c r="VY234">
        <f>IFERROR(LN(PRICES!VY234/PRICES!VY233),0)</f>
        <v>5.6969348080668008E-3</v>
      </c>
      <c r="VZ234">
        <f>IFERROR(LN(PRICES!VZ234/PRICES!VZ233),0)</f>
        <v>-5.0501217708894776E-3</v>
      </c>
      <c r="WA234">
        <f>IFERROR(LN(PRICES!WA234/PRICES!WA233),0)</f>
        <v>2.2115168490720359E-3</v>
      </c>
      <c r="WB234">
        <f>IFERROR(LN(PRICES!WB234/PRICES!WB233),0)</f>
        <v>-5.8950281442754935E-3</v>
      </c>
      <c r="WC234">
        <f>IFERROR(LN(PRICES!WC234/PRICES!WC233),0)</f>
        <v>8.4466578753639616E-3</v>
      </c>
      <c r="WD234">
        <v>1</v>
      </c>
    </row>
    <row r="235" spans="1:602" x14ac:dyDescent="0.25">
      <c r="A235" s="2">
        <v>43798</v>
      </c>
      <c r="B235">
        <f>LN(PRICES!B235/PRICES!B234)</f>
        <v>-9.3695089236513294E-3</v>
      </c>
      <c r="C235">
        <f>LN(PRICES!C235/PRICES!C234)</f>
        <v>1.6294331817145451E-3</v>
      </c>
      <c r="D235">
        <f>LN(PRICES!D235/PRICES!D234)</f>
        <v>-2.8949279720310622E-2</v>
      </c>
      <c r="E235">
        <f>LN(PRICES!E235/PRICES!E234)</f>
        <v>-1.4795586949319858E-2</v>
      </c>
      <c r="F235">
        <f>LN(PRICES!F235/PRICES!F234)</f>
        <v>-1.8280650205808684E-3</v>
      </c>
      <c r="G235">
        <f>LN(PRICES!G235/PRICES!G234)</f>
        <v>3.0861268937365698E-3</v>
      </c>
      <c r="H235">
        <f>LN(PRICES!H235/PRICES!H234)</f>
        <v>-2.2981903198491062E-2</v>
      </c>
      <c r="I235">
        <f>LN(PRICES!I235/PRICES!I234)</f>
        <v>-7.7370963108504259E-3</v>
      </c>
      <c r="J235">
        <f>LN(PRICES!J235/PRICES!J234)</f>
        <v>-2.6550496508029858E-2</v>
      </c>
      <c r="K235">
        <f>LN(PRICES!K235/PRICES!K234)</f>
        <v>7.0679448395285962E-4</v>
      </c>
      <c r="L235">
        <f>LN(PRICES!L235/PRICES!L234)</f>
        <v>9.7561410332664446E-3</v>
      </c>
      <c r="M235">
        <f>LN(PRICES!M235/PRICES!M234)</f>
        <v>-1.6477718674614557E-3</v>
      </c>
      <c r="N235">
        <f>LN(PRICES!N235/PRICES!N234)</f>
        <v>-4.2935977895086509E-3</v>
      </c>
      <c r="O235">
        <f>LN(PRICES!O235/PRICES!O234)</f>
        <v>2.8332559887616505E-3</v>
      </c>
      <c r="P235">
        <f>LN(PRICES!P235/PRICES!P234)</f>
        <v>-3.5015572584275899E-3</v>
      </c>
      <c r="Q235">
        <f>LN(PRICES!Q235/PRICES!Q234)</f>
        <v>6.5929423675953353E-3</v>
      </c>
      <c r="R235">
        <f>LN(PRICES!R235/PRICES!R234)</f>
        <v>-3.780728882258918E-3</v>
      </c>
      <c r="S235">
        <f>LN(PRICES!S235/PRICES!S234)</f>
        <v>1.2507743956239766E-3</v>
      </c>
      <c r="T235">
        <f>LN(PRICES!T235/PRICES!T234)</f>
        <v>1.3512520608609968E-3</v>
      </c>
      <c r="U235">
        <f>LN(PRICES!U235/PRICES!U234)</f>
        <v>-1.3671266365212324E-2</v>
      </c>
      <c r="V235">
        <f>LN(PRICES!V235/PRICES!V234)</f>
        <v>-4.1210550331672244E-3</v>
      </c>
      <c r="W235">
        <f>LN(PRICES!W235/PRICES!W234)</f>
        <v>0</v>
      </c>
      <c r="X235">
        <f>LN(PRICES!X235/PRICES!X234)</f>
        <v>-1.2970937039348651E-2</v>
      </c>
      <c r="Y235">
        <f>LN(PRICES!Y235/PRICES!Y234)</f>
        <v>-8.9934301729032351E-4</v>
      </c>
      <c r="Z235">
        <f>LN(PRICES!Z235/PRICES!Z234)</f>
        <v>-1.3416878143994827E-2</v>
      </c>
      <c r="AA235">
        <f>LN(PRICES!AA235/PRICES!AA234)</f>
        <v>-6.3873009178368901E-3</v>
      </c>
      <c r="AB235">
        <f>LN(PRICES!AB235/PRICES!AB234)</f>
        <v>-4.4610778411584432E-3</v>
      </c>
      <c r="AC235">
        <f>LN(PRICES!AC235/PRICES!AC234)</f>
        <v>-4.8831186927789936E-3</v>
      </c>
      <c r="AD235">
        <f>LN(PRICES!AD235/PRICES!AD234)</f>
        <v>-2.8865471498722255E-3</v>
      </c>
      <c r="AE235">
        <f>LN(PRICES!AE235/PRICES!AE234)</f>
        <v>-7.8295507205686423E-3</v>
      </c>
      <c r="AF235">
        <f>LN(PRICES!AF235/PRICES!AF234)</f>
        <v>-7.2041877659645884E-2</v>
      </c>
      <c r="AG235">
        <f>LN(PRICES!AG235/PRICES!AG234)</f>
        <v>-1.4597486676914705E-2</v>
      </c>
      <c r="AH235">
        <f>LN(PRICES!AH235/PRICES!AH234)</f>
        <v>1.3102288751808625E-3</v>
      </c>
      <c r="AI235">
        <f>LN(PRICES!AI235/PRICES!AI234)</f>
        <v>-1.3886891693669218E-2</v>
      </c>
      <c r="AJ235">
        <f>LN(PRICES!AJ235/PRICES!AJ234)</f>
        <v>-9.1419037114918236E-3</v>
      </c>
      <c r="AK235">
        <f>LN(PRICES!AK235/PRICES!AK234)</f>
        <v>1.2851346247471361E-2</v>
      </c>
      <c r="AL235">
        <f>LN(PRICES!AL235/PRICES!AL234)</f>
        <v>-2.2998895084643738E-2</v>
      </c>
      <c r="AM235">
        <f>LN(PRICES!AM235/PRICES!AM234)</f>
        <v>-1.1229115810773594E-2</v>
      </c>
      <c r="AN235">
        <f>LN(PRICES!AN235/PRICES!AN234)</f>
        <v>-1.104264143888568E-2</v>
      </c>
      <c r="AO235">
        <f>LN(PRICES!AO235/PRICES!AO234)</f>
        <v>-2.4500794284517632E-3</v>
      </c>
      <c r="AP235">
        <f>LN(PRICES!AP235/PRICES!AP234)</f>
        <v>-4.5256626138096383E-3</v>
      </c>
      <c r="AQ235">
        <f>LN(PRICES!AQ235/PRICES!AQ234)</f>
        <v>1.5084988931910702E-2</v>
      </c>
      <c r="AR235">
        <f>LN(PRICES!AR235/PRICES!AR234)</f>
        <v>5.9368108122203483E-4</v>
      </c>
      <c r="AS235">
        <f>LN(PRICES!AS235/PRICES!AS234)</f>
        <v>4.3047601246746781E-3</v>
      </c>
      <c r="AT235">
        <f>LN(PRICES!AT235/PRICES!AT234)</f>
        <v>-9.8029964198983917E-3</v>
      </c>
      <c r="AU235">
        <f>LN(PRICES!AU235/PRICES!AU234)</f>
        <v>5.1320329963281657E-3</v>
      </c>
      <c r="AV235">
        <f>LN(PRICES!AV235/PRICES!AV234)</f>
        <v>2.2038999221669505E-3</v>
      </c>
      <c r="AW235">
        <f>LN(PRICES!AW235/PRICES!AW234)</f>
        <v>-6.1517550529032955E-3</v>
      </c>
      <c r="AX235">
        <f>LN(PRICES!AX235/PRICES!AX234)</f>
        <v>-3.0878814972076091E-3</v>
      </c>
      <c r="AY235">
        <f>LN(PRICES!AY235/PRICES!AY234)</f>
        <v>-9.8039814498525751E-3</v>
      </c>
      <c r="AZ235">
        <f>LN(PRICES!AZ235/PRICES!AZ234)</f>
        <v>-1.7747800051734444E-2</v>
      </c>
      <c r="BA235">
        <f>LN(PRICES!BA235/PRICES!BA234)</f>
        <v>-4.8464669607353158E-3</v>
      </c>
      <c r="BB235">
        <f>LN(PRICES!BB235/PRICES!BB234)</f>
        <v>-6.8511126479156104E-4</v>
      </c>
      <c r="BC235">
        <f>LN(PRICES!BC235/PRICES!BC234)</f>
        <v>-1.85455000968579E-2</v>
      </c>
      <c r="BD235">
        <f>LN(PRICES!BD235/PRICES!BD234)</f>
        <v>3.7006271926057991E-3</v>
      </c>
      <c r="BE235">
        <f>LN(PRICES!BE235/PRICES!BE234)</f>
        <v>-2.3305704876000626E-2</v>
      </c>
      <c r="BF235">
        <f>LN(PRICES!BF235/PRICES!BF234)</f>
        <v>-8.8625743517945933E-3</v>
      </c>
      <c r="BG235">
        <f>LN(PRICES!BG235/PRICES!BG234)</f>
        <v>3.0039898074756361E-3</v>
      </c>
      <c r="BH235">
        <f>LN(PRICES!BH235/PRICES!BH234)</f>
        <v>3.4577804173139236E-3</v>
      </c>
      <c r="BI235">
        <f>LN(PRICES!BI235/PRICES!BI234)</f>
        <v>-1.6419293745684058E-2</v>
      </c>
      <c r="BJ235">
        <f>LN(PRICES!BJ235/PRICES!BJ234)</f>
        <v>2.4059105523805448E-2</v>
      </c>
      <c r="BK235">
        <f>LN(PRICES!BK235/PRICES!BK234)</f>
        <v>-6.9920712534142686E-3</v>
      </c>
      <c r="BL235">
        <f>LN(PRICES!BL235/PRICES!BL234)</f>
        <v>-2.5628955489708813E-3</v>
      </c>
      <c r="BM235">
        <f>LN(PRICES!BM235/PRICES!BM234)</f>
        <v>-1.8849537852449404E-3</v>
      </c>
      <c r="BN235">
        <f>LN(PRICES!BN235/PRICES!BN234)</f>
        <v>-6.297496160807557E-3</v>
      </c>
      <c r="BO235">
        <f>LN(PRICES!BO235/PRICES!BO234)</f>
        <v>-1.7318106915800727E-2</v>
      </c>
      <c r="BP235">
        <f>LN(PRICES!BP235/PRICES!BP234)</f>
        <v>1.3566707161686637E-2</v>
      </c>
      <c r="BQ235">
        <f>LN(PRICES!BQ235/PRICES!BQ234)</f>
        <v>4.1094271292871018E-4</v>
      </c>
      <c r="BR235">
        <f>LN(PRICES!BR235/PRICES!BR234)</f>
        <v>-1.0156863533366187E-3</v>
      </c>
      <c r="BS235">
        <f>LN(PRICES!BS235/PRICES!BS234)</f>
        <v>-1.0997007542651463E-2</v>
      </c>
      <c r="BT235">
        <f>LN(PRICES!BT235/PRICES!BT234)</f>
        <v>-1.2671159691900306E-3</v>
      </c>
      <c r="BU235">
        <f>LN(PRICES!BU235/PRICES!BU234)</f>
        <v>-8.4119107680597285E-3</v>
      </c>
      <c r="BV235">
        <f>LN(PRICES!BV235/PRICES!BV234)</f>
        <v>0</v>
      </c>
      <c r="BW235">
        <f>LN(PRICES!BW235/PRICES!BW234)</f>
        <v>7.8050068442670813E-3</v>
      </c>
      <c r="BX235">
        <f>LN(PRICES!BX235/PRICES!BX234)</f>
        <v>-7.0716872019154159E-3</v>
      </c>
      <c r="BY235">
        <f>LN(PRICES!BY235/PRICES!BY234)</f>
        <v>-4.9011019362673637E-3</v>
      </c>
      <c r="BZ235">
        <f>LN(PRICES!BZ235/PRICES!BZ234)</f>
        <v>-5.4321656548714549E-3</v>
      </c>
      <c r="CA235">
        <f>LN(PRICES!CA235/PRICES!CA234)</f>
        <v>3.1225893959951869E-2</v>
      </c>
      <c r="CB235">
        <f>LN(PRICES!CB235/PRICES!CB234)</f>
        <v>-1.0752820132085367E-2</v>
      </c>
      <c r="CC235">
        <f>LN(PRICES!CC235/PRICES!CC234)</f>
        <v>-1.0305552955758407E-2</v>
      </c>
      <c r="CD235">
        <f>LN(PRICES!CD235/PRICES!CD234)</f>
        <v>-4.2785343978975921E-3</v>
      </c>
      <c r="CE235">
        <f>LN(PRICES!CE235/PRICES!CE234)</f>
        <v>-1.8162517785962833E-2</v>
      </c>
      <c r="CF235">
        <f>LN(PRICES!CF235/PRICES!CF234)</f>
        <v>-3.4873758540961749E-3</v>
      </c>
      <c r="CG235">
        <f>LN(PRICES!CG235/PRICES!CG234)</f>
        <v>-8.1633473566501049E-3</v>
      </c>
      <c r="CH235">
        <f>LN(PRICES!CH235/PRICES!CH234)</f>
        <v>-5.6162241284535615E-3</v>
      </c>
      <c r="CI235">
        <f>LN(PRICES!CI235/PRICES!CI234)</f>
        <v>-7.7389737588585417E-3</v>
      </c>
      <c r="CJ235">
        <f>LN(PRICES!CJ235/PRICES!CJ234)</f>
        <v>3.7860271039109883E-3</v>
      </c>
      <c r="CK235">
        <f>LN(PRICES!CK235/PRICES!CK234)</f>
        <v>-5.3667159194379348E-3</v>
      </c>
      <c r="CL235">
        <f>LN(PRICES!CL235/PRICES!CL234)</f>
        <v>-1.4793257815928256E-2</v>
      </c>
      <c r="CM235">
        <f>LN(PRICES!CM235/PRICES!CM234)</f>
        <v>2.4066623977640326E-3</v>
      </c>
      <c r="CN235">
        <f>LN(PRICES!CN235/PRICES!CN234)</f>
        <v>-1.1917320980221026E-2</v>
      </c>
      <c r="CO235">
        <f>LN(PRICES!CO235/PRICES!CO234)</f>
        <v>9.9109107736006425E-4</v>
      </c>
      <c r="CP235">
        <f>LN(PRICES!CP235/PRICES!CP234)</f>
        <v>6.6890201570840224E-3</v>
      </c>
      <c r="CQ235">
        <f>LN(PRICES!CQ235/PRICES!CQ234)</f>
        <v>-1.5948453003726E-2</v>
      </c>
      <c r="CR235">
        <f>LN(PRICES!CR235/PRICES!CR234)</f>
        <v>-1.8899896089155696E-3</v>
      </c>
      <c r="CS235">
        <f>LN(PRICES!CS235/PRICES!CS234)</f>
        <v>-6.6491425855291462E-3</v>
      </c>
      <c r="CT235">
        <f>LN(PRICES!CT235/PRICES!CT234)</f>
        <v>5.8843377297836347E-4</v>
      </c>
      <c r="CU235">
        <f>LN(PRICES!CU235/PRICES!CU234)</f>
        <v>-7.2119685323730936E-3</v>
      </c>
      <c r="CV235">
        <f>LN(PRICES!CV235/PRICES!CV234)</f>
        <v>-8.1010928588711752E-4</v>
      </c>
      <c r="CW235">
        <f>LN(PRICES!CW235/PRICES!CW234)</f>
        <v>3.1989371927553692E-3</v>
      </c>
      <c r="CX235">
        <f>LN(PRICES!CX235/PRICES!CX234)</f>
        <v>-1.8293071346591454E-2</v>
      </c>
      <c r="CY235">
        <f>LN(PRICES!CY235/PRICES!CY234)</f>
        <v>7.678125358481717E-4</v>
      </c>
      <c r="CZ235">
        <f>LN(PRICES!CZ235/PRICES!CZ234)</f>
        <v>2.8010941433019841E-3</v>
      </c>
      <c r="DA235">
        <f>LN(PRICES!DA235/PRICES!DA234)</f>
        <v>-7.8335646436888517E-3</v>
      </c>
      <c r="DB235">
        <f>LN(PRICES!DB235/PRICES!DB234)</f>
        <v>-7.3157259560781007E-3</v>
      </c>
      <c r="DC235">
        <f>LN(PRICES!DC235/PRICES!DC234)</f>
        <v>5.3958046492067991E-3</v>
      </c>
      <c r="DD235">
        <f>LN(PRICES!DD235/PRICES!DD234)</f>
        <v>-2.5173288933573452E-3</v>
      </c>
      <c r="DE235">
        <f>LN(PRICES!DE235/PRICES!DE234)</f>
        <v>-1.0349321965666965E-2</v>
      </c>
      <c r="DF235">
        <f>LN(PRICES!DF235/PRICES!DF234)</f>
        <v>-6.9283416345077217E-3</v>
      </c>
      <c r="DG235">
        <f>LN(PRICES!DG235/PRICES!DG234)</f>
        <v>-2.9276704241478825E-4</v>
      </c>
      <c r="DH235">
        <f>LN(PRICES!DH235/PRICES!DH234)</f>
        <v>-5.3189887087520113E-3</v>
      </c>
      <c r="DI235">
        <f>LN(PRICES!DI235/PRICES!DI234)</f>
        <v>-9.4665343927086004E-3</v>
      </c>
      <c r="DJ235">
        <f>LN(PRICES!DJ235/PRICES!DJ234)</f>
        <v>-1.4734703938589172E-2</v>
      </c>
      <c r="DK235">
        <f>LN(PRICES!DK235/PRICES!DK234)</f>
        <v>8.9526345137081517E-3</v>
      </c>
      <c r="DL235">
        <f>LN(PRICES!DL235/PRICES!DL234)</f>
        <v>-3.9652185557731076E-3</v>
      </c>
      <c r="DM235">
        <f>LN(PRICES!DM235/PRICES!DM234)</f>
        <v>-9.4418887940056501E-3</v>
      </c>
      <c r="DN235">
        <f>LN(PRICES!DN235/PRICES!DN234)</f>
        <v>-1.4787477991404762E-2</v>
      </c>
      <c r="DO235">
        <f>LN(PRICES!DO235/PRICES!DO234)</f>
        <v>0</v>
      </c>
      <c r="DP235">
        <f>LN(PRICES!DP235/PRICES!DP234)</f>
        <v>-5.1294404692057757E-3</v>
      </c>
      <c r="DQ235">
        <f>LN(PRICES!DQ235/PRICES!DQ234)</f>
        <v>2.7225293902182492E-3</v>
      </c>
      <c r="DR235">
        <f>LN(PRICES!DR235/PRICES!DR234)</f>
        <v>-1.9066931399040171E-3</v>
      </c>
      <c r="DS235">
        <f>LN(PRICES!DS235/PRICES!DS234)</f>
        <v>8.0439747010308642E-3</v>
      </c>
      <c r="DT235">
        <f>LN(PRICES!DT235/PRICES!DT234)</f>
        <v>-9.3157775794495718E-4</v>
      </c>
      <c r="DU235">
        <f>LN(PRICES!DU235/PRICES!DU234)</f>
        <v>1.7590307841797721E-3</v>
      </c>
      <c r="DV235">
        <f>LN(PRICES!DV235/PRICES!DV234)</f>
        <v>-1.3969077860312167E-2</v>
      </c>
      <c r="DW235">
        <f>LN(PRICES!DW235/PRICES!DW234)</f>
        <v>-9.6330686465294739E-3</v>
      </c>
      <c r="DX235">
        <f>LN(PRICES!DX235/PRICES!DX234)</f>
        <v>4.2462778341706376E-3</v>
      </c>
      <c r="DY235">
        <f>LN(PRICES!DY235/PRICES!DY234)</f>
        <v>-6.9813054275615913E-3</v>
      </c>
      <c r="DZ235">
        <f>LN(PRICES!DZ235/PRICES!DZ234)</f>
        <v>-8.0153368163647445E-3</v>
      </c>
      <c r="EA235">
        <f>LN(PRICES!EA235/PRICES!EA234)</f>
        <v>1.8432780517443333E-3</v>
      </c>
      <c r="EB235">
        <f>LN(PRICES!EB235/PRICES!EB234)</f>
        <v>5.9173577922644501E-4</v>
      </c>
      <c r="EC235">
        <f>LN(PRICES!EC235/PRICES!EC234)</f>
        <v>-6.9003646629591084E-4</v>
      </c>
      <c r="ED235">
        <f>LN(PRICES!ED235/PRICES!ED234)</f>
        <v>4.5682856996038038E-3</v>
      </c>
      <c r="EE235">
        <f>LN(PRICES!EE235/PRICES!EE234)</f>
        <v>-1.6726861994913782E-2</v>
      </c>
      <c r="EF235">
        <f>LN(PRICES!EF235/PRICES!EF234)</f>
        <v>-5.5504805456019378E-3</v>
      </c>
      <c r="EG235">
        <f>LN(PRICES!EG235/PRICES!EG234)</f>
        <v>-8.4459537598968824E-3</v>
      </c>
      <c r="EH235">
        <f>LN(PRICES!EH235/PRICES!EH234)</f>
        <v>-2.1953512312657781E-3</v>
      </c>
      <c r="EI235">
        <f>LN(PRICES!EI235/PRICES!EI234)</f>
        <v>-1.876555332888928E-3</v>
      </c>
      <c r="EJ235">
        <f>LN(PRICES!EJ235/PRICES!EJ234)</f>
        <v>1.3905204449869498E-2</v>
      </c>
      <c r="EK235">
        <f>LN(PRICES!EK235/PRICES!EK234)</f>
        <v>-6.3898943319274076E-3</v>
      </c>
      <c r="EL235">
        <f>LN(PRICES!EL235/PRICES!EL234)</f>
        <v>-1.1395683495082418E-2</v>
      </c>
      <c r="EM235">
        <f>LN(PRICES!EM235/PRICES!EM234)</f>
        <v>-4.3560176960718887E-3</v>
      </c>
      <c r="EN235">
        <f>LN(PRICES!EN235/PRICES!EN234)</f>
        <v>-7.4143641590170015E-3</v>
      </c>
      <c r="EO235">
        <f>LN(PRICES!EO235/PRICES!EO234)</f>
        <v>-7.2080357825106568E-3</v>
      </c>
      <c r="EP235">
        <f>LN(PRICES!EP235/PRICES!EP234)</f>
        <v>-3.3010642227662259E-3</v>
      </c>
      <c r="EQ235">
        <f>LN(PRICES!EQ235/PRICES!EQ234)</f>
        <v>8.3585164881788947E-3</v>
      </c>
      <c r="ER235">
        <f>LN(PRICES!ER235/PRICES!ER234)</f>
        <v>2.7730534277655185E-2</v>
      </c>
      <c r="ES235">
        <f>LN(PRICES!ES235/PRICES!ES234)</f>
        <v>1.576594236803362E-3</v>
      </c>
      <c r="ET235">
        <f>LN(PRICES!ET235/PRICES!ET234)</f>
        <v>6.2925325274231824E-3</v>
      </c>
      <c r="EU235">
        <f>LN(PRICES!EU235/PRICES!EU234)</f>
        <v>-8.973160490639398E-3</v>
      </c>
      <c r="EV235">
        <f>LN(PRICES!EV235/PRICES!EV234)</f>
        <v>-8.9848740932983451E-3</v>
      </c>
      <c r="EW235">
        <f>LN(PRICES!EW235/PRICES!EW234)</f>
        <v>-3.1928097533572898E-3</v>
      </c>
      <c r="EX235">
        <f>LN(PRICES!EX235/PRICES!EX234)</f>
        <v>8.7569252153463645E-3</v>
      </c>
      <c r="EY235">
        <f>LN(PRICES!EY235/PRICES!EY234)</f>
        <v>-1.4377984258333735E-3</v>
      </c>
      <c r="EZ235">
        <f>LN(PRICES!EZ235/PRICES!EZ234)</f>
        <v>-8.6708048841016711E-3</v>
      </c>
      <c r="FA235">
        <f>LN(PRICES!FA235/PRICES!FA234)</f>
        <v>2.6473500688099342E-2</v>
      </c>
      <c r="FB235">
        <f>LN(PRICES!FB235/PRICES!FB234)</f>
        <v>-2.4410121120219739E-3</v>
      </c>
      <c r="FC235">
        <f>LN(PRICES!FC235/PRICES!FC234)</f>
        <v>3.3557963620331581E-3</v>
      </c>
      <c r="FD235">
        <f>LN(PRICES!FD235/PRICES!FD234)</f>
        <v>-7.8375969959774364E-3</v>
      </c>
      <c r="FE235">
        <f>LN(PRICES!FE235/PRICES!FE234)</f>
        <v>-1.1269279672743309E-2</v>
      </c>
      <c r="FF235">
        <f>LN(PRICES!FF235/PRICES!FF234)</f>
        <v>1.1025295771761822E-3</v>
      </c>
      <c r="FG235">
        <f>LN(PRICES!FG235/PRICES!FG234)</f>
        <v>-7.1492903193633647E-3</v>
      </c>
      <c r="FH235">
        <f>LN(PRICES!FH235/PRICES!FH234)</f>
        <v>-8.0771067507828583E-3</v>
      </c>
      <c r="FI235">
        <f>LN(PRICES!FI235/PRICES!FI234)</f>
        <v>7.5565490327412907E-3</v>
      </c>
      <c r="FJ235">
        <f>LN(PRICES!FJ235/PRICES!FJ234)</f>
        <v>-1.2580014289297835E-3</v>
      </c>
      <c r="FK235">
        <f>LN(PRICES!FK235/PRICES!FK234)</f>
        <v>-1.0919346335638111E-2</v>
      </c>
      <c r="FL235">
        <f>LN(PRICES!FL235/PRICES!FL234)</f>
        <v>-1.7400457985610501E-3</v>
      </c>
      <c r="FM235">
        <f>LN(PRICES!FM235/PRICES!FM234)</f>
        <v>-9.6973033873353886E-3</v>
      </c>
      <c r="FN235">
        <f>LN(PRICES!FN235/PRICES!FN234)</f>
        <v>-5.2208068767922635E-3</v>
      </c>
      <c r="FO235">
        <f>LN(PRICES!FO235/PRICES!FO234)</f>
        <v>1.0683198870506836E-3</v>
      </c>
      <c r="FP235">
        <f>LN(PRICES!FP235/PRICES!FP234)</f>
        <v>-5.5658468620628293E-3</v>
      </c>
      <c r="FQ235">
        <f>LN(PRICES!FQ235/PRICES!FQ234)</f>
        <v>5.0395565845213408E-3</v>
      </c>
      <c r="FR235">
        <f>LN(PRICES!FR235/PRICES!FR234)</f>
        <v>-1.6155608322773142E-3</v>
      </c>
      <c r="FS235">
        <f>LN(PRICES!FS235/PRICES!FS234)</f>
        <v>6.1625166071357634E-3</v>
      </c>
      <c r="FT235">
        <f>LN(PRICES!FT235/PRICES!FT234)</f>
        <v>-8.4847593319961959E-3</v>
      </c>
      <c r="FU235">
        <f>LN(PRICES!FU235/PRICES!FU234)</f>
        <v>-5.653083009103773E-3</v>
      </c>
      <c r="FV235">
        <f>LN(PRICES!FV235/PRICES!FV234)</f>
        <v>-6.9248327299422478E-3</v>
      </c>
      <c r="FW235">
        <f>LN(PRICES!FW235/PRICES!FW234)</f>
        <v>-1.4482349346189511E-2</v>
      </c>
      <c r="FX235">
        <f>LN(PRICES!FX235/PRICES!FX234)</f>
        <v>-5.4576817677819793E-3</v>
      </c>
      <c r="FY235">
        <f>LN(PRICES!FY235/PRICES!FY234)</f>
        <v>-1.4492955817646272E-2</v>
      </c>
      <c r="FZ235">
        <f>LN(PRICES!FZ235/PRICES!FZ234)</f>
        <v>-6.959683927750801E-3</v>
      </c>
      <c r="GA235">
        <f>LN(PRICES!GA235/PRICES!GA234)</f>
        <v>-5.6164054814199331E-3</v>
      </c>
      <c r="GB235">
        <f>LN(PRICES!GB235/PRICES!GB234)</f>
        <v>-5.0130827093167471E-3</v>
      </c>
      <c r="GC235">
        <f>LN(PRICES!GC235/PRICES!GC234)</f>
        <v>-5.9731777193411792E-3</v>
      </c>
      <c r="GD235">
        <f>LN(PRICES!GD235/PRICES!GD234)</f>
        <v>-1.1687204484355734E-2</v>
      </c>
      <c r="GE235">
        <f>LN(PRICES!GE235/PRICES!GE234)</f>
        <v>6.5545853166159964E-3</v>
      </c>
      <c r="GF235">
        <f>LN(PRICES!GF235/PRICES!GF234)</f>
        <v>-1.3970652663635392E-2</v>
      </c>
      <c r="GG235">
        <f>LN(PRICES!GG235/PRICES!GG234)</f>
        <v>-6.0707649288881827E-3</v>
      </c>
      <c r="GH235">
        <f>LN(PRICES!GH235/PRICES!GH234)</f>
        <v>-1.1014262639918088E-2</v>
      </c>
      <c r="GI235">
        <f>LN(PRICES!GI235/PRICES!GI234)</f>
        <v>1.9543702234804581E-3</v>
      </c>
      <c r="GJ235">
        <f>LN(PRICES!GJ235/PRICES!GJ234)</f>
        <v>-1.4885663345961871E-2</v>
      </c>
      <c r="GK235">
        <f>LN(PRICES!GK235/PRICES!GK234)</f>
        <v>-1.4950888463215366E-2</v>
      </c>
      <c r="GL235">
        <f>LN(PRICES!GL235/PRICES!GL234)</f>
        <v>-2.1854241900616527E-3</v>
      </c>
      <c r="GM235">
        <f>LN(PRICES!GM235/PRICES!GM234)</f>
        <v>-6.2514741022114345E-3</v>
      </c>
      <c r="GN235">
        <f>LN(PRICES!GN235/PRICES!GN234)</f>
        <v>-1.4314084161337792E-3</v>
      </c>
      <c r="GO235">
        <f>LN(PRICES!GO235/PRICES!GO234)</f>
        <v>-4.1713068337835462E-3</v>
      </c>
      <c r="GP235">
        <f>LN(PRICES!GP235/PRICES!GP234)</f>
        <v>2.7903241412566512E-3</v>
      </c>
      <c r="GQ235">
        <f>LN(PRICES!GQ235/PRICES!GQ234)</f>
        <v>-1.4178874668636822E-2</v>
      </c>
      <c r="GR235">
        <f>LN(PRICES!GR235/PRICES!GR234)</f>
        <v>-1.1309660196782608E-2</v>
      </c>
      <c r="GS235">
        <f>LN(PRICES!GS235/PRICES!GS234)</f>
        <v>-2.8021313377216316E-2</v>
      </c>
      <c r="GT235">
        <f>LN(PRICES!GT235/PRICES!GT234)</f>
        <v>6.4034987615174234E-3</v>
      </c>
      <c r="GU235">
        <f>LN(PRICES!GU235/PRICES!GU234)</f>
        <v>-1.3215553757860907E-2</v>
      </c>
      <c r="GV235">
        <f>LN(PRICES!GV235/PRICES!GV234)</f>
        <v>6.8942252701825963E-3</v>
      </c>
      <c r="GW235">
        <f>LN(PRICES!GW235/PRICES!GW234)</f>
        <v>-5.6224277086792725E-3</v>
      </c>
      <c r="GX235">
        <f>LN(PRICES!GX235/PRICES!GX234)</f>
        <v>-2.267465101897486E-2</v>
      </c>
      <c r="GY235">
        <f>LN(PRICES!GY235/PRICES!GY234)</f>
        <v>-1.3723685865282473E-3</v>
      </c>
      <c r="GZ235">
        <f>LN(PRICES!GZ235/PRICES!GZ234)</f>
        <v>-7.3520863718502995E-3</v>
      </c>
      <c r="HA235">
        <f>LN(PRICES!HA235/PRICES!HA234)</f>
        <v>-1.5369749333943481E-3</v>
      </c>
      <c r="HB235">
        <f>LN(PRICES!HB235/PRICES!HB234)</f>
        <v>6.2528050378542329E-3</v>
      </c>
      <c r="HC235">
        <f>LN(PRICES!HC235/PRICES!HC234)</f>
        <v>-1.3647948385960786E-2</v>
      </c>
      <c r="HD235">
        <f>LN(PRICES!HD235/PRICES!HD234)</f>
        <v>3.9885268061702018E-3</v>
      </c>
      <c r="HE235">
        <f>LN(PRICES!HE235/PRICES!HE234)</f>
        <v>-6.5200133785662971E-3</v>
      </c>
      <c r="HF235">
        <f>LN(PRICES!HF235/PRICES!HF234)</f>
        <v>-7.6510712457901536E-3</v>
      </c>
      <c r="HG235">
        <f>LN(PRICES!HG235/PRICES!HG234)</f>
        <v>-1.2355925783019429E-2</v>
      </c>
      <c r="HH235">
        <f>LN(PRICES!HH235/PRICES!HH234)</f>
        <v>-9.2064852599813907E-4</v>
      </c>
      <c r="HI235">
        <f>LN(PRICES!HI235/PRICES!HI234)</f>
        <v>5.0075426073642199E-3</v>
      </c>
      <c r="HJ235">
        <f>LN(PRICES!HJ235/PRICES!HJ234)</f>
        <v>-7.4727136808572245E-3</v>
      </c>
      <c r="HK235">
        <f>LN(PRICES!HK235/PRICES!HK234)</f>
        <v>-7.0377799539042833E-4</v>
      </c>
      <c r="HL235">
        <f>LN(PRICES!HL235/PRICES!HL234)</f>
        <v>-1.3638878748547722E-2</v>
      </c>
      <c r="HM235">
        <f>LN(PRICES!HM235/PRICES!HM234)</f>
        <v>-1.8710425028153732E-2</v>
      </c>
      <c r="HN235">
        <f>LN(PRICES!HN235/PRICES!HN234)</f>
        <v>-1.4527155525835039E-2</v>
      </c>
      <c r="HO235">
        <f>LN(PRICES!HO235/PRICES!HO234)</f>
        <v>3.833946316858002E-3</v>
      </c>
      <c r="HP235">
        <f>LN(PRICES!HP235/PRICES!HP234)</f>
        <v>-6.9479259581616114E-3</v>
      </c>
      <c r="HQ235">
        <f>LN(PRICES!HQ235/PRICES!HQ234)</f>
        <v>-1.6098188366879256E-2</v>
      </c>
      <c r="HR235">
        <f>LN(PRICES!HR235/PRICES!HR234)</f>
        <v>-3.0243445102640476E-3</v>
      </c>
      <c r="HS235">
        <f>LN(PRICES!HS235/PRICES!HS234)</f>
        <v>-2.5487680425361008E-3</v>
      </c>
      <c r="HT235">
        <f>LN(PRICES!HT235/PRICES!HT234)</f>
        <v>-7.6138837088678907E-3</v>
      </c>
      <c r="HU235">
        <f>LN(PRICES!HU235/PRICES!HU234)</f>
        <v>-8.2305311983097984E-3</v>
      </c>
      <c r="HV235">
        <f>LN(PRICES!HV235/PRICES!HV234)</f>
        <v>6.88035655339798E-3</v>
      </c>
      <c r="HW235">
        <f>LN(PRICES!HW235/PRICES!HW234)</f>
        <v>-2.5887271927600526E-3</v>
      </c>
      <c r="HX235">
        <f>LN(PRICES!HX235/PRICES!HX234)</f>
        <v>-1.0864378035360382E-2</v>
      </c>
      <c r="HY235">
        <f>LN(PRICES!HY235/PRICES!HY234)</f>
        <v>-4.2503098680410859E-3</v>
      </c>
      <c r="HZ235">
        <f>LN(PRICES!HZ235/PRICES!HZ234)</f>
        <v>-1.5607960846719187E-2</v>
      </c>
      <c r="IA235">
        <f>LN(PRICES!IA235/PRICES!IA234)</f>
        <v>4.8920211194573796E-3</v>
      </c>
      <c r="IB235">
        <f>LN(PRICES!IB235/PRICES!IB234)</f>
        <v>-1.9772423729851681E-3</v>
      </c>
      <c r="IC235">
        <f>LN(PRICES!IC235/PRICES!IC234)</f>
        <v>2.0272707798999305E-3</v>
      </c>
      <c r="ID235">
        <f>LN(PRICES!ID235/PRICES!ID234)</f>
        <v>-1.0612912464788812E-2</v>
      </c>
      <c r="IE235">
        <f>LN(PRICES!IE235/PRICES!IE234)</f>
        <v>4.8924105546870166E-3</v>
      </c>
      <c r="IF235">
        <f>LN(PRICES!IF235/PRICES!IF234)</f>
        <v>-1.5829022974972459E-2</v>
      </c>
      <c r="IG235">
        <f>LN(PRICES!IG235/PRICES!IG234)</f>
        <v>-5.3467435681390082E-3</v>
      </c>
      <c r="IH235">
        <f>LN(PRICES!IH235/PRICES!IH234)</f>
        <v>2.2686791779025182E-3</v>
      </c>
      <c r="II235">
        <f>LN(PRICES!II235/PRICES!II234)</f>
        <v>2.1905078494100917E-3</v>
      </c>
      <c r="IJ235">
        <f>LN(PRICES!IJ235/PRICES!IJ234)</f>
        <v>-6.3653766699669273E-3</v>
      </c>
      <c r="IK235">
        <f>LN(PRICES!IK235/PRICES!IK234)</f>
        <v>-1.5713454445847208E-2</v>
      </c>
      <c r="IL235">
        <f>LN(PRICES!IL235/PRICES!IL234)</f>
        <v>5.3992894715435375E-3</v>
      </c>
      <c r="IM235">
        <f>LN(PRICES!IM235/PRICES!IM234)</f>
        <v>-1.0610155250908386E-2</v>
      </c>
      <c r="IN235">
        <f>LN(PRICES!IN235/PRICES!IN234)</f>
        <v>-5.3684271527158741E-3</v>
      </c>
      <c r="IO235">
        <f>LN(PRICES!IO235/PRICES!IO234)</f>
        <v>-1.6189681754649181E-2</v>
      </c>
      <c r="IP235">
        <f>LN(PRICES!IP235/PRICES!IP234)</f>
        <v>-3.283105809334658E-3</v>
      </c>
      <c r="IQ235">
        <f>LN(PRICES!IQ235/PRICES!IQ234)</f>
        <v>-5.3143361016482014E-3</v>
      </c>
      <c r="IR235">
        <f>LN(PRICES!IR235/PRICES!IR234)</f>
        <v>-2.0117333199768713E-2</v>
      </c>
      <c r="IS235">
        <f>LN(PRICES!IS235/PRICES!IS234)</f>
        <v>1.2334454217184944E-2</v>
      </c>
      <c r="IT235">
        <f>LN(PRICES!IT235/PRICES!IT234)</f>
        <v>2.0048747291221664E-2</v>
      </c>
      <c r="IU235">
        <f>LN(PRICES!IU235/PRICES!IU234)</f>
        <v>3.2566314160911429E-2</v>
      </c>
      <c r="IV235">
        <f>LN(PRICES!IV235/PRICES!IV234)</f>
        <v>2.8211734843005295E-4</v>
      </c>
      <c r="IW235">
        <f>LN(PRICES!IW235/PRICES!IW234)</f>
        <v>-8.0078258479798665E-3</v>
      </c>
      <c r="IX235">
        <f>LN(PRICES!IX235/PRICES!IX234)</f>
        <v>-1.9818393145689457E-2</v>
      </c>
      <c r="IY235">
        <f>LN(PRICES!IY235/PRICES!IY234)</f>
        <v>-1.6589495936756554E-2</v>
      </c>
      <c r="IZ235">
        <f>LN(PRICES!IZ235/PRICES!IZ234)</f>
        <v>-1.7844919799007257E-2</v>
      </c>
      <c r="JA235">
        <f>LN(PRICES!JA235/PRICES!JA234)</f>
        <v>-1.9210402998814703E-2</v>
      </c>
      <c r="JB235">
        <f>LN(PRICES!JB235/PRICES!JB234)</f>
        <v>-6.7166162942695375E-3</v>
      </c>
      <c r="JC235">
        <f>LN(PRICES!JC235/PRICES!JC234)</f>
        <v>-2.0365206125526746E-2</v>
      </c>
      <c r="JD235">
        <f>LN(PRICES!JD235/PRICES!JD234)</f>
        <v>-2.3262371167228679E-2</v>
      </c>
      <c r="JE235">
        <f>LN(PRICES!JE235/PRICES!JE234)</f>
        <v>-1.0694244001396761E-2</v>
      </c>
      <c r="JF235">
        <f>LN(PRICES!JF235/PRICES!JF234)</f>
        <v>2.5926883839309995E-3</v>
      </c>
      <c r="JG235">
        <f>LN(PRICES!JG235/PRICES!JG234)</f>
        <v>1.5849617091034354E-3</v>
      </c>
      <c r="JH235">
        <f>LN(PRICES!JH235/PRICES!JH234)</f>
        <v>-1.2287560672677654E-2</v>
      </c>
      <c r="JI235">
        <f>LN(PRICES!JI235/PRICES!JI234)</f>
        <v>-2.3959248449425815E-2</v>
      </c>
      <c r="JJ235">
        <f>LN(PRICES!JJ235/PRICES!JJ234)</f>
        <v>-1.2269855522982858E-2</v>
      </c>
      <c r="JK235">
        <f>LN(PRICES!JK235/PRICES!JK234)</f>
        <v>-8.0651990895254412E-3</v>
      </c>
      <c r="JL235">
        <f>LN(PRICES!JL235/PRICES!JL234)</f>
        <v>5.1745992467947064E-3</v>
      </c>
      <c r="JM235">
        <f>LN(PRICES!JM235/PRICES!JM234)</f>
        <v>-1.7653922892940727E-2</v>
      </c>
      <c r="JN235">
        <f>LN(PRICES!JN235/PRICES!JN234)</f>
        <v>-8.9833674117608395E-4</v>
      </c>
      <c r="JO235">
        <f>LN(PRICES!JO235/PRICES!JO234)</f>
        <v>-7.0041984338307861E-3</v>
      </c>
      <c r="JP235">
        <f>LN(PRICES!JP235/PRICES!JP234)</f>
        <v>-1.0446278923873571E-2</v>
      </c>
      <c r="JQ235">
        <f>LN(PRICES!JQ235/PRICES!JQ234)</f>
        <v>-6.831187446687619E-3</v>
      </c>
      <c r="JR235">
        <f>LN(PRICES!JR235/PRICES!JR234)</f>
        <v>-5.5517788033769364E-3</v>
      </c>
      <c r="JS235">
        <f>LN(PRICES!JS235/PRICES!JS234)</f>
        <v>-1.1655580741979326E-2</v>
      </c>
      <c r="JT235">
        <f>LN(PRICES!JT235/PRICES!JT234)</f>
        <v>-3.3698903814916841E-3</v>
      </c>
      <c r="JU235">
        <f>LN(PRICES!JU235/PRICES!JU234)</f>
        <v>-1.0759471305192217E-2</v>
      </c>
      <c r="JV235">
        <f>LN(PRICES!JV235/PRICES!JV234)</f>
        <v>-8.4312913886744768E-3</v>
      </c>
      <c r="JW235">
        <f>LN(PRICES!JW235/PRICES!JW234)</f>
        <v>-1.8374959987826921E-2</v>
      </c>
      <c r="JX235">
        <f>LN(PRICES!JX235/PRICES!JX234)</f>
        <v>-3.2604619321135067E-3</v>
      </c>
      <c r="JY235">
        <f>LN(PRICES!JY235/PRICES!JY234)</f>
        <v>-1.916414992943986E-2</v>
      </c>
      <c r="JZ235">
        <f>LN(PRICES!JZ235/PRICES!JZ234)</f>
        <v>-2.9166838648891052E-2</v>
      </c>
      <c r="KA235">
        <f>LN(PRICES!KA235/PRICES!KA234)</f>
        <v>-2.2086213700686672E-2</v>
      </c>
      <c r="KB235">
        <f>LN(PRICES!KB235/PRICES!KB234)</f>
        <v>-1.2969415377496843E-2</v>
      </c>
      <c r="KC235">
        <f>LN(PRICES!KC235/PRICES!KC234)</f>
        <v>2.7162581929295556E-3</v>
      </c>
      <c r="KD235">
        <f>LN(PRICES!KD235/PRICES!KD234)</f>
        <v>-1.3587578236256408E-2</v>
      </c>
      <c r="KE235">
        <f>LN(PRICES!KE235/PRICES!KE234)</f>
        <v>2.1752787695106454E-3</v>
      </c>
      <c r="KF235">
        <f>LN(PRICES!KF235/PRICES!KF234)</f>
        <v>-5.6141020904145805E-3</v>
      </c>
      <c r="KG235">
        <f>LN(PRICES!KG235/PRICES!KG234)</f>
        <v>-1.9979133342216116E-2</v>
      </c>
      <c r="KH235">
        <f>LN(PRICES!KH235/PRICES!KH234)</f>
        <v>-1.3465350271977013E-2</v>
      </c>
      <c r="KI235">
        <f>LN(PRICES!KI235/PRICES!KI234)</f>
        <v>-1.3801300305753269E-2</v>
      </c>
      <c r="KJ235">
        <f>LN(PRICES!KJ235/PRICES!KJ234)</f>
        <v>-2.0110977562361316E-2</v>
      </c>
      <c r="KK235">
        <f>LN(PRICES!KK235/PRICES!KK234)</f>
        <v>-1.2528767972160284E-2</v>
      </c>
      <c r="KL235">
        <f>LN(PRICES!KL235/PRICES!KL234)</f>
        <v>7.0610813694110377E-3</v>
      </c>
      <c r="KM235">
        <f>LN(PRICES!KM235/PRICES!KM234)</f>
        <v>-7.0712878036598833E-3</v>
      </c>
      <c r="KN235">
        <f>LN(PRICES!KN235/PRICES!KN234)</f>
        <v>-8.4486299292286134E-3</v>
      </c>
      <c r="KO235">
        <f>LN(PRICES!KO235/PRICES!KO234)</f>
        <v>-1.4835607826023913E-2</v>
      </c>
      <c r="KP235">
        <f>LN(PRICES!KP235/PRICES!KP234)</f>
        <v>-9.7098172221530624E-3</v>
      </c>
      <c r="KQ235">
        <f>LN(PRICES!KQ235/PRICES!KQ234)</f>
        <v>2.1275902318327387E-3</v>
      </c>
      <c r="KR235">
        <f>LN(PRICES!KR235/PRICES!KR234)</f>
        <v>-3.328487082837994E-3</v>
      </c>
      <c r="KS235">
        <f>LN(PRICES!KS235/PRICES!KS234)</f>
        <v>-1.9263886053165497E-2</v>
      </c>
      <c r="KT235">
        <f>LN(PRICES!KT235/PRICES!KT234)</f>
        <v>-1.9706756905720137E-2</v>
      </c>
      <c r="KU235">
        <f>LN(PRICES!KU235/PRICES!KU234)</f>
        <v>-1.4218746478413079E-2</v>
      </c>
      <c r="KV235">
        <f>LN(PRICES!KV235/PRICES!KV234)</f>
        <v>-1.4769372804889651E-2</v>
      </c>
      <c r="KW235">
        <f>LN(PRICES!KW235/PRICES!KW234)</f>
        <v>-3.5658036272953526E-3</v>
      </c>
      <c r="KX235">
        <f>LN(PRICES!KX235/PRICES!KX234)</f>
        <v>-9.4486581113738637E-3</v>
      </c>
      <c r="KY235">
        <f>LN(PRICES!KY235/PRICES!KY234)</f>
        <v>-1.1507128083734055E-2</v>
      </c>
      <c r="KZ235">
        <f>LN(PRICES!KZ235/PRICES!KZ234)</f>
        <v>-2.0949078009499248E-2</v>
      </c>
      <c r="LA235">
        <f>LN(PRICES!LA235/PRICES!LA234)</f>
        <v>3.909370014468113E-3</v>
      </c>
      <c r="LB235">
        <f>LN(PRICES!LB235/PRICES!LB234)</f>
        <v>2.0665446291603198E-3</v>
      </c>
      <c r="LC235">
        <f>LN(PRICES!LC235/PRICES!LC234)</f>
        <v>-1.6221362148087486E-2</v>
      </c>
      <c r="LD235">
        <f>LN(PRICES!LD235/PRICES!LD234)</f>
        <v>-1.5465403842114213E-2</v>
      </c>
      <c r="LE235">
        <f>LN(PRICES!LE235/PRICES!LE234)</f>
        <v>-9.9246529894584518E-3</v>
      </c>
      <c r="LF235">
        <f>LN(PRICES!LF235/PRICES!LF234)</f>
        <v>-4.4960960737528465E-3</v>
      </c>
      <c r="LG235">
        <f>LN(PRICES!LG235/PRICES!LG234)</f>
        <v>-7.3385102809428318E-3</v>
      </c>
      <c r="LH235">
        <f>LN(PRICES!LH235/PRICES!LH234)</f>
        <v>-2.3074492781799492E-2</v>
      </c>
      <c r="LI235">
        <f>LN(PRICES!LI235/PRICES!LI234)</f>
        <v>-1.5797649054198257E-2</v>
      </c>
      <c r="LJ235">
        <f>LN(PRICES!LJ235/PRICES!LJ234)</f>
        <v>1.2409463893558082E-3</v>
      </c>
      <c r="LK235">
        <f>LN(PRICES!LK235/PRICES!LK234)</f>
        <v>-1.5632523304288971E-2</v>
      </c>
      <c r="LL235">
        <f>LN(PRICES!LL235/PRICES!LL234)</f>
        <v>-2.5041899188785161E-2</v>
      </c>
      <c r="LM235">
        <f>LN(PRICES!LM235/PRICES!LM234)</f>
        <v>-1.8607695298365059E-2</v>
      </c>
      <c r="LN235">
        <f>LN(PRICES!LN235/PRICES!LN234)</f>
        <v>-2.6927977802263973E-2</v>
      </c>
      <c r="LO235">
        <f>LN(PRICES!LO235/PRICES!LO234)</f>
        <v>-2.9626417620726812E-2</v>
      </c>
      <c r="LP235">
        <f>LN(PRICES!LP235/PRICES!LP234)</f>
        <v>-4.6860799800447606E-2</v>
      </c>
      <c r="LQ235">
        <f>LN(PRICES!LQ235/PRICES!LQ234)</f>
        <v>-1.3044250275540029E-2</v>
      </c>
      <c r="LR235">
        <f>LN(PRICES!LR235/PRICES!LR234)</f>
        <v>-1.1504825823191385E-2</v>
      </c>
      <c r="LS235">
        <f>LN(PRICES!LS235/PRICES!LS234)</f>
        <v>-1.9428075875936126E-3</v>
      </c>
      <c r="LT235">
        <f>LN(PRICES!LT235/PRICES!LT234)</f>
        <v>1.6020951922765499E-3</v>
      </c>
      <c r="LU235">
        <f>LN(PRICES!LU235/PRICES!LU234)</f>
        <v>-1.0369370069586187E-2</v>
      </c>
      <c r="LV235">
        <f>LN(PRICES!LV235/PRICES!LV234)</f>
        <v>-1.1528142652903861E-2</v>
      </c>
      <c r="LW235">
        <f>LN(PRICES!LW235/PRICES!LW234)</f>
        <v>-6.5496564677797022E-3</v>
      </c>
      <c r="LX235">
        <f>LN(PRICES!LX235/PRICES!LX234)</f>
        <v>-2.4165239743321569E-2</v>
      </c>
      <c r="LY235">
        <f>LN(PRICES!LY235/PRICES!LY234)</f>
        <v>-3.6587716281981163E-3</v>
      </c>
      <c r="LZ235">
        <f>LN(PRICES!LZ235/PRICES!LZ234)</f>
        <v>-1.9742584275669866E-2</v>
      </c>
      <c r="MA235">
        <f>LN(PRICES!MA235/PRICES!MA234)</f>
        <v>-3.3572490041188029E-2</v>
      </c>
      <c r="MB235">
        <f>LN(PRICES!MB235/PRICES!MB234)</f>
        <v>-8.1242420043234308E-3</v>
      </c>
      <c r="MC235">
        <f>LN(PRICES!MC235/PRICES!MC234)</f>
        <v>-8.7800949347766714E-3</v>
      </c>
      <c r="MD235">
        <f>LN(PRICES!MD235/PRICES!MD234)</f>
        <v>-3.9571932343508203E-3</v>
      </c>
      <c r="ME235">
        <f>LN(PRICES!ME235/PRICES!ME234)</f>
        <v>-6.2471983545377974E-2</v>
      </c>
      <c r="MF235">
        <f>LN(PRICES!MF235/PRICES!MF234)</f>
        <v>-2.6159556372010718E-2</v>
      </c>
      <c r="MG235">
        <f>LN(PRICES!MG235/PRICES!MG234)</f>
        <v>-3.0694803393833577E-3</v>
      </c>
      <c r="MH235">
        <f>LN(PRICES!MH235/PRICES!MH234)</f>
        <v>-9.7680830477365186E-4</v>
      </c>
      <c r="MI235">
        <f>LN(PRICES!MI235/PRICES!MI234)</f>
        <v>1.4129104424587084E-3</v>
      </c>
      <c r="MJ235">
        <f>LN(PRICES!MJ235/PRICES!MJ234)</f>
        <v>-4.9088545647000773E-3</v>
      </c>
      <c r="MK235">
        <f>LN(PRICES!MK235/PRICES!MK234)</f>
        <v>5.0811914981006168E-3</v>
      </c>
      <c r="ML235">
        <f>LN(PRICES!ML235/PRICES!ML234)</f>
        <v>-8.9686682272737614E-3</v>
      </c>
      <c r="MM235">
        <f>LN(PRICES!MM235/PRICES!MM234)</f>
        <v>-5.1201797168001946E-3</v>
      </c>
      <c r="MN235">
        <f>LN(PRICES!MN235/PRICES!MN234)</f>
        <v>-1.346598922526517E-2</v>
      </c>
      <c r="MO235">
        <f>LN(PRICES!MO235/PRICES!MO234)</f>
        <v>2.352162371884826E-3</v>
      </c>
      <c r="MP235">
        <f>LN(PRICES!MP235/PRICES!MP234)</f>
        <v>-5.6932924458337978E-3</v>
      </c>
      <c r="MQ235">
        <f>LN(PRICES!MQ235/PRICES!MQ234)</f>
        <v>4.7873265655115106E-3</v>
      </c>
      <c r="MR235">
        <f>LN(PRICES!MR235/PRICES!MR234)</f>
        <v>-2.01563075775094E-2</v>
      </c>
      <c r="MS235">
        <f>LN(PRICES!MS235/PRICES!MS234)</f>
        <v>-3.2365293727894998E-2</v>
      </c>
      <c r="MT235">
        <f>LN(PRICES!MT235/PRICES!MT234)</f>
        <v>-5.7470956526754673E-3</v>
      </c>
      <c r="MU235">
        <f>LN(PRICES!MU235/PRICES!MU234)</f>
        <v>-6.3492115968431899E-3</v>
      </c>
      <c r="MV235">
        <f>LN(PRICES!MV235/PRICES!MV234)</f>
        <v>-1.7761956912770296E-2</v>
      </c>
      <c r="MW235">
        <f>LN(PRICES!MW235/PRICES!MW234)</f>
        <v>-5.3267869616656508E-3</v>
      </c>
      <c r="MX235">
        <f>LN(PRICES!MX235/PRICES!MX234)</f>
        <v>-1.4517073946370569E-2</v>
      </c>
      <c r="MY235">
        <f>LN(PRICES!MY235/PRICES!MY234)</f>
        <v>7.3411160350693302E-3</v>
      </c>
      <c r="MZ235">
        <f>LN(PRICES!MZ235/PRICES!MZ234)</f>
        <v>1.6556154057638863E-3</v>
      </c>
      <c r="NA235">
        <f>LN(PRICES!NA235/PRICES!NA234)</f>
        <v>-2.2717161019730277E-3</v>
      </c>
      <c r="NB235">
        <f>LN(PRICES!NB235/PRICES!NB234)</f>
        <v>0</v>
      </c>
      <c r="NC235">
        <f>LN(PRICES!NC235/PRICES!NC234)</f>
        <v>1.5714058305085196E-2</v>
      </c>
      <c r="ND235">
        <f>LN(PRICES!ND235/PRICES!ND234)</f>
        <v>-7.0930887375357937E-3</v>
      </c>
      <c r="NE235">
        <f>LN(PRICES!NE235/PRICES!NE234)</f>
        <v>1.0587111044632999E-3</v>
      </c>
      <c r="NF235">
        <f>LN(PRICES!NF235/PRICES!NF234)</f>
        <v>-2.0885543988712714E-3</v>
      </c>
      <c r="NG235">
        <f>LN(PRICES!NG235/PRICES!NG234)</f>
        <v>-3.4874668396976424E-3</v>
      </c>
      <c r="NH235">
        <f>LN(PRICES!NH235/PRICES!NH234)</f>
        <v>-9.5406896489068707E-3</v>
      </c>
      <c r="NI235">
        <f>LN(PRICES!NI235/PRICES!NI234)</f>
        <v>-8.9287776161512348E-3</v>
      </c>
      <c r="NJ235">
        <f>LN(PRICES!NJ235/PRICES!NJ234)</f>
        <v>-7.2750466984798324E-3</v>
      </c>
      <c r="NK235">
        <f>LN(PRICES!NK235/PRICES!NK234)</f>
        <v>1.0758395651467575E-2</v>
      </c>
      <c r="NL235">
        <f>LN(PRICES!NL235/PRICES!NL234)</f>
        <v>-2.0153851316597807E-2</v>
      </c>
      <c r="NM235">
        <f>LN(PRICES!NM235/PRICES!NM234)</f>
        <v>-1.5578788051436632E-2</v>
      </c>
      <c r="NN235">
        <f>LN(PRICES!NN235/PRICES!NN234)</f>
        <v>-9.6247286605346313E-3</v>
      </c>
      <c r="NO235">
        <f>LN(PRICES!NO235/PRICES!NO234)</f>
        <v>2.3681702019613679E-3</v>
      </c>
      <c r="NP235">
        <f>LN(PRICES!NP235/PRICES!NP234)</f>
        <v>1.0463876936763438E-2</v>
      </c>
      <c r="NQ235">
        <f>LN(PRICES!NQ235/PRICES!NQ234)</f>
        <v>-1.1252510034239917E-2</v>
      </c>
      <c r="NR235">
        <f>LN(PRICES!NR235/PRICES!NR234)</f>
        <v>-1.2425175846306299E-2</v>
      </c>
      <c r="NS235">
        <f>LN(PRICES!NS235/PRICES!NS234)</f>
        <v>8.0855663410450815E-4</v>
      </c>
      <c r="NT235">
        <f>LN(PRICES!NT235/PRICES!NT234)</f>
        <v>-4.8068540693918321E-4</v>
      </c>
      <c r="NU235">
        <f>LN(PRICES!NU235/PRICES!NU234)</f>
        <v>-1.1879086547450715E-2</v>
      </c>
      <c r="NV235">
        <f>LN(PRICES!NV235/PRICES!NV234)</f>
        <v>-7.3199915331897021E-3</v>
      </c>
      <c r="NW235">
        <f>LN(PRICES!NW235/PRICES!NW234)</f>
        <v>-1.85627334436878E-2</v>
      </c>
      <c r="NX235">
        <f>LN(PRICES!NX235/PRICES!NX234)</f>
        <v>-1.0009240402800589E-2</v>
      </c>
      <c r="NY235">
        <f>LN(PRICES!NY235/PRICES!NY234)</f>
        <v>-1.8961873651499171E-2</v>
      </c>
      <c r="NZ235">
        <f>LN(PRICES!NZ235/PRICES!NZ234)</f>
        <v>-8.6209090193570728E-3</v>
      </c>
      <c r="OA235">
        <f>LN(PRICES!OA235/PRICES!OA234)</f>
        <v>-4.7076405314335863E-3</v>
      </c>
      <c r="OB235">
        <f>LN(PRICES!OB235/PRICES!OB234)</f>
        <v>-1.3802126962018981E-2</v>
      </c>
      <c r="OC235">
        <f>LN(PRICES!OC235/PRICES!OC234)</f>
        <v>-1.9301692116469151E-3</v>
      </c>
      <c r="OD235">
        <f>LN(PRICES!OD235/PRICES!OD234)</f>
        <v>6.0821636574777474E-3</v>
      </c>
      <c r="OE235">
        <f>LN(PRICES!OE235/PRICES!OE234)</f>
        <v>-2.8283727374240692E-4</v>
      </c>
      <c r="OF235">
        <f>LN(PRICES!OF235/PRICES!OF234)</f>
        <v>1.0806692359229745E-2</v>
      </c>
      <c r="OG235">
        <f>LN(PRICES!OG235/PRICES!OG234)</f>
        <v>1.2593148910707978E-3</v>
      </c>
      <c r="OH235">
        <f>LN(PRICES!OH235/PRICES!OH234)</f>
        <v>-6.1934161033100352E-3</v>
      </c>
      <c r="OI235">
        <f>LN(PRICES!OI235/PRICES!OI234)</f>
        <v>1.0121616619108839E-3</v>
      </c>
      <c r="OJ235">
        <f>LN(PRICES!OJ235/PRICES!OJ234)</f>
        <v>-6.6866046764305874E-3</v>
      </c>
      <c r="OK235">
        <f>LN(PRICES!OK235/PRICES!OK234)</f>
        <v>1.4528682464157047E-2</v>
      </c>
      <c r="OL235">
        <f>LN(PRICES!OL235/PRICES!OL234)</f>
        <v>-2.0023677330075571E-2</v>
      </c>
      <c r="OM235">
        <f>LN(PRICES!OM235/PRICES!OM234)</f>
        <v>9.6876372295813546E-3</v>
      </c>
      <c r="ON235">
        <f>LN(PRICES!ON235/PRICES!ON234)</f>
        <v>5.4050800314390073E-3</v>
      </c>
      <c r="OO235">
        <f>LN(PRICES!OO235/PRICES!OO234)</f>
        <v>-9.4747751120130824E-3</v>
      </c>
      <c r="OP235">
        <f>LN(PRICES!OP235/PRICES!OP234)</f>
        <v>-7.0530432435583602E-5</v>
      </c>
      <c r="OQ235">
        <f>LN(PRICES!OQ235/PRICES!OQ234)</f>
        <v>2.8478349081599132E-3</v>
      </c>
      <c r="OR235">
        <f>LN(PRICES!OR235/PRICES!OR234)</f>
        <v>-7.4440453984404792E-3</v>
      </c>
      <c r="OS235">
        <f>LN(PRICES!OS235/PRICES!OS234)</f>
        <v>8.6581246207142609E-3</v>
      </c>
      <c r="OT235">
        <f>LN(PRICES!OT235/PRICES!OT234)</f>
        <v>1.5614243929067339E-2</v>
      </c>
      <c r="OU235">
        <f>LN(PRICES!OU235/PRICES!OU234)</f>
        <v>6.4541485489081566E-3</v>
      </c>
      <c r="OV235">
        <f>LN(PRICES!OV235/PRICES!OV234)</f>
        <v>-5.3508175847534426E-3</v>
      </c>
      <c r="OW235">
        <f>LN(PRICES!OW235/PRICES!OW234)</f>
        <v>-7.667999124707761E-4</v>
      </c>
      <c r="OX235">
        <f>LN(PRICES!OX235/PRICES!OX234)</f>
        <v>-1.3994206591295836E-2</v>
      </c>
      <c r="OY235">
        <f>LN(PRICES!OY235/PRICES!OY234)</f>
        <v>-1.170696935281349E-2</v>
      </c>
      <c r="OZ235">
        <f>LN(PRICES!OZ235/PRICES!OZ234)</f>
        <v>-9.9878415113402869E-3</v>
      </c>
      <c r="PA235">
        <f>LN(PRICES!PA235/PRICES!PA234)</f>
        <v>-1.8132215985218342E-3</v>
      </c>
      <c r="PB235">
        <f>LN(PRICES!PB235/PRICES!PB234)</f>
        <v>-1.3771520301527024E-2</v>
      </c>
      <c r="PC235">
        <f>LN(PRICES!PC235/PRICES!PC234)</f>
        <v>-5.4905379401609744E-3</v>
      </c>
      <c r="PD235">
        <f>LN(PRICES!PD235/PRICES!PD234)</f>
        <v>-1.9571546572798127E-2</v>
      </c>
      <c r="PE235">
        <f>LN(PRICES!PE235/PRICES!PE234)</f>
        <v>-5.885919400269537E-3</v>
      </c>
      <c r="PF235">
        <f>LN(PRICES!PF235/PRICES!PF234)</f>
        <v>-1.0907420405323389E-2</v>
      </c>
      <c r="PG235">
        <f>LN(PRICES!PG235/PRICES!PG234)</f>
        <v>2.0159991041565411E-3</v>
      </c>
      <c r="PH235">
        <f>LN(PRICES!PH235/PRICES!PH234)</f>
        <v>4.2601750501314482E-3</v>
      </c>
      <c r="PI235">
        <f>LN(PRICES!PI235/PRICES!PI234)</f>
        <v>-3.9004045150535225E-3</v>
      </c>
      <c r="PJ235">
        <f>LN(PRICES!PJ235/PRICES!PJ234)</f>
        <v>-8.2829597180250104E-3</v>
      </c>
      <c r="PK235">
        <f>LN(PRICES!PK235/PRICES!PK234)</f>
        <v>-2.0667172830001031E-2</v>
      </c>
      <c r="PL235">
        <f>LN(PRICES!PL235/PRICES!PL234)</f>
        <v>1.3392270721589408E-3</v>
      </c>
      <c r="PM235">
        <f>LN(PRICES!PM235/PRICES!PM234)</f>
        <v>-7.0386584412571239E-4</v>
      </c>
      <c r="PN235">
        <f>LN(PRICES!PN235/PRICES!PN234)</f>
        <v>1.1038460226152427E-2</v>
      </c>
      <c r="PO235">
        <f>LN(PRICES!PO235/PRICES!PO234)</f>
        <v>-2.6397498566730567E-2</v>
      </c>
      <c r="PP235">
        <f>LN(PRICES!PP235/PRICES!PP234)</f>
        <v>3.192609078691461E-4</v>
      </c>
      <c r="PQ235">
        <f>LN(PRICES!PQ235/PRICES!PQ234)</f>
        <v>1.9897226139832809E-2</v>
      </c>
      <c r="PR235">
        <f>LN(PRICES!PR235/PRICES!PR234)</f>
        <v>-5.9374169425640728E-3</v>
      </c>
      <c r="PS235">
        <f>LN(PRICES!PS235/PRICES!PS234)</f>
        <v>-4.0149126358626904E-3</v>
      </c>
      <c r="PT235">
        <f>LN(PRICES!PT235/PRICES!PT234)</f>
        <v>1.0598039539644754E-2</v>
      </c>
      <c r="PU235">
        <f>LN(PRICES!PU235/PRICES!PU234)</f>
        <v>-6.7581760012167388E-3</v>
      </c>
      <c r="PV235">
        <f>LN(PRICES!PV235/PRICES!PV234)</f>
        <v>-2.6773515802485008E-3</v>
      </c>
      <c r="PW235">
        <f>LN(PRICES!PW235/PRICES!PW234)</f>
        <v>-1.3784980845792119E-2</v>
      </c>
      <c r="PX235">
        <f>LN(PRICES!PX235/PRICES!PX234)</f>
        <v>-6.4103162931901502E-3</v>
      </c>
      <c r="PY235">
        <f>LN(PRICES!PY235/PRICES!PY234)</f>
        <v>-7.009340971717075E-3</v>
      </c>
      <c r="PZ235">
        <f>LN(PRICES!PZ235/PRICES!PZ234)</f>
        <v>2.434585567228351E-2</v>
      </c>
      <c r="QA235">
        <f>LN(PRICES!QA235/PRICES!QA234)</f>
        <v>0</v>
      </c>
      <c r="QB235">
        <f>LN(PRICES!QB235/PRICES!QB234)</f>
        <v>-4.7611624075216763E-3</v>
      </c>
      <c r="QC235">
        <f>LN(PRICES!QC235/PRICES!QC234)</f>
        <v>-3.1594596499021126E-2</v>
      </c>
      <c r="QD235">
        <f>LN(PRICES!QD235/PRICES!QD234)</f>
        <v>-1.6035339358164687E-3</v>
      </c>
      <c r="QE235">
        <f>LN(PRICES!QE235/PRICES!QE234)</f>
        <v>-6.0242854713494793E-3</v>
      </c>
      <c r="QF235">
        <f>LN(PRICES!QF235/PRICES!QF234)</f>
        <v>-1.3992954858809383E-2</v>
      </c>
      <c r="QG235">
        <f>LN(PRICES!QG235/PRICES!QG234)</f>
        <v>-1.0711620727869579E-2</v>
      </c>
      <c r="QH235">
        <f>LN(PRICES!QH235/PRICES!QH234)</f>
        <v>-2.2716986257979928E-3</v>
      </c>
      <c r="QI235">
        <f>LN(PRICES!QI235/PRICES!QI234)</f>
        <v>-8.0994311784937413E-3</v>
      </c>
      <c r="QJ235">
        <f>LN(PRICES!QJ235/PRICES!QJ234)</f>
        <v>-2.819957108381807E-2</v>
      </c>
      <c r="QK235">
        <f>LN(PRICES!QK235/PRICES!QK234)</f>
        <v>3.0294200625584399E-3</v>
      </c>
      <c r="QL235">
        <f>LN(PRICES!QL235/PRICES!QL234)</f>
        <v>-3.9842727097044665E-2</v>
      </c>
      <c r="QM235">
        <f>LN(PRICES!QM235/PRICES!QM234)</f>
        <v>5.4005737152575317E-3</v>
      </c>
      <c r="QN235">
        <f>LN(PRICES!QN235/PRICES!QN234)</f>
        <v>-9.275929485087429E-3</v>
      </c>
      <c r="QO235">
        <f>LN(PRICES!QO235/PRICES!QO234)</f>
        <v>-6.0646165953380873E-4</v>
      </c>
      <c r="QP235">
        <f>LN(PRICES!QP235/PRICES!QP234)</f>
        <v>5.8708706597702769E-3</v>
      </c>
      <c r="QQ235">
        <f>LN(PRICES!QQ235/PRICES!QQ234)</f>
        <v>-4.7180165197743531E-3</v>
      </c>
      <c r="QR235">
        <f>LN(PRICES!QR235/PRICES!QR234)</f>
        <v>-9.6829672037063441E-3</v>
      </c>
      <c r="QS235">
        <f>LN(PRICES!QS235/PRICES!QS234)</f>
        <v>6.8876443255666449E-3</v>
      </c>
      <c r="QT235">
        <f>LN(PRICES!QT235/PRICES!QT234)</f>
        <v>-7.3894887035461992E-3</v>
      </c>
      <c r="QU235">
        <f>LN(PRICES!QU235/PRICES!QU234)</f>
        <v>-2.3262276636485425E-2</v>
      </c>
      <c r="QV235">
        <f>LN(PRICES!QV235/PRICES!QV234)</f>
        <v>-1.1795523455198449E-2</v>
      </c>
      <c r="QW235">
        <f>LN(PRICES!QW235/PRICES!QW234)</f>
        <v>-3.2430594944101092E-3</v>
      </c>
      <c r="QX235">
        <f>LN(PRICES!QX235/PRICES!QX234)</f>
        <v>-3.7155642602577023E-3</v>
      </c>
      <c r="QY235">
        <f>LN(PRICES!QY235/PRICES!QY234)</f>
        <v>-2.1238514337450842E-2</v>
      </c>
      <c r="QZ235">
        <f>LN(PRICES!QZ235/PRICES!QZ234)</f>
        <v>-2.836744731273131E-3</v>
      </c>
      <c r="RA235">
        <f>LN(PRICES!RA235/PRICES!RA234)</f>
        <v>7.9183764299650718E-3</v>
      </c>
      <c r="RB235">
        <f>LN(PRICES!RB235/PRICES!RB234)</f>
        <v>-9.7592624785888902E-3</v>
      </c>
      <c r="RC235">
        <f>LN(PRICES!RC235/PRICES!RC234)</f>
        <v>3.9190566736466443E-3</v>
      </c>
      <c r="RD235">
        <f>LN(PRICES!RD235/PRICES!RD234)</f>
        <v>-1.1125579351186389E-3</v>
      </c>
      <c r="RE235">
        <f>LN(PRICES!RE235/PRICES!RE234)</f>
        <v>-5.2629152733528568E-3</v>
      </c>
      <c r="RF235">
        <f>LN(PRICES!RF235/PRICES!RF234)</f>
        <v>-8.1325029964982708E-3</v>
      </c>
      <c r="RG235">
        <f>LN(PRICES!RG235/PRICES!RG234)</f>
        <v>-1.4209031439582957E-2</v>
      </c>
      <c r="RH235">
        <f>LN(PRICES!RH235/PRICES!RH234)</f>
        <v>4.3924480805006046E-3</v>
      </c>
      <c r="RI235">
        <f>LN(PRICES!RI235/PRICES!RI234)</f>
        <v>-6.6742222236475515E-3</v>
      </c>
      <c r="RJ235">
        <f>LN(PRICES!RJ235/PRICES!RJ234)</f>
        <v>-1.2912907327415084E-2</v>
      </c>
      <c r="RK235">
        <f>LN(PRICES!RK235/PRICES!RK234)</f>
        <v>1.3936343194259834E-3</v>
      </c>
      <c r="RL235">
        <f>LN(PRICES!RL235/PRICES!RL234)</f>
        <v>-1.2338336797344661E-2</v>
      </c>
      <c r="RM235">
        <f>LN(PRICES!RM235/PRICES!RM234)</f>
        <v>2.2314180740870731E-3</v>
      </c>
      <c r="RN235">
        <f>LN(PRICES!RN235/PRICES!RN234)</f>
        <v>-1.4983998715562469E-2</v>
      </c>
      <c r="RO235">
        <f>LN(PRICES!RO235/PRICES!RO234)</f>
        <v>-8.0686845680091029E-3</v>
      </c>
      <c r="RP235">
        <f>LN(PRICES!RP235/PRICES!RP234)</f>
        <v>-5.0575040421322014E-3</v>
      </c>
      <c r="RQ235">
        <f>LN(PRICES!RQ235/PRICES!RQ234)</f>
        <v>6.0327692910161002E-4</v>
      </c>
      <c r="RR235">
        <f>LN(PRICES!RR235/PRICES!RR234)</f>
        <v>-6.0180968903656732E-3</v>
      </c>
      <c r="RS235">
        <f>LN(PRICES!RS235/PRICES!RS234)</f>
        <v>-3.4858847844093832E-3</v>
      </c>
      <c r="RT235">
        <f>LN(PRICES!RT235/PRICES!RT234)</f>
        <v>-7.5643702749090399E-3</v>
      </c>
      <c r="RU235">
        <f>LN(PRICES!RU235/PRICES!RU234)</f>
        <v>1.0621501399405687E-3</v>
      </c>
      <c r="RV235">
        <f>LN(PRICES!RV235/PRICES!RV234)</f>
        <v>1.0885857565163777E-2</v>
      </c>
      <c r="RW235">
        <f>LN(PRICES!RW235/PRICES!RW234)</f>
        <v>1.1632558374359244E-2</v>
      </c>
      <c r="RX235">
        <f>LN(PRICES!RX235/PRICES!RX234)</f>
        <v>2.5219284150145879E-3</v>
      </c>
      <c r="RY235">
        <f>LN(PRICES!RY235/PRICES!RY234)</f>
        <v>-9.083318765863021E-4</v>
      </c>
      <c r="RZ235">
        <f>LN(PRICES!RZ235/PRICES!RZ234)</f>
        <v>-4.8824915887877556E-3</v>
      </c>
      <c r="SA235">
        <f>LN(PRICES!SA235/PRICES!SA234)</f>
        <v>-5.0378108990215553E-3</v>
      </c>
      <c r="SB235">
        <f>LN(PRICES!SB235/PRICES!SB234)</f>
        <v>3.2662365865300659E-3</v>
      </c>
      <c r="SC235">
        <f>LN(PRICES!SC235/PRICES!SC234)</f>
        <v>-2.4813867999673731E-3</v>
      </c>
      <c r="SD235">
        <f>LN(PRICES!SD235/PRICES!SD234)</f>
        <v>1.6963840190391585E-3</v>
      </c>
      <c r="SE235">
        <f>LN(PRICES!SE235/PRICES!SE234)</f>
        <v>-5.384493455588996E-3</v>
      </c>
      <c r="SF235">
        <f>LN(PRICES!SF235/PRICES!SF234)</f>
        <v>-2.1438944606735483E-2</v>
      </c>
      <c r="SG235">
        <f>LN(PRICES!SG235/PRICES!SG234)</f>
        <v>-5.5069745032802772E-3</v>
      </c>
      <c r="SH235">
        <f>LN(PRICES!SH235/PRICES!SH234)</f>
        <v>-7.7034822508141422E-3</v>
      </c>
      <c r="SI235">
        <f>LN(PRICES!SI235/PRICES!SI234)</f>
        <v>-1.0100924051285787E-2</v>
      </c>
      <c r="SJ235">
        <f>LN(PRICES!SJ235/PRICES!SJ234)</f>
        <v>-1.5560264145610958E-2</v>
      </c>
      <c r="SK235">
        <f>LN(PRICES!SK235/PRICES!SK234)</f>
        <v>5.4765710094933084E-3</v>
      </c>
      <c r="SL235">
        <f>LN(PRICES!SL235/PRICES!SL234)</f>
        <v>6.6260669599047309E-4</v>
      </c>
      <c r="SM235">
        <f>LN(PRICES!SM235/PRICES!SM234)</f>
        <v>-1.4920648613111595E-3</v>
      </c>
      <c r="SN235">
        <f>LN(PRICES!SN235/PRICES!SN234)</f>
        <v>1.3448799004678088E-3</v>
      </c>
      <c r="SO235">
        <f>LN(PRICES!SO235/PRICES!SO234)</f>
        <v>-2.420622357061811E-3</v>
      </c>
      <c r="SP235">
        <f>LN(PRICES!SP235/PRICES!SP234)</f>
        <v>-2.2304536026002148E-3</v>
      </c>
      <c r="SQ235">
        <f>LN(PRICES!SQ235/PRICES!SQ234)</f>
        <v>-1.2698145949344965E-2</v>
      </c>
      <c r="SR235">
        <f>LN(PRICES!SR235/PRICES!SR234)</f>
        <v>9.9420819594528472E-3</v>
      </c>
      <c r="SS235">
        <f>LN(PRICES!SS235/PRICES!SS234)</f>
        <v>-9.2605146368356893E-3</v>
      </c>
      <c r="ST235">
        <f>LN(PRICES!ST235/PRICES!ST234)</f>
        <v>-5.2498981134212579E-2</v>
      </c>
      <c r="SU235">
        <f>LN(PRICES!SU235/PRICES!SU234)</f>
        <v>-1.5488789414850089E-2</v>
      </c>
      <c r="SV235">
        <f>LN(PRICES!SV235/PRICES!SV234)</f>
        <v>-1.5986443996340857E-2</v>
      </c>
      <c r="SW235">
        <f>LN(PRICES!SW235/PRICES!SW234)</f>
        <v>1.7045519901376109E-3</v>
      </c>
      <c r="SX235">
        <f>LN(PRICES!SX235/PRICES!SX234)</f>
        <v>3.339053407929362E-3</v>
      </c>
      <c r="SY235">
        <f>LN(PRICES!SY235/PRICES!SY234)</f>
        <v>-1.4341813590210327E-2</v>
      </c>
      <c r="SZ235">
        <f>LN(PRICES!SZ235/PRICES!SZ234)</f>
        <v>-2.271616195927658E-3</v>
      </c>
      <c r="TA235">
        <f>LN(PRICES!TA235/PRICES!TA234)</f>
        <v>2.8530796245971931E-3</v>
      </c>
      <c r="TB235">
        <f>LN(PRICES!TB235/PRICES!TB234)</f>
        <v>-1.6695174832435922E-2</v>
      </c>
      <c r="TC235">
        <f>LN(PRICES!TC235/PRICES!TC234)</f>
        <v>-1.0007329509202684E-2</v>
      </c>
      <c r="TD235">
        <f>LN(PRICES!TD235/PRICES!TD234)</f>
        <v>-4.9738064127218271E-3</v>
      </c>
      <c r="TE235">
        <f>LN(PRICES!TE235/PRICES!TE234)</f>
        <v>-1.5807725384070995E-2</v>
      </c>
      <c r="TF235">
        <f>LN(PRICES!TF235/PRICES!TF234)</f>
        <v>-4.2472155303040465E-2</v>
      </c>
      <c r="TG235">
        <f>LN(PRICES!TG235/PRICES!TG234)</f>
        <v>-2.5213733992134845E-2</v>
      </c>
      <c r="TH235">
        <f>LN(PRICES!TH235/PRICES!TH234)</f>
        <v>-8.3798346252787065E-3</v>
      </c>
      <c r="TI235">
        <f>IFERROR(LN(PRICES!TI235/PRICES!TI234),0)</f>
        <v>4.1669573330822109E-3</v>
      </c>
      <c r="TJ235">
        <f>IFERROR(LN(PRICES!TJ235/PRICES!TJ234),0)</f>
        <v>3.6027221959402732E-3</v>
      </c>
      <c r="TK235">
        <f>IFERROR(LN(PRICES!TK235/PRICES!TK234),0)</f>
        <v>5.3754424764525573E-3</v>
      </c>
      <c r="TL235">
        <f>IFERROR(LN(PRICES!TL235/PRICES!TL234),0)</f>
        <v>-4.4297230313026428E-3</v>
      </c>
      <c r="TM235">
        <f>IFERROR(LN(PRICES!TM235/PRICES!TM234),0)</f>
        <v>-1.7632716345677642E-2</v>
      </c>
      <c r="TN235">
        <f>IFERROR(LN(PRICES!TN235/PRICES!TN234),0)</f>
        <v>-7.4324522838818251E-3</v>
      </c>
      <c r="TO235">
        <f>IFERROR(LN(PRICES!TO235/PRICES!TO234),0)</f>
        <v>9.3153196433139115E-2</v>
      </c>
      <c r="TP235">
        <f>IFERROR(LN(PRICES!TP235/PRICES!TP234),0)</f>
        <v>3.2590019696004729E-4</v>
      </c>
      <c r="TQ235">
        <f>IFERROR(LN(PRICES!TQ235/PRICES!TQ234),0)</f>
        <v>-2.2198027772361469E-3</v>
      </c>
      <c r="TR235">
        <f>IFERROR(LN(PRICES!TR235/PRICES!TR234),0)</f>
        <v>-2.1525095289134748E-2</v>
      </c>
      <c r="TS235">
        <f>IFERROR(LN(PRICES!TS235/PRICES!TS234),0)</f>
        <v>1.7036007657988822E-3</v>
      </c>
      <c r="TT235">
        <f>IFERROR(LN(PRICES!TT235/PRICES!TT234),0)</f>
        <v>-1.0108508017140834E-2</v>
      </c>
      <c r="TU235">
        <f>IFERROR(LN(PRICES!TU235/PRICES!TU234),0)</f>
        <v>3.7073748904609999E-3</v>
      </c>
      <c r="TV235">
        <f>IFERROR(LN(PRICES!TV235/PRICES!TV234),0)</f>
        <v>-5.1532157526170174E-3</v>
      </c>
      <c r="TW235">
        <f>IFERROR(LN(PRICES!TW235/PRICES!TW234),0)</f>
        <v>-9.0819845467389367E-3</v>
      </c>
      <c r="TX235">
        <f>IFERROR(LN(PRICES!TX235/PRICES!TX234),0)</f>
        <v>4.9934721832745471E-3</v>
      </c>
      <c r="TY235">
        <f>IFERROR(LN(PRICES!TY235/PRICES!TY234),0)</f>
        <v>-6.0176027290820896E-4</v>
      </c>
      <c r="TZ235">
        <f>IFERROR(LN(PRICES!TZ235/PRICES!TZ234),0)</f>
        <v>-2.4071220523922621E-2</v>
      </c>
      <c r="UA235">
        <f>IFERROR(LN(PRICES!UA235/PRICES!UA234),0)</f>
        <v>-1.553261803494068E-2</v>
      </c>
      <c r="UB235">
        <f>IFERROR(LN(PRICES!UB235/PRICES!UB234),0)</f>
        <v>-6.604238531197979E-3</v>
      </c>
      <c r="UC235">
        <f>IFERROR(LN(PRICES!UC235/PRICES!UC234),0)</f>
        <v>3.9518247831558904E-3</v>
      </c>
      <c r="UD235">
        <f>IFERROR(LN(PRICES!UD235/PRICES!UD234),0)</f>
        <v>6.8422470583919797E-3</v>
      </c>
      <c r="UE235">
        <f>IFERROR(LN(PRICES!UE235/PRICES!UE234),0)</f>
        <v>5.0078543225249425E-3</v>
      </c>
      <c r="UF235">
        <f>IFERROR(LN(PRICES!UF235/PRICES!UF234),0)</f>
        <v>-1.6076687192663211E-2</v>
      </c>
      <c r="UG235">
        <f>IFERROR(LN(PRICES!UG235/PRICES!UG234),0)</f>
        <v>-6.4993603744338329E-4</v>
      </c>
      <c r="UH235">
        <f>IFERROR(LN(PRICES!UH235/PRICES!UH234),0)</f>
        <v>-1.0178255768813354E-2</v>
      </c>
      <c r="UI235">
        <f>IFERROR(LN(PRICES!UI235/PRICES!UI234),0)</f>
        <v>-1.2624425089540047E-2</v>
      </c>
      <c r="UJ235">
        <f>IFERROR(LN(PRICES!UJ235/PRICES!UJ234),0)</f>
        <v>-6.6553216429364852E-5</v>
      </c>
      <c r="UK235">
        <f>IFERROR(LN(PRICES!UK235/PRICES!UK234),0)</f>
        <v>-3.6698434440170734E-3</v>
      </c>
      <c r="UL235">
        <f>IFERROR(LN(PRICES!UL235/PRICES!UL234),0)</f>
        <v>9.6444352529445804E-2</v>
      </c>
      <c r="UM235">
        <f>IFERROR(LN(PRICES!UM235/PRICES!UM234),0)</f>
        <v>1.7083191953147548E-2</v>
      </c>
      <c r="UN235">
        <f>IFERROR(LN(PRICES!UN235/PRICES!UN234),0)</f>
        <v>1.3010415279520189E-2</v>
      </c>
      <c r="UO235">
        <f>IFERROR(LN(PRICES!UO235/PRICES!UO234),0)</f>
        <v>4.9703887845062257E-4</v>
      </c>
      <c r="UP235">
        <f>IFERROR(LN(PRICES!UP235/PRICES!UP234),0)</f>
        <v>-4.9669340709860323E-3</v>
      </c>
      <c r="UQ235">
        <f>IFERROR(LN(PRICES!UQ235/PRICES!UQ234),0)</f>
        <v>-1.3778505281061681E-2</v>
      </c>
      <c r="UR235">
        <f>IFERROR(LN(PRICES!UR235/PRICES!UR234),0)</f>
        <v>4.9628929727436412E-2</v>
      </c>
      <c r="US235">
        <f>IFERROR(LN(PRICES!US235/PRICES!US234),0)</f>
        <v>4.458272168232272E-3</v>
      </c>
      <c r="UT235">
        <f>IFERROR(LN(PRICES!UT235/PRICES!UT234),0)</f>
        <v>-8.9996290488655317E-3</v>
      </c>
      <c r="UU235">
        <f>IFERROR(LN(PRICES!UU235/PRICES!UU234),0)</f>
        <v>-4.2402397434669701E-3</v>
      </c>
      <c r="UV235">
        <f>IFERROR(LN(PRICES!UV235/PRICES!UV234),0)</f>
        <v>2.0195118593320363E-2</v>
      </c>
      <c r="UW235">
        <f>IFERROR(LN(PRICES!UW235/PRICES!UW234),0)</f>
        <v>-1.7955350490441717E-2</v>
      </c>
      <c r="UX235">
        <f>IFERROR(LN(PRICES!UX235/PRICES!UX234),0)</f>
        <v>-1.6600989216725391E-2</v>
      </c>
      <c r="UY235">
        <f>IFERROR(LN(PRICES!UY235/PRICES!UY234),0)</f>
        <v>5.210200299317928E-3</v>
      </c>
      <c r="UZ235">
        <f>IFERROR(LN(PRICES!UZ235/PRICES!UZ234),0)</f>
        <v>2.1901676856762786E-3</v>
      </c>
      <c r="VA235">
        <f>IFERROR(LN(PRICES!VA235/PRICES!VA234),0)</f>
        <v>-6.1246179946276335E-3</v>
      </c>
      <c r="VB235">
        <f>IFERROR(LN(PRICES!VB235/PRICES!VB234),0)</f>
        <v>1.1577569708039908E-3</v>
      </c>
      <c r="VC235">
        <f>IFERROR(LN(PRICES!VC235/PRICES!VC234),0)</f>
        <v>-5.281966935495745E-3</v>
      </c>
      <c r="VD235">
        <f>IFERROR(LN(PRICES!VD235/PRICES!VD234),0)</f>
        <v>-2.2662331508178667E-2</v>
      </c>
      <c r="VE235">
        <f>IFERROR(LN(PRICES!VE235/PRICES!VE234),0)</f>
        <v>-3.2516791907576982E-3</v>
      </c>
      <c r="VF235">
        <f>IFERROR(LN(PRICES!VF235/PRICES!VF234),0)</f>
        <v>-1.0249878492150836E-2</v>
      </c>
      <c r="VG235">
        <f>IFERROR(LN(PRICES!VG235/PRICES!VG234),0)</f>
        <v>2.3579831200154821E-3</v>
      </c>
      <c r="VH235">
        <f>IFERROR(LN(PRICES!VH235/PRICES!VH234),0)</f>
        <v>-7.5732946124299162E-3</v>
      </c>
      <c r="VI235">
        <f>IFERROR(LN(PRICES!VI235/PRICES!VI234),0)</f>
        <v>1.2367870711460425E-2</v>
      </c>
      <c r="VJ235">
        <f>IFERROR(LN(PRICES!VJ235/PRICES!VJ234),0)</f>
        <v>-1.578268036604091E-2</v>
      </c>
      <c r="VK235">
        <f>IFERROR(LN(PRICES!VK235/PRICES!VK234),0)</f>
        <v>1.9327377320369958E-3</v>
      </c>
      <c r="VL235">
        <f>IFERROR(LN(PRICES!VL235/PRICES!VL234),0)</f>
        <v>2.3916395071877203E-3</v>
      </c>
      <c r="VM235">
        <f>IFERROR(LN(PRICES!VM235/PRICES!VM234),0)</f>
        <v>4.8270178903715736E-3</v>
      </c>
      <c r="VN235">
        <f>IFERROR(LN(PRICES!VN235/PRICES!VN234),0)</f>
        <v>7.875323097291935E-3</v>
      </c>
      <c r="VO235">
        <f>IFERROR(LN(PRICES!VO235/PRICES!VO234),0)</f>
        <v>1.0575490661320871E-3</v>
      </c>
      <c r="VP235">
        <f>IFERROR(LN(PRICES!VP235/PRICES!VP234),0)</f>
        <v>2.7448738483303921E-3</v>
      </c>
      <c r="VQ235">
        <f>IFERROR(LN(PRICES!VQ235/PRICES!VQ234),0)</f>
        <v>6.6292273300691843E-3</v>
      </c>
      <c r="VR235">
        <f>IFERROR(LN(PRICES!VR235/PRICES!VR234),0)</f>
        <v>0</v>
      </c>
      <c r="VS235">
        <f>IFERROR(LN(PRICES!VS235/PRICES!VS234),0)</f>
        <v>1.9240186327434557E-3</v>
      </c>
      <c r="VT235">
        <f>IFERROR(LN(PRICES!VT235/PRICES!VT234),0)</f>
        <v>-1.4579461773839337E-2</v>
      </c>
      <c r="VU235">
        <f>IFERROR(LN(PRICES!VU235/PRICES!VU234),0)</f>
        <v>2.2799857264810573E-2</v>
      </c>
      <c r="VV235">
        <f>IFERROR(LN(PRICES!VV235/PRICES!VV234),0)</f>
        <v>-2.449493136471149E-4</v>
      </c>
      <c r="VW235">
        <f>IFERROR(LN(PRICES!VW235/PRICES!VW234),0)</f>
        <v>2.1834201478465915E-3</v>
      </c>
      <c r="VX235">
        <f>IFERROR(LN(PRICES!VX235/PRICES!VX234),0)</f>
        <v>-4.3324291325994982E-2</v>
      </c>
      <c r="VY235">
        <f>IFERROR(LN(PRICES!VY235/PRICES!VY234),0)</f>
        <v>1.2981077564154267E-2</v>
      </c>
      <c r="VZ235">
        <f>IFERROR(LN(PRICES!VZ235/PRICES!VZ234),0)</f>
        <v>4.9987184972635811E-3</v>
      </c>
      <c r="WA235">
        <f>IFERROR(LN(PRICES!WA235/PRICES!WA234),0)</f>
        <v>-5.0181211382907551E-3</v>
      </c>
      <c r="WB235">
        <f>IFERROR(LN(PRICES!WB235/PRICES!WB234),0)</f>
        <v>-1.1410361272403803E-2</v>
      </c>
      <c r="WC235">
        <f>IFERROR(LN(PRICES!WC235/PRICES!WC234),0)</f>
        <v>-1.0052715206940455E-2</v>
      </c>
      <c r="WD235">
        <v>1</v>
      </c>
    </row>
    <row r="236" spans="1:602" x14ac:dyDescent="0.25">
      <c r="A236" s="2">
        <v>43801</v>
      </c>
      <c r="B236">
        <f>LN(PRICES!B236/PRICES!B235)</f>
        <v>-2.5608771978824503E-2</v>
      </c>
      <c r="C236">
        <f>LN(PRICES!C236/PRICES!C235)</f>
        <v>-1.1729091210338752E-2</v>
      </c>
      <c r="D236">
        <f>LN(PRICES!D236/PRICES!D235)</f>
        <v>-2.0547942442497993E-2</v>
      </c>
      <c r="E236">
        <f>LN(PRICES!E236/PRICES!E235)</f>
        <v>-1.9105878061512732E-2</v>
      </c>
      <c r="F236">
        <f>LN(PRICES!F236/PRICES!F235)</f>
        <v>-1.0341660503192285E-2</v>
      </c>
      <c r="G236">
        <f>LN(PRICES!G236/PRICES!G235)</f>
        <v>-5.3449012092614781E-2</v>
      </c>
      <c r="H236">
        <f>LN(PRICES!H236/PRICES!H235)</f>
        <v>-1.9259777595813689E-2</v>
      </c>
      <c r="I236">
        <f>LN(PRICES!I236/PRICES!I235)</f>
        <v>-2.2357620552280535E-2</v>
      </c>
      <c r="J236">
        <f>LN(PRICES!J236/PRICES!J235)</f>
        <v>-4.3003253985779769E-3</v>
      </c>
      <c r="K236">
        <f>LN(PRICES!K236/PRICES!K235)</f>
        <v>-1.3904723738019504E-2</v>
      </c>
      <c r="L236">
        <f>LN(PRICES!L236/PRICES!L235)</f>
        <v>-1.7959863065259079E-2</v>
      </c>
      <c r="M236">
        <f>LN(PRICES!M236/PRICES!M235)</f>
        <v>-2.7511506161943328E-2</v>
      </c>
      <c r="N236">
        <f>LN(PRICES!N236/PRICES!N235)</f>
        <v>-2.1309887033848958E-2</v>
      </c>
      <c r="O236">
        <f>LN(PRICES!O236/PRICES!O235)</f>
        <v>-2.7610279765936271E-2</v>
      </c>
      <c r="P236">
        <f>LN(PRICES!P236/PRICES!P235)</f>
        <v>-1.3036655012323654E-2</v>
      </c>
      <c r="Q236">
        <f>LN(PRICES!Q236/PRICES!Q235)</f>
        <v>-2.743120438737761E-2</v>
      </c>
      <c r="R236">
        <f>LN(PRICES!R236/PRICES!R235)</f>
        <v>-3.7950923645857513E-3</v>
      </c>
      <c r="S236">
        <f>LN(PRICES!S236/PRICES!S235)</f>
        <v>-2.5317795611399227E-2</v>
      </c>
      <c r="T236">
        <f>LN(PRICES!T236/PRICES!T235)</f>
        <v>-2.6747910263312726E-2</v>
      </c>
      <c r="U236">
        <f>LN(PRICES!U236/PRICES!U235)</f>
        <v>-3.3762080300261371E-2</v>
      </c>
      <c r="V236">
        <f>LN(PRICES!V236/PRICES!V235)</f>
        <v>-1.2906245116020447E-2</v>
      </c>
      <c r="W236">
        <f>LN(PRICES!W236/PRICES!W235)</f>
        <v>-2.1204254042380841E-2</v>
      </c>
      <c r="X236">
        <f>LN(PRICES!X236/PRICES!X235)</f>
        <v>-2.3778021551114529E-2</v>
      </c>
      <c r="Y236">
        <f>LN(PRICES!Y236/PRICES!Y235)</f>
        <v>-2.666813901252435E-2</v>
      </c>
      <c r="Z236">
        <f>LN(PRICES!Z236/PRICES!Z235)</f>
        <v>-2.8343834590935871E-2</v>
      </c>
      <c r="AA236">
        <f>LN(PRICES!AA236/PRICES!AA235)</f>
        <v>3.9010653866094645E-3</v>
      </c>
      <c r="AB236">
        <f>LN(PRICES!AB236/PRICES!AB235)</f>
        <v>-1.5015381297953516E-2</v>
      </c>
      <c r="AC236">
        <f>LN(PRICES!AC236/PRICES!AC235)</f>
        <v>-1.1001801837412263E-2</v>
      </c>
      <c r="AD236">
        <f>LN(PRICES!AD236/PRICES!AD235)</f>
        <v>-2.530185793444328E-2</v>
      </c>
      <c r="AE236">
        <f>LN(PRICES!AE236/PRICES!AE235)</f>
        <v>3.8047143892750283E-3</v>
      </c>
      <c r="AF236">
        <f>LN(PRICES!AF236/PRICES!AF235)</f>
        <v>-1.3810332909968453E-2</v>
      </c>
      <c r="AG236">
        <f>LN(PRICES!AG236/PRICES!AG235)</f>
        <v>-4.8550723123591544E-3</v>
      </c>
      <c r="AH236">
        <f>LN(PRICES!AH236/PRICES!AH235)</f>
        <v>-2.0350750637082207E-2</v>
      </c>
      <c r="AI236">
        <f>LN(PRICES!AI236/PRICES!AI235)</f>
        <v>-5.7215806730482453E-2</v>
      </c>
      <c r="AJ236">
        <f>LN(PRICES!AJ236/PRICES!AJ235)</f>
        <v>-1.9057981681835739E-2</v>
      </c>
      <c r="AK236">
        <f>LN(PRICES!AK236/PRICES!AK235)</f>
        <v>-1.9467209583353837E-2</v>
      </c>
      <c r="AL236">
        <f>LN(PRICES!AL236/PRICES!AL235)</f>
        <v>-1.7603153258460041E-2</v>
      </c>
      <c r="AM236">
        <f>LN(PRICES!AM236/PRICES!AM235)</f>
        <v>2.1351360602587726E-2</v>
      </c>
      <c r="AN236">
        <f>LN(PRICES!AN236/PRICES!AN235)</f>
        <v>8.7790880794373829E-3</v>
      </c>
      <c r="AO236">
        <f>LN(PRICES!AO236/PRICES!AO235)</f>
        <v>7.7378557828717102E-3</v>
      </c>
      <c r="AP236">
        <f>LN(PRICES!AP236/PRICES!AP235)</f>
        <v>-3.0284170630754579E-3</v>
      </c>
      <c r="AQ236">
        <f>LN(PRICES!AQ236/PRICES!AQ235)</f>
        <v>-2.630775049776914E-2</v>
      </c>
      <c r="AR236">
        <f>LN(PRICES!AR236/PRICES!AR235)</f>
        <v>-1.555054050800507E-2</v>
      </c>
      <c r="AS236">
        <f>LN(PRICES!AS236/PRICES!AS235)</f>
        <v>-3.4423243465292732E-3</v>
      </c>
      <c r="AT236">
        <f>LN(PRICES!AT236/PRICES!AT235)</f>
        <v>-1.4998016906582142E-2</v>
      </c>
      <c r="AU236">
        <f>LN(PRICES!AU236/PRICES!AU235)</f>
        <v>-7.7484279658967849E-3</v>
      </c>
      <c r="AV236">
        <f>LN(PRICES!AV236/PRICES!AV235)</f>
        <v>-6.6262555786537206E-3</v>
      </c>
      <c r="AW236">
        <f>LN(PRICES!AW236/PRICES!AW235)</f>
        <v>-2.402635887464383E-3</v>
      </c>
      <c r="AX236">
        <f>LN(PRICES!AX236/PRICES!AX235)</f>
        <v>-2.1887344499386518E-2</v>
      </c>
      <c r="AY236">
        <f>LN(PRICES!AY236/PRICES!AY235)</f>
        <v>-9.403716823892648E-3</v>
      </c>
      <c r="AZ236">
        <f>LN(PRICES!AZ236/PRICES!AZ235)</f>
        <v>-1.480144253080878E-2</v>
      </c>
      <c r="BA236">
        <f>LN(PRICES!BA236/PRICES!BA235)</f>
        <v>4.8077924822395807E-3</v>
      </c>
      <c r="BB236">
        <f>LN(PRICES!BB236/PRICES!BB235)</f>
        <v>-6.1942335020917245E-4</v>
      </c>
      <c r="BC236">
        <f>LN(PRICES!BC236/PRICES!BC235)</f>
        <v>-1.4950919764570646E-2</v>
      </c>
      <c r="BD236">
        <f>LN(PRICES!BD236/PRICES!BD235)</f>
        <v>-1.6536685707041438E-2</v>
      </c>
      <c r="BE236">
        <f>LN(PRICES!BE236/PRICES!BE235)</f>
        <v>-7.3715934672132126E-3</v>
      </c>
      <c r="BF236">
        <f>LN(PRICES!BF236/PRICES!BF235)</f>
        <v>-4.1988382637552807E-2</v>
      </c>
      <c r="BG236">
        <f>LN(PRICES!BG236/PRICES!BG235)</f>
        <v>-2.7365628418061654E-2</v>
      </c>
      <c r="BH236">
        <f>LN(PRICES!BH236/PRICES!BH235)</f>
        <v>-5.5383326510310919E-3</v>
      </c>
      <c r="BI236">
        <f>LN(PRICES!BI236/PRICES!BI235)</f>
        <v>9.8659538789900355E-3</v>
      </c>
      <c r="BJ236">
        <f>LN(PRICES!BJ236/PRICES!BJ235)</f>
        <v>-1.5734376303641058E-2</v>
      </c>
      <c r="BK236">
        <f>LN(PRICES!BK236/PRICES!BK235)</f>
        <v>-4.4144388517513261E-2</v>
      </c>
      <c r="BL236">
        <f>LN(PRICES!BL236/PRICES!BL235)</f>
        <v>-2.9515961781717878E-2</v>
      </c>
      <c r="BM236">
        <f>LN(PRICES!BM236/PRICES!BM235)</f>
        <v>-1.6167758455854626E-2</v>
      </c>
      <c r="BN236">
        <f>LN(PRICES!BN236/PRICES!BN235)</f>
        <v>-5.578226704361211E-2</v>
      </c>
      <c r="BO236">
        <f>LN(PRICES!BO236/PRICES!BO235)</f>
        <v>2.7419758251285252E-3</v>
      </c>
      <c r="BP236">
        <f>LN(PRICES!BP236/PRICES!BP235)</f>
        <v>2.1253986422616381E-3</v>
      </c>
      <c r="BQ236">
        <f>LN(PRICES!BQ236/PRICES!BQ235)</f>
        <v>-1.0911131589019046E-2</v>
      </c>
      <c r="BR236">
        <f>LN(PRICES!BR236/PRICES!BR235)</f>
        <v>-9.1884052912576224E-3</v>
      </c>
      <c r="BS236">
        <f>LN(PRICES!BS236/PRICES!BS235)</f>
        <v>-3.8536634252450915E-3</v>
      </c>
      <c r="BT236">
        <f>LN(PRICES!BT236/PRICES!BT235)</f>
        <v>-4.2378087072726346E-3</v>
      </c>
      <c r="BU236">
        <f>LN(PRICES!BU236/PRICES!BU235)</f>
        <v>-1.2636577201974409E-2</v>
      </c>
      <c r="BV236">
        <f>LN(PRICES!BV236/PRICES!BV235)</f>
        <v>-1.5366162603720906E-2</v>
      </c>
      <c r="BW236">
        <f>LN(PRICES!BW236/PRICES!BW235)</f>
        <v>-3.3265030179695648E-2</v>
      </c>
      <c r="BX236">
        <f>LN(PRICES!BX236/PRICES!BX235)</f>
        <v>-1.5415365478092271E-2</v>
      </c>
      <c r="BY236">
        <f>LN(PRICES!BY236/PRICES!BY235)</f>
        <v>-8.2735784966355662E-3</v>
      </c>
      <c r="BZ236">
        <f>LN(PRICES!BZ236/PRICES!BZ235)</f>
        <v>-9.7785767305904082E-3</v>
      </c>
      <c r="CA236">
        <f>LN(PRICES!CA236/PRICES!CA235)</f>
        <v>-1.988478790573078E-2</v>
      </c>
      <c r="CB236">
        <f>LN(PRICES!CB236/PRICES!CB235)</f>
        <v>-3.7491695669623687E-3</v>
      </c>
      <c r="CC236">
        <f>LN(PRICES!CC236/PRICES!CC235)</f>
        <v>-1.2717824748629307E-2</v>
      </c>
      <c r="CD236">
        <f>LN(PRICES!CD236/PRICES!CD235)</f>
        <v>-3.2982385201622312E-4</v>
      </c>
      <c r="CE236">
        <f>LN(PRICES!CE236/PRICES!CE235)</f>
        <v>-1.700584138226403E-2</v>
      </c>
      <c r="CF236">
        <f>LN(PRICES!CF236/PRICES!CF235)</f>
        <v>-1.6733153715834403E-2</v>
      </c>
      <c r="CG236">
        <f>LN(PRICES!CG236/PRICES!CG235)</f>
        <v>-1.1956382168766285E-2</v>
      </c>
      <c r="CH236">
        <f>LN(PRICES!CH236/PRICES!CH235)</f>
        <v>-1.5344419264066036E-2</v>
      </c>
      <c r="CI236">
        <f>LN(PRICES!CI236/PRICES!CI235)</f>
        <v>-9.4255793896498834E-3</v>
      </c>
      <c r="CJ236">
        <f>LN(PRICES!CJ236/PRICES!CJ235)</f>
        <v>-2.3418076055481844E-2</v>
      </c>
      <c r="CK236">
        <f>LN(PRICES!CK236/PRICES!CK235)</f>
        <v>-1.9928232249835282E-2</v>
      </c>
      <c r="CL236">
        <f>LN(PRICES!CL236/PRICES!CL235)</f>
        <v>5.9596042774877486E-4</v>
      </c>
      <c r="CM236">
        <f>LN(PRICES!CM236/PRICES!CM235)</f>
        <v>-1.1179934073049095E-2</v>
      </c>
      <c r="CN236">
        <f>LN(PRICES!CN236/PRICES!CN235)</f>
        <v>-1.778773409561011E-2</v>
      </c>
      <c r="CO236">
        <f>LN(PRICES!CO236/PRICES!CO235)</f>
        <v>-8.4556798964183031E-3</v>
      </c>
      <c r="CP236">
        <f>LN(PRICES!CP236/PRICES!CP235)</f>
        <v>-2.1564131935734487E-2</v>
      </c>
      <c r="CQ236">
        <f>LN(PRICES!CQ236/PRICES!CQ235)</f>
        <v>-6.0125902234310401E-3</v>
      </c>
      <c r="CR236">
        <f>LN(PRICES!CR236/PRICES!CR235)</f>
        <v>-1.7557768394080096E-2</v>
      </c>
      <c r="CS236">
        <f>LN(PRICES!CS236/PRICES!CS235)</f>
        <v>-1.7637971644954311E-2</v>
      </c>
      <c r="CT236">
        <f>LN(PRICES!CT236/PRICES!CT235)</f>
        <v>-2.230575432270757E-2</v>
      </c>
      <c r="CU236">
        <f>LN(PRICES!CU236/PRICES!CU235)</f>
        <v>-1.5793425404994517E-2</v>
      </c>
      <c r="CV236">
        <f>LN(PRICES!CV236/PRICES!CV235)</f>
        <v>-3.0860300472047707E-2</v>
      </c>
      <c r="CW236">
        <f>LN(PRICES!CW236/PRICES!CW235)</f>
        <v>-1.2564012573528358E-2</v>
      </c>
      <c r="CX236">
        <f>LN(PRICES!CX236/PRICES!CX235)</f>
        <v>-1.5397359879099539E-3</v>
      </c>
      <c r="CY236">
        <f>LN(PRICES!CY236/PRICES!CY235)</f>
        <v>-1.8590769190603252E-2</v>
      </c>
      <c r="CZ236">
        <f>LN(PRICES!CZ236/PRICES!CZ235)</f>
        <v>-2.4063417393681077E-2</v>
      </c>
      <c r="DA236">
        <f>LN(PRICES!DA236/PRICES!DA235)</f>
        <v>-1.1657067265530759E-2</v>
      </c>
      <c r="DB236">
        <f>LN(PRICES!DB236/PRICES!DB235)</f>
        <v>-1.3918569190860309E-2</v>
      </c>
      <c r="DC236">
        <f>LN(PRICES!DC236/PRICES!DC235)</f>
        <v>-4.2180848703121131E-2</v>
      </c>
      <c r="DD236">
        <f>LN(PRICES!DD236/PRICES!DD235)</f>
        <v>-7.9077222231513731E-3</v>
      </c>
      <c r="DE236">
        <f>LN(PRICES!DE236/PRICES!DE235)</f>
        <v>-3.1707106324117976E-3</v>
      </c>
      <c r="DF236">
        <f>LN(PRICES!DF236/PRICES!DF235)</f>
        <v>-3.9969638531481364E-3</v>
      </c>
      <c r="DG236">
        <f>LN(PRICES!DG236/PRICES!DG235)</f>
        <v>-4.4611509812517276E-2</v>
      </c>
      <c r="DH236">
        <f>LN(PRICES!DH236/PRICES!DH235)</f>
        <v>-1.8575685384292388E-2</v>
      </c>
      <c r="DI236">
        <f>LN(PRICES!DI236/PRICES!DI235)</f>
        <v>-1.1590614980631233E-2</v>
      </c>
      <c r="DJ236">
        <f>LN(PRICES!DJ236/PRICES!DJ235)</f>
        <v>-2.662061660215553E-2</v>
      </c>
      <c r="DK236">
        <f>LN(PRICES!DK236/PRICES!DK235)</f>
        <v>-1.9802549603669378E-2</v>
      </c>
      <c r="DL236">
        <f>LN(PRICES!DL236/PRICES!DL235)</f>
        <v>-1.5617139743417273E-2</v>
      </c>
      <c r="DM236">
        <f>LN(PRICES!DM236/PRICES!DM235)</f>
        <v>9.4418887940056432E-3</v>
      </c>
      <c r="DN236">
        <f>LN(PRICES!DN236/PRICES!DN235)</f>
        <v>-5.6096171358561604E-3</v>
      </c>
      <c r="DO236">
        <f>LN(PRICES!DO236/PRICES!DO235)</f>
        <v>-1.069527598317257E-2</v>
      </c>
      <c r="DP236">
        <f>LN(PRICES!DP236/PRICES!DP235)</f>
        <v>-2.1262335286834601E-2</v>
      </c>
      <c r="DQ236">
        <f>LN(PRICES!DQ236/PRICES!DQ235)</f>
        <v>-1.7553970472022465E-2</v>
      </c>
      <c r="DR236">
        <f>LN(PRICES!DR236/PRICES!DR235)</f>
        <v>-9.5877580112829416E-3</v>
      </c>
      <c r="DS236">
        <f>LN(PRICES!DS236/PRICES!DS235)</f>
        <v>-3.0316637023553583E-2</v>
      </c>
      <c r="DT236">
        <f>LN(PRICES!DT236/PRICES!DT235)</f>
        <v>-2.2621098433744831E-2</v>
      </c>
      <c r="DU236">
        <f>LN(PRICES!DU236/PRICES!DU235)</f>
        <v>-1.2378521433519259E-2</v>
      </c>
      <c r="DV236">
        <f>LN(PRICES!DV236/PRICES!DV235)</f>
        <v>-2.1749079851944516E-2</v>
      </c>
      <c r="DW236">
        <f>LN(PRICES!DW236/PRICES!DW235)</f>
        <v>-1.3441045133508491E-2</v>
      </c>
      <c r="DX236">
        <f>LN(PRICES!DX236/PRICES!DX235)</f>
        <v>-3.0546510855808916E-2</v>
      </c>
      <c r="DY236">
        <f>LN(PRICES!DY236/PRICES!DY235)</f>
        <v>-2.0976091719765999E-2</v>
      </c>
      <c r="DZ236">
        <f>LN(PRICES!DZ236/PRICES!DZ235)</f>
        <v>-1.0198744514613726E-2</v>
      </c>
      <c r="EA236">
        <f>LN(PRICES!EA236/PRICES!EA235)</f>
        <v>-2.2975264884315567E-2</v>
      </c>
      <c r="EB236">
        <f>LN(PRICES!EB236/PRICES!EB235)</f>
        <v>-2.3829299370530587E-2</v>
      </c>
      <c r="EC236">
        <f>LN(PRICES!EC236/PRICES!EC235)</f>
        <v>-1.7006513072022677E-2</v>
      </c>
      <c r="ED236">
        <f>LN(PRICES!ED236/PRICES!ED235)</f>
        <v>-1.4273646017477092E-2</v>
      </c>
      <c r="EE236">
        <f>LN(PRICES!EE236/PRICES!EE235)</f>
        <v>-2.4124755352225701E-3</v>
      </c>
      <c r="EF236">
        <f>LN(PRICES!EF236/PRICES!EF235)</f>
        <v>-2.3569711928556471E-2</v>
      </c>
      <c r="EG236">
        <f>LN(PRICES!EG236/PRICES!EG235)</f>
        <v>-1.567207828359508E-2</v>
      </c>
      <c r="EH236">
        <f>LN(PRICES!EH236/PRICES!EH235)</f>
        <v>-6.6152161126219935E-3</v>
      </c>
      <c r="EI236">
        <f>LN(PRICES!EI236/PRICES!EI235)</f>
        <v>-7.8862464835036446E-3</v>
      </c>
      <c r="EJ236">
        <f>LN(PRICES!EJ236/PRICES!EJ235)</f>
        <v>-2.2695138251814718E-2</v>
      </c>
      <c r="EK236">
        <f>LN(PRICES!EK236/PRICES!EK235)</f>
        <v>-7.3529720363099248E-3</v>
      </c>
      <c r="EL236">
        <f>LN(PRICES!EL236/PRICES!EL235)</f>
        <v>-1.1990921654606223E-2</v>
      </c>
      <c r="EM236">
        <f>LN(PRICES!EM236/PRICES!EM235)</f>
        <v>-1.9145343346365123E-2</v>
      </c>
      <c r="EN236">
        <f>LN(PRICES!EN236/PRICES!EN235)</f>
        <v>-2.4483269054753801E-2</v>
      </c>
      <c r="EO236">
        <f>LN(PRICES!EO236/PRICES!EO235)</f>
        <v>1.700797035812738E-3</v>
      </c>
      <c r="EP236">
        <f>LN(PRICES!EP236/PRICES!EP235)</f>
        <v>-1.1222023096686247E-2</v>
      </c>
      <c r="EQ236">
        <f>LN(PRICES!EQ236/PRICES!EQ235)</f>
        <v>-8.6984528008127639E-3</v>
      </c>
      <c r="ER236">
        <f>LN(PRICES!ER236/PRICES!ER235)</f>
        <v>-4.8914472826822125E-2</v>
      </c>
      <c r="ES236">
        <f>LN(PRICES!ES236/PRICES!ES235)</f>
        <v>-2.1897284981049044E-2</v>
      </c>
      <c r="ET236">
        <f>LN(PRICES!ET236/PRICES!ET235)</f>
        <v>-3.240659837894825E-2</v>
      </c>
      <c r="EU236">
        <f>LN(PRICES!EU236/PRICES!EU235)</f>
        <v>-1.71434692578122E-2</v>
      </c>
      <c r="EV236">
        <f>LN(PRICES!EV236/PRICES!EV235)</f>
        <v>-9.9774467434844156E-3</v>
      </c>
      <c r="EW236">
        <f>LN(PRICES!EW236/PRICES!EW235)</f>
        <v>-1.6537991439573446E-2</v>
      </c>
      <c r="EX236">
        <f>LN(PRICES!EX236/PRICES!EX235)</f>
        <v>-2.2196915328625985E-2</v>
      </c>
      <c r="EY236">
        <f>LN(PRICES!EY236/PRICES!EY235)</f>
        <v>-1.0123033758995346E-2</v>
      </c>
      <c r="EZ236">
        <f>LN(PRICES!EZ236/PRICES!EZ235)</f>
        <v>-3.9723241402244008E-3</v>
      </c>
      <c r="FA236">
        <f>LN(PRICES!FA236/PRICES!FA235)</f>
        <v>-3.1109579704585982E-2</v>
      </c>
      <c r="FB236">
        <f>LN(PRICES!FB236/PRICES!FB235)</f>
        <v>-1.1799365680751243E-2</v>
      </c>
      <c r="FC236">
        <f>LN(PRICES!FC236/PRICES!FC235)</f>
        <v>-1.3490888185160229E-2</v>
      </c>
      <c r="FD236">
        <f>LN(PRICES!FD236/PRICES!FD235)</f>
        <v>-2.3888149947229827E-2</v>
      </c>
      <c r="FE236">
        <f>LN(PRICES!FE236/PRICES!FE235)</f>
        <v>-1.1124881974867929E-2</v>
      </c>
      <c r="FF236">
        <f>LN(PRICES!FF236/PRICES!FF235)</f>
        <v>-5.9232417842181549E-3</v>
      </c>
      <c r="FG236">
        <f>LN(PRICES!FG236/PRICES!FG235)</f>
        <v>-2.3135416462759899E-2</v>
      </c>
      <c r="FH236">
        <f>LN(PRICES!FH236/PRICES!FH235)</f>
        <v>1.9348300168658607E-2</v>
      </c>
      <c r="FI236">
        <f>LN(PRICES!FI236/PRICES!FI235)</f>
        <v>-4.9139556683309264E-3</v>
      </c>
      <c r="FJ236">
        <f>LN(PRICES!FJ236/PRICES!FJ235)</f>
        <v>-2.464017896962693E-2</v>
      </c>
      <c r="FK236">
        <f>LN(PRICES!FK236/PRICES!FK235)</f>
        <v>-2.1841746263987348E-2</v>
      </c>
      <c r="FL236">
        <f>LN(PRICES!FL236/PRICES!FL235)</f>
        <v>-1.4495883136975163E-2</v>
      </c>
      <c r="FM236">
        <f>LN(PRICES!FM236/PRICES!FM235)</f>
        <v>-3.5710195097342204E-2</v>
      </c>
      <c r="FN236">
        <f>LN(PRICES!FN236/PRICES!FN235)</f>
        <v>-9.9939689781494909E-3</v>
      </c>
      <c r="FO236">
        <f>LN(PRICES!FO236/PRICES!FO235)</f>
        <v>-2.1707394083406065E-2</v>
      </c>
      <c r="FP236">
        <f>LN(PRICES!FP236/PRICES!FP235)</f>
        <v>-1.9728201171244252E-2</v>
      </c>
      <c r="FQ236">
        <f>LN(PRICES!FQ236/PRICES!FQ235)</f>
        <v>-2.6561431992220601E-2</v>
      </c>
      <c r="FR236">
        <f>LN(PRICES!FR236/PRICES!FR235)</f>
        <v>-1.0564870989197443E-2</v>
      </c>
      <c r="FS236">
        <f>LN(PRICES!FS236/PRICES!FS235)</f>
        <v>-1.5718311899034269E-2</v>
      </c>
      <c r="FT236">
        <f>LN(PRICES!FT236/PRICES!FT235)</f>
        <v>-4.6158342149909106E-3</v>
      </c>
      <c r="FU236">
        <f>LN(PRICES!FU236/PRICES!FU235)</f>
        <v>-1.1403096744724372E-2</v>
      </c>
      <c r="FV236">
        <f>LN(PRICES!FV236/PRICES!FV235)</f>
        <v>-8.2862246174813404E-3</v>
      </c>
      <c r="FW236">
        <f>LN(PRICES!FW236/PRICES!FW235)</f>
        <v>-4.7746154611262078E-3</v>
      </c>
      <c r="FX236">
        <f>LN(PRICES!FX236/PRICES!FX235)</f>
        <v>-1.5879129129976705E-2</v>
      </c>
      <c r="FY236">
        <f>LN(PRICES!FY236/PRICES!FY235)</f>
        <v>-1.7952235062391308E-2</v>
      </c>
      <c r="FZ236">
        <f>LN(PRICES!FZ236/PRICES!FZ235)</f>
        <v>-2.0646214152604484E-2</v>
      </c>
      <c r="GA236">
        <f>LN(PRICES!GA236/PRICES!GA235)</f>
        <v>-6.8699223714305214E-3</v>
      </c>
      <c r="GB236">
        <f>LN(PRICES!GB236/PRICES!GB235)</f>
        <v>-1.3379847982488648E-2</v>
      </c>
      <c r="GC236">
        <f>LN(PRICES!GC236/PRICES!GC235)</f>
        <v>-8.7436175684740391E-3</v>
      </c>
      <c r="GD236">
        <f>LN(PRICES!GD236/PRICES!GD235)</f>
        <v>-2.3486997863695234E-3</v>
      </c>
      <c r="GE236">
        <f>LN(PRICES!GE236/PRICES!GE235)</f>
        <v>-1.7232423701457684E-2</v>
      </c>
      <c r="GF236">
        <f>LN(PRICES!GF236/PRICES!GF235)</f>
        <v>-9.8572492058623083E-3</v>
      </c>
      <c r="GG236">
        <f>LN(PRICES!GG236/PRICES!GG235)</f>
        <v>-1.1051335015317191E-2</v>
      </c>
      <c r="GH236">
        <f>LN(PRICES!GH236/PRICES!GH235)</f>
        <v>1.1656795682344508E-3</v>
      </c>
      <c r="GI236">
        <f>LN(PRICES!GI236/PRICES!GI235)</f>
        <v>6.1300423292099089E-3</v>
      </c>
      <c r="GJ236">
        <f>LN(PRICES!GJ236/PRICES!GJ235)</f>
        <v>8.6457333536814557E-4</v>
      </c>
      <c r="GK236">
        <f>LN(PRICES!GK236/PRICES!GK235)</f>
        <v>-1.5634156958565348E-2</v>
      </c>
      <c r="GL236">
        <f>LN(PRICES!GL236/PRICES!GL235)</f>
        <v>-3.7297226283042044E-2</v>
      </c>
      <c r="GM236">
        <f>LN(PRICES!GM236/PRICES!GM235)</f>
        <v>-1.0408205390600389E-2</v>
      </c>
      <c r="GN236">
        <f>LN(PRICES!GN236/PRICES!GN235)</f>
        <v>-2.338950561146377E-2</v>
      </c>
      <c r="GO236">
        <f>LN(PRICES!GO236/PRICES!GO235)</f>
        <v>-2.6116617726918111E-2</v>
      </c>
      <c r="GP236">
        <f>LN(PRICES!GP236/PRICES!GP235)</f>
        <v>-2.3160699038713449E-2</v>
      </c>
      <c r="GQ236">
        <f>LN(PRICES!GQ236/PRICES!GQ235)</f>
        <v>-7.2671387253202893E-3</v>
      </c>
      <c r="GR236">
        <f>LN(PRICES!GR236/PRICES!GR235)</f>
        <v>-2.7038306182570398E-2</v>
      </c>
      <c r="GS236">
        <f>LN(PRICES!GS236/PRICES!GS235)</f>
        <v>-1.2802731578071712E-2</v>
      </c>
      <c r="GT236">
        <f>LN(PRICES!GT236/PRICES!GT235)</f>
        <v>-3.3168204142797461E-2</v>
      </c>
      <c r="GU236">
        <f>LN(PRICES!GU236/PRICES!GU235)</f>
        <v>1.4143035850450517E-3</v>
      </c>
      <c r="GV236">
        <f>LN(PRICES!GV236/PRICES!GV235)</f>
        <v>-3.8175158401791282E-2</v>
      </c>
      <c r="GW236">
        <f>LN(PRICES!GW236/PRICES!GW235)</f>
        <v>-6.0593629542695501E-3</v>
      </c>
      <c r="GX236">
        <f>LN(PRICES!GX236/PRICES!GX235)</f>
        <v>-1.2526504647678773E-2</v>
      </c>
      <c r="GY236">
        <f>LN(PRICES!GY236/PRICES!GY235)</f>
        <v>-1.2238723602956879E-2</v>
      </c>
      <c r="GZ236">
        <f>LN(PRICES!GZ236/PRICES!GZ235)</f>
        <v>-2.0160500598726847E-2</v>
      </c>
      <c r="HA236">
        <f>LN(PRICES!HA236/PRICES!HA235)</f>
        <v>-1.4609939838625094E-2</v>
      </c>
      <c r="HB236">
        <f>LN(PRICES!HB236/PRICES!HB235)</f>
        <v>-2.6750438397344133E-3</v>
      </c>
      <c r="HC236">
        <f>LN(PRICES!HC236/PRICES!HC235)</f>
        <v>-2.7209774333600891E-4</v>
      </c>
      <c r="HD236">
        <f>LN(PRICES!HD236/PRICES!HD235)</f>
        <v>-2.4626299206193355E-2</v>
      </c>
      <c r="HE236">
        <f>LN(PRICES!HE236/PRICES!HE235)</f>
        <v>-1.0686503244093121E-2</v>
      </c>
      <c r="HF236">
        <f>LN(PRICES!HF236/PRICES!HF235)</f>
        <v>-1.117668074777621E-3</v>
      </c>
      <c r="HG236">
        <f>LN(PRICES!HG236/PRICES!HG235)</f>
        <v>-1.8191945928822242E-2</v>
      </c>
      <c r="HH236">
        <f>LN(PRICES!HH236/PRICES!HH235)</f>
        <v>-3.9993521961464119E-3</v>
      </c>
      <c r="HI236">
        <f>LN(PRICES!HI236/PRICES!HI235)</f>
        <v>-4.1300757104234496E-2</v>
      </c>
      <c r="HJ236">
        <f>LN(PRICES!HJ236/PRICES!HJ235)</f>
        <v>-9.5924207190048183E-3</v>
      </c>
      <c r="HK236">
        <f>LN(PRICES!HK236/PRICES!HK235)</f>
        <v>-2.7296267108963389E-2</v>
      </c>
      <c r="HL236">
        <f>LN(PRICES!HL236/PRICES!HL235)</f>
        <v>-4.961586489122212E-3</v>
      </c>
      <c r="HM236">
        <f>LN(PRICES!HM236/PRICES!HM235)</f>
        <v>-2.3891561928310042E-2</v>
      </c>
      <c r="HN236">
        <f>LN(PRICES!HN236/PRICES!HN235)</f>
        <v>-1.969821912511445E-2</v>
      </c>
      <c r="HO236">
        <f>LN(PRICES!HO236/PRICES!HO235)</f>
        <v>-4.4743110642939529E-3</v>
      </c>
      <c r="HP236">
        <f>LN(PRICES!HP236/PRICES!HP235)</f>
        <v>-4.4921509861309307E-3</v>
      </c>
      <c r="HQ236">
        <f>LN(PRICES!HQ236/PRICES!HQ235)</f>
        <v>-3.1668350118324463E-3</v>
      </c>
      <c r="HR236">
        <f>LN(PRICES!HR236/PRICES!HR235)</f>
        <v>-1.2990702645500815E-3</v>
      </c>
      <c r="HS236">
        <f>LN(PRICES!HS236/PRICES!HS235)</f>
        <v>-5.3312010663663818E-3</v>
      </c>
      <c r="HT236">
        <f>LN(PRICES!HT236/PRICES!HT235)</f>
        <v>-2.1295220895047987E-2</v>
      </c>
      <c r="HU236">
        <f>LN(PRICES!HU236/PRICES!HU235)</f>
        <v>-8.9657480791566161E-3</v>
      </c>
      <c r="HV236">
        <f>LN(PRICES!HV236/PRICES!HV235)</f>
        <v>-1.2345864091108634E-2</v>
      </c>
      <c r="HW236">
        <f>LN(PRICES!HW236/PRICES!HW235)</f>
        <v>-2.0073448424157862E-2</v>
      </c>
      <c r="HX236">
        <f>LN(PRICES!HX236/PRICES!HX235)</f>
        <v>-8.1763920719670584E-3</v>
      </c>
      <c r="HY236">
        <f>LN(PRICES!HY236/PRICES!HY235)</f>
        <v>-2.4917368491376209E-2</v>
      </c>
      <c r="HZ236">
        <f>LN(PRICES!HZ236/PRICES!HZ235)</f>
        <v>-2.1962212169171533E-2</v>
      </c>
      <c r="IA236">
        <f>LN(PRICES!IA236/PRICES!IA235)</f>
        <v>-2.6789167589212536E-2</v>
      </c>
      <c r="IB236">
        <f>LN(PRICES!IB236/PRICES!IB235)</f>
        <v>-1.9486029044398948E-2</v>
      </c>
      <c r="IC236">
        <f>LN(PRICES!IC236/PRICES!IC235)</f>
        <v>2.0234619709412092E-3</v>
      </c>
      <c r="ID236">
        <f>LN(PRICES!ID236/PRICES!ID235)</f>
        <v>-1.4280676142202586E-2</v>
      </c>
      <c r="IE236">
        <f>LN(PRICES!IE236/PRICES!IE235)</f>
        <v>-1.0794970145961529E-2</v>
      </c>
      <c r="IF236">
        <f>LN(PRICES!IF236/PRICES!IF235)</f>
        <v>4.6816024997171513E-3</v>
      </c>
      <c r="IG236">
        <f>LN(PRICES!IG236/PRICES!IG235)</f>
        <v>1.3246138225410688E-2</v>
      </c>
      <c r="IH236">
        <f>LN(PRICES!IH236/PRICES!IH235)</f>
        <v>-1.9398253613993971E-2</v>
      </c>
      <c r="II236">
        <f>LN(PRICES!II236/PRICES!II235)</f>
        <v>-1.9146347948496911E-2</v>
      </c>
      <c r="IJ236">
        <f>LN(PRICES!IJ236/PRICES!IJ235)</f>
        <v>-2.7775571434843639E-2</v>
      </c>
      <c r="IK236">
        <f>LN(PRICES!IK236/PRICES!IK235)</f>
        <v>-8.7893735339526196E-3</v>
      </c>
      <c r="IL236">
        <f>LN(PRICES!IL236/PRICES!IL235)</f>
        <v>-7.7836767740581464E-3</v>
      </c>
      <c r="IM236">
        <f>LN(PRICES!IM236/PRICES!IM235)</f>
        <v>-2.2927490764060195E-2</v>
      </c>
      <c r="IN236">
        <f>LN(PRICES!IN236/PRICES!IN235)</f>
        <v>-1.168760353530517E-2</v>
      </c>
      <c r="IO236">
        <f>LN(PRICES!IO236/PRICES!IO235)</f>
        <v>-2.7266659627372181E-2</v>
      </c>
      <c r="IP236">
        <f>LN(PRICES!IP236/PRICES!IP235)</f>
        <v>-2.0460103850973854E-2</v>
      </c>
      <c r="IQ236">
        <f>LN(PRICES!IQ236/PRICES!IQ235)</f>
        <v>-5.5978837189337655E-3</v>
      </c>
      <c r="IR236">
        <f>LN(PRICES!IR236/PRICES!IR235)</f>
        <v>-1.4863490458150884E-2</v>
      </c>
      <c r="IS236">
        <f>LN(PRICES!IS236/PRICES!IS235)</f>
        <v>-1.1936487520258983E-2</v>
      </c>
      <c r="IT236">
        <f>LN(PRICES!IT236/PRICES!IT235)</f>
        <v>-1.6063533318049172E-2</v>
      </c>
      <c r="IU236">
        <f>LN(PRICES!IU236/PRICES!IU235)</f>
        <v>-1.5146218940119615E-2</v>
      </c>
      <c r="IV236">
        <f>LN(PRICES!IV236/PRICES!IV235)</f>
        <v>-9.3524325568174419E-3</v>
      </c>
      <c r="IW236">
        <f>LN(PRICES!IW236/PRICES!IW235)</f>
        <v>-1.9260181214827199E-2</v>
      </c>
      <c r="IX236">
        <f>LN(PRICES!IX236/PRICES!IX235)</f>
        <v>-3.4110045469737628E-3</v>
      </c>
      <c r="IY236">
        <f>LN(PRICES!IY236/PRICES!IY235)</f>
        <v>-1.7669832717223034E-2</v>
      </c>
      <c r="IZ236">
        <f>LN(PRICES!IZ236/PRICES!IZ235)</f>
        <v>-2.4609497806702987E-2</v>
      </c>
      <c r="JA236">
        <f>LN(PRICES!JA236/PRICES!JA235)</f>
        <v>-1.196899677059338E-4</v>
      </c>
      <c r="JB236">
        <f>LN(PRICES!JB236/PRICES!JB235)</f>
        <v>-7.7394319698994461E-3</v>
      </c>
      <c r="JC236">
        <f>LN(PRICES!JC236/PRICES!JC235)</f>
        <v>-2.127720537586586E-2</v>
      </c>
      <c r="JD236">
        <f>LN(PRICES!JD236/PRICES!JD235)</f>
        <v>-1.3069890820411599E-2</v>
      </c>
      <c r="JE236">
        <f>LN(PRICES!JE236/PRICES!JE235)</f>
        <v>-2.1365008054633799E-2</v>
      </c>
      <c r="JF236">
        <f>LN(PRICES!JF236/PRICES!JF235)</f>
        <v>-6.6666508790888162E-3</v>
      </c>
      <c r="JG236">
        <f>LN(PRICES!JG236/PRICES!JG235)</f>
        <v>-1.7170710376527662E-2</v>
      </c>
      <c r="JH236">
        <f>LN(PRICES!JH236/PRICES!JH235)</f>
        <v>-1.5016049883846418E-2</v>
      </c>
      <c r="JI236">
        <f>LN(PRICES!JI236/PRICES!JI235)</f>
        <v>-1.5072729125598804E-2</v>
      </c>
      <c r="JJ236">
        <f>LN(PRICES!JJ236/PRICES!JJ235)</f>
        <v>-1.6746984199252159E-2</v>
      </c>
      <c r="JK236">
        <f>LN(PRICES!JK236/PRICES!JK235)</f>
        <v>-5.8821324174610961E-3</v>
      </c>
      <c r="JL236">
        <f>LN(PRICES!JL236/PRICES!JL235)</f>
        <v>-1.8715951507463947E-2</v>
      </c>
      <c r="JM236">
        <f>LN(PRICES!JM236/PRICES!JM235)</f>
        <v>-1.811452571642198E-2</v>
      </c>
      <c r="JN236">
        <f>LN(PRICES!JN236/PRICES!JN235)</f>
        <v>-8.4707027453969266E-3</v>
      </c>
      <c r="JO236">
        <f>LN(PRICES!JO236/PRICES!JO235)</f>
        <v>-1.8291490729537924E-2</v>
      </c>
      <c r="JP236">
        <f>LN(PRICES!JP236/PRICES!JP235)</f>
        <v>-2.7629126628613849E-2</v>
      </c>
      <c r="JQ236">
        <f>LN(PRICES!JQ236/PRICES!JQ235)</f>
        <v>-1.2238327254435225E-2</v>
      </c>
      <c r="JR236">
        <f>LN(PRICES!JR236/PRICES!JR235)</f>
        <v>-2.6758894801716469E-2</v>
      </c>
      <c r="JS236">
        <f>LN(PRICES!JS236/PRICES!JS235)</f>
        <v>-2.9891033346460042E-2</v>
      </c>
      <c r="JT236">
        <f>LN(PRICES!JT236/PRICES!JT235)</f>
        <v>-8.5260333791773533E-3</v>
      </c>
      <c r="JU236">
        <f>LN(PRICES!JU236/PRICES!JU235)</f>
        <v>-1.3856155557019875E-2</v>
      </c>
      <c r="JV236">
        <f>LN(PRICES!JV236/PRICES!JV235)</f>
        <v>-4.0293188431830733E-3</v>
      </c>
      <c r="JW236">
        <f>LN(PRICES!JW236/PRICES!JW235)</f>
        <v>-1.133597580558471E-2</v>
      </c>
      <c r="JX236">
        <f>LN(PRICES!JX236/PRICES!JX235)</f>
        <v>-1.5800301571795169E-2</v>
      </c>
      <c r="JY236">
        <f>LN(PRICES!JY236/PRICES!JY235)</f>
        <v>-1.2257929576995783E-2</v>
      </c>
      <c r="JZ236">
        <f>LN(PRICES!JZ236/PRICES!JZ235)</f>
        <v>-8.7849574068091171E-3</v>
      </c>
      <c r="KA236">
        <f>LN(PRICES!KA236/PRICES!KA235)</f>
        <v>-2.0741712531655878E-2</v>
      </c>
      <c r="KB236">
        <f>LN(PRICES!KB236/PRICES!KB235)</f>
        <v>-1.0012313866218469E-2</v>
      </c>
      <c r="KC236">
        <f>LN(PRICES!KC236/PRICES!KC235)</f>
        <v>-9.8516354448987559E-3</v>
      </c>
      <c r="KD236">
        <f>LN(PRICES!KD236/PRICES!KD235)</f>
        <v>-1.1269652377884196E-2</v>
      </c>
      <c r="KE236">
        <f>LN(PRICES!KE236/PRICES!KE235)</f>
        <v>-1.7060880760540856E-2</v>
      </c>
      <c r="KF236">
        <f>LN(PRICES!KF236/PRICES!KF235)</f>
        <v>6.3054665518851964E-3</v>
      </c>
      <c r="KG236">
        <f>LN(PRICES!KG236/PRICES!KG235)</f>
        <v>1.9064837691304037E-3</v>
      </c>
      <c r="KH236">
        <f>LN(PRICES!KH236/PRICES!KH235)</f>
        <v>-1.4663375570333873E-2</v>
      </c>
      <c r="KI236">
        <f>LN(PRICES!KI236/PRICES!KI235)</f>
        <v>-1.0135762174866125E-2</v>
      </c>
      <c r="KJ236">
        <f>LN(PRICES!KJ236/PRICES!KJ235)</f>
        <v>-8.9406193980727539E-3</v>
      </c>
      <c r="KK236">
        <f>LN(PRICES!KK236/PRICES!KK235)</f>
        <v>2.6117030986160445E-3</v>
      </c>
      <c r="KL236">
        <f>LN(PRICES!KL236/PRICES!KL235)</f>
        <v>-9.4843457843961886E-3</v>
      </c>
      <c r="KM236">
        <f>LN(PRICES!KM236/PRICES!KM235)</f>
        <v>-1.7649171819639108E-2</v>
      </c>
      <c r="KN236">
        <f>LN(PRICES!KN236/PRICES!KN235)</f>
        <v>1.0704727571454471E-3</v>
      </c>
      <c r="KO236">
        <f>LN(PRICES!KO236/PRICES!KO235)</f>
        <v>-2.3575451000407713E-2</v>
      </c>
      <c r="KP236">
        <f>LN(PRICES!KP236/PRICES!KP235)</f>
        <v>-2.5653898263660501E-2</v>
      </c>
      <c r="KQ236">
        <f>LN(PRICES!KQ236/PRICES!KQ235)</f>
        <v>-1.3147436282801423E-2</v>
      </c>
      <c r="KR236">
        <f>LN(PRICES!KR236/PRICES!KR235)</f>
        <v>-2.8220506560529792E-2</v>
      </c>
      <c r="KS236">
        <f>LN(PRICES!KS236/PRICES!KS235)</f>
        <v>2.838753979006688E-5</v>
      </c>
      <c r="KT236">
        <f>LN(PRICES!KT236/PRICES!KT235)</f>
        <v>-1.3725396408756814E-2</v>
      </c>
      <c r="KU236">
        <f>LN(PRICES!KU236/PRICES!KU235)</f>
        <v>-1.1853334748734536E-2</v>
      </c>
      <c r="KV236">
        <f>LN(PRICES!KV236/PRICES!KV235)</f>
        <v>-2.3185456270568637E-2</v>
      </c>
      <c r="KW236">
        <f>LN(PRICES!KW236/PRICES!KW235)</f>
        <v>-2.2528294248583863E-2</v>
      </c>
      <c r="KX236">
        <f>LN(PRICES!KX236/PRICES!KX235)</f>
        <v>-1.5199950598388596E-2</v>
      </c>
      <c r="KY236">
        <f>LN(PRICES!KY236/PRICES!KY235)</f>
        <v>-6.7898758472061801E-3</v>
      </c>
      <c r="KZ236">
        <f>LN(PRICES!KZ236/PRICES!KZ235)</f>
        <v>-2.300104289586747E-2</v>
      </c>
      <c r="LA236">
        <f>LN(PRICES!LA236/PRICES!LA235)</f>
        <v>-1.8934891584052222E-2</v>
      </c>
      <c r="LB236">
        <f>LN(PRICES!LB236/PRICES!LB235)</f>
        <v>2.8664156723086347E-3</v>
      </c>
      <c r="LC236">
        <f>LN(PRICES!LC236/PRICES!LC235)</f>
        <v>-2.4692017601886378E-2</v>
      </c>
      <c r="LD236">
        <f>LN(PRICES!LD236/PRICES!LD235)</f>
        <v>1.5077514172627991E-3</v>
      </c>
      <c r="LE236">
        <f>LN(PRICES!LE236/PRICES!LE235)</f>
        <v>9.1928566045391524E-3</v>
      </c>
      <c r="LF236">
        <f>LN(PRICES!LF236/PRICES!LF235)</f>
        <v>-3.8264233202028632E-2</v>
      </c>
      <c r="LG236">
        <f>LN(PRICES!LG236/PRICES!LG235)</f>
        <v>-9.8791558064784488E-3</v>
      </c>
      <c r="LH236">
        <f>LN(PRICES!LH236/PRICES!LH235)</f>
        <v>-1.3586008021841589E-2</v>
      </c>
      <c r="LI236">
        <f>LN(PRICES!LI236/PRICES!LI235)</f>
        <v>-5.2525952938066002E-3</v>
      </c>
      <c r="LJ236">
        <f>LN(PRICES!LJ236/PRICES!LJ235)</f>
        <v>-2.4387983229897405E-2</v>
      </c>
      <c r="LK236">
        <f>LN(PRICES!LK236/PRICES!LK235)</f>
        <v>-8.30775289296703E-3</v>
      </c>
      <c r="LL236">
        <f>LN(PRICES!LL236/PRICES!LL235)</f>
        <v>-2.3994801987341746E-2</v>
      </c>
      <c r="LM236">
        <f>LN(PRICES!LM236/PRICES!LM235)</f>
        <v>-1.2677554552085826E-2</v>
      </c>
      <c r="LN236">
        <f>LN(PRICES!LN236/PRICES!LN235)</f>
        <v>-1.7732588786696049E-2</v>
      </c>
      <c r="LO236">
        <f>LN(PRICES!LO236/PRICES!LO235)</f>
        <v>-1.0868021894034394E-2</v>
      </c>
      <c r="LP236">
        <f>LN(PRICES!LP236/PRICES!LP235)</f>
        <v>-1.4060526657210887E-2</v>
      </c>
      <c r="LQ236">
        <f>LN(PRICES!LQ236/PRICES!LQ235)</f>
        <v>-2.0366208367699212E-2</v>
      </c>
      <c r="LR236">
        <f>LN(PRICES!LR236/PRICES!LR235)</f>
        <v>-2.0299710253074655E-3</v>
      </c>
      <c r="LS236">
        <f>LN(PRICES!LS236/PRICES!LS235)</f>
        <v>-2.8606413235118196E-2</v>
      </c>
      <c r="LT236">
        <f>LN(PRICES!LT236/PRICES!LT235)</f>
        <v>-4.0543710365781235E-2</v>
      </c>
      <c r="LU236">
        <f>LN(PRICES!LU236/PRICES!LU235)</f>
        <v>-1.8891349466529327E-2</v>
      </c>
      <c r="LV236">
        <f>LN(PRICES!LV236/PRICES!LV235)</f>
        <v>-1.2613293148760023E-2</v>
      </c>
      <c r="LW236">
        <f>LN(PRICES!LW236/PRICES!LW235)</f>
        <v>-9.7445094587625194E-3</v>
      </c>
      <c r="LX236">
        <f>LN(PRICES!LX236/PRICES!LX235)</f>
        <v>-2.5238483889731815E-2</v>
      </c>
      <c r="LY236">
        <f>LN(PRICES!LY236/PRICES!LY235)</f>
        <v>-7.1686552923884081E-3</v>
      </c>
      <c r="LZ236">
        <f>LN(PRICES!LZ236/PRICES!LZ235)</f>
        <v>-1.5056734835303284E-2</v>
      </c>
      <c r="MA236">
        <f>LN(PRICES!MA236/PRICES!MA235)</f>
        <v>3.8600002055902151E-3</v>
      </c>
      <c r="MB236">
        <f>LN(PRICES!MB236/PRICES!MB235)</f>
        <v>-2.3627695728998824E-2</v>
      </c>
      <c r="MC236">
        <f>LN(PRICES!MC236/PRICES!MC235)</f>
        <v>-1.2209212497834415E-2</v>
      </c>
      <c r="MD236">
        <f>LN(PRICES!MD236/PRICES!MD235)</f>
        <v>-1.8567817110446614E-2</v>
      </c>
      <c r="ME236">
        <f>LN(PRICES!ME236/PRICES!ME235)</f>
        <v>4.2669826259259924E-3</v>
      </c>
      <c r="MF236">
        <f>LN(PRICES!MF236/PRICES!MF235)</f>
        <v>-1.3166270594097911E-2</v>
      </c>
      <c r="MG236">
        <f>LN(PRICES!MG236/PRICES!MG235)</f>
        <v>-2.3165325746455519E-2</v>
      </c>
      <c r="MH236">
        <f>LN(PRICES!MH236/PRICES!MH235)</f>
        <v>-1.3956723619813316E-2</v>
      </c>
      <c r="MI236">
        <f>LN(PRICES!MI236/PRICES!MI235)</f>
        <v>-3.0986744969540563E-2</v>
      </c>
      <c r="MJ236">
        <f>LN(PRICES!MJ236/PRICES!MJ235)</f>
        <v>-1.0091472738261878E-2</v>
      </c>
      <c r="MK236">
        <f>LN(PRICES!MK236/PRICES!MK235)</f>
        <v>2.317077004624381E-3</v>
      </c>
      <c r="ML236">
        <f>LN(PRICES!ML236/PRICES!ML235)</f>
        <v>-1.0869643586340334E-2</v>
      </c>
      <c r="MM236">
        <f>LN(PRICES!MM236/PRICES!MM235)</f>
        <v>-1.6327432703499425E-2</v>
      </c>
      <c r="MN236">
        <f>LN(PRICES!MN236/PRICES!MN235)</f>
        <v>-1.6927470166083491E-2</v>
      </c>
      <c r="MO236">
        <f>LN(PRICES!MO236/PRICES!MO235)</f>
        <v>-3.1411475178655191E-3</v>
      </c>
      <c r="MP236">
        <f>LN(PRICES!MP236/PRICES!MP235)</f>
        <v>-2.4618508353028881E-2</v>
      </c>
      <c r="MQ236">
        <f>LN(PRICES!MQ236/PRICES!MQ235)</f>
        <v>1.3501394455535217E-2</v>
      </c>
      <c r="MR236">
        <f>LN(PRICES!MR236/PRICES!MR235)</f>
        <v>-1.2669699181751013E-2</v>
      </c>
      <c r="MS236">
        <f>LN(PRICES!MS236/PRICES!MS235)</f>
        <v>1.1772486445365238E-2</v>
      </c>
      <c r="MT236">
        <f>LN(PRICES!MT236/PRICES!MT235)</f>
        <v>-1.122996395871332E-2</v>
      </c>
      <c r="MU236">
        <f>LN(PRICES!MU236/PRICES!MU235)</f>
        <v>-1.757952551345426E-2</v>
      </c>
      <c r="MV236">
        <f>LN(PRICES!MV236/PRICES!MV235)</f>
        <v>-6.1301757524482728E-3</v>
      </c>
      <c r="MW236">
        <f>LN(PRICES!MW236/PRICES!MW235)</f>
        <v>-1.7641171000605641E-2</v>
      </c>
      <c r="MX236">
        <f>LN(PRICES!MX236/PRICES!MX235)</f>
        <v>-2.6252218804577829E-2</v>
      </c>
      <c r="MY236">
        <f>LN(PRICES!MY236/PRICES!MY235)</f>
        <v>-2.8438068562539151E-2</v>
      </c>
      <c r="MZ236">
        <f>LN(PRICES!MZ236/PRICES!MZ235)</f>
        <v>-1.9806114033960674E-2</v>
      </c>
      <c r="NA236">
        <f>LN(PRICES!NA236/PRICES!NA235)</f>
        <v>-1.5516328652221897E-2</v>
      </c>
      <c r="NB236">
        <f>LN(PRICES!NB236/PRICES!NB235)</f>
        <v>-2.4549358430647341E-2</v>
      </c>
      <c r="NC236">
        <f>LN(PRICES!NC236/PRICES!NC235)</f>
        <v>-1.8276204303569622E-2</v>
      </c>
      <c r="ND236">
        <f>LN(PRICES!ND236/PRICES!ND235)</f>
        <v>-4.7569236932102172E-3</v>
      </c>
      <c r="NE236">
        <f>LN(PRICES!NE236/PRICES!NE235)</f>
        <v>-1.5387452837929354E-2</v>
      </c>
      <c r="NF236">
        <f>LN(PRICES!NF236/PRICES!NF235)</f>
        <v>-1.7061752925267553E-2</v>
      </c>
      <c r="NG236">
        <f>LN(PRICES!NG236/PRICES!NG235)</f>
        <v>-1.6733102399757997E-2</v>
      </c>
      <c r="NH236">
        <f>LN(PRICES!NH236/PRICES!NH235)</f>
        <v>-1.9152935975837528E-2</v>
      </c>
      <c r="NI236">
        <f>LN(PRICES!NI236/PRICES!NI235)</f>
        <v>-5.5343450248884121E-3</v>
      </c>
      <c r="NJ236">
        <f>LN(PRICES!NJ236/PRICES!NJ235)</f>
        <v>-1.4649816822495635E-2</v>
      </c>
      <c r="NK236">
        <f>LN(PRICES!NK236/PRICES!NK235)</f>
        <v>-4.1508378699100347E-3</v>
      </c>
      <c r="NL236">
        <f>LN(PRICES!NL236/PRICES!NL235)</f>
        <v>-1.8077680727423117E-2</v>
      </c>
      <c r="NM236">
        <f>LN(PRICES!NM236/PRICES!NM235)</f>
        <v>-2.9996030349424212E-2</v>
      </c>
      <c r="NN236">
        <f>LN(PRICES!NN236/PRICES!NN235)</f>
        <v>-8.7421155891548134E-3</v>
      </c>
      <c r="NO236">
        <f>LN(PRICES!NO236/PRICES!NO235)</f>
        <v>-7.5418681426529695E-3</v>
      </c>
      <c r="NP236">
        <f>LN(PRICES!NP236/PRICES!NP235)</f>
        <v>-2.387754762989262E-2</v>
      </c>
      <c r="NQ236">
        <f>LN(PRICES!NQ236/PRICES!NQ235)</f>
        <v>-3.33895281901363E-3</v>
      </c>
      <c r="NR236">
        <f>LN(PRICES!NR236/PRICES!NR235)</f>
        <v>-1.2442324831992037E-2</v>
      </c>
      <c r="NS236">
        <f>LN(PRICES!NS236/PRICES!NS235)</f>
        <v>-2.1857685086292329E-2</v>
      </c>
      <c r="NT236">
        <f>LN(PRICES!NT236/PRICES!NT235)</f>
        <v>0</v>
      </c>
      <c r="NU236">
        <f>LN(PRICES!NU236/PRICES!NU235)</f>
        <v>-1.2060657953135245E-2</v>
      </c>
      <c r="NV236">
        <f>LN(PRICES!NV236/PRICES!NV235)</f>
        <v>-1.1824517366304105E-2</v>
      </c>
      <c r="NW236">
        <f>LN(PRICES!NW236/PRICES!NW235)</f>
        <v>-1.6352104331852937E-2</v>
      </c>
      <c r="NX236">
        <f>LN(PRICES!NX236/PRICES!NX235)</f>
        <v>-4.9364753016095898E-3</v>
      </c>
      <c r="NY236">
        <f>LN(PRICES!NY236/PRICES!NY235)</f>
        <v>8.1995247510894195E-3</v>
      </c>
      <c r="NZ236">
        <f>LN(PRICES!NZ236/PRICES!NZ235)</f>
        <v>-2.668335111355425E-2</v>
      </c>
      <c r="OA236">
        <f>LN(PRICES!OA236/PRICES!OA235)</f>
        <v>-8.2195401617479787E-3</v>
      </c>
      <c r="OB236">
        <f>LN(PRICES!OB236/PRICES!OB235)</f>
        <v>-1.3561638562778698E-2</v>
      </c>
      <c r="OC236">
        <f>LN(PRICES!OC236/PRICES!OC235)</f>
        <v>1.1715710731378557E-3</v>
      </c>
      <c r="OD236">
        <f>LN(PRICES!OD236/PRICES!OD235)</f>
        <v>-5.8281240509616616E-3</v>
      </c>
      <c r="OE236">
        <f>LN(PRICES!OE236/PRICES!OE235)</f>
        <v>-2.087898469357977E-2</v>
      </c>
      <c r="OF236">
        <f>LN(PRICES!OF236/PRICES!OF235)</f>
        <v>-8.5971245616857268E-3</v>
      </c>
      <c r="OG236">
        <f>LN(PRICES!OG236/PRICES!OG235)</f>
        <v>-1.2847340800478897E-2</v>
      </c>
      <c r="OH236">
        <f>LN(PRICES!OH236/PRICES!OH235)</f>
        <v>-1.0175701619791762E-2</v>
      </c>
      <c r="OI236">
        <f>LN(PRICES!OI236/PRICES!OI235)</f>
        <v>-5.5854987854198467E-3</v>
      </c>
      <c r="OJ236">
        <f>LN(PRICES!OJ236/PRICES!OJ235)</f>
        <v>-2.6469793868836738E-3</v>
      </c>
      <c r="OK236">
        <f>LN(PRICES!OK236/PRICES!OK235)</f>
        <v>-1.6436849150927982E-2</v>
      </c>
      <c r="OL236">
        <f>LN(PRICES!OL236/PRICES!OL235)</f>
        <v>-5.0633307045467703E-3</v>
      </c>
      <c r="OM236">
        <f>LN(PRICES!OM236/PRICES!OM235)</f>
        <v>-1.1420417895258989E-2</v>
      </c>
      <c r="ON236">
        <f>LN(PRICES!ON236/PRICES!ON235)</f>
        <v>-1.0087999518314255E-2</v>
      </c>
      <c r="OO236">
        <f>LN(PRICES!OO236/PRICES!OO235)</f>
        <v>-5.9134492952732133E-3</v>
      </c>
      <c r="OP236">
        <f>LN(PRICES!OP236/PRICES!OP235)</f>
        <v>-8.3794617024039245E-3</v>
      </c>
      <c r="OQ236">
        <f>LN(PRICES!OQ236/PRICES!OQ235)</f>
        <v>-2.4122494424930533E-2</v>
      </c>
      <c r="OR236">
        <f>LN(PRICES!OR236/PRICES!OR235)</f>
        <v>-7.5002276484110739E-3</v>
      </c>
      <c r="OS236">
        <f>LN(PRICES!OS236/PRICES!OS235)</f>
        <v>-3.0340892602092696E-2</v>
      </c>
      <c r="OT236">
        <f>LN(PRICES!OT236/PRICES!OT235)</f>
        <v>-2.5101194390185953E-2</v>
      </c>
      <c r="OU236">
        <f>LN(PRICES!OU236/PRICES!OU235)</f>
        <v>-1.5037893565666628E-2</v>
      </c>
      <c r="OV236">
        <f>LN(PRICES!OV236/PRICES!OV235)</f>
        <v>-9.5837746478348654E-3</v>
      </c>
      <c r="OW236">
        <f>LN(PRICES!OW236/PRICES!OW235)</f>
        <v>-8.4226547350487162E-3</v>
      </c>
      <c r="OX236">
        <f>LN(PRICES!OX236/PRICES!OX235)</f>
        <v>-3.1822894852683195E-3</v>
      </c>
      <c r="OY236">
        <f>LN(PRICES!OY236/PRICES!OY235)</f>
        <v>-4.3809647879996125E-2</v>
      </c>
      <c r="OZ236">
        <f>LN(PRICES!OZ236/PRICES!OZ235)</f>
        <v>-2.0413260344157146E-2</v>
      </c>
      <c r="PA236">
        <f>LN(PRICES!PA236/PRICES!PA235)</f>
        <v>9.7526791916976406E-3</v>
      </c>
      <c r="PB236">
        <f>LN(PRICES!PB236/PRICES!PB235)</f>
        <v>-1.341538340988964E-3</v>
      </c>
      <c r="PC236">
        <f>LN(PRICES!PC236/PRICES!PC235)</f>
        <v>-2.3055172367400819E-3</v>
      </c>
      <c r="PD236">
        <f>LN(PRICES!PD236/PRICES!PD235)</f>
        <v>9.3400094164146214E-5</v>
      </c>
      <c r="PE236">
        <f>LN(PRICES!PE236/PRICES!PE235)</f>
        <v>-1.7267449020978171E-2</v>
      </c>
      <c r="PF236">
        <f>LN(PRICES!PF236/PRICES!PF235)</f>
        <v>-1.1029203639082764E-2</v>
      </c>
      <c r="PG236">
        <f>LN(PRICES!PG236/PRICES!PG235)</f>
        <v>-4.8190598041569681E-3</v>
      </c>
      <c r="PH236">
        <f>LN(PRICES!PH236/PRICES!PH235)</f>
        <v>-3.4390374605294351E-2</v>
      </c>
      <c r="PI236">
        <f>LN(PRICES!PI236/PRICES!PI235)</f>
        <v>-1.5038728428891158E-2</v>
      </c>
      <c r="PJ236">
        <f>LN(PRICES!PJ236/PRICES!PJ235)</f>
        <v>-1.7668020498573415E-2</v>
      </c>
      <c r="PK236">
        <f>LN(PRICES!PK236/PRICES!PK235)</f>
        <v>-1.7076072083960334E-3</v>
      </c>
      <c r="PL236">
        <f>LN(PRICES!PL236/PRICES!PL235)</f>
        <v>-2.0006153729487136E-2</v>
      </c>
      <c r="PM236">
        <f>LN(PRICES!PM236/PRICES!PM235)</f>
        <v>-1.8114448600948671E-2</v>
      </c>
      <c r="PN236">
        <f>LN(PRICES!PN236/PRICES!PN235)</f>
        <v>-3.3842301977604856E-2</v>
      </c>
      <c r="PO236">
        <f>LN(PRICES!PO236/PRICES!PO235)</f>
        <v>-9.8422183072933919E-3</v>
      </c>
      <c r="PP236">
        <f>LN(PRICES!PP236/PRICES!PP235)</f>
        <v>-2.4039902663379187E-2</v>
      </c>
      <c r="PQ236">
        <f>LN(PRICES!PQ236/PRICES!PQ235)</f>
        <v>-5.1473008324952073E-2</v>
      </c>
      <c r="PR236">
        <f>LN(PRICES!PR236/PRICES!PR235)</f>
        <v>-1.0800128668614758E-2</v>
      </c>
      <c r="PS236">
        <f>LN(PRICES!PS236/PRICES!PS235)</f>
        <v>-6.3418861576916398E-3</v>
      </c>
      <c r="PT236">
        <f>LN(PRICES!PT236/PRICES!PT235)</f>
        <v>-4.151248203137968E-2</v>
      </c>
      <c r="PU236">
        <f>LN(PRICES!PU236/PRICES!PU235)</f>
        <v>-1.2200874515765493E-2</v>
      </c>
      <c r="PV236">
        <f>LN(PRICES!PV236/PRICES!PV235)</f>
        <v>-1.19439684174471E-2</v>
      </c>
      <c r="PW236">
        <f>LN(PRICES!PW236/PRICES!PW235)</f>
        <v>-2.0116555757482082E-2</v>
      </c>
      <c r="PX236">
        <f>LN(PRICES!PX236/PRICES!PX235)</f>
        <v>-1.0682134274397343E-2</v>
      </c>
      <c r="PY236">
        <f>LN(PRICES!PY236/PRICES!PY235)</f>
        <v>-7.452598448028383E-3</v>
      </c>
      <c r="PZ236">
        <f>LN(PRICES!PZ236/PRICES!PZ235)</f>
        <v>-2.749298931950667E-2</v>
      </c>
      <c r="QA236">
        <f>LN(PRICES!QA236/PRICES!QA235)</f>
        <v>-1.9071726722830796E-2</v>
      </c>
      <c r="QB236">
        <f>LN(PRICES!QB236/PRICES!QB235)</f>
        <v>-9.2200245194148985E-3</v>
      </c>
      <c r="QC236">
        <f>LN(PRICES!QC236/PRICES!QC235)</f>
        <v>-1.6379701933264434E-2</v>
      </c>
      <c r="QD236">
        <f>LN(PRICES!QD236/PRICES!QD235)</f>
        <v>-2.0097062167246955E-2</v>
      </c>
      <c r="QE236">
        <f>LN(PRICES!QE236/PRICES!QE235)</f>
        <v>-4.1215552594090722E-3</v>
      </c>
      <c r="QF236">
        <f>LN(PRICES!QF236/PRICES!QF235)</f>
        <v>1.2591051544209851E-3</v>
      </c>
      <c r="QG236">
        <f>LN(PRICES!QG236/PRICES!QG235)</f>
        <v>-5.0124388269438182E-3</v>
      </c>
      <c r="QH236">
        <f>LN(PRICES!QH236/PRICES!QH235)</f>
        <v>-1.0900539957687701E-2</v>
      </c>
      <c r="QI236">
        <f>LN(PRICES!QI236/PRICES!QI235)</f>
        <v>-1.5412813316251219E-2</v>
      </c>
      <c r="QJ236">
        <f>LN(PRICES!QJ236/PRICES!QJ235)</f>
        <v>-6.2166803708849951E-3</v>
      </c>
      <c r="QK236">
        <f>LN(PRICES!QK236/PRICES!QK235)</f>
        <v>-5.1277749561048514E-3</v>
      </c>
      <c r="QL236">
        <f>LN(PRICES!QL236/PRICES!QL235)</f>
        <v>-1.7295198077270608E-2</v>
      </c>
      <c r="QM236">
        <f>LN(PRICES!QM236/PRICES!QM235)</f>
        <v>-1.7072318848132997E-2</v>
      </c>
      <c r="QN236">
        <f>LN(PRICES!QN236/PRICES!QN235)</f>
        <v>-1.1797584565284324E-2</v>
      </c>
      <c r="QO236">
        <f>LN(PRICES!QO236/PRICES!QO235)</f>
        <v>-1.6808750688471378E-2</v>
      </c>
      <c r="QP236">
        <f>LN(PRICES!QP236/PRICES!QP235)</f>
        <v>-1.970503851897927E-2</v>
      </c>
      <c r="QQ236">
        <f>LN(PRICES!QQ236/PRICES!QQ235)</f>
        <v>-1.4725275001350176E-2</v>
      </c>
      <c r="QR236">
        <f>LN(PRICES!QR236/PRICES!QR235)</f>
        <v>-1.2853271494480151E-2</v>
      </c>
      <c r="QS236">
        <f>LN(PRICES!QS236/PRICES!QS235)</f>
        <v>5.348079721519218E-3</v>
      </c>
      <c r="QT236">
        <f>LN(PRICES!QT236/PRICES!QT235)</f>
        <v>-1.422515454885148E-2</v>
      </c>
      <c r="QU236">
        <f>LN(PRICES!QU236/PRICES!QU235)</f>
        <v>-3.2023052739582232E-2</v>
      </c>
      <c r="QV236">
        <f>LN(PRICES!QV236/PRICES!QV235)</f>
        <v>-7.8375723384675605E-3</v>
      </c>
      <c r="QW236">
        <f>LN(PRICES!QW236/PRICES!QW235)</f>
        <v>-9.2183308315168036E-3</v>
      </c>
      <c r="QX236">
        <f>LN(PRICES!QX236/PRICES!QX235)</f>
        <v>-8.1551623077758956E-3</v>
      </c>
      <c r="QY236">
        <f>LN(PRICES!QY236/PRICES!QY235)</f>
        <v>-1.0425873380598026E-2</v>
      </c>
      <c r="QZ236">
        <f>LN(PRICES!QZ236/PRICES!QZ235)</f>
        <v>-9.949923306480396E-3</v>
      </c>
      <c r="RA236">
        <f>LN(PRICES!RA236/PRICES!RA235)</f>
        <v>-1.5056728839881642E-2</v>
      </c>
      <c r="RB236">
        <f>LN(PRICES!RB236/PRICES!RB235)</f>
        <v>-1.5483667093830372E-2</v>
      </c>
      <c r="RC236">
        <f>LN(PRICES!RC236/PRICES!RC235)</f>
        <v>-1.7757840898027556E-2</v>
      </c>
      <c r="RD236">
        <f>LN(PRICES!RD236/PRICES!RD235)</f>
        <v>-3.7811622336298034E-2</v>
      </c>
      <c r="RE236">
        <f>LN(PRICES!RE236/PRICES!RE235)</f>
        <v>-9.3734448694762756E-3</v>
      </c>
      <c r="RF236">
        <f>LN(PRICES!RF236/PRICES!RF235)</f>
        <v>-1.417090827113643E-2</v>
      </c>
      <c r="RG236">
        <f>LN(PRICES!RG236/PRICES!RG235)</f>
        <v>2.8233904142344899E-3</v>
      </c>
      <c r="RH236">
        <f>LN(PRICES!RH236/PRICES!RH235)</f>
        <v>-1.3605545145819513E-2</v>
      </c>
      <c r="RI236">
        <f>LN(PRICES!RI236/PRICES!RI235)</f>
        <v>-5.0350461403569228E-3</v>
      </c>
      <c r="RJ236">
        <f>LN(PRICES!RJ236/PRICES!RJ235)</f>
        <v>-1.8957295283960115E-2</v>
      </c>
      <c r="RK236">
        <f>LN(PRICES!RK236/PRICES!RK235)</f>
        <v>-2.1112583812686481E-2</v>
      </c>
      <c r="RL236">
        <f>LN(PRICES!RL236/PRICES!RL235)</f>
        <v>-1.0938536060528279E-2</v>
      </c>
      <c r="RM236">
        <f>LN(PRICES!RM236/PRICES!RM235)</f>
        <v>-1.5563843117904295E-2</v>
      </c>
      <c r="RN236">
        <f>LN(PRICES!RN236/PRICES!RN235)</f>
        <v>-8.5075975610056538E-4</v>
      </c>
      <c r="RO236">
        <f>LN(PRICES!RO236/PRICES!RO235)</f>
        <v>-1.4383231902208349E-2</v>
      </c>
      <c r="RP236">
        <f>LN(PRICES!RP236/PRICES!RP235)</f>
        <v>-6.7835590383743764E-3</v>
      </c>
      <c r="RQ236">
        <f>LN(PRICES!RQ236/PRICES!RQ235)</f>
        <v>1.2055339508211963E-3</v>
      </c>
      <c r="RR236">
        <f>LN(PRICES!RR236/PRICES!RR235)</f>
        <v>-2.0140302208337468E-2</v>
      </c>
      <c r="RS236">
        <f>LN(PRICES!RS236/PRICES!RS235)</f>
        <v>7.2735662727345177E-3</v>
      </c>
      <c r="RT236">
        <f>LN(PRICES!RT236/PRICES!RT235)</f>
        <v>-1.2223188914461038E-2</v>
      </c>
      <c r="RU236">
        <f>LN(PRICES!RU236/PRICES!RU235)</f>
        <v>-2.1098598857400955E-2</v>
      </c>
      <c r="RV236">
        <f>LN(PRICES!RV236/PRICES!RV235)</f>
        <v>-1.5873477672717212E-2</v>
      </c>
      <c r="RW236">
        <f>LN(PRICES!RW236/PRICES!RW235)</f>
        <v>-1.3975364006365454E-2</v>
      </c>
      <c r="RX236">
        <f>LN(PRICES!RX236/PRICES!RX235)</f>
        <v>-1.2272103762278077E-2</v>
      </c>
      <c r="RY236">
        <f>LN(PRICES!RY236/PRICES!RY235)</f>
        <v>-1.211291627507583E-2</v>
      </c>
      <c r="RZ236">
        <f>LN(PRICES!RZ236/PRICES!RZ235)</f>
        <v>-1.6100101570958095E-2</v>
      </c>
      <c r="SA236">
        <f>LN(PRICES!SA236/PRICES!SA235)</f>
        <v>-1.5694874336627224E-2</v>
      </c>
      <c r="SB236">
        <f>LN(PRICES!SB236/PRICES!SB235)</f>
        <v>-2.3090725887687368E-2</v>
      </c>
      <c r="SC236">
        <f>LN(PRICES!SC236/PRICES!SC235)</f>
        <v>-1.4388766689022624E-2</v>
      </c>
      <c r="SD236">
        <f>LN(PRICES!SD236/PRICES!SD235)</f>
        <v>-8.5107676796164038E-3</v>
      </c>
      <c r="SE236">
        <f>LN(PRICES!SE236/PRICES!SE235)</f>
        <v>-2.0300546967800585E-2</v>
      </c>
      <c r="SF236">
        <f>LN(PRICES!SF236/PRICES!SF235)</f>
        <v>4.0550095480506579E-3</v>
      </c>
      <c r="SG236">
        <f>LN(PRICES!SG236/PRICES!SG235)</f>
        <v>-3.5446732873650397E-2</v>
      </c>
      <c r="SH236">
        <f>LN(PRICES!SH236/PRICES!SH235)</f>
        <v>-2.0508570396716028E-2</v>
      </c>
      <c r="SI236">
        <f>LN(PRICES!SI236/PRICES!SI235)</f>
        <v>-1.3806003930949808E-2</v>
      </c>
      <c r="SJ236">
        <f>LN(PRICES!SJ236/PRICES!SJ235)</f>
        <v>-1.5694157128868153E-3</v>
      </c>
      <c r="SK236">
        <f>LN(PRICES!SK236/PRICES!SK235)</f>
        <v>-2.1822969117104043E-2</v>
      </c>
      <c r="SL236">
        <f>LN(PRICES!SL236/PRICES!SL235)</f>
        <v>-2.2096795309791049E-2</v>
      </c>
      <c r="SM236">
        <f>LN(PRICES!SM236/PRICES!SM235)</f>
        <v>-5.6147913058232869E-3</v>
      </c>
      <c r="SN236">
        <f>LN(PRICES!SN236/PRICES!SN235)</f>
        <v>-3.8128101652249453E-2</v>
      </c>
      <c r="SO236">
        <f>LN(PRICES!SO236/PRICES!SO235)</f>
        <v>-1.3028544794229584E-2</v>
      </c>
      <c r="SP236">
        <f>LN(PRICES!SP236/PRICES!SP235)</f>
        <v>-2.9841702564883759E-2</v>
      </c>
      <c r="SQ236">
        <f>LN(PRICES!SQ236/PRICES!SQ235)</f>
        <v>-1.4744316834876743E-2</v>
      </c>
      <c r="SR236">
        <f>LN(PRICES!SR236/PRICES!SR235)</f>
        <v>-2.5042973303658778E-2</v>
      </c>
      <c r="SS236">
        <f>LN(PRICES!SS236/PRICES!SS235)</f>
        <v>-2.4950313890549733E-2</v>
      </c>
      <c r="ST236">
        <f>LN(PRICES!ST236/PRICES!ST235)</f>
        <v>-3.2751556862145315E-2</v>
      </c>
      <c r="SU236">
        <f>LN(PRICES!SU236/PRICES!SU235)</f>
        <v>-1.0684616124448975E-2</v>
      </c>
      <c r="SV236">
        <f>LN(PRICES!SV236/PRICES!SV235)</f>
        <v>3.861130660657732E-3</v>
      </c>
      <c r="SW236">
        <f>LN(PRICES!SW236/PRICES!SW235)</f>
        <v>3.6493927815717106E-3</v>
      </c>
      <c r="SX236">
        <f>LN(PRICES!SX236/PRICES!SX235)</f>
        <v>-1.9679614403276556E-2</v>
      </c>
      <c r="SY236">
        <f>LN(PRICES!SY236/PRICES!SY235)</f>
        <v>-2.5308027417152646E-2</v>
      </c>
      <c r="SZ236">
        <f>LN(PRICES!SZ236/PRICES!SZ235)</f>
        <v>-2.8537579321102871E-3</v>
      </c>
      <c r="TA236">
        <f>LN(PRICES!TA236/PRICES!TA235)</f>
        <v>-1.531133205466728E-2</v>
      </c>
      <c r="TB236">
        <f>LN(PRICES!TB236/PRICES!TB235)</f>
        <v>-1.4819241346848875E-2</v>
      </c>
      <c r="TC236">
        <f>LN(PRICES!TC236/PRICES!TC235)</f>
        <v>-1.27647219458808E-2</v>
      </c>
      <c r="TD236">
        <f>LN(PRICES!TD236/PRICES!TD235)</f>
        <v>-1.3629411228075438E-2</v>
      </c>
      <c r="TE236">
        <f>LN(PRICES!TE236/PRICES!TE235)</f>
        <v>4.5996093865739449E-3</v>
      </c>
      <c r="TF236">
        <f>LN(PRICES!TF236/PRICES!TF235)</f>
        <v>2.7769255482181784E-2</v>
      </c>
      <c r="TG236">
        <f>LN(PRICES!TG236/PRICES!TG235)</f>
        <v>-8.3059470622417683E-3</v>
      </c>
      <c r="TH236">
        <f>LN(PRICES!TH236/PRICES!TH235)</f>
        <v>-4.4451877234292364E-2</v>
      </c>
      <c r="TI236">
        <f>IFERROR(LN(PRICES!TI236/PRICES!TI235),0)</f>
        <v>-1.9165911375841414E-2</v>
      </c>
      <c r="TJ236">
        <f>IFERROR(LN(PRICES!TJ236/PRICES!TJ235),0)</f>
        <v>-1.2246263848664486E-2</v>
      </c>
      <c r="TK236">
        <f>IFERROR(LN(PRICES!TK236/PRICES!TK235),0)</f>
        <v>-3.8216910636171851E-2</v>
      </c>
      <c r="TL236">
        <f>IFERROR(LN(PRICES!TL236/PRICES!TL235),0)</f>
        <v>-1.0487613732880907E-2</v>
      </c>
      <c r="TM236">
        <f>IFERROR(LN(PRICES!TM236/PRICES!TM235),0)</f>
        <v>1.5985954558081143E-3</v>
      </c>
      <c r="TN236">
        <f>IFERROR(LN(PRICES!TN236/PRICES!TN235),0)</f>
        <v>1.7149919600826732E-2</v>
      </c>
      <c r="TO236">
        <f>IFERROR(LN(PRICES!TO236/PRICES!TO235),0)</f>
        <v>-8.2092780279003616E-2</v>
      </c>
      <c r="TP236">
        <f>IFERROR(LN(PRICES!TP236/PRICES!TP235),0)</f>
        <v>-3.4486121936552046E-2</v>
      </c>
      <c r="TQ236">
        <f>IFERROR(LN(PRICES!TQ236/PRICES!TQ235),0)</f>
        <v>-1.2672517780733234E-2</v>
      </c>
      <c r="TR236">
        <f>IFERROR(LN(PRICES!TR236/PRICES!TR235),0)</f>
        <v>-1.1612451274260392E-2</v>
      </c>
      <c r="TS236">
        <f>IFERROR(LN(PRICES!TS236/PRICES!TS235),0)</f>
        <v>-2.6737211879701548E-2</v>
      </c>
      <c r="TT236">
        <f>IFERROR(LN(PRICES!TT236/PRICES!TT235),0)</f>
        <v>-5.49321926013466E-3</v>
      </c>
      <c r="TU236">
        <f>IFERROR(LN(PRICES!TU236/PRICES!TU235),0)</f>
        <v>-3.0476115457867985E-2</v>
      </c>
      <c r="TV236">
        <f>IFERROR(LN(PRICES!TV236/PRICES!TV235),0)</f>
        <v>-9.5169643148666095E-3</v>
      </c>
      <c r="TW236">
        <f>IFERROR(LN(PRICES!TW236/PRICES!TW235),0)</f>
        <v>-2.6557325943739024E-2</v>
      </c>
      <c r="TX236">
        <f>IFERROR(LN(PRICES!TX236/PRICES!TX235),0)</f>
        <v>-1.4443100807010063E-2</v>
      </c>
      <c r="TY236">
        <f>IFERROR(LN(PRICES!TY236/PRICES!TY235),0)</f>
        <v>-1.6005196648555469E-2</v>
      </c>
      <c r="TZ236">
        <f>IFERROR(LN(PRICES!TZ236/PRICES!TZ235),0)</f>
        <v>-2.4664827022628344E-2</v>
      </c>
      <c r="UA236">
        <f>IFERROR(LN(PRICES!UA236/PRICES!UA235),0)</f>
        <v>-7.2191735478003534E-3</v>
      </c>
      <c r="UB236">
        <f>IFERROR(LN(PRICES!UB236/PRICES!UB235),0)</f>
        <v>-2.7647433962291351E-3</v>
      </c>
      <c r="UC236">
        <f>IFERROR(LN(PRICES!UC236/PRICES!UC235),0)</f>
        <v>2.0103210955876166E-3</v>
      </c>
      <c r="UD236">
        <f>IFERROR(LN(PRICES!UD236/PRICES!UD235),0)</f>
        <v>4.732395507044837E-3</v>
      </c>
      <c r="UE236">
        <f>IFERROR(LN(PRICES!UE236/PRICES!UE235),0)</f>
        <v>-5.4265439871353609E-4</v>
      </c>
      <c r="UF236">
        <f>IFERROR(LN(PRICES!UF236/PRICES!UF235),0)</f>
        <v>-3.9689392622759286E-2</v>
      </c>
      <c r="UG236">
        <f>IFERROR(LN(PRICES!UG236/PRICES!UG235),0)</f>
        <v>-1.1876359988318816E-3</v>
      </c>
      <c r="UH236">
        <f>IFERROR(LN(PRICES!UH236/PRICES!UH235),0)</f>
        <v>3.5743057140875953E-3</v>
      </c>
      <c r="UI236">
        <f>IFERROR(LN(PRICES!UI236/PRICES!UI235),0)</f>
        <v>-1.6132290785511354E-2</v>
      </c>
      <c r="UJ236">
        <f>IFERROR(LN(PRICES!UJ236/PRICES!UJ235),0)</f>
        <v>2.3064634610291769E-2</v>
      </c>
      <c r="UK236">
        <f>IFERROR(LN(PRICES!UK236/PRICES!UK235),0)</f>
        <v>4.8900422382403917E-3</v>
      </c>
      <c r="UL236">
        <f>IFERROR(LN(PRICES!UL236/PRICES!UL235),0)</f>
        <v>-5.6388307164850354E-2</v>
      </c>
      <c r="UM236">
        <f>IFERROR(LN(PRICES!UM236/PRICES!UM235),0)</f>
        <v>-3.2274110689298738E-2</v>
      </c>
      <c r="UN236">
        <f>IFERROR(LN(PRICES!UN236/PRICES!UN235),0)</f>
        <v>-6.5789467141565486E-3</v>
      </c>
      <c r="UO236">
        <f>IFERROR(LN(PRICES!UO236/PRICES!UO235),0)</f>
        <v>2.8044337937660202E-3</v>
      </c>
      <c r="UP236">
        <f>IFERROR(LN(PRICES!UP236/PRICES!UP235),0)</f>
        <v>-1.8288992993223556E-2</v>
      </c>
      <c r="UQ236">
        <f>IFERROR(LN(PRICES!UQ236/PRICES!UQ235),0)</f>
        <v>6.0709668288352388E-3</v>
      </c>
      <c r="UR236">
        <f>IFERROR(LN(PRICES!UR236/PRICES!UR235),0)</f>
        <v>-8.7556285908577656E-4</v>
      </c>
      <c r="US236">
        <f>IFERROR(LN(PRICES!US236/PRICES!US235),0)</f>
        <v>-1.5240155403762608E-2</v>
      </c>
      <c r="UT236">
        <f>IFERROR(LN(PRICES!UT236/PRICES!UT235),0)</f>
        <v>-7.2167841629622821E-3</v>
      </c>
      <c r="UU236">
        <f>IFERROR(LN(PRICES!UU236/PRICES!UU235),0)</f>
        <v>-3.3120456180110912E-2</v>
      </c>
      <c r="UV236">
        <f>IFERROR(LN(PRICES!UV236/PRICES!UV235),0)</f>
        <v>-2.7779479055636071E-2</v>
      </c>
      <c r="UW236">
        <f>IFERROR(LN(PRICES!UW236/PRICES!UW235),0)</f>
        <v>-1.8283846778124065E-2</v>
      </c>
      <c r="UX236">
        <f>IFERROR(LN(PRICES!UX236/PRICES!UX235),0)</f>
        <v>-5.1075925436181576E-3</v>
      </c>
      <c r="UY236">
        <f>IFERROR(LN(PRICES!UY236/PRICES!UY235),0)</f>
        <v>5.7665173580432345E-3</v>
      </c>
      <c r="UZ236">
        <f>IFERROR(LN(PRICES!UZ236/PRICES!UZ235),0)</f>
        <v>-2.0352321377800481E-2</v>
      </c>
      <c r="VA236">
        <f>IFERROR(LN(PRICES!VA236/PRICES!VA235),0)</f>
        <v>-1.1326690677904431E-2</v>
      </c>
      <c r="VB236">
        <f>IFERROR(LN(PRICES!VB236/PRICES!VB235),0)</f>
        <v>-1.7899389818377034E-2</v>
      </c>
      <c r="VC236">
        <f>IFERROR(LN(PRICES!VC236/PRICES!VC235),0)</f>
        <v>2.5517726145968963E-3</v>
      </c>
      <c r="VD236">
        <f>IFERROR(LN(PRICES!VD236/PRICES!VD235),0)</f>
        <v>-3.8273960012853983E-3</v>
      </c>
      <c r="VE236">
        <f>IFERROR(LN(PRICES!VE236/PRICES!VE235),0)</f>
        <v>-7.7080486069115413E-3</v>
      </c>
      <c r="VF236">
        <f>IFERROR(LN(PRICES!VF236/PRICES!VF235),0)</f>
        <v>-1.0350281607074779E-2</v>
      </c>
      <c r="VG236">
        <f>IFERROR(LN(PRICES!VG236/PRICES!VG235),0)</f>
        <v>-2.2382609853798124E-2</v>
      </c>
      <c r="VH236">
        <f>IFERROR(LN(PRICES!VH236/PRICES!VH235),0)</f>
        <v>-1.5601354597667203E-2</v>
      </c>
      <c r="VI236">
        <f>IFERROR(LN(PRICES!VI236/PRICES!VI235),0)</f>
        <v>0</v>
      </c>
      <c r="VJ236">
        <f>IFERROR(LN(PRICES!VJ236/PRICES!VJ235),0)</f>
        <v>-1.3252636596229663E-2</v>
      </c>
      <c r="VK236">
        <f>IFERROR(LN(PRICES!VK236/PRICES!VK235),0)</f>
        <v>-1.5683431066413355E-2</v>
      </c>
      <c r="VL236">
        <f>IFERROR(LN(PRICES!VL236/PRICES!VL235),0)</f>
        <v>-1.1411487031213457E-2</v>
      </c>
      <c r="VM236">
        <f>IFERROR(LN(PRICES!VM236/PRICES!VM235),0)</f>
        <v>-3.1026073439766391E-2</v>
      </c>
      <c r="VN236">
        <f>IFERROR(LN(PRICES!VN236/PRICES!VN235),0)</f>
        <v>-3.7001350585806531E-2</v>
      </c>
      <c r="VO236">
        <f>IFERROR(LN(PRICES!VO236/PRICES!VO235),0)</f>
        <v>-1.6341331226733147E-2</v>
      </c>
      <c r="VP236">
        <f>IFERROR(LN(PRICES!VP236/PRICES!VP235),0)</f>
        <v>2.9599573404285991E-2</v>
      </c>
      <c r="VQ236">
        <f>IFERROR(LN(PRICES!VQ236/PRICES!VQ235),0)</f>
        <v>-1.9142150693162913E-2</v>
      </c>
      <c r="VR236">
        <f>IFERROR(LN(PRICES!VR236/PRICES!VR235),0)</f>
        <v>-1.0738315633031566E-2</v>
      </c>
      <c r="VS236">
        <f>IFERROR(LN(PRICES!VS236/PRICES!VS235),0)</f>
        <v>-9.3109764242558998E-3</v>
      </c>
      <c r="VT236">
        <f>IFERROR(LN(PRICES!VT236/PRICES!VT235),0)</f>
        <v>-1.2889110301942898E-2</v>
      </c>
      <c r="VU236">
        <f>IFERROR(LN(PRICES!VU236/PRICES!VU235),0)</f>
        <v>-1.5985808333939717E-2</v>
      </c>
      <c r="VV236">
        <f>IFERROR(LN(PRICES!VV236/PRICES!VV235),0)</f>
        <v>-2.5853207794436445E-3</v>
      </c>
      <c r="VW236">
        <f>IFERROR(LN(PRICES!VW236/PRICES!VW235),0)</f>
        <v>-1.4415897563722553E-2</v>
      </c>
      <c r="VX236">
        <f>IFERROR(LN(PRICES!VX236/PRICES!VX235),0)</f>
        <v>1.6663208632386593E-2</v>
      </c>
      <c r="VY236">
        <f>IFERROR(LN(PRICES!VY236/PRICES!VY235),0)</f>
        <v>-3.6547707859329683E-2</v>
      </c>
      <c r="VZ236">
        <f>IFERROR(LN(PRICES!VZ236/PRICES!VZ235),0)</f>
        <v>-4.0114495710657949E-2</v>
      </c>
      <c r="WA236">
        <f>IFERROR(LN(PRICES!WA236/PRICES!WA235),0)</f>
        <v>-1.5919461286224214E-3</v>
      </c>
      <c r="WB236">
        <f>IFERROR(LN(PRICES!WB236/PRICES!WB235),0)</f>
        <v>-2.0740529565026901E-2</v>
      </c>
      <c r="WC236">
        <f>IFERROR(LN(PRICES!WC236/PRICES!WC235),0)</f>
        <v>-1.4338813728500906E-2</v>
      </c>
      <c r="WD236">
        <v>1</v>
      </c>
    </row>
    <row r="237" spans="1:602" x14ac:dyDescent="0.25">
      <c r="A237" s="2">
        <v>43802</v>
      </c>
      <c r="B237">
        <f>LN(PRICES!B237/PRICES!B236)</f>
        <v>-1.2089999478847646E-2</v>
      </c>
      <c r="C237">
        <f>LN(PRICES!C237/PRICES!C236)</f>
        <v>-3.4558040136177505E-2</v>
      </c>
      <c r="D237">
        <f>LN(PRICES!D237/PRICES!D236)</f>
        <v>-1.9495603745529326E-2</v>
      </c>
      <c r="E237">
        <f>LN(PRICES!E237/PRICES!E236)</f>
        <v>-1.2365593987295876E-2</v>
      </c>
      <c r="F237">
        <f>LN(PRICES!F237/PRICES!F236)</f>
        <v>-1.1230972727177041E-2</v>
      </c>
      <c r="G237">
        <f>LN(PRICES!G237/PRICES!G236)</f>
        <v>-1.3046729331859824E-2</v>
      </c>
      <c r="H237">
        <f>LN(PRICES!H237/PRICES!H236)</f>
        <v>-9.9468176063630988E-3</v>
      </c>
      <c r="I237">
        <f>LN(PRICES!I237/PRICES!I236)</f>
        <v>-1.6167374375871265E-3</v>
      </c>
      <c r="J237">
        <f>LN(PRICES!J237/PRICES!J236)</f>
        <v>-2.1474501187483837E-2</v>
      </c>
      <c r="K237">
        <f>LN(PRICES!K237/PRICES!K236)</f>
        <v>-3.1533598223174385E-2</v>
      </c>
      <c r="L237">
        <f>LN(PRICES!L237/PRICES!L236)</f>
        <v>-4.1270321267534108E-3</v>
      </c>
      <c r="M237">
        <f>LN(PRICES!M237/PRICES!M236)</f>
        <v>-4.5075397125057572E-2</v>
      </c>
      <c r="N237">
        <f>LN(PRICES!N237/PRICES!N236)</f>
        <v>-2.6407264322218277E-3</v>
      </c>
      <c r="O237">
        <f>LN(PRICES!O237/PRICES!O236)</f>
        <v>1.1027939847908981E-2</v>
      </c>
      <c r="P237">
        <f>LN(PRICES!P237/PRICES!P236)</f>
        <v>-1.0940922198871964E-3</v>
      </c>
      <c r="Q237">
        <f>LN(PRICES!Q237/PRICES!Q236)</f>
        <v>-2.7848858927776595E-3</v>
      </c>
      <c r="R237">
        <f>LN(PRICES!R237/PRICES!R236)</f>
        <v>-2.4051167986838672E-2</v>
      </c>
      <c r="S237">
        <f>LN(PRICES!S237/PRICES!S236)</f>
        <v>-1.5070257368644148E-2</v>
      </c>
      <c r="T237">
        <f>LN(PRICES!T237/PRICES!T236)</f>
        <v>-1.4862077033286559E-2</v>
      </c>
      <c r="U237">
        <f>LN(PRICES!U237/PRICES!U236)</f>
        <v>-3.7546957035817216E-2</v>
      </c>
      <c r="V237">
        <f>LN(PRICES!V237/PRICES!V236)</f>
        <v>-1.1514768502886836E-2</v>
      </c>
      <c r="W237">
        <f>LN(PRICES!W237/PRICES!W236)</f>
        <v>-1.1758303241649568E-2</v>
      </c>
      <c r="X237">
        <f>LN(PRICES!X237/PRICES!X236)</f>
        <v>2.3586180359124859E-3</v>
      </c>
      <c r="Y237">
        <f>LN(PRICES!Y237/PRICES!Y236)</f>
        <v>9.2353395385449434E-4</v>
      </c>
      <c r="Z237">
        <f>LN(PRICES!Z237/PRICES!Z236)</f>
        <v>0</v>
      </c>
      <c r="AA237">
        <f>LN(PRICES!AA237/PRICES!AA236)</f>
        <v>1.2635167302850563E-2</v>
      </c>
      <c r="AB237">
        <f>LN(PRICES!AB237/PRICES!AB236)</f>
        <v>-1.0646385742245376E-2</v>
      </c>
      <c r="AC237">
        <f>LN(PRICES!AC237/PRICES!AC236)</f>
        <v>-1.2892060114044809E-2</v>
      </c>
      <c r="AD237">
        <f>LN(PRICES!AD237/PRICES!AD236)</f>
        <v>2.9604045794097539E-3</v>
      </c>
      <c r="AE237">
        <f>LN(PRICES!AE237/PRICES!AE236)</f>
        <v>-1.4332536283383431E-2</v>
      </c>
      <c r="AF237">
        <f>LN(PRICES!AF237/PRICES!AF236)</f>
        <v>-3.6911788331641998E-3</v>
      </c>
      <c r="AG237">
        <f>LN(PRICES!AG237/PRICES!AG236)</f>
        <v>-5.9015227226206458E-3</v>
      </c>
      <c r="AH237">
        <f>LN(PRICES!AH237/PRICES!AH236)</f>
        <v>1.3883510467092738E-2</v>
      </c>
      <c r="AI237">
        <f>LN(PRICES!AI237/PRICES!AI236)</f>
        <v>1.1639952447390252E-2</v>
      </c>
      <c r="AJ237">
        <f>LN(PRICES!AJ237/PRICES!AJ236)</f>
        <v>1.0396792705602807E-3</v>
      </c>
      <c r="AK237">
        <f>LN(PRICES!AK237/PRICES!AK236)</f>
        <v>-7.6610606011550764E-4</v>
      </c>
      <c r="AL237">
        <f>LN(PRICES!AL237/PRICES!AL236)</f>
        <v>-2.0073233896240102E-2</v>
      </c>
      <c r="AM237">
        <f>LN(PRICES!AM237/PRICES!AM236)</f>
        <v>-5.9127528955874031E-3</v>
      </c>
      <c r="AN237">
        <f>LN(PRICES!AN237/PRICES!AN236)</f>
        <v>-2.5931343240551399E-3</v>
      </c>
      <c r="AO237">
        <f>LN(PRICES!AO237/PRICES!AO236)</f>
        <v>1.7094488043341766E-2</v>
      </c>
      <c r="AP237">
        <f>LN(PRICES!AP237/PRICES!AP236)</f>
        <v>-1.1899395294532423E-2</v>
      </c>
      <c r="AQ237">
        <f>LN(PRICES!AQ237/PRICES!AQ236)</f>
        <v>4.9802519374324561E-3</v>
      </c>
      <c r="AR237">
        <f>LN(PRICES!AR237/PRICES!AR236)</f>
        <v>-2.4139321998265942E-3</v>
      </c>
      <c r="AS237">
        <f>LN(PRICES!AS237/PRICES!AS236)</f>
        <v>-4.3196361456725478E-3</v>
      </c>
      <c r="AT237">
        <f>LN(PRICES!AT237/PRICES!AT236)</f>
        <v>-1.3423033352761588E-2</v>
      </c>
      <c r="AU237">
        <f>LN(PRICES!AU237/PRICES!AU236)</f>
        <v>-1.4155547894437872E-2</v>
      </c>
      <c r="AV237">
        <f>LN(PRICES!AV237/PRICES!AV236)</f>
        <v>1.2114745524266519E-2</v>
      </c>
      <c r="AW237">
        <f>LN(PRICES!AW237/PRICES!AW236)</f>
        <v>-1.3840976152824704E-2</v>
      </c>
      <c r="AX237">
        <f>LN(PRICES!AX237/PRICES!AX236)</f>
        <v>-1.2192002555880039E-2</v>
      </c>
      <c r="AY237">
        <f>LN(PRICES!AY237/PRICES!AY236)</f>
        <v>-5.4849728166260492E-3</v>
      </c>
      <c r="AZ237">
        <f>LN(PRICES!AZ237/PRICES!AZ236)</f>
        <v>-1.6917729281555507E-2</v>
      </c>
      <c r="BA237">
        <f>LN(PRICES!BA237/PRICES!BA236)</f>
        <v>-1.1516635819138327E-2</v>
      </c>
      <c r="BB237">
        <f>LN(PRICES!BB237/PRICES!BB236)</f>
        <v>9.306928530153703E-3</v>
      </c>
      <c r="BC237">
        <f>LN(PRICES!BC237/PRICES!BC236)</f>
        <v>-2.7425882518487378E-3</v>
      </c>
      <c r="BD237">
        <f>LN(PRICES!BD237/PRICES!BD236)</f>
        <v>6.006664244126782E-4</v>
      </c>
      <c r="BE237">
        <f>LN(PRICES!BE237/PRICES!BE236)</f>
        <v>-1.6490400012942667E-2</v>
      </c>
      <c r="BF237">
        <f>LN(PRICES!BF237/PRICES!BF236)</f>
        <v>-5.319268670399795E-3</v>
      </c>
      <c r="BG237">
        <f>LN(PRICES!BG237/PRICES!BG236)</f>
        <v>2.7705870285547737E-3</v>
      </c>
      <c r="BH237">
        <f>LN(PRICES!BH237/PRICES!BH236)</f>
        <v>-2.6021104883292089E-2</v>
      </c>
      <c r="BI237">
        <f>LN(PRICES!BI237/PRICES!BI236)</f>
        <v>-1.9950534939999341E-2</v>
      </c>
      <c r="BJ237">
        <f>LN(PRICES!BJ237/PRICES!BJ236)</f>
        <v>-4.4323290618315976E-3</v>
      </c>
      <c r="BK237">
        <f>LN(PRICES!BK237/PRICES!BK236)</f>
        <v>9.9017965448613895E-3</v>
      </c>
      <c r="BL237">
        <f>LN(PRICES!BL237/PRICES!BL236)</f>
        <v>-6.1865386366518477E-3</v>
      </c>
      <c r="BM237">
        <f>LN(PRICES!BM237/PRICES!BM236)</f>
        <v>-7.699756953104998E-3</v>
      </c>
      <c r="BN237">
        <f>LN(PRICES!BN237/PRICES!BN236)</f>
        <v>9.7752692656789403E-3</v>
      </c>
      <c r="BO237">
        <f>LN(PRICES!BO237/PRICES!BO236)</f>
        <v>-8.8447505425633052E-3</v>
      </c>
      <c r="BP237">
        <f>LN(PRICES!BP237/PRICES!BP236)</f>
        <v>-5.6777199441294512E-3</v>
      </c>
      <c r="BQ237">
        <f>LN(PRICES!BQ237/PRICES!BQ236)</f>
        <v>-1.7673913896016961E-2</v>
      </c>
      <c r="BR237">
        <f>LN(PRICES!BR237/PRICES!BR236)</f>
        <v>-1.1346207175176409E-2</v>
      </c>
      <c r="BS237">
        <f>LN(PRICES!BS237/PRICES!BS236)</f>
        <v>-2.1464267883249226E-2</v>
      </c>
      <c r="BT237">
        <f>LN(PRICES!BT237/PRICES!BT236)</f>
        <v>-2.2930519792936296E-3</v>
      </c>
      <c r="BU237">
        <f>LN(PRICES!BU237/PRICES!BU236)</f>
        <v>-4.6349938722786907E-3</v>
      </c>
      <c r="BV237">
        <f>LN(PRICES!BV237/PRICES!BV236)</f>
        <v>-6.5414513816942814E-3</v>
      </c>
      <c r="BW237">
        <f>LN(PRICES!BW237/PRICES!BW236)</f>
        <v>6.0100671712781878E-3</v>
      </c>
      <c r="BX237">
        <f>LN(PRICES!BX237/PRICES!BX236)</f>
        <v>-1.102718125780308E-2</v>
      </c>
      <c r="BY237">
        <f>LN(PRICES!BY237/PRICES!BY236)</f>
        <v>-2.7199735147953801E-2</v>
      </c>
      <c r="BZ237">
        <f>LN(PRICES!BZ237/PRICES!BZ236)</f>
        <v>-1.1399977959964957E-2</v>
      </c>
      <c r="CA237">
        <f>LN(PRICES!CA237/PRICES!CA236)</f>
        <v>-1.4278250725393319E-2</v>
      </c>
      <c r="CB237">
        <f>LN(PRICES!CB237/PRICES!CB236)</f>
        <v>-1.0488914727568313E-2</v>
      </c>
      <c r="CC237">
        <f>LN(PRICES!CC237/PRICES!CC236)</f>
        <v>-1.3011703777421463E-2</v>
      </c>
      <c r="CD237">
        <f>LN(PRICES!CD237/PRICES!CD236)</f>
        <v>-1.0947290162921779E-2</v>
      </c>
      <c r="CE237">
        <f>LN(PRICES!CE237/PRICES!CE236)</f>
        <v>2.9783475530399998E-3</v>
      </c>
      <c r="CF237">
        <f>LN(PRICES!CF237/PRICES!CF236)</f>
        <v>1.6270037918503775E-3</v>
      </c>
      <c r="CG237">
        <f>LN(PRICES!CG237/PRICES!CG236)</f>
        <v>-1.2101150079612934E-2</v>
      </c>
      <c r="CH237">
        <f>LN(PRICES!CH237/PRICES!CH236)</f>
        <v>-8.2952491385828112E-3</v>
      </c>
      <c r="CI237">
        <f>LN(PRICES!CI237/PRICES!CI236)</f>
        <v>-2.9639082368073102E-3</v>
      </c>
      <c r="CJ237">
        <f>LN(PRICES!CJ237/PRICES!CJ236)</f>
        <v>1.24941211178772E-2</v>
      </c>
      <c r="CK237">
        <f>LN(PRICES!CK237/PRICES!CK236)</f>
        <v>-1.1039664496106433E-2</v>
      </c>
      <c r="CL237">
        <f>LN(PRICES!CL237/PRICES!CL236)</f>
        <v>-4.1791233903422072E-3</v>
      </c>
      <c r="CM237">
        <f>LN(PRICES!CM237/PRICES!CM236)</f>
        <v>-3.9581906125739095E-3</v>
      </c>
      <c r="CN237">
        <f>LN(PRICES!CN237/PRICES!CN236)</f>
        <v>-7.9280668397146477E-3</v>
      </c>
      <c r="CO237">
        <f>LN(PRICES!CO237/PRICES!CO236)</f>
        <v>-4.6059470102342735E-3</v>
      </c>
      <c r="CP237">
        <f>LN(PRICES!CP237/PRICES!CP236)</f>
        <v>-6.9565976654364199E-4</v>
      </c>
      <c r="CQ237">
        <f>LN(PRICES!CQ237/PRICES!CQ236)</f>
        <v>-6.8766828621230711E-3</v>
      </c>
      <c r="CR237">
        <f>LN(PRICES!CR237/PRICES!CR236)</f>
        <v>9.5804592613002951E-3</v>
      </c>
      <c r="CS237">
        <f>LN(PRICES!CS237/PRICES!CS236)</f>
        <v>-1.1713364048635462E-3</v>
      </c>
      <c r="CT237">
        <f>LN(PRICES!CT237/PRICES!CT236)</f>
        <v>-2.5587680886892981E-2</v>
      </c>
      <c r="CU237">
        <f>LN(PRICES!CU237/PRICES!CU236)</f>
        <v>-9.5219146411256571E-3</v>
      </c>
      <c r="CV237">
        <f>LN(PRICES!CV237/PRICES!CV236)</f>
        <v>1.2527666557074549E-3</v>
      </c>
      <c r="CW237">
        <f>LN(PRICES!CW237/PRICES!CW236)</f>
        <v>-1.7200855478456064E-2</v>
      </c>
      <c r="CX237">
        <f>LN(PRICES!CX237/PRICES!CX236)</f>
        <v>-8.3552373522364533E-3</v>
      </c>
      <c r="CY237">
        <f>LN(PRICES!CY237/PRICES!CY236)</f>
        <v>-1.17346122772026E-3</v>
      </c>
      <c r="CZ237">
        <f>LN(PRICES!CZ237/PRICES!CZ236)</f>
        <v>1.0738555356560296E-3</v>
      </c>
      <c r="DA237">
        <f>LN(PRICES!DA237/PRICES!DA236)</f>
        <v>5.8455194387467338E-3</v>
      </c>
      <c r="DB237">
        <f>LN(PRICES!DB237/PRICES!DB236)</f>
        <v>-2.3146051522219428E-2</v>
      </c>
      <c r="DC237">
        <f>LN(PRICES!DC237/PRICES!DC236)</f>
        <v>-3.0440842377481677E-2</v>
      </c>
      <c r="DD237">
        <f>LN(PRICES!DD237/PRICES!DD236)</f>
        <v>-2.2253370580839127E-3</v>
      </c>
      <c r="DE237">
        <f>LN(PRICES!DE237/PRICES!DE236)</f>
        <v>-4.0761826913356166E-3</v>
      </c>
      <c r="DF237">
        <f>LN(PRICES!DF237/PRICES!DF236)</f>
        <v>-2.7500598514598215E-3</v>
      </c>
      <c r="DG237">
        <f>LN(PRICES!DG237/PRICES!DG236)</f>
        <v>4.8871001217655995E-3</v>
      </c>
      <c r="DH237">
        <f>LN(PRICES!DH237/PRICES!DH236)</f>
        <v>-7.8070194568491463E-3</v>
      </c>
      <c r="DI237">
        <f>LN(PRICES!DI237/PRICES!DI236)</f>
        <v>-1.8866775927046057E-2</v>
      </c>
      <c r="DJ237">
        <f>LN(PRICES!DJ237/PRICES!DJ236)</f>
        <v>-1.2311097596920039E-2</v>
      </c>
      <c r="DK237">
        <f>LN(PRICES!DK237/PRICES!DK236)</f>
        <v>1.174884984132735E-2</v>
      </c>
      <c r="DL237">
        <f>LN(PRICES!DL237/PRICES!DL236)</f>
        <v>9.4001691782889963E-3</v>
      </c>
      <c r="DM237">
        <f>LN(PRICES!DM237/PRICES!DM236)</f>
        <v>-2.9166435184955913E-2</v>
      </c>
      <c r="DN237">
        <f>LN(PRICES!DN237/PRICES!DN236)</f>
        <v>-1.0020836028628679E-2</v>
      </c>
      <c r="DO237">
        <f>LN(PRICES!DO237/PRICES!DO236)</f>
        <v>-2.0092998462090599E-2</v>
      </c>
      <c r="DP237">
        <f>LN(PRICES!DP237/PRICES!DP236)</f>
        <v>5.7143174571639135E-3</v>
      </c>
      <c r="DQ237">
        <f>LN(PRICES!DQ237/PRICES!DQ236)</f>
        <v>-4.9930370768778119E-3</v>
      </c>
      <c r="DR237">
        <f>LN(PRICES!DR237/PRICES!DR236)</f>
        <v>9.6284681245417246E-4</v>
      </c>
      <c r="DS237">
        <f>LN(PRICES!DS237/PRICES!DS236)</f>
        <v>7.4794754684636127E-3</v>
      </c>
      <c r="DT237">
        <f>LN(PRICES!DT237/PRICES!DT236)</f>
        <v>2.8557426356074136E-3</v>
      </c>
      <c r="DU237">
        <f>LN(PRICES!DU237/PRICES!DU236)</f>
        <v>-9.8347382287212771E-3</v>
      </c>
      <c r="DV237">
        <f>LN(PRICES!DV237/PRICES!DV236)</f>
        <v>3.3769432515343856E-3</v>
      </c>
      <c r="DW237">
        <f>LN(PRICES!DW237/PRICES!DW236)</f>
        <v>-6.767542262481037E-4</v>
      </c>
      <c r="DX237">
        <f>LN(PRICES!DX237/PRICES!DX236)</f>
        <v>4.3671017203448251E-4</v>
      </c>
      <c r="DY237">
        <f>LN(PRICES!DY237/PRICES!DY236)</f>
        <v>-3.4506336400881234E-3</v>
      </c>
      <c r="DZ237">
        <f>LN(PRICES!DZ237/PRICES!DZ236)</f>
        <v>-3.5411087444425886E-3</v>
      </c>
      <c r="EA237">
        <f>LN(PRICES!EA237/PRICES!EA236)</f>
        <v>-1.5716848550111201E-3</v>
      </c>
      <c r="EB237">
        <f>LN(PRICES!EB237/PRICES!EB236)</f>
        <v>-5.4680653120145091E-3</v>
      </c>
      <c r="EC237">
        <f>LN(PRICES!EC237/PRICES!EC236)</f>
        <v>-1.2516816633854684E-2</v>
      </c>
      <c r="ED237">
        <f>LN(PRICES!ED237/PRICES!ED236)</f>
        <v>1.4539743588178175E-2</v>
      </c>
      <c r="EE237">
        <f>LN(PRICES!EE237/PRICES!EE236)</f>
        <v>-1.8692154355487961E-2</v>
      </c>
      <c r="EF237">
        <f>LN(PRICES!EF237/PRICES!EF236)</f>
        <v>1.2375607368072528E-2</v>
      </c>
      <c r="EG237">
        <f>LN(PRICES!EG237/PRICES!EG236)</f>
        <v>-8.7979259303973493E-3</v>
      </c>
      <c r="EH237">
        <f>LN(PRICES!EH237/PRICES!EH236)</f>
        <v>-7.4020183708211739E-3</v>
      </c>
      <c r="EI237">
        <f>LN(PRICES!EI237/PRICES!EI236)</f>
        <v>6.177051096317829E-3</v>
      </c>
      <c r="EJ237">
        <f>LN(PRICES!EJ237/PRICES!EJ236)</f>
        <v>-1.1692546613624361E-2</v>
      </c>
      <c r="EK237">
        <f>LN(PRICES!EK237/PRICES!EK236)</f>
        <v>1.1921307395538662E-2</v>
      </c>
      <c r="EL237">
        <f>LN(PRICES!EL237/PRICES!EL236)</f>
        <v>-2.1099486531251085E-2</v>
      </c>
      <c r="EM237">
        <f>LN(PRICES!EM237/PRICES!EM236)</f>
        <v>-1.3917321001208223E-3</v>
      </c>
      <c r="EN237">
        <f>LN(PRICES!EN237/PRICES!EN236)</f>
        <v>-1.2470234939601955E-2</v>
      </c>
      <c r="EO237">
        <f>LN(PRICES!EO237/PRICES!EO236)</f>
        <v>1.1824393133401761E-2</v>
      </c>
      <c r="EP237">
        <f>LN(PRICES!EP237/PRICES!EP236)</f>
        <v>-2.9300518993373133E-3</v>
      </c>
      <c r="EQ237">
        <f>LN(PRICES!EQ237/PRICES!EQ236)</f>
        <v>-2.4486586941139105E-2</v>
      </c>
      <c r="ER237">
        <f>LN(PRICES!ER237/PRICES!ER236)</f>
        <v>3.2368633260544996E-2</v>
      </c>
      <c r="ES237">
        <f>LN(PRICES!ES237/PRICES!ES236)</f>
        <v>8.0469544106756454E-4</v>
      </c>
      <c r="ET237">
        <f>LN(PRICES!ET237/PRICES!ET236)</f>
        <v>1.2875812632394486E-2</v>
      </c>
      <c r="EU237">
        <f>LN(PRICES!EU237/PRICES!EU236)</f>
        <v>-1.159421003665702E-2</v>
      </c>
      <c r="EV237">
        <f>LN(PRICES!EV237/PRICES!EV236)</f>
        <v>2.731025355638446E-3</v>
      </c>
      <c r="EW237">
        <f>LN(PRICES!EW237/PRICES!EW236)</f>
        <v>-4.730520513913393E-3</v>
      </c>
      <c r="EX237">
        <f>LN(PRICES!EX237/PRICES!EX236)</f>
        <v>3.1787327839807333E-3</v>
      </c>
      <c r="EY237">
        <f>LN(PRICES!EY237/PRICES!EY236)</f>
        <v>0</v>
      </c>
      <c r="EZ237">
        <f>LN(PRICES!EZ237/PRICES!EZ236)</f>
        <v>3.3688799386156309E-3</v>
      </c>
      <c r="FA237">
        <f>LN(PRICES!FA237/PRICES!FA236)</f>
        <v>1.2009350262878695E-2</v>
      </c>
      <c r="FB237">
        <f>LN(PRICES!FB237/PRICES!FB236)</f>
        <v>-2.8340566820747329E-2</v>
      </c>
      <c r="FC237">
        <f>LN(PRICES!FC237/PRICES!FC236)</f>
        <v>1.5164460431705577E-2</v>
      </c>
      <c r="FD237">
        <f>LN(PRICES!FD237/PRICES!FD236)</f>
        <v>-1.466358942049038E-3</v>
      </c>
      <c r="FE237">
        <f>LN(PRICES!FE237/PRICES!FE236)</f>
        <v>2.1424017144830141E-2</v>
      </c>
      <c r="FF237">
        <f>LN(PRICES!FF237/PRICES!FF236)</f>
        <v>-7.6135934922936495E-3</v>
      </c>
      <c r="FG237">
        <f>LN(PRICES!FG237/PRICES!FG236)</f>
        <v>-4.5897361707458365E-4</v>
      </c>
      <c r="FH237">
        <f>LN(PRICES!FH237/PRICES!FH236)</f>
        <v>-9.9220251404575858E-3</v>
      </c>
      <c r="FI237">
        <f>LN(PRICES!FI237/PRICES!FI236)</f>
        <v>-1.5067214359478063E-2</v>
      </c>
      <c r="FJ237">
        <f>LN(PRICES!FJ237/PRICES!FJ236)</f>
        <v>8.1387690655468168E-3</v>
      </c>
      <c r="FK237">
        <f>LN(PRICES!FK237/PRICES!FK236)</f>
        <v>-6.239097222386537E-3</v>
      </c>
      <c r="FL237">
        <f>LN(PRICES!FL237/PRICES!FL236)</f>
        <v>1.3131319794852953E-3</v>
      </c>
      <c r="FM237">
        <f>LN(PRICES!FM237/PRICES!FM236)</f>
        <v>-9.4702252505424033E-3</v>
      </c>
      <c r="FN237">
        <f>LN(PRICES!FN237/PRICES!FN236)</f>
        <v>-5.6847262555291033E-3</v>
      </c>
      <c r="FO237">
        <f>LN(PRICES!FO237/PRICES!FO236)</f>
        <v>1.4537773514364818E-3</v>
      </c>
      <c r="FP237">
        <f>LN(PRICES!FP237/PRICES!FP236)</f>
        <v>9.4830074125404145E-4</v>
      </c>
      <c r="FQ237">
        <f>LN(PRICES!FQ237/PRICES!FQ236)</f>
        <v>7.7134964241571489E-3</v>
      </c>
      <c r="FR237">
        <f>LN(PRICES!FR237/PRICES!FR236)</f>
        <v>-1.9802687746182754E-2</v>
      </c>
      <c r="FS237">
        <f>LN(PRICES!FS237/PRICES!FS236)</f>
        <v>-3.3661097366941887E-3</v>
      </c>
      <c r="FT237">
        <f>LN(PRICES!FT237/PRICES!FT236)</f>
        <v>-1.2991023053296006E-2</v>
      </c>
      <c r="FU237">
        <f>LN(PRICES!FU237/PRICES!FU236)</f>
        <v>-6.3687810425858398E-3</v>
      </c>
      <c r="FV237">
        <f>LN(PRICES!FV237/PRICES!FV236)</f>
        <v>-5.4890446204958008E-3</v>
      </c>
      <c r="FW237">
        <f>LN(PRICES!FW237/PRICES!FW236)</f>
        <v>-2.3959956967194796E-3</v>
      </c>
      <c r="FX237">
        <f>LN(PRICES!FX237/PRICES!FX236)</f>
        <v>-5.090524651625474E-3</v>
      </c>
      <c r="FY237">
        <f>LN(PRICES!FY237/PRICES!FY236)</f>
        <v>-1.7807412377885076E-2</v>
      </c>
      <c r="FZ237">
        <f>LN(PRICES!FZ237/PRICES!FZ236)</f>
        <v>8.4143101363531383E-3</v>
      </c>
      <c r="GA237">
        <f>LN(PRICES!GA237/PRICES!GA236)</f>
        <v>-4.73023942886354E-3</v>
      </c>
      <c r="GB237">
        <f>LN(PRICES!GB237/PRICES!GB236)</f>
        <v>-5.7955678641232085E-3</v>
      </c>
      <c r="GC237">
        <f>LN(PRICES!GC237/PRICES!GC236)</f>
        <v>-1.0898168672444709E-3</v>
      </c>
      <c r="GD237">
        <f>LN(PRICES!GD237/PRICES!GD236)</f>
        <v>-4.3165053883261074E-3</v>
      </c>
      <c r="GE237">
        <f>LN(PRICES!GE237/PRICES!GE236)</f>
        <v>1.7549590212228544E-2</v>
      </c>
      <c r="GF237">
        <f>LN(PRICES!GF237/PRICES!GF236)</f>
        <v>-8.8366901283276327E-3</v>
      </c>
      <c r="GG237">
        <f>LN(PRICES!GG237/PRICES!GG236)</f>
        <v>-3.538630810745202E-3</v>
      </c>
      <c r="GH237">
        <f>LN(PRICES!GH237/PRICES!GH236)</f>
        <v>-7.8634671743782678E-3</v>
      </c>
      <c r="GI237">
        <f>LN(PRICES!GI237/PRICES!GI236)</f>
        <v>-1.8492499246725132E-2</v>
      </c>
      <c r="GJ237">
        <f>LN(PRICES!GJ237/PRICES!GJ236)</f>
        <v>-3.4803475947308357E-2</v>
      </c>
      <c r="GK237">
        <f>LN(PRICES!GK237/PRICES!GK236)</f>
        <v>-1.0927292532984353E-2</v>
      </c>
      <c r="GL237">
        <f>LN(PRICES!GL237/PRICES!GL236)</f>
        <v>1.0841841596322888E-2</v>
      </c>
      <c r="GM237">
        <f>LN(PRICES!GM237/PRICES!GM236)</f>
        <v>-6.8019405288440981E-3</v>
      </c>
      <c r="GN237">
        <f>LN(PRICES!GN237/PRICES!GN236)</f>
        <v>-1.39905398234377E-2</v>
      </c>
      <c r="GO237">
        <f>LN(PRICES!GO237/PRICES!GO236)</f>
        <v>-4.0170717358450756E-4</v>
      </c>
      <c r="GP237">
        <f>LN(PRICES!GP237/PRICES!GP236)</f>
        <v>5.4740481388737688E-3</v>
      </c>
      <c r="GQ237">
        <f>LN(PRICES!GQ237/PRICES!GQ236)</f>
        <v>-2.3842219298109785E-2</v>
      </c>
      <c r="GR237">
        <f>LN(PRICES!GR237/PRICES!GR236)</f>
        <v>-9.3465080484083172E-3</v>
      </c>
      <c r="GS237">
        <f>LN(PRICES!GS237/PRICES!GS236)</f>
        <v>-3.6042519589170673E-2</v>
      </c>
      <c r="GT237">
        <f>LN(PRICES!GT237/PRICES!GT236)</f>
        <v>-7.358349601604401E-3</v>
      </c>
      <c r="GU237">
        <f>LN(PRICES!GU237/PRICES!GU236)</f>
        <v>-1.2769433210514908E-2</v>
      </c>
      <c r="GV237">
        <f>LN(PRICES!GV237/PRICES!GV236)</f>
        <v>1.3806367728540583E-3</v>
      </c>
      <c r="GW237">
        <f>LN(PRICES!GW237/PRICES!GW236)</f>
        <v>-1.7576602608079708E-2</v>
      </c>
      <c r="GX237">
        <f>LN(PRICES!GX237/PRICES!GX236)</f>
        <v>-1.8633737354944182E-3</v>
      </c>
      <c r="GY237">
        <f>LN(PRICES!GY237/PRICES!GY236)</f>
        <v>-1.7025873428448877E-2</v>
      </c>
      <c r="GZ237">
        <f>LN(PRICES!GZ237/PRICES!GZ236)</f>
        <v>-4.271949954788635E-3</v>
      </c>
      <c r="HA237">
        <f>LN(PRICES!HA237/PRICES!HA236)</f>
        <v>3.3755123419064903E-3</v>
      </c>
      <c r="HB237">
        <f>LN(PRICES!HB237/PRICES!HB236)</f>
        <v>-4.4741853550282146E-3</v>
      </c>
      <c r="HC237">
        <f>LN(PRICES!HC237/PRICES!HC236)</f>
        <v>-1.8959328590065837E-2</v>
      </c>
      <c r="HD237">
        <f>LN(PRICES!HD237/PRICES!HD236)</f>
        <v>8.5759983828123821E-3</v>
      </c>
      <c r="HE237">
        <f>LN(PRICES!HE237/PRICES!HE236)</f>
        <v>-4.9709241732559554E-3</v>
      </c>
      <c r="HF237">
        <f>LN(PRICES!HF237/PRICES!HF236)</f>
        <v>-1.0438210270684263E-2</v>
      </c>
      <c r="HG237">
        <f>LN(PRICES!HG237/PRICES!HG236)</f>
        <v>-6.9877593815295055E-3</v>
      </c>
      <c r="HH237">
        <f>LN(PRICES!HH237/PRICES!HH236)</f>
        <v>-4.0153334272774004E-3</v>
      </c>
      <c r="HI237">
        <f>LN(PRICES!HI237/PRICES!HI236)</f>
        <v>8.2944545685900532E-3</v>
      </c>
      <c r="HJ237">
        <f>LN(PRICES!HJ237/PRICES!HJ236)</f>
        <v>-1.3516048746251752E-2</v>
      </c>
      <c r="HK237">
        <f>LN(PRICES!HK237/PRICES!HK236)</f>
        <v>-3.0795352020119519E-3</v>
      </c>
      <c r="HL237">
        <f>LN(PRICES!HL237/PRICES!HL236)</f>
        <v>-1.089298352488211E-2</v>
      </c>
      <c r="HM237">
        <f>LN(PRICES!HM237/PRICES!HM236)</f>
        <v>-1.0186295876731752E-3</v>
      </c>
      <c r="HN237">
        <f>LN(PRICES!HN237/PRICES!HN236)</f>
        <v>1.0774309756615204E-2</v>
      </c>
      <c r="HO237">
        <f>LN(PRICES!HO237/PRICES!HO236)</f>
        <v>-3.2081284556726795E-3</v>
      </c>
      <c r="HP237">
        <f>LN(PRICES!HP237/PRICES!HP236)</f>
        <v>-4.5123409035383701E-3</v>
      </c>
      <c r="HQ237">
        <f>LN(PRICES!HQ237/PRICES!HQ236)</f>
        <v>-1.0360740878863121E-2</v>
      </c>
      <c r="HR237">
        <f>LN(PRICES!HR237/PRICES!HR236)</f>
        <v>-3.907155607483853E-3</v>
      </c>
      <c r="HS237">
        <f>LN(PRICES!HS237/PRICES!HS236)</f>
        <v>2.7757583812943409E-3</v>
      </c>
      <c r="HT237">
        <f>LN(PRICES!HT237/PRICES!HT236)</f>
        <v>6.100833713040597E-3</v>
      </c>
      <c r="HU237">
        <f>LN(PRICES!HU237/PRICES!HU236)</f>
        <v>-1.6818358859852001E-2</v>
      </c>
      <c r="HV237">
        <f>LN(PRICES!HV237/PRICES!HV236)</f>
        <v>-5.8629663879303899E-3</v>
      </c>
      <c r="HW237">
        <f>LN(PRICES!HW237/PRICES!HW236)</f>
        <v>8.4858130881773648E-3</v>
      </c>
      <c r="HX237">
        <f>LN(PRICES!HX237/PRICES!HX236)</f>
        <v>2.2003549405839509E-3</v>
      </c>
      <c r="HY237">
        <f>LN(PRICES!HY237/PRICES!HY236)</f>
        <v>-1.0731915677023311E-2</v>
      </c>
      <c r="HZ237">
        <f>LN(PRICES!HZ237/PRICES!HZ236)</f>
        <v>-2.2996680122124424E-3</v>
      </c>
      <c r="IA237">
        <f>LN(PRICES!IA237/PRICES!IA236)</f>
        <v>3.5292927412006084E-2</v>
      </c>
      <c r="IB237">
        <f>LN(PRICES!IB237/PRICES!IB236)</f>
        <v>-1.014197304178286E-2</v>
      </c>
      <c r="IC237">
        <f>LN(PRICES!IC237/PRICES!IC236)</f>
        <v>1.5791622535372026E-2</v>
      </c>
      <c r="ID237">
        <f>LN(PRICES!ID237/PRICES!ID236)</f>
        <v>-3.5528096809816445E-2</v>
      </c>
      <c r="IE237">
        <f>LN(PRICES!IE237/PRICES!IE236)</f>
        <v>-4.9455541352573735E-3</v>
      </c>
      <c r="IF237">
        <f>LN(PRICES!IF237/PRICES!IF236)</f>
        <v>-1.8383624707578369E-2</v>
      </c>
      <c r="IG237">
        <f>LN(PRICES!IG237/PRICES!IG236)</f>
        <v>-1.5024541656851475E-2</v>
      </c>
      <c r="IH237">
        <f>LN(PRICES!IH237/PRICES!IH236)</f>
        <v>-1.703718200488586E-2</v>
      </c>
      <c r="II237">
        <f>LN(PRICES!II237/PRICES!II236)</f>
        <v>1.329405666467777E-2</v>
      </c>
      <c r="IJ237">
        <f>LN(PRICES!IJ237/PRICES!IJ236)</f>
        <v>3.0607170128413128E-3</v>
      </c>
      <c r="IK237">
        <f>LN(PRICES!IK237/PRICES!IK236)</f>
        <v>-1.9095172853743382E-2</v>
      </c>
      <c r="IL237">
        <f>LN(PRICES!IL237/PRICES!IL236)</f>
        <v>6.0948997060261837E-3</v>
      </c>
      <c r="IM237">
        <f>LN(PRICES!IM237/PRICES!IM236)</f>
        <v>-4.1011971090639098E-3</v>
      </c>
      <c r="IN237">
        <f>LN(PRICES!IN237/PRICES!IN236)</f>
        <v>7.7863605685061224E-3</v>
      </c>
      <c r="IO237">
        <f>LN(PRICES!IO237/PRICES!IO236)</f>
        <v>-1.4980794170137934E-2</v>
      </c>
      <c r="IP237">
        <f>LN(PRICES!IP237/PRICES!IP236)</f>
        <v>-2.7191731924309428E-2</v>
      </c>
      <c r="IQ237">
        <f>LN(PRICES!IQ237/PRICES!IQ236)</f>
        <v>5.1015496340357726E-4</v>
      </c>
      <c r="IR237">
        <f>LN(PRICES!IR237/PRICES!IR236)</f>
        <v>-6.116045483007081E-3</v>
      </c>
      <c r="IS237">
        <f>LN(PRICES!IS237/PRICES!IS236)</f>
        <v>-1.3098194047206203E-3</v>
      </c>
      <c r="IT237">
        <f>LN(PRICES!IT237/PRICES!IT236)</f>
        <v>2.9117324202678242E-2</v>
      </c>
      <c r="IU237">
        <f>LN(PRICES!IU237/PRICES!IU236)</f>
        <v>-6.8572562888597735E-4</v>
      </c>
      <c r="IV237">
        <f>LN(PRICES!IV237/PRICES!IV236)</f>
        <v>9.0703152083873133E-3</v>
      </c>
      <c r="IW237">
        <f>LN(PRICES!IW237/PRICES!IW236)</f>
        <v>-8.0416819569179986E-4</v>
      </c>
      <c r="IX237">
        <f>LN(PRICES!IX237/PRICES!IX236)</f>
        <v>-2.3896492866731261E-2</v>
      </c>
      <c r="IY237">
        <f>LN(PRICES!IY237/PRICES!IY236)</f>
        <v>-1.3258999930186928E-2</v>
      </c>
      <c r="IZ237">
        <f>LN(PRICES!IZ237/PRICES!IZ236)</f>
        <v>9.5512128146853469E-3</v>
      </c>
      <c r="JA237">
        <f>LN(PRICES!JA237/PRICES!JA236)</f>
        <v>-2.1607805555990591E-2</v>
      </c>
      <c r="JB237">
        <f>LN(PRICES!JB237/PRICES!JB236)</f>
        <v>-1.68040456581332E-3</v>
      </c>
      <c r="JC237">
        <f>LN(PRICES!JC237/PRICES!JC236)</f>
        <v>-5.5452067022593336E-3</v>
      </c>
      <c r="JD237">
        <f>LN(PRICES!JD237/PRICES!JD236)</f>
        <v>5.1672435954546025E-3</v>
      </c>
      <c r="JE237">
        <f>LN(PRICES!JE237/PRICES!JE236)</f>
        <v>1.3702532977685413E-2</v>
      </c>
      <c r="JF237">
        <f>LN(PRICES!JF237/PRICES!JF236)</f>
        <v>-2.6090138544408205E-2</v>
      </c>
      <c r="JG237">
        <f>LN(PRICES!JG237/PRICES!JG236)</f>
        <v>8.5521453463017864E-3</v>
      </c>
      <c r="JH237">
        <f>LN(PRICES!JH237/PRICES!JH236)</f>
        <v>-9.4971083442348479E-3</v>
      </c>
      <c r="JI237">
        <f>LN(PRICES!JI237/PRICES!JI236)</f>
        <v>7.1860565581685241E-4</v>
      </c>
      <c r="JJ237">
        <f>LN(PRICES!JJ237/PRICES!JJ236)</f>
        <v>-2.0643051099910568E-3</v>
      </c>
      <c r="JK237">
        <f>LN(PRICES!JK237/PRICES!JK236)</f>
        <v>-8.7487038093873315E-3</v>
      </c>
      <c r="JL237">
        <f>LN(PRICES!JL237/PRICES!JL236)</f>
        <v>-8.3201397514598447E-3</v>
      </c>
      <c r="JM237">
        <f>LN(PRICES!JM237/PRICES!JM236)</f>
        <v>7.1492786125345129E-3</v>
      </c>
      <c r="JN237">
        <f>LN(PRICES!JN237/PRICES!JN236)</f>
        <v>-9.6382679636715235E-3</v>
      </c>
      <c r="JO237">
        <f>LN(PRICES!JO237/PRICES!JO236)</f>
        <v>2.4808552699813386E-3</v>
      </c>
      <c r="JP237">
        <f>LN(PRICES!JP237/PRICES!JP236)</f>
        <v>-1.8959410887692148E-2</v>
      </c>
      <c r="JQ237">
        <f>LN(PRICES!JQ237/PRICES!JQ236)</f>
        <v>-7.0857463567504456E-3</v>
      </c>
      <c r="JR237">
        <f>LN(PRICES!JR237/PRICES!JR236)</f>
        <v>-1.8508740171371791E-2</v>
      </c>
      <c r="JS237">
        <f>LN(PRICES!JS237/PRICES!JS236)</f>
        <v>4.0090914515479954E-3</v>
      </c>
      <c r="JT237">
        <f>LN(PRICES!JT237/PRICES!JT236)</f>
        <v>-1.6978158473558221E-2</v>
      </c>
      <c r="JU237">
        <f>LN(PRICES!JU237/PRICES!JU236)</f>
        <v>-1.4561145044960096E-2</v>
      </c>
      <c r="JV237">
        <f>LN(PRICES!JV237/PRICES!JV236)</f>
        <v>2.421885227430145E-3</v>
      </c>
      <c r="JW237">
        <f>LN(PRICES!JW237/PRICES!JW236)</f>
        <v>-1.3180853748804698E-2</v>
      </c>
      <c r="JX237">
        <f>LN(PRICES!JX237/PRICES!JX236)</f>
        <v>3.9735982458947846E-3</v>
      </c>
      <c r="JY237">
        <f>LN(PRICES!JY237/PRICES!JY236)</f>
        <v>1.6035546051825438E-4</v>
      </c>
      <c r="JZ237">
        <f>LN(PRICES!JZ237/PRICES!JZ236)</f>
        <v>-1.1847690202076096E-2</v>
      </c>
      <c r="KA237">
        <f>LN(PRICES!KA237/PRICES!KA236)</f>
        <v>-1.7133496422472496E-2</v>
      </c>
      <c r="KB237">
        <f>LN(PRICES!KB237/PRICES!KB236)</f>
        <v>1.3114814393480872E-2</v>
      </c>
      <c r="KC237">
        <f>LN(PRICES!KC237/PRICES!KC236)</f>
        <v>-2.0229885705792493E-2</v>
      </c>
      <c r="KD237">
        <f>LN(PRICES!KD237/PRICES!KD236)</f>
        <v>-2.0969606757601112E-3</v>
      </c>
      <c r="KE237">
        <f>LN(PRICES!KE237/PRICES!KE236)</f>
        <v>6.7882926848620191E-3</v>
      </c>
      <c r="KF237">
        <f>LN(PRICES!KF237/PRICES!KF236)</f>
        <v>-5.9381233706411402E-3</v>
      </c>
      <c r="KG237">
        <f>LN(PRICES!KG237/PRICES!KG236)</f>
        <v>-1.2898985801613168E-3</v>
      </c>
      <c r="KH237">
        <f>LN(PRICES!KH237/PRICES!KH236)</f>
        <v>5.1082549020782683E-5</v>
      </c>
      <c r="KI237">
        <f>LN(PRICES!KI237/PRICES!KI236)</f>
        <v>-1.0585399710488549E-2</v>
      </c>
      <c r="KJ237">
        <f>LN(PRICES!KJ237/PRICES!KJ236)</f>
        <v>4.0356306865667506E-3</v>
      </c>
      <c r="KK237">
        <f>LN(PRICES!KK237/PRICES!KK236)</f>
        <v>-8.495396522045201E-3</v>
      </c>
      <c r="KL237">
        <f>LN(PRICES!KL237/PRICES!KL236)</f>
        <v>-1.4973828735875995E-2</v>
      </c>
      <c r="KM237">
        <f>LN(PRICES!KM237/PRICES!KM236)</f>
        <v>-1.8540219102470053E-2</v>
      </c>
      <c r="KN237">
        <f>LN(PRICES!KN237/PRICES!KN236)</f>
        <v>-1.1639968214976735E-2</v>
      </c>
      <c r="KO237">
        <f>LN(PRICES!KO237/PRICES!KO236)</f>
        <v>-1.4101082120322971E-2</v>
      </c>
      <c r="KP237">
        <f>LN(PRICES!KP237/PRICES!KP236)</f>
        <v>-2.330180879231153E-3</v>
      </c>
      <c r="KQ237">
        <f>LN(PRICES!KQ237/PRICES!KQ236)</f>
        <v>7.0339169858512902E-4</v>
      </c>
      <c r="KR237">
        <f>LN(PRICES!KR237/PRICES!KR236)</f>
        <v>-1.0831038719570847E-2</v>
      </c>
      <c r="KS237">
        <f>LN(PRICES!KS237/PRICES!KS236)</f>
        <v>-1.4682328336555403E-2</v>
      </c>
      <c r="KT237">
        <f>LN(PRICES!KT237/PRICES!KT236)</f>
        <v>4.8000600803363271E-3</v>
      </c>
      <c r="KU237">
        <f>LN(PRICES!KU237/PRICES!KU236)</f>
        <v>7.7215985017077158E-4</v>
      </c>
      <c r="KV237">
        <f>LN(PRICES!KV237/PRICES!KV236)</f>
        <v>-1.8975554087484314E-2</v>
      </c>
      <c r="KW237">
        <f>LN(PRICES!KW237/PRICES!KW236)</f>
        <v>-1.6649843920010374E-2</v>
      </c>
      <c r="KX237">
        <f>LN(PRICES!KX237/PRICES!KX236)</f>
        <v>-6.7465050556613617E-3</v>
      </c>
      <c r="KY237">
        <f>LN(PRICES!KY237/PRICES!KY236)</f>
        <v>-8.3550731113759072E-4</v>
      </c>
      <c r="KZ237">
        <f>LN(PRICES!KZ237/PRICES!KZ236)</f>
        <v>-4.6309258218289358E-3</v>
      </c>
      <c r="LA237">
        <f>LN(PRICES!LA237/PRICES!LA236)</f>
        <v>-6.0271002814229766E-3</v>
      </c>
      <c r="LB237">
        <f>LN(PRICES!LB237/PRICES!LB236)</f>
        <v>8.5987342042368672E-3</v>
      </c>
      <c r="LC237">
        <f>LN(PRICES!LC237/PRICES!LC236)</f>
        <v>-3.279219678922584E-2</v>
      </c>
      <c r="LD237">
        <f>LN(PRICES!LD237/PRICES!LD236)</f>
        <v>-8.6437684695084161E-3</v>
      </c>
      <c r="LE237">
        <f>LN(PRICES!LE237/PRICES!LE236)</f>
        <v>-6.2419865397479847E-3</v>
      </c>
      <c r="LF237">
        <f>LN(PRICES!LF237/PRICES!LF236)</f>
        <v>-1.2977029318661867E-2</v>
      </c>
      <c r="LG237">
        <f>LN(PRICES!LG237/PRICES!LG236)</f>
        <v>-1.7879185075992024E-2</v>
      </c>
      <c r="LH237">
        <f>LN(PRICES!LH237/PRICES!LH236)</f>
        <v>1.1235910162609761E-2</v>
      </c>
      <c r="LI237">
        <f>LN(PRICES!LI237/PRICES!LI236)</f>
        <v>3.0496048215448591E-3</v>
      </c>
      <c r="LJ237">
        <f>LN(PRICES!LJ237/PRICES!LJ236)</f>
        <v>-9.6871280773447033E-3</v>
      </c>
      <c r="LK237">
        <f>LN(PRICES!LK237/PRICES!LK236)</f>
        <v>-1.646374051653678E-2</v>
      </c>
      <c r="LL237">
        <f>LN(PRICES!LL237/PRICES!LL236)</f>
        <v>-1.3618673302273111E-2</v>
      </c>
      <c r="LM237">
        <f>LN(PRICES!LM237/PRICES!LM236)</f>
        <v>2.5289938905998974E-3</v>
      </c>
      <c r="LN237">
        <f>LN(PRICES!LN237/PRICES!LN236)</f>
        <v>-1.4216178206330549E-2</v>
      </c>
      <c r="LO237">
        <f>LN(PRICES!LO237/PRICES!LO236)</f>
        <v>-6.117113950536748E-4</v>
      </c>
      <c r="LP237">
        <f>LN(PRICES!LP237/PRICES!LP236)</f>
        <v>-1.062312387339542E-2</v>
      </c>
      <c r="LQ237">
        <f>LN(PRICES!LQ237/PRICES!LQ236)</f>
        <v>4.1731637382092799E-3</v>
      </c>
      <c r="LR237">
        <f>LN(PRICES!LR237/PRICES!LR236)</f>
        <v>-2.0022629957809894E-2</v>
      </c>
      <c r="LS237">
        <f>LN(PRICES!LS237/PRICES!LS236)</f>
        <v>-1.4292259760805932E-3</v>
      </c>
      <c r="LT237">
        <f>LN(PRICES!LT237/PRICES!LT236)</f>
        <v>8.0338147500094957E-3</v>
      </c>
      <c r="LU237">
        <f>LN(PRICES!LU237/PRICES!LU236)</f>
        <v>-2.2343722940779537E-2</v>
      </c>
      <c r="LV237">
        <f>LN(PRICES!LV237/PRICES!LV236)</f>
        <v>-2.4074715714109848E-2</v>
      </c>
      <c r="LW237">
        <f>LN(PRICES!LW237/PRICES!LW236)</f>
        <v>1.7459441136373486E-3</v>
      </c>
      <c r="LX237">
        <f>LN(PRICES!LX237/PRICES!LX236)</f>
        <v>-8.3656344161713893E-3</v>
      </c>
      <c r="LY237">
        <f>LN(PRICES!LY237/PRICES!LY236)</f>
        <v>-1.0479980634894233E-4</v>
      </c>
      <c r="LZ237">
        <f>LN(PRICES!LZ237/PRICES!LZ236)</f>
        <v>4.2739408021727279E-3</v>
      </c>
      <c r="MA237">
        <f>LN(PRICES!MA237/PRICES!MA236)</f>
        <v>-1.8154683374177596E-2</v>
      </c>
      <c r="MB237">
        <f>LN(PRICES!MB237/PRICES!MB236)</f>
        <v>-1.1587878119760874E-3</v>
      </c>
      <c r="MC237">
        <f>LN(PRICES!MC237/PRICES!MC236)</f>
        <v>-1.719546685777806E-2</v>
      </c>
      <c r="MD237">
        <f>LN(PRICES!MD237/PRICES!MD236)</f>
        <v>-9.1654873664338988E-3</v>
      </c>
      <c r="ME237">
        <f>LN(PRICES!ME237/PRICES!ME236)</f>
        <v>-1.4837139513942117E-3</v>
      </c>
      <c r="MF237">
        <f>LN(PRICES!MF237/PRICES!MF236)</f>
        <v>-1.7343047497891374E-2</v>
      </c>
      <c r="MG237">
        <f>LN(PRICES!MG237/PRICES!MG236)</f>
        <v>-5.5615474819914875E-3</v>
      </c>
      <c r="MH237">
        <f>LN(PRICES!MH237/PRICES!MH236)</f>
        <v>1.8304379803982289E-4</v>
      </c>
      <c r="MI237">
        <f>LN(PRICES!MI237/PRICES!MI236)</f>
        <v>3.8392649152218608E-3</v>
      </c>
      <c r="MJ237">
        <f>LN(PRICES!MJ237/PRICES!MJ236)</f>
        <v>-7.3638549815636953E-3</v>
      </c>
      <c r="MK237">
        <f>LN(PRICES!MK237/PRICES!MK236)</f>
        <v>1.8837219173092466E-2</v>
      </c>
      <c r="ML237">
        <f>LN(PRICES!ML237/PRICES!ML236)</f>
        <v>-1.838286642121903E-2</v>
      </c>
      <c r="MM237">
        <f>LN(PRICES!MM237/PRICES!MM236)</f>
        <v>-6.4052336778033028E-3</v>
      </c>
      <c r="MN237">
        <f>LN(PRICES!MN237/PRICES!MN236)</f>
        <v>-1.6885003340013419E-2</v>
      </c>
      <c r="MO237">
        <f>LN(PRICES!MO237/PRICES!MO236)</f>
        <v>-3.6725920029239702E-3</v>
      </c>
      <c r="MP237">
        <f>LN(PRICES!MP237/PRICES!MP236)</f>
        <v>1.2063927762445264E-2</v>
      </c>
      <c r="MQ237">
        <f>LN(PRICES!MQ237/PRICES!MQ236)</f>
        <v>-2.5698912982027814E-2</v>
      </c>
      <c r="MR237">
        <f>LN(PRICES!MR237/PRICES!MR236)</f>
        <v>-2.5667498475566711E-2</v>
      </c>
      <c r="MS237">
        <f>LN(PRICES!MS237/PRICES!MS236)</f>
        <v>-2.3685196048311982E-2</v>
      </c>
      <c r="MT237">
        <f>LN(PRICES!MT237/PRICES!MT236)</f>
        <v>-9.1491890384322264E-3</v>
      </c>
      <c r="MU237">
        <f>LN(PRICES!MU237/PRICES!MU236)</f>
        <v>3.6528097287059878E-3</v>
      </c>
      <c r="MV237">
        <f>LN(PRICES!MV237/PRICES!MV236)</f>
        <v>9.599232553000759E-3</v>
      </c>
      <c r="MW237">
        <f>LN(PRICES!MW237/PRICES!MW236)</f>
        <v>-9.6933616729741687E-3</v>
      </c>
      <c r="MX237">
        <f>LN(PRICES!MX237/PRICES!MX236)</f>
        <v>-2.6371408293882383E-3</v>
      </c>
      <c r="MY237">
        <f>LN(PRICES!MY237/PRICES!MY236)</f>
        <v>-5.8699319361700366E-3</v>
      </c>
      <c r="MZ237">
        <f>LN(PRICES!MZ237/PRICES!MZ236)</f>
        <v>-9.3282646924075646E-3</v>
      </c>
      <c r="NA237">
        <f>LN(PRICES!NA237/PRICES!NA236)</f>
        <v>-9.5175292085969594E-3</v>
      </c>
      <c r="NB237">
        <f>LN(PRICES!NB237/PRICES!NB236)</f>
        <v>-9.0153416959978701E-3</v>
      </c>
      <c r="NC237">
        <f>LN(PRICES!NC237/PRICES!NC236)</f>
        <v>-1.463586862149899E-3</v>
      </c>
      <c r="ND237">
        <f>LN(PRICES!ND237/PRICES!ND236)</f>
        <v>-2.9571998320918773E-2</v>
      </c>
      <c r="NE237">
        <f>LN(PRICES!NE237/PRICES!NE236)</f>
        <v>-4.2938751787011901E-4</v>
      </c>
      <c r="NF237">
        <f>LN(PRICES!NF237/PRICES!NF236)</f>
        <v>-2.3871148470773072E-2</v>
      </c>
      <c r="NG237">
        <f>LN(PRICES!NG237/PRICES!NG236)</f>
        <v>8.8782058782272614E-4</v>
      </c>
      <c r="NH237">
        <f>LN(PRICES!NH237/PRICES!NH236)</f>
        <v>-1.8532121107913812E-3</v>
      </c>
      <c r="NI237">
        <f>LN(PRICES!NI237/PRICES!NI236)</f>
        <v>-5.9140891035202757E-3</v>
      </c>
      <c r="NJ237">
        <f>LN(PRICES!NJ237/PRICES!NJ236)</f>
        <v>1.0432951320537866E-3</v>
      </c>
      <c r="NK237">
        <f>LN(PRICES!NK237/PRICES!NK236)</f>
        <v>3.4655584885154219E-4</v>
      </c>
      <c r="NL237">
        <f>LN(PRICES!NL237/PRICES!NL236)</f>
        <v>-1.0000181056467151E-2</v>
      </c>
      <c r="NM237">
        <f>LN(PRICES!NM237/PRICES!NM236)</f>
        <v>-7.1783003659546913E-3</v>
      </c>
      <c r="NN237">
        <f>LN(PRICES!NN237/PRICES!NN236)</f>
        <v>-9.8041046755242712E-3</v>
      </c>
      <c r="NO237">
        <f>LN(PRICES!NO237/PRICES!NO236)</f>
        <v>-4.2148130707281737E-3</v>
      </c>
      <c r="NP237">
        <f>LN(PRICES!NP237/PRICES!NP236)</f>
        <v>9.9010746341746322E-3</v>
      </c>
      <c r="NQ237">
        <f>LN(PRICES!NQ237/PRICES!NQ236)</f>
        <v>-1.4045638837374431E-2</v>
      </c>
      <c r="NR237">
        <f>LN(PRICES!NR237/PRICES!NR236)</f>
        <v>1.6767593765772137E-3</v>
      </c>
      <c r="NS237">
        <f>LN(PRICES!NS237/PRICES!NS236)</f>
        <v>-1.2398315862636154E-3</v>
      </c>
      <c r="NT237">
        <f>LN(PRICES!NT237/PRICES!NT236)</f>
        <v>-9.6618771939345604E-3</v>
      </c>
      <c r="NU237">
        <f>LN(PRICES!NU237/PRICES!NU236)</f>
        <v>-5.0577573504495743E-3</v>
      </c>
      <c r="NV237">
        <f>LN(PRICES!NV237/PRICES!NV236)</f>
        <v>-9.4970392851112216E-3</v>
      </c>
      <c r="NW237">
        <f>LN(PRICES!NW237/PRICES!NW236)</f>
        <v>-1.9808232935386468E-2</v>
      </c>
      <c r="NX237">
        <f>LN(PRICES!NX237/PRICES!NX236)</f>
        <v>-1.4117265236065024E-2</v>
      </c>
      <c r="NY237">
        <f>LN(PRICES!NY237/PRICES!NY236)</f>
        <v>3.356766351422933E-3</v>
      </c>
      <c r="NZ237">
        <f>LN(PRICES!NZ237/PRICES!NZ236)</f>
        <v>1.3719904409563591E-3</v>
      </c>
      <c r="OA237">
        <f>LN(PRICES!OA237/PRICES!OA236)</f>
        <v>-3.1288102660601886E-4</v>
      </c>
      <c r="OB237">
        <f>LN(PRICES!OB237/PRICES!OB236)</f>
        <v>2.3812071421897233E-3</v>
      </c>
      <c r="OC237">
        <f>LN(PRICES!OC237/PRICES!OC236)</f>
        <v>5.9892656651274155E-3</v>
      </c>
      <c r="OD237">
        <f>LN(PRICES!OD237/PRICES!OD236)</f>
        <v>5.575327590849887E-3</v>
      </c>
      <c r="OE237">
        <f>LN(PRICES!OE237/PRICES!OE236)</f>
        <v>-3.1413018691971925E-2</v>
      </c>
      <c r="OF237">
        <f>LN(PRICES!OF237/PRICES!OF236)</f>
        <v>2.8235512878769359E-3</v>
      </c>
      <c r="OG237">
        <f>LN(PRICES!OG237/PRICES!OG236)</f>
        <v>6.468134375382812E-3</v>
      </c>
      <c r="OH237">
        <f>LN(PRICES!OH237/PRICES!OH236)</f>
        <v>-5.7113934689885853E-3</v>
      </c>
      <c r="OI237">
        <f>LN(PRICES!OI237/PRICES!OI236)</f>
        <v>1.2419986987935564E-2</v>
      </c>
      <c r="OJ237">
        <f>LN(PRICES!OJ237/PRICES!OJ236)</f>
        <v>-2.2310533385037482E-2</v>
      </c>
      <c r="OK237">
        <f>LN(PRICES!OK237/PRICES!OK236)</f>
        <v>-6.5991788722821387E-3</v>
      </c>
      <c r="OL237">
        <f>LN(PRICES!OL237/PRICES!OL236)</f>
        <v>3.3835615449479008E-3</v>
      </c>
      <c r="OM237">
        <f>LN(PRICES!OM237/PRICES!OM236)</f>
        <v>-8.0425105243939481E-4</v>
      </c>
      <c r="ON237">
        <f>LN(PRICES!ON237/PRICES!ON236)</f>
        <v>2.0631661635525647E-3</v>
      </c>
      <c r="OO237">
        <f>LN(PRICES!OO237/PRICES!OO236)</f>
        <v>3.9701370369951373E-3</v>
      </c>
      <c r="OP237">
        <f>LN(PRICES!OP237/PRICES!OP236)</f>
        <v>-1.1942626510254179E-2</v>
      </c>
      <c r="OQ237">
        <f>LN(PRICES!OQ237/PRICES!OQ236)</f>
        <v>-1.3956474862789225E-2</v>
      </c>
      <c r="OR237">
        <f>LN(PRICES!OR237/PRICES!OR236)</f>
        <v>6.2539261747698114E-3</v>
      </c>
      <c r="OS237">
        <f>LN(PRICES!OS237/PRICES!OS236)</f>
        <v>-3.0373583701103424E-2</v>
      </c>
      <c r="OT237">
        <f>LN(PRICES!OT237/PRICES!OT236)</f>
        <v>6.6216491729447343E-3</v>
      </c>
      <c r="OU237">
        <f>LN(PRICES!OU237/PRICES!OU236)</f>
        <v>1.8268911547911579E-3</v>
      </c>
      <c r="OV237">
        <f>LN(PRICES!OV237/PRICES!OV236)</f>
        <v>-6.7940372518179989E-3</v>
      </c>
      <c r="OW237">
        <f>LN(PRICES!OW237/PRICES!OW236)</f>
        <v>1.0245598525910497E-2</v>
      </c>
      <c r="OX237">
        <f>LN(PRICES!OX237/PRICES!OX236)</f>
        <v>1.0676702672765676E-2</v>
      </c>
      <c r="OY237">
        <f>LN(PRICES!OY237/PRICES!OY236)</f>
        <v>5.8882339176757927E-3</v>
      </c>
      <c r="OZ237">
        <f>LN(PRICES!OZ237/PRICES!OZ236)</f>
        <v>1.2007246069569242E-2</v>
      </c>
      <c r="PA237">
        <f>LN(PRICES!PA237/PRICES!PA236)</f>
        <v>-1.5942480722591513E-2</v>
      </c>
      <c r="PB237">
        <f>LN(PRICES!PB237/PRICES!PB236)</f>
        <v>-9.9598382917237115E-3</v>
      </c>
      <c r="PC237">
        <f>LN(PRICES!PC237/PRICES!PC236)</f>
        <v>6.2460094300722611E-3</v>
      </c>
      <c r="PD237">
        <f>LN(PRICES!PD237/PRICES!PD236)</f>
        <v>1.6141961150814412E-3</v>
      </c>
      <c r="PE237">
        <f>LN(PRICES!PE237/PRICES!PE236)</f>
        <v>-7.8384404739681411E-3</v>
      </c>
      <c r="PF237">
        <f>LN(PRICES!PF237/PRICES!PF236)</f>
        <v>9.3054003076795625E-3</v>
      </c>
      <c r="PG237">
        <f>LN(PRICES!PG237/PRICES!PG236)</f>
        <v>1.0179281296410275E-2</v>
      </c>
      <c r="PH237">
        <f>LN(PRICES!PH237/PRICES!PH236)</f>
        <v>-8.6270543359768768E-3</v>
      </c>
      <c r="PI237">
        <f>LN(PRICES!PI237/PRICES!PI236)</f>
        <v>7.6494509122715382E-3</v>
      </c>
      <c r="PJ237">
        <f>LN(PRICES!PJ237/PRICES!PJ236)</f>
        <v>-1.3438471713235426E-2</v>
      </c>
      <c r="PK237">
        <f>LN(PRICES!PK237/PRICES!PK236)</f>
        <v>-4.9179295974217463E-3</v>
      </c>
      <c r="PL237">
        <f>LN(PRICES!PL237/PRICES!PL236)</f>
        <v>-6.0255556019796364E-3</v>
      </c>
      <c r="PM237">
        <f>LN(PRICES!PM237/PRICES!PM236)</f>
        <v>8.2100174770276778E-3</v>
      </c>
      <c r="PN237">
        <f>LN(PRICES!PN237/PRICES!PN236)</f>
        <v>-5.3372461371803048E-3</v>
      </c>
      <c r="PO237">
        <f>LN(PRICES!PO237/PRICES!PO236)</f>
        <v>4.1254859165951122E-3</v>
      </c>
      <c r="PP237">
        <f>LN(PRICES!PP237/PRICES!PP236)</f>
        <v>1.7941094275056536E-3</v>
      </c>
      <c r="PQ237">
        <f>LN(PRICES!PQ237/PRICES!PQ236)</f>
        <v>1.509562627278601E-2</v>
      </c>
      <c r="PR237">
        <f>LN(PRICES!PR237/PRICES!PR236)</f>
        <v>1.1452589851125525E-2</v>
      </c>
      <c r="PS237">
        <f>LN(PRICES!PS237/PRICES!PS236)</f>
        <v>1.7336130652653673E-3</v>
      </c>
      <c r="PT237">
        <f>LN(PRICES!PT237/PRICES!PT236)</f>
        <v>2.6337723844623857E-2</v>
      </c>
      <c r="PU237">
        <f>LN(PRICES!PU237/PRICES!PU236)</f>
        <v>-1.445405505158214E-2</v>
      </c>
      <c r="PV237">
        <f>LN(PRICES!PV237/PRICES!PV236)</f>
        <v>-2.0558830481482854E-2</v>
      </c>
      <c r="PW237">
        <f>LN(PRICES!PW237/PRICES!PW236)</f>
        <v>4.9139611623910907E-3</v>
      </c>
      <c r="PX237">
        <f>LN(PRICES!PX237/PRICES!PX236)</f>
        <v>-2.6587651210245515E-3</v>
      </c>
      <c r="PY237">
        <f>LN(PRICES!PY237/PRICES!PY236)</f>
        <v>-2.3905468465956797E-2</v>
      </c>
      <c r="PZ237">
        <f>LN(PRICES!PZ237/PRICES!PZ236)</f>
        <v>-1.2432304552187709E-2</v>
      </c>
      <c r="QA237">
        <f>LN(PRICES!QA237/PRICES!QA236)</f>
        <v>1.2345973632486039E-2</v>
      </c>
      <c r="QB237">
        <f>LN(PRICES!QB237/PRICES!QB236)</f>
        <v>-9.6798596888489855E-3</v>
      </c>
      <c r="QC237">
        <f>LN(PRICES!QC237/PRICES!QC236)</f>
        <v>-1.8224767696087545E-2</v>
      </c>
      <c r="QD237">
        <f>LN(PRICES!QD237/PRICES!QD236)</f>
        <v>-7.6371410268179611E-3</v>
      </c>
      <c r="QE237">
        <f>LN(PRICES!QE237/PRICES!QE236)</f>
        <v>-6.7114442191838347E-3</v>
      </c>
      <c r="QF237">
        <f>LN(PRICES!QF237/PRICES!QF236)</f>
        <v>-2.664070422103778E-2</v>
      </c>
      <c r="QG237">
        <f>LN(PRICES!QG237/PRICES!QG236)</f>
        <v>-1.8138136149022495E-2</v>
      </c>
      <c r="QH237">
        <f>LN(PRICES!QH237/PRICES!QH236)</f>
        <v>7.3487579836119012E-3</v>
      </c>
      <c r="QI237">
        <f>LN(PRICES!QI237/PRICES!QI236)</f>
        <v>-1.711459729015239E-2</v>
      </c>
      <c r="QJ237">
        <f>LN(PRICES!QJ237/PRICES!QJ236)</f>
        <v>-7.1470962007835993E-3</v>
      </c>
      <c r="QK237">
        <f>LN(PRICES!QK237/PRICES!QK236)</f>
        <v>4.9934839398015551E-3</v>
      </c>
      <c r="QL237">
        <f>LN(PRICES!QL237/PRICES!QL236)</f>
        <v>-1.0141921020096126E-2</v>
      </c>
      <c r="QM237">
        <f>LN(PRICES!QM237/PRICES!QM236)</f>
        <v>-2.0825906956762077E-2</v>
      </c>
      <c r="QN237">
        <f>LN(PRICES!QN237/PRICES!QN236)</f>
        <v>-2.0969194173055769E-3</v>
      </c>
      <c r="QO237">
        <f>LN(PRICES!QO237/PRICES!QO236)</f>
        <v>-8.0152459973474692E-3</v>
      </c>
      <c r="QP237">
        <f>LN(PRICES!QP237/PRICES!QP236)</f>
        <v>-4.987644971565253E-3</v>
      </c>
      <c r="QQ237">
        <f>LN(PRICES!QQ237/PRICES!QQ236)</f>
        <v>-1.6274828033098095E-2</v>
      </c>
      <c r="QR237">
        <f>LN(PRICES!QR237/PRICES!QR236)</f>
        <v>2.7204358771571791E-3</v>
      </c>
      <c r="QS237">
        <f>LN(PRICES!QS237/PRICES!QS236)</f>
        <v>-1.0078288917528707E-2</v>
      </c>
      <c r="QT237">
        <f>LN(PRICES!QT237/PRICES!QT236)</f>
        <v>4.5931911265133683E-3</v>
      </c>
      <c r="QU237">
        <f>LN(PRICES!QU237/PRICES!QU236)</f>
        <v>-2.2373841601350152E-2</v>
      </c>
      <c r="QV237">
        <f>LN(PRICES!QV237/PRICES!QV236)</f>
        <v>-1.2860904196066395E-3</v>
      </c>
      <c r="QW237">
        <f>LN(PRICES!QW237/PRICES!QW236)</f>
        <v>5.8217859329267858E-4</v>
      </c>
      <c r="QX237">
        <f>LN(PRICES!QX237/PRICES!QX236)</f>
        <v>-1.6512051297902092E-2</v>
      </c>
      <c r="QY237">
        <f>LN(PRICES!QY237/PRICES!QY236)</f>
        <v>-3.7697746549334899E-3</v>
      </c>
      <c r="QZ237">
        <f>LN(PRICES!QZ237/PRICES!QZ236)</f>
        <v>-4.8475039770719723E-3</v>
      </c>
      <c r="RA237">
        <f>LN(PRICES!RA237/PRICES!RA236)</f>
        <v>2.5252173943036342E-3</v>
      </c>
      <c r="RB237">
        <f>LN(PRICES!RB237/PRICES!RB236)</f>
        <v>-1.0681134270245671E-2</v>
      </c>
      <c r="RC237">
        <f>LN(PRICES!RC237/PRICES!RC236)</f>
        <v>-1.4369570196162843E-2</v>
      </c>
      <c r="RD237">
        <f>LN(PRICES!RD237/PRICES!RD236)</f>
        <v>1.1553397984758714E-3</v>
      </c>
      <c r="RE237">
        <f>LN(PRICES!RE237/PRICES!RE236)</f>
        <v>1.3859738086777803E-3</v>
      </c>
      <c r="RF237">
        <f>LN(PRICES!RF237/PRICES!RF236)</f>
        <v>-1.3995003533945631E-2</v>
      </c>
      <c r="RG237">
        <f>LN(PRICES!RG237/PRICES!RG236)</f>
        <v>-8.2877662634661953E-3</v>
      </c>
      <c r="RH237">
        <f>LN(PRICES!RH237/PRICES!RH236)</f>
        <v>-1.8529684377831164E-3</v>
      </c>
      <c r="RI237">
        <f>LN(PRICES!RI237/PRICES!RI236)</f>
        <v>-3.3707466443357002E-3</v>
      </c>
      <c r="RJ237">
        <f>LN(PRICES!RJ237/PRICES!RJ236)</f>
        <v>-9.2823231800123959E-3</v>
      </c>
      <c r="RK237">
        <f>LN(PRICES!RK237/PRICES!RK236)</f>
        <v>9.9080785803205944E-3</v>
      </c>
      <c r="RL237">
        <f>LN(PRICES!RL237/PRICES!RL236)</f>
        <v>-1.6055642983582835E-2</v>
      </c>
      <c r="RM237">
        <f>LN(PRICES!RM237/PRICES!RM236)</f>
        <v>-4.5380662635810323E-3</v>
      </c>
      <c r="RN237">
        <f>LN(PRICES!RN237/PRICES!RN236)</f>
        <v>-1.9989971975684497E-2</v>
      </c>
      <c r="RO237">
        <f>LN(PRICES!RO237/PRICES!RO236)</f>
        <v>-2.0951401517927997E-2</v>
      </c>
      <c r="RP237">
        <f>LN(PRICES!RP237/PRICES!RP236)</f>
        <v>-2.2714509557346728E-3</v>
      </c>
      <c r="RQ237">
        <f>LN(PRICES!RQ237/PRICES!RQ236)</f>
        <v>-1.8088108799227814E-3</v>
      </c>
      <c r="RR237">
        <f>LN(PRICES!RR237/PRICES!RR236)</f>
        <v>-2.1749021353959553E-2</v>
      </c>
      <c r="RS237">
        <f>LN(PRICES!RS237/PRICES!RS236)</f>
        <v>2.0709689094361521E-3</v>
      </c>
      <c r="RT237">
        <f>LN(PRICES!RT237/PRICES!RT236)</f>
        <v>-1.1985503610640543E-2</v>
      </c>
      <c r="RU237">
        <f>LN(PRICES!RU237/PRICES!RU236)</f>
        <v>8.2778825891257745E-3</v>
      </c>
      <c r="RV237">
        <f>LN(PRICES!RV237/PRICES!RV236)</f>
        <v>-9.5454498091756927E-3</v>
      </c>
      <c r="RW237">
        <f>LN(PRICES!RW237/PRICES!RW236)</f>
        <v>4.6802164964957855E-3</v>
      </c>
      <c r="RX237">
        <f>LN(PRICES!RX237/PRICES!RX236)</f>
        <v>7.949620844193879E-3</v>
      </c>
      <c r="RY237">
        <f>LN(PRICES!RY237/PRICES!RY236)</f>
        <v>-6.2278376603078656E-3</v>
      </c>
      <c r="RZ237">
        <f>LN(PRICES!RZ237/PRICES!RZ236)</f>
        <v>-3.3946525630132861E-2</v>
      </c>
      <c r="SA237">
        <f>LN(PRICES!SA237/PRICES!SA236)</f>
        <v>-4.2843992690398394E-3</v>
      </c>
      <c r="SB237">
        <f>LN(PRICES!SB237/PRICES!SB236)</f>
        <v>-1.1129794769439828E-3</v>
      </c>
      <c r="SC237">
        <f>LN(PRICES!SC237/PRICES!SC236)</f>
        <v>-5.6872277072826122E-3</v>
      </c>
      <c r="SD237">
        <f>LN(PRICES!SD237/PRICES!SD236)</f>
        <v>-2.2817350946748882E-3</v>
      </c>
      <c r="SE237">
        <f>LN(PRICES!SE237/PRICES!SE236)</f>
        <v>-2.1449884734950179E-3</v>
      </c>
      <c r="SF237">
        <f>LN(PRICES!SF237/PRICES!SF236)</f>
        <v>8.9884887352012759E-4</v>
      </c>
      <c r="SG237">
        <f>LN(PRICES!SG237/PRICES!SG236)</f>
        <v>-4.0465881917438176E-2</v>
      </c>
      <c r="SH237">
        <f>LN(PRICES!SH237/PRICES!SH236)</f>
        <v>-4.9455947246354126E-3</v>
      </c>
      <c r="SI237">
        <f>LN(PRICES!SI237/PRICES!SI236)</f>
        <v>-9.1555413295559517E-3</v>
      </c>
      <c r="SJ237">
        <f>LN(PRICES!SJ237/PRICES!SJ236)</f>
        <v>-3.353028320940489E-2</v>
      </c>
      <c r="SK237">
        <f>LN(PRICES!SK237/PRICES!SK236)</f>
        <v>-6.667539868087196E-3</v>
      </c>
      <c r="SL237">
        <f>LN(PRICES!SL237/PRICES!SL236)</f>
        <v>-6.1120462757929001E-3</v>
      </c>
      <c r="SM237">
        <f>LN(PRICES!SM237/PRICES!SM236)</f>
        <v>-6.0241526303581351E-3</v>
      </c>
      <c r="SN237">
        <f>LN(PRICES!SN237/PRICES!SN236)</f>
        <v>6.9797883478962125E-4</v>
      </c>
      <c r="SO237">
        <f>LN(PRICES!SO237/PRICES!SO236)</f>
        <v>1.0045447349471754E-2</v>
      </c>
      <c r="SP237">
        <f>LN(PRICES!SP237/PRICES!SP236)</f>
        <v>-6.5397227889733393E-3</v>
      </c>
      <c r="SQ237">
        <f>LN(PRICES!SQ237/PRICES!SQ236)</f>
        <v>-4.3312618614639127E-3</v>
      </c>
      <c r="SR237">
        <f>LN(PRICES!SR237/PRICES!SR236)</f>
        <v>2.7513096871217103E-2</v>
      </c>
      <c r="SS237">
        <f>LN(PRICES!SS237/PRICES!SS236)</f>
        <v>-2.8398940210918981E-3</v>
      </c>
      <c r="ST237">
        <f>LN(PRICES!ST237/PRICES!ST236)</f>
        <v>-5.4611620212999239E-3</v>
      </c>
      <c r="SU237">
        <f>LN(PRICES!SU237/PRICES!SU236)</f>
        <v>-8.7660539083330765E-3</v>
      </c>
      <c r="SV237">
        <f>LN(PRICES!SV237/PRICES!SV236)</f>
        <v>-2.3904649846233561E-3</v>
      </c>
      <c r="SW237">
        <f>LN(PRICES!SW237/PRICES!SW236)</f>
        <v>-1.5012982234795236E-2</v>
      </c>
      <c r="SX237">
        <f>LN(PRICES!SX237/PRICES!SX236)</f>
        <v>1.1699019134906471E-2</v>
      </c>
      <c r="SY237">
        <f>LN(PRICES!SY237/PRICES!SY236)</f>
        <v>-3.2012560203507714E-3</v>
      </c>
      <c r="SZ237">
        <f>LN(PRICES!SZ237/PRICES!SZ236)</f>
        <v>-2.4853452131839922E-2</v>
      </c>
      <c r="TA237">
        <f>LN(PRICES!TA237/PRICES!TA236)</f>
        <v>3.8497579778464103E-3</v>
      </c>
      <c r="TB237">
        <f>LN(PRICES!TB237/PRICES!TB236)</f>
        <v>-2.3461354030579119E-2</v>
      </c>
      <c r="TC237">
        <f>LN(PRICES!TC237/PRICES!TC236)</f>
        <v>-1.3907497610292027E-2</v>
      </c>
      <c r="TD237">
        <f>LN(PRICES!TD237/PRICES!TD236)</f>
        <v>-2.9663417390431528E-2</v>
      </c>
      <c r="TE237">
        <f>LN(PRICES!TE237/PRICES!TE236)</f>
        <v>0.14254153260519736</v>
      </c>
      <c r="TF237">
        <f>LN(PRICES!TF237/PRICES!TF236)</f>
        <v>3.6351888005849483E-3</v>
      </c>
      <c r="TG237">
        <f>LN(PRICES!TG237/PRICES!TG236)</f>
        <v>1.0316605711142606E-2</v>
      </c>
      <c r="TH237">
        <f>LN(PRICES!TH237/PRICES!TH236)</f>
        <v>1.6000436231970672E-2</v>
      </c>
      <c r="TI237">
        <f>IFERROR(LN(PRICES!TI237/PRICES!TI236),0)</f>
        <v>1.0549623370808721E-3</v>
      </c>
      <c r="TJ237">
        <f>IFERROR(LN(PRICES!TJ237/PRICES!TJ236),0)</f>
        <v>6.1418781794727742E-3</v>
      </c>
      <c r="TK237">
        <f>IFERROR(LN(PRICES!TK237/PRICES!TK236),0)</f>
        <v>-2.4267681007072352E-2</v>
      </c>
      <c r="TL237">
        <f>IFERROR(LN(PRICES!TL237/PRICES!TL236),0)</f>
        <v>-1.7651665833459364E-2</v>
      </c>
      <c r="TM237">
        <f>IFERROR(LN(PRICES!TM237/PRICES!TM236),0)</f>
        <v>-7.5896914584180995E-3</v>
      </c>
      <c r="TN237">
        <f>IFERROR(LN(PRICES!TN237/PRICES!TN236),0)</f>
        <v>-1.0823503663023294E-2</v>
      </c>
      <c r="TO237">
        <f>IFERROR(LN(PRICES!TO237/PRICES!TO236),0)</f>
        <v>-2.2699609782371798E-2</v>
      </c>
      <c r="TP237">
        <f>IFERROR(LN(PRICES!TP237/PRICES!TP236),0)</f>
        <v>1.9379186009819312E-2</v>
      </c>
      <c r="TQ237">
        <f>IFERROR(LN(PRICES!TQ237/PRICES!TQ236),0)</f>
        <v>1.499175344905915E-3</v>
      </c>
      <c r="TR237">
        <f>IFERROR(LN(PRICES!TR237/PRICES!TR236),0)</f>
        <v>6.269633210663126E-3</v>
      </c>
      <c r="TS237">
        <f>IFERROR(LN(PRICES!TS237/PRICES!TS236),0)</f>
        <v>6.1001346748198286E-3</v>
      </c>
      <c r="TT237">
        <f>IFERROR(LN(PRICES!TT237/PRICES!TT236),0)</f>
        <v>2.3843638676215306E-3</v>
      </c>
      <c r="TU237">
        <f>IFERROR(LN(PRICES!TU237/PRICES!TU236),0)</f>
        <v>-4.6738673306356117E-3</v>
      </c>
      <c r="TV237">
        <f>IFERROR(LN(PRICES!TV237/PRICES!TV236),0)</f>
        <v>-2.2861541245055447E-2</v>
      </c>
      <c r="TW237">
        <f>IFERROR(LN(PRICES!TW237/PRICES!TW236),0)</f>
        <v>-1.7727745537481671E-3</v>
      </c>
      <c r="TX237">
        <f>IFERROR(LN(PRICES!TX237/PRICES!TX236),0)</f>
        <v>-6.3324713447443157E-3</v>
      </c>
      <c r="TY237">
        <f>IFERROR(LN(PRICES!TY237/PRICES!TY236),0)</f>
        <v>-2.5020515476125566E-2</v>
      </c>
      <c r="TZ237">
        <f>IFERROR(LN(PRICES!TZ237/PRICES!TZ236),0)</f>
        <v>1.0163801334255726E-2</v>
      </c>
      <c r="UA237">
        <f>IFERROR(LN(PRICES!UA237/PRICES!UA236),0)</f>
        <v>-2.2707761289523565E-2</v>
      </c>
      <c r="UB237">
        <f>IFERROR(LN(PRICES!UB237/PRICES!UB236),0)</f>
        <v>-3.1498746927227497E-2</v>
      </c>
      <c r="UC237">
        <f>IFERROR(LN(PRICES!UC237/PRICES!UC236),0)</f>
        <v>-7.2579653686916656E-2</v>
      </c>
      <c r="UD237">
        <f>IFERROR(LN(PRICES!UD237/PRICES!UD236),0)</f>
        <v>-3.758147958710166E-2</v>
      </c>
      <c r="UE237">
        <f>IFERROR(LN(PRICES!UE237/PRICES!UE236),0)</f>
        <v>2.2765243774060469E-2</v>
      </c>
      <c r="UF237">
        <f>IFERROR(LN(PRICES!UF237/PRICES!UF236),0)</f>
        <v>-2.2065119394579009E-2</v>
      </c>
      <c r="UG237">
        <f>IFERROR(LN(PRICES!UG237/PRICES!UG236),0)</f>
        <v>-8.0236338069277924E-3</v>
      </c>
      <c r="UH237">
        <f>IFERROR(LN(PRICES!UH237/PRICES!UH236),0)</f>
        <v>2.8637954905043988E-2</v>
      </c>
      <c r="UI237">
        <f>IFERROR(LN(PRICES!UI237/PRICES!UI236),0)</f>
        <v>-2.424992587472628E-2</v>
      </c>
      <c r="UJ237">
        <f>IFERROR(LN(PRICES!UJ237/PRICES!UJ236),0)</f>
        <v>6.1716083523385264E-2</v>
      </c>
      <c r="UK237">
        <f>IFERROR(LN(PRICES!UK237/PRICES!UK236),0)</f>
        <v>9.7088553500076918E-3</v>
      </c>
      <c r="UL237">
        <f>IFERROR(LN(PRICES!UL237/PRICES!UL236),0)</f>
        <v>-3.3030430134110653E-2</v>
      </c>
      <c r="UM237">
        <f>IFERROR(LN(PRICES!UM237/PRICES!UM236),0)</f>
        <v>3.8302696104073404E-4</v>
      </c>
      <c r="UN237">
        <f>IFERROR(LN(PRICES!UN237/PRICES!UN236),0)</f>
        <v>-1.0382873723590655E-2</v>
      </c>
      <c r="UO237">
        <f>IFERROR(LN(PRICES!UO237/PRICES!UO236),0)</f>
        <v>1.1969677274333424E-2</v>
      </c>
      <c r="UP237">
        <f>IFERROR(LN(PRICES!UP237/PRICES!UP236),0)</f>
        <v>1.0017868995217734E-2</v>
      </c>
      <c r="UQ237">
        <f>IFERROR(LN(PRICES!UQ237/PRICES!UQ236),0)</f>
        <v>-1.5337585941568765E-2</v>
      </c>
      <c r="UR237">
        <f>IFERROR(LN(PRICES!UR237/PRICES!UR236),0)</f>
        <v>1.0226185034743731E-2</v>
      </c>
      <c r="US237">
        <f>IFERROR(LN(PRICES!US237/PRICES!US236),0)</f>
        <v>9.8877251103513461E-3</v>
      </c>
      <c r="UT237">
        <f>IFERROR(LN(PRICES!UT237/PRICES!UT236),0)</f>
        <v>-2.2399401138406008E-2</v>
      </c>
      <c r="UU237">
        <f>IFERROR(LN(PRICES!UU237/PRICES!UU236),0)</f>
        <v>1.0679731313761326E-2</v>
      </c>
      <c r="UV237">
        <f>IFERROR(LN(PRICES!UV237/PRICES!UV236),0)</f>
        <v>-4.9609213439689853E-3</v>
      </c>
      <c r="UW237">
        <f>IFERROR(LN(PRICES!UW237/PRICES!UW236),0)</f>
        <v>-1.0599921740078309E-2</v>
      </c>
      <c r="UX237">
        <f>IFERROR(LN(PRICES!UX237/PRICES!UX236),0)</f>
        <v>-2.4436671887264172E-2</v>
      </c>
      <c r="UY237">
        <f>IFERROR(LN(PRICES!UY237/PRICES!UY236),0)</f>
        <v>7.8816295658819934E-3</v>
      </c>
      <c r="UZ237">
        <f>IFERROR(LN(PRICES!UZ237/PRICES!UZ236),0)</f>
        <v>2.1355705600972362E-3</v>
      </c>
      <c r="VA237">
        <f>IFERROR(LN(PRICES!VA237/PRICES!VA236),0)</f>
        <v>2.4133752723943776E-3</v>
      </c>
      <c r="VB237">
        <f>IFERROR(LN(PRICES!VB237/PRICES!VB236),0)</f>
        <v>-7.4877380625107863E-3</v>
      </c>
      <c r="VC237">
        <f>IFERROR(LN(PRICES!VC237/PRICES!VC236),0)</f>
        <v>2.4884654353618542E-3</v>
      </c>
      <c r="VD237">
        <f>IFERROR(LN(PRICES!VD237/PRICES!VD236),0)</f>
        <v>-8.293962306163586E-3</v>
      </c>
      <c r="VE237">
        <f>IFERROR(LN(PRICES!VE237/PRICES!VE236),0)</f>
        <v>1.8818619720296373E-2</v>
      </c>
      <c r="VF237">
        <f>IFERROR(LN(PRICES!VF237/PRICES!VF236),0)</f>
        <v>-1.1752755008993794E-2</v>
      </c>
      <c r="VG237">
        <f>IFERROR(LN(PRICES!VG237/PRICES!VG236),0)</f>
        <v>1.2063343718527195E-2</v>
      </c>
      <c r="VH237">
        <f>IFERROR(LN(PRICES!VH237/PRICES!VH236),0)</f>
        <v>-9.6089556400974201E-3</v>
      </c>
      <c r="VI237">
        <f>IFERROR(LN(PRICES!VI237/PRICES!VI236),0)</f>
        <v>1.873223558094579E-3</v>
      </c>
      <c r="VJ237">
        <f>IFERROR(LN(PRICES!VJ237/PRICES!VJ236),0)</f>
        <v>2.9035316962270463E-2</v>
      </c>
      <c r="VK237">
        <f>IFERROR(LN(PRICES!VK237/PRICES!VK236),0)</f>
        <v>1.0216460820898859E-2</v>
      </c>
      <c r="VL237">
        <f>IFERROR(LN(PRICES!VL237/PRICES!VL236),0)</f>
        <v>-2.7219429605664859E-3</v>
      </c>
      <c r="VM237">
        <f>IFERROR(LN(PRICES!VM237/PRICES!VM236),0)</f>
        <v>5.5277491051680576E-3</v>
      </c>
      <c r="VN237">
        <f>IFERROR(LN(PRICES!VN237/PRICES!VN236),0)</f>
        <v>6.8651920266048737E-3</v>
      </c>
      <c r="VO237">
        <f>IFERROR(LN(PRICES!VO237/PRICES!VO236),0)</f>
        <v>-6.4679283583589384E-3</v>
      </c>
      <c r="VP237">
        <f>IFERROR(LN(PRICES!VP237/PRICES!VP236),0)</f>
        <v>3.4499110133133719E-2</v>
      </c>
      <c r="VQ237">
        <f>IFERROR(LN(PRICES!VQ237/PRICES!VQ236),0)</f>
        <v>1.135546996782792E-2</v>
      </c>
      <c r="VR237">
        <f>IFERROR(LN(PRICES!VR237/PRICES!VR236),0)</f>
        <v>5.3835452797332999E-3</v>
      </c>
      <c r="VS237">
        <f>IFERROR(LN(PRICES!VS237/PRICES!VS236),0)</f>
        <v>8.3936706799080784E-3</v>
      </c>
      <c r="VT237">
        <f>IFERROR(LN(PRICES!VT237/PRICES!VT236),0)</f>
        <v>-1.3114768407464842E-2</v>
      </c>
      <c r="VU237">
        <f>IFERROR(LN(PRICES!VU237/PRICES!VU236),0)</f>
        <v>-2.1891920753565365E-3</v>
      </c>
      <c r="VV237">
        <f>IFERROR(LN(PRICES!VV237/PRICES!VV236),0)</f>
        <v>-1.84505257300685E-4</v>
      </c>
      <c r="VW237">
        <f>IFERROR(LN(PRICES!VW237/PRICES!VW236),0)</f>
        <v>-1.2089760174536047E-2</v>
      </c>
      <c r="VX237">
        <f>IFERROR(LN(PRICES!VX237/PRICES!VX236),0)</f>
        <v>4.0296640302701995E-4</v>
      </c>
      <c r="VY237">
        <f>IFERROR(LN(PRICES!VY237/PRICES!VY236),0)</f>
        <v>6.1848397217427334E-3</v>
      </c>
      <c r="VZ237">
        <f>IFERROR(LN(PRICES!VZ237/PRICES!VZ236),0)</f>
        <v>-9.9536280732064695E-3</v>
      </c>
      <c r="WA237">
        <f>IFERROR(LN(PRICES!WA237/PRICES!WA236),0)</f>
        <v>4.1677188799386436E-3</v>
      </c>
      <c r="WB237">
        <f>IFERROR(LN(PRICES!WB237/PRICES!WB236),0)</f>
        <v>-9.1173227654441583E-3</v>
      </c>
      <c r="WC237">
        <f>IFERROR(LN(PRICES!WC237/PRICES!WC236),0)</f>
        <v>5.5749132720873604E-3</v>
      </c>
      <c r="WD237">
        <v>1</v>
      </c>
    </row>
    <row r="238" spans="1:602" x14ac:dyDescent="0.25">
      <c r="A238" s="2">
        <v>43803</v>
      </c>
      <c r="B238">
        <f>LN(PRICES!B238/PRICES!B237)</f>
        <v>1.8085271297829272E-2</v>
      </c>
      <c r="C238">
        <f>LN(PRICES!C238/PRICES!C237)</f>
        <v>1.5223042376034661E-2</v>
      </c>
      <c r="D238">
        <f>LN(PRICES!D238/PRICES!D237)</f>
        <v>3.097964815474355E-2</v>
      </c>
      <c r="E238">
        <f>LN(PRICES!E238/PRICES!E237)</f>
        <v>1.3406492674464924E-2</v>
      </c>
      <c r="F238">
        <f>LN(PRICES!F238/PRICES!F237)</f>
        <v>1.4395213264429203E-2</v>
      </c>
      <c r="G238">
        <f>LN(PRICES!G238/PRICES!G237)</f>
        <v>1.7584487521663222E-2</v>
      </c>
      <c r="H238">
        <f>LN(PRICES!H238/PRICES!H237)</f>
        <v>3.2260283713145869E-2</v>
      </c>
      <c r="I238">
        <f>LN(PRICES!I238/PRICES!I237)</f>
        <v>-8.5391688378389625E-4</v>
      </c>
      <c r="J238">
        <f>LN(PRICES!J238/PRICES!J237)</f>
        <v>5.5534759198735632E-3</v>
      </c>
      <c r="K238">
        <f>LN(PRICES!K238/PRICES!K237)</f>
        <v>2.4929686128015539E-2</v>
      </c>
      <c r="L238">
        <f>LN(PRICES!L238/PRICES!L237)</f>
        <v>1.3419391934334293E-2</v>
      </c>
      <c r="M238">
        <f>LN(PRICES!M238/PRICES!M237)</f>
        <v>3.1108756580057587E-2</v>
      </c>
      <c r="N238">
        <f>LN(PRICES!N238/PRICES!N237)</f>
        <v>1.3212348953688606E-3</v>
      </c>
      <c r="O238">
        <f>LN(PRICES!O238/PRICES!O237)</f>
        <v>-8.9933916164365536E-4</v>
      </c>
      <c r="P238">
        <f>LN(PRICES!P238/PRICES!P237)</f>
        <v>6.5465189881402062E-3</v>
      </c>
      <c r="Q238">
        <f>LN(PRICES!Q238/PRICES!Q237)</f>
        <v>8.331733095522707E-3</v>
      </c>
      <c r="R238">
        <f>LN(PRICES!R238/PRICES!R237)</f>
        <v>1.7374905103464358E-2</v>
      </c>
      <c r="S238">
        <f>LN(PRICES!S238/PRICES!S237)</f>
        <v>1.2931208370732895E-2</v>
      </c>
      <c r="T238">
        <f>LN(PRICES!T238/PRICES!T237)</f>
        <v>1.3474233116702962E-2</v>
      </c>
      <c r="U238">
        <f>LN(PRICES!U238/PRICES!U237)</f>
        <v>4.3383604049992931E-3</v>
      </c>
      <c r="V238">
        <f>LN(PRICES!V238/PRICES!V237)</f>
        <v>2.0282905188931999E-2</v>
      </c>
      <c r="W238">
        <f>LN(PRICES!W238/PRICES!W237)</f>
        <v>1.8139277284998152E-2</v>
      </c>
      <c r="X238">
        <f>LN(PRICES!X238/PRICES!X237)</f>
        <v>3.3795420531983703E-3</v>
      </c>
      <c r="Y238">
        <f>LN(PRICES!Y238/PRICES!Y237)</f>
        <v>2.001670551235897E-2</v>
      </c>
      <c r="Z238">
        <f>LN(PRICES!Z238/PRICES!Z237)</f>
        <v>1.4364676532853643E-3</v>
      </c>
      <c r="AA238">
        <f>LN(PRICES!AA238/PRICES!AA237)</f>
        <v>-1.3229966762207234E-2</v>
      </c>
      <c r="AB238">
        <f>LN(PRICES!AB238/PRICES!AB237)</f>
        <v>9.1325339786203098E-3</v>
      </c>
      <c r="AC238">
        <f>LN(PRICES!AC238/PRICES!AC237)</f>
        <v>1.5508689309285138E-2</v>
      </c>
      <c r="AD238">
        <f>LN(PRICES!AD238/PRICES!AD237)</f>
        <v>1.0293016165852121E-2</v>
      </c>
      <c r="AE238">
        <f>LN(PRICES!AE238/PRICES!AE237)</f>
        <v>1.6572490697416779E-3</v>
      </c>
      <c r="AF238">
        <f>LN(PRICES!AF238/PRICES!AF237)</f>
        <v>2.3545107584924362E-2</v>
      </c>
      <c r="AG238">
        <f>LN(PRICES!AG238/PRICES!AG237)</f>
        <v>1.8764433460570266E-2</v>
      </c>
      <c r="AH238">
        <f>LN(PRICES!AH238/PRICES!AH237)</f>
        <v>1.7685338303199918E-2</v>
      </c>
      <c r="AI238">
        <f>LN(PRICES!AI238/PRICES!AI237)</f>
        <v>3.5443462212505966E-2</v>
      </c>
      <c r="AJ238">
        <f>LN(PRICES!AJ238/PRICES!AJ237)</f>
        <v>2.9684768697614876E-2</v>
      </c>
      <c r="AK238">
        <f>LN(PRICES!AK238/PRICES!AK237)</f>
        <v>4.0795393626820789E-3</v>
      </c>
      <c r="AL238">
        <f>LN(PRICES!AL238/PRICES!AL237)</f>
        <v>7.5212855024061123E-3</v>
      </c>
      <c r="AM238">
        <f>LN(PRICES!AM238/PRICES!AM237)</f>
        <v>1.0080003080944862E-2</v>
      </c>
      <c r="AN238">
        <f>LN(PRICES!AN238/PRICES!AN237)</f>
        <v>8.4034531105659175E-3</v>
      </c>
      <c r="AO238">
        <f>LN(PRICES!AO238/PRICES!AO237)</f>
        <v>-2.27901188686296E-2</v>
      </c>
      <c r="AP238">
        <f>LN(PRICES!AP238/PRICES!AP237)</f>
        <v>1.6740651116917128E-2</v>
      </c>
      <c r="AQ238">
        <f>LN(PRICES!AQ238/PRICES!AQ237)</f>
        <v>7.4919487345391647E-3</v>
      </c>
      <c r="AR238">
        <f>LN(PRICES!AR238/PRICES!AR237)</f>
        <v>1.3801553841170138E-2</v>
      </c>
      <c r="AS238">
        <f>LN(PRICES!AS238/PRICES!AS237)</f>
        <v>1.7300199853108262E-3</v>
      </c>
      <c r="AT238">
        <f>LN(PRICES!AT238/PRICES!AT237)</f>
        <v>1.0307032493168142E-2</v>
      </c>
      <c r="AU238">
        <f>LN(PRICES!AU238/PRICES!AU237)</f>
        <v>1.0090767145284325E-2</v>
      </c>
      <c r="AV238">
        <f>LN(PRICES!AV238/PRICES!AV237)</f>
        <v>7.6336684267715449E-3</v>
      </c>
      <c r="AW238">
        <f>LN(PRICES!AW238/PRICES!AW237)</f>
        <v>1.7271548618725995E-2</v>
      </c>
      <c r="AX238">
        <f>LN(PRICES!AX238/PRICES!AX237)</f>
        <v>1.5348287953527624E-2</v>
      </c>
      <c r="AY238">
        <f>LN(PRICES!AY238/PRICES!AY237)</f>
        <v>8.4641503902122498E-3</v>
      </c>
      <c r="AZ238">
        <f>LN(PRICES!AZ238/PRICES!AZ237)</f>
        <v>9.4748189467510485E-4</v>
      </c>
      <c r="BA238">
        <f>LN(PRICES!BA238/PRICES!BA237)</f>
        <v>7.177343419649488E-3</v>
      </c>
      <c r="BB238">
        <f>LN(PRICES!BB238/PRICES!BB237)</f>
        <v>1.6345419097221835E-2</v>
      </c>
      <c r="BC238">
        <f>LN(PRICES!BC238/PRICES!BC237)</f>
        <v>6.8423937021608377E-3</v>
      </c>
      <c r="BD238">
        <f>LN(PRICES!BD238/PRICES!BD237)</f>
        <v>1.4457479363567184E-2</v>
      </c>
      <c r="BE238">
        <f>LN(PRICES!BE238/PRICES!BE237)</f>
        <v>3.9579326740548645E-4</v>
      </c>
      <c r="BF238">
        <f>LN(PRICES!BF238/PRICES!BF237)</f>
        <v>7.9682080324077025E-3</v>
      </c>
      <c r="BG238">
        <f>LN(PRICES!BG238/PRICES!BG237)</f>
        <v>-7.0955306514046317E-3</v>
      </c>
      <c r="BH238">
        <f>LN(PRICES!BH238/PRICES!BH237)</f>
        <v>5.2114376147313944E-3</v>
      </c>
      <c r="BI238">
        <f>LN(PRICES!BI238/PRICES!BI237)</f>
        <v>1.9314647349519529E-2</v>
      </c>
      <c r="BJ238">
        <f>LN(PRICES!BJ238/PRICES!BJ237)</f>
        <v>1.7174584593136533E-2</v>
      </c>
      <c r="BK238">
        <f>LN(PRICES!BK238/PRICES!BK237)</f>
        <v>1.6473686971170375E-2</v>
      </c>
      <c r="BL238">
        <f>LN(PRICES!BL238/PRICES!BL237)</f>
        <v>-4.4423956558283205E-3</v>
      </c>
      <c r="BM238">
        <f>LN(PRICES!BM238/PRICES!BM237)</f>
        <v>-1.4503871092455514E-3</v>
      </c>
      <c r="BN238">
        <f>LN(PRICES!BN238/PRICES!BN237)</f>
        <v>2.3319141628208367E-3</v>
      </c>
      <c r="BO238">
        <f>LN(PRICES!BO238/PRICES!BO237)</f>
        <v>1.6272639028456212E-2</v>
      </c>
      <c r="BP238">
        <f>LN(PRICES!BP238/PRICES!BP237)</f>
        <v>7.092068271994414E-3</v>
      </c>
      <c r="BQ238">
        <f>LN(PRICES!BQ238/PRICES!BQ237)</f>
        <v>2.3678864569192118E-2</v>
      </c>
      <c r="BR238">
        <f>LN(PRICES!BR238/PRICES!BR237)</f>
        <v>8.264378969381184E-3</v>
      </c>
      <c r="BS238">
        <f>LN(PRICES!BS238/PRICES!BS237)</f>
        <v>6.8796774152075921E-3</v>
      </c>
      <c r="BT238">
        <f>LN(PRICES!BT238/PRICES!BT237)</f>
        <v>5.6989642288434858E-3</v>
      </c>
      <c r="BU238">
        <f>LN(PRICES!BU238/PRICES!BU237)</f>
        <v>2.3190117004196424E-2</v>
      </c>
      <c r="BV238">
        <f>LN(PRICES!BV238/PRICES!BV237)</f>
        <v>-8.205590978318649E-4</v>
      </c>
      <c r="BW238">
        <f>LN(PRICES!BW238/PRICES!BW237)</f>
        <v>1.5852346851419244E-2</v>
      </c>
      <c r="BX238">
        <f>LN(PRICES!BX238/PRICES!BX237)</f>
        <v>2.0645184534621028E-2</v>
      </c>
      <c r="BY238">
        <f>LN(PRICES!BY238/PRICES!BY237)</f>
        <v>2.1369867401449926E-2</v>
      </c>
      <c r="BZ238">
        <f>LN(PRICES!BZ238/PRICES!BZ237)</f>
        <v>5.8992303357403457E-2</v>
      </c>
      <c r="CA238">
        <f>LN(PRICES!CA238/PRICES!CA237)</f>
        <v>2.5026588787120142E-3</v>
      </c>
      <c r="CB238">
        <f>LN(PRICES!CB238/PRICES!CB237)</f>
        <v>1.921533533383573E-2</v>
      </c>
      <c r="CC238">
        <f>LN(PRICES!CC238/PRICES!CC237)</f>
        <v>1.2903904357754509E-2</v>
      </c>
      <c r="CD238">
        <f>LN(PRICES!CD238/PRICES!CD237)</f>
        <v>1.2266072699270172E-2</v>
      </c>
      <c r="CE238">
        <f>LN(PRICES!CE238/PRICES!CE237)</f>
        <v>1.6955755790914906E-2</v>
      </c>
      <c r="CF238">
        <f>LN(PRICES!CF238/PRICES!CF237)</f>
        <v>2.4090472352494632E-2</v>
      </c>
      <c r="CG238">
        <f>LN(PRICES!CG238/PRICES!CG237)</f>
        <v>1.6240087543085233E-2</v>
      </c>
      <c r="CH238">
        <f>LN(PRICES!CH238/PRICES!CH237)</f>
        <v>7.4475482214759609E-3</v>
      </c>
      <c r="CI238">
        <f>LN(PRICES!CI238/PRICES!CI237)</f>
        <v>1.4293243847835733E-2</v>
      </c>
      <c r="CJ238">
        <f>LN(PRICES!CJ238/PRICES!CJ237)</f>
        <v>6.1890053525622823E-3</v>
      </c>
      <c r="CK238">
        <f>LN(PRICES!CK238/PRICES!CK237)</f>
        <v>2.2863277119229169E-2</v>
      </c>
      <c r="CL238">
        <f>LN(PRICES!CL238/PRICES!CL237)</f>
        <v>6.8565972816153507E-3</v>
      </c>
      <c r="CM238">
        <f>LN(PRICES!CM238/PRICES!CM237)</f>
        <v>8.5056259820674735E-3</v>
      </c>
      <c r="CN238">
        <f>LN(PRICES!CN238/PRICES!CN237)</f>
        <v>5.0524765322018548E-3</v>
      </c>
      <c r="CO238">
        <f>LN(PRICES!CO238/PRICES!CO237)</f>
        <v>1.3556804340473206E-2</v>
      </c>
      <c r="CP238">
        <f>LN(PRICES!CP238/PRICES!CP237)</f>
        <v>-4.7746907436219226E-2</v>
      </c>
      <c r="CQ238">
        <f>LN(PRICES!CQ238/PRICES!CQ237)</f>
        <v>1.2889273085554117E-2</v>
      </c>
      <c r="CR238">
        <f>LN(PRICES!CR238/PRICES!CR237)</f>
        <v>2.2998212766130129E-2</v>
      </c>
      <c r="CS238">
        <f>LN(PRICES!CS238/PRICES!CS237)</f>
        <v>1.2578792026085047E-2</v>
      </c>
      <c r="CT238">
        <f>LN(PRICES!CT238/PRICES!CT237)</f>
        <v>5.8451902854969985E-3</v>
      </c>
      <c r="CU238">
        <f>LN(PRICES!CU238/PRICES!CU237)</f>
        <v>1.9054403593243285E-2</v>
      </c>
      <c r="CV238">
        <f>LN(PRICES!CV238/PRICES!CV237)</f>
        <v>1.1205802843438452E-2</v>
      </c>
      <c r="CW238">
        <f>LN(PRICES!CW238/PRICES!CW237)</f>
        <v>9.5266612128881815E-3</v>
      </c>
      <c r="CX238">
        <f>LN(PRICES!CX238/PRICES!CX237)</f>
        <v>6.2131259905743035E-4</v>
      </c>
      <c r="CY238">
        <f>LN(PRICES!CY238/PRICES!CY237)</f>
        <v>1.3219484098104577E-2</v>
      </c>
      <c r="CZ238">
        <f>LN(PRICES!CZ238/PRICES!CZ237)</f>
        <v>1.173757962327196E-2</v>
      </c>
      <c r="DA238">
        <f>LN(PRICES!DA238/PRICES!DA237)</f>
        <v>9.3236023985296661E-3</v>
      </c>
      <c r="DB238">
        <f>LN(PRICES!DB238/PRICES!DB237)</f>
        <v>1.6138386297455884E-2</v>
      </c>
      <c r="DC238">
        <f>LN(PRICES!DC238/PRICES!DC237)</f>
        <v>-3.9203700064720098E-3</v>
      </c>
      <c r="DD238">
        <f>LN(PRICES!DD238/PRICES!DD237)</f>
        <v>2.2967793224587304E-2</v>
      </c>
      <c r="DE238">
        <f>LN(PRICES!DE238/PRICES!DE237)</f>
        <v>7.2089898361593664E-3</v>
      </c>
      <c r="DF238">
        <f>LN(PRICES!DF238/PRICES!DF237)</f>
        <v>4.9219100741943553E-3</v>
      </c>
      <c r="DG238">
        <f>LN(PRICES!DG238/PRICES!DG237)</f>
        <v>1.8263854888662119E-3</v>
      </c>
      <c r="DH238">
        <f>LN(PRICES!DH238/PRICES!DH237)</f>
        <v>1.5342276833086215E-2</v>
      </c>
      <c r="DI238">
        <f>LN(PRICES!DI238/PRICES!DI237)</f>
        <v>1.4601520149367331E-2</v>
      </c>
      <c r="DJ238">
        <f>LN(PRICES!DJ238/PRICES!DJ237)</f>
        <v>7.182918444816575E-3</v>
      </c>
      <c r="DK238">
        <f>LN(PRICES!DK238/PRICES!DK237)</f>
        <v>3.0962264588910011E-2</v>
      </c>
      <c r="DL238">
        <f>LN(PRICES!DL238/PRICES!DL237)</f>
        <v>1.2325137506614623E-2</v>
      </c>
      <c r="DM238">
        <f>LN(PRICES!DM238/PRICES!DM237)</f>
        <v>2.4178970702226448E-2</v>
      </c>
      <c r="DN238">
        <f>LN(PRICES!DN238/PRICES!DN237)</f>
        <v>-1.0335815620146915E-3</v>
      </c>
      <c r="DO238">
        <f>LN(PRICES!DO238/PRICES!DO237)</f>
        <v>5.4705447572861278E-3</v>
      </c>
      <c r="DP238">
        <f>LN(PRICES!DP238/PRICES!DP237)</f>
        <v>1.6482656129046692E-2</v>
      </c>
      <c r="DQ238">
        <f>LN(PRICES!DQ238/PRICES!DQ237)</f>
        <v>1.0786943773983365E-2</v>
      </c>
      <c r="DR238">
        <f>LN(PRICES!DR238/PRICES!DR237)</f>
        <v>3.8426263101898938E-3</v>
      </c>
      <c r="DS238">
        <f>LN(PRICES!DS238/PRICES!DS237)</f>
        <v>1.2588088369768219E-2</v>
      </c>
      <c r="DT238">
        <f>LN(PRICES!DT238/PRICES!DT237)</f>
        <v>2.7193438794313837E-2</v>
      </c>
      <c r="DU238">
        <f>LN(PRICES!DU238/PRICES!DU237)</f>
        <v>1.9132987636734367E-2</v>
      </c>
      <c r="DV238">
        <f>LN(PRICES!DV238/PRICES!DV237)</f>
        <v>2.5791774249823103E-2</v>
      </c>
      <c r="DW238">
        <f>LN(PRICES!DW238/PRICES!DW237)</f>
        <v>-6.4528035418582076E-3</v>
      </c>
      <c r="DX238">
        <f>LN(PRICES!DX238/PRICES!DX237)</f>
        <v>4.7920990653185338E-3</v>
      </c>
      <c r="DY238">
        <f>LN(PRICES!DY238/PRICES!DY237)</f>
        <v>9.5264334819668249E-3</v>
      </c>
      <c r="DZ238">
        <f>LN(PRICES!DZ238/PRICES!DZ237)</f>
        <v>1.7929799256513158E-2</v>
      </c>
      <c r="EA238">
        <f>LN(PRICES!EA238/PRICES!EA237)</f>
        <v>3.4542924837200123E-3</v>
      </c>
      <c r="EB238">
        <f>LN(PRICES!EB238/PRICES!EB237)</f>
        <v>2.1933902093001056E-2</v>
      </c>
      <c r="EC238">
        <f>LN(PRICES!EC238/PRICES!EC237)</f>
        <v>1.5841822217505165E-2</v>
      </c>
      <c r="ED238">
        <f>LN(PRICES!ED238/PRICES!ED237)</f>
        <v>2.4494085923068364E-2</v>
      </c>
      <c r="EE238">
        <f>LN(PRICES!EE238/PRICES!EE237)</f>
        <v>2.0301117876435348E-2</v>
      </c>
      <c r="EF238">
        <f>LN(PRICES!EF238/PRICES!EF237)</f>
        <v>6.027179530597007E-3</v>
      </c>
      <c r="EG238">
        <f>LN(PRICES!EG238/PRICES!EG237)</f>
        <v>2.8842641055820423E-2</v>
      </c>
      <c r="EH238">
        <f>LN(PRICES!EH238/PRICES!EH237)</f>
        <v>2.4221317004589262E-2</v>
      </c>
      <c r="EI238">
        <f>LN(PRICES!EI238/PRICES!EI237)</f>
        <v>8.6861634953203769E-3</v>
      </c>
      <c r="EJ238">
        <f>LN(PRICES!EJ238/PRICES!EJ237)</f>
        <v>1.8584559379318112E-2</v>
      </c>
      <c r="EK238">
        <f>LN(PRICES!EK238/PRICES!EK237)</f>
        <v>-6.4014938762977248E-3</v>
      </c>
      <c r="EL238">
        <f>LN(PRICES!EL238/PRICES!EL237)</f>
        <v>2.1872497332528672E-2</v>
      </c>
      <c r="EM238">
        <f>LN(PRICES!EM238/PRICES!EM237)</f>
        <v>1.3142883683892428E-2</v>
      </c>
      <c r="EN238">
        <f>LN(PRICES!EN238/PRICES!EN237)</f>
        <v>2.8916385585164065E-3</v>
      </c>
      <c r="EO238">
        <f>LN(PRICES!EO238/PRICES!EO237)</f>
        <v>-7.796947129154695E-3</v>
      </c>
      <c r="EP238">
        <f>LN(PRICES!EP238/PRICES!EP237)</f>
        <v>1.0425455946829598E-2</v>
      </c>
      <c r="EQ238">
        <f>LN(PRICES!EQ238/PRICES!EQ237)</f>
        <v>-7.7078032798796933E-3</v>
      </c>
      <c r="ER238">
        <f>LN(PRICES!ER238/PRICES!ER237)</f>
        <v>2.1506158523784985E-2</v>
      </c>
      <c r="ES238">
        <f>LN(PRICES!ES238/PRICES!ES237)</f>
        <v>7.6127655188703491E-3</v>
      </c>
      <c r="ET238">
        <f>LN(PRICES!ET238/PRICES!ET237)</f>
        <v>2.266232206377208E-2</v>
      </c>
      <c r="EU238">
        <f>LN(PRICES!EU238/PRICES!EU237)</f>
        <v>5.0230857388751564E-3</v>
      </c>
      <c r="EV238">
        <f>LN(PRICES!EV238/PRICES!EV237)</f>
        <v>9.9503701916346752E-3</v>
      </c>
      <c r="EW238">
        <f>LN(PRICES!EW238/PRICES!EW237)</f>
        <v>1.4332979768749249E-2</v>
      </c>
      <c r="EX238">
        <f>LN(PRICES!EX238/PRICES!EX237)</f>
        <v>1.0889246205184963E-2</v>
      </c>
      <c r="EY238">
        <f>LN(PRICES!EY238/PRICES!EY237)</f>
        <v>1.514641469158339E-2</v>
      </c>
      <c r="EZ238">
        <f>LN(PRICES!EZ238/PRICES!EZ237)</f>
        <v>2.4133245230821354E-3</v>
      </c>
      <c r="FA238">
        <f>LN(PRICES!FA238/PRICES!FA237)</f>
        <v>6.407446682857915E-3</v>
      </c>
      <c r="FB238">
        <f>LN(PRICES!FB238/PRICES!FB237)</f>
        <v>1.6900388341202933E-2</v>
      </c>
      <c r="FC238">
        <f>LN(PRICES!FC238/PRICES!FC237)</f>
        <v>6.6668109834659628E-3</v>
      </c>
      <c r="FD238">
        <f>LN(PRICES!FD238/PRICES!FD237)</f>
        <v>1.0999258910330419E-3</v>
      </c>
      <c r="FE238">
        <f>LN(PRICES!FE238/PRICES!FE237)</f>
        <v>1.2243764450044907E-2</v>
      </c>
      <c r="FF238">
        <f>LN(PRICES!FF238/PRICES!FF237)</f>
        <v>-2.8412908143844793E-3</v>
      </c>
      <c r="FG238">
        <f>LN(PRICES!FG238/PRICES!FG237)</f>
        <v>2.2697185326700793E-2</v>
      </c>
      <c r="FH238">
        <f>LN(PRICES!FH238/PRICES!FH237)</f>
        <v>7.5053992732674636E-3</v>
      </c>
      <c r="FI238">
        <f>LN(PRICES!FI238/PRICES!FI237)</f>
        <v>3.0257333153694384E-2</v>
      </c>
      <c r="FJ238">
        <f>LN(PRICES!FJ238/PRICES!FJ237)</f>
        <v>1.6501409904080014E-2</v>
      </c>
      <c r="FK238">
        <f>LN(PRICES!FK238/PRICES!FK237)</f>
        <v>1.2004006808669029E-2</v>
      </c>
      <c r="FL238">
        <f>LN(PRICES!FL238/PRICES!FL237)</f>
        <v>3.3934311791007058E-3</v>
      </c>
      <c r="FM238">
        <f>LN(PRICES!FM238/PRICES!FM237)</f>
        <v>1.5845611424935289E-3</v>
      </c>
      <c r="FN238">
        <f>LN(PRICES!FN238/PRICES!FN237)</f>
        <v>1.6797436548863537E-2</v>
      </c>
      <c r="FO238">
        <f>LN(PRICES!FO238/PRICES!FO237)</f>
        <v>9.7585910817038594E-3</v>
      </c>
      <c r="FP238">
        <f>LN(PRICES!FP238/PRICES!FP237)</f>
        <v>4.7281263913218127E-3</v>
      </c>
      <c r="FQ238">
        <f>LN(PRICES!FQ238/PRICES!FQ237)</f>
        <v>1.2724965934176083E-2</v>
      </c>
      <c r="FR238">
        <f>LN(PRICES!FR238/PRICES!FR237)</f>
        <v>1.0775130036062142E-2</v>
      </c>
      <c r="FS238">
        <f>LN(PRICES!FS238/PRICES!FS237)</f>
        <v>3.3661097366941097E-3</v>
      </c>
      <c r="FT238">
        <f>LN(PRICES!FT238/PRICES!FT237)</f>
        <v>6.413336288363802E-3</v>
      </c>
      <c r="FU238">
        <f>LN(PRICES!FU238/PRICES!FU237)</f>
        <v>1.1271722086261973E-2</v>
      </c>
      <c r="FV238">
        <f>LN(PRICES!FV238/PRICES!FV237)</f>
        <v>1.3775269237977054E-2</v>
      </c>
      <c r="FW238">
        <f>LN(PRICES!FW238/PRICES!FW237)</f>
        <v>7.4682181835089645E-3</v>
      </c>
      <c r="FX238">
        <f>LN(PRICES!FX238/PRICES!FX237)</f>
        <v>5.0647801524009387E-3</v>
      </c>
      <c r="FY238">
        <f>LN(PRICES!FY238/PRICES!FY237)</f>
        <v>1.4550783959475433E-2</v>
      </c>
      <c r="FZ238">
        <f>LN(PRICES!FZ238/PRICES!FZ237)</f>
        <v>5.7442821238747853E-3</v>
      </c>
      <c r="GA238">
        <f>LN(PRICES!GA238/PRICES!GA237)</f>
        <v>2.0656504140221296E-2</v>
      </c>
      <c r="GB238">
        <f>LN(PRICES!GB238/PRICES!GB237)</f>
        <v>7.7687835231721649E-3</v>
      </c>
      <c r="GC238">
        <f>LN(PRICES!GC238/PRICES!GC237)</f>
        <v>8.6171757774712674E-3</v>
      </c>
      <c r="GD238">
        <f>LN(PRICES!GD238/PRICES!GD237)</f>
        <v>3.0443563554515833E-3</v>
      </c>
      <c r="GE238">
        <f>LN(PRICES!GE238/PRICES!GE237)</f>
        <v>2.3961919473608588E-3</v>
      </c>
      <c r="GF238">
        <f>LN(PRICES!GF238/PRICES!GF237)</f>
        <v>9.5075958251253367E-3</v>
      </c>
      <c r="GG238">
        <f>LN(PRICES!GG238/PRICES!GG237)</f>
        <v>3.4369046706884073E-3</v>
      </c>
      <c r="GH238">
        <f>LN(PRICES!GH238/PRICES!GH237)</f>
        <v>6.4555682922519605E-3</v>
      </c>
      <c r="GI238">
        <f>LN(PRICES!GI238/PRICES!GI237)</f>
        <v>5.5187868437135057E-3</v>
      </c>
      <c r="GJ238">
        <f>LN(PRICES!GJ238/PRICES!GJ237)</f>
        <v>2.2611674744798652E-2</v>
      </c>
      <c r="GK238">
        <f>LN(PRICES!GK238/PRICES!GK237)</f>
        <v>1.4686773835886765E-2</v>
      </c>
      <c r="GL238">
        <f>LN(PRICES!GL238/PRICES!GL237)</f>
        <v>7.9063380935476789E-3</v>
      </c>
      <c r="GM238">
        <f>LN(PRICES!GM238/PRICES!GM237)</f>
        <v>1.2679014638954975E-2</v>
      </c>
      <c r="GN238">
        <f>LN(PRICES!GN238/PRICES!GN237)</f>
        <v>3.3462393367863423E-3</v>
      </c>
      <c r="GO238">
        <f>LN(PRICES!GO238/PRICES!GO237)</f>
        <v>-4.6563521888382886E-3</v>
      </c>
      <c r="GP238">
        <f>LN(PRICES!GP238/PRICES!GP237)</f>
        <v>5.6501058600693906E-4</v>
      </c>
      <c r="GQ238">
        <f>LN(PRICES!GQ238/PRICES!GQ237)</f>
        <v>1.329121410102886E-2</v>
      </c>
      <c r="GR238">
        <f>LN(PRICES!GR238/PRICES!GR237)</f>
        <v>5.1241308396728351E-4</v>
      </c>
      <c r="GS238">
        <f>LN(PRICES!GS238/PRICES!GS237)</f>
        <v>3.0793594977153373E-2</v>
      </c>
      <c r="GT238">
        <f>LN(PRICES!GT238/PRICES!GT237)</f>
        <v>6.6249623084631715E-3</v>
      </c>
      <c r="GU238">
        <f>LN(PRICES!GU238/PRICES!GU237)</f>
        <v>1.4175718729408864E-2</v>
      </c>
      <c r="GV238">
        <f>LN(PRICES!GV238/PRICES!GV237)</f>
        <v>1.3928733776394857E-2</v>
      </c>
      <c r="GW238">
        <f>LN(PRICES!GW238/PRICES!GW237)</f>
        <v>1.9195911782219351E-2</v>
      </c>
      <c r="GX238">
        <f>LN(PRICES!GX238/PRICES!GX237)</f>
        <v>1.3601883734476258E-2</v>
      </c>
      <c r="GY238">
        <f>LN(PRICES!GY238/PRICES!GY237)</f>
        <v>1.5833523508636208E-2</v>
      </c>
      <c r="GZ238">
        <f>LN(PRICES!GZ238/PRICES!GZ237)</f>
        <v>1.5639557665072672E-2</v>
      </c>
      <c r="HA238">
        <f>LN(PRICES!HA238/PRICES!HA237)</f>
        <v>-1.0424723337441612E-3</v>
      </c>
      <c r="HB238">
        <f>LN(PRICES!HB238/PRICES!HB237)</f>
        <v>1.7920454571941388E-3</v>
      </c>
      <c r="HC238">
        <f>LN(PRICES!HC238/PRICES!HC237)</f>
        <v>3.0595147074010315E-2</v>
      </c>
      <c r="HD238">
        <f>LN(PRICES!HD238/PRICES!HD237)</f>
        <v>4.0367780926893375E-3</v>
      </c>
      <c r="HE238">
        <f>LN(PRICES!HE238/PRICES!HE237)</f>
        <v>4.1442072603856094E-3</v>
      </c>
      <c r="HF238">
        <f>LN(PRICES!HF238/PRICES!HF237)</f>
        <v>9.0148685683416833E-3</v>
      </c>
      <c r="HG238">
        <f>LN(PRICES!HG238/PRICES!HG237)</f>
        <v>2.1026839088340625E-2</v>
      </c>
      <c r="HH238">
        <f>LN(PRICES!HH238/PRICES!HH237)</f>
        <v>2.7816580963052392E-3</v>
      </c>
      <c r="HI238">
        <f>LN(PRICES!HI238/PRICES!HI237)</f>
        <v>1.1804098113804659E-2</v>
      </c>
      <c r="HJ238">
        <f>LN(PRICES!HJ238/PRICES!HJ237)</f>
        <v>2.4811637657171048E-2</v>
      </c>
      <c r="HK238">
        <f>LN(PRICES!HK238/PRICES!HK237)</f>
        <v>1.5839105866311237E-2</v>
      </c>
      <c r="HL238">
        <f>LN(PRICES!HL238/PRICES!HL237)</f>
        <v>5.3756351617799542E-3</v>
      </c>
      <c r="HM238">
        <f>LN(PRICES!HM238/PRICES!HM237)</f>
        <v>2.3915535777078709E-2</v>
      </c>
      <c r="HN238">
        <f>LN(PRICES!HN238/PRICES!HN237)</f>
        <v>2.5592002748517115E-2</v>
      </c>
      <c r="HO238">
        <f>LN(PRICES!HO238/PRICES!HO237)</f>
        <v>-4.5089649033334045E-3</v>
      </c>
      <c r="HP238">
        <f>LN(PRICES!HP238/PRICES!HP237)</f>
        <v>7.0105512427278121E-3</v>
      </c>
      <c r="HQ238">
        <f>LN(PRICES!HQ238/PRICES!HQ237)</f>
        <v>2.1478170629700765E-2</v>
      </c>
      <c r="HR238">
        <f>LN(PRICES!HR238/PRICES!HR237)</f>
        <v>-1.7413822950625446E-3</v>
      </c>
      <c r="HS238">
        <f>LN(PRICES!HS238/PRICES!HS237)</f>
        <v>4.2553161220018525E-3</v>
      </c>
      <c r="HT238">
        <f>LN(PRICES!HT238/PRICES!HT237)</f>
        <v>1.001677594459721E-2</v>
      </c>
      <c r="HU238">
        <f>LN(PRICES!HU238/PRICES!HU237)</f>
        <v>1.4146449409163835E-2</v>
      </c>
      <c r="HV238">
        <f>LN(PRICES!HV238/PRICES!HV237)</f>
        <v>2.7547941972135878E-2</v>
      </c>
      <c r="HW238">
        <f>LN(PRICES!HW238/PRICES!HW237)</f>
        <v>1.532475286577592E-2</v>
      </c>
      <c r="HX238">
        <f>LN(PRICES!HX238/PRICES!HX237)</f>
        <v>3.1951541216616614E-2</v>
      </c>
      <c r="HY238">
        <f>LN(PRICES!HY238/PRICES!HY237)</f>
        <v>1.46059612369912E-2</v>
      </c>
      <c r="HZ238">
        <f>LN(PRICES!HZ238/PRICES!HZ237)</f>
        <v>-1.5361129420246083E-3</v>
      </c>
      <c r="IA238">
        <f>LN(PRICES!IA238/PRICES!IA237)</f>
        <v>1.9960718410720401E-2</v>
      </c>
      <c r="IB238">
        <f>LN(PRICES!IB238/PRICES!IB237)</f>
        <v>2.9133006961740884E-2</v>
      </c>
      <c r="IC238">
        <f>LN(PRICES!IC238/PRICES!IC237)</f>
        <v>-5.2361904798971853E-3</v>
      </c>
      <c r="ID238">
        <f>LN(PRICES!ID238/PRICES!ID237)</f>
        <v>4.9165377463484166E-3</v>
      </c>
      <c r="IE238">
        <f>LN(PRICES!IE238/PRICES!IE237)</f>
        <v>-1.9851780465988682E-3</v>
      </c>
      <c r="IF238">
        <f>LN(PRICES!IF238/PRICES!IF237)</f>
        <v>1.0411910547188501E-2</v>
      </c>
      <c r="IG238">
        <f>LN(PRICES!IG238/PRICES!IG237)</f>
        <v>8.192097510137537E-3</v>
      </c>
      <c r="IH238">
        <f>LN(PRICES!IH238/PRICES!IH237)</f>
        <v>1.9981530911253966E-3</v>
      </c>
      <c r="II238">
        <f>LN(PRICES!II238/PRICES!II237)</f>
        <v>1.7454975732753147E-2</v>
      </c>
      <c r="IJ238">
        <f>LN(PRICES!IJ238/PRICES!IJ237)</f>
        <v>1.6230285413865536E-2</v>
      </c>
      <c r="IK238">
        <f>LN(PRICES!IK238/PRICES!IK237)</f>
        <v>1.1798737682432071E-2</v>
      </c>
      <c r="IL238">
        <f>LN(PRICES!IL238/PRICES!IL237)</f>
        <v>1.4071113561767636E-2</v>
      </c>
      <c r="IM238">
        <f>LN(PRICES!IM238/PRICES!IM237)</f>
        <v>1.08993427048638E-2</v>
      </c>
      <c r="IN238">
        <f>LN(PRICES!IN238/PRICES!IN237)</f>
        <v>6.2342372194089841E-3</v>
      </c>
      <c r="IO238">
        <f>LN(PRICES!IO238/PRICES!IO237)</f>
        <v>8.1599768145951771E-3</v>
      </c>
      <c r="IP238">
        <f>LN(PRICES!IP238/PRICES!IP237)</f>
        <v>1.4129966304630747E-2</v>
      </c>
      <c r="IQ238">
        <f>LN(PRICES!IQ238/PRICES!IQ237)</f>
        <v>5.0998372464865021E-4</v>
      </c>
      <c r="IR238">
        <f>LN(PRICES!IR238/PRICES!IR237)</f>
        <v>1.7235424862995428E-2</v>
      </c>
      <c r="IS238">
        <f>LN(PRICES!IS238/PRICES!IS237)</f>
        <v>1.3692028886701044E-2</v>
      </c>
      <c r="IT238">
        <f>LN(PRICES!IT238/PRICES!IT237)</f>
        <v>1.831907412296551E-2</v>
      </c>
      <c r="IU238">
        <f>LN(PRICES!IU238/PRICES!IU237)</f>
        <v>1.4389667246379178E-2</v>
      </c>
      <c r="IV238">
        <f>LN(PRICES!IV238/PRICES!IV237)</f>
        <v>-1.0494958636402001E-2</v>
      </c>
      <c r="IW238">
        <f>LN(PRICES!IW238/PRICES!IW237)</f>
        <v>8.9681784318858034E-3</v>
      </c>
      <c r="IX238">
        <f>LN(PRICES!IX238/PRICES!IX237)</f>
        <v>3.349337968587196E-2</v>
      </c>
      <c r="IY238">
        <f>LN(PRICES!IY238/PRICES!IY237)</f>
        <v>2.5018336531965491E-2</v>
      </c>
      <c r="IZ238">
        <f>LN(PRICES!IZ238/PRICES!IZ237)</f>
        <v>1.9732710278653396E-2</v>
      </c>
      <c r="JA238">
        <f>LN(PRICES!JA238/PRICES!JA237)</f>
        <v>1.7170747723710481E-2</v>
      </c>
      <c r="JB238">
        <f>LN(PRICES!JB238/PRICES!JB237)</f>
        <v>2.3101339003043782E-2</v>
      </c>
      <c r="JC238">
        <f>LN(PRICES!JC238/PRICES!JC237)</f>
        <v>3.1919308278625123E-2</v>
      </c>
      <c r="JD238">
        <f>LN(PRICES!JD238/PRICES!JD237)</f>
        <v>2.5240682041108714E-2</v>
      </c>
      <c r="JE238">
        <f>LN(PRICES!JE238/PRICES!JE237)</f>
        <v>3.2686471261338619E-2</v>
      </c>
      <c r="JF238">
        <f>LN(PRICES!JF238/PRICES!JF237)</f>
        <v>1.575816085474905E-2</v>
      </c>
      <c r="JG238">
        <f>LN(PRICES!JG238/PRICES!JG237)</f>
        <v>1.0256510922306497E-2</v>
      </c>
      <c r="JH238">
        <f>LN(PRICES!JH238/PRICES!JH237)</f>
        <v>5.8499489729610395E-2</v>
      </c>
      <c r="JI238">
        <f>LN(PRICES!JI238/PRICES!JI237)</f>
        <v>1.5618178739737509E-2</v>
      </c>
      <c r="JJ238">
        <f>LN(PRICES!JJ238/PRICES!JJ237)</f>
        <v>2.4977338916982873E-2</v>
      </c>
      <c r="JK238">
        <f>LN(PRICES!JK238/PRICES!JK237)</f>
        <v>-1.1296024009016022E-3</v>
      </c>
      <c r="JL238">
        <f>LN(PRICES!JL238/PRICES!JL237)</f>
        <v>1.3814323494660647E-2</v>
      </c>
      <c r="JM238">
        <f>LN(PRICES!JM238/PRICES!JM237)</f>
        <v>3.3110564025943924E-3</v>
      </c>
      <c r="JN238">
        <f>LN(PRICES!JN238/PRICES!JN237)</f>
        <v>4.3941050418865478E-3</v>
      </c>
      <c r="JO238">
        <f>LN(PRICES!JO238/PRICES!JO237)</f>
        <v>-2.4770932589776619E-3</v>
      </c>
      <c r="JP238">
        <f>LN(PRICES!JP238/PRICES!JP237)</f>
        <v>2.4232265141536789E-2</v>
      </c>
      <c r="JQ238">
        <f>LN(PRICES!JQ238/PRICES!JQ237)</f>
        <v>6.6371063754719767E-3</v>
      </c>
      <c r="JR238">
        <f>LN(PRICES!JR238/PRICES!JR237)</f>
        <v>1.6118497340312878E-2</v>
      </c>
      <c r="JS238">
        <f>LN(PRICES!JS238/PRICES!JS237)</f>
        <v>2.0617082110819782E-2</v>
      </c>
      <c r="JT238">
        <f>LN(PRICES!JT238/PRICES!JT237)</f>
        <v>5.1333285450796433E-3</v>
      </c>
      <c r="JU238">
        <f>LN(PRICES!JU238/PRICES!JU237)</f>
        <v>3.2917130325684212E-2</v>
      </c>
      <c r="JV238">
        <f>LN(PRICES!JV238/PRICES!JV237)</f>
        <v>9.101415964901105E-3</v>
      </c>
      <c r="JW238">
        <f>LN(PRICES!JW238/PRICES!JW237)</f>
        <v>7.0265417924309011E-3</v>
      </c>
      <c r="JX238">
        <f>LN(PRICES!JX238/PRICES!JX237)</f>
        <v>1.1173258644085131E-2</v>
      </c>
      <c r="JY238">
        <f>LN(PRICES!JY238/PRICES!JY237)</f>
        <v>2.0769747422682235E-2</v>
      </c>
      <c r="JZ238">
        <f>LN(PRICES!JZ238/PRICES!JZ237)</f>
        <v>8.4889616172802267E-3</v>
      </c>
      <c r="KA238">
        <f>LN(PRICES!KA238/PRICES!KA237)</f>
        <v>2.8232888320692383E-2</v>
      </c>
      <c r="KB238">
        <f>LN(PRICES!KB238/PRICES!KB237)</f>
        <v>-2.4504352606736952E-3</v>
      </c>
      <c r="KC238">
        <f>LN(PRICES!KC238/PRICES!KC237)</f>
        <v>1.1143530435325203E-2</v>
      </c>
      <c r="KD238">
        <f>LN(PRICES!KD238/PRICES!KD237)</f>
        <v>2.0566495683311918E-2</v>
      </c>
      <c r="KE238">
        <f>LN(PRICES!KE238/PRICES!KE237)</f>
        <v>1.0541106717448664E-3</v>
      </c>
      <c r="KF238">
        <f>LN(PRICES!KF238/PRICES!KF237)</f>
        <v>9.661319012067026E-3</v>
      </c>
      <c r="KG238">
        <f>LN(PRICES!KG238/PRICES!KG237)</f>
        <v>2.1450926925108641E-2</v>
      </c>
      <c r="KH238">
        <f>LN(PRICES!KH238/PRICES!KH237)</f>
        <v>2.9523601618794863E-2</v>
      </c>
      <c r="KI238">
        <f>LN(PRICES!KI238/PRICES!KI237)</f>
        <v>1.2386318662019967E-2</v>
      </c>
      <c r="KJ238">
        <f>LN(PRICES!KJ238/PRICES!KJ237)</f>
        <v>3.5323990218476958E-2</v>
      </c>
      <c r="KK238">
        <f>LN(PRICES!KK238/PRICES!KK237)</f>
        <v>2.4481468401642004E-2</v>
      </c>
      <c r="KL238">
        <f>LN(PRICES!KL238/PRICES!KL237)</f>
        <v>4.9691780666713779E-3</v>
      </c>
      <c r="KM238">
        <f>LN(PRICES!KM238/PRICES!KM237)</f>
        <v>1.3152657137969651E-2</v>
      </c>
      <c r="KN238">
        <f>LN(PRICES!KN238/PRICES!KN237)</f>
        <v>1.5192999308125819E-2</v>
      </c>
      <c r="KO238">
        <f>LN(PRICES!KO238/PRICES!KO237)</f>
        <v>3.2217178948460157E-2</v>
      </c>
      <c r="KP238">
        <f>LN(PRICES!KP238/PRICES!KP237)</f>
        <v>2.0459042972380336E-2</v>
      </c>
      <c r="KQ238">
        <f>LN(PRICES!KQ238/PRICES!KQ237)</f>
        <v>7.6045176092047213E-3</v>
      </c>
      <c r="KR238">
        <f>LN(PRICES!KR238/PRICES!KR237)</f>
        <v>4.2487500685106337E-2</v>
      </c>
      <c r="KS238">
        <f>LN(PRICES!KS238/PRICES!KS237)</f>
        <v>-5.6737212031176525E-3</v>
      </c>
      <c r="KT238">
        <f>LN(PRICES!KT238/PRICES!KT237)</f>
        <v>2.4196638796139154E-2</v>
      </c>
      <c r="KU238">
        <f>LN(PRICES!KU238/PRICES!KU237)</f>
        <v>1.8881144716178969E-2</v>
      </c>
      <c r="KV238">
        <f>LN(PRICES!KV238/PRICES!KV237)</f>
        <v>2.3126084590998821E-2</v>
      </c>
      <c r="KW238">
        <f>LN(PRICES!KW238/PRICES!KW237)</f>
        <v>2.1750180262672759E-2</v>
      </c>
      <c r="KX238">
        <f>LN(PRICES!KX238/PRICES!KX237)</f>
        <v>5.5878940057020523E-4</v>
      </c>
      <c r="KY238">
        <f>LN(PRICES!KY238/PRICES!KY237)</f>
        <v>1.3888139476350675E-2</v>
      </c>
      <c r="KZ238">
        <f>LN(PRICES!KZ238/PRICES!KZ237)</f>
        <v>2.5610742231623899E-2</v>
      </c>
      <c r="LA238">
        <f>LN(PRICES!LA238/PRICES!LA237)</f>
        <v>-1.3872194288289105E-2</v>
      </c>
      <c r="LB238">
        <f>LN(PRICES!LB238/PRICES!LB237)</f>
        <v>1.7549662459288408E-3</v>
      </c>
      <c r="LC238">
        <f>LN(PRICES!LC238/PRICES!LC237)</f>
        <v>1.767389414888202E-2</v>
      </c>
      <c r="LD238">
        <f>LN(PRICES!LD238/PRICES!LD237)</f>
        <v>9.6860529260083261E-3</v>
      </c>
      <c r="LE238">
        <f>LN(PRICES!LE238/PRICES!LE237)</f>
        <v>1.5351244830179389E-2</v>
      </c>
      <c r="LF238">
        <f>LN(PRICES!LF238/PRICES!LF237)</f>
        <v>1.0407706964874025E-2</v>
      </c>
      <c r="LG238">
        <f>LN(PRICES!LG238/PRICES!LG237)</f>
        <v>1.2545849966580026E-2</v>
      </c>
      <c r="LH238">
        <f>LN(PRICES!LH238/PRICES!LH237)</f>
        <v>7.6575064334994921E-3</v>
      </c>
      <c r="LI238">
        <f>LN(PRICES!LI238/PRICES!LI237)</f>
        <v>2.3526856289558643E-2</v>
      </c>
      <c r="LJ238">
        <f>LN(PRICES!LJ238/PRICES!LJ237)</f>
        <v>1.0970133691121464E-2</v>
      </c>
      <c r="LK238">
        <f>LN(PRICES!LK238/PRICES!LK237)</f>
        <v>3.3181521754881579E-2</v>
      </c>
      <c r="LL238">
        <f>LN(PRICES!LL238/PRICES!LL237)</f>
        <v>2.8920979442177742E-2</v>
      </c>
      <c r="LM238">
        <f>LN(PRICES!LM238/PRICES!LM237)</f>
        <v>1.7275746095439595E-2</v>
      </c>
      <c r="LN238">
        <f>LN(PRICES!LN238/PRICES!LN237)</f>
        <v>1.9799156899067506E-2</v>
      </c>
      <c r="LO238">
        <f>LN(PRICES!LO238/PRICES!LO237)</f>
        <v>1.5071228007327233E-2</v>
      </c>
      <c r="LP238">
        <f>LN(PRICES!LP238/PRICES!LP237)</f>
        <v>2.0393876883154569E-2</v>
      </c>
      <c r="LQ238">
        <f>LN(PRICES!LQ238/PRICES!LQ237)</f>
        <v>2.4377570949829591E-2</v>
      </c>
      <c r="LR238">
        <f>LN(PRICES!LR238/PRICES!LR237)</f>
        <v>1.3370184447132434E-2</v>
      </c>
      <c r="LS238">
        <f>LN(PRICES!LS238/PRICES!LS237)</f>
        <v>-4.9893472233770554E-3</v>
      </c>
      <c r="LT238">
        <f>LN(PRICES!LT238/PRICES!LT237)</f>
        <v>2.001527615981615E-3</v>
      </c>
      <c r="LU238">
        <f>LN(PRICES!LU238/PRICES!LU237)</f>
        <v>1.0680821003335695E-2</v>
      </c>
      <c r="LV238">
        <f>LN(PRICES!LV238/PRICES!LV237)</f>
        <v>3.6863580518422819E-2</v>
      </c>
      <c r="LW238">
        <f>LN(PRICES!LW238/PRICES!LW237)</f>
        <v>6.7945825533810922E-3</v>
      </c>
      <c r="LX238">
        <f>LN(PRICES!LX238/PRICES!LX237)</f>
        <v>3.1874008398047236E-2</v>
      </c>
      <c r="LY238">
        <f>LN(PRICES!LY238/PRICES!LY237)</f>
        <v>1.9983384815194745E-2</v>
      </c>
      <c r="LZ238">
        <f>LN(PRICES!LZ238/PRICES!LZ237)</f>
        <v>2.2877606134227308E-2</v>
      </c>
      <c r="MA238">
        <f>LN(PRICES!MA238/PRICES!MA237)</f>
        <v>7.604937354880408E-3</v>
      </c>
      <c r="MB238">
        <f>LN(PRICES!MB238/PRICES!MB237)</f>
        <v>2.4618362272871834E-2</v>
      </c>
      <c r="MC238">
        <f>LN(PRICES!MC238/PRICES!MC237)</f>
        <v>-4.0746972100027977E-3</v>
      </c>
      <c r="MD238">
        <f>LN(PRICES!MD238/PRICES!MD237)</f>
        <v>8.9575451473156084E-3</v>
      </c>
      <c r="ME238">
        <f>LN(PRICES!ME238/PRICES!ME237)</f>
        <v>2.2258434379440247E-2</v>
      </c>
      <c r="MF238">
        <f>LN(PRICES!MF238/PRICES!MF237)</f>
        <v>3.3640813948311782E-2</v>
      </c>
      <c r="MG238">
        <f>LN(PRICES!MG238/PRICES!MG237)</f>
        <v>2.5111564980566967E-2</v>
      </c>
      <c r="MH238">
        <f>LN(PRICES!MH238/PRICES!MH237)</f>
        <v>1.868086326249772E-2</v>
      </c>
      <c r="MI238">
        <f>LN(PRICES!MI238/PRICES!MI237)</f>
        <v>4.8592574207344443E-3</v>
      </c>
      <c r="MJ238">
        <f>LN(PRICES!MJ238/PRICES!MJ237)</f>
        <v>5.6215528051433011E-3</v>
      </c>
      <c r="MK238">
        <f>LN(PRICES!MK238/PRICES!MK237)</f>
        <v>2.6946517362758493E-2</v>
      </c>
      <c r="ML238">
        <f>LN(PRICES!ML238/PRICES!ML237)</f>
        <v>2.564245111469551E-2</v>
      </c>
      <c r="MM238">
        <f>LN(PRICES!MM238/PRICES!MM237)</f>
        <v>7.1093354155148773E-3</v>
      </c>
      <c r="MN238">
        <f>LN(PRICES!MN238/PRICES!MN237)</f>
        <v>1.2278156619384929E-2</v>
      </c>
      <c r="MO238">
        <f>LN(PRICES!MO238/PRICES!MO237)</f>
        <v>1.5787432186961239E-2</v>
      </c>
      <c r="MP238">
        <f>LN(PRICES!MP238/PRICES!MP237)</f>
        <v>-9.4666270594601937E-3</v>
      </c>
      <c r="MQ238">
        <f>LN(PRICES!MQ238/PRICES!MQ237)</f>
        <v>1.5498409493072579E-2</v>
      </c>
      <c r="MR238">
        <f>LN(PRICES!MR238/PRICES!MR237)</f>
        <v>2.6160739908149867E-2</v>
      </c>
      <c r="MS238">
        <f>LN(PRICES!MS238/PRICES!MS237)</f>
        <v>3.0596649965958508E-2</v>
      </c>
      <c r="MT238">
        <f>LN(PRICES!MT238/PRICES!MT237)</f>
        <v>2.0379152997145492E-2</v>
      </c>
      <c r="MU238">
        <f>LN(PRICES!MU238/PRICES!MU237)</f>
        <v>8.8305899555954064E-3</v>
      </c>
      <c r="MV238">
        <f>LN(PRICES!MV238/PRICES!MV237)</f>
        <v>2.4520546391591166E-2</v>
      </c>
      <c r="MW238">
        <f>LN(PRICES!MW238/PRICES!MW237)</f>
        <v>1.0201968616469693E-2</v>
      </c>
      <c r="MX238">
        <f>LN(PRICES!MX238/PRICES!MX237)</f>
        <v>3.2985676079231127E-2</v>
      </c>
      <c r="MY238">
        <f>LN(PRICES!MY238/PRICES!MY237)</f>
        <v>1.5853482072261883E-2</v>
      </c>
      <c r="MZ238">
        <f>LN(PRICES!MZ238/PRICES!MZ237)</f>
        <v>4.1107358848571389E-3</v>
      </c>
      <c r="NA238">
        <f>LN(PRICES!NA238/PRICES!NA237)</f>
        <v>2.9894040052265158E-2</v>
      </c>
      <c r="NB238">
        <f>LN(PRICES!NB238/PRICES!NB237)</f>
        <v>1.1084285922090297E-2</v>
      </c>
      <c r="NC238">
        <f>LN(PRICES!NC238/PRICES!NC237)</f>
        <v>1.4402001510331764E-2</v>
      </c>
      <c r="ND238">
        <f>LN(PRICES!ND238/PRICES!ND237)</f>
        <v>1.543276159491953E-2</v>
      </c>
      <c r="NE238">
        <f>LN(PRICES!NE238/PRICES!NE237)</f